     <v>13</v>
      </c>
      <c r="G17240" s="6" t="s">
        <v>22</v>
      </c>
      <c r="H17240" s="6" t="s">
        <v>15</v>
      </c>
      <c r="I17240" s="6" t="s">
        <v>16</v>
      </c>
      <c r="J17240" s="6" t="s">
        <v>18</v>
      </c>
      <c r="K17240" s="3">
        <v>1812.75</v>
      </c>
      <c r="L17240" s="7">
        <v>582.48</v>
      </c>
      <c r="M17240" s="3">
        <v>40336</v>
      </c>
    </row>
    <row r="17241" spans="1:26" s="3" customFormat="1" ht="15.75" customHeight="1" x14ac:dyDescent="0.25">
      <c r="A17241" s="3">
        <v>17240</v>
      </c>
      <c r="B17241" s="3">
        <v>54</v>
      </c>
      <c r="C17241" s="3">
        <v>444</v>
      </c>
      <c r="D17241" s="5">
        <v>42737</v>
      </c>
      <c r="E17241" s="3" t="b">
        <v>0</v>
      </c>
      <c r="F17241" s="6" t="s">
        <v>13</v>
      </c>
      <c r="G17241" s="6" t="s">
        <v>24</v>
      </c>
      <c r="H17241" s="6" t="s">
        <v>15</v>
      </c>
      <c r="I17241" s="6" t="s">
        <v>16</v>
      </c>
      <c r="J17241" s="6" t="s">
        <v>16</v>
      </c>
      <c r="K17241" s="3">
        <v>1292.8399999999999</v>
      </c>
      <c r="L17241" s="7">
        <v>13.44</v>
      </c>
      <c r="M17241" s="3">
        <v>40779</v>
      </c>
    </row>
    <row r="17242" spans="1:26" s="3" customFormat="1" ht="15.75" customHeight="1" x14ac:dyDescent="0.25">
      <c r="A17242" s="3">
        <v>17241</v>
      </c>
      <c r="B17242" s="3">
        <v>80</v>
      </c>
      <c r="C17242" s="3">
        <v>277</v>
      </c>
      <c r="D17242" s="5">
        <v>42978</v>
      </c>
      <c r="E17242" s="3" t="b">
        <v>0</v>
      </c>
      <c r="F17242" s="6" t="s">
        <v>13</v>
      </c>
      <c r="G17242" s="6" t="s">
        <v>17</v>
      </c>
      <c r="H17242" s="6" t="s">
        <v>15</v>
      </c>
      <c r="I17242" s="6" t="s">
        <v>16</v>
      </c>
      <c r="J17242" s="6" t="s">
        <v>18</v>
      </c>
      <c r="K17242" s="3">
        <v>1469.44</v>
      </c>
      <c r="L17242" s="7">
        <v>596.54999999999995</v>
      </c>
      <c r="M17242" s="3">
        <v>41047</v>
      </c>
    </row>
    <row r="17243" spans="1:26" s="3" customFormat="1" ht="15.75" customHeight="1" x14ac:dyDescent="0.25">
      <c r="A17243" s="3">
        <v>17242</v>
      </c>
      <c r="B17243" s="3">
        <v>76</v>
      </c>
      <c r="C17243" s="3">
        <v>1027</v>
      </c>
      <c r="D17243" s="5">
        <v>42858</v>
      </c>
      <c r="E17243" s="3" t="b">
        <v>1</v>
      </c>
      <c r="F17243" s="6" t="s">
        <v>13</v>
      </c>
      <c r="G17243" s="6" t="s">
        <v>24</v>
      </c>
      <c r="H17243" s="6" t="s">
        <v>15</v>
      </c>
      <c r="I17243" s="6" t="s">
        <v>20</v>
      </c>
      <c r="J17243" s="6" t="s">
        <v>16</v>
      </c>
      <c r="K17243" s="3">
        <v>642.30999999999995</v>
      </c>
      <c r="L17243" s="7">
        <v>513.85</v>
      </c>
      <c r="M17243" s="3">
        <v>41922</v>
      </c>
    </row>
    <row r="17244" spans="1:26" s="3" customFormat="1" ht="15.75" customHeight="1" x14ac:dyDescent="0.25">
      <c r="A17244" s="3">
        <v>17243</v>
      </c>
      <c r="B17244" s="3">
        <v>50</v>
      </c>
      <c r="C17244" s="3">
        <v>1089</v>
      </c>
      <c r="D17244" s="5">
        <v>42850</v>
      </c>
      <c r="E17244" s="3" t="b">
        <v>1</v>
      </c>
      <c r="F17244" s="6" t="s">
        <v>13</v>
      </c>
      <c r="G17244" s="6" t="s">
        <v>24</v>
      </c>
      <c r="H17244" s="6" t="s">
        <v>15</v>
      </c>
      <c r="I17244" s="6" t="s">
        <v>16</v>
      </c>
      <c r="J17244" s="6" t="s">
        <v>27</v>
      </c>
      <c r="K17244" s="3">
        <v>175.89</v>
      </c>
      <c r="L17244" s="7">
        <v>131.91999999999999</v>
      </c>
      <c r="M17244" s="3">
        <v>37668</v>
      </c>
    </row>
    <row r="17245" spans="1:26" s="3" customFormat="1" ht="15.75" customHeight="1" x14ac:dyDescent="0.25">
      <c r="A17245" s="3">
        <v>17244</v>
      </c>
      <c r="B17245" s="3">
        <v>11</v>
      </c>
      <c r="C17245" s="3">
        <v>110</v>
      </c>
      <c r="D17245" s="5">
        <v>42927</v>
      </c>
      <c r="E17245" s="3" t="b">
        <v>1</v>
      </c>
      <c r="F17245" s="6" t="s">
        <v>13</v>
      </c>
      <c r="G17245" s="6" t="s">
        <v>22</v>
      </c>
      <c r="H17245" s="6" t="s">
        <v>15</v>
      </c>
      <c r="I17245" s="6" t="s">
        <v>26</v>
      </c>
      <c r="J17245" s="6" t="s">
        <v>16</v>
      </c>
      <c r="K17245" s="3">
        <v>1274.93</v>
      </c>
      <c r="L17245" s="7">
        <v>764.96</v>
      </c>
      <c r="M17245" s="3">
        <v>39298</v>
      </c>
    </row>
    <row r="17246" spans="1:26" s="3" customFormat="1" ht="15.75" customHeight="1" x14ac:dyDescent="0.25">
      <c r="A17246" s="3">
        <v>17245</v>
      </c>
      <c r="B17246" s="3">
        <v>20</v>
      </c>
      <c r="C17246" s="3">
        <v>1887</v>
      </c>
      <c r="D17246" s="5">
        <v>42980</v>
      </c>
      <c r="E17246" s="3" t="b">
        <v>1</v>
      </c>
      <c r="F17246" s="6" t="s">
        <v>13</v>
      </c>
      <c r="G17246" s="6" t="s">
        <v>17</v>
      </c>
      <c r="H17246" s="6" t="s">
        <v>15</v>
      </c>
      <c r="I17246" s="6" t="s">
        <v>16</v>
      </c>
      <c r="J17246" s="6" t="s">
        <v>27</v>
      </c>
      <c r="K17246" s="3">
        <v>1775.81</v>
      </c>
      <c r="L17246" s="7">
        <v>1580.47</v>
      </c>
      <c r="M17246" s="3">
        <v>34115</v>
      </c>
    </row>
    <row r="17247" spans="1:26" s="3" customFormat="1" ht="15.75" customHeight="1" x14ac:dyDescent="0.25">
      <c r="A17247" s="3">
        <v>17246</v>
      </c>
      <c r="B17247" s="3">
        <v>27</v>
      </c>
      <c r="C17247" s="3">
        <v>1002</v>
      </c>
      <c r="D17247" s="5">
        <v>42790</v>
      </c>
      <c r="E17247" s="3" t="b">
        <v>1</v>
      </c>
      <c r="F17247" s="6" t="s">
        <v>13</v>
      </c>
      <c r="G17247" s="6" t="s">
        <v>17</v>
      </c>
      <c r="H17247" s="6" t="s">
        <v>15</v>
      </c>
      <c r="I17247" s="6" t="s">
        <v>16</v>
      </c>
      <c r="J17247" s="6" t="s">
        <v>16</v>
      </c>
      <c r="K17247" s="3">
        <v>499.53</v>
      </c>
      <c r="L17247" s="7">
        <v>388.72</v>
      </c>
      <c r="M17247" s="3">
        <v>34527</v>
      </c>
    </row>
    <row r="17248" spans="1:26" s="3" customFormat="1" ht="15.75" customHeight="1" x14ac:dyDescent="0.25">
      <c r="A17248" s="3">
        <v>17247</v>
      </c>
      <c r="B17248" s="3">
        <v>0</v>
      </c>
      <c r="C17248" s="3">
        <v>633</v>
      </c>
      <c r="D17248" s="5">
        <v>42747</v>
      </c>
      <c r="E17248" s="3" t="b">
        <v>0</v>
      </c>
      <c r="F17248" s="6" t="s">
        <v>13</v>
      </c>
      <c r="G17248" s="6" t="s">
        <v>21</v>
      </c>
      <c r="H17248" s="6" t="s">
        <v>15</v>
      </c>
      <c r="I17248" s="6" t="s">
        <v>16</v>
      </c>
      <c r="J17248" s="6" t="s">
        <v>16</v>
      </c>
      <c r="K17248" s="3">
        <v>360.4</v>
      </c>
      <c r="L17248" s="7">
        <v>270.3</v>
      </c>
      <c r="M17248" s="3">
        <v>35455</v>
      </c>
    </row>
    <row r="17249" spans="1:13" s="3" customFormat="1" ht="15.75" customHeight="1" x14ac:dyDescent="0.25">
      <c r="A17249" s="3">
        <v>17248</v>
      </c>
      <c r="B17249" s="3">
        <v>59</v>
      </c>
      <c r="C17249" s="3">
        <v>2673</v>
      </c>
      <c r="D17249" s="5">
        <v>42951</v>
      </c>
      <c r="E17249" s="3" t="b">
        <v>1</v>
      </c>
      <c r="F17249" s="6" t="s">
        <v>13</v>
      </c>
      <c r="G17249" s="6" t="s">
        <v>14</v>
      </c>
      <c r="H17249" s="6" t="s">
        <v>15</v>
      </c>
      <c r="I17249" s="6" t="s">
        <v>16</v>
      </c>
      <c r="J17249" s="6" t="s">
        <v>18</v>
      </c>
      <c r="K17249" s="3">
        <v>1061.56</v>
      </c>
      <c r="L17249" s="7">
        <v>733.58</v>
      </c>
      <c r="M17249" s="3">
        <v>40779</v>
      </c>
    </row>
    <row r="17250" spans="1:13" s="3" customFormat="1" ht="15.75" customHeight="1" x14ac:dyDescent="0.25">
      <c r="A17250" s="3">
        <v>17249</v>
      </c>
      <c r="B17250" s="3">
        <v>0</v>
      </c>
      <c r="C17250" s="3">
        <v>197</v>
      </c>
      <c r="D17250" s="5">
        <v>43014</v>
      </c>
      <c r="E17250" s="3" t="b">
        <v>1</v>
      </c>
      <c r="F17250" s="6" t="s">
        <v>13</v>
      </c>
      <c r="G17250" s="6" t="s">
        <v>19</v>
      </c>
      <c r="H17250" s="6" t="s">
        <v>15</v>
      </c>
      <c r="I17250" s="6" t="s">
        <v>20</v>
      </c>
      <c r="J17250" s="6" t="s">
        <v>16</v>
      </c>
      <c r="K17250" s="3">
        <v>71.16</v>
      </c>
      <c r="L17250" s="7">
        <v>56.93</v>
      </c>
      <c r="M17250" s="3">
        <v>42172</v>
      </c>
    </row>
    <row r="17251" spans="1:13" s="3" customFormat="1" ht="15.75" customHeight="1" x14ac:dyDescent="0.25">
      <c r="A17251" s="3">
        <v>17250</v>
      </c>
      <c r="B17251" s="3">
        <v>68</v>
      </c>
      <c r="C17251" s="3">
        <v>2808</v>
      </c>
      <c r="D17251" s="5">
        <v>43093</v>
      </c>
      <c r="E17251" s="3" t="b">
        <v>0</v>
      </c>
      <c r="F17251" s="6" t="s">
        <v>13</v>
      </c>
      <c r="G17251" s="6" t="s">
        <v>19</v>
      </c>
      <c r="H17251" s="6" t="s">
        <v>15</v>
      </c>
      <c r="I17251" s="6" t="s">
        <v>16</v>
      </c>
      <c r="J17251" s="6" t="s">
        <v>16</v>
      </c>
      <c r="K17251" s="3">
        <v>1636.9</v>
      </c>
      <c r="L17251" s="7">
        <v>44.71</v>
      </c>
      <c r="M17251" s="3">
        <v>36668</v>
      </c>
    </row>
    <row r="17252" spans="1:13" s="3" customFormat="1" ht="15.75" customHeight="1" x14ac:dyDescent="0.25">
      <c r="A17252" s="3">
        <v>17251</v>
      </c>
      <c r="B17252" s="3">
        <v>2</v>
      </c>
      <c r="C17252" s="3">
        <v>104</v>
      </c>
      <c r="D17252" s="5">
        <v>42799</v>
      </c>
      <c r="E17252" s="3" t="b">
        <v>0</v>
      </c>
      <c r="F17252" s="6" t="s">
        <v>13</v>
      </c>
      <c r="G17252" s="6" t="s">
        <v>14</v>
      </c>
      <c r="H17252" s="6" t="s">
        <v>15</v>
      </c>
      <c r="I17252" s="6" t="s">
        <v>16</v>
      </c>
      <c r="J17252" s="6" t="s">
        <v>16</v>
      </c>
      <c r="K17252" s="3">
        <v>71.489999999999995</v>
      </c>
      <c r="L17252" s="7">
        <v>53.62</v>
      </c>
      <c r="M17252" s="3">
        <v>41245</v>
      </c>
    </row>
    <row r="17253" spans="1:13" s="3" customFormat="1" ht="15.75" customHeight="1" x14ac:dyDescent="0.25">
      <c r="A17253" s="3">
        <v>17252</v>
      </c>
      <c r="B17253" s="3">
        <v>26</v>
      </c>
      <c r="C17253" s="3">
        <v>346</v>
      </c>
      <c r="D17253" s="5">
        <v>42891</v>
      </c>
      <c r="E17253" s="3" t="b">
        <v>1</v>
      </c>
      <c r="F17253" s="6" t="s">
        <v>13</v>
      </c>
      <c r="G17253" s="6" t="s">
        <v>24</v>
      </c>
      <c r="H17253" s="6" t="s">
        <v>15</v>
      </c>
      <c r="I17253" s="6" t="s">
        <v>16</v>
      </c>
      <c r="J17253" s="6" t="s">
        <v>16</v>
      </c>
      <c r="K17253" s="3">
        <v>1992.93</v>
      </c>
      <c r="L17253" s="7">
        <v>762.63</v>
      </c>
      <c r="M17253" s="3">
        <v>34115</v>
      </c>
    </row>
    <row r="17254" spans="1:13" s="3" customFormat="1" ht="15.75" customHeight="1" x14ac:dyDescent="0.25">
      <c r="A17254" s="3">
        <v>17253</v>
      </c>
      <c r="B17254" s="3">
        <v>61</v>
      </c>
      <c r="C17254" s="3">
        <v>249</v>
      </c>
      <c r="D17254" s="5">
        <v>42764</v>
      </c>
      <c r="E17254" s="3" t="b">
        <v>1</v>
      </c>
      <c r="F17254" s="6" t="s">
        <v>13</v>
      </c>
      <c r="G17254" s="6" t="s">
        <v>21</v>
      </c>
      <c r="H17254" s="6" t="s">
        <v>15</v>
      </c>
      <c r="I17254" s="6" t="s">
        <v>16</v>
      </c>
      <c r="J17254" s="6" t="s">
        <v>27</v>
      </c>
      <c r="K17254" s="3">
        <v>586.45000000000005</v>
      </c>
      <c r="L17254" s="7">
        <v>521.94000000000005</v>
      </c>
      <c r="M17254" s="3">
        <v>33429</v>
      </c>
    </row>
    <row r="17255" spans="1:13" s="3" customFormat="1" ht="15.75" customHeight="1" x14ac:dyDescent="0.25">
      <c r="A17255" s="3">
        <v>17254</v>
      </c>
      <c r="B17255" s="3">
        <v>84</v>
      </c>
      <c r="C17255" s="3">
        <v>1805</v>
      </c>
      <c r="D17255" s="5">
        <v>43009</v>
      </c>
      <c r="E17255" s="3" t="b">
        <v>1</v>
      </c>
      <c r="F17255" s="6" t="s">
        <v>13</v>
      </c>
      <c r="G17255" s="6" t="s">
        <v>17</v>
      </c>
      <c r="H17255" s="6" t="s">
        <v>23</v>
      </c>
      <c r="I17255" s="6" t="s">
        <v>16</v>
      </c>
      <c r="J17255" s="6" t="s">
        <v>16</v>
      </c>
      <c r="K17255" s="3">
        <v>290.62</v>
      </c>
      <c r="L17255" s="7">
        <v>215.14</v>
      </c>
      <c r="M17255" s="3">
        <v>38339</v>
      </c>
    </row>
    <row r="17256" spans="1:13" s="3" customFormat="1" ht="15.75" customHeight="1" x14ac:dyDescent="0.25">
      <c r="A17256" s="3">
        <v>17255</v>
      </c>
      <c r="B17256" s="3">
        <v>42</v>
      </c>
      <c r="C17256" s="3">
        <v>1813</v>
      </c>
      <c r="D17256" s="5">
        <v>42827</v>
      </c>
      <c r="E17256" s="3" t="b">
        <v>0</v>
      </c>
      <c r="F17256" s="6" t="s">
        <v>13</v>
      </c>
      <c r="G17256" s="6" t="s">
        <v>19</v>
      </c>
      <c r="H17256" s="6" t="s">
        <v>23</v>
      </c>
      <c r="I17256" s="6" t="s">
        <v>16</v>
      </c>
      <c r="J17256" s="6" t="s">
        <v>27</v>
      </c>
      <c r="K17256" s="3">
        <v>1810</v>
      </c>
      <c r="L17256" s="7">
        <v>1610.9</v>
      </c>
      <c r="M17256" s="3">
        <v>39526</v>
      </c>
    </row>
    <row r="17257" spans="1:13" s="3" customFormat="1" ht="15.75" customHeight="1" x14ac:dyDescent="0.25">
      <c r="A17257" s="3">
        <v>17256</v>
      </c>
      <c r="B17257" s="3">
        <v>63</v>
      </c>
      <c r="C17257" s="3">
        <v>1045</v>
      </c>
      <c r="D17257" s="5">
        <v>42872</v>
      </c>
      <c r="E17257" s="3" t="b">
        <v>0</v>
      </c>
      <c r="F17257" s="6" t="s">
        <v>13</v>
      </c>
      <c r="G17257" s="6" t="s">
        <v>14</v>
      </c>
      <c r="H17257" s="6" t="s">
        <v>15</v>
      </c>
      <c r="I17257" s="6" t="s">
        <v>16</v>
      </c>
      <c r="J17257" s="6" t="s">
        <v>16</v>
      </c>
      <c r="K17257" s="3">
        <v>1483.2</v>
      </c>
      <c r="L17257" s="7">
        <v>99.59</v>
      </c>
      <c r="M17257" s="3">
        <v>36146</v>
      </c>
    </row>
    <row r="17258" spans="1:13" s="3" customFormat="1" ht="15.75" customHeight="1" x14ac:dyDescent="0.25">
      <c r="A17258" s="3">
        <v>17257</v>
      </c>
      <c r="B17258" s="3">
        <v>76</v>
      </c>
      <c r="C17258" s="3">
        <v>3490</v>
      </c>
      <c r="D17258" s="5">
        <v>42933</v>
      </c>
      <c r="E17258" s="3" t="b">
        <v>0</v>
      </c>
      <c r="F17258" s="6" t="s">
        <v>13</v>
      </c>
      <c r="G17258" s="6" t="s">
        <v>24</v>
      </c>
      <c r="H17258" s="6" t="s">
        <v>23</v>
      </c>
      <c r="I17258" s="6" t="s">
        <v>20</v>
      </c>
      <c r="J17258" s="6" t="s">
        <v>27</v>
      </c>
      <c r="K17258" s="3">
        <v>1172.78</v>
      </c>
      <c r="L17258" s="7">
        <v>1043.77</v>
      </c>
      <c r="M17258" s="3">
        <v>37539</v>
      </c>
    </row>
    <row r="17259" spans="1:13" s="3" customFormat="1" ht="15.75" customHeight="1" x14ac:dyDescent="0.25">
      <c r="A17259" s="3">
        <v>17258</v>
      </c>
      <c r="B17259" s="3">
        <v>49</v>
      </c>
      <c r="C17259" s="3">
        <v>512</v>
      </c>
      <c r="D17259" s="5">
        <v>42737</v>
      </c>
      <c r="E17259" s="3" t="b">
        <v>0</v>
      </c>
      <c r="F17259" s="6" t="s">
        <v>13</v>
      </c>
      <c r="G17259" s="6" t="s">
        <v>17</v>
      </c>
      <c r="H17259" s="6" t="s">
        <v>23</v>
      </c>
      <c r="I17259" s="6" t="s">
        <v>16</v>
      </c>
      <c r="J17259" s="6" t="s">
        <v>16</v>
      </c>
      <c r="K17259" s="3">
        <v>533.51</v>
      </c>
      <c r="L17259" s="7">
        <v>400.13</v>
      </c>
      <c r="M17259" s="3">
        <v>41064</v>
      </c>
    </row>
    <row r="17260" spans="1:13" s="3" customFormat="1" ht="15.75" customHeight="1" x14ac:dyDescent="0.25">
      <c r="A17260" s="3">
        <v>17259</v>
      </c>
      <c r="B17260" s="3">
        <v>80</v>
      </c>
      <c r="C17260" s="3">
        <v>600</v>
      </c>
      <c r="D17260" s="5">
        <v>42869</v>
      </c>
      <c r="E17260" s="3" t="b">
        <v>1</v>
      </c>
      <c r="F17260" s="6" t="s">
        <v>13</v>
      </c>
      <c r="G17260" s="6" t="s">
        <v>19</v>
      </c>
      <c r="H17260" s="6" t="s">
        <v>28</v>
      </c>
      <c r="I17260" s="6" t="s">
        <v>20</v>
      </c>
      <c r="J17260" s="6" t="s">
        <v>16</v>
      </c>
      <c r="K17260" s="3">
        <v>1073.07</v>
      </c>
      <c r="L17260" s="7">
        <v>933.84</v>
      </c>
      <c r="M17260" s="3">
        <v>42218</v>
      </c>
    </row>
    <row r="17261" spans="1:13" s="3" customFormat="1" ht="15.75" customHeight="1" x14ac:dyDescent="0.25">
      <c r="A17261" s="3">
        <v>17260</v>
      </c>
      <c r="B17261" s="3">
        <v>36</v>
      </c>
      <c r="C17261" s="3">
        <v>2179</v>
      </c>
      <c r="D17261" s="5">
        <v>42876</v>
      </c>
      <c r="E17261" s="3" t="b">
        <v>1</v>
      </c>
      <c r="F17261" s="6" t="s">
        <v>13</v>
      </c>
      <c r="G17261" s="6" t="s">
        <v>14</v>
      </c>
      <c r="H17261" s="6" t="s">
        <v>15</v>
      </c>
      <c r="I17261" s="6" t="s">
        <v>20</v>
      </c>
      <c r="J17261" s="6" t="s">
        <v>16</v>
      </c>
      <c r="K17261" s="3">
        <v>945.04</v>
      </c>
      <c r="L17261" s="7">
        <v>507.58</v>
      </c>
      <c r="M17261" s="3">
        <v>35052</v>
      </c>
    </row>
    <row r="17262" spans="1:13" s="3" customFormat="1" ht="15.75" customHeight="1" x14ac:dyDescent="0.25">
      <c r="A17262" s="3">
        <v>17261</v>
      </c>
      <c r="B17262" s="3">
        <v>74</v>
      </c>
      <c r="C17262" s="3">
        <v>1523</v>
      </c>
      <c r="D17262" s="5">
        <v>42809</v>
      </c>
      <c r="E17262" s="3" t="b">
        <v>1</v>
      </c>
      <c r="F17262" s="6" t="s">
        <v>13</v>
      </c>
      <c r="G17262" s="6" t="s">
        <v>24</v>
      </c>
      <c r="H17262" s="6" t="s">
        <v>15</v>
      </c>
      <c r="I17262" s="6" t="s">
        <v>16</v>
      </c>
      <c r="J17262" s="6" t="s">
        <v>16</v>
      </c>
      <c r="K17262" s="3">
        <v>1228.07</v>
      </c>
      <c r="L17262" s="7">
        <v>400.91</v>
      </c>
      <c r="M17262" s="3">
        <v>36668</v>
      </c>
    </row>
    <row r="17263" spans="1:13" s="3" customFormat="1" ht="15.75" customHeight="1" x14ac:dyDescent="0.25">
      <c r="A17263" s="3">
        <v>17262</v>
      </c>
      <c r="B17263" s="3">
        <v>38</v>
      </c>
      <c r="C17263" s="3">
        <v>2605</v>
      </c>
      <c r="D17263" s="5">
        <v>42883</v>
      </c>
      <c r="E17263" s="3" t="b">
        <v>0</v>
      </c>
      <c r="F17263" s="6" t="s">
        <v>13</v>
      </c>
      <c r="G17263" s="6" t="s">
        <v>17</v>
      </c>
      <c r="H17263" s="6" t="s">
        <v>15</v>
      </c>
      <c r="I17263" s="6" t="s">
        <v>16</v>
      </c>
      <c r="J17263" s="6" t="s">
        <v>18</v>
      </c>
      <c r="K17263" s="3">
        <v>2091.4699999999998</v>
      </c>
      <c r="L17263" s="7">
        <v>388.92</v>
      </c>
      <c r="M17263" s="3">
        <v>37659</v>
      </c>
    </row>
    <row r="17264" spans="1:13" s="3" customFormat="1" ht="15.75" customHeight="1" x14ac:dyDescent="0.25">
      <c r="A17264" s="3">
        <v>17263</v>
      </c>
      <c r="B17264" s="3">
        <v>84</v>
      </c>
      <c r="C17264" s="3">
        <v>850</v>
      </c>
      <c r="D17264" s="5">
        <v>42789</v>
      </c>
      <c r="E17264" s="3" t="b">
        <v>1</v>
      </c>
      <c r="F17264" s="6" t="s">
        <v>13</v>
      </c>
      <c r="G17264" s="6" t="s">
        <v>17</v>
      </c>
      <c r="H17264" s="6" t="s">
        <v>23</v>
      </c>
      <c r="I17264" s="6" t="s">
        <v>16</v>
      </c>
      <c r="J17264" s="6" t="s">
        <v>16</v>
      </c>
      <c r="K17264" s="3">
        <v>290.62</v>
      </c>
      <c r="L17264" s="7">
        <v>215.14</v>
      </c>
      <c r="M17264" s="3">
        <v>38339</v>
      </c>
    </row>
    <row r="17265" spans="1:13" s="3" customFormat="1" ht="15.75" customHeight="1" x14ac:dyDescent="0.25">
      <c r="A17265" s="3">
        <v>17264</v>
      </c>
      <c r="B17265" s="3">
        <v>36</v>
      </c>
      <c r="C17265" s="3">
        <v>1661</v>
      </c>
      <c r="D17265" s="5">
        <v>42866</v>
      </c>
      <c r="E17265" s="3" t="b">
        <v>0</v>
      </c>
      <c r="F17265" s="6" t="s">
        <v>13</v>
      </c>
      <c r="G17265" s="6" t="s">
        <v>14</v>
      </c>
      <c r="H17265" s="6" t="s">
        <v>15</v>
      </c>
      <c r="I17265" s="6" t="s">
        <v>20</v>
      </c>
      <c r="J17265" s="6" t="s">
        <v>16</v>
      </c>
      <c r="K17265" s="3">
        <v>945.04</v>
      </c>
      <c r="L17265" s="7">
        <v>507.58</v>
      </c>
      <c r="M17265" s="3">
        <v>35052</v>
      </c>
    </row>
    <row r="17266" spans="1:13" s="3" customFormat="1" ht="15.75" customHeight="1" x14ac:dyDescent="0.25">
      <c r="A17266" s="3">
        <v>17265</v>
      </c>
      <c r="B17266" s="3">
        <v>88</v>
      </c>
      <c r="C17266" s="3">
        <v>946</v>
      </c>
      <c r="D17266" s="5">
        <v>42936</v>
      </c>
      <c r="E17266" s="3" t="b">
        <v>0</v>
      </c>
      <c r="F17266" s="6" t="s">
        <v>13</v>
      </c>
      <c r="G17266" s="6" t="s">
        <v>21</v>
      </c>
      <c r="H17266" s="6" t="s">
        <v>15</v>
      </c>
      <c r="I17266" s="6" t="s">
        <v>26</v>
      </c>
      <c r="J17266" s="6" t="s">
        <v>27</v>
      </c>
      <c r="K17266" s="3">
        <v>1661.92</v>
      </c>
      <c r="L17266" s="7">
        <v>1479.11</v>
      </c>
      <c r="M17266" s="3">
        <v>34586</v>
      </c>
    </row>
    <row r="17267" spans="1:13" s="3" customFormat="1" ht="15.75" customHeight="1" x14ac:dyDescent="0.25">
      <c r="A17267" s="3">
        <v>17266</v>
      </c>
      <c r="B17267" s="3">
        <v>15</v>
      </c>
      <c r="C17267" s="3">
        <v>3333</v>
      </c>
      <c r="D17267" s="5">
        <v>42831</v>
      </c>
      <c r="E17267" s="3" t="b">
        <v>1</v>
      </c>
      <c r="F17267" s="6" t="s">
        <v>13</v>
      </c>
      <c r="G17267" s="6" t="s">
        <v>21</v>
      </c>
      <c r="H17267" s="6" t="s">
        <v>15</v>
      </c>
      <c r="I17267" s="6" t="s">
        <v>20</v>
      </c>
      <c r="J17267" s="6" t="s">
        <v>16</v>
      </c>
      <c r="K17267" s="3">
        <v>958.74</v>
      </c>
      <c r="L17267" s="7">
        <v>748.9</v>
      </c>
      <c r="M17267" s="3">
        <v>39880</v>
      </c>
    </row>
    <row r="17268" spans="1:13" s="3" customFormat="1" ht="15.75" customHeight="1" x14ac:dyDescent="0.25">
      <c r="A17268" s="3">
        <v>17267</v>
      </c>
      <c r="B17268" s="3">
        <v>27</v>
      </c>
      <c r="C17268" s="3">
        <v>826</v>
      </c>
      <c r="D17268" s="5">
        <v>43095</v>
      </c>
      <c r="E17268" s="3" t="b">
        <v>0</v>
      </c>
      <c r="F17268" s="6" t="s">
        <v>13</v>
      </c>
      <c r="G17268" s="6" t="s">
        <v>17</v>
      </c>
      <c r="H17268" s="6" t="s">
        <v>15</v>
      </c>
      <c r="I17268" s="6" t="s">
        <v>16</v>
      </c>
      <c r="J17268" s="6" t="s">
        <v>16</v>
      </c>
      <c r="K17268" s="3">
        <v>499.53</v>
      </c>
      <c r="L17268" s="7">
        <v>388.72</v>
      </c>
      <c r="M17268" s="3">
        <v>35707</v>
      </c>
    </row>
    <row r="17269" spans="1:13" s="3" customFormat="1" ht="15.75" customHeight="1" x14ac:dyDescent="0.25">
      <c r="A17269" s="3">
        <v>17268</v>
      </c>
      <c r="B17269" s="3">
        <v>52</v>
      </c>
      <c r="C17269" s="3">
        <v>2034</v>
      </c>
      <c r="D17269" s="5">
        <v>42760</v>
      </c>
      <c r="E17269" s="3" t="b">
        <v>1</v>
      </c>
      <c r="F17269" s="6" t="s">
        <v>13</v>
      </c>
      <c r="G17269" s="6" t="s">
        <v>19</v>
      </c>
      <c r="H17269" s="6" t="s">
        <v>23</v>
      </c>
      <c r="I17269" s="6" t="s">
        <v>16</v>
      </c>
      <c r="J17269" s="6" t="s">
        <v>16</v>
      </c>
      <c r="K17269" s="3">
        <v>1280.28</v>
      </c>
      <c r="L17269" s="7">
        <v>829.51</v>
      </c>
      <c r="M17269" s="3">
        <v>37220</v>
      </c>
    </row>
    <row r="17270" spans="1:13" s="3" customFormat="1" ht="15.75" customHeight="1" x14ac:dyDescent="0.25">
      <c r="A17270" s="3">
        <v>17269</v>
      </c>
      <c r="B17270" s="3">
        <v>31</v>
      </c>
      <c r="C17270" s="3">
        <v>2537</v>
      </c>
      <c r="D17270" s="5">
        <v>42843</v>
      </c>
      <c r="E17270" s="3" t="b">
        <v>1</v>
      </c>
      <c r="F17270" s="6" t="s">
        <v>13</v>
      </c>
      <c r="G17270" s="6" t="s">
        <v>22</v>
      </c>
      <c r="H17270" s="6" t="s">
        <v>15</v>
      </c>
      <c r="I17270" s="6" t="s">
        <v>16</v>
      </c>
      <c r="J17270" s="6" t="s">
        <v>16</v>
      </c>
      <c r="K17270" s="3">
        <v>230.91</v>
      </c>
      <c r="L17270" s="7">
        <v>173.18</v>
      </c>
      <c r="M17270" s="3">
        <v>34527</v>
      </c>
    </row>
    <row r="17271" spans="1:13" s="3" customFormat="1" ht="15.75" customHeight="1" x14ac:dyDescent="0.25">
      <c r="A17271" s="3">
        <v>17270</v>
      </c>
      <c r="B17271" s="3">
        <v>51</v>
      </c>
      <c r="C17271" s="3">
        <v>2715</v>
      </c>
      <c r="D17271" s="5">
        <v>42877</v>
      </c>
      <c r="E17271" s="3" t="b">
        <v>1</v>
      </c>
      <c r="F17271" s="6" t="s">
        <v>13</v>
      </c>
      <c r="G17271" s="6" t="s">
        <v>19</v>
      </c>
      <c r="H17271" s="6" t="s">
        <v>15</v>
      </c>
      <c r="I17271" s="6" t="s">
        <v>26</v>
      </c>
      <c r="J17271" s="6" t="s">
        <v>16</v>
      </c>
      <c r="K17271" s="3">
        <v>2005.66</v>
      </c>
      <c r="L17271" s="7">
        <v>1203.4000000000001</v>
      </c>
      <c r="M17271" s="3">
        <v>41009</v>
      </c>
    </row>
    <row r="17272" spans="1:13" s="3" customFormat="1" ht="15.75" customHeight="1" x14ac:dyDescent="0.25">
      <c r="A17272" s="3">
        <v>17271</v>
      </c>
      <c r="B17272" s="3">
        <v>96</v>
      </c>
      <c r="C17272" s="3">
        <v>969</v>
      </c>
      <c r="D17272" s="5">
        <v>42944</v>
      </c>
      <c r="E17272" s="3" t="b">
        <v>1</v>
      </c>
      <c r="F17272" s="6" t="s">
        <v>13</v>
      </c>
      <c r="G17272" s="6" t="s">
        <v>22</v>
      </c>
      <c r="H17272" s="6" t="s">
        <v>15</v>
      </c>
      <c r="I17272" s="6" t="s">
        <v>16</v>
      </c>
      <c r="J17272" s="6" t="s">
        <v>18</v>
      </c>
      <c r="K17272" s="3">
        <v>1635.3</v>
      </c>
      <c r="L17272" s="7">
        <v>993.66</v>
      </c>
      <c r="M17272" s="3">
        <v>37539</v>
      </c>
    </row>
    <row r="17273" spans="1:13" s="3" customFormat="1" ht="15.75" customHeight="1" x14ac:dyDescent="0.25">
      <c r="A17273" s="3">
        <v>17272</v>
      </c>
      <c r="B17273" s="3">
        <v>0</v>
      </c>
      <c r="C17273" s="3">
        <v>3382</v>
      </c>
      <c r="D17273" s="5">
        <v>42871</v>
      </c>
      <c r="E17273" s="3" t="b">
        <v>0</v>
      </c>
      <c r="F17273" s="6" t="s">
        <v>13</v>
      </c>
      <c r="G17273" s="6" t="s">
        <v>22</v>
      </c>
      <c r="H17273" s="6" t="s">
        <v>15</v>
      </c>
      <c r="I17273" s="6" t="s">
        <v>16</v>
      </c>
      <c r="J17273" s="6" t="s">
        <v>18</v>
      </c>
      <c r="K17273" s="3">
        <v>569.55999999999995</v>
      </c>
      <c r="L17273" s="7">
        <v>528.42999999999995</v>
      </c>
      <c r="M17273" s="3">
        <v>37874</v>
      </c>
    </row>
    <row r="17274" spans="1:13" s="3" customFormat="1" ht="15.75" customHeight="1" x14ac:dyDescent="0.25">
      <c r="A17274" s="3">
        <v>17273</v>
      </c>
      <c r="B17274" s="3">
        <v>93</v>
      </c>
      <c r="C17274" s="3">
        <v>1525</v>
      </c>
      <c r="D17274" s="5">
        <v>42947</v>
      </c>
      <c r="E17274" s="3" t="b">
        <v>0</v>
      </c>
      <c r="F17274" s="6" t="s">
        <v>13</v>
      </c>
      <c r="G17274" s="6" t="s">
        <v>19</v>
      </c>
      <c r="H17274" s="6" t="s">
        <v>15</v>
      </c>
      <c r="I17274" s="6" t="s">
        <v>26</v>
      </c>
      <c r="J17274" s="6" t="s">
        <v>16</v>
      </c>
      <c r="K17274" s="3">
        <v>1458.17</v>
      </c>
      <c r="L17274" s="7">
        <v>874.9</v>
      </c>
      <c r="M17274" s="3">
        <v>38750</v>
      </c>
    </row>
    <row r="17275" spans="1:13" s="3" customFormat="1" ht="15.75" customHeight="1" x14ac:dyDescent="0.25">
      <c r="A17275" s="3">
        <v>17274</v>
      </c>
      <c r="B17275" s="3">
        <v>11</v>
      </c>
      <c r="C17275" s="3">
        <v>2449</v>
      </c>
      <c r="D17275" s="5">
        <v>42969</v>
      </c>
      <c r="E17275" s="3" t="b">
        <v>0</v>
      </c>
      <c r="F17275" s="6" t="s">
        <v>13</v>
      </c>
      <c r="G17275" s="6" t="s">
        <v>22</v>
      </c>
      <c r="H17275" s="6" t="s">
        <v>15</v>
      </c>
      <c r="I17275" s="6" t="s">
        <v>26</v>
      </c>
      <c r="J17275" s="6" t="s">
        <v>16</v>
      </c>
      <c r="K17275" s="3">
        <v>1274.93</v>
      </c>
      <c r="L17275" s="7">
        <v>764.96</v>
      </c>
      <c r="M17275" s="3">
        <v>39298</v>
      </c>
    </row>
    <row r="17276" spans="1:13" s="3" customFormat="1" ht="15.75" customHeight="1" x14ac:dyDescent="0.25">
      <c r="A17276" s="3">
        <v>17275</v>
      </c>
      <c r="B17276" s="3">
        <v>84</v>
      </c>
      <c r="C17276" s="3">
        <v>998</v>
      </c>
      <c r="D17276" s="5">
        <v>42743</v>
      </c>
      <c r="E17276" s="3" t="b">
        <v>0</v>
      </c>
      <c r="F17276" s="6" t="s">
        <v>13</v>
      </c>
      <c r="G17276" s="6" t="s">
        <v>17</v>
      </c>
      <c r="H17276" s="6" t="s">
        <v>23</v>
      </c>
      <c r="I17276" s="6" t="s">
        <v>16</v>
      </c>
      <c r="J17276" s="6" t="s">
        <v>16</v>
      </c>
      <c r="K17276" s="3">
        <v>290.62</v>
      </c>
      <c r="L17276" s="7">
        <v>215.14</v>
      </c>
      <c r="M17276" s="3">
        <v>42218</v>
      </c>
    </row>
    <row r="17277" spans="1:13" s="3" customFormat="1" ht="15.75" customHeight="1" x14ac:dyDescent="0.25">
      <c r="A17277" s="3">
        <v>17276</v>
      </c>
      <c r="B17277" s="3">
        <v>0</v>
      </c>
      <c r="C17277" s="3">
        <v>1320</v>
      </c>
      <c r="D17277" s="5">
        <v>42999</v>
      </c>
      <c r="E17277" s="3" t="b">
        <v>0</v>
      </c>
      <c r="F17277" s="6" t="s">
        <v>13</v>
      </c>
      <c r="G17277" s="6" t="s">
        <v>14</v>
      </c>
      <c r="H17277" s="6" t="s">
        <v>15</v>
      </c>
      <c r="I17277" s="6" t="s">
        <v>16</v>
      </c>
      <c r="J17277" s="6" t="s">
        <v>16</v>
      </c>
      <c r="K17277" s="3">
        <v>100.35</v>
      </c>
      <c r="L17277" s="7">
        <v>75.260000000000005</v>
      </c>
      <c r="M17277" s="3">
        <v>37874</v>
      </c>
    </row>
    <row r="17278" spans="1:13" s="3" customFormat="1" ht="15.75" customHeight="1" x14ac:dyDescent="0.25">
      <c r="A17278" s="3">
        <v>17277</v>
      </c>
      <c r="B17278" s="3">
        <v>76</v>
      </c>
      <c r="C17278" s="3">
        <v>3199</v>
      </c>
      <c r="D17278" s="5">
        <v>43066</v>
      </c>
      <c r="E17278" s="3" t="b">
        <v>1</v>
      </c>
      <c r="F17278" s="6" t="s">
        <v>13</v>
      </c>
      <c r="G17278" s="6" t="s">
        <v>24</v>
      </c>
      <c r="H17278" s="6" t="s">
        <v>15</v>
      </c>
      <c r="I17278" s="6" t="s">
        <v>20</v>
      </c>
      <c r="J17278" s="6" t="s">
        <v>16</v>
      </c>
      <c r="K17278" s="3">
        <v>642.30999999999995</v>
      </c>
      <c r="L17278" s="7">
        <v>513.85</v>
      </c>
      <c r="M17278" s="3">
        <v>40553</v>
      </c>
    </row>
    <row r="17279" spans="1:13" s="3" customFormat="1" ht="15.75" customHeight="1" x14ac:dyDescent="0.25">
      <c r="A17279" s="3">
        <v>17278</v>
      </c>
      <c r="B17279" s="3">
        <v>0</v>
      </c>
      <c r="C17279" s="3">
        <v>1869</v>
      </c>
      <c r="D17279" s="5">
        <v>42749</v>
      </c>
      <c r="E17279" s="3" t="b">
        <v>1</v>
      </c>
      <c r="F17279" s="6" t="s">
        <v>13</v>
      </c>
      <c r="G17279" s="6" t="s">
        <v>21</v>
      </c>
      <c r="H17279" s="6" t="s">
        <v>23</v>
      </c>
      <c r="I17279" s="6" t="s">
        <v>16</v>
      </c>
      <c r="J17279" s="6" t="s">
        <v>16</v>
      </c>
      <c r="K17279" s="3">
        <v>544.04999999999995</v>
      </c>
      <c r="L17279" s="7">
        <v>376.84</v>
      </c>
      <c r="M17279" s="3">
        <v>37499</v>
      </c>
    </row>
    <row r="17280" spans="1:13" s="3" customFormat="1" ht="15.75" customHeight="1" x14ac:dyDescent="0.25">
      <c r="A17280" s="3">
        <v>17279</v>
      </c>
      <c r="B17280" s="3">
        <v>52</v>
      </c>
      <c r="C17280" s="3">
        <v>3258</v>
      </c>
      <c r="D17280" s="5">
        <v>42982</v>
      </c>
      <c r="E17280" s="3" t="b">
        <v>0</v>
      </c>
      <c r="F17280" s="6" t="s">
        <v>13</v>
      </c>
      <c r="G17280" s="6" t="s">
        <v>19</v>
      </c>
      <c r="H17280" s="6" t="s">
        <v>23</v>
      </c>
      <c r="I17280" s="6" t="s">
        <v>16</v>
      </c>
      <c r="J17280" s="6" t="s">
        <v>16</v>
      </c>
      <c r="K17280" s="3">
        <v>1280.28</v>
      </c>
      <c r="L17280" s="7">
        <v>829.51</v>
      </c>
      <c r="M17280" s="3">
        <v>39915</v>
      </c>
    </row>
    <row r="17281" spans="1:26" s="3" customFormat="1" ht="15.75" customHeight="1" x14ac:dyDescent="0.25">
      <c r="A17281" s="3">
        <v>17280</v>
      </c>
      <c r="B17281" s="3">
        <v>60</v>
      </c>
      <c r="C17281" s="3">
        <v>1590</v>
      </c>
      <c r="D17281" s="5">
        <v>42967</v>
      </c>
      <c r="E17281" s="3" t="b">
        <v>0</v>
      </c>
      <c r="F17281" s="6" t="s">
        <v>13</v>
      </c>
      <c r="G17281" s="6" t="s">
        <v>22</v>
      </c>
      <c r="H17281" s="6" t="s">
        <v>15</v>
      </c>
      <c r="I17281" s="6" t="s">
        <v>26</v>
      </c>
      <c r="J17281" s="6" t="s">
        <v>27</v>
      </c>
      <c r="K17281" s="3">
        <v>1977.36</v>
      </c>
      <c r="L17281" s="7">
        <v>1759.85</v>
      </c>
      <c r="M17281" s="3">
        <v>41848</v>
      </c>
    </row>
    <row r="17282" spans="1:26" s="3" customFormat="1" ht="15.75" customHeight="1" x14ac:dyDescent="0.25">
      <c r="A17282" s="3">
        <v>17281</v>
      </c>
      <c r="B17282" s="3">
        <v>12</v>
      </c>
      <c r="C17282" s="3">
        <v>1068</v>
      </c>
      <c r="D17282" s="5">
        <v>43050</v>
      </c>
      <c r="E17282" s="3" t="b">
        <v>0</v>
      </c>
      <c r="F17282" s="6" t="s">
        <v>13</v>
      </c>
      <c r="G17282" s="6" t="s">
        <v>24</v>
      </c>
      <c r="H17282" s="6" t="s">
        <v>15</v>
      </c>
      <c r="I17282" s="6" t="s">
        <v>16</v>
      </c>
      <c r="J17282" s="6" t="s">
        <v>16</v>
      </c>
      <c r="K17282" s="3">
        <v>1231.1500000000001</v>
      </c>
      <c r="L17282" s="7">
        <v>161.6</v>
      </c>
      <c r="M17282" s="3">
        <v>35378</v>
      </c>
    </row>
    <row r="17283" spans="1:26" s="3" customFormat="1" ht="15.75" customHeight="1" x14ac:dyDescent="0.25">
      <c r="A17283" s="3">
        <v>17282</v>
      </c>
      <c r="B17283" s="3">
        <v>16</v>
      </c>
      <c r="C17283" s="3">
        <v>18</v>
      </c>
      <c r="D17283" s="5">
        <v>42965</v>
      </c>
      <c r="E17283" s="3" t="b">
        <v>0</v>
      </c>
      <c r="F17283" s="6" t="s">
        <v>13</v>
      </c>
      <c r="G17283" s="6" t="s">
        <v>21</v>
      </c>
      <c r="H17283" s="6" t="s">
        <v>15</v>
      </c>
      <c r="I17283" s="6" t="s">
        <v>26</v>
      </c>
      <c r="J17283" s="6" t="s">
        <v>27</v>
      </c>
      <c r="K17283" s="3">
        <v>1661.92</v>
      </c>
      <c r="L17283" s="7">
        <v>1479.11</v>
      </c>
      <c r="M17283" s="3">
        <v>34586</v>
      </c>
    </row>
    <row r="17284" spans="1:26" s="3" customFormat="1" ht="15.75" customHeight="1" x14ac:dyDescent="0.25">
      <c r="A17284" s="3">
        <v>17283</v>
      </c>
      <c r="B17284" s="3">
        <v>0</v>
      </c>
      <c r="C17284" s="3">
        <v>1290</v>
      </c>
      <c r="D17284" s="5">
        <v>42941</v>
      </c>
      <c r="E17284" s="3" t="b">
        <v>0</v>
      </c>
      <c r="F17284" s="6" t="s">
        <v>13</v>
      </c>
      <c r="G17284" s="6" t="s">
        <v>17</v>
      </c>
      <c r="H17284" s="6" t="s">
        <v>23</v>
      </c>
      <c r="I17284" s="6" t="s">
        <v>16</v>
      </c>
      <c r="J17284" s="6" t="s">
        <v>16</v>
      </c>
      <c r="K17284" s="3">
        <v>533.51</v>
      </c>
      <c r="L17284" s="7">
        <v>400.13</v>
      </c>
      <c r="M17284" s="3">
        <v>37668</v>
      </c>
    </row>
    <row r="17285" spans="1:26" s="3" customFormat="1" ht="15.75" customHeight="1" x14ac:dyDescent="0.25">
      <c r="A17285" s="3">
        <v>17284</v>
      </c>
      <c r="B17285" s="3">
        <v>32</v>
      </c>
      <c r="C17285" s="3">
        <v>1215</v>
      </c>
      <c r="D17285" s="5">
        <v>42981</v>
      </c>
      <c r="E17285" s="3" t="b">
        <v>0</v>
      </c>
      <c r="F17285" s="6" t="s">
        <v>13</v>
      </c>
      <c r="G17285" s="6" t="s">
        <v>22</v>
      </c>
      <c r="H17285" s="6" t="s">
        <v>15</v>
      </c>
      <c r="I17285" s="6" t="s">
        <v>16</v>
      </c>
      <c r="J17285" s="6" t="s">
        <v>16</v>
      </c>
      <c r="K17285" s="3">
        <v>642.70000000000005</v>
      </c>
      <c r="L17285" s="7">
        <v>211.37</v>
      </c>
      <c r="M17285" s="3">
        <v>37337</v>
      </c>
    </row>
    <row r="17286" spans="1:26" s="3" customFormat="1" ht="15.75" customHeight="1" x14ac:dyDescent="0.25">
      <c r="A17286" s="3">
        <v>17285</v>
      </c>
      <c r="B17286" s="3">
        <v>18</v>
      </c>
      <c r="C17286" s="3">
        <v>534</v>
      </c>
      <c r="D17286" s="5">
        <v>42949</v>
      </c>
      <c r="E17286" s="3" t="b">
        <v>1</v>
      </c>
      <c r="F17286" s="6" t="s">
        <v>13</v>
      </c>
      <c r="G17286" s="6" t="s">
        <v>14</v>
      </c>
      <c r="H17286" s="6" t="s">
        <v>15</v>
      </c>
      <c r="I17286" s="6" t="s">
        <v>16</v>
      </c>
      <c r="J17286" s="6" t="s">
        <v>16</v>
      </c>
      <c r="K17286" s="3">
        <v>575.27</v>
      </c>
      <c r="L17286" s="7">
        <v>431.45</v>
      </c>
      <c r="M17286" s="3">
        <v>41345</v>
      </c>
    </row>
    <row r="17287" spans="1:26" s="3" customFormat="1" ht="15.75" customHeight="1" x14ac:dyDescent="0.25">
      <c r="A17287" s="3">
        <v>17286</v>
      </c>
      <c r="B17287" s="3">
        <v>39</v>
      </c>
      <c r="C17287" s="3">
        <v>2948</v>
      </c>
      <c r="D17287" s="5">
        <v>42958</v>
      </c>
      <c r="E17287" s="3" t="b">
        <v>1</v>
      </c>
      <c r="F17287" s="6" t="s">
        <v>13</v>
      </c>
      <c r="G17287" s="6" t="s">
        <v>22</v>
      </c>
      <c r="H17287" s="6" t="s">
        <v>15</v>
      </c>
      <c r="I17287" s="6" t="s">
        <v>16</v>
      </c>
      <c r="J17287" s="6" t="s">
        <v>18</v>
      </c>
      <c r="K17287" s="3">
        <v>1812.75</v>
      </c>
      <c r="L17287" s="7">
        <v>582.48</v>
      </c>
      <c r="M17287" s="3">
        <v>38750</v>
      </c>
    </row>
    <row r="17288" spans="1:26" s="3" customFormat="1" ht="15.75" customHeight="1" x14ac:dyDescent="0.25">
      <c r="A17288" s="3">
        <v>17287</v>
      </c>
      <c r="B17288" s="3">
        <v>18</v>
      </c>
      <c r="C17288" s="3">
        <v>3065</v>
      </c>
      <c r="D17288" s="5">
        <v>42855</v>
      </c>
      <c r="E17288" s="3" t="b">
        <v>1</v>
      </c>
      <c r="F17288" s="6" t="s">
        <v>13</v>
      </c>
      <c r="G17288" s="6" t="s">
        <v>21</v>
      </c>
      <c r="H17288" s="6" t="s">
        <v>15</v>
      </c>
      <c r="I17288" s="6" t="s">
        <v>26</v>
      </c>
      <c r="J17288" s="6" t="s">
        <v>16</v>
      </c>
      <c r="K17288" s="3">
        <v>1148.6400000000001</v>
      </c>
      <c r="L17288" s="7">
        <v>689.18</v>
      </c>
      <c r="M17288" s="3">
        <v>38482</v>
      </c>
    </row>
    <row r="17289" spans="1:26" s="3" customFormat="1" ht="15.75" customHeight="1" x14ac:dyDescent="0.25">
      <c r="A17289" s="3">
        <v>17288</v>
      </c>
      <c r="B17289" s="3">
        <v>50</v>
      </c>
      <c r="C17289" s="3">
        <v>2810</v>
      </c>
      <c r="D17289" s="5">
        <v>42927</v>
      </c>
      <c r="E17289" s="3" t="b">
        <v>1</v>
      </c>
      <c r="F17289" s="6" t="s">
        <v>13</v>
      </c>
      <c r="G17289" s="6" t="s">
        <v>24</v>
      </c>
      <c r="H17289" s="6" t="s">
        <v>15</v>
      </c>
      <c r="I17289" s="6" t="s">
        <v>16</v>
      </c>
      <c r="J17289" s="6" t="s">
        <v>27</v>
      </c>
      <c r="K17289" s="3">
        <v>175.89</v>
      </c>
      <c r="L17289" s="7">
        <v>131.91999999999999</v>
      </c>
      <c r="M17289" s="3">
        <v>39915</v>
      </c>
    </row>
    <row r="17290" spans="1:26" s="3" customFormat="1" ht="15.75" customHeight="1" x14ac:dyDescent="0.25">
      <c r="A17290" s="3">
        <v>17289</v>
      </c>
      <c r="B17290" s="3">
        <v>15</v>
      </c>
      <c r="C17290" s="3">
        <v>1888</v>
      </c>
      <c r="D17290" s="5">
        <v>43012</v>
      </c>
      <c r="E17290" s="3" t="b">
        <v>0</v>
      </c>
      <c r="F17290" s="6" t="s">
        <v>13</v>
      </c>
      <c r="G17290" s="6" t="s">
        <v>21</v>
      </c>
      <c r="H17290" s="6" t="s">
        <v>15</v>
      </c>
      <c r="I17290" s="6" t="s">
        <v>20</v>
      </c>
      <c r="J17290" s="6" t="s">
        <v>16</v>
      </c>
      <c r="K17290" s="3">
        <v>958.74</v>
      </c>
      <c r="L17290" s="7">
        <v>748.9</v>
      </c>
      <c r="M17290" s="3">
        <v>35160</v>
      </c>
    </row>
    <row r="17291" spans="1:26" s="3" customFormat="1" ht="15.75" customHeight="1" x14ac:dyDescent="0.25">
      <c r="A17291" s="3">
        <v>17290</v>
      </c>
      <c r="B17291" s="3">
        <v>43</v>
      </c>
      <c r="C17291" s="3">
        <v>633</v>
      </c>
      <c r="D17291" s="5">
        <v>42986</v>
      </c>
      <c r="E17291" s="3" t="b">
        <v>1</v>
      </c>
      <c r="F17291" s="6" t="s">
        <v>13</v>
      </c>
      <c r="G17291" s="6" t="s">
        <v>21</v>
      </c>
      <c r="H17291" s="6" t="s">
        <v>15</v>
      </c>
      <c r="I17291" s="6" t="s">
        <v>16</v>
      </c>
      <c r="J17291" s="6" t="s">
        <v>16</v>
      </c>
      <c r="K17291" s="3">
        <v>1555.58</v>
      </c>
      <c r="L17291" s="7">
        <v>818.01</v>
      </c>
      <c r="M17291" s="3">
        <v>38206</v>
      </c>
    </row>
    <row r="17292" spans="1:26" s="3" customFormat="1" ht="15.75" customHeight="1" x14ac:dyDescent="0.25">
      <c r="A17292" s="3">
        <v>17291</v>
      </c>
      <c r="B17292" s="3">
        <v>66</v>
      </c>
      <c r="C17292" s="3">
        <v>626</v>
      </c>
      <c r="D17292" s="5">
        <v>43031</v>
      </c>
      <c r="E17292" s="3" t="b">
        <v>0</v>
      </c>
      <c r="F17292" s="6" t="s">
        <v>13</v>
      </c>
      <c r="G17292" s="6" t="s">
        <v>22</v>
      </c>
      <c r="H17292" s="6" t="s">
        <v>23</v>
      </c>
      <c r="I17292" s="6" t="s">
        <v>20</v>
      </c>
      <c r="J17292" s="6" t="s">
        <v>27</v>
      </c>
      <c r="K17292" s="3">
        <v>590.26</v>
      </c>
      <c r="L17292" s="7">
        <v>525.33000000000004</v>
      </c>
      <c r="M17292" s="3">
        <v>40487</v>
      </c>
    </row>
    <row r="17293" spans="1:26" s="3" customFormat="1" ht="15.75" customHeight="1" x14ac:dyDescent="0.25">
      <c r="A17293" s="3">
        <v>17292</v>
      </c>
      <c r="B17293" s="3">
        <v>0</v>
      </c>
      <c r="C17293" s="3">
        <v>171</v>
      </c>
      <c r="D17293" s="5">
        <v>42885</v>
      </c>
      <c r="E17293" s="3" t="b">
        <v>1</v>
      </c>
      <c r="F17293" s="6" t="s">
        <v>13</v>
      </c>
      <c r="K17293" s="3">
        <v>517.53</v>
      </c>
      <c r="M17293" s="7"/>
      <c r="N17293" s="7"/>
      <c r="O17293" s="7"/>
      <c r="P17293" s="7"/>
      <c r="Q17293" s="7"/>
      <c r="R17293" s="7"/>
      <c r="S17293" s="7"/>
      <c r="T17293" s="7"/>
      <c r="U17293" s="7"/>
      <c r="V17293" s="7"/>
      <c r="W17293" s="7"/>
      <c r="X17293" s="7"/>
      <c r="Y17293" s="7"/>
      <c r="Z17293" s="7"/>
    </row>
    <row r="17294" spans="1:26" s="3" customFormat="1" ht="15.75" customHeight="1" x14ac:dyDescent="0.25">
      <c r="A17294" s="3">
        <v>17293</v>
      </c>
      <c r="B17294" s="3">
        <v>72</v>
      </c>
      <c r="C17294" s="3">
        <v>1532</v>
      </c>
      <c r="D17294" s="5">
        <v>43076</v>
      </c>
      <c r="E17294" s="3" t="b">
        <v>0</v>
      </c>
      <c r="F17294" s="6" t="s">
        <v>13</v>
      </c>
      <c r="G17294" s="6" t="s">
        <v>21</v>
      </c>
      <c r="H17294" s="6" t="s">
        <v>15</v>
      </c>
      <c r="I17294" s="6" t="s">
        <v>16</v>
      </c>
      <c r="J17294" s="6" t="s">
        <v>16</v>
      </c>
      <c r="K17294" s="3">
        <v>360.4</v>
      </c>
      <c r="L17294" s="7">
        <v>270.3</v>
      </c>
      <c r="M17294" s="3">
        <v>38859</v>
      </c>
    </row>
    <row r="17295" spans="1:26" s="3" customFormat="1" ht="15.75" customHeight="1" x14ac:dyDescent="0.25">
      <c r="A17295" s="3">
        <v>17294</v>
      </c>
      <c r="B17295" s="3">
        <v>50</v>
      </c>
      <c r="C17295" s="3">
        <v>2884</v>
      </c>
      <c r="D17295" s="5">
        <v>42770</v>
      </c>
      <c r="E17295" s="3" t="b">
        <v>0</v>
      </c>
      <c r="F17295" s="6" t="s">
        <v>13</v>
      </c>
      <c r="G17295" s="6" t="s">
        <v>24</v>
      </c>
      <c r="H17295" s="6" t="s">
        <v>15</v>
      </c>
      <c r="I17295" s="6" t="s">
        <v>16</v>
      </c>
      <c r="J17295" s="6" t="s">
        <v>27</v>
      </c>
      <c r="K17295" s="3">
        <v>175.89</v>
      </c>
      <c r="L17295" s="7">
        <v>131.91999999999999</v>
      </c>
      <c r="M17295" s="3">
        <v>37668</v>
      </c>
    </row>
    <row r="17296" spans="1:26" s="3" customFormat="1" ht="15.75" customHeight="1" x14ac:dyDescent="0.25">
      <c r="A17296" s="3">
        <v>17295</v>
      </c>
      <c r="B17296" s="3">
        <v>49</v>
      </c>
      <c r="C17296" s="3">
        <v>488</v>
      </c>
      <c r="D17296" s="5">
        <v>42953</v>
      </c>
      <c r="E17296" s="3" t="b">
        <v>0</v>
      </c>
      <c r="F17296" s="6" t="s">
        <v>13</v>
      </c>
      <c r="G17296" s="6" t="s">
        <v>17</v>
      </c>
      <c r="H17296" s="6" t="s">
        <v>23</v>
      </c>
      <c r="I17296" s="6" t="s">
        <v>16</v>
      </c>
      <c r="J17296" s="6" t="s">
        <v>16</v>
      </c>
      <c r="K17296" s="3">
        <v>533.51</v>
      </c>
      <c r="L17296" s="7">
        <v>400.13</v>
      </c>
      <c r="M17296" s="3">
        <v>35707</v>
      </c>
    </row>
    <row r="17297" spans="1:13" s="3" customFormat="1" ht="15.75" customHeight="1" x14ac:dyDescent="0.25">
      <c r="A17297" s="3">
        <v>17296</v>
      </c>
      <c r="B17297" s="3">
        <v>36</v>
      </c>
      <c r="C17297" s="3">
        <v>828</v>
      </c>
      <c r="D17297" s="5">
        <v>42805</v>
      </c>
      <c r="E17297" s="3" t="b">
        <v>0</v>
      </c>
      <c r="F17297" s="6" t="s">
        <v>13</v>
      </c>
      <c r="G17297" s="6" t="s">
        <v>14</v>
      </c>
      <c r="H17297" s="6" t="s">
        <v>15</v>
      </c>
      <c r="I17297" s="6" t="s">
        <v>20</v>
      </c>
      <c r="J17297" s="6" t="s">
        <v>16</v>
      </c>
      <c r="K17297" s="3">
        <v>945.04</v>
      </c>
      <c r="L17297" s="7">
        <v>507.58</v>
      </c>
      <c r="M17297" s="3">
        <v>39526</v>
      </c>
    </row>
    <row r="17298" spans="1:13" s="3" customFormat="1" ht="15.75" customHeight="1" x14ac:dyDescent="0.25">
      <c r="A17298" s="3">
        <v>17297</v>
      </c>
      <c r="B17298" s="3">
        <v>51</v>
      </c>
      <c r="C17298" s="3">
        <v>3294</v>
      </c>
      <c r="D17298" s="5">
        <v>42957</v>
      </c>
      <c r="E17298" s="3" t="b">
        <v>0</v>
      </c>
      <c r="F17298" s="6" t="s">
        <v>13</v>
      </c>
      <c r="G17298" s="6" t="s">
        <v>19</v>
      </c>
      <c r="H17298" s="6" t="s">
        <v>15</v>
      </c>
      <c r="I17298" s="6" t="s">
        <v>26</v>
      </c>
      <c r="J17298" s="6" t="s">
        <v>16</v>
      </c>
      <c r="K17298" s="3">
        <v>2005.66</v>
      </c>
      <c r="L17298" s="7">
        <v>1203.4000000000001</v>
      </c>
      <c r="M17298" s="3">
        <v>41009</v>
      </c>
    </row>
    <row r="17299" spans="1:13" s="3" customFormat="1" ht="15.75" customHeight="1" x14ac:dyDescent="0.25">
      <c r="A17299" s="3">
        <v>17298</v>
      </c>
      <c r="B17299" s="3">
        <v>61</v>
      </c>
      <c r="C17299" s="3">
        <v>2732</v>
      </c>
      <c r="D17299" s="5">
        <v>42783</v>
      </c>
      <c r="E17299" s="3" t="b">
        <v>0</v>
      </c>
      <c r="F17299" s="6" t="s">
        <v>13</v>
      </c>
      <c r="G17299" s="6" t="s">
        <v>19</v>
      </c>
      <c r="H17299" s="6" t="s">
        <v>15</v>
      </c>
      <c r="I17299" s="6" t="s">
        <v>20</v>
      </c>
      <c r="J17299" s="6" t="s">
        <v>16</v>
      </c>
      <c r="K17299" s="3">
        <v>71.16</v>
      </c>
      <c r="L17299" s="7">
        <v>56.93</v>
      </c>
      <c r="M17299" s="3">
        <v>42172</v>
      </c>
    </row>
    <row r="17300" spans="1:13" s="3" customFormat="1" ht="15.75" customHeight="1" x14ac:dyDescent="0.25">
      <c r="A17300" s="3">
        <v>17299</v>
      </c>
      <c r="B17300" s="3">
        <v>15</v>
      </c>
      <c r="C17300" s="3">
        <v>83</v>
      </c>
      <c r="D17300" s="5">
        <v>42861</v>
      </c>
      <c r="E17300" s="3" t="b">
        <v>1</v>
      </c>
      <c r="F17300" s="6" t="s">
        <v>13</v>
      </c>
      <c r="G17300" s="6" t="s">
        <v>21</v>
      </c>
      <c r="H17300" s="6" t="s">
        <v>15</v>
      </c>
      <c r="I17300" s="6" t="s">
        <v>20</v>
      </c>
      <c r="J17300" s="6" t="s">
        <v>16</v>
      </c>
      <c r="K17300" s="3">
        <v>958.74</v>
      </c>
      <c r="L17300" s="7">
        <v>748.9</v>
      </c>
      <c r="M17300" s="3">
        <v>35160</v>
      </c>
    </row>
    <row r="17301" spans="1:13" s="3" customFormat="1" ht="15.75" customHeight="1" x14ac:dyDescent="0.25">
      <c r="A17301" s="3">
        <v>17300</v>
      </c>
      <c r="B17301" s="3">
        <v>59</v>
      </c>
      <c r="C17301" s="3">
        <v>3480</v>
      </c>
      <c r="D17301" s="5">
        <v>43037</v>
      </c>
      <c r="E17301" s="3" t="b">
        <v>1</v>
      </c>
      <c r="F17301" s="6" t="s">
        <v>13</v>
      </c>
      <c r="G17301" s="6" t="s">
        <v>14</v>
      </c>
      <c r="H17301" s="6" t="s">
        <v>15</v>
      </c>
      <c r="I17301" s="6" t="s">
        <v>16</v>
      </c>
      <c r="J17301" s="6" t="s">
        <v>18</v>
      </c>
      <c r="K17301" s="3">
        <v>1061.56</v>
      </c>
      <c r="L17301" s="7">
        <v>733.58</v>
      </c>
      <c r="M17301" s="3">
        <v>34170</v>
      </c>
    </row>
    <row r="17302" spans="1:13" s="3" customFormat="1" ht="15.75" customHeight="1" x14ac:dyDescent="0.25">
      <c r="A17302" s="3">
        <v>17301</v>
      </c>
      <c r="B17302" s="3">
        <v>71</v>
      </c>
      <c r="C17302" s="3">
        <v>2042</v>
      </c>
      <c r="D17302" s="5">
        <v>42990</v>
      </c>
      <c r="E17302" s="3" t="b">
        <v>0</v>
      </c>
      <c r="F17302" s="6" t="s">
        <v>13</v>
      </c>
      <c r="G17302" s="6" t="s">
        <v>14</v>
      </c>
      <c r="H17302" s="6" t="s">
        <v>15</v>
      </c>
      <c r="I17302" s="6" t="s">
        <v>26</v>
      </c>
      <c r="J17302" s="6" t="s">
        <v>18</v>
      </c>
      <c r="K17302" s="3">
        <v>1842.92</v>
      </c>
      <c r="L17302" s="7">
        <v>1105.75</v>
      </c>
      <c r="M17302" s="3">
        <v>34996</v>
      </c>
    </row>
    <row r="17303" spans="1:13" s="3" customFormat="1" ht="15.75" customHeight="1" x14ac:dyDescent="0.25">
      <c r="A17303" s="3">
        <v>17302</v>
      </c>
      <c r="B17303" s="3">
        <v>24</v>
      </c>
      <c r="C17303" s="3">
        <v>90</v>
      </c>
      <c r="D17303" s="5">
        <v>42803</v>
      </c>
      <c r="E17303" s="3" t="b">
        <v>0</v>
      </c>
      <c r="F17303" s="6" t="s">
        <v>13</v>
      </c>
      <c r="G17303" s="6" t="s">
        <v>14</v>
      </c>
      <c r="H17303" s="6" t="s">
        <v>23</v>
      </c>
      <c r="I17303" s="6" t="s">
        <v>16</v>
      </c>
      <c r="J17303" s="6" t="s">
        <v>18</v>
      </c>
      <c r="K17303" s="3">
        <v>1777.8</v>
      </c>
      <c r="L17303" s="7">
        <v>820.78</v>
      </c>
      <c r="M17303" s="3">
        <v>40670</v>
      </c>
    </row>
    <row r="17304" spans="1:13" s="3" customFormat="1" ht="15.75" customHeight="1" x14ac:dyDescent="0.25">
      <c r="A17304" s="3">
        <v>17303</v>
      </c>
      <c r="B17304" s="3">
        <v>0</v>
      </c>
      <c r="C17304" s="3">
        <v>1003</v>
      </c>
      <c r="D17304" s="5">
        <v>42880</v>
      </c>
      <c r="E17304" s="3" t="b">
        <v>1</v>
      </c>
      <c r="F17304" s="6" t="s">
        <v>13</v>
      </c>
      <c r="G17304" s="6" t="s">
        <v>14</v>
      </c>
      <c r="H17304" s="6" t="s">
        <v>15</v>
      </c>
      <c r="I17304" s="6" t="s">
        <v>16</v>
      </c>
      <c r="J17304" s="6" t="s">
        <v>16</v>
      </c>
      <c r="K17304" s="3">
        <v>478.16</v>
      </c>
      <c r="L17304" s="7">
        <v>298.72000000000003</v>
      </c>
      <c r="M17304" s="3">
        <v>34143</v>
      </c>
    </row>
    <row r="17305" spans="1:13" s="3" customFormat="1" ht="15.75" customHeight="1" x14ac:dyDescent="0.25">
      <c r="A17305" s="3">
        <v>17304</v>
      </c>
      <c r="B17305" s="3">
        <v>52</v>
      </c>
      <c r="C17305" s="3">
        <v>3322</v>
      </c>
      <c r="D17305" s="5">
        <v>42958</v>
      </c>
      <c r="E17305" s="3" t="b">
        <v>0</v>
      </c>
      <c r="F17305" s="6" t="s">
        <v>13</v>
      </c>
      <c r="G17305" s="6" t="s">
        <v>19</v>
      </c>
      <c r="H17305" s="6" t="s">
        <v>23</v>
      </c>
      <c r="I17305" s="6" t="s">
        <v>16</v>
      </c>
      <c r="J17305" s="6" t="s">
        <v>16</v>
      </c>
      <c r="K17305" s="3">
        <v>1280.28</v>
      </c>
      <c r="L17305" s="7">
        <v>829.51</v>
      </c>
      <c r="M17305" s="3">
        <v>35707</v>
      </c>
    </row>
    <row r="17306" spans="1:13" s="3" customFormat="1" ht="15.75" customHeight="1" x14ac:dyDescent="0.25">
      <c r="A17306" s="3">
        <v>17305</v>
      </c>
      <c r="B17306" s="3">
        <v>27</v>
      </c>
      <c r="C17306" s="3">
        <v>147</v>
      </c>
      <c r="D17306" s="5">
        <v>42896</v>
      </c>
      <c r="E17306" s="3" t="b">
        <v>0</v>
      </c>
      <c r="F17306" s="6" t="s">
        <v>13</v>
      </c>
      <c r="G17306" s="6" t="s">
        <v>17</v>
      </c>
      <c r="H17306" s="6" t="s">
        <v>15</v>
      </c>
      <c r="I17306" s="6" t="s">
        <v>16</v>
      </c>
      <c r="J17306" s="6" t="s">
        <v>16</v>
      </c>
      <c r="K17306" s="3">
        <v>499.53</v>
      </c>
      <c r="L17306" s="7">
        <v>388.72</v>
      </c>
      <c r="M17306" s="3">
        <v>35470</v>
      </c>
    </row>
    <row r="17307" spans="1:13" s="3" customFormat="1" ht="15.75" customHeight="1" x14ac:dyDescent="0.25">
      <c r="A17307" s="3">
        <v>17306</v>
      </c>
      <c r="B17307" s="3">
        <v>9</v>
      </c>
      <c r="C17307" s="3">
        <v>2373</v>
      </c>
      <c r="D17307" s="5">
        <v>42913</v>
      </c>
      <c r="E17307" s="3" t="b">
        <v>1</v>
      </c>
      <c r="F17307" s="6" t="s">
        <v>13</v>
      </c>
      <c r="G17307" s="6" t="s">
        <v>21</v>
      </c>
      <c r="H17307" s="6" t="s">
        <v>15</v>
      </c>
      <c r="I17307" s="6" t="s">
        <v>16</v>
      </c>
      <c r="J17307" s="6" t="s">
        <v>27</v>
      </c>
      <c r="K17307" s="3">
        <v>1216.1400000000001</v>
      </c>
      <c r="L17307" s="7">
        <v>1082.3599999999999</v>
      </c>
      <c r="M17307" s="3">
        <v>33552</v>
      </c>
    </row>
    <row r="17308" spans="1:13" s="3" customFormat="1" ht="15.75" customHeight="1" x14ac:dyDescent="0.25">
      <c r="A17308" s="3">
        <v>17307</v>
      </c>
      <c r="B17308" s="3">
        <v>98</v>
      </c>
      <c r="C17308" s="3">
        <v>2673</v>
      </c>
      <c r="D17308" s="5">
        <v>42779</v>
      </c>
      <c r="E17308" s="3" t="b">
        <v>0</v>
      </c>
      <c r="F17308" s="6" t="s">
        <v>13</v>
      </c>
      <c r="G17308" s="6" t="s">
        <v>17</v>
      </c>
      <c r="H17308" s="6" t="s">
        <v>15</v>
      </c>
      <c r="I17308" s="6" t="s">
        <v>26</v>
      </c>
      <c r="J17308" s="6" t="s">
        <v>16</v>
      </c>
      <c r="K17308" s="3">
        <v>358.39</v>
      </c>
      <c r="L17308" s="7">
        <v>215.03</v>
      </c>
      <c r="M17308" s="3">
        <v>38002</v>
      </c>
    </row>
    <row r="17309" spans="1:13" s="3" customFormat="1" ht="15.75" customHeight="1" x14ac:dyDescent="0.25">
      <c r="A17309" s="3">
        <v>17308</v>
      </c>
      <c r="B17309" s="3">
        <v>35</v>
      </c>
      <c r="C17309" s="3">
        <v>2575</v>
      </c>
      <c r="D17309" s="5">
        <v>42840</v>
      </c>
      <c r="E17309" s="3" t="b">
        <v>0</v>
      </c>
      <c r="F17309" s="6" t="s">
        <v>13</v>
      </c>
      <c r="G17309" s="6" t="s">
        <v>22</v>
      </c>
      <c r="H17309" s="6" t="s">
        <v>15</v>
      </c>
      <c r="I17309" s="6" t="s">
        <v>16</v>
      </c>
      <c r="J17309" s="6" t="s">
        <v>16</v>
      </c>
      <c r="K17309" s="3">
        <v>1403.5</v>
      </c>
      <c r="L17309" s="7">
        <v>954.82</v>
      </c>
      <c r="M17309" s="3">
        <v>41245</v>
      </c>
    </row>
    <row r="17310" spans="1:13" s="3" customFormat="1" ht="15.75" customHeight="1" x14ac:dyDescent="0.25">
      <c r="A17310" s="3">
        <v>17309</v>
      </c>
      <c r="B17310" s="3">
        <v>2</v>
      </c>
      <c r="C17310" s="3">
        <v>403</v>
      </c>
      <c r="D17310" s="5">
        <v>42847</v>
      </c>
      <c r="E17310" s="3" t="b">
        <v>0</v>
      </c>
      <c r="F17310" s="6" t="s">
        <v>13</v>
      </c>
      <c r="G17310" s="6" t="s">
        <v>14</v>
      </c>
      <c r="H17310" s="6" t="s">
        <v>15</v>
      </c>
      <c r="I17310" s="6" t="s">
        <v>16</v>
      </c>
      <c r="J17310" s="6" t="s">
        <v>16</v>
      </c>
      <c r="K17310" s="3">
        <v>71.489999999999995</v>
      </c>
      <c r="L17310" s="7">
        <v>53.62</v>
      </c>
      <c r="M17310" s="3">
        <v>40784</v>
      </c>
    </row>
    <row r="17311" spans="1:13" s="3" customFormat="1" ht="15.75" customHeight="1" x14ac:dyDescent="0.25">
      <c r="A17311" s="3">
        <v>17310</v>
      </c>
      <c r="B17311" s="3">
        <v>40</v>
      </c>
      <c r="C17311" s="3">
        <v>2527</v>
      </c>
      <c r="D17311" s="5">
        <v>42988</v>
      </c>
      <c r="E17311" s="3" t="b">
        <v>1</v>
      </c>
      <c r="F17311" s="6" t="s">
        <v>13</v>
      </c>
      <c r="G17311" s="6" t="s">
        <v>19</v>
      </c>
      <c r="H17311" s="6" t="s">
        <v>15</v>
      </c>
      <c r="I17311" s="6" t="s">
        <v>26</v>
      </c>
      <c r="J17311" s="6" t="s">
        <v>16</v>
      </c>
      <c r="K17311" s="3">
        <v>1458.17</v>
      </c>
      <c r="L17311" s="7">
        <v>874.9</v>
      </c>
      <c r="M17311" s="3">
        <v>39526</v>
      </c>
    </row>
    <row r="17312" spans="1:13" s="3" customFormat="1" ht="15.75" customHeight="1" x14ac:dyDescent="0.25">
      <c r="A17312" s="3">
        <v>17311</v>
      </c>
      <c r="B17312" s="3">
        <v>44</v>
      </c>
      <c r="C17312" s="3">
        <v>1661</v>
      </c>
      <c r="D17312" s="5">
        <v>42875</v>
      </c>
      <c r="E17312" s="3" t="b">
        <v>0</v>
      </c>
      <c r="F17312" s="6" t="s">
        <v>13</v>
      </c>
      <c r="G17312" s="6" t="s">
        <v>24</v>
      </c>
      <c r="H17312" s="6" t="s">
        <v>15</v>
      </c>
      <c r="I17312" s="6" t="s">
        <v>16</v>
      </c>
      <c r="J17312" s="6" t="s">
        <v>16</v>
      </c>
      <c r="K17312" s="3">
        <v>1769.64</v>
      </c>
      <c r="L17312" s="7">
        <v>108.76</v>
      </c>
      <c r="M17312" s="3">
        <v>40672</v>
      </c>
    </row>
    <row r="17313" spans="1:13" s="3" customFormat="1" ht="15.75" customHeight="1" x14ac:dyDescent="0.25">
      <c r="A17313" s="3">
        <v>17312</v>
      </c>
      <c r="B17313" s="3">
        <v>8</v>
      </c>
      <c r="C17313" s="3">
        <v>2435</v>
      </c>
      <c r="D17313" s="5">
        <v>42750</v>
      </c>
      <c r="E17313" s="3" t="b">
        <v>0</v>
      </c>
      <c r="F17313" s="6" t="s">
        <v>13</v>
      </c>
      <c r="G17313" s="6" t="s">
        <v>14</v>
      </c>
      <c r="H17313" s="6" t="s">
        <v>23</v>
      </c>
      <c r="I17313" s="6" t="s">
        <v>16</v>
      </c>
      <c r="J17313" s="6" t="s">
        <v>27</v>
      </c>
      <c r="K17313" s="3">
        <v>1703.52</v>
      </c>
      <c r="L17313" s="7">
        <v>1516.13</v>
      </c>
      <c r="M17313" s="3">
        <v>40649</v>
      </c>
    </row>
    <row r="17314" spans="1:13" s="3" customFormat="1" ht="15.75" customHeight="1" x14ac:dyDescent="0.25">
      <c r="A17314" s="3">
        <v>17313</v>
      </c>
      <c r="B17314" s="3">
        <v>25</v>
      </c>
      <c r="C17314" s="3">
        <v>2272</v>
      </c>
      <c r="D17314" s="5">
        <v>42743</v>
      </c>
      <c r="E17314" s="3" t="b">
        <v>0</v>
      </c>
      <c r="F17314" s="6" t="s">
        <v>13</v>
      </c>
      <c r="G17314" s="6" t="s">
        <v>22</v>
      </c>
      <c r="H17314" s="6" t="s">
        <v>23</v>
      </c>
      <c r="I17314" s="6" t="s">
        <v>16</v>
      </c>
      <c r="J17314" s="6" t="s">
        <v>16</v>
      </c>
      <c r="K17314" s="3">
        <v>1538.99</v>
      </c>
      <c r="L17314" s="7">
        <v>829.65</v>
      </c>
      <c r="M17314" s="3">
        <v>42404</v>
      </c>
    </row>
    <row r="17315" spans="1:13" s="3" customFormat="1" ht="15.75" customHeight="1" x14ac:dyDescent="0.25">
      <c r="A17315" s="3">
        <v>17314</v>
      </c>
      <c r="B17315" s="3">
        <v>32</v>
      </c>
      <c r="C17315" s="3">
        <v>2738</v>
      </c>
      <c r="D17315" s="5">
        <v>42897</v>
      </c>
      <c r="E17315" s="3" t="b">
        <v>1</v>
      </c>
      <c r="F17315" s="6" t="s">
        <v>13</v>
      </c>
      <c r="G17315" s="6" t="s">
        <v>22</v>
      </c>
      <c r="H17315" s="6" t="s">
        <v>15</v>
      </c>
      <c r="I17315" s="6" t="s">
        <v>16</v>
      </c>
      <c r="J17315" s="6" t="s">
        <v>16</v>
      </c>
      <c r="K17315" s="3">
        <v>642.70000000000005</v>
      </c>
      <c r="L17315" s="7">
        <v>211.37</v>
      </c>
      <c r="M17315" s="3">
        <v>37337</v>
      </c>
    </row>
    <row r="17316" spans="1:13" s="3" customFormat="1" ht="15.75" customHeight="1" x14ac:dyDescent="0.25">
      <c r="A17316" s="3">
        <v>17315</v>
      </c>
      <c r="B17316" s="3">
        <v>50</v>
      </c>
      <c r="C17316" s="3">
        <v>1673</v>
      </c>
      <c r="D17316" s="5">
        <v>42959</v>
      </c>
      <c r="E17316" s="3" t="b">
        <v>1</v>
      </c>
      <c r="F17316" s="6" t="s">
        <v>13</v>
      </c>
      <c r="G17316" s="6" t="s">
        <v>24</v>
      </c>
      <c r="H17316" s="6" t="s">
        <v>15</v>
      </c>
      <c r="I17316" s="6" t="s">
        <v>16</v>
      </c>
      <c r="J17316" s="6" t="s">
        <v>27</v>
      </c>
      <c r="K17316" s="3">
        <v>175.89</v>
      </c>
      <c r="L17316" s="7">
        <v>131.91999999999999</v>
      </c>
      <c r="M17316" s="3">
        <v>39915</v>
      </c>
    </row>
    <row r="17317" spans="1:13" s="3" customFormat="1" ht="15.75" customHeight="1" x14ac:dyDescent="0.25">
      <c r="A17317" s="3">
        <v>17316</v>
      </c>
      <c r="B17317" s="3">
        <v>0</v>
      </c>
      <c r="C17317" s="3">
        <v>950</v>
      </c>
      <c r="D17317" s="5">
        <v>42764</v>
      </c>
      <c r="E17317" s="3" t="b">
        <v>1</v>
      </c>
      <c r="F17317" s="6" t="s">
        <v>13</v>
      </c>
      <c r="G17317" s="6" t="s">
        <v>17</v>
      </c>
      <c r="H17317" s="6" t="s">
        <v>23</v>
      </c>
      <c r="I17317" s="6" t="s">
        <v>16</v>
      </c>
      <c r="J17317" s="6" t="s">
        <v>16</v>
      </c>
      <c r="K17317" s="3">
        <v>290.62</v>
      </c>
      <c r="L17317" s="7">
        <v>215.14</v>
      </c>
      <c r="M17317" s="3">
        <v>38482</v>
      </c>
    </row>
    <row r="17318" spans="1:13" s="3" customFormat="1" ht="15.75" customHeight="1" x14ac:dyDescent="0.25">
      <c r="A17318" s="3">
        <v>17317</v>
      </c>
      <c r="B17318" s="3">
        <v>82</v>
      </c>
      <c r="C17318" s="3">
        <v>1952</v>
      </c>
      <c r="D17318" s="5">
        <v>42871</v>
      </c>
      <c r="E17318" s="3" t="b">
        <v>0</v>
      </c>
      <c r="F17318" s="6" t="s">
        <v>13</v>
      </c>
      <c r="G17318" s="6" t="s">
        <v>21</v>
      </c>
      <c r="H17318" s="6" t="s">
        <v>15</v>
      </c>
      <c r="I17318" s="6" t="s">
        <v>26</v>
      </c>
      <c r="J17318" s="6" t="s">
        <v>16</v>
      </c>
      <c r="K17318" s="3">
        <v>1148.6400000000001</v>
      </c>
      <c r="L17318" s="7">
        <v>689.18</v>
      </c>
      <c r="M17318" s="3">
        <v>38482</v>
      </c>
    </row>
    <row r="17319" spans="1:13" s="3" customFormat="1" ht="15.75" customHeight="1" x14ac:dyDescent="0.25">
      <c r="A17319" s="3">
        <v>17318</v>
      </c>
      <c r="B17319" s="3">
        <v>13</v>
      </c>
      <c r="C17319" s="3">
        <v>293</v>
      </c>
      <c r="D17319" s="5">
        <v>43023</v>
      </c>
      <c r="E17319" s="3" t="b">
        <v>1</v>
      </c>
      <c r="F17319" s="6" t="s">
        <v>13</v>
      </c>
      <c r="G17319" s="6" t="s">
        <v>14</v>
      </c>
      <c r="H17319" s="6" t="s">
        <v>15</v>
      </c>
      <c r="I17319" s="6" t="s">
        <v>16</v>
      </c>
      <c r="J17319" s="6" t="s">
        <v>16</v>
      </c>
      <c r="K17319" s="3">
        <v>1163.8900000000001</v>
      </c>
      <c r="L17319" s="7">
        <v>589.27</v>
      </c>
      <c r="M17319" s="3">
        <v>38693</v>
      </c>
    </row>
    <row r="17320" spans="1:13" s="3" customFormat="1" ht="15.75" customHeight="1" x14ac:dyDescent="0.25">
      <c r="A17320" s="3">
        <v>17319</v>
      </c>
      <c r="B17320" s="3">
        <v>63</v>
      </c>
      <c r="C17320" s="3">
        <v>1552</v>
      </c>
      <c r="D17320" s="5">
        <v>42799</v>
      </c>
      <c r="E17320" s="3" t="b">
        <v>1</v>
      </c>
      <c r="F17320" s="6" t="s">
        <v>13</v>
      </c>
      <c r="G17320" s="6" t="s">
        <v>14</v>
      </c>
      <c r="H17320" s="6" t="s">
        <v>15</v>
      </c>
      <c r="I17320" s="6" t="s">
        <v>16</v>
      </c>
      <c r="J17320" s="6" t="s">
        <v>16</v>
      </c>
      <c r="K17320" s="3">
        <v>1483.2</v>
      </c>
      <c r="L17320" s="7">
        <v>99.59</v>
      </c>
      <c r="M17320" s="3">
        <v>41047</v>
      </c>
    </row>
    <row r="17321" spans="1:13" s="3" customFormat="1" ht="15.75" customHeight="1" x14ac:dyDescent="0.25">
      <c r="A17321" s="3">
        <v>17320</v>
      </c>
      <c r="B17321" s="3">
        <v>51</v>
      </c>
      <c r="C17321" s="3">
        <v>2236</v>
      </c>
      <c r="D17321" s="5">
        <v>43098</v>
      </c>
      <c r="E17321" s="3" t="b">
        <v>1</v>
      </c>
      <c r="F17321" s="6" t="s">
        <v>13</v>
      </c>
      <c r="G17321" s="6" t="s">
        <v>19</v>
      </c>
      <c r="H17321" s="6" t="s">
        <v>15</v>
      </c>
      <c r="I17321" s="6" t="s">
        <v>26</v>
      </c>
      <c r="J17321" s="6" t="s">
        <v>16</v>
      </c>
      <c r="K17321" s="3">
        <v>2005.66</v>
      </c>
      <c r="L17321" s="7">
        <v>1203.4000000000001</v>
      </c>
      <c r="M17321" s="3">
        <v>35707</v>
      </c>
    </row>
    <row r="17322" spans="1:13" s="3" customFormat="1" ht="15.75" customHeight="1" x14ac:dyDescent="0.25">
      <c r="A17322" s="3">
        <v>17321</v>
      </c>
      <c r="B17322" s="3">
        <v>59</v>
      </c>
      <c r="C17322" s="3">
        <v>2049</v>
      </c>
      <c r="D17322" s="5">
        <v>43023</v>
      </c>
      <c r="E17322" s="3" t="b">
        <v>0</v>
      </c>
      <c r="F17322" s="6" t="s">
        <v>13</v>
      </c>
      <c r="G17322" s="6" t="s">
        <v>24</v>
      </c>
      <c r="H17322" s="6" t="s">
        <v>15</v>
      </c>
      <c r="I17322" s="6" t="s">
        <v>16</v>
      </c>
      <c r="J17322" s="6" t="s">
        <v>27</v>
      </c>
      <c r="K17322" s="3">
        <v>1415.01</v>
      </c>
      <c r="L17322" s="7">
        <v>1259.3599999999999</v>
      </c>
      <c r="M17322" s="3">
        <v>37626</v>
      </c>
    </row>
    <row r="17323" spans="1:13" s="3" customFormat="1" ht="15.75" customHeight="1" x14ac:dyDescent="0.25">
      <c r="A17323" s="3">
        <v>17322</v>
      </c>
      <c r="B17323" s="3">
        <v>61</v>
      </c>
      <c r="C17323" s="3">
        <v>2268</v>
      </c>
      <c r="D17323" s="5">
        <v>42968</v>
      </c>
      <c r="E17323" s="3" t="b">
        <v>1</v>
      </c>
      <c r="F17323" s="6" t="s">
        <v>13</v>
      </c>
      <c r="G17323" s="6" t="s">
        <v>19</v>
      </c>
      <c r="H17323" s="6" t="s">
        <v>15</v>
      </c>
      <c r="I17323" s="6" t="s">
        <v>20</v>
      </c>
      <c r="J17323" s="6" t="s">
        <v>16</v>
      </c>
      <c r="K17323" s="3">
        <v>71.16</v>
      </c>
      <c r="L17323" s="7">
        <v>56.93</v>
      </c>
      <c r="M17323" s="3">
        <v>42172</v>
      </c>
    </row>
    <row r="17324" spans="1:13" s="3" customFormat="1" ht="15.75" customHeight="1" x14ac:dyDescent="0.25">
      <c r="A17324" s="3">
        <v>17323</v>
      </c>
      <c r="B17324" s="3">
        <v>19</v>
      </c>
      <c r="C17324" s="3">
        <v>1413</v>
      </c>
      <c r="D17324" s="5">
        <v>43085</v>
      </c>
      <c r="E17324" s="3" t="b">
        <v>0</v>
      </c>
      <c r="F17324" s="6" t="s">
        <v>13</v>
      </c>
      <c r="G17324" s="6" t="s">
        <v>19</v>
      </c>
      <c r="H17324" s="6" t="s">
        <v>23</v>
      </c>
      <c r="I17324" s="6" t="s">
        <v>26</v>
      </c>
      <c r="J17324" s="6" t="s">
        <v>18</v>
      </c>
      <c r="K17324" s="3">
        <v>12.01</v>
      </c>
      <c r="L17324" s="7">
        <v>7.21</v>
      </c>
      <c r="M17324" s="3">
        <v>39880</v>
      </c>
    </row>
    <row r="17325" spans="1:13" s="3" customFormat="1" ht="15.75" customHeight="1" x14ac:dyDescent="0.25">
      <c r="A17325" s="3">
        <v>17324</v>
      </c>
      <c r="B17325" s="3">
        <v>71</v>
      </c>
      <c r="C17325" s="3">
        <v>3387</v>
      </c>
      <c r="D17325" s="5">
        <v>42960</v>
      </c>
      <c r="E17325" s="3" t="b">
        <v>0</v>
      </c>
      <c r="F17325" s="6" t="s">
        <v>13</v>
      </c>
      <c r="G17325" s="6" t="s">
        <v>14</v>
      </c>
      <c r="H17325" s="6" t="s">
        <v>15</v>
      </c>
      <c r="I17325" s="6" t="s">
        <v>26</v>
      </c>
      <c r="J17325" s="6" t="s">
        <v>18</v>
      </c>
      <c r="K17325" s="3">
        <v>1842.92</v>
      </c>
      <c r="L17325" s="7">
        <v>1105.75</v>
      </c>
      <c r="M17325" s="3">
        <v>41434</v>
      </c>
    </row>
    <row r="17326" spans="1:13" s="3" customFormat="1" ht="15.75" customHeight="1" x14ac:dyDescent="0.25">
      <c r="A17326" s="3">
        <v>17325</v>
      </c>
      <c r="B17326" s="3">
        <v>8</v>
      </c>
      <c r="C17326" s="3">
        <v>2044</v>
      </c>
      <c r="D17326" s="5">
        <v>42850</v>
      </c>
      <c r="E17326" s="3" t="b">
        <v>1</v>
      </c>
      <c r="F17326" s="6" t="s">
        <v>13</v>
      </c>
      <c r="G17326" s="6" t="s">
        <v>14</v>
      </c>
      <c r="H17326" s="6" t="s">
        <v>23</v>
      </c>
      <c r="I17326" s="6" t="s">
        <v>16</v>
      </c>
      <c r="J17326" s="6" t="s">
        <v>27</v>
      </c>
      <c r="K17326" s="3">
        <v>1703.52</v>
      </c>
      <c r="L17326" s="7">
        <v>1516.13</v>
      </c>
      <c r="M17326" s="3">
        <v>33549</v>
      </c>
    </row>
    <row r="17327" spans="1:13" s="3" customFormat="1" ht="15.75" customHeight="1" x14ac:dyDescent="0.25">
      <c r="A17327" s="3">
        <v>17326</v>
      </c>
      <c r="B17327" s="3">
        <v>66</v>
      </c>
      <c r="C17327" s="3">
        <v>3433</v>
      </c>
      <c r="D17327" s="5">
        <v>42989</v>
      </c>
      <c r="E17327" s="3" t="b">
        <v>1</v>
      </c>
      <c r="F17327" s="6" t="s">
        <v>13</v>
      </c>
      <c r="G17327" s="6" t="s">
        <v>22</v>
      </c>
      <c r="H17327" s="6" t="s">
        <v>23</v>
      </c>
      <c r="I17327" s="6" t="s">
        <v>20</v>
      </c>
      <c r="J17327" s="6" t="s">
        <v>27</v>
      </c>
      <c r="K17327" s="3">
        <v>590.26</v>
      </c>
      <c r="L17327" s="7">
        <v>525.33000000000004</v>
      </c>
      <c r="M17327" s="3">
        <v>40487</v>
      </c>
    </row>
    <row r="17328" spans="1:13" s="3" customFormat="1" ht="15.75" customHeight="1" x14ac:dyDescent="0.25">
      <c r="A17328" s="3">
        <v>17327</v>
      </c>
      <c r="B17328" s="3">
        <v>31</v>
      </c>
      <c r="C17328" s="3">
        <v>1189</v>
      </c>
      <c r="D17328" s="5">
        <v>43008</v>
      </c>
      <c r="E17328" s="3" t="b">
        <v>1</v>
      </c>
      <c r="F17328" s="6" t="s">
        <v>13</v>
      </c>
      <c r="G17328" s="6" t="s">
        <v>24</v>
      </c>
      <c r="H17328" s="6" t="s">
        <v>15</v>
      </c>
      <c r="I17328" s="6" t="s">
        <v>16</v>
      </c>
      <c r="J17328" s="6" t="s">
        <v>16</v>
      </c>
      <c r="K17328" s="3">
        <v>752.64</v>
      </c>
      <c r="L17328" s="7">
        <v>205.36</v>
      </c>
      <c r="M17328" s="3">
        <v>38206</v>
      </c>
    </row>
    <row r="17329" spans="1:26" s="3" customFormat="1" ht="15.75" customHeight="1" x14ac:dyDescent="0.25">
      <c r="A17329" s="3">
        <v>17328</v>
      </c>
      <c r="B17329" s="3">
        <v>80</v>
      </c>
      <c r="C17329" s="3">
        <v>1275</v>
      </c>
      <c r="D17329" s="5">
        <v>42895</v>
      </c>
      <c r="E17329" s="3" t="b">
        <v>0</v>
      </c>
      <c r="F17329" s="6" t="s">
        <v>13</v>
      </c>
      <c r="G17329" s="6" t="s">
        <v>19</v>
      </c>
      <c r="H17329" s="6" t="s">
        <v>28</v>
      </c>
      <c r="I17329" s="6" t="s">
        <v>20</v>
      </c>
      <c r="J17329" s="6" t="s">
        <v>16</v>
      </c>
      <c r="K17329" s="3">
        <v>1073.07</v>
      </c>
      <c r="L17329" s="7">
        <v>933.84</v>
      </c>
      <c r="M17329" s="3">
        <v>38482</v>
      </c>
    </row>
    <row r="17330" spans="1:26" s="3" customFormat="1" ht="15.75" customHeight="1" x14ac:dyDescent="0.25">
      <c r="A17330" s="3">
        <v>17329</v>
      </c>
      <c r="B17330" s="3">
        <v>42</v>
      </c>
      <c r="C17330" s="3">
        <v>447</v>
      </c>
      <c r="D17330" s="5">
        <v>43008</v>
      </c>
      <c r="E17330" s="3" t="b">
        <v>0</v>
      </c>
      <c r="F17330" s="6" t="s">
        <v>13</v>
      </c>
      <c r="G17330" s="6" t="s">
        <v>19</v>
      </c>
      <c r="H17330" s="6" t="s">
        <v>23</v>
      </c>
      <c r="I17330" s="6" t="s">
        <v>16</v>
      </c>
      <c r="J17330" s="6" t="s">
        <v>27</v>
      </c>
      <c r="K17330" s="3">
        <v>1810</v>
      </c>
      <c r="L17330" s="7">
        <v>1610.9</v>
      </c>
      <c r="M17330" s="3">
        <v>39526</v>
      </c>
    </row>
    <row r="17331" spans="1:26" s="3" customFormat="1" ht="15.75" customHeight="1" x14ac:dyDescent="0.25">
      <c r="A17331" s="3">
        <v>17330</v>
      </c>
      <c r="B17331" s="3">
        <v>33</v>
      </c>
      <c r="C17331" s="3">
        <v>1027</v>
      </c>
      <c r="D17331" s="5">
        <v>42959</v>
      </c>
      <c r="E17331" s="3" t="b">
        <v>0</v>
      </c>
      <c r="F17331" s="6" t="s">
        <v>13</v>
      </c>
      <c r="G17331" s="6" t="s">
        <v>22</v>
      </c>
      <c r="H17331" s="6" t="s">
        <v>15</v>
      </c>
      <c r="I17331" s="6" t="s">
        <v>16</v>
      </c>
      <c r="J17331" s="6" t="s">
        <v>27</v>
      </c>
      <c r="K17331" s="3">
        <v>1311.44</v>
      </c>
      <c r="L17331" s="7">
        <v>1167.18</v>
      </c>
      <c r="M17331" s="3">
        <v>33888</v>
      </c>
    </row>
    <row r="17332" spans="1:26" s="3" customFormat="1" ht="15.75" customHeight="1" x14ac:dyDescent="0.25">
      <c r="A17332" s="3">
        <v>17331</v>
      </c>
      <c r="B17332" s="3">
        <v>26</v>
      </c>
      <c r="C17332" s="3">
        <v>2236</v>
      </c>
      <c r="D17332" s="5">
        <v>42839</v>
      </c>
      <c r="E17332" s="3" t="b">
        <v>1</v>
      </c>
      <c r="F17332" s="6" t="s">
        <v>13</v>
      </c>
      <c r="G17332" s="6" t="s">
        <v>24</v>
      </c>
      <c r="H17332" s="6" t="s">
        <v>15</v>
      </c>
      <c r="I17332" s="6" t="s">
        <v>16</v>
      </c>
      <c r="J17332" s="6" t="s">
        <v>16</v>
      </c>
      <c r="K17332" s="3">
        <v>1992.93</v>
      </c>
      <c r="L17332" s="7">
        <v>762.63</v>
      </c>
      <c r="M17332" s="3">
        <v>37698</v>
      </c>
    </row>
    <row r="17333" spans="1:26" s="3" customFormat="1" ht="15.75" customHeight="1" x14ac:dyDescent="0.25">
      <c r="A17333" s="3">
        <v>17332</v>
      </c>
      <c r="B17333" s="3">
        <v>0</v>
      </c>
      <c r="C17333" s="3">
        <v>1702</v>
      </c>
      <c r="D17333" s="5">
        <v>42786</v>
      </c>
      <c r="E17333" s="3" t="b">
        <v>1</v>
      </c>
      <c r="F17333" s="6" t="s">
        <v>13</v>
      </c>
      <c r="K17333" s="3">
        <v>226.94</v>
      </c>
      <c r="M17333" s="7"/>
      <c r="N17333" s="7"/>
      <c r="O17333" s="7"/>
      <c r="P17333" s="7"/>
      <c r="Q17333" s="7"/>
      <c r="R17333" s="7"/>
      <c r="S17333" s="7"/>
      <c r="T17333" s="7"/>
      <c r="U17333" s="7"/>
      <c r="V17333" s="7"/>
      <c r="W17333" s="7"/>
      <c r="X17333" s="7"/>
      <c r="Y17333" s="7"/>
      <c r="Z17333" s="7"/>
    </row>
    <row r="17334" spans="1:26" s="3" customFormat="1" ht="15.75" customHeight="1" x14ac:dyDescent="0.25">
      <c r="A17334" s="3">
        <v>17333</v>
      </c>
      <c r="B17334" s="3">
        <v>11</v>
      </c>
      <c r="C17334" s="3">
        <v>2765</v>
      </c>
      <c r="D17334" s="5">
        <v>43053</v>
      </c>
      <c r="E17334" s="3" t="b">
        <v>0</v>
      </c>
      <c r="F17334" s="6" t="s">
        <v>13</v>
      </c>
      <c r="G17334" s="6" t="s">
        <v>22</v>
      </c>
      <c r="H17334" s="6" t="s">
        <v>15</v>
      </c>
      <c r="I17334" s="6" t="s">
        <v>26</v>
      </c>
      <c r="J17334" s="6" t="s">
        <v>16</v>
      </c>
      <c r="K17334" s="3">
        <v>1274.93</v>
      </c>
      <c r="L17334" s="7">
        <v>764.96</v>
      </c>
      <c r="M17334" s="3">
        <v>41345</v>
      </c>
    </row>
    <row r="17335" spans="1:26" s="3" customFormat="1" ht="15.75" customHeight="1" x14ac:dyDescent="0.25">
      <c r="A17335" s="3">
        <v>17334</v>
      </c>
      <c r="B17335" s="3">
        <v>69</v>
      </c>
      <c r="C17335" s="3">
        <v>2997</v>
      </c>
      <c r="D17335" s="5">
        <v>42975</v>
      </c>
      <c r="E17335" s="3" t="b">
        <v>0</v>
      </c>
      <c r="F17335" s="6" t="s">
        <v>13</v>
      </c>
      <c r="G17335" s="6" t="s">
        <v>22</v>
      </c>
      <c r="H17335" s="6" t="s">
        <v>23</v>
      </c>
      <c r="I17335" s="6" t="s">
        <v>16</v>
      </c>
      <c r="J17335" s="6" t="s">
        <v>16</v>
      </c>
      <c r="K17335" s="3">
        <v>792.9</v>
      </c>
      <c r="L17335" s="7">
        <v>594.67999999999995</v>
      </c>
      <c r="M17335" s="3">
        <v>33879</v>
      </c>
    </row>
    <row r="17336" spans="1:26" s="3" customFormat="1" ht="15.75" customHeight="1" x14ac:dyDescent="0.25">
      <c r="A17336" s="3">
        <v>17335</v>
      </c>
      <c r="B17336" s="3">
        <v>62</v>
      </c>
      <c r="C17336" s="3">
        <v>1653</v>
      </c>
      <c r="D17336" s="5">
        <v>42862</v>
      </c>
      <c r="F17336" s="6" t="s">
        <v>13</v>
      </c>
      <c r="G17336" s="6" t="s">
        <v>14</v>
      </c>
      <c r="H17336" s="6" t="s">
        <v>15</v>
      </c>
      <c r="I17336" s="6" t="s">
        <v>16</v>
      </c>
      <c r="J17336" s="6" t="s">
        <v>16</v>
      </c>
      <c r="K17336" s="3">
        <v>478.16</v>
      </c>
      <c r="L17336" s="7">
        <v>298.72000000000003</v>
      </c>
      <c r="M17336" s="3">
        <v>38647</v>
      </c>
    </row>
    <row r="17337" spans="1:26" s="3" customFormat="1" ht="15.75" customHeight="1" x14ac:dyDescent="0.25">
      <c r="A17337" s="3">
        <v>17336</v>
      </c>
      <c r="B17337" s="3">
        <v>61</v>
      </c>
      <c r="C17337" s="3">
        <v>642</v>
      </c>
      <c r="D17337" s="5">
        <v>43075</v>
      </c>
      <c r="E17337" s="3" t="b">
        <v>1</v>
      </c>
      <c r="F17337" s="6" t="s">
        <v>13</v>
      </c>
      <c r="G17337" s="6" t="s">
        <v>19</v>
      </c>
      <c r="H17337" s="6" t="s">
        <v>15</v>
      </c>
      <c r="I17337" s="6" t="s">
        <v>20</v>
      </c>
      <c r="J17337" s="6" t="s">
        <v>16</v>
      </c>
      <c r="K17337" s="3">
        <v>71.16</v>
      </c>
      <c r="L17337" s="7">
        <v>56.93</v>
      </c>
      <c r="M17337" s="3">
        <v>42172</v>
      </c>
    </row>
    <row r="17338" spans="1:26" s="3" customFormat="1" ht="15.75" customHeight="1" x14ac:dyDescent="0.25">
      <c r="A17338" s="3">
        <v>17337</v>
      </c>
      <c r="B17338" s="3">
        <v>89</v>
      </c>
      <c r="C17338" s="3">
        <v>1507</v>
      </c>
      <c r="D17338" s="5">
        <v>42762</v>
      </c>
      <c r="E17338" s="3" t="b">
        <v>0</v>
      </c>
      <c r="F17338" s="6" t="s">
        <v>13</v>
      </c>
      <c r="G17338" s="6" t="s">
        <v>22</v>
      </c>
      <c r="H17338" s="6" t="s">
        <v>15</v>
      </c>
      <c r="I17338" s="6" t="s">
        <v>16</v>
      </c>
      <c r="J17338" s="6" t="s">
        <v>18</v>
      </c>
      <c r="K17338" s="3">
        <v>1812.75</v>
      </c>
      <c r="L17338" s="7">
        <v>582.48</v>
      </c>
      <c r="M17338" s="3">
        <v>36498</v>
      </c>
    </row>
    <row r="17339" spans="1:26" s="3" customFormat="1" ht="15.75" customHeight="1" x14ac:dyDescent="0.25">
      <c r="A17339" s="3">
        <v>17338</v>
      </c>
      <c r="B17339" s="3">
        <v>77</v>
      </c>
      <c r="C17339" s="3">
        <v>2424</v>
      </c>
      <c r="D17339" s="5">
        <v>42844</v>
      </c>
      <c r="E17339" s="3" t="b">
        <v>0</v>
      </c>
      <c r="F17339" s="6" t="s">
        <v>13</v>
      </c>
      <c r="G17339" s="6" t="s">
        <v>21</v>
      </c>
      <c r="H17339" s="6" t="s">
        <v>23</v>
      </c>
      <c r="I17339" s="6" t="s">
        <v>16</v>
      </c>
      <c r="J17339" s="6" t="s">
        <v>18</v>
      </c>
      <c r="K17339" s="3">
        <v>1240.31</v>
      </c>
      <c r="L17339" s="7">
        <v>795.1</v>
      </c>
      <c r="M17339" s="3">
        <v>42226</v>
      </c>
    </row>
    <row r="17340" spans="1:26" s="3" customFormat="1" ht="15.75" customHeight="1" x14ac:dyDescent="0.25">
      <c r="A17340" s="3">
        <v>17339</v>
      </c>
      <c r="B17340" s="3">
        <v>4</v>
      </c>
      <c r="C17340" s="3">
        <v>2288</v>
      </c>
      <c r="D17340" s="5">
        <v>42918</v>
      </c>
      <c r="E17340" s="3" t="b">
        <v>1</v>
      </c>
      <c r="F17340" s="6" t="s">
        <v>13</v>
      </c>
      <c r="G17340" s="6" t="s">
        <v>14</v>
      </c>
      <c r="H17340" s="6" t="s">
        <v>15</v>
      </c>
      <c r="I17340" s="6" t="s">
        <v>16</v>
      </c>
      <c r="J17340" s="6" t="s">
        <v>16</v>
      </c>
      <c r="K17340" s="3">
        <v>1483.2</v>
      </c>
      <c r="L17340" s="7">
        <v>99.59</v>
      </c>
      <c r="M17340" s="3">
        <v>36146</v>
      </c>
    </row>
    <row r="17341" spans="1:26" s="3" customFormat="1" ht="15.75" customHeight="1" x14ac:dyDescent="0.25">
      <c r="A17341" s="3">
        <v>17340</v>
      </c>
      <c r="B17341" s="3">
        <v>0</v>
      </c>
      <c r="C17341" s="3">
        <v>3407</v>
      </c>
      <c r="D17341" s="5">
        <v>43036</v>
      </c>
      <c r="E17341" s="3" t="b">
        <v>1</v>
      </c>
      <c r="F17341" s="6" t="s">
        <v>13</v>
      </c>
      <c r="G17341" s="6" t="s">
        <v>19</v>
      </c>
      <c r="H17341" s="6" t="s">
        <v>15</v>
      </c>
      <c r="I17341" s="6" t="s">
        <v>16</v>
      </c>
      <c r="J17341" s="6" t="s">
        <v>16</v>
      </c>
      <c r="K17341" s="3">
        <v>183.86</v>
      </c>
      <c r="L17341" s="7">
        <v>137.9</v>
      </c>
      <c r="M17341" s="3">
        <v>35707</v>
      </c>
    </row>
    <row r="17342" spans="1:26" s="3" customFormat="1" ht="15.75" customHeight="1" x14ac:dyDescent="0.25">
      <c r="A17342" s="3">
        <v>17341</v>
      </c>
      <c r="B17342" s="3">
        <v>6</v>
      </c>
      <c r="C17342" s="3">
        <v>1670</v>
      </c>
      <c r="D17342" s="5">
        <v>42796</v>
      </c>
      <c r="E17342" s="3" t="b">
        <v>0</v>
      </c>
      <c r="F17342" s="6" t="s">
        <v>13</v>
      </c>
      <c r="G17342" s="6" t="s">
        <v>19</v>
      </c>
      <c r="H17342" s="6" t="s">
        <v>15</v>
      </c>
      <c r="I17342" s="6" t="s">
        <v>26</v>
      </c>
      <c r="J17342" s="6" t="s">
        <v>16</v>
      </c>
      <c r="K17342" s="3">
        <v>227.88</v>
      </c>
      <c r="L17342" s="7">
        <v>136.72999999999999</v>
      </c>
      <c r="M17342" s="3">
        <v>37659</v>
      </c>
    </row>
    <row r="17343" spans="1:26" s="3" customFormat="1" ht="15.75" customHeight="1" x14ac:dyDescent="0.25">
      <c r="A17343" s="3">
        <v>17342</v>
      </c>
      <c r="B17343" s="3">
        <v>25</v>
      </c>
      <c r="C17343" s="3">
        <v>2025</v>
      </c>
      <c r="D17343" s="5">
        <v>42779</v>
      </c>
      <c r="E17343" s="3" t="b">
        <v>1</v>
      </c>
      <c r="F17343" s="6" t="s">
        <v>13</v>
      </c>
      <c r="G17343" s="6" t="s">
        <v>22</v>
      </c>
      <c r="H17343" s="6" t="s">
        <v>23</v>
      </c>
      <c r="I17343" s="6" t="s">
        <v>16</v>
      </c>
      <c r="J17343" s="6" t="s">
        <v>16</v>
      </c>
      <c r="K17343" s="3">
        <v>1538.99</v>
      </c>
      <c r="L17343" s="7">
        <v>829.65</v>
      </c>
      <c r="M17343" s="3">
        <v>42696</v>
      </c>
    </row>
    <row r="17344" spans="1:26" s="3" customFormat="1" ht="15.75" customHeight="1" x14ac:dyDescent="0.25">
      <c r="A17344" s="3">
        <v>17343</v>
      </c>
      <c r="B17344" s="3">
        <v>85</v>
      </c>
      <c r="C17344" s="3">
        <v>3402</v>
      </c>
      <c r="D17344" s="5">
        <v>42965</v>
      </c>
      <c r="E17344" s="3" t="b">
        <v>0</v>
      </c>
      <c r="F17344" s="6" t="s">
        <v>13</v>
      </c>
      <c r="G17344" s="6" t="s">
        <v>24</v>
      </c>
      <c r="H17344" s="6" t="s">
        <v>15</v>
      </c>
      <c r="I17344" s="6" t="s">
        <v>16</v>
      </c>
      <c r="J17344" s="6" t="s">
        <v>16</v>
      </c>
      <c r="K17344" s="3">
        <v>752.64</v>
      </c>
      <c r="L17344" s="7">
        <v>205.36</v>
      </c>
      <c r="M17344" s="3">
        <v>42218</v>
      </c>
    </row>
    <row r="17345" spans="1:13" s="3" customFormat="1" ht="15.75" customHeight="1" x14ac:dyDescent="0.25">
      <c r="A17345" s="3">
        <v>17344</v>
      </c>
      <c r="B17345" s="3">
        <v>69</v>
      </c>
      <c r="C17345" s="3">
        <v>2262</v>
      </c>
      <c r="D17345" s="5">
        <v>43000</v>
      </c>
      <c r="E17345" s="3" t="b">
        <v>0</v>
      </c>
      <c r="F17345" s="6" t="s">
        <v>13</v>
      </c>
      <c r="G17345" s="6" t="s">
        <v>22</v>
      </c>
      <c r="H17345" s="6" t="s">
        <v>23</v>
      </c>
      <c r="I17345" s="6" t="s">
        <v>16</v>
      </c>
      <c r="J17345" s="6" t="s">
        <v>16</v>
      </c>
      <c r="K17345" s="3">
        <v>792.9</v>
      </c>
      <c r="L17345" s="7">
        <v>594.67999999999995</v>
      </c>
      <c r="M17345" s="3">
        <v>38859</v>
      </c>
    </row>
    <row r="17346" spans="1:13" s="3" customFormat="1" ht="15.75" customHeight="1" x14ac:dyDescent="0.25">
      <c r="A17346" s="3">
        <v>17345</v>
      </c>
      <c r="B17346" s="3">
        <v>9</v>
      </c>
      <c r="C17346" s="3">
        <v>2750</v>
      </c>
      <c r="D17346" s="5">
        <v>42897</v>
      </c>
      <c r="E17346" s="3" t="b">
        <v>0</v>
      </c>
      <c r="F17346" s="6" t="s">
        <v>13</v>
      </c>
      <c r="G17346" s="6" t="s">
        <v>21</v>
      </c>
      <c r="H17346" s="6" t="s">
        <v>15</v>
      </c>
      <c r="I17346" s="6" t="s">
        <v>16</v>
      </c>
      <c r="J17346" s="6" t="s">
        <v>27</v>
      </c>
      <c r="K17346" s="3">
        <v>1216.1400000000001</v>
      </c>
      <c r="L17346" s="7">
        <v>1082.3599999999999</v>
      </c>
      <c r="M17346" s="3">
        <v>33455</v>
      </c>
    </row>
    <row r="17347" spans="1:13" s="3" customFormat="1" ht="15.75" customHeight="1" x14ac:dyDescent="0.25">
      <c r="A17347" s="3">
        <v>17346</v>
      </c>
      <c r="B17347" s="3">
        <v>8</v>
      </c>
      <c r="C17347" s="3">
        <v>340</v>
      </c>
      <c r="D17347" s="5">
        <v>42994</v>
      </c>
      <c r="E17347" s="3" t="b">
        <v>0</v>
      </c>
      <c r="F17347" s="6" t="s">
        <v>13</v>
      </c>
      <c r="G17347" s="6" t="s">
        <v>14</v>
      </c>
      <c r="H17347" s="6" t="s">
        <v>23</v>
      </c>
      <c r="I17347" s="6" t="s">
        <v>16</v>
      </c>
      <c r="J17347" s="6" t="s">
        <v>27</v>
      </c>
      <c r="K17347" s="3">
        <v>1703.52</v>
      </c>
      <c r="L17347" s="7">
        <v>1516.13</v>
      </c>
      <c r="M17347" s="3">
        <v>41701</v>
      </c>
    </row>
    <row r="17348" spans="1:13" s="3" customFormat="1" ht="15.75" customHeight="1" x14ac:dyDescent="0.25">
      <c r="A17348" s="3">
        <v>17347</v>
      </c>
      <c r="B17348" s="3">
        <v>22</v>
      </c>
      <c r="C17348" s="3">
        <v>1032</v>
      </c>
      <c r="D17348" s="5">
        <v>42974</v>
      </c>
      <c r="E17348" s="3" t="b">
        <v>1</v>
      </c>
      <c r="F17348" s="6" t="s">
        <v>13</v>
      </c>
      <c r="G17348" s="6" t="s">
        <v>24</v>
      </c>
      <c r="H17348" s="6" t="s">
        <v>15</v>
      </c>
      <c r="I17348" s="6" t="s">
        <v>16</v>
      </c>
      <c r="J17348" s="6" t="s">
        <v>16</v>
      </c>
      <c r="K17348" s="3">
        <v>60.34</v>
      </c>
      <c r="L17348" s="7">
        <v>45.26</v>
      </c>
      <c r="M17348" s="3">
        <v>40670</v>
      </c>
    </row>
    <row r="17349" spans="1:13" s="3" customFormat="1" ht="15.75" customHeight="1" x14ac:dyDescent="0.25">
      <c r="A17349" s="3">
        <v>17348</v>
      </c>
      <c r="B17349" s="3">
        <v>70</v>
      </c>
      <c r="C17349" s="3">
        <v>1068</v>
      </c>
      <c r="D17349" s="5">
        <v>43001</v>
      </c>
      <c r="E17349" s="3" t="b">
        <v>0</v>
      </c>
      <c r="F17349" s="6" t="s">
        <v>13</v>
      </c>
      <c r="G17349" s="6" t="s">
        <v>17</v>
      </c>
      <c r="H17349" s="6" t="s">
        <v>15</v>
      </c>
      <c r="I17349" s="6" t="s">
        <v>26</v>
      </c>
      <c r="J17349" s="6" t="s">
        <v>16</v>
      </c>
      <c r="K17349" s="3">
        <v>495.72</v>
      </c>
      <c r="L17349" s="7">
        <v>297.43</v>
      </c>
      <c r="M17349" s="3">
        <v>41922</v>
      </c>
    </row>
    <row r="17350" spans="1:13" s="3" customFormat="1" ht="15.75" customHeight="1" x14ac:dyDescent="0.25">
      <c r="A17350" s="3">
        <v>17349</v>
      </c>
      <c r="B17350" s="3">
        <v>58</v>
      </c>
      <c r="C17350" s="3">
        <v>238</v>
      </c>
      <c r="D17350" s="5">
        <v>42813</v>
      </c>
      <c r="E17350" s="3" t="b">
        <v>0</v>
      </c>
      <c r="F17350" s="6" t="s">
        <v>13</v>
      </c>
      <c r="G17350" s="6" t="s">
        <v>19</v>
      </c>
      <c r="H17350" s="6" t="s">
        <v>15</v>
      </c>
      <c r="I17350" s="6" t="s">
        <v>16</v>
      </c>
      <c r="J17350" s="6" t="s">
        <v>16</v>
      </c>
      <c r="K17350" s="3">
        <v>912.52</v>
      </c>
      <c r="L17350" s="7">
        <v>141.4</v>
      </c>
      <c r="M17350" s="3">
        <v>41047</v>
      </c>
    </row>
    <row r="17351" spans="1:13" s="3" customFormat="1" ht="15.75" customHeight="1" x14ac:dyDescent="0.25">
      <c r="A17351" s="3">
        <v>17350</v>
      </c>
      <c r="B17351" s="3">
        <v>52</v>
      </c>
      <c r="C17351" s="3">
        <v>2781</v>
      </c>
      <c r="D17351" s="5">
        <v>42932</v>
      </c>
      <c r="E17351" s="3" t="b">
        <v>0</v>
      </c>
      <c r="F17351" s="6" t="s">
        <v>13</v>
      </c>
      <c r="G17351" s="6" t="s">
        <v>19</v>
      </c>
      <c r="H17351" s="6" t="s">
        <v>23</v>
      </c>
      <c r="I17351" s="6" t="s">
        <v>16</v>
      </c>
      <c r="J17351" s="6" t="s">
        <v>16</v>
      </c>
      <c r="K17351" s="3">
        <v>1280.28</v>
      </c>
      <c r="L17351" s="7">
        <v>829.51</v>
      </c>
      <c r="M17351" s="3">
        <v>39915</v>
      </c>
    </row>
    <row r="17352" spans="1:13" s="3" customFormat="1" ht="15.75" customHeight="1" x14ac:dyDescent="0.25">
      <c r="A17352" s="3">
        <v>17351</v>
      </c>
      <c r="B17352" s="3">
        <v>82</v>
      </c>
      <c r="C17352" s="3">
        <v>1247</v>
      </c>
      <c r="D17352" s="5">
        <v>43009</v>
      </c>
      <c r="E17352" s="3" t="b">
        <v>0</v>
      </c>
      <c r="F17352" s="6" t="s">
        <v>13</v>
      </c>
      <c r="G17352" s="6" t="s">
        <v>21</v>
      </c>
      <c r="H17352" s="6" t="s">
        <v>15</v>
      </c>
      <c r="I17352" s="6" t="s">
        <v>26</v>
      </c>
      <c r="J17352" s="6" t="s">
        <v>16</v>
      </c>
      <c r="K17352" s="3">
        <v>1148.6400000000001</v>
      </c>
      <c r="L17352" s="7">
        <v>689.18</v>
      </c>
      <c r="M17352" s="3">
        <v>42226</v>
      </c>
    </row>
    <row r="17353" spans="1:13" s="3" customFormat="1" ht="15.75" customHeight="1" x14ac:dyDescent="0.25">
      <c r="A17353" s="3">
        <v>17352</v>
      </c>
      <c r="B17353" s="3">
        <v>48</v>
      </c>
      <c r="C17353" s="3">
        <v>3202</v>
      </c>
      <c r="D17353" s="5">
        <v>42896</v>
      </c>
      <c r="E17353" s="3" t="b">
        <v>1</v>
      </c>
      <c r="F17353" s="6" t="s">
        <v>13</v>
      </c>
      <c r="G17353" s="6" t="s">
        <v>24</v>
      </c>
      <c r="H17353" s="6" t="s">
        <v>15</v>
      </c>
      <c r="I17353" s="6" t="s">
        <v>16</v>
      </c>
      <c r="J17353" s="6" t="s">
        <v>16</v>
      </c>
      <c r="K17353" s="3">
        <v>1762.96</v>
      </c>
      <c r="L17353" s="7">
        <v>950.52</v>
      </c>
      <c r="M17353" s="3">
        <v>41009</v>
      </c>
    </row>
    <row r="17354" spans="1:13" s="3" customFormat="1" ht="15.75" customHeight="1" x14ac:dyDescent="0.25">
      <c r="A17354" s="3">
        <v>17353</v>
      </c>
      <c r="B17354" s="3">
        <v>69</v>
      </c>
      <c r="C17354" s="3">
        <v>567</v>
      </c>
      <c r="D17354" s="5">
        <v>43039</v>
      </c>
      <c r="E17354" s="3" t="b">
        <v>0</v>
      </c>
      <c r="F17354" s="6" t="s">
        <v>13</v>
      </c>
      <c r="G17354" s="6" t="s">
        <v>22</v>
      </c>
      <c r="H17354" s="6" t="s">
        <v>23</v>
      </c>
      <c r="I17354" s="6" t="s">
        <v>16</v>
      </c>
      <c r="J17354" s="6" t="s">
        <v>16</v>
      </c>
      <c r="K17354" s="3">
        <v>792.9</v>
      </c>
      <c r="L17354" s="7">
        <v>594.67999999999995</v>
      </c>
      <c r="M17354" s="3">
        <v>33879</v>
      </c>
    </row>
    <row r="17355" spans="1:13" s="3" customFormat="1" ht="15.75" customHeight="1" x14ac:dyDescent="0.25">
      <c r="A17355" s="3">
        <v>17354</v>
      </c>
      <c r="B17355" s="3">
        <v>51</v>
      </c>
      <c r="C17355" s="3">
        <v>110</v>
      </c>
      <c r="D17355" s="5">
        <v>42790</v>
      </c>
      <c r="E17355" s="3" t="b">
        <v>0</v>
      </c>
      <c r="F17355" s="6" t="s">
        <v>13</v>
      </c>
      <c r="G17355" s="6" t="s">
        <v>19</v>
      </c>
      <c r="H17355" s="6" t="s">
        <v>15</v>
      </c>
      <c r="I17355" s="6" t="s">
        <v>26</v>
      </c>
      <c r="J17355" s="6" t="s">
        <v>16</v>
      </c>
      <c r="K17355" s="3">
        <v>2005.66</v>
      </c>
      <c r="L17355" s="7">
        <v>1203.4000000000001</v>
      </c>
      <c r="M17355" s="3">
        <v>41009</v>
      </c>
    </row>
    <row r="17356" spans="1:13" s="3" customFormat="1" ht="15.75" customHeight="1" x14ac:dyDescent="0.25">
      <c r="A17356" s="3">
        <v>17355</v>
      </c>
      <c r="B17356" s="3">
        <v>78</v>
      </c>
      <c r="C17356" s="3">
        <v>1983</v>
      </c>
      <c r="D17356" s="5">
        <v>43010</v>
      </c>
      <c r="E17356" s="3" t="b">
        <v>1</v>
      </c>
      <c r="F17356" s="6" t="s">
        <v>13</v>
      </c>
      <c r="G17356" s="6" t="s">
        <v>22</v>
      </c>
      <c r="H17356" s="6" t="s">
        <v>15</v>
      </c>
      <c r="I17356" s="6" t="s">
        <v>16</v>
      </c>
      <c r="J17356" s="6" t="s">
        <v>18</v>
      </c>
      <c r="K17356" s="3">
        <v>1765.3</v>
      </c>
      <c r="L17356" s="7">
        <v>709.48</v>
      </c>
      <c r="M17356" s="3">
        <v>42218</v>
      </c>
    </row>
    <row r="17357" spans="1:13" s="3" customFormat="1" ht="15.75" customHeight="1" x14ac:dyDescent="0.25">
      <c r="A17357" s="3">
        <v>17356</v>
      </c>
      <c r="B17357" s="3">
        <v>0</v>
      </c>
      <c r="C17357" s="3">
        <v>3309</v>
      </c>
      <c r="D17357" s="5">
        <v>42970</v>
      </c>
      <c r="E17357" s="3" t="b">
        <v>0</v>
      </c>
      <c r="F17357" s="6" t="s">
        <v>13</v>
      </c>
      <c r="G17357" s="6" t="s">
        <v>21</v>
      </c>
      <c r="H17357" s="6" t="s">
        <v>15</v>
      </c>
      <c r="I17357" s="6" t="s">
        <v>20</v>
      </c>
      <c r="J17357" s="6" t="s">
        <v>16</v>
      </c>
      <c r="K17357" s="3">
        <v>363.01</v>
      </c>
      <c r="L17357" s="7">
        <v>290.41000000000003</v>
      </c>
      <c r="M17357" s="3">
        <v>41434</v>
      </c>
    </row>
    <row r="17358" spans="1:13" s="3" customFormat="1" ht="15.75" customHeight="1" x14ac:dyDescent="0.25">
      <c r="A17358" s="3">
        <v>17357</v>
      </c>
      <c r="B17358" s="3">
        <v>76</v>
      </c>
      <c r="C17358" s="3">
        <v>272</v>
      </c>
      <c r="D17358" s="5">
        <v>42961</v>
      </c>
      <c r="E17358" s="3" t="b">
        <v>0</v>
      </c>
      <c r="F17358" s="6" t="s">
        <v>13</v>
      </c>
      <c r="G17358" s="6" t="s">
        <v>24</v>
      </c>
      <c r="H17358" s="6" t="s">
        <v>15</v>
      </c>
      <c r="I17358" s="6" t="s">
        <v>20</v>
      </c>
      <c r="J17358" s="6" t="s">
        <v>16</v>
      </c>
      <c r="K17358" s="3">
        <v>642.30999999999995</v>
      </c>
      <c r="L17358" s="7">
        <v>513.85</v>
      </c>
      <c r="M17358" s="3">
        <v>41922</v>
      </c>
    </row>
    <row r="17359" spans="1:13" s="3" customFormat="1" ht="15.75" customHeight="1" x14ac:dyDescent="0.25">
      <c r="A17359" s="3">
        <v>17358</v>
      </c>
      <c r="B17359" s="3">
        <v>100</v>
      </c>
      <c r="C17359" s="3">
        <v>637</v>
      </c>
      <c r="D17359" s="5">
        <v>42802</v>
      </c>
      <c r="E17359" s="3" t="b">
        <v>1</v>
      </c>
      <c r="F17359" s="6" t="s">
        <v>13</v>
      </c>
      <c r="G17359" s="6" t="s">
        <v>17</v>
      </c>
      <c r="H17359" s="6" t="s">
        <v>15</v>
      </c>
      <c r="I17359" s="6" t="s">
        <v>16</v>
      </c>
      <c r="J17359" s="6" t="s">
        <v>27</v>
      </c>
      <c r="K17359" s="3">
        <v>1386.84</v>
      </c>
      <c r="L17359" s="7">
        <v>1234.29</v>
      </c>
      <c r="M17359" s="3">
        <v>37838</v>
      </c>
    </row>
    <row r="17360" spans="1:13" s="3" customFormat="1" ht="15.75" customHeight="1" x14ac:dyDescent="0.25">
      <c r="A17360" s="3">
        <v>17359</v>
      </c>
      <c r="B17360" s="3">
        <v>13</v>
      </c>
      <c r="C17360" s="3">
        <v>2213</v>
      </c>
      <c r="D17360" s="5">
        <v>42941</v>
      </c>
      <c r="E17360" s="3" t="b">
        <v>0</v>
      </c>
      <c r="F17360" s="6" t="s">
        <v>13</v>
      </c>
      <c r="G17360" s="6" t="s">
        <v>14</v>
      </c>
      <c r="H17360" s="6" t="s">
        <v>15</v>
      </c>
      <c r="I17360" s="6" t="s">
        <v>16</v>
      </c>
      <c r="J17360" s="6" t="s">
        <v>16</v>
      </c>
      <c r="K17360" s="3">
        <v>1163.8900000000001</v>
      </c>
      <c r="L17360" s="7">
        <v>589.27</v>
      </c>
      <c r="M17360" s="3">
        <v>42560</v>
      </c>
    </row>
    <row r="17361" spans="1:13" s="3" customFormat="1" ht="15.75" customHeight="1" x14ac:dyDescent="0.25">
      <c r="A17361" s="3">
        <v>17360</v>
      </c>
      <c r="B17361" s="3">
        <v>18</v>
      </c>
      <c r="C17361" s="3">
        <v>1199</v>
      </c>
      <c r="D17361" s="5">
        <v>42974</v>
      </c>
      <c r="E17361" s="3" t="b">
        <v>0</v>
      </c>
      <c r="F17361" s="6" t="s">
        <v>13</v>
      </c>
      <c r="G17361" s="6" t="s">
        <v>14</v>
      </c>
      <c r="H17361" s="6" t="s">
        <v>15</v>
      </c>
      <c r="I17361" s="6" t="s">
        <v>16</v>
      </c>
      <c r="J17361" s="6" t="s">
        <v>16</v>
      </c>
      <c r="K17361" s="3">
        <v>575.27</v>
      </c>
      <c r="L17361" s="7">
        <v>431.45</v>
      </c>
      <c r="M17361" s="3">
        <v>41345</v>
      </c>
    </row>
    <row r="17362" spans="1:13" s="3" customFormat="1" ht="15.75" customHeight="1" x14ac:dyDescent="0.25">
      <c r="A17362" s="3">
        <v>17361</v>
      </c>
      <c r="B17362" s="3">
        <v>56</v>
      </c>
      <c r="C17362" s="3">
        <v>2932</v>
      </c>
      <c r="D17362" s="5">
        <v>42791</v>
      </c>
      <c r="E17362" s="3" t="b">
        <v>1</v>
      </c>
      <c r="F17362" s="6" t="s">
        <v>13</v>
      </c>
      <c r="G17362" s="6" t="s">
        <v>19</v>
      </c>
      <c r="H17362" s="6" t="s">
        <v>15</v>
      </c>
      <c r="I17362" s="6" t="s">
        <v>16</v>
      </c>
      <c r="J17362" s="6" t="s">
        <v>16</v>
      </c>
      <c r="K17362" s="3">
        <v>183.86</v>
      </c>
      <c r="L17362" s="7">
        <v>137.9</v>
      </c>
      <c r="M17362" s="3">
        <v>35707</v>
      </c>
    </row>
    <row r="17363" spans="1:13" s="3" customFormat="1" ht="15.75" customHeight="1" x14ac:dyDescent="0.25">
      <c r="A17363" s="3">
        <v>17362</v>
      </c>
      <c r="B17363" s="3">
        <v>43</v>
      </c>
      <c r="C17363" s="3">
        <v>2248</v>
      </c>
      <c r="D17363" s="5">
        <v>42755</v>
      </c>
      <c r="E17363" s="3" t="b">
        <v>1</v>
      </c>
      <c r="F17363" s="6" t="s">
        <v>13</v>
      </c>
      <c r="G17363" s="6" t="s">
        <v>14</v>
      </c>
      <c r="H17363" s="6" t="s">
        <v>15</v>
      </c>
      <c r="I17363" s="6" t="s">
        <v>16</v>
      </c>
      <c r="J17363" s="6" t="s">
        <v>16</v>
      </c>
      <c r="K17363" s="3">
        <v>1151.96</v>
      </c>
      <c r="L17363" s="7">
        <v>649.49</v>
      </c>
      <c r="M17363" s="3">
        <v>36498</v>
      </c>
    </row>
    <row r="17364" spans="1:13" s="3" customFormat="1" ht="15.75" customHeight="1" x14ac:dyDescent="0.25">
      <c r="A17364" s="3">
        <v>17363</v>
      </c>
      <c r="B17364" s="3">
        <v>0</v>
      </c>
      <c r="C17364" s="3">
        <v>2974</v>
      </c>
      <c r="D17364" s="5">
        <v>42940</v>
      </c>
      <c r="E17364" s="3" t="b">
        <v>1</v>
      </c>
      <c r="F17364" s="6" t="s">
        <v>13</v>
      </c>
      <c r="G17364" s="6" t="s">
        <v>14</v>
      </c>
      <c r="H17364" s="6" t="s">
        <v>15</v>
      </c>
      <c r="I17364" s="6" t="s">
        <v>16</v>
      </c>
      <c r="J17364" s="6" t="s">
        <v>16</v>
      </c>
      <c r="K17364" s="3">
        <v>478.16</v>
      </c>
      <c r="L17364" s="7">
        <v>298.72000000000003</v>
      </c>
      <c r="M17364" s="3">
        <v>34143</v>
      </c>
    </row>
    <row r="17365" spans="1:13" s="3" customFormat="1" ht="15.75" customHeight="1" x14ac:dyDescent="0.25">
      <c r="A17365" s="3">
        <v>17364</v>
      </c>
      <c r="B17365" s="3">
        <v>49</v>
      </c>
      <c r="C17365" s="3">
        <v>2953</v>
      </c>
      <c r="D17365" s="5">
        <v>42933</v>
      </c>
      <c r="E17365" s="3" t="b">
        <v>0</v>
      </c>
      <c r="F17365" s="6" t="s">
        <v>13</v>
      </c>
      <c r="G17365" s="6" t="s">
        <v>14</v>
      </c>
      <c r="H17365" s="6" t="s">
        <v>15</v>
      </c>
      <c r="I17365" s="6" t="s">
        <v>16</v>
      </c>
      <c r="J17365" s="6" t="s">
        <v>18</v>
      </c>
      <c r="K17365" s="3">
        <v>1061.56</v>
      </c>
      <c r="L17365" s="7">
        <v>733.58</v>
      </c>
      <c r="M17365" s="3">
        <v>39031</v>
      </c>
    </row>
    <row r="17366" spans="1:13" s="3" customFormat="1" ht="15.75" customHeight="1" x14ac:dyDescent="0.25">
      <c r="A17366" s="3">
        <v>17365</v>
      </c>
      <c r="B17366" s="3">
        <v>0</v>
      </c>
      <c r="C17366" s="3">
        <v>838</v>
      </c>
      <c r="D17366" s="5">
        <v>42904</v>
      </c>
      <c r="E17366" s="3" t="b">
        <v>1</v>
      </c>
      <c r="F17366" s="6" t="s">
        <v>13</v>
      </c>
      <c r="G17366" s="6" t="s">
        <v>14</v>
      </c>
      <c r="H17366" s="6" t="s">
        <v>15</v>
      </c>
      <c r="I17366" s="6" t="s">
        <v>16</v>
      </c>
      <c r="J17366" s="6" t="s">
        <v>16</v>
      </c>
      <c r="K17366" s="3">
        <v>100.35</v>
      </c>
      <c r="L17366" s="7">
        <v>75.260000000000005</v>
      </c>
      <c r="M17366" s="3">
        <v>36367</v>
      </c>
    </row>
    <row r="17367" spans="1:13" s="3" customFormat="1" ht="15.75" customHeight="1" x14ac:dyDescent="0.25">
      <c r="A17367" s="3">
        <v>17366</v>
      </c>
      <c r="B17367" s="3">
        <v>18</v>
      </c>
      <c r="C17367" s="3">
        <v>544</v>
      </c>
      <c r="D17367" s="5">
        <v>42808</v>
      </c>
      <c r="E17367" s="3" t="b">
        <v>1</v>
      </c>
      <c r="F17367" s="6" t="s">
        <v>13</v>
      </c>
      <c r="G17367" s="6" t="s">
        <v>21</v>
      </c>
      <c r="H17367" s="6" t="s">
        <v>15</v>
      </c>
      <c r="I17367" s="6" t="s">
        <v>26</v>
      </c>
      <c r="J17367" s="6" t="s">
        <v>16</v>
      </c>
      <c r="K17367" s="3">
        <v>1148.6400000000001</v>
      </c>
      <c r="L17367" s="7">
        <v>689.18</v>
      </c>
      <c r="M17367" s="3">
        <v>35667</v>
      </c>
    </row>
    <row r="17368" spans="1:13" s="3" customFormat="1" ht="15.75" customHeight="1" x14ac:dyDescent="0.25">
      <c r="A17368" s="3">
        <v>17367</v>
      </c>
      <c r="B17368" s="3">
        <v>27</v>
      </c>
      <c r="C17368" s="3">
        <v>3315</v>
      </c>
      <c r="D17368" s="5">
        <v>42793</v>
      </c>
      <c r="E17368" s="3" t="b">
        <v>0</v>
      </c>
      <c r="F17368" s="6" t="s">
        <v>13</v>
      </c>
      <c r="G17368" s="6" t="s">
        <v>17</v>
      </c>
      <c r="H17368" s="6" t="s">
        <v>15</v>
      </c>
      <c r="I17368" s="6" t="s">
        <v>16</v>
      </c>
      <c r="J17368" s="6" t="s">
        <v>16</v>
      </c>
      <c r="K17368" s="3">
        <v>499.53</v>
      </c>
      <c r="L17368" s="7">
        <v>388.72</v>
      </c>
      <c r="M17368" s="3">
        <v>37698</v>
      </c>
    </row>
    <row r="17369" spans="1:13" s="3" customFormat="1" ht="15.75" customHeight="1" x14ac:dyDescent="0.25">
      <c r="A17369" s="3">
        <v>17368</v>
      </c>
      <c r="B17369" s="3">
        <v>29</v>
      </c>
      <c r="C17369" s="3">
        <v>1166</v>
      </c>
      <c r="D17369" s="5">
        <v>42936</v>
      </c>
      <c r="E17369" s="3" t="b">
        <v>1</v>
      </c>
      <c r="F17369" s="6" t="s">
        <v>13</v>
      </c>
      <c r="G17369" s="6" t="s">
        <v>21</v>
      </c>
      <c r="H17369" s="6" t="s">
        <v>23</v>
      </c>
      <c r="I17369" s="6" t="s">
        <v>16</v>
      </c>
      <c r="J17369" s="6" t="s">
        <v>16</v>
      </c>
      <c r="K17369" s="3">
        <v>543.39</v>
      </c>
      <c r="L17369" s="7">
        <v>407.54</v>
      </c>
      <c r="M17369" s="3">
        <v>42696</v>
      </c>
    </row>
    <row r="17370" spans="1:13" s="3" customFormat="1" ht="15.75" customHeight="1" x14ac:dyDescent="0.25">
      <c r="A17370" s="3">
        <v>17369</v>
      </c>
      <c r="B17370" s="3">
        <v>91</v>
      </c>
      <c r="C17370" s="3">
        <v>785</v>
      </c>
      <c r="D17370" s="5">
        <v>42919</v>
      </c>
      <c r="E17370" s="3" t="b">
        <v>1</v>
      </c>
      <c r="F17370" s="6" t="s">
        <v>13</v>
      </c>
      <c r="G17370" s="6" t="s">
        <v>14</v>
      </c>
      <c r="H17370" s="6" t="s">
        <v>15</v>
      </c>
      <c r="I17370" s="6" t="s">
        <v>16</v>
      </c>
      <c r="J17370" s="6" t="s">
        <v>16</v>
      </c>
      <c r="K17370" s="3">
        <v>100.35</v>
      </c>
      <c r="L17370" s="7">
        <v>75.260000000000005</v>
      </c>
      <c r="M17370" s="3">
        <v>36833</v>
      </c>
    </row>
    <row r="17371" spans="1:13" s="3" customFormat="1" ht="15.75" customHeight="1" x14ac:dyDescent="0.25">
      <c r="A17371" s="3">
        <v>17370</v>
      </c>
      <c r="B17371" s="3">
        <v>0</v>
      </c>
      <c r="C17371" s="3">
        <v>2299</v>
      </c>
      <c r="D17371" s="5">
        <v>43032</v>
      </c>
      <c r="E17371" s="3" t="b">
        <v>1</v>
      </c>
      <c r="F17371" s="6" t="s">
        <v>13</v>
      </c>
      <c r="G17371" s="6" t="s">
        <v>19</v>
      </c>
      <c r="H17371" s="6" t="s">
        <v>15</v>
      </c>
      <c r="I17371" s="6" t="s">
        <v>26</v>
      </c>
      <c r="J17371" s="6" t="s">
        <v>16</v>
      </c>
      <c r="K17371" s="3">
        <v>227.88</v>
      </c>
      <c r="L17371" s="7">
        <v>136.72999999999999</v>
      </c>
      <c r="M17371" s="3">
        <v>37659</v>
      </c>
    </row>
    <row r="17372" spans="1:13" s="3" customFormat="1" ht="15.75" customHeight="1" x14ac:dyDescent="0.25">
      <c r="A17372" s="3">
        <v>17371</v>
      </c>
      <c r="B17372" s="3">
        <v>19</v>
      </c>
      <c r="C17372" s="3">
        <v>3150</v>
      </c>
      <c r="D17372" s="5">
        <v>42841</v>
      </c>
      <c r="E17372" s="3" t="b">
        <v>0</v>
      </c>
      <c r="F17372" s="6" t="s">
        <v>13</v>
      </c>
      <c r="G17372" s="6" t="s">
        <v>19</v>
      </c>
      <c r="H17372" s="6" t="s">
        <v>23</v>
      </c>
      <c r="I17372" s="6" t="s">
        <v>26</v>
      </c>
      <c r="J17372" s="6" t="s">
        <v>18</v>
      </c>
      <c r="K17372" s="3">
        <v>12.01</v>
      </c>
      <c r="L17372" s="7">
        <v>7.21</v>
      </c>
      <c r="M17372" s="3">
        <v>39880</v>
      </c>
    </row>
    <row r="17373" spans="1:13" s="3" customFormat="1" ht="15.75" customHeight="1" x14ac:dyDescent="0.25">
      <c r="A17373" s="3">
        <v>17372</v>
      </c>
      <c r="B17373" s="3">
        <v>4</v>
      </c>
      <c r="C17373" s="3">
        <v>694</v>
      </c>
      <c r="D17373" s="5">
        <v>42835</v>
      </c>
      <c r="E17373" s="3" t="b">
        <v>1</v>
      </c>
      <c r="F17373" s="6" t="s">
        <v>13</v>
      </c>
      <c r="G17373" s="6" t="s">
        <v>22</v>
      </c>
      <c r="H17373" s="6" t="s">
        <v>15</v>
      </c>
      <c r="I17373" s="6" t="s">
        <v>26</v>
      </c>
      <c r="J17373" s="6" t="s">
        <v>16</v>
      </c>
      <c r="K17373" s="3">
        <v>1129.1300000000001</v>
      </c>
      <c r="L17373" s="7">
        <v>677.48</v>
      </c>
      <c r="M17373" s="3">
        <v>37698</v>
      </c>
    </row>
    <row r="17374" spans="1:13" s="3" customFormat="1" ht="15.75" customHeight="1" x14ac:dyDescent="0.25">
      <c r="A17374" s="3">
        <v>17373</v>
      </c>
      <c r="B17374" s="3">
        <v>45</v>
      </c>
      <c r="C17374" s="3">
        <v>2966</v>
      </c>
      <c r="D17374" s="5">
        <v>42742</v>
      </c>
      <c r="E17374" s="3" t="b">
        <v>0</v>
      </c>
      <c r="F17374" s="6" t="s">
        <v>13</v>
      </c>
      <c r="G17374" s="6" t="s">
        <v>14</v>
      </c>
      <c r="H17374" s="6" t="s">
        <v>15</v>
      </c>
      <c r="I17374" s="6" t="s">
        <v>16</v>
      </c>
      <c r="J17374" s="6" t="s">
        <v>16</v>
      </c>
      <c r="K17374" s="3">
        <v>441.49</v>
      </c>
      <c r="L17374" s="7">
        <v>84.99</v>
      </c>
      <c r="M17374" s="3">
        <v>38991</v>
      </c>
    </row>
    <row r="17375" spans="1:13" s="3" customFormat="1" ht="15.75" customHeight="1" x14ac:dyDescent="0.25">
      <c r="A17375" s="3">
        <v>17374</v>
      </c>
      <c r="B17375" s="3">
        <v>26</v>
      </c>
      <c r="C17375" s="3">
        <v>541</v>
      </c>
      <c r="D17375" s="5">
        <v>42962</v>
      </c>
      <c r="E17375" s="3" t="b">
        <v>1</v>
      </c>
      <c r="F17375" s="6" t="s">
        <v>13</v>
      </c>
      <c r="G17375" s="6" t="s">
        <v>24</v>
      </c>
      <c r="H17375" s="6" t="s">
        <v>15</v>
      </c>
      <c r="I17375" s="6" t="s">
        <v>16</v>
      </c>
      <c r="J17375" s="6" t="s">
        <v>16</v>
      </c>
      <c r="K17375" s="3">
        <v>1992.93</v>
      </c>
      <c r="L17375" s="7">
        <v>762.63</v>
      </c>
      <c r="M17375" s="3">
        <v>42696</v>
      </c>
    </row>
    <row r="17376" spans="1:13" s="3" customFormat="1" ht="15.75" customHeight="1" x14ac:dyDescent="0.25">
      <c r="A17376" s="3">
        <v>17375</v>
      </c>
      <c r="B17376" s="3">
        <v>42</v>
      </c>
      <c r="C17376" s="3">
        <v>1364</v>
      </c>
      <c r="D17376" s="5">
        <v>42890</v>
      </c>
      <c r="E17376" s="3" t="b">
        <v>1</v>
      </c>
      <c r="F17376" s="6" t="s">
        <v>13</v>
      </c>
      <c r="G17376" s="6" t="s">
        <v>19</v>
      </c>
      <c r="H17376" s="6" t="s">
        <v>23</v>
      </c>
      <c r="I17376" s="6" t="s">
        <v>16</v>
      </c>
      <c r="J17376" s="6" t="s">
        <v>27</v>
      </c>
      <c r="K17376" s="3">
        <v>1810</v>
      </c>
      <c r="L17376" s="7">
        <v>1610.9</v>
      </c>
      <c r="M17376" s="3">
        <v>39526</v>
      </c>
    </row>
    <row r="17377" spans="1:13" s="3" customFormat="1" ht="15.75" customHeight="1" x14ac:dyDescent="0.25">
      <c r="A17377" s="3">
        <v>17376</v>
      </c>
      <c r="B17377" s="3">
        <v>63</v>
      </c>
      <c r="C17377" s="3">
        <v>1233</v>
      </c>
      <c r="D17377" s="5">
        <v>42859</v>
      </c>
      <c r="E17377" s="3" t="b">
        <v>1</v>
      </c>
      <c r="F17377" s="6" t="s">
        <v>13</v>
      </c>
      <c r="G17377" s="6" t="s">
        <v>14</v>
      </c>
      <c r="H17377" s="6" t="s">
        <v>15</v>
      </c>
      <c r="I17377" s="6" t="s">
        <v>16</v>
      </c>
      <c r="J17377" s="6" t="s">
        <v>16</v>
      </c>
      <c r="K17377" s="3">
        <v>1483.2</v>
      </c>
      <c r="L17377" s="7">
        <v>99.59</v>
      </c>
      <c r="M17377" s="3">
        <v>33879</v>
      </c>
    </row>
    <row r="17378" spans="1:13" s="3" customFormat="1" ht="15.75" customHeight="1" x14ac:dyDescent="0.25">
      <c r="A17378" s="3">
        <v>17377</v>
      </c>
      <c r="B17378" s="3">
        <v>63</v>
      </c>
      <c r="C17378" s="3">
        <v>2620</v>
      </c>
      <c r="D17378" s="5">
        <v>42896</v>
      </c>
      <c r="E17378" s="3" t="b">
        <v>0</v>
      </c>
      <c r="F17378" s="6" t="s">
        <v>13</v>
      </c>
      <c r="G17378" s="6" t="s">
        <v>14</v>
      </c>
      <c r="H17378" s="6" t="s">
        <v>15</v>
      </c>
      <c r="I17378" s="6" t="s">
        <v>16</v>
      </c>
      <c r="J17378" s="6" t="s">
        <v>16</v>
      </c>
      <c r="K17378" s="3">
        <v>1483.2</v>
      </c>
      <c r="L17378" s="7">
        <v>99.59</v>
      </c>
      <c r="M17378" s="3">
        <v>36146</v>
      </c>
    </row>
    <row r="17379" spans="1:13" s="3" customFormat="1" ht="15.75" customHeight="1" x14ac:dyDescent="0.25">
      <c r="A17379" s="3">
        <v>17378</v>
      </c>
      <c r="B17379" s="3">
        <v>75</v>
      </c>
      <c r="C17379" s="3">
        <v>2391</v>
      </c>
      <c r="D17379" s="5">
        <v>42888</v>
      </c>
      <c r="E17379" s="3" t="b">
        <v>0</v>
      </c>
      <c r="F17379" s="6" t="s">
        <v>29</v>
      </c>
      <c r="G17379" s="6" t="s">
        <v>22</v>
      </c>
      <c r="H17379" s="6" t="s">
        <v>28</v>
      </c>
      <c r="I17379" s="6" t="s">
        <v>16</v>
      </c>
      <c r="J17379" s="6" t="s">
        <v>18</v>
      </c>
      <c r="K17379" s="3">
        <v>1873.97</v>
      </c>
      <c r="L17379" s="7">
        <v>863.95</v>
      </c>
      <c r="M17379" s="3">
        <v>38859</v>
      </c>
    </row>
    <row r="17380" spans="1:13" s="3" customFormat="1" ht="15.75" customHeight="1" x14ac:dyDescent="0.25">
      <c r="A17380" s="3">
        <v>17379</v>
      </c>
      <c r="B17380" s="3">
        <v>82</v>
      </c>
      <c r="C17380" s="3">
        <v>2293</v>
      </c>
      <c r="D17380" s="5">
        <v>42869</v>
      </c>
      <c r="E17380" s="3" t="b">
        <v>0</v>
      </c>
      <c r="F17380" s="6" t="s">
        <v>13</v>
      </c>
      <c r="G17380" s="6" t="s">
        <v>21</v>
      </c>
      <c r="H17380" s="6" t="s">
        <v>15</v>
      </c>
      <c r="I17380" s="6" t="s">
        <v>26</v>
      </c>
      <c r="J17380" s="6" t="s">
        <v>16</v>
      </c>
      <c r="K17380" s="3">
        <v>1148.6400000000001</v>
      </c>
      <c r="L17380" s="7">
        <v>689.18</v>
      </c>
      <c r="M17380" s="3">
        <v>42226</v>
      </c>
    </row>
    <row r="17381" spans="1:13" s="3" customFormat="1" ht="15.75" customHeight="1" x14ac:dyDescent="0.25">
      <c r="A17381" s="3">
        <v>17380</v>
      </c>
      <c r="B17381" s="3">
        <v>73</v>
      </c>
      <c r="C17381" s="3">
        <v>2434</v>
      </c>
      <c r="D17381" s="5">
        <v>42830</v>
      </c>
      <c r="E17381" s="3" t="b">
        <v>1</v>
      </c>
      <c r="F17381" s="6" t="s">
        <v>13</v>
      </c>
      <c r="G17381" s="6" t="s">
        <v>14</v>
      </c>
      <c r="H17381" s="6" t="s">
        <v>15</v>
      </c>
      <c r="I17381" s="6" t="s">
        <v>16</v>
      </c>
      <c r="J17381" s="6" t="s">
        <v>16</v>
      </c>
      <c r="K17381" s="3">
        <v>1945.43</v>
      </c>
      <c r="L17381" s="7">
        <v>333.18</v>
      </c>
      <c r="M17381" s="3">
        <v>37499</v>
      </c>
    </row>
    <row r="17382" spans="1:13" s="3" customFormat="1" ht="15.75" customHeight="1" x14ac:dyDescent="0.25">
      <c r="A17382" s="3">
        <v>17381</v>
      </c>
      <c r="B17382" s="3">
        <v>2</v>
      </c>
      <c r="C17382" s="3">
        <v>554</v>
      </c>
      <c r="D17382" s="5">
        <v>43061</v>
      </c>
      <c r="E17382" s="3" t="b">
        <v>0</v>
      </c>
      <c r="F17382" s="6" t="s">
        <v>13</v>
      </c>
      <c r="G17382" s="6" t="s">
        <v>14</v>
      </c>
      <c r="H17382" s="6" t="s">
        <v>15</v>
      </c>
      <c r="I17382" s="6" t="s">
        <v>16</v>
      </c>
      <c r="J17382" s="6" t="s">
        <v>16</v>
      </c>
      <c r="K17382" s="3">
        <v>71.489999999999995</v>
      </c>
      <c r="L17382" s="7">
        <v>53.62</v>
      </c>
      <c r="M17382" s="3">
        <v>41167</v>
      </c>
    </row>
    <row r="17383" spans="1:13" s="3" customFormat="1" ht="15.75" customHeight="1" x14ac:dyDescent="0.25">
      <c r="A17383" s="3">
        <v>17382</v>
      </c>
      <c r="B17383" s="3">
        <v>38</v>
      </c>
      <c r="C17383" s="3">
        <v>117</v>
      </c>
      <c r="D17383" s="5">
        <v>42791</v>
      </c>
      <c r="E17383" s="3" t="b">
        <v>1</v>
      </c>
      <c r="F17383" s="6" t="s">
        <v>13</v>
      </c>
      <c r="G17383" s="6" t="s">
        <v>14</v>
      </c>
      <c r="H17383" s="6" t="s">
        <v>15</v>
      </c>
      <c r="I17383" s="6" t="s">
        <v>16</v>
      </c>
      <c r="J17383" s="6" t="s">
        <v>16</v>
      </c>
      <c r="K17383" s="3">
        <v>1577.53</v>
      </c>
      <c r="L17383" s="7">
        <v>826.51</v>
      </c>
      <c r="M17383" s="3">
        <v>37220</v>
      </c>
    </row>
    <row r="17384" spans="1:13" s="3" customFormat="1" ht="15.75" customHeight="1" x14ac:dyDescent="0.25">
      <c r="A17384" s="3">
        <v>17383</v>
      </c>
      <c r="B17384" s="3">
        <v>43</v>
      </c>
      <c r="C17384" s="3">
        <v>2640</v>
      </c>
      <c r="D17384" s="5">
        <v>42928</v>
      </c>
      <c r="E17384" s="3" t="b">
        <v>0</v>
      </c>
      <c r="F17384" s="6" t="s">
        <v>13</v>
      </c>
      <c r="G17384" s="6" t="s">
        <v>14</v>
      </c>
      <c r="H17384" s="6" t="s">
        <v>15</v>
      </c>
      <c r="I17384" s="6" t="s">
        <v>16</v>
      </c>
      <c r="J17384" s="6" t="s">
        <v>16</v>
      </c>
      <c r="K17384" s="3">
        <v>1151.96</v>
      </c>
      <c r="L17384" s="7">
        <v>649.49</v>
      </c>
      <c r="M17384" s="3">
        <v>36498</v>
      </c>
    </row>
    <row r="17385" spans="1:13" s="3" customFormat="1" ht="15.75" customHeight="1" x14ac:dyDescent="0.25">
      <c r="A17385" s="3">
        <v>17384</v>
      </c>
      <c r="B17385" s="3">
        <v>58</v>
      </c>
      <c r="C17385" s="3">
        <v>924</v>
      </c>
      <c r="D17385" s="5">
        <v>42974</v>
      </c>
      <c r="E17385" s="3" t="b">
        <v>0</v>
      </c>
      <c r="F17385" s="6" t="s">
        <v>13</v>
      </c>
      <c r="G17385" s="6" t="s">
        <v>19</v>
      </c>
      <c r="H17385" s="6" t="s">
        <v>15</v>
      </c>
      <c r="I17385" s="6" t="s">
        <v>16</v>
      </c>
      <c r="J17385" s="6" t="s">
        <v>16</v>
      </c>
      <c r="K17385" s="3">
        <v>912.52</v>
      </c>
      <c r="L17385" s="7">
        <v>141.4</v>
      </c>
      <c r="M17385" s="3">
        <v>42295</v>
      </c>
    </row>
    <row r="17386" spans="1:13" s="3" customFormat="1" ht="15.75" customHeight="1" x14ac:dyDescent="0.25">
      <c r="A17386" s="3">
        <v>17385</v>
      </c>
      <c r="B17386" s="3">
        <v>96</v>
      </c>
      <c r="C17386" s="3">
        <v>623</v>
      </c>
      <c r="D17386" s="5">
        <v>42868</v>
      </c>
      <c r="E17386" s="3" t="b">
        <v>1</v>
      </c>
      <c r="F17386" s="6" t="s">
        <v>13</v>
      </c>
      <c r="G17386" s="6" t="s">
        <v>22</v>
      </c>
      <c r="H17386" s="6" t="s">
        <v>15</v>
      </c>
      <c r="I17386" s="6" t="s">
        <v>16</v>
      </c>
      <c r="J17386" s="6" t="s">
        <v>18</v>
      </c>
      <c r="K17386" s="3">
        <v>1635.3</v>
      </c>
      <c r="L17386" s="7">
        <v>993.66</v>
      </c>
      <c r="M17386" s="3">
        <v>41434</v>
      </c>
    </row>
    <row r="17387" spans="1:13" s="3" customFormat="1" ht="15.75" customHeight="1" x14ac:dyDescent="0.25">
      <c r="A17387" s="3">
        <v>17386</v>
      </c>
      <c r="B17387" s="3">
        <v>91</v>
      </c>
      <c r="C17387" s="3">
        <v>796</v>
      </c>
      <c r="D17387" s="5">
        <v>42941</v>
      </c>
      <c r="E17387" s="3" t="b">
        <v>0</v>
      </c>
      <c r="F17387" s="6" t="s">
        <v>13</v>
      </c>
      <c r="G17387" s="6" t="s">
        <v>14</v>
      </c>
      <c r="H17387" s="6" t="s">
        <v>15</v>
      </c>
      <c r="I17387" s="6" t="s">
        <v>16</v>
      </c>
      <c r="J17387" s="6" t="s">
        <v>16</v>
      </c>
      <c r="K17387" s="3">
        <v>100.35</v>
      </c>
      <c r="L17387" s="7">
        <v>75.260000000000005</v>
      </c>
      <c r="M17387" s="3">
        <v>36367</v>
      </c>
    </row>
    <row r="17388" spans="1:13" s="3" customFormat="1" ht="15.75" customHeight="1" x14ac:dyDescent="0.25">
      <c r="A17388" s="3">
        <v>17387</v>
      </c>
      <c r="B17388" s="3">
        <v>72</v>
      </c>
      <c r="C17388" s="3">
        <v>2410</v>
      </c>
      <c r="D17388" s="5">
        <v>43063</v>
      </c>
      <c r="E17388" s="3" t="b">
        <v>1</v>
      </c>
      <c r="F17388" s="6" t="s">
        <v>13</v>
      </c>
      <c r="G17388" s="6" t="s">
        <v>21</v>
      </c>
      <c r="H17388" s="6" t="s">
        <v>15</v>
      </c>
      <c r="I17388" s="6" t="s">
        <v>16</v>
      </c>
      <c r="J17388" s="6" t="s">
        <v>16</v>
      </c>
      <c r="K17388" s="3">
        <v>360.4</v>
      </c>
      <c r="L17388" s="7">
        <v>270.3</v>
      </c>
      <c r="M17388" s="3">
        <v>36668</v>
      </c>
    </row>
    <row r="17389" spans="1:13" s="3" customFormat="1" ht="15.75" customHeight="1" x14ac:dyDescent="0.25">
      <c r="A17389" s="3">
        <v>17388</v>
      </c>
      <c r="B17389" s="3">
        <v>83</v>
      </c>
      <c r="C17389" s="3">
        <v>2475</v>
      </c>
      <c r="D17389" s="5">
        <v>42811</v>
      </c>
      <c r="E17389" s="3" t="b">
        <v>1</v>
      </c>
      <c r="F17389" s="6" t="s">
        <v>13</v>
      </c>
      <c r="G17389" s="6" t="s">
        <v>14</v>
      </c>
      <c r="H17389" s="6" t="s">
        <v>28</v>
      </c>
      <c r="I17389" s="6" t="s">
        <v>16</v>
      </c>
      <c r="J17389" s="6" t="s">
        <v>18</v>
      </c>
      <c r="K17389" s="3">
        <v>2083.94</v>
      </c>
      <c r="L17389" s="7">
        <v>675.03</v>
      </c>
      <c r="M17389" s="3">
        <v>41533</v>
      </c>
    </row>
    <row r="17390" spans="1:13" s="3" customFormat="1" ht="15.75" customHeight="1" x14ac:dyDescent="0.25">
      <c r="A17390" s="3">
        <v>17389</v>
      </c>
      <c r="B17390" s="3">
        <v>38</v>
      </c>
      <c r="C17390" s="3">
        <v>2989</v>
      </c>
      <c r="D17390" s="5">
        <v>43029</v>
      </c>
      <c r="E17390" s="3" t="b">
        <v>1</v>
      </c>
      <c r="F17390" s="6" t="s">
        <v>13</v>
      </c>
      <c r="G17390" s="6" t="s">
        <v>17</v>
      </c>
      <c r="H17390" s="6" t="s">
        <v>15</v>
      </c>
      <c r="I17390" s="6" t="s">
        <v>16</v>
      </c>
      <c r="J17390" s="6" t="s">
        <v>18</v>
      </c>
      <c r="K17390" s="3">
        <v>2091.4699999999998</v>
      </c>
      <c r="L17390" s="7">
        <v>388.92</v>
      </c>
      <c r="M17390" s="3">
        <v>40784</v>
      </c>
    </row>
    <row r="17391" spans="1:13" s="3" customFormat="1" ht="15.75" customHeight="1" x14ac:dyDescent="0.25">
      <c r="A17391" s="3">
        <v>17390</v>
      </c>
      <c r="B17391" s="3">
        <v>85</v>
      </c>
      <c r="C17391" s="3">
        <v>2101</v>
      </c>
      <c r="D17391" s="5">
        <v>43055</v>
      </c>
      <c r="E17391" s="3" t="b">
        <v>1</v>
      </c>
      <c r="F17391" s="6" t="s">
        <v>13</v>
      </c>
      <c r="G17391" s="6" t="s">
        <v>24</v>
      </c>
      <c r="H17391" s="6" t="s">
        <v>15</v>
      </c>
      <c r="I17391" s="6" t="s">
        <v>16</v>
      </c>
      <c r="J17391" s="6" t="s">
        <v>16</v>
      </c>
      <c r="K17391" s="3">
        <v>752.64</v>
      </c>
      <c r="L17391" s="7">
        <v>205.36</v>
      </c>
      <c r="M17391" s="3">
        <v>36334</v>
      </c>
    </row>
    <row r="17392" spans="1:13" s="3" customFormat="1" ht="15.75" customHeight="1" x14ac:dyDescent="0.25">
      <c r="A17392" s="3">
        <v>17391</v>
      </c>
      <c r="B17392" s="3">
        <v>83</v>
      </c>
      <c r="C17392" s="3">
        <v>371</v>
      </c>
      <c r="D17392" s="5">
        <v>42998</v>
      </c>
      <c r="E17392" s="3" t="b">
        <v>1</v>
      </c>
      <c r="F17392" s="6" t="s">
        <v>13</v>
      </c>
      <c r="G17392" s="6" t="s">
        <v>14</v>
      </c>
      <c r="H17392" s="6" t="s">
        <v>28</v>
      </c>
      <c r="I17392" s="6" t="s">
        <v>16</v>
      </c>
      <c r="J17392" s="6" t="s">
        <v>18</v>
      </c>
      <c r="K17392" s="3">
        <v>2083.94</v>
      </c>
      <c r="L17392" s="7">
        <v>675.03</v>
      </c>
      <c r="M17392" s="3">
        <v>41533</v>
      </c>
    </row>
    <row r="17393" spans="1:13" s="3" customFormat="1" ht="15.75" customHeight="1" x14ac:dyDescent="0.25">
      <c r="A17393" s="3">
        <v>17392</v>
      </c>
      <c r="B17393" s="3">
        <v>0</v>
      </c>
      <c r="C17393" s="3">
        <v>1333</v>
      </c>
      <c r="D17393" s="5">
        <v>43092</v>
      </c>
      <c r="E17393" s="3" t="b">
        <v>0</v>
      </c>
      <c r="F17393" s="6" t="s">
        <v>13</v>
      </c>
      <c r="G17393" s="6" t="s">
        <v>14</v>
      </c>
      <c r="H17393" s="6" t="s">
        <v>15</v>
      </c>
      <c r="I17393" s="6" t="s">
        <v>16</v>
      </c>
      <c r="J17393" s="6" t="s">
        <v>16</v>
      </c>
      <c r="K17393" s="3">
        <v>478.16</v>
      </c>
      <c r="L17393" s="7">
        <v>298.72000000000003</v>
      </c>
      <c r="M17393" s="3">
        <v>34143</v>
      </c>
    </row>
    <row r="17394" spans="1:13" s="3" customFormat="1" ht="15.75" customHeight="1" x14ac:dyDescent="0.25">
      <c r="A17394" s="3">
        <v>17393</v>
      </c>
      <c r="B17394" s="3">
        <v>56</v>
      </c>
      <c r="C17394" s="3">
        <v>1501</v>
      </c>
      <c r="D17394" s="5">
        <v>42902</v>
      </c>
      <c r="E17394" s="3" t="b">
        <v>1</v>
      </c>
      <c r="F17394" s="6" t="s">
        <v>13</v>
      </c>
      <c r="G17394" s="6" t="s">
        <v>19</v>
      </c>
      <c r="H17394" s="6" t="s">
        <v>15</v>
      </c>
      <c r="I17394" s="6" t="s">
        <v>16</v>
      </c>
      <c r="J17394" s="6" t="s">
        <v>16</v>
      </c>
      <c r="K17394" s="3">
        <v>183.86</v>
      </c>
      <c r="L17394" s="7">
        <v>137.9</v>
      </c>
      <c r="M17394" s="3">
        <v>33259</v>
      </c>
    </row>
    <row r="17395" spans="1:13" s="3" customFormat="1" ht="15.75" customHeight="1" x14ac:dyDescent="0.25">
      <c r="A17395" s="3">
        <v>17394</v>
      </c>
      <c r="B17395" s="3">
        <v>20</v>
      </c>
      <c r="C17395" s="3">
        <v>933</v>
      </c>
      <c r="D17395" s="5">
        <v>43099</v>
      </c>
      <c r="E17395" s="3" t="b">
        <v>0</v>
      </c>
      <c r="F17395" s="6" t="s">
        <v>13</v>
      </c>
      <c r="G17395" s="6" t="s">
        <v>17</v>
      </c>
      <c r="H17395" s="6" t="s">
        <v>15</v>
      </c>
      <c r="I17395" s="6" t="s">
        <v>16</v>
      </c>
      <c r="J17395" s="6" t="s">
        <v>27</v>
      </c>
      <c r="K17395" s="3">
        <v>1775.81</v>
      </c>
      <c r="L17395" s="7">
        <v>1580.47</v>
      </c>
      <c r="M17395" s="3">
        <v>35160</v>
      </c>
    </row>
    <row r="17396" spans="1:13" s="3" customFormat="1" ht="15.75" customHeight="1" x14ac:dyDescent="0.25">
      <c r="A17396" s="3">
        <v>17395</v>
      </c>
      <c r="B17396" s="3">
        <v>91</v>
      </c>
      <c r="C17396" s="3">
        <v>3063</v>
      </c>
      <c r="D17396" s="5">
        <v>42956</v>
      </c>
      <c r="E17396" s="3" t="b">
        <v>1</v>
      </c>
      <c r="F17396" s="6" t="s">
        <v>13</v>
      </c>
      <c r="G17396" s="6" t="s">
        <v>14</v>
      </c>
      <c r="H17396" s="6" t="s">
        <v>15</v>
      </c>
      <c r="I17396" s="6" t="s">
        <v>16</v>
      </c>
      <c r="J17396" s="6" t="s">
        <v>16</v>
      </c>
      <c r="K17396" s="3">
        <v>100.35</v>
      </c>
      <c r="L17396" s="7">
        <v>75.260000000000005</v>
      </c>
      <c r="M17396" s="3">
        <v>36367</v>
      </c>
    </row>
    <row r="17397" spans="1:13" s="3" customFormat="1" ht="15.75" customHeight="1" x14ac:dyDescent="0.25">
      <c r="A17397" s="3">
        <v>17396</v>
      </c>
      <c r="B17397" s="3">
        <v>100</v>
      </c>
      <c r="C17397" s="3">
        <v>1765</v>
      </c>
      <c r="D17397" s="5">
        <v>42824</v>
      </c>
      <c r="E17397" s="3" t="b">
        <v>0</v>
      </c>
      <c r="F17397" s="6" t="s">
        <v>13</v>
      </c>
      <c r="G17397" s="6" t="s">
        <v>17</v>
      </c>
      <c r="H17397" s="6" t="s">
        <v>15</v>
      </c>
      <c r="I17397" s="6" t="s">
        <v>16</v>
      </c>
      <c r="J17397" s="6" t="s">
        <v>27</v>
      </c>
      <c r="K17397" s="3">
        <v>1386.84</v>
      </c>
      <c r="L17397" s="7">
        <v>1234.29</v>
      </c>
      <c r="M17397" s="3">
        <v>37838</v>
      </c>
    </row>
    <row r="17398" spans="1:13" s="3" customFormat="1" ht="15.75" customHeight="1" x14ac:dyDescent="0.25">
      <c r="A17398" s="3">
        <v>17397</v>
      </c>
      <c r="B17398" s="3">
        <v>40</v>
      </c>
      <c r="C17398" s="3">
        <v>1898</v>
      </c>
      <c r="D17398" s="5">
        <v>42861</v>
      </c>
      <c r="E17398" s="3" t="b">
        <v>0</v>
      </c>
      <c r="F17398" s="6" t="s">
        <v>13</v>
      </c>
      <c r="G17398" s="6" t="s">
        <v>19</v>
      </c>
      <c r="H17398" s="6" t="s">
        <v>15</v>
      </c>
      <c r="I17398" s="6" t="s">
        <v>26</v>
      </c>
      <c r="J17398" s="6" t="s">
        <v>16</v>
      </c>
      <c r="K17398" s="3">
        <v>1458.17</v>
      </c>
      <c r="L17398" s="7">
        <v>874.9</v>
      </c>
      <c r="M17398" s="3">
        <v>38750</v>
      </c>
    </row>
    <row r="17399" spans="1:13" s="3" customFormat="1" ht="15.75" customHeight="1" x14ac:dyDescent="0.25">
      <c r="A17399" s="3">
        <v>17398</v>
      </c>
      <c r="B17399" s="3">
        <v>79</v>
      </c>
      <c r="C17399" s="3">
        <v>121</v>
      </c>
      <c r="D17399" s="5">
        <v>42741</v>
      </c>
      <c r="E17399" s="3" t="b">
        <v>0</v>
      </c>
      <c r="F17399" s="6" t="s">
        <v>13</v>
      </c>
      <c r="G17399" s="6" t="s">
        <v>21</v>
      </c>
      <c r="H17399" s="6" t="s">
        <v>15</v>
      </c>
      <c r="I17399" s="6" t="s">
        <v>16</v>
      </c>
      <c r="J17399" s="6" t="s">
        <v>16</v>
      </c>
      <c r="K17399" s="3">
        <v>1555.58</v>
      </c>
      <c r="L17399" s="7">
        <v>818.01</v>
      </c>
      <c r="M17399" s="3">
        <v>37873</v>
      </c>
    </row>
    <row r="17400" spans="1:13" s="3" customFormat="1" ht="15.75" customHeight="1" x14ac:dyDescent="0.25">
      <c r="A17400" s="3">
        <v>17399</v>
      </c>
      <c r="B17400" s="3">
        <v>0</v>
      </c>
      <c r="C17400" s="3">
        <v>2887</v>
      </c>
      <c r="D17400" s="5">
        <v>42783</v>
      </c>
      <c r="E17400" s="3" t="b">
        <v>1</v>
      </c>
      <c r="F17400" s="6" t="s">
        <v>13</v>
      </c>
      <c r="G17400" s="6" t="s">
        <v>14</v>
      </c>
      <c r="H17400" s="6" t="s">
        <v>15</v>
      </c>
      <c r="I17400" s="6" t="s">
        <v>16</v>
      </c>
      <c r="J17400" s="6" t="s">
        <v>16</v>
      </c>
      <c r="K17400" s="3">
        <v>100.35</v>
      </c>
      <c r="L17400" s="7">
        <v>75.260000000000005</v>
      </c>
      <c r="M17400" s="3">
        <v>36367</v>
      </c>
    </row>
    <row r="17401" spans="1:13" s="3" customFormat="1" ht="15.75" customHeight="1" x14ac:dyDescent="0.25">
      <c r="A17401" s="3">
        <v>17400</v>
      </c>
      <c r="B17401" s="3">
        <v>75</v>
      </c>
      <c r="C17401" s="3">
        <v>340</v>
      </c>
      <c r="D17401" s="5">
        <v>42770</v>
      </c>
      <c r="E17401" s="3" t="b">
        <v>0</v>
      </c>
      <c r="F17401" s="6" t="s">
        <v>13</v>
      </c>
      <c r="G17401" s="6" t="s">
        <v>22</v>
      </c>
      <c r="H17401" s="6" t="s">
        <v>28</v>
      </c>
      <c r="I17401" s="6" t="s">
        <v>16</v>
      </c>
      <c r="J17401" s="6" t="s">
        <v>18</v>
      </c>
      <c r="K17401" s="3">
        <v>1873.97</v>
      </c>
      <c r="L17401" s="7">
        <v>863.95</v>
      </c>
      <c r="M17401" s="3">
        <v>42226</v>
      </c>
    </row>
    <row r="17402" spans="1:13" s="3" customFormat="1" ht="15.75" customHeight="1" x14ac:dyDescent="0.25">
      <c r="A17402" s="3">
        <v>17401</v>
      </c>
      <c r="B17402" s="3">
        <v>69</v>
      </c>
      <c r="C17402" s="3">
        <v>3439</v>
      </c>
      <c r="D17402" s="5">
        <v>42969</v>
      </c>
      <c r="E17402" s="3" t="b">
        <v>0</v>
      </c>
      <c r="F17402" s="6" t="s">
        <v>13</v>
      </c>
      <c r="G17402" s="6" t="s">
        <v>22</v>
      </c>
      <c r="H17402" s="6" t="s">
        <v>23</v>
      </c>
      <c r="I17402" s="6" t="s">
        <v>16</v>
      </c>
      <c r="J17402" s="6" t="s">
        <v>16</v>
      </c>
      <c r="K17402" s="3">
        <v>792.9</v>
      </c>
      <c r="L17402" s="7">
        <v>594.67999999999995</v>
      </c>
      <c r="M17402" s="3">
        <v>34996</v>
      </c>
    </row>
    <row r="17403" spans="1:13" s="3" customFormat="1" ht="15.75" customHeight="1" x14ac:dyDescent="0.25">
      <c r="A17403" s="3">
        <v>17402</v>
      </c>
      <c r="B17403" s="3">
        <v>91</v>
      </c>
      <c r="C17403" s="3">
        <v>1947</v>
      </c>
      <c r="D17403" s="5">
        <v>42974</v>
      </c>
      <c r="E17403" s="3" t="b">
        <v>1</v>
      </c>
      <c r="F17403" s="6" t="s">
        <v>13</v>
      </c>
      <c r="G17403" s="6" t="s">
        <v>14</v>
      </c>
      <c r="H17403" s="6" t="s">
        <v>15</v>
      </c>
      <c r="I17403" s="6" t="s">
        <v>16</v>
      </c>
      <c r="J17403" s="6" t="s">
        <v>16</v>
      </c>
      <c r="K17403" s="3">
        <v>100.35</v>
      </c>
      <c r="L17403" s="7">
        <v>75.260000000000005</v>
      </c>
      <c r="M17403" s="3">
        <v>41434</v>
      </c>
    </row>
    <row r="17404" spans="1:13" s="3" customFormat="1" ht="15.75" customHeight="1" x14ac:dyDescent="0.25">
      <c r="A17404" s="3">
        <v>17403</v>
      </c>
      <c r="B17404" s="3">
        <v>64</v>
      </c>
      <c r="C17404" s="3">
        <v>2447</v>
      </c>
      <c r="D17404" s="5">
        <v>42966</v>
      </c>
      <c r="E17404" s="3" t="b">
        <v>0</v>
      </c>
      <c r="F17404" s="6" t="s">
        <v>13</v>
      </c>
      <c r="G17404" s="6" t="s">
        <v>17</v>
      </c>
      <c r="H17404" s="6" t="s">
        <v>15</v>
      </c>
      <c r="I17404" s="6" t="s">
        <v>16</v>
      </c>
      <c r="J17404" s="6" t="s">
        <v>18</v>
      </c>
      <c r="K17404" s="3">
        <v>1469.44</v>
      </c>
      <c r="L17404" s="7">
        <v>596.54999999999995</v>
      </c>
      <c r="M17404" s="3">
        <v>42145</v>
      </c>
    </row>
    <row r="17405" spans="1:13" s="3" customFormat="1" ht="15.75" customHeight="1" x14ac:dyDescent="0.25">
      <c r="A17405" s="3">
        <v>17404</v>
      </c>
      <c r="B17405" s="3">
        <v>56</v>
      </c>
      <c r="C17405" s="3">
        <v>2907</v>
      </c>
      <c r="D17405" s="5">
        <v>42922</v>
      </c>
      <c r="E17405" s="3" t="b">
        <v>1</v>
      </c>
      <c r="F17405" s="6" t="s">
        <v>13</v>
      </c>
      <c r="G17405" s="6" t="s">
        <v>21</v>
      </c>
      <c r="H17405" s="6" t="s">
        <v>25</v>
      </c>
      <c r="I17405" s="6" t="s">
        <v>20</v>
      </c>
      <c r="J17405" s="6" t="s">
        <v>27</v>
      </c>
      <c r="K17405" s="3">
        <v>688.63</v>
      </c>
      <c r="L17405" s="7">
        <v>612.88</v>
      </c>
      <c r="M17405" s="3">
        <v>34244</v>
      </c>
    </row>
    <row r="17406" spans="1:13" s="3" customFormat="1" ht="15.75" customHeight="1" x14ac:dyDescent="0.25">
      <c r="A17406" s="3">
        <v>17405</v>
      </c>
      <c r="B17406" s="3">
        <v>8</v>
      </c>
      <c r="C17406" s="3">
        <v>3395</v>
      </c>
      <c r="D17406" s="5">
        <v>43010</v>
      </c>
      <c r="E17406" s="3" t="b">
        <v>0</v>
      </c>
      <c r="F17406" s="6" t="s">
        <v>13</v>
      </c>
      <c r="G17406" s="6" t="s">
        <v>14</v>
      </c>
      <c r="H17406" s="6" t="s">
        <v>23</v>
      </c>
      <c r="I17406" s="6" t="s">
        <v>16</v>
      </c>
      <c r="J17406" s="6" t="s">
        <v>27</v>
      </c>
      <c r="K17406" s="3">
        <v>1703.52</v>
      </c>
      <c r="L17406" s="7">
        <v>1516.13</v>
      </c>
      <c r="M17406" s="3">
        <v>40649</v>
      </c>
    </row>
    <row r="17407" spans="1:13" s="3" customFormat="1" ht="15.75" customHeight="1" x14ac:dyDescent="0.25">
      <c r="A17407" s="3">
        <v>17406</v>
      </c>
      <c r="B17407" s="3">
        <v>52</v>
      </c>
      <c r="C17407" s="3">
        <v>975</v>
      </c>
      <c r="D17407" s="5">
        <v>42878</v>
      </c>
      <c r="E17407" s="3" t="b">
        <v>1</v>
      </c>
      <c r="F17407" s="6" t="s">
        <v>13</v>
      </c>
      <c r="G17407" s="6" t="s">
        <v>19</v>
      </c>
      <c r="H17407" s="6" t="s">
        <v>23</v>
      </c>
      <c r="I17407" s="6" t="s">
        <v>16</v>
      </c>
      <c r="J17407" s="6" t="s">
        <v>16</v>
      </c>
      <c r="K17407" s="3">
        <v>1280.28</v>
      </c>
      <c r="L17407" s="7">
        <v>829.51</v>
      </c>
      <c r="M17407" s="3">
        <v>37220</v>
      </c>
    </row>
    <row r="17408" spans="1:13" s="3" customFormat="1" ht="15.75" customHeight="1" x14ac:dyDescent="0.25">
      <c r="A17408" s="3">
        <v>17407</v>
      </c>
      <c r="B17408" s="3">
        <v>61</v>
      </c>
      <c r="C17408" s="3">
        <v>1245</v>
      </c>
      <c r="D17408" s="5">
        <v>42827</v>
      </c>
      <c r="E17408" s="3" t="b">
        <v>1</v>
      </c>
      <c r="F17408" s="6" t="s">
        <v>13</v>
      </c>
      <c r="G17408" s="6" t="s">
        <v>19</v>
      </c>
      <c r="H17408" s="6" t="s">
        <v>15</v>
      </c>
      <c r="I17408" s="6" t="s">
        <v>20</v>
      </c>
      <c r="J17408" s="6" t="s">
        <v>16</v>
      </c>
      <c r="K17408" s="3">
        <v>71.16</v>
      </c>
      <c r="L17408" s="7">
        <v>56.93</v>
      </c>
      <c r="M17408" s="3">
        <v>42172</v>
      </c>
    </row>
    <row r="17409" spans="1:13" s="3" customFormat="1" ht="15.75" customHeight="1" x14ac:dyDescent="0.25">
      <c r="A17409" s="3">
        <v>17408</v>
      </c>
      <c r="B17409" s="3">
        <v>75</v>
      </c>
      <c r="C17409" s="3">
        <v>3315</v>
      </c>
      <c r="D17409" s="5">
        <v>42841</v>
      </c>
      <c r="E17409" s="3" t="b">
        <v>0</v>
      </c>
      <c r="F17409" s="6" t="s">
        <v>13</v>
      </c>
      <c r="G17409" s="6" t="s">
        <v>22</v>
      </c>
      <c r="H17409" s="6" t="s">
        <v>28</v>
      </c>
      <c r="I17409" s="6" t="s">
        <v>16</v>
      </c>
      <c r="J17409" s="6" t="s">
        <v>18</v>
      </c>
      <c r="K17409" s="3">
        <v>1873.97</v>
      </c>
      <c r="L17409" s="7">
        <v>863.95</v>
      </c>
      <c r="M17409" s="3">
        <v>38859</v>
      </c>
    </row>
    <row r="17410" spans="1:13" s="3" customFormat="1" ht="15.75" customHeight="1" x14ac:dyDescent="0.25">
      <c r="A17410" s="3">
        <v>17409</v>
      </c>
      <c r="B17410" s="3">
        <v>92</v>
      </c>
      <c r="C17410" s="3">
        <v>269</v>
      </c>
      <c r="D17410" s="5">
        <v>42890</v>
      </c>
      <c r="E17410" s="3" t="b">
        <v>0</v>
      </c>
      <c r="F17410" s="6" t="s">
        <v>13</v>
      </c>
      <c r="G17410" s="6" t="s">
        <v>24</v>
      </c>
      <c r="H17410" s="6" t="s">
        <v>15</v>
      </c>
      <c r="I17410" s="6" t="s">
        <v>16</v>
      </c>
      <c r="J17410" s="6" t="s">
        <v>27</v>
      </c>
      <c r="K17410" s="3">
        <v>1415.01</v>
      </c>
      <c r="L17410" s="7">
        <v>1259.3599999999999</v>
      </c>
      <c r="M17410" s="3">
        <v>37539</v>
      </c>
    </row>
    <row r="17411" spans="1:13" s="3" customFormat="1" ht="15.75" customHeight="1" x14ac:dyDescent="0.25">
      <c r="A17411" s="3">
        <v>17410</v>
      </c>
      <c r="B17411" s="3">
        <v>89</v>
      </c>
      <c r="C17411" s="3">
        <v>3062</v>
      </c>
      <c r="D17411" s="5">
        <v>42864</v>
      </c>
      <c r="E17411" s="3" t="b">
        <v>0</v>
      </c>
      <c r="F17411" s="6" t="s">
        <v>13</v>
      </c>
      <c r="G17411" s="6" t="s">
        <v>24</v>
      </c>
      <c r="H17411" s="6" t="s">
        <v>28</v>
      </c>
      <c r="I17411" s="6" t="s">
        <v>16</v>
      </c>
      <c r="J17411" s="6" t="s">
        <v>18</v>
      </c>
      <c r="K17411" s="3">
        <v>1362.99</v>
      </c>
      <c r="L17411" s="7">
        <v>57.74</v>
      </c>
      <c r="M17411" s="3">
        <v>34079</v>
      </c>
    </row>
    <row r="17412" spans="1:13" s="3" customFormat="1" ht="15.75" customHeight="1" x14ac:dyDescent="0.25">
      <c r="A17412" s="3">
        <v>17411</v>
      </c>
      <c r="B17412" s="3">
        <v>9</v>
      </c>
      <c r="C17412" s="3">
        <v>550</v>
      </c>
      <c r="D17412" s="5">
        <v>43085</v>
      </c>
      <c r="E17412" s="3" t="b">
        <v>0</v>
      </c>
      <c r="F17412" s="6" t="s">
        <v>13</v>
      </c>
      <c r="G17412" s="6" t="s">
        <v>19</v>
      </c>
      <c r="H17412" s="6" t="s">
        <v>23</v>
      </c>
      <c r="I17412" s="6" t="s">
        <v>16</v>
      </c>
      <c r="J17412" s="6" t="s">
        <v>16</v>
      </c>
      <c r="K17412" s="3">
        <v>742.54</v>
      </c>
      <c r="L17412" s="7">
        <v>667.4</v>
      </c>
      <c r="M17412" s="3">
        <v>33549</v>
      </c>
    </row>
    <row r="17413" spans="1:13" s="3" customFormat="1" ht="15.75" customHeight="1" x14ac:dyDescent="0.25">
      <c r="A17413" s="3">
        <v>17412</v>
      </c>
      <c r="B17413" s="3">
        <v>44</v>
      </c>
      <c r="C17413" s="3">
        <v>2602</v>
      </c>
      <c r="D17413" s="5">
        <v>43028</v>
      </c>
      <c r="E17413" s="3" t="b">
        <v>1</v>
      </c>
      <c r="F17413" s="6" t="s">
        <v>13</v>
      </c>
      <c r="G17413" s="6" t="s">
        <v>24</v>
      </c>
      <c r="H17413" s="6" t="s">
        <v>15</v>
      </c>
      <c r="I17413" s="6" t="s">
        <v>16</v>
      </c>
      <c r="J17413" s="6" t="s">
        <v>16</v>
      </c>
      <c r="K17413" s="3">
        <v>1769.64</v>
      </c>
      <c r="L17413" s="7">
        <v>108.76</v>
      </c>
      <c r="M17413" s="3">
        <v>40672</v>
      </c>
    </row>
    <row r="17414" spans="1:13" s="3" customFormat="1" ht="15.75" customHeight="1" x14ac:dyDescent="0.25">
      <c r="A17414" s="3">
        <v>17413</v>
      </c>
      <c r="B17414" s="3">
        <v>80</v>
      </c>
      <c r="C17414" s="3">
        <v>2923</v>
      </c>
      <c r="D17414" s="5">
        <v>42841</v>
      </c>
      <c r="E17414" s="3" t="b">
        <v>1</v>
      </c>
      <c r="F17414" s="6" t="s">
        <v>13</v>
      </c>
      <c r="G17414" s="6" t="s">
        <v>19</v>
      </c>
      <c r="H17414" s="6" t="s">
        <v>28</v>
      </c>
      <c r="I17414" s="6" t="s">
        <v>20</v>
      </c>
      <c r="J17414" s="6" t="s">
        <v>16</v>
      </c>
      <c r="K17414" s="3">
        <v>1073.07</v>
      </c>
      <c r="L17414" s="7">
        <v>933.84</v>
      </c>
      <c r="M17414" s="3">
        <v>35455</v>
      </c>
    </row>
    <row r="17415" spans="1:13" s="3" customFormat="1" ht="15.75" customHeight="1" x14ac:dyDescent="0.25">
      <c r="A17415" s="3">
        <v>17414</v>
      </c>
      <c r="B17415" s="3">
        <v>64</v>
      </c>
      <c r="C17415" s="3">
        <v>2243</v>
      </c>
      <c r="D17415" s="5">
        <v>42916</v>
      </c>
      <c r="E17415" s="3" t="b">
        <v>1</v>
      </c>
      <c r="F17415" s="6" t="s">
        <v>13</v>
      </c>
      <c r="G17415" s="6" t="s">
        <v>17</v>
      </c>
      <c r="H17415" s="6" t="s">
        <v>15</v>
      </c>
      <c r="I17415" s="6" t="s">
        <v>16</v>
      </c>
      <c r="J17415" s="6" t="s">
        <v>18</v>
      </c>
      <c r="K17415" s="3">
        <v>1469.44</v>
      </c>
      <c r="L17415" s="7">
        <v>596.54999999999995</v>
      </c>
      <c r="M17415" s="3">
        <v>40410</v>
      </c>
    </row>
    <row r="17416" spans="1:13" s="3" customFormat="1" ht="15.75" customHeight="1" x14ac:dyDescent="0.25">
      <c r="A17416" s="3">
        <v>17415</v>
      </c>
      <c r="B17416" s="3">
        <v>84</v>
      </c>
      <c r="C17416" s="3">
        <v>165</v>
      </c>
      <c r="D17416" s="5">
        <v>42817</v>
      </c>
      <c r="F17416" s="6" t="s">
        <v>13</v>
      </c>
      <c r="G17416" s="6" t="s">
        <v>17</v>
      </c>
      <c r="H17416" s="6" t="s">
        <v>23</v>
      </c>
      <c r="I17416" s="6" t="s">
        <v>16</v>
      </c>
      <c r="J17416" s="6" t="s">
        <v>16</v>
      </c>
      <c r="K17416" s="3">
        <v>290.62</v>
      </c>
      <c r="L17416" s="7">
        <v>215.14</v>
      </c>
      <c r="M17416" s="3">
        <v>38339</v>
      </c>
    </row>
    <row r="17417" spans="1:13" s="3" customFormat="1" ht="15.75" customHeight="1" x14ac:dyDescent="0.25">
      <c r="A17417" s="3">
        <v>17416</v>
      </c>
      <c r="B17417" s="3">
        <v>69</v>
      </c>
      <c r="C17417" s="3">
        <v>2189</v>
      </c>
      <c r="D17417" s="5">
        <v>42935</v>
      </c>
      <c r="E17417" s="3" t="b">
        <v>1</v>
      </c>
      <c r="F17417" s="6" t="s">
        <v>13</v>
      </c>
      <c r="G17417" s="6" t="s">
        <v>21</v>
      </c>
      <c r="H17417" s="6" t="s">
        <v>23</v>
      </c>
      <c r="I17417" s="6" t="s">
        <v>16</v>
      </c>
      <c r="J17417" s="6" t="s">
        <v>18</v>
      </c>
      <c r="K17417" s="3">
        <v>1240.31</v>
      </c>
      <c r="L17417" s="7">
        <v>795.1</v>
      </c>
      <c r="M17417" s="3">
        <v>40553</v>
      </c>
    </row>
    <row r="17418" spans="1:13" s="3" customFormat="1" ht="15.75" customHeight="1" x14ac:dyDescent="0.25">
      <c r="A17418" s="3">
        <v>17417</v>
      </c>
      <c r="B17418" s="3">
        <v>0</v>
      </c>
      <c r="C17418" s="3">
        <v>3208</v>
      </c>
      <c r="D17418" s="5">
        <v>42867</v>
      </c>
      <c r="E17418" s="3" t="b">
        <v>1</v>
      </c>
      <c r="F17418" s="6" t="s">
        <v>29</v>
      </c>
      <c r="G17418" s="6" t="s">
        <v>17</v>
      </c>
      <c r="H17418" s="6" t="s">
        <v>15</v>
      </c>
      <c r="I17418" s="6" t="s">
        <v>26</v>
      </c>
      <c r="J17418" s="6" t="s">
        <v>16</v>
      </c>
      <c r="K17418" s="3">
        <v>495.72</v>
      </c>
      <c r="L17418" s="7">
        <v>297.43</v>
      </c>
      <c r="M17418" s="3">
        <v>42105</v>
      </c>
    </row>
    <row r="17419" spans="1:13" s="3" customFormat="1" ht="15.75" customHeight="1" x14ac:dyDescent="0.25">
      <c r="A17419" s="3">
        <v>17418</v>
      </c>
      <c r="B17419" s="3">
        <v>49</v>
      </c>
      <c r="C17419" s="3">
        <v>1375</v>
      </c>
      <c r="D17419" s="5">
        <v>43017</v>
      </c>
      <c r="E17419" s="3" t="b">
        <v>1</v>
      </c>
      <c r="F17419" s="6" t="s">
        <v>13</v>
      </c>
      <c r="G17419" s="6" t="s">
        <v>17</v>
      </c>
      <c r="H17419" s="6" t="s">
        <v>23</v>
      </c>
      <c r="I17419" s="6" t="s">
        <v>16</v>
      </c>
      <c r="J17419" s="6" t="s">
        <v>16</v>
      </c>
      <c r="K17419" s="3">
        <v>533.51</v>
      </c>
      <c r="L17419" s="7">
        <v>400.13</v>
      </c>
      <c r="M17419" s="3">
        <v>35707</v>
      </c>
    </row>
    <row r="17420" spans="1:13" s="3" customFormat="1" ht="15.75" customHeight="1" x14ac:dyDescent="0.25">
      <c r="A17420" s="3">
        <v>17419</v>
      </c>
      <c r="B17420" s="3">
        <v>93</v>
      </c>
      <c r="C17420" s="3">
        <v>578</v>
      </c>
      <c r="D17420" s="5">
        <v>42780</v>
      </c>
      <c r="E17420" s="3" t="b">
        <v>0</v>
      </c>
      <c r="F17420" s="6" t="s">
        <v>13</v>
      </c>
      <c r="G17420" s="6" t="s">
        <v>19</v>
      </c>
      <c r="H17420" s="6" t="s">
        <v>15</v>
      </c>
      <c r="I17420" s="6" t="s">
        <v>26</v>
      </c>
      <c r="J17420" s="6" t="s">
        <v>16</v>
      </c>
      <c r="K17420" s="3">
        <v>1458.17</v>
      </c>
      <c r="L17420" s="7">
        <v>874.9</v>
      </c>
      <c r="M17420" s="3">
        <v>39427</v>
      </c>
    </row>
    <row r="17421" spans="1:13" s="3" customFormat="1" ht="15.75" customHeight="1" x14ac:dyDescent="0.25">
      <c r="A17421" s="3">
        <v>17420</v>
      </c>
      <c r="B17421" s="3">
        <v>0</v>
      </c>
      <c r="C17421" s="3">
        <v>281</v>
      </c>
      <c r="D17421" s="5">
        <v>43090</v>
      </c>
      <c r="E17421" s="3" t="b">
        <v>1</v>
      </c>
      <c r="F17421" s="6" t="s">
        <v>13</v>
      </c>
      <c r="G17421" s="6" t="s">
        <v>19</v>
      </c>
      <c r="H17421" s="6" t="s">
        <v>15</v>
      </c>
      <c r="I17421" s="6" t="s">
        <v>16</v>
      </c>
      <c r="J17421" s="6" t="s">
        <v>16</v>
      </c>
      <c r="K17421" s="3">
        <v>235.63</v>
      </c>
      <c r="L17421" s="7">
        <v>125.07</v>
      </c>
      <c r="M17421" s="3">
        <v>35667</v>
      </c>
    </row>
    <row r="17422" spans="1:13" s="3" customFormat="1" ht="15.75" customHeight="1" x14ac:dyDescent="0.25">
      <c r="A17422" s="3">
        <v>17421</v>
      </c>
      <c r="B17422" s="3">
        <v>17</v>
      </c>
      <c r="C17422" s="3">
        <v>888</v>
      </c>
      <c r="D17422" s="5">
        <v>43031</v>
      </c>
      <c r="E17422" s="3" t="b">
        <v>0</v>
      </c>
      <c r="F17422" s="6" t="s">
        <v>13</v>
      </c>
      <c r="G17422" s="6" t="s">
        <v>14</v>
      </c>
      <c r="H17422" s="6" t="s">
        <v>15</v>
      </c>
      <c r="I17422" s="6" t="s">
        <v>26</v>
      </c>
      <c r="J17422" s="6" t="s">
        <v>16</v>
      </c>
      <c r="K17422" s="3">
        <v>1024.6600000000001</v>
      </c>
      <c r="L17422" s="7">
        <v>614.79999999999995</v>
      </c>
      <c r="M17422" s="3">
        <v>35378</v>
      </c>
    </row>
    <row r="17423" spans="1:13" s="3" customFormat="1" ht="15.75" customHeight="1" x14ac:dyDescent="0.25">
      <c r="A17423" s="3">
        <v>17422</v>
      </c>
      <c r="B17423" s="3">
        <v>1</v>
      </c>
      <c r="C17423" s="3">
        <v>553</v>
      </c>
      <c r="D17423" s="5">
        <v>42788</v>
      </c>
      <c r="E17423" s="3" t="b">
        <v>1</v>
      </c>
      <c r="F17423" s="6" t="s">
        <v>13</v>
      </c>
      <c r="G17423" s="6" t="s">
        <v>22</v>
      </c>
      <c r="H17423" s="6" t="s">
        <v>15</v>
      </c>
      <c r="I17423" s="6" t="s">
        <v>16</v>
      </c>
      <c r="J17423" s="6" t="s">
        <v>16</v>
      </c>
      <c r="K17423" s="3">
        <v>1403.5</v>
      </c>
      <c r="L17423" s="7">
        <v>954.82</v>
      </c>
      <c r="M17423" s="3">
        <v>42688</v>
      </c>
    </row>
    <row r="17424" spans="1:13" s="3" customFormat="1" ht="15.75" customHeight="1" x14ac:dyDescent="0.25">
      <c r="A17424" s="3">
        <v>17423</v>
      </c>
      <c r="B17424" s="3">
        <v>80</v>
      </c>
      <c r="C17424" s="3">
        <v>2671</v>
      </c>
      <c r="D17424" s="5">
        <v>42999</v>
      </c>
      <c r="E17424" s="3" t="b">
        <v>0</v>
      </c>
      <c r="F17424" s="6" t="s">
        <v>13</v>
      </c>
      <c r="G17424" s="6" t="s">
        <v>19</v>
      </c>
      <c r="H17424" s="6" t="s">
        <v>28</v>
      </c>
      <c r="I17424" s="6" t="s">
        <v>20</v>
      </c>
      <c r="J17424" s="6" t="s">
        <v>16</v>
      </c>
      <c r="K17424" s="3">
        <v>1073.07</v>
      </c>
      <c r="L17424" s="7">
        <v>933.84</v>
      </c>
      <c r="M17424" s="3">
        <v>35455</v>
      </c>
    </row>
    <row r="17425" spans="1:26" s="3" customFormat="1" ht="15.75" customHeight="1" x14ac:dyDescent="0.25">
      <c r="A17425" s="3">
        <v>17424</v>
      </c>
      <c r="B17425" s="3">
        <v>21</v>
      </c>
      <c r="C17425" s="3">
        <v>195</v>
      </c>
      <c r="D17425" s="5">
        <v>43089</v>
      </c>
      <c r="E17425" s="3" t="b">
        <v>0</v>
      </c>
      <c r="F17425" s="6" t="s">
        <v>13</v>
      </c>
      <c r="G17425" s="6" t="s">
        <v>14</v>
      </c>
      <c r="H17425" s="6" t="s">
        <v>15</v>
      </c>
      <c r="I17425" s="6" t="s">
        <v>16</v>
      </c>
      <c r="J17425" s="6" t="s">
        <v>18</v>
      </c>
      <c r="K17425" s="3">
        <v>1071.23</v>
      </c>
      <c r="L17425" s="7">
        <v>380.74</v>
      </c>
      <c r="M17425" s="3">
        <v>33552</v>
      </c>
    </row>
    <row r="17426" spans="1:26" s="3" customFormat="1" ht="15.75" customHeight="1" x14ac:dyDescent="0.25">
      <c r="A17426" s="3">
        <v>17425</v>
      </c>
      <c r="B17426" s="3">
        <v>0</v>
      </c>
      <c r="C17426" s="3">
        <v>61</v>
      </c>
      <c r="D17426" s="5">
        <v>43040</v>
      </c>
      <c r="E17426" s="3" t="b">
        <v>0</v>
      </c>
      <c r="F17426" s="6" t="s">
        <v>13</v>
      </c>
      <c r="G17426" s="6" t="s">
        <v>19</v>
      </c>
      <c r="H17426" s="6" t="s">
        <v>15</v>
      </c>
      <c r="I17426" s="6" t="s">
        <v>26</v>
      </c>
      <c r="J17426" s="6" t="s">
        <v>16</v>
      </c>
      <c r="K17426" s="3">
        <v>227.88</v>
      </c>
      <c r="L17426" s="7">
        <v>136.72999999999999</v>
      </c>
      <c r="M17426" s="3">
        <v>37659</v>
      </c>
    </row>
    <row r="17427" spans="1:26" s="3" customFormat="1" ht="15.75" customHeight="1" x14ac:dyDescent="0.25">
      <c r="A17427" s="3">
        <v>17426</v>
      </c>
      <c r="B17427" s="3">
        <v>0</v>
      </c>
      <c r="C17427" s="3">
        <v>2474</v>
      </c>
      <c r="D17427" s="5">
        <v>42858</v>
      </c>
      <c r="E17427" s="3" t="b">
        <v>0</v>
      </c>
      <c r="F17427" s="6" t="s">
        <v>13</v>
      </c>
      <c r="G17427" s="6" t="s">
        <v>14</v>
      </c>
      <c r="H17427" s="6" t="s">
        <v>15</v>
      </c>
      <c r="I17427" s="6" t="s">
        <v>16</v>
      </c>
      <c r="J17427" s="6" t="s">
        <v>16</v>
      </c>
      <c r="K17427" s="3">
        <v>478.16</v>
      </c>
      <c r="L17427" s="7">
        <v>298.72000000000003</v>
      </c>
      <c r="M17427" s="3">
        <v>38647</v>
      </c>
    </row>
    <row r="17428" spans="1:26" s="3" customFormat="1" ht="15.75" customHeight="1" x14ac:dyDescent="0.25">
      <c r="A17428" s="3">
        <v>17427</v>
      </c>
      <c r="B17428" s="3">
        <v>0</v>
      </c>
      <c r="C17428" s="3">
        <v>966</v>
      </c>
      <c r="D17428" s="5">
        <v>42740</v>
      </c>
      <c r="E17428" s="3" t="b">
        <v>0</v>
      </c>
      <c r="F17428" s="6" t="s">
        <v>13</v>
      </c>
      <c r="G17428" s="6" t="s">
        <v>14</v>
      </c>
      <c r="H17428" s="6" t="s">
        <v>15</v>
      </c>
      <c r="I17428" s="6" t="s">
        <v>16</v>
      </c>
      <c r="J17428" s="6" t="s">
        <v>16</v>
      </c>
      <c r="K17428" s="3">
        <v>478.16</v>
      </c>
      <c r="L17428" s="7">
        <v>298.72000000000003</v>
      </c>
      <c r="M17428" s="3">
        <v>41047</v>
      </c>
    </row>
    <row r="17429" spans="1:26" s="3" customFormat="1" ht="15.75" customHeight="1" x14ac:dyDescent="0.25">
      <c r="A17429" s="3">
        <v>17428</v>
      </c>
      <c r="B17429" s="3">
        <v>48</v>
      </c>
      <c r="C17429" s="3">
        <v>3094</v>
      </c>
      <c r="D17429" s="5">
        <v>42794</v>
      </c>
      <c r="E17429" s="3" t="b">
        <v>1</v>
      </c>
      <c r="F17429" s="6" t="s">
        <v>13</v>
      </c>
      <c r="G17429" s="6" t="s">
        <v>24</v>
      </c>
      <c r="H17429" s="6" t="s">
        <v>15</v>
      </c>
      <c r="I17429" s="6" t="s">
        <v>16</v>
      </c>
      <c r="J17429" s="6" t="s">
        <v>16</v>
      </c>
      <c r="K17429" s="3">
        <v>1762.96</v>
      </c>
      <c r="L17429" s="7">
        <v>950.52</v>
      </c>
      <c r="M17429" s="3">
        <v>37668</v>
      </c>
    </row>
    <row r="17430" spans="1:26" s="3" customFormat="1" ht="15.75" customHeight="1" x14ac:dyDescent="0.25">
      <c r="A17430" s="3">
        <v>17429</v>
      </c>
      <c r="B17430" s="3">
        <v>88</v>
      </c>
      <c r="C17430" s="3">
        <v>2093</v>
      </c>
      <c r="D17430" s="5">
        <v>43001</v>
      </c>
      <c r="E17430" s="3" t="b">
        <v>0</v>
      </c>
      <c r="F17430" s="6" t="s">
        <v>13</v>
      </c>
      <c r="G17430" s="6" t="s">
        <v>21</v>
      </c>
      <c r="H17430" s="6" t="s">
        <v>15</v>
      </c>
      <c r="I17430" s="6" t="s">
        <v>26</v>
      </c>
      <c r="J17430" s="6" t="s">
        <v>27</v>
      </c>
      <c r="K17430" s="3">
        <v>1661.92</v>
      </c>
      <c r="L17430" s="7">
        <v>1479.11</v>
      </c>
      <c r="M17430" s="3">
        <v>34586</v>
      </c>
    </row>
    <row r="17431" spans="1:26" s="3" customFormat="1" ht="15.75" customHeight="1" x14ac:dyDescent="0.25">
      <c r="A17431" s="3">
        <v>17430</v>
      </c>
      <c r="B17431" s="3">
        <v>52</v>
      </c>
      <c r="C17431" s="3">
        <v>2832</v>
      </c>
      <c r="D17431" s="5">
        <v>42925</v>
      </c>
      <c r="E17431" s="3" t="b">
        <v>0</v>
      </c>
      <c r="F17431" s="6" t="s">
        <v>13</v>
      </c>
      <c r="G17431" s="6" t="s">
        <v>19</v>
      </c>
      <c r="H17431" s="6" t="s">
        <v>23</v>
      </c>
      <c r="I17431" s="6" t="s">
        <v>16</v>
      </c>
      <c r="J17431" s="6" t="s">
        <v>16</v>
      </c>
      <c r="K17431" s="3">
        <v>1280.28</v>
      </c>
      <c r="L17431" s="7">
        <v>829.51</v>
      </c>
      <c r="M17431" s="3">
        <v>39915</v>
      </c>
    </row>
    <row r="17432" spans="1:26" s="3" customFormat="1" ht="15.75" customHeight="1" x14ac:dyDescent="0.25">
      <c r="A17432" s="3">
        <v>17431</v>
      </c>
      <c r="B17432" s="3">
        <v>89</v>
      </c>
      <c r="C17432" s="3">
        <v>2229</v>
      </c>
      <c r="D17432" s="5">
        <v>43078</v>
      </c>
      <c r="E17432" s="3" t="b">
        <v>0</v>
      </c>
      <c r="F17432" s="6" t="s">
        <v>13</v>
      </c>
      <c r="G17432" s="6" t="s">
        <v>24</v>
      </c>
      <c r="H17432" s="6" t="s">
        <v>28</v>
      </c>
      <c r="I17432" s="6" t="s">
        <v>16</v>
      </c>
      <c r="J17432" s="6" t="s">
        <v>18</v>
      </c>
      <c r="K17432" s="3">
        <v>1362.99</v>
      </c>
      <c r="L17432" s="7">
        <v>57.74</v>
      </c>
      <c r="M17432" s="3">
        <v>42458</v>
      </c>
    </row>
    <row r="17433" spans="1:26" s="3" customFormat="1" ht="15.75" customHeight="1" x14ac:dyDescent="0.25">
      <c r="A17433" s="3">
        <v>17432</v>
      </c>
      <c r="B17433" s="3">
        <v>0</v>
      </c>
      <c r="C17433" s="3">
        <v>2135</v>
      </c>
      <c r="D17433" s="5">
        <v>42962</v>
      </c>
      <c r="E17433" s="3" t="b">
        <v>1</v>
      </c>
      <c r="F17433" s="6" t="s">
        <v>13</v>
      </c>
      <c r="K17433" s="3">
        <v>1196.6500000000001</v>
      </c>
      <c r="M17433" s="7"/>
      <c r="N17433" s="7"/>
      <c r="O17433" s="7"/>
      <c r="P17433" s="7"/>
      <c r="Q17433" s="7"/>
      <c r="R17433" s="7"/>
      <c r="S17433" s="7"/>
      <c r="T17433" s="7"/>
      <c r="U17433" s="7"/>
      <c r="V17433" s="7"/>
      <c r="W17433" s="7"/>
      <c r="X17433" s="7"/>
      <c r="Y17433" s="7"/>
      <c r="Z17433" s="7"/>
    </row>
    <row r="17434" spans="1:26" s="3" customFormat="1" ht="15.75" customHeight="1" x14ac:dyDescent="0.25">
      <c r="A17434" s="3">
        <v>17433</v>
      </c>
      <c r="B17434" s="3">
        <v>52</v>
      </c>
      <c r="C17434" s="3">
        <v>1784</v>
      </c>
      <c r="D17434" s="5">
        <v>43028</v>
      </c>
      <c r="E17434" s="3" t="b">
        <v>1</v>
      </c>
      <c r="F17434" s="6" t="s">
        <v>13</v>
      </c>
      <c r="G17434" s="6" t="s">
        <v>19</v>
      </c>
      <c r="H17434" s="6" t="s">
        <v>23</v>
      </c>
      <c r="I17434" s="6" t="s">
        <v>16</v>
      </c>
      <c r="J17434" s="6" t="s">
        <v>16</v>
      </c>
      <c r="K17434" s="3">
        <v>1280.28</v>
      </c>
      <c r="L17434" s="7">
        <v>829.51</v>
      </c>
      <c r="M17434" s="3">
        <v>39915</v>
      </c>
    </row>
    <row r="17435" spans="1:26" s="3" customFormat="1" ht="15.75" customHeight="1" x14ac:dyDescent="0.25">
      <c r="A17435" s="3">
        <v>17434</v>
      </c>
      <c r="B17435" s="3">
        <v>49</v>
      </c>
      <c r="C17435" s="3">
        <v>857</v>
      </c>
      <c r="D17435" s="5">
        <v>42875</v>
      </c>
      <c r="E17435" s="3" t="b">
        <v>1</v>
      </c>
      <c r="F17435" s="6" t="s">
        <v>13</v>
      </c>
      <c r="G17435" s="6" t="s">
        <v>14</v>
      </c>
      <c r="H17435" s="6" t="s">
        <v>15</v>
      </c>
      <c r="I17435" s="6" t="s">
        <v>16</v>
      </c>
      <c r="J17435" s="6" t="s">
        <v>18</v>
      </c>
      <c r="K17435" s="3">
        <v>1061.56</v>
      </c>
      <c r="L17435" s="7">
        <v>733.58</v>
      </c>
      <c r="M17435" s="3">
        <v>34244</v>
      </c>
    </row>
    <row r="17436" spans="1:26" s="3" customFormat="1" ht="15.75" customHeight="1" x14ac:dyDescent="0.25">
      <c r="A17436" s="3">
        <v>17435</v>
      </c>
      <c r="B17436" s="3">
        <v>90</v>
      </c>
      <c r="C17436" s="3">
        <v>120</v>
      </c>
      <c r="D17436" s="5">
        <v>42956</v>
      </c>
      <c r="F17436" s="6" t="s">
        <v>13</v>
      </c>
      <c r="G17436" s="6" t="s">
        <v>14</v>
      </c>
      <c r="H17436" s="6" t="s">
        <v>15</v>
      </c>
      <c r="I17436" s="6" t="s">
        <v>20</v>
      </c>
      <c r="J17436" s="6" t="s">
        <v>16</v>
      </c>
      <c r="K17436" s="3">
        <v>945.04</v>
      </c>
      <c r="L17436" s="7">
        <v>507.58</v>
      </c>
      <c r="M17436" s="3">
        <v>40618</v>
      </c>
    </row>
    <row r="17437" spans="1:26" s="3" customFormat="1" ht="15.75" customHeight="1" x14ac:dyDescent="0.25">
      <c r="A17437" s="3">
        <v>17436</v>
      </c>
      <c r="B17437" s="3">
        <v>97</v>
      </c>
      <c r="C17437" s="3">
        <v>2104</v>
      </c>
      <c r="D17437" s="5">
        <v>42811</v>
      </c>
      <c r="E17437" s="3" t="b">
        <v>0</v>
      </c>
      <c r="F17437" s="6" t="s">
        <v>13</v>
      </c>
      <c r="G17437" s="6" t="s">
        <v>14</v>
      </c>
      <c r="H17437" s="6" t="s">
        <v>15</v>
      </c>
      <c r="I17437" s="6" t="s">
        <v>16</v>
      </c>
      <c r="J17437" s="6" t="s">
        <v>18</v>
      </c>
      <c r="K17437" s="3">
        <v>202.62</v>
      </c>
      <c r="L17437" s="7">
        <v>151.96</v>
      </c>
      <c r="M17437" s="3">
        <v>42458</v>
      </c>
    </row>
    <row r="17438" spans="1:26" s="3" customFormat="1" ht="15.75" customHeight="1" x14ac:dyDescent="0.25">
      <c r="A17438" s="3">
        <v>17437</v>
      </c>
      <c r="B17438" s="3">
        <v>54</v>
      </c>
      <c r="C17438" s="3">
        <v>1282</v>
      </c>
      <c r="D17438" s="5">
        <v>42859</v>
      </c>
      <c r="E17438" s="3" t="b">
        <v>1</v>
      </c>
      <c r="F17438" s="6" t="s">
        <v>13</v>
      </c>
      <c r="G17438" s="6" t="s">
        <v>24</v>
      </c>
      <c r="H17438" s="6" t="s">
        <v>15</v>
      </c>
      <c r="I17438" s="6" t="s">
        <v>16</v>
      </c>
      <c r="J17438" s="6" t="s">
        <v>16</v>
      </c>
      <c r="K17438" s="3">
        <v>1292.8399999999999</v>
      </c>
      <c r="L17438" s="7">
        <v>13.44</v>
      </c>
      <c r="M17438" s="3">
        <v>34170</v>
      </c>
    </row>
    <row r="17439" spans="1:26" s="3" customFormat="1" ht="15.75" customHeight="1" x14ac:dyDescent="0.25">
      <c r="A17439" s="3">
        <v>17438</v>
      </c>
      <c r="B17439" s="3">
        <v>44</v>
      </c>
      <c r="C17439" s="3">
        <v>1812</v>
      </c>
      <c r="D17439" s="5">
        <v>42814</v>
      </c>
      <c r="E17439" s="3" t="b">
        <v>1</v>
      </c>
      <c r="F17439" s="6" t="s">
        <v>13</v>
      </c>
      <c r="G17439" s="6" t="s">
        <v>24</v>
      </c>
      <c r="H17439" s="6" t="s">
        <v>15</v>
      </c>
      <c r="I17439" s="6" t="s">
        <v>16</v>
      </c>
      <c r="J17439" s="6" t="s">
        <v>16</v>
      </c>
      <c r="K17439" s="3">
        <v>1769.64</v>
      </c>
      <c r="L17439" s="7">
        <v>108.76</v>
      </c>
      <c r="M17439" s="3">
        <v>40672</v>
      </c>
    </row>
    <row r="17440" spans="1:26" s="3" customFormat="1" ht="15.75" customHeight="1" x14ac:dyDescent="0.25">
      <c r="A17440" s="3">
        <v>17439</v>
      </c>
      <c r="B17440" s="3">
        <v>0</v>
      </c>
      <c r="C17440" s="3">
        <v>2459</v>
      </c>
      <c r="D17440" s="5">
        <v>42835</v>
      </c>
      <c r="E17440" s="3" t="b">
        <v>0</v>
      </c>
      <c r="F17440" s="6" t="s">
        <v>13</v>
      </c>
      <c r="G17440" s="6" t="s">
        <v>21</v>
      </c>
      <c r="H17440" s="6" t="s">
        <v>23</v>
      </c>
      <c r="I17440" s="6" t="s">
        <v>16</v>
      </c>
      <c r="J17440" s="6" t="s">
        <v>16</v>
      </c>
      <c r="K17440" s="3">
        <v>544.04999999999995</v>
      </c>
      <c r="L17440" s="7">
        <v>376.84</v>
      </c>
      <c r="M17440" s="3">
        <v>38647</v>
      </c>
    </row>
    <row r="17441" spans="1:13" s="3" customFormat="1" ht="15.75" customHeight="1" x14ac:dyDescent="0.25">
      <c r="A17441" s="3">
        <v>17440</v>
      </c>
      <c r="B17441" s="3">
        <v>3</v>
      </c>
      <c r="C17441" s="3">
        <v>1300</v>
      </c>
      <c r="D17441" s="5">
        <v>43007</v>
      </c>
      <c r="E17441" s="3" t="b">
        <v>1</v>
      </c>
      <c r="F17441" s="6" t="s">
        <v>13</v>
      </c>
      <c r="G17441" s="6" t="s">
        <v>17</v>
      </c>
      <c r="H17441" s="6" t="s">
        <v>15</v>
      </c>
      <c r="I17441" s="6" t="s">
        <v>16</v>
      </c>
      <c r="J17441" s="6" t="s">
        <v>18</v>
      </c>
      <c r="K17441" s="3">
        <v>2091.4699999999998</v>
      </c>
      <c r="L17441" s="7">
        <v>388.92</v>
      </c>
      <c r="M17441" s="3">
        <v>38258</v>
      </c>
    </row>
    <row r="17442" spans="1:13" s="3" customFormat="1" ht="15.75" customHeight="1" x14ac:dyDescent="0.25">
      <c r="A17442" s="3">
        <v>17441</v>
      </c>
      <c r="B17442" s="3">
        <v>43</v>
      </c>
      <c r="C17442" s="3">
        <v>1376</v>
      </c>
      <c r="D17442" s="5">
        <v>43010</v>
      </c>
      <c r="E17442" s="3" t="b">
        <v>0</v>
      </c>
      <c r="F17442" s="6" t="s">
        <v>13</v>
      </c>
      <c r="G17442" s="6" t="s">
        <v>14</v>
      </c>
      <c r="H17442" s="6" t="s">
        <v>15</v>
      </c>
      <c r="I17442" s="6" t="s">
        <v>16</v>
      </c>
      <c r="J17442" s="6" t="s">
        <v>16</v>
      </c>
      <c r="K17442" s="3">
        <v>1151.96</v>
      </c>
      <c r="L17442" s="7">
        <v>649.49</v>
      </c>
      <c r="M17442" s="3">
        <v>41064</v>
      </c>
    </row>
    <row r="17443" spans="1:13" s="3" customFormat="1" ht="15.75" customHeight="1" x14ac:dyDescent="0.25">
      <c r="A17443" s="3">
        <v>17442</v>
      </c>
      <c r="B17443" s="3">
        <v>80</v>
      </c>
      <c r="C17443" s="3">
        <v>2859</v>
      </c>
      <c r="D17443" s="5">
        <v>42798</v>
      </c>
      <c r="E17443" s="3" t="b">
        <v>1</v>
      </c>
      <c r="F17443" s="6" t="s">
        <v>13</v>
      </c>
      <c r="G17443" s="6" t="s">
        <v>17</v>
      </c>
      <c r="H17443" s="6" t="s">
        <v>15</v>
      </c>
      <c r="I17443" s="6" t="s">
        <v>16</v>
      </c>
      <c r="J17443" s="6" t="s">
        <v>18</v>
      </c>
      <c r="K17443" s="3">
        <v>1469.44</v>
      </c>
      <c r="L17443" s="7">
        <v>596.54999999999995</v>
      </c>
      <c r="M17443" s="3">
        <v>41047</v>
      </c>
    </row>
    <row r="17444" spans="1:13" s="3" customFormat="1" ht="15.75" customHeight="1" x14ac:dyDescent="0.25">
      <c r="A17444" s="3">
        <v>17443</v>
      </c>
      <c r="B17444" s="3">
        <v>85</v>
      </c>
      <c r="C17444" s="3">
        <v>1098</v>
      </c>
      <c r="D17444" s="5">
        <v>42951</v>
      </c>
      <c r="E17444" s="3" t="b">
        <v>1</v>
      </c>
      <c r="F17444" s="6" t="s">
        <v>13</v>
      </c>
      <c r="G17444" s="6" t="s">
        <v>24</v>
      </c>
      <c r="H17444" s="6" t="s">
        <v>15</v>
      </c>
      <c r="I17444" s="6" t="s">
        <v>16</v>
      </c>
      <c r="J17444" s="6" t="s">
        <v>16</v>
      </c>
      <c r="K17444" s="3">
        <v>752.64</v>
      </c>
      <c r="L17444" s="7">
        <v>205.36</v>
      </c>
      <c r="M17444" s="3">
        <v>36833</v>
      </c>
    </row>
    <row r="17445" spans="1:13" s="3" customFormat="1" ht="15.75" customHeight="1" x14ac:dyDescent="0.25">
      <c r="A17445" s="3">
        <v>17444</v>
      </c>
      <c r="B17445" s="3">
        <v>51</v>
      </c>
      <c r="C17445" s="3">
        <v>1381</v>
      </c>
      <c r="D17445" s="5">
        <v>42762</v>
      </c>
      <c r="E17445" s="3" t="b">
        <v>0</v>
      </c>
      <c r="F17445" s="6" t="s">
        <v>13</v>
      </c>
      <c r="G17445" s="6" t="s">
        <v>19</v>
      </c>
      <c r="H17445" s="6" t="s">
        <v>15</v>
      </c>
      <c r="I17445" s="6" t="s">
        <v>26</v>
      </c>
      <c r="J17445" s="6" t="s">
        <v>16</v>
      </c>
      <c r="K17445" s="3">
        <v>2005.66</v>
      </c>
      <c r="L17445" s="7">
        <v>1203.4000000000001</v>
      </c>
      <c r="M17445" s="3">
        <v>34170</v>
      </c>
    </row>
    <row r="17446" spans="1:13" s="3" customFormat="1" ht="15.75" customHeight="1" x14ac:dyDescent="0.25">
      <c r="A17446" s="3">
        <v>17445</v>
      </c>
      <c r="B17446" s="3">
        <v>85</v>
      </c>
      <c r="C17446" s="3">
        <v>345</v>
      </c>
      <c r="D17446" s="5">
        <v>42800</v>
      </c>
      <c r="E17446" s="3" t="b">
        <v>1</v>
      </c>
      <c r="F17446" s="6" t="s">
        <v>13</v>
      </c>
      <c r="G17446" s="6" t="s">
        <v>24</v>
      </c>
      <c r="H17446" s="6" t="s">
        <v>15</v>
      </c>
      <c r="I17446" s="6" t="s">
        <v>16</v>
      </c>
      <c r="J17446" s="6" t="s">
        <v>16</v>
      </c>
      <c r="K17446" s="3">
        <v>1228.07</v>
      </c>
      <c r="L17446" s="7">
        <v>400.91</v>
      </c>
      <c r="M17446" s="3">
        <v>38193</v>
      </c>
    </row>
    <row r="17447" spans="1:13" s="3" customFormat="1" ht="15.75" customHeight="1" x14ac:dyDescent="0.25">
      <c r="A17447" s="3">
        <v>17446</v>
      </c>
      <c r="B17447" s="3">
        <v>47</v>
      </c>
      <c r="C17447" s="3">
        <v>2333</v>
      </c>
      <c r="D17447" s="5">
        <v>42782</v>
      </c>
      <c r="E17447" s="3" t="b">
        <v>0</v>
      </c>
      <c r="F17447" s="6" t="s">
        <v>13</v>
      </c>
      <c r="G17447" s="6" t="s">
        <v>17</v>
      </c>
      <c r="H17447" s="6" t="s">
        <v>23</v>
      </c>
      <c r="I17447" s="6" t="s">
        <v>20</v>
      </c>
      <c r="J17447" s="6" t="s">
        <v>27</v>
      </c>
      <c r="K17447" s="3">
        <v>1720.7</v>
      </c>
      <c r="L17447" s="7">
        <v>1531.42</v>
      </c>
      <c r="M17447" s="3">
        <v>37668</v>
      </c>
    </row>
    <row r="17448" spans="1:13" s="3" customFormat="1" ht="15.75" customHeight="1" x14ac:dyDescent="0.25">
      <c r="A17448" s="3">
        <v>17447</v>
      </c>
      <c r="B17448" s="3">
        <v>3</v>
      </c>
      <c r="C17448" s="3">
        <v>2864</v>
      </c>
      <c r="D17448" s="5">
        <v>43082</v>
      </c>
      <c r="E17448" s="3" t="b">
        <v>1</v>
      </c>
      <c r="F17448" s="6" t="s">
        <v>13</v>
      </c>
      <c r="G17448" s="6" t="s">
        <v>17</v>
      </c>
      <c r="H17448" s="6" t="s">
        <v>15</v>
      </c>
      <c r="I17448" s="6" t="s">
        <v>16</v>
      </c>
      <c r="J17448" s="6" t="s">
        <v>18</v>
      </c>
      <c r="K17448" s="3">
        <v>2091.4699999999998</v>
      </c>
      <c r="L17448" s="7">
        <v>388.92</v>
      </c>
      <c r="M17448" s="3">
        <v>36361</v>
      </c>
    </row>
    <row r="17449" spans="1:13" s="3" customFormat="1" ht="15.75" customHeight="1" x14ac:dyDescent="0.25">
      <c r="A17449" s="3">
        <v>17448</v>
      </c>
      <c r="B17449" s="3">
        <v>5</v>
      </c>
      <c r="C17449" s="3">
        <v>2067</v>
      </c>
      <c r="D17449" s="5">
        <v>42760</v>
      </c>
      <c r="E17449" s="3" t="b">
        <v>0</v>
      </c>
      <c r="F17449" s="6" t="s">
        <v>13</v>
      </c>
      <c r="G17449" s="6" t="s">
        <v>17</v>
      </c>
      <c r="H17449" s="6" t="s">
        <v>25</v>
      </c>
      <c r="I17449" s="6" t="s">
        <v>20</v>
      </c>
      <c r="J17449" s="6" t="s">
        <v>16</v>
      </c>
      <c r="K17449" s="3">
        <v>574.64</v>
      </c>
      <c r="L17449" s="7">
        <v>459.71</v>
      </c>
      <c r="M17449" s="3">
        <v>40784</v>
      </c>
    </row>
    <row r="17450" spans="1:13" s="3" customFormat="1" ht="15.75" customHeight="1" x14ac:dyDescent="0.25">
      <c r="A17450" s="3">
        <v>17449</v>
      </c>
      <c r="B17450" s="3">
        <v>46</v>
      </c>
      <c r="C17450" s="3">
        <v>2047</v>
      </c>
      <c r="D17450" s="5">
        <v>42820</v>
      </c>
      <c r="E17450" s="3" t="b">
        <v>1</v>
      </c>
      <c r="F17450" s="6" t="s">
        <v>13</v>
      </c>
      <c r="G17450" s="6" t="s">
        <v>14</v>
      </c>
      <c r="H17450" s="6" t="s">
        <v>15</v>
      </c>
      <c r="I17450" s="6" t="s">
        <v>20</v>
      </c>
      <c r="J17450" s="6" t="s">
        <v>16</v>
      </c>
      <c r="K17450" s="3">
        <v>1289.8499999999999</v>
      </c>
      <c r="L17450" s="7">
        <v>74.510000000000005</v>
      </c>
      <c r="M17450" s="3">
        <v>35470</v>
      </c>
    </row>
    <row r="17451" spans="1:13" s="3" customFormat="1" ht="15.75" customHeight="1" x14ac:dyDescent="0.25">
      <c r="A17451" s="3">
        <v>17450</v>
      </c>
      <c r="B17451" s="3">
        <v>85</v>
      </c>
      <c r="C17451" s="3">
        <v>532</v>
      </c>
      <c r="D17451" s="5">
        <v>42769</v>
      </c>
      <c r="E17451" s="3" t="b">
        <v>1</v>
      </c>
      <c r="F17451" s="6" t="s">
        <v>13</v>
      </c>
      <c r="G17451" s="6" t="s">
        <v>24</v>
      </c>
      <c r="H17451" s="6" t="s">
        <v>15</v>
      </c>
      <c r="I17451" s="6" t="s">
        <v>16</v>
      </c>
      <c r="J17451" s="6" t="s">
        <v>16</v>
      </c>
      <c r="K17451" s="3">
        <v>752.64</v>
      </c>
      <c r="L17451" s="7">
        <v>205.36</v>
      </c>
      <c r="M17451" s="3">
        <v>42218</v>
      </c>
    </row>
    <row r="17452" spans="1:13" s="3" customFormat="1" ht="15.75" customHeight="1" x14ac:dyDescent="0.25">
      <c r="A17452" s="3">
        <v>17451</v>
      </c>
      <c r="B17452" s="3">
        <v>48</v>
      </c>
      <c r="C17452" s="3">
        <v>2115</v>
      </c>
      <c r="D17452" s="5">
        <v>42961</v>
      </c>
      <c r="E17452" s="3" t="b">
        <v>1</v>
      </c>
      <c r="F17452" s="6" t="s">
        <v>13</v>
      </c>
      <c r="G17452" s="6" t="s">
        <v>24</v>
      </c>
      <c r="H17452" s="6" t="s">
        <v>15</v>
      </c>
      <c r="I17452" s="6" t="s">
        <v>16</v>
      </c>
      <c r="J17452" s="6" t="s">
        <v>16</v>
      </c>
      <c r="K17452" s="3">
        <v>1762.96</v>
      </c>
      <c r="L17452" s="7">
        <v>950.52</v>
      </c>
      <c r="M17452" s="3">
        <v>41064</v>
      </c>
    </row>
    <row r="17453" spans="1:13" s="3" customFormat="1" ht="15.75" customHeight="1" x14ac:dyDescent="0.25">
      <c r="A17453" s="3">
        <v>17452</v>
      </c>
      <c r="B17453" s="3">
        <v>76</v>
      </c>
      <c r="C17453" s="3">
        <v>95</v>
      </c>
      <c r="D17453" s="5">
        <v>42989</v>
      </c>
      <c r="E17453" s="3" t="b">
        <v>0</v>
      </c>
      <c r="F17453" s="6" t="s">
        <v>13</v>
      </c>
      <c r="G17453" s="6" t="s">
        <v>24</v>
      </c>
      <c r="H17453" s="6" t="s">
        <v>15</v>
      </c>
      <c r="I17453" s="6" t="s">
        <v>20</v>
      </c>
      <c r="J17453" s="6" t="s">
        <v>16</v>
      </c>
      <c r="K17453" s="3">
        <v>642.30999999999995</v>
      </c>
      <c r="L17453" s="7">
        <v>513.85</v>
      </c>
      <c r="M17453" s="3">
        <v>37873</v>
      </c>
    </row>
    <row r="17454" spans="1:13" s="3" customFormat="1" ht="15.75" customHeight="1" x14ac:dyDescent="0.25">
      <c r="A17454" s="3">
        <v>17453</v>
      </c>
      <c r="B17454" s="3">
        <v>14</v>
      </c>
      <c r="C17454" s="3">
        <v>1053</v>
      </c>
      <c r="D17454" s="5">
        <v>42827</v>
      </c>
      <c r="E17454" s="3" t="b">
        <v>1</v>
      </c>
      <c r="F17454" s="6" t="s">
        <v>13</v>
      </c>
      <c r="G17454" s="6" t="s">
        <v>17</v>
      </c>
      <c r="H17454" s="6" t="s">
        <v>15</v>
      </c>
      <c r="I17454" s="6" t="s">
        <v>16</v>
      </c>
      <c r="J17454" s="6" t="s">
        <v>27</v>
      </c>
      <c r="K17454" s="3">
        <v>1386.84</v>
      </c>
      <c r="L17454" s="7">
        <v>1234.29</v>
      </c>
      <c r="M17454" s="3">
        <v>41345</v>
      </c>
    </row>
    <row r="17455" spans="1:13" s="3" customFormat="1" ht="15.75" customHeight="1" x14ac:dyDescent="0.25">
      <c r="A17455" s="3">
        <v>17454</v>
      </c>
      <c r="B17455" s="3">
        <v>21</v>
      </c>
      <c r="C17455" s="3">
        <v>1182</v>
      </c>
      <c r="D17455" s="5">
        <v>42946</v>
      </c>
      <c r="E17455" s="3" t="b">
        <v>1</v>
      </c>
      <c r="F17455" s="6" t="s">
        <v>13</v>
      </c>
      <c r="G17455" s="6" t="s">
        <v>14</v>
      </c>
      <c r="H17455" s="6" t="s">
        <v>15</v>
      </c>
      <c r="I17455" s="6" t="s">
        <v>16</v>
      </c>
      <c r="J17455" s="6" t="s">
        <v>18</v>
      </c>
      <c r="K17455" s="3">
        <v>1071.23</v>
      </c>
      <c r="L17455" s="7">
        <v>380.74</v>
      </c>
      <c r="M17455" s="3">
        <v>34115</v>
      </c>
    </row>
    <row r="17456" spans="1:13" s="3" customFormat="1" ht="15.75" customHeight="1" x14ac:dyDescent="0.25">
      <c r="A17456" s="3">
        <v>17455</v>
      </c>
      <c r="B17456" s="3">
        <v>10</v>
      </c>
      <c r="C17456" s="3">
        <v>3326</v>
      </c>
      <c r="D17456" s="5">
        <v>42778</v>
      </c>
      <c r="E17456" s="3" t="b">
        <v>1</v>
      </c>
      <c r="F17456" s="6" t="s">
        <v>13</v>
      </c>
      <c r="G17456" s="6" t="s">
        <v>14</v>
      </c>
      <c r="H17456" s="6" t="s">
        <v>15</v>
      </c>
      <c r="I17456" s="6" t="s">
        <v>16</v>
      </c>
      <c r="J17456" s="6" t="s">
        <v>16</v>
      </c>
      <c r="K17456" s="3">
        <v>1945.43</v>
      </c>
      <c r="L17456" s="7">
        <v>333.18</v>
      </c>
      <c r="M17456" s="3">
        <v>40553</v>
      </c>
    </row>
    <row r="17457" spans="1:13" s="3" customFormat="1" ht="15.75" customHeight="1" x14ac:dyDescent="0.25">
      <c r="A17457" s="3">
        <v>17456</v>
      </c>
      <c r="B17457" s="3">
        <v>48</v>
      </c>
      <c r="C17457" s="3">
        <v>1670</v>
      </c>
      <c r="D17457" s="5">
        <v>42830</v>
      </c>
      <c r="E17457" s="3" t="b">
        <v>1</v>
      </c>
      <c r="F17457" s="6" t="s">
        <v>13</v>
      </c>
      <c r="G17457" s="6" t="s">
        <v>24</v>
      </c>
      <c r="H17457" s="6" t="s">
        <v>15</v>
      </c>
      <c r="I17457" s="6" t="s">
        <v>16</v>
      </c>
      <c r="J17457" s="6" t="s">
        <v>16</v>
      </c>
      <c r="K17457" s="3">
        <v>1762.96</v>
      </c>
      <c r="L17457" s="7">
        <v>950.52</v>
      </c>
      <c r="M17457" s="3">
        <v>41848</v>
      </c>
    </row>
    <row r="17458" spans="1:13" s="3" customFormat="1" ht="15.75" customHeight="1" x14ac:dyDescent="0.25">
      <c r="A17458" s="3">
        <v>17457</v>
      </c>
      <c r="B17458" s="3">
        <v>48</v>
      </c>
      <c r="C17458" s="3">
        <v>1734</v>
      </c>
      <c r="D17458" s="5">
        <v>42880</v>
      </c>
      <c r="E17458" s="3" t="b">
        <v>0</v>
      </c>
      <c r="F17458" s="6" t="s">
        <v>13</v>
      </c>
      <c r="G17458" s="6" t="s">
        <v>24</v>
      </c>
      <c r="H17458" s="6" t="s">
        <v>15</v>
      </c>
      <c r="I17458" s="6" t="s">
        <v>16</v>
      </c>
      <c r="J17458" s="6" t="s">
        <v>16</v>
      </c>
      <c r="K17458" s="3">
        <v>1762.96</v>
      </c>
      <c r="L17458" s="7">
        <v>950.52</v>
      </c>
      <c r="M17458" s="3">
        <v>39915</v>
      </c>
    </row>
    <row r="17459" spans="1:13" s="3" customFormat="1" ht="15.75" customHeight="1" x14ac:dyDescent="0.25">
      <c r="A17459" s="3">
        <v>17458</v>
      </c>
      <c r="B17459" s="3">
        <v>18</v>
      </c>
      <c r="C17459" s="3">
        <v>692</v>
      </c>
      <c r="D17459" s="5">
        <v>42863</v>
      </c>
      <c r="E17459" s="3" t="b">
        <v>0</v>
      </c>
      <c r="F17459" s="6" t="s">
        <v>13</v>
      </c>
      <c r="G17459" s="6" t="s">
        <v>14</v>
      </c>
      <c r="H17459" s="6" t="s">
        <v>15</v>
      </c>
      <c r="I17459" s="6" t="s">
        <v>16</v>
      </c>
      <c r="J17459" s="6" t="s">
        <v>16</v>
      </c>
      <c r="K17459" s="3">
        <v>575.27</v>
      </c>
      <c r="L17459" s="7">
        <v>431.45</v>
      </c>
      <c r="M17459" s="3">
        <v>41345</v>
      </c>
    </row>
    <row r="17460" spans="1:13" s="3" customFormat="1" ht="15.75" customHeight="1" x14ac:dyDescent="0.25">
      <c r="A17460" s="3">
        <v>17459</v>
      </c>
      <c r="B17460" s="3">
        <v>71</v>
      </c>
      <c r="C17460" s="3">
        <v>2969</v>
      </c>
      <c r="D17460" s="5">
        <v>43050</v>
      </c>
      <c r="E17460" s="3" t="b">
        <v>0</v>
      </c>
      <c r="F17460" s="6" t="s">
        <v>13</v>
      </c>
      <c r="G17460" s="6" t="s">
        <v>14</v>
      </c>
      <c r="H17460" s="6" t="s">
        <v>15</v>
      </c>
      <c r="I17460" s="6" t="s">
        <v>26</v>
      </c>
      <c r="J17460" s="6" t="s">
        <v>18</v>
      </c>
      <c r="K17460" s="3">
        <v>1842.92</v>
      </c>
      <c r="L17460" s="7">
        <v>1105.75</v>
      </c>
      <c r="M17460" s="3">
        <v>38859</v>
      </c>
    </row>
    <row r="17461" spans="1:13" s="3" customFormat="1" ht="15.75" customHeight="1" x14ac:dyDescent="0.25">
      <c r="A17461" s="3">
        <v>17460</v>
      </c>
      <c r="B17461" s="3">
        <v>29</v>
      </c>
      <c r="C17461" s="3">
        <v>2036</v>
      </c>
      <c r="D17461" s="5">
        <v>42987</v>
      </c>
      <c r="E17461" s="3" t="b">
        <v>1</v>
      </c>
      <c r="F17461" s="6" t="s">
        <v>13</v>
      </c>
      <c r="G17461" s="6" t="s">
        <v>21</v>
      </c>
      <c r="H17461" s="6" t="s">
        <v>23</v>
      </c>
      <c r="I17461" s="6" t="s">
        <v>16</v>
      </c>
      <c r="J17461" s="6" t="s">
        <v>16</v>
      </c>
      <c r="K17461" s="3">
        <v>543.39</v>
      </c>
      <c r="L17461" s="7">
        <v>407.54</v>
      </c>
      <c r="M17461" s="3">
        <v>42696</v>
      </c>
    </row>
    <row r="17462" spans="1:13" s="3" customFormat="1" ht="15.75" customHeight="1" x14ac:dyDescent="0.25">
      <c r="A17462" s="3">
        <v>17461</v>
      </c>
      <c r="B17462" s="3">
        <v>84</v>
      </c>
      <c r="C17462" s="3">
        <v>2678</v>
      </c>
      <c r="D17462" s="5">
        <v>42816</v>
      </c>
      <c r="E17462" s="3" t="b">
        <v>0</v>
      </c>
      <c r="F17462" s="6" t="s">
        <v>13</v>
      </c>
      <c r="G17462" s="6" t="s">
        <v>17</v>
      </c>
      <c r="H17462" s="6" t="s">
        <v>23</v>
      </c>
      <c r="I17462" s="6" t="s">
        <v>16</v>
      </c>
      <c r="J17462" s="6" t="s">
        <v>16</v>
      </c>
      <c r="K17462" s="3">
        <v>290.62</v>
      </c>
      <c r="L17462" s="7">
        <v>215.14</v>
      </c>
      <c r="M17462" s="3">
        <v>38339</v>
      </c>
    </row>
    <row r="17463" spans="1:13" s="3" customFormat="1" ht="15.75" customHeight="1" x14ac:dyDescent="0.25">
      <c r="A17463" s="3">
        <v>17462</v>
      </c>
      <c r="B17463" s="3">
        <v>0</v>
      </c>
      <c r="C17463" s="3">
        <v>2888</v>
      </c>
      <c r="D17463" s="5">
        <v>43048</v>
      </c>
      <c r="E17463" s="3" t="b">
        <v>0</v>
      </c>
      <c r="F17463" s="6" t="s">
        <v>13</v>
      </c>
      <c r="G17463" s="6" t="s">
        <v>14</v>
      </c>
      <c r="H17463" s="6" t="s">
        <v>15</v>
      </c>
      <c r="I17463" s="6" t="s">
        <v>16</v>
      </c>
      <c r="J17463" s="6" t="s">
        <v>16</v>
      </c>
      <c r="K17463" s="3">
        <v>478.16</v>
      </c>
      <c r="L17463" s="7">
        <v>298.72000000000003</v>
      </c>
      <c r="M17463" s="3">
        <v>40649</v>
      </c>
    </row>
    <row r="17464" spans="1:13" s="3" customFormat="1" ht="15.75" customHeight="1" x14ac:dyDescent="0.25">
      <c r="A17464" s="3">
        <v>17463</v>
      </c>
      <c r="B17464" s="3">
        <v>48</v>
      </c>
      <c r="C17464" s="3">
        <v>3280</v>
      </c>
      <c r="D17464" s="5">
        <v>42857</v>
      </c>
      <c r="E17464" s="3" t="b">
        <v>0</v>
      </c>
      <c r="F17464" s="6" t="s">
        <v>13</v>
      </c>
      <c r="G17464" s="6" t="s">
        <v>24</v>
      </c>
      <c r="H17464" s="6" t="s">
        <v>15</v>
      </c>
      <c r="I17464" s="6" t="s">
        <v>16</v>
      </c>
      <c r="J17464" s="6" t="s">
        <v>16</v>
      </c>
      <c r="K17464" s="3">
        <v>1762.96</v>
      </c>
      <c r="L17464" s="7">
        <v>950.52</v>
      </c>
      <c r="M17464" s="3">
        <v>42688</v>
      </c>
    </row>
    <row r="17465" spans="1:13" s="3" customFormat="1" ht="15.75" customHeight="1" x14ac:dyDescent="0.25">
      <c r="A17465" s="3">
        <v>17464</v>
      </c>
      <c r="B17465" s="3">
        <v>64</v>
      </c>
      <c r="C17465" s="3">
        <v>973</v>
      </c>
      <c r="D17465" s="5">
        <v>43066</v>
      </c>
      <c r="E17465" s="3" t="b">
        <v>0</v>
      </c>
      <c r="F17465" s="6" t="s">
        <v>13</v>
      </c>
      <c r="G17465" s="6" t="s">
        <v>22</v>
      </c>
      <c r="H17465" s="6" t="s">
        <v>15</v>
      </c>
      <c r="I17465" s="6" t="s">
        <v>26</v>
      </c>
      <c r="J17465" s="6" t="s">
        <v>27</v>
      </c>
      <c r="K17465" s="3">
        <v>1977.36</v>
      </c>
      <c r="L17465" s="7">
        <v>1759.85</v>
      </c>
      <c r="M17465" s="3">
        <v>40779</v>
      </c>
    </row>
    <row r="17466" spans="1:13" s="3" customFormat="1" ht="15.75" customHeight="1" x14ac:dyDescent="0.25">
      <c r="A17466" s="3">
        <v>17465</v>
      </c>
      <c r="B17466" s="3">
        <v>83</v>
      </c>
      <c r="C17466" s="3">
        <v>2624</v>
      </c>
      <c r="D17466" s="5">
        <v>42914</v>
      </c>
      <c r="E17466" s="3" t="b">
        <v>1</v>
      </c>
      <c r="F17466" s="6" t="s">
        <v>13</v>
      </c>
      <c r="G17466" s="6" t="s">
        <v>14</v>
      </c>
      <c r="H17466" s="6" t="s">
        <v>28</v>
      </c>
      <c r="I17466" s="6" t="s">
        <v>16</v>
      </c>
      <c r="J17466" s="6" t="s">
        <v>18</v>
      </c>
      <c r="K17466" s="3">
        <v>2083.94</v>
      </c>
      <c r="L17466" s="7">
        <v>675.03</v>
      </c>
      <c r="M17466" s="3">
        <v>35667</v>
      </c>
    </row>
    <row r="17467" spans="1:13" s="3" customFormat="1" ht="15.75" customHeight="1" x14ac:dyDescent="0.25">
      <c r="A17467" s="3">
        <v>17466</v>
      </c>
      <c r="B17467" s="3">
        <v>1</v>
      </c>
      <c r="C17467" s="3">
        <v>659</v>
      </c>
      <c r="D17467" s="5">
        <v>42747</v>
      </c>
      <c r="E17467" s="3" t="b">
        <v>1</v>
      </c>
      <c r="F17467" s="6" t="s">
        <v>13</v>
      </c>
      <c r="G17467" s="6" t="s">
        <v>22</v>
      </c>
      <c r="H17467" s="6" t="s">
        <v>15</v>
      </c>
      <c r="I17467" s="6" t="s">
        <v>16</v>
      </c>
      <c r="J17467" s="6" t="s">
        <v>16</v>
      </c>
      <c r="K17467" s="3">
        <v>1403.5</v>
      </c>
      <c r="L17467" s="7">
        <v>954.82</v>
      </c>
      <c r="M17467" s="3">
        <v>41245</v>
      </c>
    </row>
    <row r="17468" spans="1:13" s="3" customFormat="1" ht="15.75" customHeight="1" x14ac:dyDescent="0.25">
      <c r="A17468" s="3">
        <v>17467</v>
      </c>
      <c r="B17468" s="3">
        <v>93</v>
      </c>
      <c r="C17468" s="3">
        <v>143</v>
      </c>
      <c r="D17468" s="5">
        <v>42955</v>
      </c>
      <c r="E17468" s="3" t="b">
        <v>0</v>
      </c>
      <c r="F17468" s="6" t="s">
        <v>13</v>
      </c>
      <c r="G17468" s="6" t="s">
        <v>24</v>
      </c>
      <c r="H17468" s="6" t="s">
        <v>15</v>
      </c>
      <c r="I17468" s="6" t="s">
        <v>16</v>
      </c>
      <c r="J17468" s="6" t="s">
        <v>16</v>
      </c>
      <c r="K17468" s="3">
        <v>1065.03</v>
      </c>
      <c r="L17468" s="7">
        <v>230.09</v>
      </c>
      <c r="M17468" s="3">
        <v>33364</v>
      </c>
    </row>
    <row r="17469" spans="1:13" s="3" customFormat="1" ht="15.75" customHeight="1" x14ac:dyDescent="0.25">
      <c r="A17469" s="3">
        <v>17468</v>
      </c>
      <c r="B17469" s="3">
        <v>93</v>
      </c>
      <c r="C17469" s="3">
        <v>941</v>
      </c>
      <c r="D17469" s="5">
        <v>42888</v>
      </c>
      <c r="E17469" s="3" t="b">
        <v>0</v>
      </c>
      <c r="F17469" s="6" t="s">
        <v>13</v>
      </c>
      <c r="G17469" s="6" t="s">
        <v>24</v>
      </c>
      <c r="H17469" s="6" t="s">
        <v>15</v>
      </c>
      <c r="I17469" s="6" t="s">
        <v>16</v>
      </c>
      <c r="J17469" s="6" t="s">
        <v>16</v>
      </c>
      <c r="K17469" s="3">
        <v>1065.03</v>
      </c>
      <c r="L17469" s="7">
        <v>230.09</v>
      </c>
      <c r="M17469" s="3">
        <v>35378</v>
      </c>
    </row>
    <row r="17470" spans="1:13" s="3" customFormat="1" ht="15.75" customHeight="1" x14ac:dyDescent="0.25">
      <c r="A17470" s="3">
        <v>17469</v>
      </c>
      <c r="B17470" s="3">
        <v>0</v>
      </c>
      <c r="C17470" s="3">
        <v>5034</v>
      </c>
      <c r="D17470" s="5">
        <v>42738</v>
      </c>
      <c r="E17470" s="3" t="b">
        <v>0</v>
      </c>
      <c r="F17470" s="6" t="s">
        <v>13</v>
      </c>
      <c r="G17470" s="6" t="s">
        <v>19</v>
      </c>
      <c r="H17470" s="6" t="s">
        <v>23</v>
      </c>
      <c r="I17470" s="6" t="s">
        <v>16</v>
      </c>
      <c r="J17470" s="6" t="s">
        <v>16</v>
      </c>
      <c r="K17470" s="3">
        <v>742.54</v>
      </c>
      <c r="L17470" s="3">
        <v>667.40002440000001</v>
      </c>
      <c r="M17470" s="3">
        <v>33879</v>
      </c>
    </row>
    <row r="17471" spans="1:13" s="3" customFormat="1" ht="15.75" customHeight="1" x14ac:dyDescent="0.25">
      <c r="A17471" s="3">
        <v>17470</v>
      </c>
      <c r="B17471" s="3">
        <v>31</v>
      </c>
      <c r="C17471" s="3">
        <v>1157</v>
      </c>
      <c r="D17471" s="5">
        <v>43014</v>
      </c>
      <c r="E17471" s="3" t="b">
        <v>0</v>
      </c>
      <c r="F17471" s="6" t="s">
        <v>13</v>
      </c>
      <c r="G17471" s="6" t="s">
        <v>22</v>
      </c>
      <c r="H17471" s="6" t="s">
        <v>15</v>
      </c>
      <c r="I17471" s="6" t="s">
        <v>16</v>
      </c>
      <c r="J17471" s="6" t="s">
        <v>16</v>
      </c>
      <c r="K17471" s="3">
        <v>230.91</v>
      </c>
      <c r="L17471" s="7">
        <v>173.18</v>
      </c>
      <c r="M17471" s="3">
        <v>36361</v>
      </c>
    </row>
    <row r="17472" spans="1:13" s="3" customFormat="1" ht="15.75" customHeight="1" x14ac:dyDescent="0.25">
      <c r="A17472" s="3">
        <v>17471</v>
      </c>
      <c r="B17472" s="3">
        <v>80</v>
      </c>
      <c r="C17472" s="3">
        <v>2791</v>
      </c>
      <c r="D17472" s="5">
        <v>43076</v>
      </c>
      <c r="E17472" s="3" t="b">
        <v>0</v>
      </c>
      <c r="F17472" s="6" t="s">
        <v>13</v>
      </c>
      <c r="G17472" s="6" t="s">
        <v>19</v>
      </c>
      <c r="H17472" s="6" t="s">
        <v>28</v>
      </c>
      <c r="I17472" s="6" t="s">
        <v>20</v>
      </c>
      <c r="J17472" s="6" t="s">
        <v>16</v>
      </c>
      <c r="K17472" s="3">
        <v>1073.07</v>
      </c>
      <c r="L17472" s="7">
        <v>933.84</v>
      </c>
      <c r="M17472" s="3">
        <v>35455</v>
      </c>
    </row>
    <row r="17473" spans="1:13" s="3" customFormat="1" ht="15.75" customHeight="1" x14ac:dyDescent="0.25">
      <c r="A17473" s="3">
        <v>17472</v>
      </c>
      <c r="B17473" s="3">
        <v>36</v>
      </c>
      <c r="C17473" s="3">
        <v>3360</v>
      </c>
      <c r="D17473" s="5">
        <v>43010</v>
      </c>
      <c r="E17473" s="3" t="b">
        <v>1</v>
      </c>
      <c r="F17473" s="6" t="s">
        <v>13</v>
      </c>
      <c r="G17473" s="6" t="s">
        <v>14</v>
      </c>
      <c r="H17473" s="6" t="s">
        <v>15</v>
      </c>
      <c r="I17473" s="6" t="s">
        <v>20</v>
      </c>
      <c r="J17473" s="6" t="s">
        <v>16</v>
      </c>
      <c r="K17473" s="3">
        <v>945.04</v>
      </c>
      <c r="L17473" s="7">
        <v>507.58</v>
      </c>
      <c r="M17473" s="3">
        <v>35052</v>
      </c>
    </row>
    <row r="17474" spans="1:13" s="3" customFormat="1" ht="15.75" customHeight="1" x14ac:dyDescent="0.25">
      <c r="A17474" s="3">
        <v>17473</v>
      </c>
      <c r="B17474" s="3">
        <v>49</v>
      </c>
      <c r="C17474" s="3">
        <v>2662</v>
      </c>
      <c r="D17474" s="5">
        <v>42918</v>
      </c>
      <c r="E17474" s="3" t="b">
        <v>0</v>
      </c>
      <c r="F17474" s="6" t="s">
        <v>13</v>
      </c>
      <c r="G17474" s="6" t="s">
        <v>17</v>
      </c>
      <c r="H17474" s="6" t="s">
        <v>23</v>
      </c>
      <c r="I17474" s="6" t="s">
        <v>16</v>
      </c>
      <c r="J17474" s="6" t="s">
        <v>16</v>
      </c>
      <c r="K17474" s="3">
        <v>533.51</v>
      </c>
      <c r="L17474" s="7">
        <v>400.13</v>
      </c>
      <c r="M17474" s="3">
        <v>39915</v>
      </c>
    </row>
    <row r="17475" spans="1:13" s="3" customFormat="1" ht="15.75" customHeight="1" x14ac:dyDescent="0.25">
      <c r="A17475" s="3">
        <v>17474</v>
      </c>
      <c r="B17475" s="3">
        <v>4</v>
      </c>
      <c r="C17475" s="3">
        <v>2847</v>
      </c>
      <c r="D17475" s="5">
        <v>42895</v>
      </c>
      <c r="E17475" s="3" t="b">
        <v>1</v>
      </c>
      <c r="F17475" s="6" t="s">
        <v>13</v>
      </c>
      <c r="G17475" s="6" t="s">
        <v>22</v>
      </c>
      <c r="H17475" s="6" t="s">
        <v>15</v>
      </c>
      <c r="I17475" s="6" t="s">
        <v>26</v>
      </c>
      <c r="J17475" s="6" t="s">
        <v>16</v>
      </c>
      <c r="K17475" s="3">
        <v>1129.1300000000001</v>
      </c>
      <c r="L17475" s="7">
        <v>677.48</v>
      </c>
      <c r="M17475" s="3">
        <v>38573</v>
      </c>
    </row>
    <row r="17476" spans="1:13" s="3" customFormat="1" ht="15.75" customHeight="1" x14ac:dyDescent="0.25">
      <c r="A17476" s="3">
        <v>17475</v>
      </c>
      <c r="B17476" s="3">
        <v>92</v>
      </c>
      <c r="C17476" s="3">
        <v>1209</v>
      </c>
      <c r="D17476" s="5">
        <v>42967</v>
      </c>
      <c r="E17476" s="3" t="b">
        <v>1</v>
      </c>
      <c r="F17476" s="6" t="s">
        <v>13</v>
      </c>
      <c r="G17476" s="6" t="s">
        <v>24</v>
      </c>
      <c r="H17476" s="6" t="s">
        <v>28</v>
      </c>
      <c r="I17476" s="6" t="s">
        <v>16</v>
      </c>
      <c r="J17476" s="6" t="s">
        <v>18</v>
      </c>
      <c r="K17476" s="3">
        <v>1890.39</v>
      </c>
      <c r="L17476" s="7">
        <v>260.14</v>
      </c>
      <c r="M17476" s="3">
        <v>34143</v>
      </c>
    </row>
    <row r="17477" spans="1:13" s="3" customFormat="1" ht="15.75" customHeight="1" x14ac:dyDescent="0.25">
      <c r="A17477" s="3">
        <v>17476</v>
      </c>
      <c r="B17477" s="3">
        <v>49</v>
      </c>
      <c r="C17477" s="3">
        <v>1344</v>
      </c>
      <c r="D17477" s="5">
        <v>43054</v>
      </c>
      <c r="E17477" s="3" t="b">
        <v>0</v>
      </c>
      <c r="F17477" s="6" t="s">
        <v>13</v>
      </c>
      <c r="G17477" s="6" t="s">
        <v>17</v>
      </c>
      <c r="H17477" s="6" t="s">
        <v>23</v>
      </c>
      <c r="I17477" s="6" t="s">
        <v>16</v>
      </c>
      <c r="J17477" s="6" t="s">
        <v>16</v>
      </c>
      <c r="K17477" s="3">
        <v>533.51</v>
      </c>
      <c r="L17477" s="7">
        <v>400.13</v>
      </c>
      <c r="M17477" s="3">
        <v>41064</v>
      </c>
    </row>
    <row r="17478" spans="1:13" s="3" customFormat="1" ht="15.75" customHeight="1" x14ac:dyDescent="0.25">
      <c r="A17478" s="3">
        <v>17477</v>
      </c>
      <c r="B17478" s="3">
        <v>30</v>
      </c>
      <c r="C17478" s="3">
        <v>2879</v>
      </c>
      <c r="D17478" s="5">
        <v>42783</v>
      </c>
      <c r="E17478" s="3" t="b">
        <v>1</v>
      </c>
      <c r="F17478" s="6" t="s">
        <v>13</v>
      </c>
      <c r="G17478" s="6" t="s">
        <v>14</v>
      </c>
      <c r="H17478" s="6" t="s">
        <v>15</v>
      </c>
      <c r="I17478" s="6" t="s">
        <v>26</v>
      </c>
      <c r="J17478" s="6" t="s">
        <v>16</v>
      </c>
      <c r="K17478" s="3">
        <v>748.17</v>
      </c>
      <c r="L17478" s="7">
        <v>448.9</v>
      </c>
      <c r="M17478" s="3">
        <v>33552</v>
      </c>
    </row>
    <row r="17479" spans="1:13" s="3" customFormat="1" ht="15.75" customHeight="1" x14ac:dyDescent="0.25">
      <c r="A17479" s="3">
        <v>17478</v>
      </c>
      <c r="B17479" s="3">
        <v>72</v>
      </c>
      <c r="C17479" s="3">
        <v>43</v>
      </c>
      <c r="D17479" s="5">
        <v>43018</v>
      </c>
      <c r="E17479" s="3" t="b">
        <v>0</v>
      </c>
      <c r="F17479" s="6" t="s">
        <v>13</v>
      </c>
      <c r="G17479" s="6" t="s">
        <v>21</v>
      </c>
      <c r="H17479" s="6" t="s">
        <v>15</v>
      </c>
      <c r="I17479" s="6" t="s">
        <v>16</v>
      </c>
      <c r="J17479" s="6" t="s">
        <v>16</v>
      </c>
      <c r="K17479" s="3">
        <v>360.4</v>
      </c>
      <c r="L17479" s="7">
        <v>270.3</v>
      </c>
      <c r="M17479" s="3">
        <v>42710</v>
      </c>
    </row>
    <row r="17480" spans="1:13" s="3" customFormat="1" ht="15.75" customHeight="1" x14ac:dyDescent="0.25">
      <c r="A17480" s="3">
        <v>17479</v>
      </c>
      <c r="B17480" s="3">
        <v>14</v>
      </c>
      <c r="C17480" s="3">
        <v>2494</v>
      </c>
      <c r="D17480" s="5">
        <v>42897</v>
      </c>
      <c r="E17480" s="3" t="b">
        <v>1</v>
      </c>
      <c r="F17480" s="6" t="s">
        <v>13</v>
      </c>
      <c r="G17480" s="6" t="s">
        <v>14</v>
      </c>
      <c r="H17480" s="6" t="s">
        <v>15</v>
      </c>
      <c r="I17480" s="6" t="s">
        <v>26</v>
      </c>
      <c r="J17480" s="6" t="s">
        <v>18</v>
      </c>
      <c r="K17480" s="3">
        <v>1842.92</v>
      </c>
      <c r="L17480" s="7">
        <v>1105.75</v>
      </c>
      <c r="M17480" s="3">
        <v>34996</v>
      </c>
    </row>
    <row r="17481" spans="1:13" s="3" customFormat="1" ht="15.75" customHeight="1" x14ac:dyDescent="0.25">
      <c r="A17481" s="3">
        <v>17480</v>
      </c>
      <c r="B17481" s="3">
        <v>63</v>
      </c>
      <c r="C17481" s="3">
        <v>680</v>
      </c>
      <c r="D17481" s="5">
        <v>43085</v>
      </c>
      <c r="E17481" s="3" t="b">
        <v>0</v>
      </c>
      <c r="F17481" s="6" t="s">
        <v>13</v>
      </c>
      <c r="G17481" s="6" t="s">
        <v>24</v>
      </c>
      <c r="H17481" s="6" t="s">
        <v>15</v>
      </c>
      <c r="I17481" s="6" t="s">
        <v>16</v>
      </c>
      <c r="J17481" s="6" t="s">
        <v>16</v>
      </c>
      <c r="K17481" s="3">
        <v>1992.93</v>
      </c>
      <c r="L17481" s="7">
        <v>762.63</v>
      </c>
      <c r="M17481" s="3">
        <v>36334</v>
      </c>
    </row>
    <row r="17482" spans="1:13" s="3" customFormat="1" ht="15.75" customHeight="1" x14ac:dyDescent="0.25">
      <c r="A17482" s="3">
        <v>17481</v>
      </c>
      <c r="B17482" s="3">
        <v>15</v>
      </c>
      <c r="C17482" s="3">
        <v>2737</v>
      </c>
      <c r="D17482" s="5">
        <v>42848</v>
      </c>
      <c r="E17482" s="3" t="b">
        <v>1</v>
      </c>
      <c r="F17482" s="6" t="s">
        <v>13</v>
      </c>
      <c r="G17482" s="6" t="s">
        <v>21</v>
      </c>
      <c r="H17482" s="6" t="s">
        <v>15</v>
      </c>
      <c r="I17482" s="6" t="s">
        <v>20</v>
      </c>
      <c r="J17482" s="6" t="s">
        <v>16</v>
      </c>
      <c r="K17482" s="3">
        <v>958.74</v>
      </c>
      <c r="L17482" s="7">
        <v>748.9</v>
      </c>
      <c r="M17482" s="3">
        <v>35160</v>
      </c>
    </row>
    <row r="17483" spans="1:13" s="3" customFormat="1" ht="15.75" customHeight="1" x14ac:dyDescent="0.25">
      <c r="A17483" s="3">
        <v>17482</v>
      </c>
      <c r="B17483" s="3">
        <v>13</v>
      </c>
      <c r="C17483" s="3">
        <v>1926</v>
      </c>
      <c r="D17483" s="5">
        <v>42840</v>
      </c>
      <c r="E17483" s="3" t="b">
        <v>0</v>
      </c>
      <c r="F17483" s="6" t="s">
        <v>13</v>
      </c>
      <c r="G17483" s="6" t="s">
        <v>14</v>
      </c>
      <c r="H17483" s="6" t="s">
        <v>15</v>
      </c>
      <c r="I17483" s="6" t="s">
        <v>16</v>
      </c>
      <c r="J17483" s="6" t="s">
        <v>16</v>
      </c>
      <c r="K17483" s="3">
        <v>1577.53</v>
      </c>
      <c r="L17483" s="7">
        <v>826.51</v>
      </c>
      <c r="M17483" s="3">
        <v>34071</v>
      </c>
    </row>
    <row r="17484" spans="1:13" s="3" customFormat="1" ht="15.75" customHeight="1" x14ac:dyDescent="0.25">
      <c r="A17484" s="3">
        <v>17483</v>
      </c>
      <c r="B17484" s="3">
        <v>4</v>
      </c>
      <c r="C17484" s="3">
        <v>2262</v>
      </c>
      <c r="D17484" s="5">
        <v>43024</v>
      </c>
      <c r="E17484" s="3" t="b">
        <v>0</v>
      </c>
      <c r="F17484" s="6" t="s">
        <v>13</v>
      </c>
      <c r="G17484" s="6" t="s">
        <v>22</v>
      </c>
      <c r="H17484" s="6" t="s">
        <v>15</v>
      </c>
      <c r="I17484" s="6" t="s">
        <v>26</v>
      </c>
      <c r="J17484" s="6" t="s">
        <v>16</v>
      </c>
      <c r="K17484" s="3">
        <v>1129.1300000000001</v>
      </c>
      <c r="L17484" s="7">
        <v>677.48</v>
      </c>
      <c r="M17484" s="3">
        <v>38258</v>
      </c>
    </row>
    <row r="17485" spans="1:13" s="3" customFormat="1" ht="15.75" customHeight="1" x14ac:dyDescent="0.25">
      <c r="A17485" s="3">
        <v>17484</v>
      </c>
      <c r="B17485" s="3">
        <v>30</v>
      </c>
      <c r="C17485" s="3">
        <v>749</v>
      </c>
      <c r="D17485" s="5">
        <v>42965</v>
      </c>
      <c r="E17485" s="3" t="b">
        <v>0</v>
      </c>
      <c r="F17485" s="6" t="s">
        <v>13</v>
      </c>
      <c r="G17485" s="6" t="s">
        <v>14</v>
      </c>
      <c r="H17485" s="6" t="s">
        <v>15</v>
      </c>
      <c r="I17485" s="6" t="s">
        <v>26</v>
      </c>
      <c r="J17485" s="6" t="s">
        <v>16</v>
      </c>
      <c r="K17485" s="3">
        <v>748.17</v>
      </c>
      <c r="L17485" s="7">
        <v>448.9</v>
      </c>
      <c r="M17485" s="3">
        <v>33552</v>
      </c>
    </row>
    <row r="17486" spans="1:13" s="3" customFormat="1" ht="15.75" customHeight="1" x14ac:dyDescent="0.25">
      <c r="A17486" s="3">
        <v>17485</v>
      </c>
      <c r="B17486" s="3">
        <v>97</v>
      </c>
      <c r="C17486" s="3">
        <v>1464</v>
      </c>
      <c r="D17486" s="5">
        <v>42867</v>
      </c>
      <c r="E17486" s="3" t="b">
        <v>0</v>
      </c>
      <c r="F17486" s="6" t="s">
        <v>13</v>
      </c>
      <c r="G17486" s="6" t="s">
        <v>14</v>
      </c>
      <c r="H17486" s="6" t="s">
        <v>15</v>
      </c>
      <c r="I17486" s="6" t="s">
        <v>16</v>
      </c>
      <c r="J17486" s="6" t="s">
        <v>18</v>
      </c>
      <c r="K17486" s="3">
        <v>202.62</v>
      </c>
      <c r="L17486" s="7">
        <v>151.96</v>
      </c>
      <c r="M17486" s="3">
        <v>33364</v>
      </c>
    </row>
    <row r="17487" spans="1:13" s="3" customFormat="1" ht="15.75" customHeight="1" x14ac:dyDescent="0.25">
      <c r="A17487" s="3">
        <v>17486</v>
      </c>
      <c r="B17487" s="3">
        <v>61</v>
      </c>
      <c r="C17487" s="3">
        <v>463</v>
      </c>
      <c r="D17487" s="5">
        <v>42988</v>
      </c>
      <c r="E17487" s="3" t="b">
        <v>0</v>
      </c>
      <c r="F17487" s="6" t="s">
        <v>13</v>
      </c>
      <c r="G17487" s="6" t="s">
        <v>19</v>
      </c>
      <c r="H17487" s="6" t="s">
        <v>15</v>
      </c>
      <c r="I17487" s="6" t="s">
        <v>20</v>
      </c>
      <c r="J17487" s="6" t="s">
        <v>16</v>
      </c>
      <c r="K17487" s="3">
        <v>71.16</v>
      </c>
      <c r="L17487" s="7">
        <v>56.93</v>
      </c>
      <c r="M17487" s="3">
        <v>36146</v>
      </c>
    </row>
    <row r="17488" spans="1:13" s="3" customFormat="1" ht="15.75" customHeight="1" x14ac:dyDescent="0.25">
      <c r="A17488" s="3">
        <v>17487</v>
      </c>
      <c r="B17488" s="3">
        <v>26</v>
      </c>
      <c r="C17488" s="3">
        <v>2960</v>
      </c>
      <c r="D17488" s="5">
        <v>42793</v>
      </c>
      <c r="E17488" s="3" t="b">
        <v>0</v>
      </c>
      <c r="F17488" s="6" t="s">
        <v>13</v>
      </c>
      <c r="G17488" s="6" t="s">
        <v>24</v>
      </c>
      <c r="H17488" s="6" t="s">
        <v>15</v>
      </c>
      <c r="I17488" s="6" t="s">
        <v>16</v>
      </c>
      <c r="J17488" s="6" t="s">
        <v>16</v>
      </c>
      <c r="K17488" s="3">
        <v>1992.93</v>
      </c>
      <c r="L17488" s="7">
        <v>762.63</v>
      </c>
      <c r="M17488" s="3">
        <v>33888</v>
      </c>
    </row>
    <row r="17489" spans="1:13" s="3" customFormat="1" ht="15.75" customHeight="1" x14ac:dyDescent="0.25">
      <c r="A17489" s="3">
        <v>17488</v>
      </c>
      <c r="B17489" s="3">
        <v>1</v>
      </c>
      <c r="C17489" s="3">
        <v>2304</v>
      </c>
      <c r="D17489" s="5">
        <v>42935</v>
      </c>
      <c r="E17489" s="3" t="b">
        <v>1</v>
      </c>
      <c r="F17489" s="6" t="s">
        <v>13</v>
      </c>
      <c r="G17489" s="6" t="s">
        <v>22</v>
      </c>
      <c r="H17489" s="6" t="s">
        <v>15</v>
      </c>
      <c r="I17489" s="6" t="s">
        <v>16</v>
      </c>
      <c r="J17489" s="6" t="s">
        <v>16</v>
      </c>
      <c r="K17489" s="3">
        <v>1403.5</v>
      </c>
      <c r="L17489" s="7">
        <v>954.82</v>
      </c>
      <c r="M17489" s="3">
        <v>42688</v>
      </c>
    </row>
    <row r="17490" spans="1:13" s="3" customFormat="1" ht="15.75" customHeight="1" x14ac:dyDescent="0.25">
      <c r="A17490" s="3">
        <v>17489</v>
      </c>
      <c r="B17490" s="3">
        <v>90</v>
      </c>
      <c r="C17490" s="3">
        <v>2564</v>
      </c>
      <c r="D17490" s="5">
        <v>42982</v>
      </c>
      <c r="E17490" s="3" t="b">
        <v>0</v>
      </c>
      <c r="F17490" s="6" t="s">
        <v>13</v>
      </c>
      <c r="G17490" s="6" t="s">
        <v>21</v>
      </c>
      <c r="H17490" s="6" t="s">
        <v>15</v>
      </c>
      <c r="I17490" s="6" t="s">
        <v>20</v>
      </c>
      <c r="J17490" s="6" t="s">
        <v>16</v>
      </c>
      <c r="K17490" s="3">
        <v>363.01</v>
      </c>
      <c r="L17490" s="7">
        <v>290.41000000000003</v>
      </c>
      <c r="M17490" s="3">
        <v>38482</v>
      </c>
    </row>
    <row r="17491" spans="1:13" s="3" customFormat="1" ht="15.75" customHeight="1" x14ac:dyDescent="0.25">
      <c r="A17491" s="3">
        <v>17490</v>
      </c>
      <c r="B17491" s="3">
        <v>17</v>
      </c>
      <c r="C17491" s="3">
        <v>3057</v>
      </c>
      <c r="D17491" s="5">
        <v>43070</v>
      </c>
      <c r="E17491" s="3" t="b">
        <v>1</v>
      </c>
      <c r="F17491" s="6" t="s">
        <v>13</v>
      </c>
      <c r="G17491" s="6" t="s">
        <v>14</v>
      </c>
      <c r="H17491" s="6" t="s">
        <v>15</v>
      </c>
      <c r="I17491" s="6" t="s">
        <v>26</v>
      </c>
      <c r="J17491" s="6" t="s">
        <v>16</v>
      </c>
      <c r="K17491" s="3">
        <v>1024.6600000000001</v>
      </c>
      <c r="L17491" s="7">
        <v>614.79999999999995</v>
      </c>
      <c r="M17491" s="3">
        <v>35378</v>
      </c>
    </row>
    <row r="17492" spans="1:13" s="3" customFormat="1" ht="15.75" customHeight="1" x14ac:dyDescent="0.25">
      <c r="A17492" s="3">
        <v>17491</v>
      </c>
      <c r="B17492" s="3">
        <v>34</v>
      </c>
      <c r="C17492" s="3">
        <v>3169</v>
      </c>
      <c r="D17492" s="5">
        <v>42913</v>
      </c>
      <c r="E17492" s="3" t="b">
        <v>1</v>
      </c>
      <c r="F17492" s="6" t="s">
        <v>13</v>
      </c>
      <c r="G17492" s="6" t="s">
        <v>21</v>
      </c>
      <c r="H17492" s="6" t="s">
        <v>23</v>
      </c>
      <c r="I17492" s="6" t="s">
        <v>26</v>
      </c>
      <c r="J17492" s="6" t="s">
        <v>18</v>
      </c>
      <c r="K17492" s="3">
        <v>774.53</v>
      </c>
      <c r="L17492" s="7">
        <v>464.72</v>
      </c>
      <c r="M17492" s="3">
        <v>38750</v>
      </c>
    </row>
    <row r="17493" spans="1:13" s="3" customFormat="1" ht="15.75" customHeight="1" x14ac:dyDescent="0.25">
      <c r="A17493" s="3">
        <v>17492</v>
      </c>
      <c r="B17493" s="3">
        <v>59</v>
      </c>
      <c r="C17493" s="3">
        <v>1711</v>
      </c>
      <c r="D17493" s="5">
        <v>43039</v>
      </c>
      <c r="E17493" s="3" t="b">
        <v>1</v>
      </c>
      <c r="F17493" s="6" t="s">
        <v>13</v>
      </c>
      <c r="G17493" s="6" t="s">
        <v>24</v>
      </c>
      <c r="H17493" s="6" t="s">
        <v>15</v>
      </c>
      <c r="I17493" s="6" t="s">
        <v>16</v>
      </c>
      <c r="J17493" s="6" t="s">
        <v>27</v>
      </c>
      <c r="K17493" s="3">
        <v>1415.01</v>
      </c>
      <c r="L17493" s="7">
        <v>1259.3599999999999</v>
      </c>
      <c r="M17493" s="3">
        <v>37539</v>
      </c>
    </row>
    <row r="17494" spans="1:13" s="3" customFormat="1" ht="15.75" customHeight="1" x14ac:dyDescent="0.25">
      <c r="A17494" s="3">
        <v>17493</v>
      </c>
      <c r="B17494" s="3">
        <v>50</v>
      </c>
      <c r="C17494" s="3">
        <v>437</v>
      </c>
      <c r="D17494" s="5">
        <v>43051</v>
      </c>
      <c r="E17494" s="3" t="b">
        <v>1</v>
      </c>
      <c r="F17494" s="6" t="s">
        <v>13</v>
      </c>
      <c r="G17494" s="6" t="s">
        <v>24</v>
      </c>
      <c r="H17494" s="6" t="s">
        <v>15</v>
      </c>
      <c r="I17494" s="6" t="s">
        <v>16</v>
      </c>
      <c r="J17494" s="6" t="s">
        <v>27</v>
      </c>
      <c r="K17494" s="3">
        <v>175.89</v>
      </c>
      <c r="L17494" s="7">
        <v>131.91999999999999</v>
      </c>
      <c r="M17494" s="3">
        <v>33259</v>
      </c>
    </row>
    <row r="17495" spans="1:13" s="3" customFormat="1" ht="15.75" customHeight="1" x14ac:dyDescent="0.25">
      <c r="A17495" s="3">
        <v>17494</v>
      </c>
      <c r="B17495" s="3">
        <v>2</v>
      </c>
      <c r="C17495" s="3">
        <v>2329</v>
      </c>
      <c r="D17495" s="5">
        <v>43091</v>
      </c>
      <c r="E17495" s="3" t="b">
        <v>1</v>
      </c>
      <c r="F17495" s="6" t="s">
        <v>13</v>
      </c>
      <c r="G17495" s="6" t="s">
        <v>14</v>
      </c>
      <c r="H17495" s="6" t="s">
        <v>15</v>
      </c>
      <c r="I17495" s="6" t="s">
        <v>16</v>
      </c>
      <c r="J17495" s="6" t="s">
        <v>16</v>
      </c>
      <c r="K17495" s="3">
        <v>71.489999999999995</v>
      </c>
      <c r="L17495" s="7">
        <v>53.62</v>
      </c>
      <c r="M17495" s="3">
        <v>41245</v>
      </c>
    </row>
    <row r="17496" spans="1:13" s="3" customFormat="1" ht="15.75" customHeight="1" x14ac:dyDescent="0.25">
      <c r="A17496" s="3">
        <v>17495</v>
      </c>
      <c r="B17496" s="3">
        <v>23</v>
      </c>
      <c r="C17496" s="3">
        <v>3466</v>
      </c>
      <c r="D17496" s="5">
        <v>42972</v>
      </c>
      <c r="E17496" s="3" t="b">
        <v>1</v>
      </c>
      <c r="F17496" s="6" t="s">
        <v>13</v>
      </c>
      <c r="G17496" s="6" t="s">
        <v>21</v>
      </c>
      <c r="H17496" s="6" t="s">
        <v>25</v>
      </c>
      <c r="I17496" s="6" t="s">
        <v>20</v>
      </c>
      <c r="J17496" s="6" t="s">
        <v>27</v>
      </c>
      <c r="K17496" s="3">
        <v>688.63</v>
      </c>
      <c r="L17496" s="7">
        <v>612.88</v>
      </c>
      <c r="M17496" s="3">
        <v>34244</v>
      </c>
    </row>
    <row r="17497" spans="1:13" s="3" customFormat="1" ht="15.75" customHeight="1" x14ac:dyDescent="0.25">
      <c r="A17497" s="3">
        <v>17496</v>
      </c>
      <c r="B17497" s="3">
        <v>23</v>
      </c>
      <c r="C17497" s="3">
        <v>2822</v>
      </c>
      <c r="D17497" s="5">
        <v>42857</v>
      </c>
      <c r="E17497" s="3" t="b">
        <v>1</v>
      </c>
      <c r="F17497" s="6" t="s">
        <v>13</v>
      </c>
      <c r="G17497" s="6" t="s">
        <v>21</v>
      </c>
      <c r="H17497" s="6" t="s">
        <v>25</v>
      </c>
      <c r="I17497" s="6" t="s">
        <v>20</v>
      </c>
      <c r="J17497" s="6" t="s">
        <v>27</v>
      </c>
      <c r="K17497" s="3">
        <v>688.63</v>
      </c>
      <c r="L17497" s="7">
        <v>612.88</v>
      </c>
      <c r="M17497" s="3">
        <v>34244</v>
      </c>
    </row>
    <row r="17498" spans="1:13" s="3" customFormat="1" ht="15.75" customHeight="1" x14ac:dyDescent="0.25">
      <c r="A17498" s="3">
        <v>17497</v>
      </c>
      <c r="B17498" s="3">
        <v>32</v>
      </c>
      <c r="C17498" s="3">
        <v>2825</v>
      </c>
      <c r="D17498" s="5">
        <v>42939</v>
      </c>
      <c r="E17498" s="3" t="b">
        <v>0</v>
      </c>
      <c r="F17498" s="6" t="s">
        <v>13</v>
      </c>
      <c r="G17498" s="6" t="s">
        <v>22</v>
      </c>
      <c r="H17498" s="6" t="s">
        <v>15</v>
      </c>
      <c r="I17498" s="6" t="s">
        <v>16</v>
      </c>
      <c r="J17498" s="6" t="s">
        <v>16</v>
      </c>
      <c r="K17498" s="3">
        <v>642.70000000000005</v>
      </c>
      <c r="L17498" s="7">
        <v>211.37</v>
      </c>
      <c r="M17498" s="3">
        <v>34527</v>
      </c>
    </row>
    <row r="17499" spans="1:13" s="3" customFormat="1" ht="15.75" customHeight="1" x14ac:dyDescent="0.25">
      <c r="A17499" s="3">
        <v>17498</v>
      </c>
      <c r="B17499" s="3">
        <v>35</v>
      </c>
      <c r="C17499" s="3">
        <v>1761</v>
      </c>
      <c r="D17499" s="5">
        <v>42823</v>
      </c>
      <c r="E17499" s="3" t="b">
        <v>1</v>
      </c>
      <c r="F17499" s="6" t="s">
        <v>13</v>
      </c>
      <c r="G17499" s="6" t="s">
        <v>17</v>
      </c>
      <c r="H17499" s="6" t="s">
        <v>15</v>
      </c>
      <c r="I17499" s="6" t="s">
        <v>20</v>
      </c>
      <c r="J17499" s="6" t="s">
        <v>16</v>
      </c>
      <c r="K17499" s="3">
        <v>1057.51</v>
      </c>
      <c r="L17499" s="7">
        <v>154.4</v>
      </c>
      <c r="M17499" s="3">
        <v>35052</v>
      </c>
    </row>
    <row r="17500" spans="1:13" s="3" customFormat="1" ht="15.75" customHeight="1" x14ac:dyDescent="0.25">
      <c r="A17500" s="3">
        <v>17499</v>
      </c>
      <c r="B17500" s="3">
        <v>86</v>
      </c>
      <c r="C17500" s="3">
        <v>2178</v>
      </c>
      <c r="D17500" s="5">
        <v>42903</v>
      </c>
      <c r="E17500" s="3" t="b">
        <v>1</v>
      </c>
      <c r="F17500" s="6" t="s">
        <v>13</v>
      </c>
      <c r="G17500" s="6" t="s">
        <v>19</v>
      </c>
      <c r="H17500" s="6" t="s">
        <v>15</v>
      </c>
      <c r="I17500" s="6" t="s">
        <v>16</v>
      </c>
      <c r="J17500" s="6" t="s">
        <v>16</v>
      </c>
      <c r="K17500" s="3">
        <v>235.63</v>
      </c>
      <c r="L17500" s="7">
        <v>125.07</v>
      </c>
      <c r="M17500" s="3">
        <v>38206</v>
      </c>
    </row>
    <row r="17501" spans="1:13" s="3" customFormat="1" ht="15.75" customHeight="1" x14ac:dyDescent="0.25">
      <c r="A17501" s="3">
        <v>17500</v>
      </c>
      <c r="B17501" s="3">
        <v>76</v>
      </c>
      <c r="C17501" s="3">
        <v>1131</v>
      </c>
      <c r="D17501" s="5">
        <v>42823</v>
      </c>
      <c r="E17501" s="3" t="b">
        <v>1</v>
      </c>
      <c r="F17501" s="6" t="s">
        <v>13</v>
      </c>
      <c r="G17501" s="6" t="s">
        <v>24</v>
      </c>
      <c r="H17501" s="6" t="s">
        <v>15</v>
      </c>
      <c r="I17501" s="6" t="s">
        <v>20</v>
      </c>
      <c r="J17501" s="6" t="s">
        <v>16</v>
      </c>
      <c r="K17501" s="3">
        <v>642.30999999999995</v>
      </c>
      <c r="L17501" s="7">
        <v>513.85</v>
      </c>
      <c r="M17501" s="3">
        <v>41922</v>
      </c>
    </row>
    <row r="17502" spans="1:13" s="3" customFormat="1" ht="15.75" customHeight="1" x14ac:dyDescent="0.25">
      <c r="A17502" s="3">
        <v>17501</v>
      </c>
      <c r="B17502" s="3">
        <v>92</v>
      </c>
      <c r="C17502" s="3">
        <v>2993</v>
      </c>
      <c r="D17502" s="5">
        <v>42982</v>
      </c>
      <c r="E17502" s="3" t="b">
        <v>0</v>
      </c>
      <c r="F17502" s="6" t="s">
        <v>13</v>
      </c>
      <c r="G17502" s="6" t="s">
        <v>24</v>
      </c>
      <c r="H17502" s="6" t="s">
        <v>15</v>
      </c>
      <c r="I17502" s="6" t="s">
        <v>16</v>
      </c>
      <c r="J17502" s="6" t="s">
        <v>27</v>
      </c>
      <c r="K17502" s="3">
        <v>1415.01</v>
      </c>
      <c r="L17502" s="7">
        <v>1259.3599999999999</v>
      </c>
      <c r="M17502" s="3">
        <v>37626</v>
      </c>
    </row>
    <row r="17503" spans="1:13" s="3" customFormat="1" ht="15.75" customHeight="1" x14ac:dyDescent="0.25">
      <c r="A17503" s="3">
        <v>17502</v>
      </c>
      <c r="B17503" s="3">
        <v>22</v>
      </c>
      <c r="C17503" s="3">
        <v>2915</v>
      </c>
      <c r="D17503" s="5">
        <v>43001</v>
      </c>
      <c r="E17503" s="3" t="b">
        <v>1</v>
      </c>
      <c r="F17503" s="6" t="s">
        <v>13</v>
      </c>
      <c r="G17503" s="6" t="s">
        <v>24</v>
      </c>
      <c r="H17503" s="6" t="s">
        <v>15</v>
      </c>
      <c r="I17503" s="6" t="s">
        <v>16</v>
      </c>
      <c r="J17503" s="6" t="s">
        <v>16</v>
      </c>
      <c r="K17503" s="3">
        <v>60.34</v>
      </c>
      <c r="L17503" s="7">
        <v>45.26</v>
      </c>
      <c r="M17503" s="3">
        <v>34165</v>
      </c>
    </row>
    <row r="17504" spans="1:13" s="3" customFormat="1" ht="15.75" customHeight="1" x14ac:dyDescent="0.25">
      <c r="A17504" s="3">
        <v>17503</v>
      </c>
      <c r="B17504" s="3">
        <v>94</v>
      </c>
      <c r="C17504" s="3">
        <v>1570</v>
      </c>
      <c r="D17504" s="5">
        <v>43066</v>
      </c>
      <c r="E17504" s="3" t="b">
        <v>1</v>
      </c>
      <c r="F17504" s="6" t="s">
        <v>13</v>
      </c>
      <c r="G17504" s="6" t="s">
        <v>22</v>
      </c>
      <c r="H17504" s="6" t="s">
        <v>15</v>
      </c>
      <c r="I17504" s="6" t="s">
        <v>16</v>
      </c>
      <c r="J17504" s="6" t="s">
        <v>18</v>
      </c>
      <c r="K17504" s="3">
        <v>1635.3</v>
      </c>
      <c r="L17504" s="7">
        <v>993.66</v>
      </c>
      <c r="M17504" s="3">
        <v>41434</v>
      </c>
    </row>
    <row r="17505" spans="1:13" s="3" customFormat="1" ht="15.75" customHeight="1" x14ac:dyDescent="0.25">
      <c r="A17505" s="3">
        <v>17504</v>
      </c>
      <c r="B17505" s="3">
        <v>56</v>
      </c>
      <c r="C17505" s="3">
        <v>3151</v>
      </c>
      <c r="D17505" s="5">
        <v>42925</v>
      </c>
      <c r="E17505" s="3" t="b">
        <v>0</v>
      </c>
      <c r="F17505" s="6" t="s">
        <v>13</v>
      </c>
      <c r="G17505" s="6" t="s">
        <v>19</v>
      </c>
      <c r="H17505" s="6" t="s">
        <v>15</v>
      </c>
      <c r="I17505" s="6" t="s">
        <v>16</v>
      </c>
      <c r="J17505" s="6" t="s">
        <v>16</v>
      </c>
      <c r="K17505" s="3">
        <v>183.86</v>
      </c>
      <c r="L17505" s="7">
        <v>137.9</v>
      </c>
      <c r="M17505" s="3">
        <v>40779</v>
      </c>
    </row>
    <row r="17506" spans="1:13" s="3" customFormat="1" ht="15.75" customHeight="1" x14ac:dyDescent="0.25">
      <c r="A17506" s="3">
        <v>17505</v>
      </c>
      <c r="B17506" s="3">
        <v>69</v>
      </c>
      <c r="C17506" s="3">
        <v>3064</v>
      </c>
      <c r="D17506" s="5">
        <v>42861</v>
      </c>
      <c r="E17506" s="3" t="b">
        <v>0</v>
      </c>
      <c r="F17506" s="6" t="s">
        <v>13</v>
      </c>
      <c r="G17506" s="6" t="s">
        <v>22</v>
      </c>
      <c r="H17506" s="6" t="s">
        <v>23</v>
      </c>
      <c r="I17506" s="6" t="s">
        <v>16</v>
      </c>
      <c r="J17506" s="6" t="s">
        <v>16</v>
      </c>
      <c r="K17506" s="3">
        <v>792.9</v>
      </c>
      <c r="L17506" s="7">
        <v>594.67999999999995</v>
      </c>
      <c r="M17506" s="3">
        <v>34996</v>
      </c>
    </row>
    <row r="17507" spans="1:13" s="3" customFormat="1" ht="15.75" customHeight="1" x14ac:dyDescent="0.25">
      <c r="A17507" s="3">
        <v>17506</v>
      </c>
      <c r="B17507" s="3">
        <v>88</v>
      </c>
      <c r="C17507" s="3">
        <v>1461</v>
      </c>
      <c r="D17507" s="5">
        <v>42798</v>
      </c>
      <c r="E17507" s="3" t="b">
        <v>0</v>
      </c>
      <c r="F17507" s="6" t="s">
        <v>13</v>
      </c>
      <c r="G17507" s="6" t="s">
        <v>21</v>
      </c>
      <c r="H17507" s="6" t="s">
        <v>15</v>
      </c>
      <c r="I17507" s="6" t="s">
        <v>16</v>
      </c>
      <c r="J17507" s="6" t="s">
        <v>16</v>
      </c>
      <c r="K17507" s="3">
        <v>1198.46</v>
      </c>
      <c r="L17507" s="7">
        <v>381.1</v>
      </c>
      <c r="M17507" s="3">
        <v>36145</v>
      </c>
    </row>
    <row r="17508" spans="1:13" s="3" customFormat="1" ht="15.75" customHeight="1" x14ac:dyDescent="0.25">
      <c r="A17508" s="3">
        <v>17507</v>
      </c>
      <c r="B17508" s="3">
        <v>27</v>
      </c>
      <c r="C17508" s="3">
        <v>2275</v>
      </c>
      <c r="D17508" s="5">
        <v>42898</v>
      </c>
      <c r="E17508" s="3" t="b">
        <v>1</v>
      </c>
      <c r="F17508" s="6" t="s">
        <v>13</v>
      </c>
      <c r="G17508" s="6" t="s">
        <v>17</v>
      </c>
      <c r="H17508" s="6" t="s">
        <v>15</v>
      </c>
      <c r="I17508" s="6" t="s">
        <v>20</v>
      </c>
      <c r="J17508" s="6" t="s">
        <v>16</v>
      </c>
      <c r="K17508" s="3">
        <v>1057.51</v>
      </c>
      <c r="L17508" s="7">
        <v>154.4</v>
      </c>
      <c r="M17508" s="3">
        <v>35052</v>
      </c>
    </row>
    <row r="17509" spans="1:13" s="3" customFormat="1" ht="15.75" customHeight="1" x14ac:dyDescent="0.25">
      <c r="A17509" s="3">
        <v>17508</v>
      </c>
      <c r="B17509" s="3">
        <v>99</v>
      </c>
      <c r="C17509" s="3">
        <v>372</v>
      </c>
      <c r="D17509" s="5">
        <v>42995</v>
      </c>
      <c r="E17509" s="3" t="b">
        <v>0</v>
      </c>
      <c r="F17509" s="6" t="s">
        <v>13</v>
      </c>
      <c r="G17509" s="6" t="s">
        <v>19</v>
      </c>
      <c r="H17509" s="6" t="s">
        <v>15</v>
      </c>
      <c r="I17509" s="6" t="s">
        <v>16</v>
      </c>
      <c r="J17509" s="6" t="s">
        <v>16</v>
      </c>
      <c r="K17509" s="3">
        <v>1227.3399999999999</v>
      </c>
      <c r="L17509" s="7">
        <v>770.89</v>
      </c>
      <c r="M17509" s="3">
        <v>34556</v>
      </c>
    </row>
    <row r="17510" spans="1:13" s="3" customFormat="1" ht="15.75" customHeight="1" x14ac:dyDescent="0.25">
      <c r="A17510" s="3">
        <v>17509</v>
      </c>
      <c r="B17510" s="3">
        <v>51</v>
      </c>
      <c r="C17510" s="3">
        <v>53</v>
      </c>
      <c r="D17510" s="5">
        <v>42786</v>
      </c>
      <c r="E17510" s="3" t="b">
        <v>1</v>
      </c>
      <c r="F17510" s="6" t="s">
        <v>13</v>
      </c>
      <c r="G17510" s="6" t="s">
        <v>19</v>
      </c>
      <c r="H17510" s="6" t="s">
        <v>15</v>
      </c>
      <c r="I17510" s="6" t="s">
        <v>26</v>
      </c>
      <c r="J17510" s="6" t="s">
        <v>16</v>
      </c>
      <c r="K17510" s="3">
        <v>2005.66</v>
      </c>
      <c r="L17510" s="7">
        <v>1203.4000000000001</v>
      </c>
      <c r="M17510" s="3">
        <v>41009</v>
      </c>
    </row>
    <row r="17511" spans="1:13" s="3" customFormat="1" ht="15.75" customHeight="1" x14ac:dyDescent="0.25">
      <c r="A17511" s="3">
        <v>17510</v>
      </c>
      <c r="B17511" s="3">
        <v>2</v>
      </c>
      <c r="C17511" s="3">
        <v>1849</v>
      </c>
      <c r="D17511" s="5">
        <v>42963</v>
      </c>
      <c r="E17511" s="3" t="b">
        <v>1</v>
      </c>
      <c r="F17511" s="6" t="s">
        <v>13</v>
      </c>
      <c r="G17511" s="6" t="s">
        <v>14</v>
      </c>
      <c r="H17511" s="6" t="s">
        <v>15</v>
      </c>
      <c r="I17511" s="6" t="s">
        <v>16</v>
      </c>
      <c r="J17511" s="6" t="s">
        <v>16</v>
      </c>
      <c r="K17511" s="3">
        <v>71.489999999999995</v>
      </c>
      <c r="L17511" s="7">
        <v>53.62</v>
      </c>
      <c r="M17511" s="3">
        <v>41245</v>
      </c>
    </row>
    <row r="17512" spans="1:13" s="3" customFormat="1" ht="15.75" customHeight="1" x14ac:dyDescent="0.25">
      <c r="A17512" s="3">
        <v>17511</v>
      </c>
      <c r="B17512" s="3">
        <v>79</v>
      </c>
      <c r="C17512" s="3">
        <v>2008</v>
      </c>
      <c r="D17512" s="5">
        <v>42893</v>
      </c>
      <c r="E17512" s="3" t="b">
        <v>0</v>
      </c>
      <c r="F17512" s="6" t="s">
        <v>13</v>
      </c>
      <c r="G17512" s="6" t="s">
        <v>21</v>
      </c>
      <c r="H17512" s="6" t="s">
        <v>15</v>
      </c>
      <c r="I17512" s="6" t="s">
        <v>16</v>
      </c>
      <c r="J17512" s="6" t="s">
        <v>16</v>
      </c>
      <c r="K17512" s="3">
        <v>1555.58</v>
      </c>
      <c r="L17512" s="7">
        <v>818.01</v>
      </c>
      <c r="M17512" s="3">
        <v>38206</v>
      </c>
    </row>
    <row r="17513" spans="1:13" s="3" customFormat="1" ht="15.75" customHeight="1" x14ac:dyDescent="0.25">
      <c r="A17513" s="3">
        <v>17512</v>
      </c>
      <c r="B17513" s="3">
        <v>80</v>
      </c>
      <c r="C17513" s="3">
        <v>2700</v>
      </c>
      <c r="D17513" s="5">
        <v>42961</v>
      </c>
      <c r="E17513" s="3" t="b">
        <v>0</v>
      </c>
      <c r="F17513" s="6" t="s">
        <v>13</v>
      </c>
      <c r="G17513" s="6" t="s">
        <v>19</v>
      </c>
      <c r="H17513" s="6" t="s">
        <v>28</v>
      </c>
      <c r="I17513" s="6" t="s">
        <v>20</v>
      </c>
      <c r="J17513" s="6" t="s">
        <v>16</v>
      </c>
      <c r="K17513" s="3">
        <v>1073.07</v>
      </c>
      <c r="L17513" s="7">
        <v>933.84</v>
      </c>
      <c r="M17513" s="3">
        <v>35455</v>
      </c>
    </row>
    <row r="17514" spans="1:13" s="3" customFormat="1" ht="15.75" customHeight="1" x14ac:dyDescent="0.25">
      <c r="A17514" s="3">
        <v>17513</v>
      </c>
      <c r="B17514" s="3">
        <v>59</v>
      </c>
      <c r="C17514" s="3">
        <v>1910</v>
      </c>
      <c r="D17514" s="5">
        <v>42967</v>
      </c>
      <c r="E17514" s="3" t="b">
        <v>0</v>
      </c>
      <c r="F17514" s="6" t="s">
        <v>13</v>
      </c>
      <c r="G17514" s="6" t="s">
        <v>24</v>
      </c>
      <c r="H17514" s="6" t="s">
        <v>15</v>
      </c>
      <c r="I17514" s="6" t="s">
        <v>16</v>
      </c>
      <c r="J17514" s="6" t="s">
        <v>27</v>
      </c>
      <c r="K17514" s="3">
        <v>1415.01</v>
      </c>
      <c r="L17514" s="7">
        <v>1259.3599999999999</v>
      </c>
      <c r="M17514" s="3">
        <v>37539</v>
      </c>
    </row>
    <row r="17515" spans="1:13" s="3" customFormat="1" ht="15.75" customHeight="1" x14ac:dyDescent="0.25">
      <c r="A17515" s="3">
        <v>17514</v>
      </c>
      <c r="B17515" s="3">
        <v>9</v>
      </c>
      <c r="C17515" s="3">
        <v>253</v>
      </c>
      <c r="D17515" s="5">
        <v>42816</v>
      </c>
      <c r="E17515" s="3" t="b">
        <v>0</v>
      </c>
      <c r="F17515" s="6" t="s">
        <v>29</v>
      </c>
      <c r="G17515" s="6" t="s">
        <v>19</v>
      </c>
      <c r="H17515" s="6" t="s">
        <v>23</v>
      </c>
      <c r="I17515" s="6" t="s">
        <v>16</v>
      </c>
      <c r="J17515" s="6" t="s">
        <v>16</v>
      </c>
      <c r="K17515" s="3">
        <v>742.54</v>
      </c>
      <c r="L17515" s="7">
        <v>667.4</v>
      </c>
      <c r="M17515" s="3">
        <v>39298</v>
      </c>
    </row>
    <row r="17516" spans="1:13" s="3" customFormat="1" ht="15.75" customHeight="1" x14ac:dyDescent="0.25">
      <c r="A17516" s="3">
        <v>17515</v>
      </c>
      <c r="B17516" s="3">
        <v>92</v>
      </c>
      <c r="C17516" s="3">
        <v>110</v>
      </c>
      <c r="D17516" s="5">
        <v>42877</v>
      </c>
      <c r="E17516" s="3" t="b">
        <v>1</v>
      </c>
      <c r="F17516" s="6" t="s">
        <v>13</v>
      </c>
      <c r="G17516" s="6" t="s">
        <v>24</v>
      </c>
      <c r="H17516" s="6" t="s">
        <v>15</v>
      </c>
      <c r="I17516" s="6" t="s">
        <v>16</v>
      </c>
      <c r="J17516" s="6" t="s">
        <v>27</v>
      </c>
      <c r="K17516" s="3">
        <v>1415.01</v>
      </c>
      <c r="L17516" s="7">
        <v>1259.3599999999999</v>
      </c>
      <c r="M17516" s="3">
        <v>37626</v>
      </c>
    </row>
    <row r="17517" spans="1:13" s="3" customFormat="1" ht="15.75" customHeight="1" x14ac:dyDescent="0.25">
      <c r="A17517" s="3">
        <v>17516</v>
      </c>
      <c r="B17517" s="3">
        <v>22</v>
      </c>
      <c r="C17517" s="3">
        <v>355</v>
      </c>
      <c r="D17517" s="5">
        <v>42773</v>
      </c>
      <c r="E17517" s="3" t="b">
        <v>0</v>
      </c>
      <c r="F17517" s="6" t="s">
        <v>13</v>
      </c>
      <c r="G17517" s="6" t="s">
        <v>24</v>
      </c>
      <c r="H17517" s="6" t="s">
        <v>15</v>
      </c>
      <c r="I17517" s="6" t="s">
        <v>16</v>
      </c>
      <c r="J17517" s="6" t="s">
        <v>16</v>
      </c>
      <c r="K17517" s="3">
        <v>60.34</v>
      </c>
      <c r="L17517" s="7">
        <v>45.26</v>
      </c>
      <c r="M17517" s="3">
        <v>42696</v>
      </c>
    </row>
    <row r="17518" spans="1:13" s="3" customFormat="1" ht="15.75" customHeight="1" x14ac:dyDescent="0.25">
      <c r="A17518" s="3">
        <v>17517</v>
      </c>
      <c r="B17518" s="3">
        <v>46</v>
      </c>
      <c r="C17518" s="3">
        <v>1652</v>
      </c>
      <c r="D17518" s="5">
        <v>42832</v>
      </c>
      <c r="E17518" s="3" t="b">
        <v>1</v>
      </c>
      <c r="F17518" s="6" t="s">
        <v>13</v>
      </c>
      <c r="G17518" s="6" t="s">
        <v>19</v>
      </c>
      <c r="H17518" s="6" t="s">
        <v>15</v>
      </c>
      <c r="I17518" s="6" t="s">
        <v>20</v>
      </c>
      <c r="J17518" s="6" t="s">
        <v>16</v>
      </c>
      <c r="K17518" s="3">
        <v>1793.43</v>
      </c>
      <c r="L17518" s="7">
        <v>248.82</v>
      </c>
      <c r="M17518" s="3">
        <v>36498</v>
      </c>
    </row>
    <row r="17519" spans="1:13" s="3" customFormat="1" ht="15.75" customHeight="1" x14ac:dyDescent="0.25">
      <c r="A17519" s="3">
        <v>17518</v>
      </c>
      <c r="B17519" s="3">
        <v>49</v>
      </c>
      <c r="C17519" s="3">
        <v>1208</v>
      </c>
      <c r="D17519" s="5">
        <v>42773</v>
      </c>
      <c r="E17519" s="3" t="b">
        <v>0</v>
      </c>
      <c r="F17519" s="6" t="s">
        <v>13</v>
      </c>
      <c r="G17519" s="6" t="s">
        <v>17</v>
      </c>
      <c r="H17519" s="6" t="s">
        <v>23</v>
      </c>
      <c r="I17519" s="6" t="s">
        <v>16</v>
      </c>
      <c r="J17519" s="6" t="s">
        <v>16</v>
      </c>
      <c r="K17519" s="3">
        <v>533.51</v>
      </c>
      <c r="L17519" s="7">
        <v>400.13</v>
      </c>
      <c r="M17519" s="3">
        <v>41064</v>
      </c>
    </row>
    <row r="17520" spans="1:13" s="3" customFormat="1" ht="15.75" customHeight="1" x14ac:dyDescent="0.25">
      <c r="A17520" s="3">
        <v>17519</v>
      </c>
      <c r="B17520" s="3">
        <v>3</v>
      </c>
      <c r="C17520" s="3">
        <v>546</v>
      </c>
      <c r="D17520" s="5">
        <v>42952</v>
      </c>
      <c r="E17520" s="3" t="b">
        <v>0</v>
      </c>
      <c r="F17520" s="6" t="s">
        <v>13</v>
      </c>
      <c r="G17520" s="6" t="s">
        <v>17</v>
      </c>
      <c r="H17520" s="6" t="s">
        <v>15</v>
      </c>
      <c r="I17520" s="6" t="s">
        <v>16</v>
      </c>
      <c r="J17520" s="6" t="s">
        <v>18</v>
      </c>
      <c r="K17520" s="3">
        <v>2091.4699999999998</v>
      </c>
      <c r="L17520" s="7">
        <v>388.92</v>
      </c>
      <c r="M17520" s="3">
        <v>37873</v>
      </c>
    </row>
    <row r="17521" spans="1:26" s="3" customFormat="1" ht="15.75" customHeight="1" x14ac:dyDescent="0.25">
      <c r="A17521" s="3">
        <v>17520</v>
      </c>
      <c r="B17521" s="3">
        <v>91</v>
      </c>
      <c r="C17521" s="3">
        <v>1706</v>
      </c>
      <c r="D17521" s="5">
        <v>42961</v>
      </c>
      <c r="E17521" s="3" t="b">
        <v>1</v>
      </c>
      <c r="F17521" s="6" t="s">
        <v>13</v>
      </c>
      <c r="G17521" s="6" t="s">
        <v>24</v>
      </c>
      <c r="H17521" s="6" t="s">
        <v>15</v>
      </c>
      <c r="I17521" s="6" t="s">
        <v>20</v>
      </c>
      <c r="J17521" s="6" t="s">
        <v>16</v>
      </c>
      <c r="K17521" s="3">
        <v>642.30999999999995</v>
      </c>
      <c r="L17521" s="7">
        <v>513.85</v>
      </c>
      <c r="M17521" s="3">
        <v>35455</v>
      </c>
    </row>
    <row r="17522" spans="1:26" s="3" customFormat="1" ht="15.75" customHeight="1" x14ac:dyDescent="0.25">
      <c r="A17522" s="3">
        <v>17521</v>
      </c>
      <c r="B17522" s="3">
        <v>4</v>
      </c>
      <c r="C17522" s="3">
        <v>3382</v>
      </c>
      <c r="D17522" s="5">
        <v>42762</v>
      </c>
      <c r="E17522" s="3" t="b">
        <v>1</v>
      </c>
      <c r="F17522" s="6" t="s">
        <v>13</v>
      </c>
      <c r="G17522" s="6" t="s">
        <v>14</v>
      </c>
      <c r="H17522" s="6" t="s">
        <v>15</v>
      </c>
      <c r="I17522" s="6" t="s">
        <v>16</v>
      </c>
      <c r="J17522" s="6" t="s">
        <v>16</v>
      </c>
      <c r="K17522" s="3">
        <v>1483.2</v>
      </c>
      <c r="L17522" s="7">
        <v>99.59</v>
      </c>
      <c r="M17522" s="3">
        <v>36146</v>
      </c>
    </row>
    <row r="17523" spans="1:26" s="3" customFormat="1" ht="15.75" customHeight="1" x14ac:dyDescent="0.25">
      <c r="A17523" s="3">
        <v>17522</v>
      </c>
      <c r="B17523" s="3">
        <v>87</v>
      </c>
      <c r="C17523" s="3">
        <v>1003</v>
      </c>
      <c r="D17523" s="5">
        <v>42952</v>
      </c>
      <c r="E17523" s="3" t="b">
        <v>0</v>
      </c>
      <c r="F17523" s="6" t="s">
        <v>13</v>
      </c>
      <c r="G17523" s="6" t="s">
        <v>19</v>
      </c>
      <c r="H17523" s="6" t="s">
        <v>15</v>
      </c>
      <c r="I17523" s="6" t="s">
        <v>16</v>
      </c>
      <c r="J17523" s="6" t="s">
        <v>16</v>
      </c>
      <c r="K17523" s="3">
        <v>1636.9</v>
      </c>
      <c r="L17523" s="7">
        <v>44.71</v>
      </c>
      <c r="M17523" s="3">
        <v>40410</v>
      </c>
    </row>
    <row r="17524" spans="1:26" s="3" customFormat="1" ht="15.75" customHeight="1" x14ac:dyDescent="0.25">
      <c r="A17524" s="3">
        <v>17523</v>
      </c>
      <c r="B17524" s="3">
        <v>36</v>
      </c>
      <c r="C17524" s="3">
        <v>241</v>
      </c>
      <c r="D17524" s="5">
        <v>42855</v>
      </c>
      <c r="E17524" s="3" t="b">
        <v>0</v>
      </c>
      <c r="F17524" s="6" t="s">
        <v>13</v>
      </c>
      <c r="G17524" s="6" t="s">
        <v>14</v>
      </c>
      <c r="H17524" s="6" t="s">
        <v>15</v>
      </c>
      <c r="I17524" s="6" t="s">
        <v>20</v>
      </c>
      <c r="J17524" s="6" t="s">
        <v>16</v>
      </c>
      <c r="K17524" s="3">
        <v>945.04</v>
      </c>
      <c r="L17524" s="7">
        <v>507.58</v>
      </c>
      <c r="M17524" s="3">
        <v>35052</v>
      </c>
    </row>
    <row r="17525" spans="1:26" s="3" customFormat="1" ht="15.75" customHeight="1" x14ac:dyDescent="0.25">
      <c r="A17525" s="3">
        <v>17524</v>
      </c>
      <c r="B17525" s="3">
        <v>16</v>
      </c>
      <c r="C17525" s="3">
        <v>2515</v>
      </c>
      <c r="D17525" s="5">
        <v>43048</v>
      </c>
      <c r="E17525" s="3" t="b">
        <v>0</v>
      </c>
      <c r="F17525" s="6" t="s">
        <v>13</v>
      </c>
      <c r="G17525" s="6" t="s">
        <v>21</v>
      </c>
      <c r="H17525" s="6" t="s">
        <v>15</v>
      </c>
      <c r="I17525" s="6" t="s">
        <v>26</v>
      </c>
      <c r="J17525" s="6" t="s">
        <v>27</v>
      </c>
      <c r="K17525" s="3">
        <v>1661.92</v>
      </c>
      <c r="L17525" s="7">
        <v>1479.11</v>
      </c>
      <c r="M17525" s="3">
        <v>40303</v>
      </c>
    </row>
    <row r="17526" spans="1:26" s="3" customFormat="1" ht="15.75" customHeight="1" x14ac:dyDescent="0.25">
      <c r="A17526" s="3">
        <v>17525</v>
      </c>
      <c r="B17526" s="3">
        <v>56</v>
      </c>
      <c r="C17526" s="3">
        <v>2071</v>
      </c>
      <c r="D17526" s="5">
        <v>42952</v>
      </c>
      <c r="E17526" s="3" t="b">
        <v>0</v>
      </c>
      <c r="F17526" s="6" t="s">
        <v>13</v>
      </c>
      <c r="G17526" s="6" t="s">
        <v>19</v>
      </c>
      <c r="H17526" s="6" t="s">
        <v>15</v>
      </c>
      <c r="I17526" s="6" t="s">
        <v>16</v>
      </c>
      <c r="J17526" s="6" t="s">
        <v>16</v>
      </c>
      <c r="K17526" s="3">
        <v>183.86</v>
      </c>
      <c r="L17526" s="7">
        <v>137.9</v>
      </c>
      <c r="M17526" s="3">
        <v>35707</v>
      </c>
    </row>
    <row r="17527" spans="1:26" s="3" customFormat="1" ht="15.75" customHeight="1" x14ac:dyDescent="0.25">
      <c r="A17527" s="3">
        <v>17526</v>
      </c>
      <c r="B17527" s="3">
        <v>53</v>
      </c>
      <c r="C17527" s="3">
        <v>1851</v>
      </c>
      <c r="D17527" s="5">
        <v>42814</v>
      </c>
      <c r="E17527" s="3" t="b">
        <v>0</v>
      </c>
      <c r="F17527" s="6" t="s">
        <v>13</v>
      </c>
      <c r="G17527" s="6" t="s">
        <v>19</v>
      </c>
      <c r="H17527" s="6" t="s">
        <v>15</v>
      </c>
      <c r="I17527" s="6" t="s">
        <v>16</v>
      </c>
      <c r="J17527" s="6" t="s">
        <v>16</v>
      </c>
      <c r="K17527" s="3">
        <v>795.34</v>
      </c>
      <c r="L17527" s="7">
        <v>101.58</v>
      </c>
      <c r="M17527" s="3">
        <v>35470</v>
      </c>
    </row>
    <row r="17528" spans="1:26" s="3" customFormat="1" ht="15.75" customHeight="1" x14ac:dyDescent="0.25">
      <c r="A17528" s="3">
        <v>17527</v>
      </c>
      <c r="B17528" s="3">
        <v>39</v>
      </c>
      <c r="C17528" s="3">
        <v>2683</v>
      </c>
      <c r="D17528" s="5">
        <v>42871</v>
      </c>
      <c r="E17528" s="3" t="b">
        <v>0</v>
      </c>
      <c r="F17528" s="6" t="s">
        <v>13</v>
      </c>
      <c r="G17528" s="6" t="s">
        <v>22</v>
      </c>
      <c r="H17528" s="6" t="s">
        <v>15</v>
      </c>
      <c r="I17528" s="6" t="s">
        <v>16</v>
      </c>
      <c r="J17528" s="6" t="s">
        <v>18</v>
      </c>
      <c r="K17528" s="3">
        <v>1812.75</v>
      </c>
      <c r="L17528" s="7">
        <v>582.48</v>
      </c>
      <c r="M17528" s="3">
        <v>35560</v>
      </c>
    </row>
    <row r="17529" spans="1:26" s="3" customFormat="1" ht="15.75" customHeight="1" x14ac:dyDescent="0.25">
      <c r="A17529" s="3">
        <v>17528</v>
      </c>
      <c r="B17529" s="3">
        <v>2</v>
      </c>
      <c r="C17529" s="3">
        <v>15</v>
      </c>
      <c r="D17529" s="5">
        <v>42755</v>
      </c>
      <c r="E17529" s="3" t="b">
        <v>0</v>
      </c>
      <c r="F17529" s="6" t="s">
        <v>13</v>
      </c>
      <c r="G17529" s="6" t="s">
        <v>14</v>
      </c>
      <c r="H17529" s="6" t="s">
        <v>15</v>
      </c>
      <c r="I17529" s="6" t="s">
        <v>16</v>
      </c>
      <c r="J17529" s="6" t="s">
        <v>16</v>
      </c>
      <c r="K17529" s="3">
        <v>71.489999999999995</v>
      </c>
      <c r="L17529" s="7">
        <v>53.62</v>
      </c>
      <c r="M17529" s="3">
        <v>41245</v>
      </c>
    </row>
    <row r="17530" spans="1:26" s="3" customFormat="1" ht="15.75" customHeight="1" x14ac:dyDescent="0.25">
      <c r="A17530" s="3">
        <v>17529</v>
      </c>
      <c r="B17530" s="3">
        <v>58</v>
      </c>
      <c r="C17530" s="3">
        <v>1111</v>
      </c>
      <c r="D17530" s="5">
        <v>42921</v>
      </c>
      <c r="E17530" s="3" t="b">
        <v>1</v>
      </c>
      <c r="F17530" s="6" t="s">
        <v>13</v>
      </c>
      <c r="G17530" s="6" t="s">
        <v>19</v>
      </c>
      <c r="H17530" s="6" t="s">
        <v>23</v>
      </c>
      <c r="I17530" s="6" t="s">
        <v>16</v>
      </c>
      <c r="J17530" s="6" t="s">
        <v>16</v>
      </c>
      <c r="K17530" s="3">
        <v>1280.28</v>
      </c>
      <c r="L17530" s="7">
        <v>829.51</v>
      </c>
      <c r="M17530" s="3">
        <v>39915</v>
      </c>
    </row>
    <row r="17531" spans="1:26" s="3" customFormat="1" ht="15.75" customHeight="1" x14ac:dyDescent="0.25">
      <c r="A17531" s="3">
        <v>17530</v>
      </c>
      <c r="B17531" s="3">
        <v>45</v>
      </c>
      <c r="C17531" s="3">
        <v>181</v>
      </c>
      <c r="D17531" s="5">
        <v>43049</v>
      </c>
      <c r="E17531" s="3" t="b">
        <v>0</v>
      </c>
      <c r="F17531" s="6" t="s">
        <v>13</v>
      </c>
      <c r="G17531" s="6" t="s">
        <v>14</v>
      </c>
      <c r="H17531" s="6" t="s">
        <v>15</v>
      </c>
      <c r="I17531" s="6" t="s">
        <v>16</v>
      </c>
      <c r="J17531" s="6" t="s">
        <v>16</v>
      </c>
      <c r="K17531" s="3">
        <v>441.49</v>
      </c>
      <c r="L17531" s="7">
        <v>84.99</v>
      </c>
      <c r="M17531" s="3">
        <v>34071</v>
      </c>
    </row>
    <row r="17532" spans="1:26" s="3" customFormat="1" ht="15.75" customHeight="1" x14ac:dyDescent="0.25">
      <c r="A17532" s="3">
        <v>17531</v>
      </c>
      <c r="B17532" s="3">
        <v>35</v>
      </c>
      <c r="C17532" s="3">
        <v>2324</v>
      </c>
      <c r="D17532" s="5">
        <v>42795</v>
      </c>
      <c r="E17532" s="3" t="b">
        <v>1</v>
      </c>
      <c r="F17532" s="6" t="s">
        <v>13</v>
      </c>
      <c r="G17532" s="6" t="s">
        <v>17</v>
      </c>
      <c r="H17532" s="6" t="s">
        <v>15</v>
      </c>
      <c r="I17532" s="6" t="s">
        <v>20</v>
      </c>
      <c r="J17532" s="6" t="s">
        <v>16</v>
      </c>
      <c r="K17532" s="3">
        <v>1057.51</v>
      </c>
      <c r="L17532" s="7">
        <v>154.4</v>
      </c>
      <c r="M17532" s="3">
        <v>35560</v>
      </c>
    </row>
    <row r="17533" spans="1:26" s="3" customFormat="1" ht="15.75" customHeight="1" x14ac:dyDescent="0.25">
      <c r="A17533" s="3">
        <v>17532</v>
      </c>
      <c r="B17533" s="3">
        <v>97</v>
      </c>
      <c r="C17533" s="3">
        <v>2579</v>
      </c>
      <c r="D17533" s="5">
        <v>42884</v>
      </c>
      <c r="E17533" s="3" t="b">
        <v>1</v>
      </c>
      <c r="F17533" s="6" t="s">
        <v>13</v>
      </c>
      <c r="G17533" s="6" t="s">
        <v>14</v>
      </c>
      <c r="H17533" s="6" t="s">
        <v>15</v>
      </c>
      <c r="I17533" s="6" t="s">
        <v>16</v>
      </c>
      <c r="J17533" s="6" t="s">
        <v>18</v>
      </c>
      <c r="K17533" s="3">
        <v>202.62</v>
      </c>
      <c r="L17533" s="7">
        <v>151.96</v>
      </c>
      <c r="M17533" s="3">
        <v>42458</v>
      </c>
    </row>
    <row r="17534" spans="1:26" s="3" customFormat="1" ht="15.75" customHeight="1" x14ac:dyDescent="0.25">
      <c r="A17534" s="3">
        <v>17533</v>
      </c>
      <c r="B17534" s="3">
        <v>0</v>
      </c>
      <c r="C17534" s="3">
        <v>706</v>
      </c>
      <c r="D17534" s="5">
        <v>42991</v>
      </c>
      <c r="E17534" s="3" t="b">
        <v>1</v>
      </c>
      <c r="F17534" s="6" t="s">
        <v>13</v>
      </c>
      <c r="G17534" s="6" t="s">
        <v>17</v>
      </c>
      <c r="H17534" s="6" t="s">
        <v>23</v>
      </c>
      <c r="I17534" s="6" t="s">
        <v>16</v>
      </c>
      <c r="J17534" s="6" t="s">
        <v>16</v>
      </c>
      <c r="K17534" s="3">
        <v>533.51</v>
      </c>
      <c r="L17534" s="7">
        <v>400.13</v>
      </c>
      <c r="M17534" s="3">
        <v>34170</v>
      </c>
    </row>
    <row r="17535" spans="1:26" s="3" customFormat="1" ht="15.75" customHeight="1" x14ac:dyDescent="0.25">
      <c r="A17535" s="3">
        <v>17534</v>
      </c>
      <c r="B17535" s="3">
        <v>77</v>
      </c>
      <c r="C17535" s="3">
        <v>2144</v>
      </c>
      <c r="D17535" s="5">
        <v>43029</v>
      </c>
      <c r="E17535" s="3" t="b">
        <v>0</v>
      </c>
      <c r="F17535" s="6" t="s">
        <v>13</v>
      </c>
      <c r="G17535" s="6" t="s">
        <v>21</v>
      </c>
      <c r="H17535" s="6" t="s">
        <v>23</v>
      </c>
      <c r="I17535" s="6" t="s">
        <v>16</v>
      </c>
      <c r="J17535" s="6" t="s">
        <v>18</v>
      </c>
      <c r="K17535" s="3">
        <v>1240.31</v>
      </c>
      <c r="L17535" s="7">
        <v>795.1</v>
      </c>
      <c r="M17535" s="3">
        <v>38339</v>
      </c>
    </row>
    <row r="17536" spans="1:26" s="3" customFormat="1" ht="15.75" customHeight="1" x14ac:dyDescent="0.25">
      <c r="A17536" s="3">
        <v>17535</v>
      </c>
      <c r="B17536" s="3">
        <v>0</v>
      </c>
      <c r="C17536" s="3">
        <v>1210</v>
      </c>
      <c r="D17536" s="5">
        <v>42945</v>
      </c>
      <c r="E17536" s="3" t="b">
        <v>1</v>
      </c>
      <c r="F17536" s="6" t="s">
        <v>13</v>
      </c>
      <c r="K17536" s="3">
        <v>634.57000000000005</v>
      </c>
      <c r="M17536" s="7"/>
      <c r="N17536" s="7"/>
      <c r="O17536" s="7"/>
      <c r="P17536" s="7"/>
      <c r="Q17536" s="7"/>
      <c r="R17536" s="7"/>
      <c r="S17536" s="7"/>
      <c r="T17536" s="7"/>
      <c r="U17536" s="7"/>
      <c r="V17536" s="7"/>
      <c r="W17536" s="7"/>
      <c r="X17536" s="7"/>
      <c r="Y17536" s="7"/>
      <c r="Z17536" s="7"/>
    </row>
    <row r="17537" spans="1:13" s="3" customFormat="1" ht="15.75" customHeight="1" x14ac:dyDescent="0.25">
      <c r="A17537" s="3">
        <v>17536</v>
      </c>
      <c r="B17537" s="3">
        <v>9</v>
      </c>
      <c r="C17537" s="3">
        <v>3190</v>
      </c>
      <c r="D17537" s="5">
        <v>42937</v>
      </c>
      <c r="E17537" s="3" t="b">
        <v>0</v>
      </c>
      <c r="F17537" s="6" t="s">
        <v>13</v>
      </c>
      <c r="G17537" s="6" t="s">
        <v>19</v>
      </c>
      <c r="H17537" s="6" t="s">
        <v>23</v>
      </c>
      <c r="I17537" s="6" t="s">
        <v>16</v>
      </c>
      <c r="J17537" s="6" t="s">
        <v>16</v>
      </c>
      <c r="K17537" s="3">
        <v>742.54</v>
      </c>
      <c r="L17537" s="7">
        <v>667.4</v>
      </c>
      <c r="M17537" s="3">
        <v>33549</v>
      </c>
    </row>
    <row r="17538" spans="1:13" s="3" customFormat="1" ht="15.75" customHeight="1" x14ac:dyDescent="0.25">
      <c r="A17538" s="3">
        <v>17537</v>
      </c>
      <c r="B17538" s="3">
        <v>0</v>
      </c>
      <c r="C17538" s="3">
        <v>2012</v>
      </c>
      <c r="D17538" s="5">
        <v>42750</v>
      </c>
      <c r="E17538" s="3" t="b">
        <v>1</v>
      </c>
      <c r="F17538" s="6" t="s">
        <v>13</v>
      </c>
      <c r="G17538" s="6" t="s">
        <v>14</v>
      </c>
      <c r="H17538" s="6" t="s">
        <v>15</v>
      </c>
      <c r="I17538" s="6" t="s">
        <v>16</v>
      </c>
      <c r="J17538" s="6" t="s">
        <v>18</v>
      </c>
      <c r="K17538" s="3">
        <v>202.62</v>
      </c>
      <c r="L17538" s="7">
        <v>151.96</v>
      </c>
      <c r="M17538" s="3">
        <v>42458</v>
      </c>
    </row>
    <row r="17539" spans="1:13" s="3" customFormat="1" ht="15.75" customHeight="1" x14ac:dyDescent="0.25">
      <c r="A17539" s="3">
        <v>17538</v>
      </c>
      <c r="B17539" s="3">
        <v>1</v>
      </c>
      <c r="C17539" s="3">
        <v>2640</v>
      </c>
      <c r="D17539" s="5">
        <v>42880</v>
      </c>
      <c r="E17539" s="3" t="b">
        <v>0</v>
      </c>
      <c r="F17539" s="6" t="s">
        <v>13</v>
      </c>
      <c r="G17539" s="6" t="s">
        <v>22</v>
      </c>
      <c r="H17539" s="6" t="s">
        <v>15</v>
      </c>
      <c r="I17539" s="6" t="s">
        <v>16</v>
      </c>
      <c r="J17539" s="6" t="s">
        <v>16</v>
      </c>
      <c r="K17539" s="3">
        <v>1403.5</v>
      </c>
      <c r="L17539" s="7">
        <v>954.82</v>
      </c>
      <c r="M17539" s="3">
        <v>42688</v>
      </c>
    </row>
    <row r="17540" spans="1:13" s="3" customFormat="1" ht="15.75" customHeight="1" x14ac:dyDescent="0.25">
      <c r="A17540" s="3">
        <v>17539</v>
      </c>
      <c r="B17540" s="3">
        <v>43</v>
      </c>
      <c r="C17540" s="3">
        <v>655</v>
      </c>
      <c r="D17540" s="5">
        <v>42885</v>
      </c>
      <c r="E17540" s="3" t="b">
        <v>1</v>
      </c>
      <c r="F17540" s="6" t="s">
        <v>13</v>
      </c>
      <c r="G17540" s="6" t="s">
        <v>14</v>
      </c>
      <c r="H17540" s="6" t="s">
        <v>15</v>
      </c>
      <c r="I17540" s="6" t="s">
        <v>16</v>
      </c>
      <c r="J17540" s="6" t="s">
        <v>16</v>
      </c>
      <c r="K17540" s="3">
        <v>1151.96</v>
      </c>
      <c r="L17540" s="7">
        <v>649.49</v>
      </c>
      <c r="M17540" s="3">
        <v>35470</v>
      </c>
    </row>
    <row r="17541" spans="1:13" s="3" customFormat="1" ht="15.75" customHeight="1" x14ac:dyDescent="0.25">
      <c r="A17541" s="3">
        <v>17540</v>
      </c>
      <c r="B17541" s="3">
        <v>40</v>
      </c>
      <c r="C17541" s="3">
        <v>1707</v>
      </c>
      <c r="D17541" s="5">
        <v>42878</v>
      </c>
      <c r="E17541" s="3" t="b">
        <v>1</v>
      </c>
      <c r="F17541" s="6" t="s">
        <v>13</v>
      </c>
      <c r="G17541" s="6" t="s">
        <v>17</v>
      </c>
      <c r="H17541" s="6" t="s">
        <v>23</v>
      </c>
      <c r="I17541" s="6" t="s">
        <v>16</v>
      </c>
      <c r="J17541" s="6" t="s">
        <v>18</v>
      </c>
      <c r="K17541" s="3">
        <v>1894.19</v>
      </c>
      <c r="L17541" s="7">
        <v>598.76</v>
      </c>
      <c r="M17541" s="3">
        <v>37823</v>
      </c>
    </row>
    <row r="17542" spans="1:13" s="3" customFormat="1" ht="15.75" customHeight="1" x14ac:dyDescent="0.25">
      <c r="A17542" s="3">
        <v>17541</v>
      </c>
      <c r="B17542" s="3">
        <v>40</v>
      </c>
      <c r="C17542" s="3">
        <v>126</v>
      </c>
      <c r="D17542" s="5">
        <v>43088</v>
      </c>
      <c r="E17542" s="3" t="b">
        <v>0</v>
      </c>
      <c r="F17542" s="6" t="s">
        <v>13</v>
      </c>
      <c r="G17542" s="6" t="s">
        <v>19</v>
      </c>
      <c r="H17542" s="6" t="s">
        <v>15</v>
      </c>
      <c r="I17542" s="6" t="s">
        <v>26</v>
      </c>
      <c r="J17542" s="6" t="s">
        <v>16</v>
      </c>
      <c r="K17542" s="3">
        <v>1458.17</v>
      </c>
      <c r="L17542" s="7">
        <v>874.9</v>
      </c>
      <c r="M17542" s="3">
        <v>35560</v>
      </c>
    </row>
    <row r="17543" spans="1:13" s="3" customFormat="1" ht="15.75" customHeight="1" x14ac:dyDescent="0.25">
      <c r="A17543" s="3">
        <v>17542</v>
      </c>
      <c r="B17543" s="3">
        <v>74</v>
      </c>
      <c r="C17543" s="3">
        <v>3353</v>
      </c>
      <c r="D17543" s="5">
        <v>42826</v>
      </c>
      <c r="E17543" s="3" t="b">
        <v>1</v>
      </c>
      <c r="F17543" s="6" t="s">
        <v>13</v>
      </c>
      <c r="G17543" s="6" t="s">
        <v>24</v>
      </c>
      <c r="H17543" s="6" t="s">
        <v>15</v>
      </c>
      <c r="I17543" s="6" t="s">
        <v>16</v>
      </c>
      <c r="J17543" s="6" t="s">
        <v>16</v>
      </c>
      <c r="K17543" s="3">
        <v>1228.07</v>
      </c>
      <c r="L17543" s="7">
        <v>400.91</v>
      </c>
      <c r="M17543" s="3">
        <v>41922</v>
      </c>
    </row>
    <row r="17544" spans="1:13" s="3" customFormat="1" ht="15.75" customHeight="1" x14ac:dyDescent="0.25">
      <c r="A17544" s="3">
        <v>17543</v>
      </c>
      <c r="B17544" s="3">
        <v>34</v>
      </c>
      <c r="C17544" s="3">
        <v>836</v>
      </c>
      <c r="D17544" s="5">
        <v>43027</v>
      </c>
      <c r="E17544" s="3" t="b">
        <v>1</v>
      </c>
      <c r="F17544" s="6" t="s">
        <v>13</v>
      </c>
      <c r="G17544" s="6" t="s">
        <v>21</v>
      </c>
      <c r="H17544" s="6" t="s">
        <v>23</v>
      </c>
      <c r="I17544" s="6" t="s">
        <v>26</v>
      </c>
      <c r="J17544" s="6" t="s">
        <v>18</v>
      </c>
      <c r="K17544" s="3">
        <v>774.53</v>
      </c>
      <c r="L17544" s="7">
        <v>464.72</v>
      </c>
      <c r="M17544" s="3">
        <v>40336</v>
      </c>
    </row>
    <row r="17545" spans="1:13" s="3" customFormat="1" ht="15.75" customHeight="1" x14ac:dyDescent="0.25">
      <c r="A17545" s="3">
        <v>17544</v>
      </c>
      <c r="B17545" s="3">
        <v>79</v>
      </c>
      <c r="C17545" s="3">
        <v>3237</v>
      </c>
      <c r="D17545" s="5">
        <v>42846</v>
      </c>
      <c r="E17545" s="3" t="b">
        <v>0</v>
      </c>
      <c r="F17545" s="6" t="s">
        <v>13</v>
      </c>
      <c r="G17545" s="6" t="s">
        <v>21</v>
      </c>
      <c r="H17545" s="6" t="s">
        <v>15</v>
      </c>
      <c r="I17545" s="6" t="s">
        <v>16</v>
      </c>
      <c r="J17545" s="6" t="s">
        <v>16</v>
      </c>
      <c r="K17545" s="3">
        <v>1555.58</v>
      </c>
      <c r="L17545" s="7">
        <v>818.01</v>
      </c>
      <c r="M17545" s="3">
        <v>39298</v>
      </c>
    </row>
    <row r="17546" spans="1:13" s="3" customFormat="1" ht="15.75" customHeight="1" x14ac:dyDescent="0.25">
      <c r="A17546" s="3">
        <v>17545</v>
      </c>
      <c r="B17546" s="3">
        <v>45</v>
      </c>
      <c r="C17546" s="3">
        <v>2651</v>
      </c>
      <c r="D17546" s="5">
        <v>43084</v>
      </c>
      <c r="E17546" s="3" t="b">
        <v>0</v>
      </c>
      <c r="F17546" s="6" t="s">
        <v>13</v>
      </c>
      <c r="G17546" s="6" t="s">
        <v>14</v>
      </c>
      <c r="H17546" s="6" t="s">
        <v>15</v>
      </c>
      <c r="I17546" s="6" t="s">
        <v>16</v>
      </c>
      <c r="J17546" s="6" t="s">
        <v>16</v>
      </c>
      <c r="K17546" s="3">
        <v>441.49</v>
      </c>
      <c r="L17546" s="7">
        <v>84.99</v>
      </c>
      <c r="M17546" s="3">
        <v>37668</v>
      </c>
    </row>
    <row r="17547" spans="1:13" s="3" customFormat="1" ht="15.75" customHeight="1" x14ac:dyDescent="0.25">
      <c r="A17547" s="3">
        <v>17546</v>
      </c>
      <c r="B17547" s="3">
        <v>56</v>
      </c>
      <c r="C17547" s="3">
        <v>1419</v>
      </c>
      <c r="D17547" s="5">
        <v>42858</v>
      </c>
      <c r="E17547" s="3" t="b">
        <v>1</v>
      </c>
      <c r="F17547" s="6" t="s">
        <v>13</v>
      </c>
      <c r="G17547" s="6" t="s">
        <v>19</v>
      </c>
      <c r="H17547" s="6" t="s">
        <v>15</v>
      </c>
      <c r="I17547" s="6" t="s">
        <v>16</v>
      </c>
      <c r="J17547" s="6" t="s">
        <v>16</v>
      </c>
      <c r="K17547" s="3">
        <v>183.86</v>
      </c>
      <c r="L17547" s="7">
        <v>137.9</v>
      </c>
      <c r="M17547" s="3">
        <v>34143</v>
      </c>
    </row>
    <row r="17548" spans="1:13" s="3" customFormat="1" ht="15.75" customHeight="1" x14ac:dyDescent="0.25">
      <c r="A17548" s="3">
        <v>17547</v>
      </c>
      <c r="B17548" s="3">
        <v>57</v>
      </c>
      <c r="C17548" s="3">
        <v>250</v>
      </c>
      <c r="D17548" s="5">
        <v>43068</v>
      </c>
      <c r="E17548" s="3" t="b">
        <v>1</v>
      </c>
      <c r="F17548" s="6" t="s">
        <v>13</v>
      </c>
      <c r="G17548" s="6" t="s">
        <v>24</v>
      </c>
      <c r="H17548" s="6" t="s">
        <v>28</v>
      </c>
      <c r="I17548" s="6" t="s">
        <v>16</v>
      </c>
      <c r="J17548" s="6" t="s">
        <v>18</v>
      </c>
      <c r="K17548" s="3">
        <v>1890.39</v>
      </c>
      <c r="L17548" s="7">
        <v>260.14</v>
      </c>
      <c r="M17548" s="3">
        <v>40779</v>
      </c>
    </row>
    <row r="17549" spans="1:13" s="3" customFormat="1" ht="15.75" customHeight="1" x14ac:dyDescent="0.25">
      <c r="A17549" s="3">
        <v>17548</v>
      </c>
      <c r="B17549" s="3">
        <v>30</v>
      </c>
      <c r="C17549" s="3">
        <v>1055</v>
      </c>
      <c r="D17549" s="5">
        <v>42893</v>
      </c>
      <c r="E17549" s="3" t="b">
        <v>1</v>
      </c>
      <c r="F17549" s="6" t="s">
        <v>13</v>
      </c>
      <c r="G17549" s="6" t="s">
        <v>14</v>
      </c>
      <c r="H17549" s="6" t="s">
        <v>15</v>
      </c>
      <c r="I17549" s="6" t="s">
        <v>26</v>
      </c>
      <c r="J17549" s="6" t="s">
        <v>16</v>
      </c>
      <c r="K17549" s="3">
        <v>748.17</v>
      </c>
      <c r="L17549" s="7">
        <v>448.9</v>
      </c>
      <c r="M17549" s="3">
        <v>33552</v>
      </c>
    </row>
    <row r="17550" spans="1:13" s="3" customFormat="1" ht="15.75" customHeight="1" x14ac:dyDescent="0.25">
      <c r="A17550" s="3">
        <v>17549</v>
      </c>
      <c r="B17550" s="3">
        <v>35</v>
      </c>
      <c r="C17550" s="3">
        <v>2335</v>
      </c>
      <c r="D17550" s="5">
        <v>42992</v>
      </c>
      <c r="E17550" s="3" t="b">
        <v>1</v>
      </c>
      <c r="F17550" s="6" t="s">
        <v>13</v>
      </c>
      <c r="G17550" s="6" t="s">
        <v>17</v>
      </c>
      <c r="H17550" s="6" t="s">
        <v>15</v>
      </c>
      <c r="I17550" s="6" t="s">
        <v>20</v>
      </c>
      <c r="J17550" s="6" t="s">
        <v>16</v>
      </c>
      <c r="K17550" s="3">
        <v>1057.51</v>
      </c>
      <c r="L17550" s="7">
        <v>154.4</v>
      </c>
      <c r="M17550" s="3">
        <v>34527</v>
      </c>
    </row>
    <row r="17551" spans="1:13" s="3" customFormat="1" ht="15.75" customHeight="1" x14ac:dyDescent="0.25">
      <c r="A17551" s="3">
        <v>17550</v>
      </c>
      <c r="B17551" s="3">
        <v>63</v>
      </c>
      <c r="C17551" s="3">
        <v>657</v>
      </c>
      <c r="D17551" s="5">
        <v>42924</v>
      </c>
      <c r="E17551" s="3" t="b">
        <v>1</v>
      </c>
      <c r="F17551" s="6" t="s">
        <v>13</v>
      </c>
      <c r="G17551" s="6" t="s">
        <v>14</v>
      </c>
      <c r="H17551" s="6" t="s">
        <v>15</v>
      </c>
      <c r="I17551" s="6" t="s">
        <v>16</v>
      </c>
      <c r="J17551" s="6" t="s">
        <v>16</v>
      </c>
      <c r="K17551" s="3">
        <v>1483.2</v>
      </c>
      <c r="L17551" s="7">
        <v>99.59</v>
      </c>
      <c r="M17551" s="3">
        <v>36146</v>
      </c>
    </row>
    <row r="17552" spans="1:13" s="3" customFormat="1" ht="15.75" customHeight="1" x14ac:dyDescent="0.25">
      <c r="A17552" s="3">
        <v>17551</v>
      </c>
      <c r="B17552" s="3">
        <v>25</v>
      </c>
      <c r="C17552" s="3">
        <v>48</v>
      </c>
      <c r="D17552" s="5">
        <v>42848</v>
      </c>
      <c r="E17552" s="3" t="b">
        <v>1</v>
      </c>
      <c r="F17552" s="6" t="s">
        <v>13</v>
      </c>
      <c r="G17552" s="6" t="s">
        <v>22</v>
      </c>
      <c r="H17552" s="6" t="s">
        <v>23</v>
      </c>
      <c r="I17552" s="6" t="s">
        <v>16</v>
      </c>
      <c r="J17552" s="6" t="s">
        <v>16</v>
      </c>
      <c r="K17552" s="3">
        <v>1538.99</v>
      </c>
      <c r="L17552" s="7">
        <v>829.65</v>
      </c>
      <c r="M17552" s="3">
        <v>42404</v>
      </c>
    </row>
    <row r="17553" spans="1:13" s="3" customFormat="1" ht="15.75" customHeight="1" x14ac:dyDescent="0.25">
      <c r="A17553" s="3">
        <v>17552</v>
      </c>
      <c r="B17553" s="3">
        <v>14</v>
      </c>
      <c r="C17553" s="3">
        <v>933</v>
      </c>
      <c r="D17553" s="5">
        <v>42931</v>
      </c>
      <c r="E17553" s="3" t="b">
        <v>1</v>
      </c>
      <c r="F17553" s="6" t="s">
        <v>13</v>
      </c>
      <c r="G17553" s="6" t="s">
        <v>17</v>
      </c>
      <c r="H17553" s="6" t="s">
        <v>15</v>
      </c>
      <c r="I17553" s="6" t="s">
        <v>16</v>
      </c>
      <c r="J17553" s="6" t="s">
        <v>27</v>
      </c>
      <c r="K17553" s="3">
        <v>1386.84</v>
      </c>
      <c r="L17553" s="7">
        <v>1234.29</v>
      </c>
      <c r="M17553" s="3">
        <v>34165</v>
      </c>
    </row>
    <row r="17554" spans="1:13" s="3" customFormat="1" ht="15.75" customHeight="1" x14ac:dyDescent="0.25">
      <c r="A17554" s="3">
        <v>17553</v>
      </c>
      <c r="B17554" s="3">
        <v>71</v>
      </c>
      <c r="C17554" s="3">
        <v>1224</v>
      </c>
      <c r="D17554" s="5">
        <v>42965</v>
      </c>
      <c r="E17554" s="3" t="b">
        <v>0</v>
      </c>
      <c r="F17554" s="6" t="s">
        <v>13</v>
      </c>
      <c r="G17554" s="6" t="s">
        <v>14</v>
      </c>
      <c r="H17554" s="6" t="s">
        <v>15</v>
      </c>
      <c r="I17554" s="6" t="s">
        <v>26</v>
      </c>
      <c r="J17554" s="6" t="s">
        <v>18</v>
      </c>
      <c r="K17554" s="3">
        <v>1842.92</v>
      </c>
      <c r="L17554" s="7">
        <v>1105.75</v>
      </c>
      <c r="M17554" s="3">
        <v>34996</v>
      </c>
    </row>
    <row r="17555" spans="1:13" s="3" customFormat="1" ht="15.75" customHeight="1" x14ac:dyDescent="0.25">
      <c r="A17555" s="3">
        <v>17554</v>
      </c>
      <c r="B17555" s="3">
        <v>68</v>
      </c>
      <c r="C17555" s="3">
        <v>1050</v>
      </c>
      <c r="D17555" s="5">
        <v>43073</v>
      </c>
      <c r="E17555" s="3" t="b">
        <v>1</v>
      </c>
      <c r="F17555" s="6" t="s">
        <v>13</v>
      </c>
      <c r="G17555" s="6" t="s">
        <v>19</v>
      </c>
      <c r="H17555" s="6" t="s">
        <v>15</v>
      </c>
      <c r="I17555" s="6" t="s">
        <v>16</v>
      </c>
      <c r="J17555" s="6" t="s">
        <v>16</v>
      </c>
      <c r="K17555" s="3">
        <v>1636.9</v>
      </c>
      <c r="L17555" s="7">
        <v>44.71</v>
      </c>
      <c r="M17555" s="3">
        <v>42105</v>
      </c>
    </row>
    <row r="17556" spans="1:13" s="3" customFormat="1" ht="15.75" customHeight="1" x14ac:dyDescent="0.25">
      <c r="A17556" s="3">
        <v>17555</v>
      </c>
      <c r="B17556" s="3">
        <v>60</v>
      </c>
      <c r="C17556" s="3">
        <v>3468</v>
      </c>
      <c r="D17556" s="5">
        <v>43096</v>
      </c>
      <c r="E17556" s="3" t="b">
        <v>0</v>
      </c>
      <c r="F17556" s="6" t="s">
        <v>13</v>
      </c>
      <c r="G17556" s="6" t="s">
        <v>22</v>
      </c>
      <c r="H17556" s="6" t="s">
        <v>15</v>
      </c>
      <c r="I17556" s="6" t="s">
        <v>26</v>
      </c>
      <c r="J17556" s="6" t="s">
        <v>27</v>
      </c>
      <c r="K17556" s="3">
        <v>1977.36</v>
      </c>
      <c r="L17556" s="7">
        <v>1759.85</v>
      </c>
      <c r="M17556" s="3">
        <v>40779</v>
      </c>
    </row>
    <row r="17557" spans="1:13" s="3" customFormat="1" ht="15.75" customHeight="1" x14ac:dyDescent="0.25">
      <c r="A17557" s="3">
        <v>17556</v>
      </c>
      <c r="B17557" s="3">
        <v>18</v>
      </c>
      <c r="C17557" s="3">
        <v>560</v>
      </c>
      <c r="D17557" s="5">
        <v>43058</v>
      </c>
      <c r="E17557" s="3" t="b">
        <v>1</v>
      </c>
      <c r="F17557" s="6" t="s">
        <v>13</v>
      </c>
      <c r="G17557" s="6" t="s">
        <v>14</v>
      </c>
      <c r="H17557" s="6" t="s">
        <v>15</v>
      </c>
      <c r="I17557" s="6" t="s">
        <v>16</v>
      </c>
      <c r="J17557" s="6" t="s">
        <v>16</v>
      </c>
      <c r="K17557" s="3">
        <v>575.27</v>
      </c>
      <c r="L17557" s="7">
        <v>431.45</v>
      </c>
      <c r="M17557" s="3">
        <v>41345</v>
      </c>
    </row>
    <row r="17558" spans="1:13" s="3" customFormat="1" ht="15.75" customHeight="1" x14ac:dyDescent="0.25">
      <c r="A17558" s="3">
        <v>17557</v>
      </c>
      <c r="B17558" s="3">
        <v>79</v>
      </c>
      <c r="C17558" s="3">
        <v>2879</v>
      </c>
      <c r="D17558" s="5">
        <v>42740</v>
      </c>
      <c r="E17558" s="3" t="b">
        <v>0</v>
      </c>
      <c r="F17558" s="6" t="s">
        <v>13</v>
      </c>
      <c r="G17558" s="6" t="s">
        <v>21</v>
      </c>
      <c r="H17558" s="6" t="s">
        <v>15</v>
      </c>
      <c r="I17558" s="6" t="s">
        <v>16</v>
      </c>
      <c r="J17558" s="6" t="s">
        <v>16</v>
      </c>
      <c r="K17558" s="3">
        <v>1555.58</v>
      </c>
      <c r="L17558" s="7">
        <v>818.01</v>
      </c>
      <c r="M17558" s="3">
        <v>38206</v>
      </c>
    </row>
    <row r="17559" spans="1:13" s="3" customFormat="1" ht="15.75" customHeight="1" x14ac:dyDescent="0.25">
      <c r="A17559" s="3">
        <v>17558</v>
      </c>
      <c r="B17559" s="3">
        <v>79</v>
      </c>
      <c r="C17559" s="3">
        <v>1512</v>
      </c>
      <c r="D17559" s="5">
        <v>42963</v>
      </c>
      <c r="E17559" s="3" t="b">
        <v>0</v>
      </c>
      <c r="F17559" s="6" t="s">
        <v>13</v>
      </c>
      <c r="G17559" s="6" t="s">
        <v>14</v>
      </c>
      <c r="H17559" s="6" t="s">
        <v>28</v>
      </c>
      <c r="I17559" s="6" t="s">
        <v>16</v>
      </c>
      <c r="J17559" s="6" t="s">
        <v>18</v>
      </c>
      <c r="K17559" s="3">
        <v>2083.94</v>
      </c>
      <c r="L17559" s="7">
        <v>675.03</v>
      </c>
      <c r="M17559" s="3">
        <v>41533</v>
      </c>
    </row>
    <row r="17560" spans="1:13" s="3" customFormat="1" ht="15.75" customHeight="1" x14ac:dyDescent="0.25">
      <c r="A17560" s="3">
        <v>17559</v>
      </c>
      <c r="B17560" s="3">
        <v>0</v>
      </c>
      <c r="C17560" s="3">
        <v>3123</v>
      </c>
      <c r="D17560" s="5">
        <v>42745</v>
      </c>
      <c r="E17560" s="3" t="b">
        <v>1</v>
      </c>
      <c r="F17560" s="6" t="s">
        <v>13</v>
      </c>
      <c r="G17560" s="6" t="s">
        <v>19</v>
      </c>
      <c r="H17560" s="6" t="s">
        <v>15</v>
      </c>
      <c r="I17560" s="6" t="s">
        <v>26</v>
      </c>
      <c r="J17560" s="6" t="s">
        <v>16</v>
      </c>
      <c r="K17560" s="3">
        <v>227.88</v>
      </c>
      <c r="L17560" s="7">
        <v>136.72999999999999</v>
      </c>
      <c r="M17560" s="3">
        <v>37659</v>
      </c>
    </row>
    <row r="17561" spans="1:13" s="3" customFormat="1" ht="15.75" customHeight="1" x14ac:dyDescent="0.25">
      <c r="A17561" s="3">
        <v>17560</v>
      </c>
      <c r="B17561" s="3">
        <v>85</v>
      </c>
      <c r="C17561" s="3">
        <v>2491</v>
      </c>
      <c r="D17561" s="5">
        <v>42803</v>
      </c>
      <c r="F17561" s="6" t="s">
        <v>13</v>
      </c>
      <c r="G17561" s="6" t="s">
        <v>24</v>
      </c>
      <c r="H17561" s="6" t="s">
        <v>15</v>
      </c>
      <c r="I17561" s="6" t="s">
        <v>16</v>
      </c>
      <c r="J17561" s="6" t="s">
        <v>16</v>
      </c>
      <c r="K17561" s="3">
        <v>752.64</v>
      </c>
      <c r="L17561" s="7">
        <v>205.36</v>
      </c>
      <c r="M17561" s="3">
        <v>42218</v>
      </c>
    </row>
    <row r="17562" spans="1:13" s="3" customFormat="1" ht="15.75" customHeight="1" x14ac:dyDescent="0.25">
      <c r="A17562" s="3">
        <v>17561</v>
      </c>
      <c r="B17562" s="3">
        <v>88</v>
      </c>
      <c r="C17562" s="3">
        <v>912</v>
      </c>
      <c r="D17562" s="5">
        <v>43059</v>
      </c>
      <c r="E17562" s="3" t="b">
        <v>1</v>
      </c>
      <c r="F17562" s="6" t="s">
        <v>13</v>
      </c>
      <c r="G17562" s="6" t="s">
        <v>21</v>
      </c>
      <c r="H17562" s="6" t="s">
        <v>15</v>
      </c>
      <c r="I17562" s="6" t="s">
        <v>16</v>
      </c>
      <c r="J17562" s="6" t="s">
        <v>16</v>
      </c>
      <c r="K17562" s="3">
        <v>1198.46</v>
      </c>
      <c r="L17562" s="7">
        <v>381.1</v>
      </c>
      <c r="M17562" s="3">
        <v>36367</v>
      </c>
    </row>
    <row r="17563" spans="1:13" s="3" customFormat="1" ht="15.75" customHeight="1" x14ac:dyDescent="0.25">
      <c r="A17563" s="3">
        <v>17562</v>
      </c>
      <c r="B17563" s="3">
        <v>20</v>
      </c>
      <c r="C17563" s="3">
        <v>1992</v>
      </c>
      <c r="D17563" s="5">
        <v>42835</v>
      </c>
      <c r="E17563" s="3" t="b">
        <v>1</v>
      </c>
      <c r="F17563" s="6" t="s">
        <v>13</v>
      </c>
      <c r="G17563" s="6" t="s">
        <v>17</v>
      </c>
      <c r="H17563" s="6" t="s">
        <v>15</v>
      </c>
      <c r="I17563" s="6" t="s">
        <v>16</v>
      </c>
      <c r="J17563" s="6" t="s">
        <v>27</v>
      </c>
      <c r="K17563" s="3">
        <v>1775.81</v>
      </c>
      <c r="L17563" s="7">
        <v>1580.47</v>
      </c>
      <c r="M17563" s="3">
        <v>35160</v>
      </c>
    </row>
    <row r="17564" spans="1:13" s="3" customFormat="1" ht="15.75" customHeight="1" x14ac:dyDescent="0.25">
      <c r="A17564" s="3">
        <v>17563</v>
      </c>
      <c r="B17564" s="3">
        <v>72</v>
      </c>
      <c r="C17564" s="3">
        <v>2443</v>
      </c>
      <c r="D17564" s="5">
        <v>42783</v>
      </c>
      <c r="E17564" s="3" t="b">
        <v>1</v>
      </c>
      <c r="F17564" s="6" t="s">
        <v>13</v>
      </c>
      <c r="G17564" s="6" t="s">
        <v>19</v>
      </c>
      <c r="H17564" s="6" t="s">
        <v>15</v>
      </c>
      <c r="I17564" s="6" t="s">
        <v>16</v>
      </c>
      <c r="J17564" s="6" t="s">
        <v>16</v>
      </c>
      <c r="K17564" s="3">
        <v>912.52</v>
      </c>
      <c r="L17564" s="7">
        <v>141.4</v>
      </c>
      <c r="M17564" s="3">
        <v>42295</v>
      </c>
    </row>
    <row r="17565" spans="1:13" s="3" customFormat="1" ht="15.75" customHeight="1" x14ac:dyDescent="0.25">
      <c r="A17565" s="3">
        <v>17564</v>
      </c>
      <c r="B17565" s="3">
        <v>22</v>
      </c>
      <c r="C17565" s="3">
        <v>1451</v>
      </c>
      <c r="D17565" s="5">
        <v>42804</v>
      </c>
      <c r="E17565" s="3" t="b">
        <v>1</v>
      </c>
      <c r="F17565" s="6" t="s">
        <v>13</v>
      </c>
      <c r="G17565" s="6" t="s">
        <v>24</v>
      </c>
      <c r="H17565" s="6" t="s">
        <v>15</v>
      </c>
      <c r="I17565" s="6" t="s">
        <v>16</v>
      </c>
      <c r="J17565" s="6" t="s">
        <v>16</v>
      </c>
      <c r="K17565" s="3">
        <v>60.34</v>
      </c>
      <c r="L17565" s="7">
        <v>45.26</v>
      </c>
      <c r="M17565" s="3">
        <v>40670</v>
      </c>
    </row>
    <row r="17566" spans="1:13" s="3" customFormat="1" ht="15.75" customHeight="1" x14ac:dyDescent="0.25">
      <c r="A17566" s="3">
        <v>17565</v>
      </c>
      <c r="B17566" s="3">
        <v>20</v>
      </c>
      <c r="C17566" s="3">
        <v>1698</v>
      </c>
      <c r="D17566" s="5">
        <v>42872</v>
      </c>
      <c r="E17566" s="3" t="b">
        <v>1</v>
      </c>
      <c r="F17566" s="6" t="s">
        <v>13</v>
      </c>
      <c r="G17566" s="6" t="s">
        <v>17</v>
      </c>
      <c r="H17566" s="6" t="s">
        <v>15</v>
      </c>
      <c r="I17566" s="6" t="s">
        <v>16</v>
      </c>
      <c r="J17566" s="6" t="s">
        <v>27</v>
      </c>
      <c r="K17566" s="3">
        <v>1775.81</v>
      </c>
      <c r="L17566" s="7">
        <v>1580.47</v>
      </c>
      <c r="M17566" s="3">
        <v>36334</v>
      </c>
    </row>
    <row r="17567" spans="1:13" s="3" customFormat="1" ht="15.75" customHeight="1" x14ac:dyDescent="0.25">
      <c r="A17567" s="3">
        <v>17566</v>
      </c>
      <c r="B17567" s="3">
        <v>63</v>
      </c>
      <c r="C17567" s="3">
        <v>507</v>
      </c>
      <c r="D17567" s="5">
        <v>42770</v>
      </c>
      <c r="E17567" s="3" t="b">
        <v>1</v>
      </c>
      <c r="F17567" s="6" t="s">
        <v>13</v>
      </c>
      <c r="G17567" s="6" t="s">
        <v>14</v>
      </c>
      <c r="H17567" s="6" t="s">
        <v>15</v>
      </c>
      <c r="I17567" s="6" t="s">
        <v>16</v>
      </c>
      <c r="J17567" s="6" t="s">
        <v>16</v>
      </c>
      <c r="K17567" s="3">
        <v>1483.2</v>
      </c>
      <c r="L17567" s="7">
        <v>99.59</v>
      </c>
      <c r="M17567" s="3">
        <v>36146</v>
      </c>
    </row>
    <row r="17568" spans="1:13" s="3" customFormat="1" ht="15.75" customHeight="1" x14ac:dyDescent="0.25">
      <c r="A17568" s="3">
        <v>17567</v>
      </c>
      <c r="B17568" s="3">
        <v>82</v>
      </c>
      <c r="C17568" s="3">
        <v>3404</v>
      </c>
      <c r="D17568" s="5">
        <v>42972</v>
      </c>
      <c r="E17568" s="3" t="b">
        <v>0</v>
      </c>
      <c r="F17568" s="6" t="s">
        <v>13</v>
      </c>
      <c r="G17568" s="6" t="s">
        <v>21</v>
      </c>
      <c r="H17568" s="6" t="s">
        <v>15</v>
      </c>
      <c r="I17568" s="6" t="s">
        <v>26</v>
      </c>
      <c r="J17568" s="6" t="s">
        <v>16</v>
      </c>
      <c r="K17568" s="3">
        <v>1148.6400000000001</v>
      </c>
      <c r="L17568" s="7">
        <v>689.18</v>
      </c>
      <c r="M17568" s="3">
        <v>42226</v>
      </c>
    </row>
    <row r="17569" spans="1:13" s="3" customFormat="1" ht="15.75" customHeight="1" x14ac:dyDescent="0.25">
      <c r="A17569" s="3">
        <v>17568</v>
      </c>
      <c r="B17569" s="3">
        <v>80</v>
      </c>
      <c r="C17569" s="3">
        <v>2536</v>
      </c>
      <c r="D17569" s="5">
        <v>42948</v>
      </c>
      <c r="E17569" s="3" t="b">
        <v>1</v>
      </c>
      <c r="F17569" s="6" t="s">
        <v>13</v>
      </c>
      <c r="G17569" s="6" t="s">
        <v>19</v>
      </c>
      <c r="H17569" s="6" t="s">
        <v>28</v>
      </c>
      <c r="I17569" s="6" t="s">
        <v>20</v>
      </c>
      <c r="J17569" s="6" t="s">
        <v>16</v>
      </c>
      <c r="K17569" s="3">
        <v>1073.07</v>
      </c>
      <c r="L17569" s="7">
        <v>933.84</v>
      </c>
      <c r="M17569" s="3">
        <v>42218</v>
      </c>
    </row>
    <row r="17570" spans="1:13" s="3" customFormat="1" ht="15.75" customHeight="1" x14ac:dyDescent="0.25">
      <c r="A17570" s="3">
        <v>17569</v>
      </c>
      <c r="B17570" s="3">
        <v>0</v>
      </c>
      <c r="C17570" s="3">
        <v>1894</v>
      </c>
      <c r="D17570" s="5">
        <v>42936</v>
      </c>
      <c r="E17570" s="3" t="b">
        <v>1</v>
      </c>
      <c r="F17570" s="6" t="s">
        <v>13</v>
      </c>
      <c r="G17570" s="6" t="s">
        <v>14</v>
      </c>
      <c r="H17570" s="6" t="s">
        <v>15</v>
      </c>
      <c r="I17570" s="6" t="s">
        <v>16</v>
      </c>
      <c r="J17570" s="6" t="s">
        <v>16</v>
      </c>
      <c r="K17570" s="3">
        <v>71.489999999999995</v>
      </c>
      <c r="L17570" s="7">
        <v>53.62</v>
      </c>
      <c r="M17570" s="3">
        <v>41701</v>
      </c>
    </row>
    <row r="17571" spans="1:13" s="3" customFormat="1" ht="15.75" customHeight="1" x14ac:dyDescent="0.25">
      <c r="A17571" s="3">
        <v>17570</v>
      </c>
      <c r="B17571" s="3">
        <v>96</v>
      </c>
      <c r="C17571" s="3">
        <v>915</v>
      </c>
      <c r="D17571" s="5">
        <v>42815</v>
      </c>
      <c r="E17571" s="3" t="b">
        <v>0</v>
      </c>
      <c r="F17571" s="6" t="s">
        <v>13</v>
      </c>
      <c r="G17571" s="6" t="s">
        <v>24</v>
      </c>
      <c r="H17571" s="6" t="s">
        <v>23</v>
      </c>
      <c r="I17571" s="6" t="s">
        <v>20</v>
      </c>
      <c r="J17571" s="6" t="s">
        <v>27</v>
      </c>
      <c r="K17571" s="3">
        <v>1172.78</v>
      </c>
      <c r="L17571" s="7">
        <v>1043.77</v>
      </c>
      <c r="M17571" s="3">
        <v>37539</v>
      </c>
    </row>
    <row r="17572" spans="1:13" s="3" customFormat="1" ht="15.75" customHeight="1" x14ac:dyDescent="0.25">
      <c r="A17572" s="3">
        <v>17571</v>
      </c>
      <c r="B17572" s="3">
        <v>61</v>
      </c>
      <c r="C17572" s="3">
        <v>1016</v>
      </c>
      <c r="D17572" s="5">
        <v>42800</v>
      </c>
      <c r="E17572" s="3" t="b">
        <v>1</v>
      </c>
      <c r="F17572" s="6" t="s">
        <v>13</v>
      </c>
      <c r="G17572" s="6" t="s">
        <v>19</v>
      </c>
      <c r="H17572" s="6" t="s">
        <v>15</v>
      </c>
      <c r="I17572" s="6" t="s">
        <v>20</v>
      </c>
      <c r="J17572" s="6" t="s">
        <v>16</v>
      </c>
      <c r="K17572" s="3">
        <v>71.16</v>
      </c>
      <c r="L17572" s="7">
        <v>56.93</v>
      </c>
      <c r="M17572" s="3">
        <v>33879</v>
      </c>
    </row>
    <row r="17573" spans="1:13" s="3" customFormat="1" ht="15.75" customHeight="1" x14ac:dyDescent="0.25">
      <c r="A17573" s="3">
        <v>17572</v>
      </c>
      <c r="B17573" s="3">
        <v>25</v>
      </c>
      <c r="C17573" s="3">
        <v>1063</v>
      </c>
      <c r="D17573" s="5">
        <v>42971</v>
      </c>
      <c r="E17573" s="3" t="b">
        <v>0</v>
      </c>
      <c r="F17573" s="6" t="s">
        <v>13</v>
      </c>
      <c r="G17573" s="6" t="s">
        <v>22</v>
      </c>
      <c r="H17573" s="6" t="s">
        <v>23</v>
      </c>
      <c r="I17573" s="6" t="s">
        <v>16</v>
      </c>
      <c r="J17573" s="6" t="s">
        <v>16</v>
      </c>
      <c r="K17573" s="3">
        <v>1538.99</v>
      </c>
      <c r="L17573" s="7">
        <v>829.65</v>
      </c>
      <c r="M17573" s="3">
        <v>34115</v>
      </c>
    </row>
    <row r="17574" spans="1:13" s="3" customFormat="1" ht="15.75" customHeight="1" x14ac:dyDescent="0.25">
      <c r="A17574" s="3">
        <v>17573</v>
      </c>
      <c r="B17574" s="3">
        <v>48</v>
      </c>
      <c r="C17574" s="3">
        <v>1776</v>
      </c>
      <c r="D17574" s="5">
        <v>42868</v>
      </c>
      <c r="E17574" s="3" t="b">
        <v>0</v>
      </c>
      <c r="F17574" s="6" t="s">
        <v>13</v>
      </c>
      <c r="G17574" s="6" t="s">
        <v>24</v>
      </c>
      <c r="H17574" s="6" t="s">
        <v>15</v>
      </c>
      <c r="I17574" s="6" t="s">
        <v>16</v>
      </c>
      <c r="J17574" s="6" t="s">
        <v>16</v>
      </c>
      <c r="K17574" s="3">
        <v>1762.96</v>
      </c>
      <c r="L17574" s="7">
        <v>950.52</v>
      </c>
      <c r="M17574" s="3">
        <v>41848</v>
      </c>
    </row>
    <row r="17575" spans="1:13" s="3" customFormat="1" ht="15.75" customHeight="1" x14ac:dyDescent="0.25">
      <c r="A17575" s="3">
        <v>17574</v>
      </c>
      <c r="B17575" s="3">
        <v>34</v>
      </c>
      <c r="C17575" s="3">
        <v>605</v>
      </c>
      <c r="D17575" s="5">
        <v>43097</v>
      </c>
      <c r="E17575" s="3" t="b">
        <v>0</v>
      </c>
      <c r="F17575" s="6" t="s">
        <v>13</v>
      </c>
      <c r="G17575" s="6" t="s">
        <v>21</v>
      </c>
      <c r="H17575" s="6" t="s">
        <v>23</v>
      </c>
      <c r="I17575" s="6" t="s">
        <v>26</v>
      </c>
      <c r="J17575" s="6" t="s">
        <v>18</v>
      </c>
      <c r="K17575" s="3">
        <v>774.53</v>
      </c>
      <c r="L17575" s="7">
        <v>464.72</v>
      </c>
      <c r="M17575" s="3">
        <v>35052</v>
      </c>
    </row>
    <row r="17576" spans="1:13" s="3" customFormat="1" ht="15.75" customHeight="1" x14ac:dyDescent="0.25">
      <c r="A17576" s="3">
        <v>17575</v>
      </c>
      <c r="B17576" s="3">
        <v>74</v>
      </c>
      <c r="C17576" s="3">
        <v>1411</v>
      </c>
      <c r="D17576" s="5">
        <v>43056</v>
      </c>
      <c r="E17576" s="3" t="b">
        <v>1</v>
      </c>
      <c r="F17576" s="6" t="s">
        <v>13</v>
      </c>
      <c r="G17576" s="6" t="s">
        <v>24</v>
      </c>
      <c r="H17576" s="6" t="s">
        <v>15</v>
      </c>
      <c r="I17576" s="6" t="s">
        <v>16</v>
      </c>
      <c r="J17576" s="6" t="s">
        <v>16</v>
      </c>
      <c r="K17576" s="3">
        <v>1228.07</v>
      </c>
      <c r="L17576" s="7">
        <v>400.91</v>
      </c>
      <c r="M17576" s="3">
        <v>38859</v>
      </c>
    </row>
    <row r="17577" spans="1:13" s="3" customFormat="1" ht="15.75" customHeight="1" x14ac:dyDescent="0.25">
      <c r="A17577" s="3">
        <v>17576</v>
      </c>
      <c r="B17577" s="3">
        <v>91</v>
      </c>
      <c r="C17577" s="3">
        <v>2335</v>
      </c>
      <c r="D17577" s="5">
        <v>42809</v>
      </c>
      <c r="E17577" s="3" t="b">
        <v>1</v>
      </c>
      <c r="F17577" s="6" t="s">
        <v>13</v>
      </c>
      <c r="G17577" s="6" t="s">
        <v>14</v>
      </c>
      <c r="H17577" s="6" t="s">
        <v>15</v>
      </c>
      <c r="I17577" s="6" t="s">
        <v>16</v>
      </c>
      <c r="J17577" s="6" t="s">
        <v>16</v>
      </c>
      <c r="K17577" s="3">
        <v>100.35</v>
      </c>
      <c r="L17577" s="7">
        <v>75.260000000000005</v>
      </c>
      <c r="M17577" s="3">
        <v>36367</v>
      </c>
    </row>
    <row r="17578" spans="1:13" s="3" customFormat="1" ht="15.75" customHeight="1" x14ac:dyDescent="0.25">
      <c r="A17578" s="3">
        <v>17577</v>
      </c>
      <c r="B17578" s="3">
        <v>86</v>
      </c>
      <c r="C17578" s="3">
        <v>1613</v>
      </c>
      <c r="D17578" s="5">
        <v>42925</v>
      </c>
      <c r="E17578" s="3" t="b">
        <v>1</v>
      </c>
      <c r="F17578" s="6" t="s">
        <v>13</v>
      </c>
      <c r="G17578" s="6" t="s">
        <v>19</v>
      </c>
      <c r="H17578" s="6" t="s">
        <v>15</v>
      </c>
      <c r="I17578" s="6" t="s">
        <v>16</v>
      </c>
      <c r="J17578" s="6" t="s">
        <v>16</v>
      </c>
      <c r="K17578" s="3">
        <v>235.63</v>
      </c>
      <c r="L17578" s="7">
        <v>125.07</v>
      </c>
      <c r="M17578" s="3">
        <v>38206</v>
      </c>
    </row>
    <row r="17579" spans="1:13" s="3" customFormat="1" ht="15.75" customHeight="1" x14ac:dyDescent="0.25">
      <c r="A17579" s="3">
        <v>17578</v>
      </c>
      <c r="B17579" s="3">
        <v>93</v>
      </c>
      <c r="C17579" s="3">
        <v>2824</v>
      </c>
      <c r="D17579" s="5">
        <v>42757</v>
      </c>
      <c r="E17579" s="3" t="b">
        <v>0</v>
      </c>
      <c r="F17579" s="6" t="s">
        <v>13</v>
      </c>
      <c r="G17579" s="6" t="s">
        <v>24</v>
      </c>
      <c r="H17579" s="6" t="s">
        <v>15</v>
      </c>
      <c r="I17579" s="6" t="s">
        <v>16</v>
      </c>
      <c r="J17579" s="6" t="s">
        <v>16</v>
      </c>
      <c r="K17579" s="3">
        <v>1065.03</v>
      </c>
      <c r="L17579" s="7">
        <v>230.09</v>
      </c>
      <c r="M17579" s="3">
        <v>36833</v>
      </c>
    </row>
    <row r="17580" spans="1:13" s="3" customFormat="1" ht="15.75" customHeight="1" x14ac:dyDescent="0.25">
      <c r="A17580" s="3">
        <v>17579</v>
      </c>
      <c r="B17580" s="3">
        <v>0</v>
      </c>
      <c r="C17580" s="3">
        <v>1944</v>
      </c>
      <c r="D17580" s="5">
        <v>43094</v>
      </c>
      <c r="E17580" s="3" t="b">
        <v>1</v>
      </c>
      <c r="F17580" s="6" t="s">
        <v>13</v>
      </c>
      <c r="G17580" s="6" t="s">
        <v>19</v>
      </c>
      <c r="H17580" s="6" t="s">
        <v>15</v>
      </c>
      <c r="I17580" s="6" t="s">
        <v>26</v>
      </c>
      <c r="J17580" s="6" t="s">
        <v>16</v>
      </c>
      <c r="K17580" s="3">
        <v>227.88</v>
      </c>
      <c r="L17580" s="7">
        <v>136.72999999999999</v>
      </c>
      <c r="M17580" s="3">
        <v>38258</v>
      </c>
    </row>
    <row r="17581" spans="1:13" s="3" customFormat="1" ht="15.75" customHeight="1" x14ac:dyDescent="0.25">
      <c r="A17581" s="3">
        <v>17580</v>
      </c>
      <c r="B17581" s="3">
        <v>100</v>
      </c>
      <c r="C17581" s="3">
        <v>631</v>
      </c>
      <c r="D17581" s="5">
        <v>43001</v>
      </c>
      <c r="E17581" s="3" t="b">
        <v>1</v>
      </c>
      <c r="F17581" s="6" t="s">
        <v>13</v>
      </c>
      <c r="G17581" s="6" t="s">
        <v>21</v>
      </c>
      <c r="H17581" s="6" t="s">
        <v>23</v>
      </c>
      <c r="I17581" s="6" t="s">
        <v>16</v>
      </c>
      <c r="J17581" s="6" t="s">
        <v>16</v>
      </c>
      <c r="K17581" s="3">
        <v>1036.5899999999999</v>
      </c>
      <c r="L17581" s="7">
        <v>206.35</v>
      </c>
      <c r="M17581" s="3">
        <v>33364</v>
      </c>
    </row>
    <row r="17582" spans="1:13" s="3" customFormat="1" ht="15.75" customHeight="1" x14ac:dyDescent="0.25">
      <c r="A17582" s="3">
        <v>17581</v>
      </c>
      <c r="B17582" s="3">
        <v>66</v>
      </c>
      <c r="C17582" s="3">
        <v>2248</v>
      </c>
      <c r="D17582" s="5">
        <v>42984</v>
      </c>
      <c r="E17582" s="3" t="b">
        <v>1</v>
      </c>
      <c r="F17582" s="6" t="s">
        <v>13</v>
      </c>
      <c r="G17582" s="6" t="s">
        <v>22</v>
      </c>
      <c r="H17582" s="6" t="s">
        <v>23</v>
      </c>
      <c r="I17582" s="6" t="s">
        <v>20</v>
      </c>
      <c r="J17582" s="6" t="s">
        <v>27</v>
      </c>
      <c r="K17582" s="3">
        <v>590.26</v>
      </c>
      <c r="L17582" s="7">
        <v>525.33000000000004</v>
      </c>
      <c r="M17582" s="3">
        <v>40487</v>
      </c>
    </row>
    <row r="17583" spans="1:13" s="3" customFormat="1" ht="15.75" customHeight="1" x14ac:dyDescent="0.25">
      <c r="A17583" s="3">
        <v>17582</v>
      </c>
      <c r="B17583" s="3">
        <v>49</v>
      </c>
      <c r="C17583" s="3">
        <v>1050</v>
      </c>
      <c r="D17583" s="5">
        <v>42997</v>
      </c>
      <c r="E17583" s="3" t="b">
        <v>0</v>
      </c>
      <c r="F17583" s="6" t="s">
        <v>13</v>
      </c>
      <c r="G17583" s="6" t="s">
        <v>17</v>
      </c>
      <c r="H17583" s="6" t="s">
        <v>23</v>
      </c>
      <c r="I17583" s="6" t="s">
        <v>16</v>
      </c>
      <c r="J17583" s="6" t="s">
        <v>16</v>
      </c>
      <c r="K17583" s="3">
        <v>533.51</v>
      </c>
      <c r="L17583" s="7">
        <v>400.13</v>
      </c>
      <c r="M17583" s="3">
        <v>37823</v>
      </c>
    </row>
    <row r="17584" spans="1:13" s="3" customFormat="1" ht="15.75" customHeight="1" x14ac:dyDescent="0.25">
      <c r="A17584" s="3">
        <v>17583</v>
      </c>
      <c r="B17584" s="3">
        <v>7</v>
      </c>
      <c r="C17584" s="3">
        <v>523</v>
      </c>
      <c r="D17584" s="5">
        <v>42856</v>
      </c>
      <c r="E17584" s="3" t="b">
        <v>0</v>
      </c>
      <c r="F17584" s="6" t="s">
        <v>13</v>
      </c>
      <c r="G17584" s="6" t="s">
        <v>17</v>
      </c>
      <c r="H17584" s="6" t="s">
        <v>23</v>
      </c>
      <c r="I17584" s="6" t="s">
        <v>20</v>
      </c>
      <c r="J17584" s="6" t="s">
        <v>16</v>
      </c>
      <c r="K17584" s="3">
        <v>980.37</v>
      </c>
      <c r="L17584" s="7">
        <v>234.43</v>
      </c>
      <c r="M17584" s="3">
        <v>41701</v>
      </c>
    </row>
    <row r="17585" spans="1:13" s="3" customFormat="1" ht="15.75" customHeight="1" x14ac:dyDescent="0.25">
      <c r="A17585" s="3">
        <v>17584</v>
      </c>
      <c r="B17585" s="3">
        <v>52</v>
      </c>
      <c r="C17585" s="3">
        <v>793</v>
      </c>
      <c r="D17585" s="5">
        <v>42978</v>
      </c>
      <c r="E17585" s="3" t="b">
        <v>1</v>
      </c>
      <c r="F17585" s="6" t="s">
        <v>13</v>
      </c>
      <c r="G17585" s="6" t="s">
        <v>14</v>
      </c>
      <c r="H17585" s="6" t="s">
        <v>23</v>
      </c>
      <c r="I17585" s="6" t="s">
        <v>16</v>
      </c>
      <c r="J17585" s="6" t="s">
        <v>18</v>
      </c>
      <c r="K17585" s="3">
        <v>1777.8</v>
      </c>
      <c r="L17585" s="7">
        <v>820.78</v>
      </c>
      <c r="M17585" s="3">
        <v>33455</v>
      </c>
    </row>
    <row r="17586" spans="1:13" s="3" customFormat="1" ht="15.75" customHeight="1" x14ac:dyDescent="0.25">
      <c r="A17586" s="3">
        <v>17585</v>
      </c>
      <c r="B17586" s="3">
        <v>9</v>
      </c>
      <c r="C17586" s="3">
        <v>433</v>
      </c>
      <c r="D17586" s="5">
        <v>43084</v>
      </c>
      <c r="E17586" s="3" t="b">
        <v>1</v>
      </c>
      <c r="F17586" s="6" t="s">
        <v>13</v>
      </c>
      <c r="G17586" s="6" t="s">
        <v>19</v>
      </c>
      <c r="H17586" s="6" t="s">
        <v>23</v>
      </c>
      <c r="I17586" s="6" t="s">
        <v>16</v>
      </c>
      <c r="J17586" s="6" t="s">
        <v>16</v>
      </c>
      <c r="K17586" s="3">
        <v>742.54</v>
      </c>
      <c r="L17586" s="7">
        <v>667.4</v>
      </c>
      <c r="M17586" s="3">
        <v>33549</v>
      </c>
    </row>
    <row r="17587" spans="1:13" s="3" customFormat="1" ht="15.75" customHeight="1" x14ac:dyDescent="0.25">
      <c r="A17587" s="3">
        <v>17586</v>
      </c>
      <c r="B17587" s="3">
        <v>1</v>
      </c>
      <c r="C17587" s="3">
        <v>2770</v>
      </c>
      <c r="D17587" s="5">
        <v>43066</v>
      </c>
      <c r="E17587" s="3" t="b">
        <v>0</v>
      </c>
      <c r="F17587" s="6" t="s">
        <v>13</v>
      </c>
      <c r="G17587" s="6" t="s">
        <v>22</v>
      </c>
      <c r="H17587" s="6" t="s">
        <v>28</v>
      </c>
      <c r="I17587" s="6" t="s">
        <v>16</v>
      </c>
      <c r="J17587" s="6" t="s">
        <v>18</v>
      </c>
      <c r="K17587" s="3">
        <v>1873.97</v>
      </c>
      <c r="L17587" s="7">
        <v>863.95</v>
      </c>
      <c r="M17587" s="3">
        <v>38193</v>
      </c>
    </row>
    <row r="17588" spans="1:13" s="3" customFormat="1" ht="15.75" customHeight="1" x14ac:dyDescent="0.25">
      <c r="A17588" s="3">
        <v>17587</v>
      </c>
      <c r="B17588" s="3">
        <v>0</v>
      </c>
      <c r="C17588" s="3">
        <v>1993</v>
      </c>
      <c r="D17588" s="5">
        <v>42903</v>
      </c>
      <c r="E17588" s="3" t="b">
        <v>0</v>
      </c>
      <c r="F17588" s="6" t="s">
        <v>13</v>
      </c>
      <c r="G17588" s="6" t="s">
        <v>19</v>
      </c>
      <c r="H17588" s="6" t="s">
        <v>15</v>
      </c>
      <c r="I17588" s="6" t="s">
        <v>16</v>
      </c>
      <c r="J17588" s="6" t="s">
        <v>16</v>
      </c>
      <c r="K17588" s="3">
        <v>183.86</v>
      </c>
      <c r="L17588" s="7">
        <v>137.9</v>
      </c>
      <c r="M17588" s="3">
        <v>42172</v>
      </c>
    </row>
    <row r="17589" spans="1:13" s="3" customFormat="1" ht="15.75" customHeight="1" x14ac:dyDescent="0.25">
      <c r="A17589" s="3">
        <v>17588</v>
      </c>
      <c r="B17589" s="3">
        <v>54</v>
      </c>
      <c r="C17589" s="3">
        <v>1482</v>
      </c>
      <c r="D17589" s="5">
        <v>42970</v>
      </c>
      <c r="E17589" s="3" t="b">
        <v>1</v>
      </c>
      <c r="F17589" s="6" t="s">
        <v>13</v>
      </c>
      <c r="G17589" s="6" t="s">
        <v>24</v>
      </c>
      <c r="H17589" s="6" t="s">
        <v>15</v>
      </c>
      <c r="I17589" s="6" t="s">
        <v>16</v>
      </c>
      <c r="J17589" s="6" t="s">
        <v>16</v>
      </c>
      <c r="K17589" s="3">
        <v>1292.8399999999999</v>
      </c>
      <c r="L17589" s="7">
        <v>13.44</v>
      </c>
      <c r="M17589" s="3">
        <v>39915</v>
      </c>
    </row>
    <row r="17590" spans="1:13" s="3" customFormat="1" ht="15.75" customHeight="1" x14ac:dyDescent="0.25">
      <c r="A17590" s="3">
        <v>17589</v>
      </c>
      <c r="B17590" s="3">
        <v>90</v>
      </c>
      <c r="C17590" s="3">
        <v>819</v>
      </c>
      <c r="D17590" s="5">
        <v>42929</v>
      </c>
      <c r="E17590" s="3" t="b">
        <v>1</v>
      </c>
      <c r="F17590" s="6" t="s">
        <v>13</v>
      </c>
      <c r="G17590" s="6" t="s">
        <v>21</v>
      </c>
      <c r="H17590" s="6" t="s">
        <v>15</v>
      </c>
      <c r="I17590" s="6" t="s">
        <v>20</v>
      </c>
      <c r="J17590" s="6" t="s">
        <v>16</v>
      </c>
      <c r="K17590" s="3">
        <v>363.01</v>
      </c>
      <c r="L17590" s="7">
        <v>290.41000000000003</v>
      </c>
      <c r="M17590" s="3">
        <v>36367</v>
      </c>
    </row>
    <row r="17591" spans="1:13" s="3" customFormat="1" ht="15.75" customHeight="1" x14ac:dyDescent="0.25">
      <c r="A17591" s="3">
        <v>17590</v>
      </c>
      <c r="B17591" s="3">
        <v>60</v>
      </c>
      <c r="C17591" s="3">
        <v>3332</v>
      </c>
      <c r="D17591" s="5">
        <v>42792</v>
      </c>
      <c r="E17591" s="3" t="b">
        <v>1</v>
      </c>
      <c r="F17591" s="6" t="s">
        <v>13</v>
      </c>
      <c r="G17591" s="6" t="s">
        <v>22</v>
      </c>
      <c r="H17591" s="6" t="s">
        <v>15</v>
      </c>
      <c r="I17591" s="6" t="s">
        <v>26</v>
      </c>
      <c r="J17591" s="6" t="s">
        <v>27</v>
      </c>
      <c r="K17591" s="3">
        <v>1977.36</v>
      </c>
      <c r="L17591" s="7">
        <v>1759.85</v>
      </c>
      <c r="M17591" s="3">
        <v>40779</v>
      </c>
    </row>
    <row r="17592" spans="1:13" s="3" customFormat="1" ht="15.75" customHeight="1" x14ac:dyDescent="0.25">
      <c r="A17592" s="3">
        <v>17591</v>
      </c>
      <c r="B17592" s="3">
        <v>23</v>
      </c>
      <c r="C17592" s="3">
        <v>2614</v>
      </c>
      <c r="D17592" s="5">
        <v>42876</v>
      </c>
      <c r="E17592" s="3" t="b">
        <v>1</v>
      </c>
      <c r="F17592" s="6" t="s">
        <v>13</v>
      </c>
      <c r="G17592" s="6" t="s">
        <v>21</v>
      </c>
      <c r="H17592" s="6" t="s">
        <v>15</v>
      </c>
      <c r="I17592" s="6" t="s">
        <v>16</v>
      </c>
      <c r="J17592" s="6" t="s">
        <v>16</v>
      </c>
      <c r="K17592" s="3">
        <v>1198.46</v>
      </c>
      <c r="L17592" s="7">
        <v>381.1</v>
      </c>
      <c r="M17592" s="3">
        <v>36145</v>
      </c>
    </row>
    <row r="17593" spans="1:13" s="3" customFormat="1" ht="15.75" customHeight="1" x14ac:dyDescent="0.25">
      <c r="A17593" s="3">
        <v>17592</v>
      </c>
      <c r="B17593" s="3">
        <v>79</v>
      </c>
      <c r="C17593" s="3">
        <v>3461</v>
      </c>
      <c r="D17593" s="5">
        <v>42877</v>
      </c>
      <c r="E17593" s="3" t="b">
        <v>0</v>
      </c>
      <c r="F17593" s="6" t="s">
        <v>13</v>
      </c>
      <c r="G17593" s="6" t="s">
        <v>21</v>
      </c>
      <c r="H17593" s="6" t="s">
        <v>15</v>
      </c>
      <c r="I17593" s="6" t="s">
        <v>16</v>
      </c>
      <c r="J17593" s="6" t="s">
        <v>16</v>
      </c>
      <c r="K17593" s="3">
        <v>1555.58</v>
      </c>
      <c r="L17593" s="7">
        <v>818.01</v>
      </c>
      <c r="M17593" s="3">
        <v>35455</v>
      </c>
    </row>
    <row r="17594" spans="1:13" s="3" customFormat="1" ht="15.75" customHeight="1" x14ac:dyDescent="0.25">
      <c r="A17594" s="3">
        <v>17593</v>
      </c>
      <c r="B17594" s="3">
        <v>64</v>
      </c>
      <c r="C17594" s="3">
        <v>1678</v>
      </c>
      <c r="D17594" s="5">
        <v>42748</v>
      </c>
      <c r="E17594" s="3" t="b">
        <v>0</v>
      </c>
      <c r="F17594" s="6" t="s">
        <v>13</v>
      </c>
      <c r="G17594" s="6" t="s">
        <v>22</v>
      </c>
      <c r="H17594" s="6" t="s">
        <v>15</v>
      </c>
      <c r="I17594" s="6" t="s">
        <v>26</v>
      </c>
      <c r="J17594" s="6" t="s">
        <v>27</v>
      </c>
      <c r="K17594" s="3">
        <v>1977.36</v>
      </c>
      <c r="L17594" s="7">
        <v>1759.85</v>
      </c>
      <c r="M17594" s="3">
        <v>36146</v>
      </c>
    </row>
    <row r="17595" spans="1:13" s="3" customFormat="1" ht="15.75" customHeight="1" x14ac:dyDescent="0.25">
      <c r="A17595" s="3">
        <v>17594</v>
      </c>
      <c r="B17595" s="3">
        <v>94</v>
      </c>
      <c r="C17595" s="3">
        <v>1947</v>
      </c>
      <c r="D17595" s="5">
        <v>42875</v>
      </c>
      <c r="E17595" s="3" t="b">
        <v>0</v>
      </c>
      <c r="F17595" s="6" t="s">
        <v>13</v>
      </c>
      <c r="G17595" s="6" t="s">
        <v>22</v>
      </c>
      <c r="H17595" s="6" t="s">
        <v>15</v>
      </c>
      <c r="I17595" s="6" t="s">
        <v>16</v>
      </c>
      <c r="J17595" s="6" t="s">
        <v>18</v>
      </c>
      <c r="K17595" s="3">
        <v>1635.3</v>
      </c>
      <c r="L17595" s="7">
        <v>993.66</v>
      </c>
      <c r="M17595" s="3">
        <v>38002</v>
      </c>
    </row>
    <row r="17596" spans="1:13" s="3" customFormat="1" ht="15.75" customHeight="1" x14ac:dyDescent="0.25">
      <c r="A17596" s="3">
        <v>17595</v>
      </c>
      <c r="B17596" s="3">
        <v>10</v>
      </c>
      <c r="C17596" s="3">
        <v>3016</v>
      </c>
      <c r="D17596" s="5">
        <v>43062</v>
      </c>
      <c r="E17596" s="3" t="b">
        <v>0</v>
      </c>
      <c r="F17596" s="6" t="s">
        <v>13</v>
      </c>
      <c r="G17596" s="6" t="s">
        <v>14</v>
      </c>
      <c r="H17596" s="6" t="s">
        <v>15</v>
      </c>
      <c r="I17596" s="6" t="s">
        <v>16</v>
      </c>
      <c r="J17596" s="6" t="s">
        <v>16</v>
      </c>
      <c r="K17596" s="3">
        <v>1945.43</v>
      </c>
      <c r="L17596" s="7">
        <v>333.18</v>
      </c>
      <c r="M17596" s="3">
        <v>38991</v>
      </c>
    </row>
    <row r="17597" spans="1:13" s="3" customFormat="1" ht="15.75" customHeight="1" x14ac:dyDescent="0.25">
      <c r="A17597" s="3">
        <v>17596</v>
      </c>
      <c r="B17597" s="3">
        <v>10</v>
      </c>
      <c r="C17597" s="3">
        <v>1569</v>
      </c>
      <c r="D17597" s="5">
        <v>43046</v>
      </c>
      <c r="E17597" s="3" t="b">
        <v>1</v>
      </c>
      <c r="F17597" s="6" t="s">
        <v>13</v>
      </c>
      <c r="G17597" s="6" t="s">
        <v>24</v>
      </c>
      <c r="H17597" s="6" t="s">
        <v>28</v>
      </c>
      <c r="I17597" s="6" t="s">
        <v>16</v>
      </c>
      <c r="J17597" s="6" t="s">
        <v>16</v>
      </c>
      <c r="K17597" s="3">
        <v>1466.68</v>
      </c>
      <c r="L17597" s="7">
        <v>363.25</v>
      </c>
      <c r="M17597" s="3">
        <v>41701</v>
      </c>
    </row>
    <row r="17598" spans="1:13" s="3" customFormat="1" ht="15.75" customHeight="1" x14ac:dyDescent="0.25">
      <c r="A17598" s="3">
        <v>17597</v>
      </c>
      <c r="B17598" s="3">
        <v>0</v>
      </c>
      <c r="C17598" s="3">
        <v>3326</v>
      </c>
      <c r="D17598" s="5">
        <v>43044</v>
      </c>
      <c r="E17598" s="3" t="b">
        <v>1</v>
      </c>
      <c r="F17598" s="6" t="s">
        <v>13</v>
      </c>
      <c r="G17598" s="6" t="s">
        <v>24</v>
      </c>
      <c r="H17598" s="6" t="s">
        <v>15</v>
      </c>
      <c r="I17598" s="6" t="s">
        <v>16</v>
      </c>
      <c r="J17598" s="6" t="s">
        <v>16</v>
      </c>
      <c r="K17598" s="3">
        <v>60.34</v>
      </c>
      <c r="L17598" s="7">
        <v>45.26</v>
      </c>
      <c r="M17598" s="3">
        <v>33552</v>
      </c>
    </row>
    <row r="17599" spans="1:13" s="3" customFormat="1" ht="15.75" customHeight="1" x14ac:dyDescent="0.25">
      <c r="A17599" s="3">
        <v>17598</v>
      </c>
      <c r="B17599" s="3">
        <v>81</v>
      </c>
      <c r="C17599" s="3">
        <v>1670</v>
      </c>
      <c r="D17599" s="5">
        <v>42860</v>
      </c>
      <c r="E17599" s="3" t="b">
        <v>1</v>
      </c>
      <c r="F17599" s="6" t="s">
        <v>13</v>
      </c>
      <c r="G17599" s="6" t="s">
        <v>21</v>
      </c>
      <c r="H17599" s="6" t="s">
        <v>15</v>
      </c>
      <c r="I17599" s="6" t="s">
        <v>16</v>
      </c>
      <c r="J17599" s="6" t="s">
        <v>27</v>
      </c>
      <c r="K17599" s="3">
        <v>586.45000000000005</v>
      </c>
      <c r="L17599" s="7">
        <v>521.94000000000005</v>
      </c>
      <c r="M17599" s="3">
        <v>33429</v>
      </c>
    </row>
    <row r="17600" spans="1:13" s="3" customFormat="1" ht="15.75" customHeight="1" x14ac:dyDescent="0.25">
      <c r="A17600" s="3">
        <v>17599</v>
      </c>
      <c r="B17600" s="3">
        <v>75</v>
      </c>
      <c r="C17600" s="3">
        <v>2296</v>
      </c>
      <c r="D17600" s="5">
        <v>43063</v>
      </c>
      <c r="E17600" s="3" t="b">
        <v>1</v>
      </c>
      <c r="F17600" s="6" t="s">
        <v>13</v>
      </c>
      <c r="G17600" s="6" t="s">
        <v>22</v>
      </c>
      <c r="H17600" s="6" t="s">
        <v>28</v>
      </c>
      <c r="I17600" s="6" t="s">
        <v>16</v>
      </c>
      <c r="J17600" s="6" t="s">
        <v>18</v>
      </c>
      <c r="K17600" s="3">
        <v>1873.97</v>
      </c>
      <c r="L17600" s="7">
        <v>863.95</v>
      </c>
      <c r="M17600" s="3">
        <v>38859</v>
      </c>
    </row>
    <row r="17601" spans="1:13" s="3" customFormat="1" ht="15.75" customHeight="1" x14ac:dyDescent="0.25">
      <c r="A17601" s="3">
        <v>17600</v>
      </c>
      <c r="B17601" s="3">
        <v>76</v>
      </c>
      <c r="C17601" s="3">
        <v>3438</v>
      </c>
      <c r="D17601" s="5">
        <v>42878</v>
      </c>
      <c r="E17601" s="3" t="b">
        <v>1</v>
      </c>
      <c r="F17601" s="6" t="s">
        <v>13</v>
      </c>
      <c r="G17601" s="6" t="s">
        <v>24</v>
      </c>
      <c r="H17601" s="6" t="s">
        <v>15</v>
      </c>
      <c r="I17601" s="6" t="s">
        <v>20</v>
      </c>
      <c r="J17601" s="6" t="s">
        <v>16</v>
      </c>
      <c r="K17601" s="3">
        <v>642.30999999999995</v>
      </c>
      <c r="L17601" s="7">
        <v>513.85</v>
      </c>
      <c r="M17601" s="3">
        <v>38482</v>
      </c>
    </row>
    <row r="17602" spans="1:13" s="3" customFormat="1" ht="15.75" customHeight="1" x14ac:dyDescent="0.25">
      <c r="A17602" s="3">
        <v>17601</v>
      </c>
      <c r="B17602" s="3">
        <v>0</v>
      </c>
      <c r="C17602" s="3">
        <v>1440</v>
      </c>
      <c r="D17602" s="5">
        <v>43080</v>
      </c>
      <c r="E17602" s="3" t="b">
        <v>0</v>
      </c>
      <c r="F17602" s="6" t="s">
        <v>13</v>
      </c>
      <c r="G17602" s="6" t="s">
        <v>21</v>
      </c>
      <c r="H17602" s="6" t="s">
        <v>15</v>
      </c>
      <c r="I17602" s="6" t="s">
        <v>20</v>
      </c>
      <c r="J17602" s="6" t="s">
        <v>16</v>
      </c>
      <c r="K17602" s="3">
        <v>363.01</v>
      </c>
      <c r="L17602" s="7">
        <v>290.41000000000003</v>
      </c>
      <c r="M17602" s="3">
        <v>34165</v>
      </c>
    </row>
    <row r="17603" spans="1:13" s="3" customFormat="1" ht="15.75" customHeight="1" x14ac:dyDescent="0.25">
      <c r="A17603" s="3">
        <v>17602</v>
      </c>
      <c r="B17603" s="3">
        <v>20</v>
      </c>
      <c r="C17603" s="3">
        <v>3204</v>
      </c>
      <c r="D17603" s="5">
        <v>43057</v>
      </c>
      <c r="E17603" s="3" t="b">
        <v>0</v>
      </c>
      <c r="F17603" s="6" t="s">
        <v>13</v>
      </c>
      <c r="G17603" s="6" t="s">
        <v>17</v>
      </c>
      <c r="H17603" s="6" t="s">
        <v>15</v>
      </c>
      <c r="I17603" s="6" t="s">
        <v>16</v>
      </c>
      <c r="J17603" s="6" t="s">
        <v>27</v>
      </c>
      <c r="K17603" s="3">
        <v>1775.81</v>
      </c>
      <c r="L17603" s="7">
        <v>1580.47</v>
      </c>
      <c r="M17603" s="3">
        <v>37838</v>
      </c>
    </row>
    <row r="17604" spans="1:13" s="3" customFormat="1" ht="15.75" customHeight="1" x14ac:dyDescent="0.25">
      <c r="A17604" s="3">
        <v>17603</v>
      </c>
      <c r="B17604" s="3">
        <v>0</v>
      </c>
      <c r="C17604" s="3">
        <v>1005</v>
      </c>
      <c r="D17604" s="5">
        <v>42748</v>
      </c>
      <c r="E17604" s="3" t="b">
        <v>0</v>
      </c>
      <c r="F17604" s="6" t="s">
        <v>13</v>
      </c>
      <c r="G17604" s="6" t="s">
        <v>21</v>
      </c>
      <c r="H17604" s="6" t="s">
        <v>15</v>
      </c>
      <c r="I17604" s="6" t="s">
        <v>16</v>
      </c>
      <c r="J17604" s="6" t="s">
        <v>16</v>
      </c>
      <c r="K17604" s="3">
        <v>360.4</v>
      </c>
      <c r="L17604" s="7">
        <v>270.3</v>
      </c>
      <c r="M17604" s="3">
        <v>38193</v>
      </c>
    </row>
    <row r="17605" spans="1:13" s="3" customFormat="1" ht="15.75" customHeight="1" x14ac:dyDescent="0.25">
      <c r="A17605" s="3">
        <v>17604</v>
      </c>
      <c r="B17605" s="3">
        <v>80</v>
      </c>
      <c r="C17605" s="3">
        <v>2097</v>
      </c>
      <c r="D17605" s="5">
        <v>42758</v>
      </c>
      <c r="E17605" s="3" t="b">
        <v>0</v>
      </c>
      <c r="F17605" s="6" t="s">
        <v>13</v>
      </c>
      <c r="G17605" s="6" t="s">
        <v>19</v>
      </c>
      <c r="H17605" s="6" t="s">
        <v>28</v>
      </c>
      <c r="I17605" s="6" t="s">
        <v>20</v>
      </c>
      <c r="J17605" s="6" t="s">
        <v>16</v>
      </c>
      <c r="K17605" s="3">
        <v>1073.07</v>
      </c>
      <c r="L17605" s="7">
        <v>933.84</v>
      </c>
      <c r="M17605" s="3">
        <v>35455</v>
      </c>
    </row>
    <row r="17606" spans="1:13" s="3" customFormat="1" ht="15.75" customHeight="1" x14ac:dyDescent="0.25">
      <c r="A17606" s="3">
        <v>17605</v>
      </c>
      <c r="B17606" s="3">
        <v>88</v>
      </c>
      <c r="C17606" s="3">
        <v>334</v>
      </c>
      <c r="D17606" s="5">
        <v>42949</v>
      </c>
      <c r="E17606" s="3" t="b">
        <v>1</v>
      </c>
      <c r="F17606" s="6" t="s">
        <v>13</v>
      </c>
      <c r="G17606" s="6" t="s">
        <v>21</v>
      </c>
      <c r="H17606" s="6" t="s">
        <v>15</v>
      </c>
      <c r="I17606" s="6" t="s">
        <v>16</v>
      </c>
      <c r="J17606" s="6" t="s">
        <v>16</v>
      </c>
      <c r="K17606" s="3">
        <v>1198.46</v>
      </c>
      <c r="L17606" s="7">
        <v>381.1</v>
      </c>
      <c r="M17606" s="3">
        <v>36833</v>
      </c>
    </row>
    <row r="17607" spans="1:13" s="3" customFormat="1" ht="15.75" customHeight="1" x14ac:dyDescent="0.25">
      <c r="A17607" s="3">
        <v>17606</v>
      </c>
      <c r="B17607" s="3">
        <v>0</v>
      </c>
      <c r="C17607" s="3">
        <v>208</v>
      </c>
      <c r="D17607" s="5">
        <v>42746</v>
      </c>
      <c r="E17607" s="3" t="b">
        <v>1</v>
      </c>
      <c r="F17607" s="6" t="s">
        <v>13</v>
      </c>
      <c r="G17607" s="6" t="s">
        <v>19</v>
      </c>
      <c r="H17607" s="6" t="s">
        <v>15</v>
      </c>
      <c r="I17607" s="6" t="s">
        <v>16</v>
      </c>
      <c r="J17607" s="6" t="s">
        <v>16</v>
      </c>
      <c r="K17607" s="3">
        <v>235.63</v>
      </c>
      <c r="L17607" s="7">
        <v>125.07</v>
      </c>
      <c r="M17607" s="3">
        <v>38206</v>
      </c>
    </row>
    <row r="17608" spans="1:13" s="3" customFormat="1" ht="15.75" customHeight="1" x14ac:dyDescent="0.25">
      <c r="A17608" s="3">
        <v>17607</v>
      </c>
      <c r="B17608" s="3">
        <v>0</v>
      </c>
      <c r="C17608" s="3">
        <v>923</v>
      </c>
      <c r="D17608" s="5">
        <v>42745</v>
      </c>
      <c r="E17608" s="3" t="b">
        <v>1</v>
      </c>
      <c r="F17608" s="6" t="s">
        <v>13</v>
      </c>
      <c r="G17608" s="6" t="s">
        <v>14</v>
      </c>
      <c r="H17608" s="6" t="s">
        <v>15</v>
      </c>
      <c r="I17608" s="6" t="s">
        <v>16</v>
      </c>
      <c r="J17608" s="6" t="s">
        <v>16</v>
      </c>
      <c r="K17608" s="3">
        <v>100.35</v>
      </c>
      <c r="L17608" s="7">
        <v>75.260000000000005</v>
      </c>
      <c r="M17608" s="3">
        <v>36367</v>
      </c>
    </row>
    <row r="17609" spans="1:13" s="3" customFormat="1" ht="15.75" customHeight="1" x14ac:dyDescent="0.25">
      <c r="A17609" s="3">
        <v>17608</v>
      </c>
      <c r="B17609" s="3">
        <v>0</v>
      </c>
      <c r="C17609" s="3">
        <v>1538</v>
      </c>
      <c r="D17609" s="5">
        <v>42923</v>
      </c>
      <c r="E17609" s="3" t="b">
        <v>0</v>
      </c>
      <c r="F17609" s="6" t="s">
        <v>13</v>
      </c>
      <c r="G17609" s="6" t="s">
        <v>14</v>
      </c>
      <c r="H17609" s="6" t="s">
        <v>15</v>
      </c>
      <c r="I17609" s="6" t="s">
        <v>16</v>
      </c>
      <c r="J17609" s="6" t="s">
        <v>16</v>
      </c>
      <c r="K17609" s="3">
        <v>100.35</v>
      </c>
      <c r="L17609" s="7">
        <v>75.260000000000005</v>
      </c>
      <c r="M17609" s="3">
        <v>38002</v>
      </c>
    </row>
    <row r="17610" spans="1:13" s="3" customFormat="1" ht="15.75" customHeight="1" x14ac:dyDescent="0.25">
      <c r="A17610" s="3">
        <v>17609</v>
      </c>
      <c r="B17610" s="3">
        <v>13</v>
      </c>
      <c r="C17610" s="3">
        <v>1641</v>
      </c>
      <c r="D17610" s="5">
        <v>43036</v>
      </c>
      <c r="E17610" s="3" t="b">
        <v>1</v>
      </c>
      <c r="F17610" s="6" t="s">
        <v>13</v>
      </c>
      <c r="G17610" s="6" t="s">
        <v>14</v>
      </c>
      <c r="H17610" s="6" t="s">
        <v>15</v>
      </c>
      <c r="I17610" s="6" t="s">
        <v>16</v>
      </c>
      <c r="J17610" s="6" t="s">
        <v>16</v>
      </c>
      <c r="K17610" s="3">
        <v>1163.8900000000001</v>
      </c>
      <c r="L17610" s="7">
        <v>589.27</v>
      </c>
      <c r="M17610" s="3">
        <v>42560</v>
      </c>
    </row>
    <row r="17611" spans="1:13" s="3" customFormat="1" ht="15.75" customHeight="1" x14ac:dyDescent="0.25">
      <c r="A17611" s="3">
        <v>17610</v>
      </c>
      <c r="B17611" s="3">
        <v>27</v>
      </c>
      <c r="C17611" s="3">
        <v>661</v>
      </c>
      <c r="D17611" s="5">
        <v>42961</v>
      </c>
      <c r="E17611" s="3" t="b">
        <v>0</v>
      </c>
      <c r="F17611" s="6" t="s">
        <v>13</v>
      </c>
      <c r="G17611" s="6" t="s">
        <v>17</v>
      </c>
      <c r="H17611" s="6" t="s">
        <v>15</v>
      </c>
      <c r="I17611" s="6" t="s">
        <v>20</v>
      </c>
      <c r="J17611" s="6" t="s">
        <v>16</v>
      </c>
      <c r="K17611" s="3">
        <v>1057.51</v>
      </c>
      <c r="L17611" s="7">
        <v>154.4</v>
      </c>
      <c r="M17611" s="3">
        <v>34527</v>
      </c>
    </row>
    <row r="17612" spans="1:13" s="3" customFormat="1" ht="15.75" customHeight="1" x14ac:dyDescent="0.25">
      <c r="A17612" s="3">
        <v>17611</v>
      </c>
      <c r="B17612" s="3">
        <v>47</v>
      </c>
      <c r="C17612" s="3">
        <v>3435</v>
      </c>
      <c r="D17612" s="5">
        <v>42768</v>
      </c>
      <c r="E17612" s="3" t="b">
        <v>0</v>
      </c>
      <c r="F17612" s="6" t="s">
        <v>13</v>
      </c>
      <c r="G17612" s="6" t="s">
        <v>17</v>
      </c>
      <c r="H17612" s="6" t="s">
        <v>23</v>
      </c>
      <c r="I17612" s="6" t="s">
        <v>20</v>
      </c>
      <c r="J17612" s="6" t="s">
        <v>27</v>
      </c>
      <c r="K17612" s="3">
        <v>1720.7</v>
      </c>
      <c r="L17612" s="7">
        <v>1531.42</v>
      </c>
      <c r="M17612" s="3">
        <v>38991</v>
      </c>
    </row>
    <row r="17613" spans="1:13" s="3" customFormat="1" ht="15.75" customHeight="1" x14ac:dyDescent="0.25">
      <c r="A17613" s="3">
        <v>17612</v>
      </c>
      <c r="B17613" s="3">
        <v>65</v>
      </c>
      <c r="C17613" s="3">
        <v>769</v>
      </c>
      <c r="D17613" s="5">
        <v>42932</v>
      </c>
      <c r="E17613" s="3" t="b">
        <v>1</v>
      </c>
      <c r="F17613" s="6" t="s">
        <v>13</v>
      </c>
      <c r="G17613" s="6" t="s">
        <v>24</v>
      </c>
      <c r="H17613" s="6" t="s">
        <v>15</v>
      </c>
      <c r="I17613" s="6" t="s">
        <v>16</v>
      </c>
      <c r="J17613" s="6" t="s">
        <v>16</v>
      </c>
      <c r="K17613" s="3">
        <v>1807.45</v>
      </c>
      <c r="L17613" s="7">
        <v>778.69</v>
      </c>
      <c r="M17613" s="3">
        <v>42404</v>
      </c>
    </row>
    <row r="17614" spans="1:13" s="3" customFormat="1" ht="15.75" customHeight="1" x14ac:dyDescent="0.25">
      <c r="A17614" s="3">
        <v>17613</v>
      </c>
      <c r="B17614" s="3">
        <v>89</v>
      </c>
      <c r="C17614" s="3">
        <v>1384</v>
      </c>
      <c r="D17614" s="5">
        <v>43063</v>
      </c>
      <c r="E17614" s="3" t="b">
        <v>0</v>
      </c>
      <c r="F17614" s="6" t="s">
        <v>13</v>
      </c>
      <c r="G17614" s="6" t="s">
        <v>24</v>
      </c>
      <c r="H17614" s="6" t="s">
        <v>28</v>
      </c>
      <c r="I17614" s="6" t="s">
        <v>16</v>
      </c>
      <c r="J17614" s="6" t="s">
        <v>18</v>
      </c>
      <c r="K17614" s="3">
        <v>1362.99</v>
      </c>
      <c r="L17614" s="7">
        <v>57.74</v>
      </c>
      <c r="M17614" s="3">
        <v>34079</v>
      </c>
    </row>
    <row r="17615" spans="1:13" s="3" customFormat="1" ht="15.75" customHeight="1" x14ac:dyDescent="0.25">
      <c r="A17615" s="3">
        <v>17614</v>
      </c>
      <c r="B17615" s="3">
        <v>21</v>
      </c>
      <c r="C17615" s="3">
        <v>1190</v>
      </c>
      <c r="D17615" s="5">
        <v>42989</v>
      </c>
      <c r="E17615" s="3" t="b">
        <v>0</v>
      </c>
      <c r="F17615" s="6" t="s">
        <v>13</v>
      </c>
      <c r="G17615" s="6" t="s">
        <v>14</v>
      </c>
      <c r="H17615" s="6" t="s">
        <v>15</v>
      </c>
      <c r="I17615" s="6" t="s">
        <v>16</v>
      </c>
      <c r="J17615" s="6" t="s">
        <v>18</v>
      </c>
      <c r="K17615" s="3">
        <v>1071.23</v>
      </c>
      <c r="L17615" s="7">
        <v>380.74</v>
      </c>
      <c r="M17615" s="3">
        <v>42404</v>
      </c>
    </row>
    <row r="17616" spans="1:13" s="3" customFormat="1" ht="15.75" customHeight="1" x14ac:dyDescent="0.25">
      <c r="A17616" s="3">
        <v>17615</v>
      </c>
      <c r="B17616" s="3">
        <v>74</v>
      </c>
      <c r="C17616" s="3">
        <v>307</v>
      </c>
      <c r="D17616" s="5">
        <v>42801</v>
      </c>
      <c r="E17616" s="3" t="b">
        <v>0</v>
      </c>
      <c r="F17616" s="6" t="s">
        <v>13</v>
      </c>
      <c r="G17616" s="6" t="s">
        <v>24</v>
      </c>
      <c r="H17616" s="6" t="s">
        <v>15</v>
      </c>
      <c r="I17616" s="6" t="s">
        <v>16</v>
      </c>
      <c r="J17616" s="6" t="s">
        <v>16</v>
      </c>
      <c r="K17616" s="3">
        <v>1228.07</v>
      </c>
      <c r="L17616" s="7">
        <v>400.91</v>
      </c>
      <c r="M17616" s="3">
        <v>40553</v>
      </c>
    </row>
    <row r="17617" spans="1:13" s="3" customFormat="1" ht="15.75" customHeight="1" x14ac:dyDescent="0.25">
      <c r="A17617" s="3">
        <v>17616</v>
      </c>
      <c r="B17617" s="3">
        <v>5</v>
      </c>
      <c r="C17617" s="3">
        <v>1788</v>
      </c>
      <c r="D17617" s="5">
        <v>42963</v>
      </c>
      <c r="E17617" s="3" t="b">
        <v>1</v>
      </c>
      <c r="F17617" s="6" t="s">
        <v>13</v>
      </c>
      <c r="G17617" s="6" t="s">
        <v>22</v>
      </c>
      <c r="H17617" s="6" t="s">
        <v>15</v>
      </c>
      <c r="I17617" s="6" t="s">
        <v>26</v>
      </c>
      <c r="J17617" s="6" t="s">
        <v>16</v>
      </c>
      <c r="K17617" s="3">
        <v>1129.1300000000001</v>
      </c>
      <c r="L17617" s="7">
        <v>677.48</v>
      </c>
      <c r="M17617" s="3">
        <v>38258</v>
      </c>
    </row>
    <row r="17618" spans="1:13" s="3" customFormat="1" ht="15.75" customHeight="1" x14ac:dyDescent="0.25">
      <c r="A17618" s="3">
        <v>17617</v>
      </c>
      <c r="B17618" s="3">
        <v>67</v>
      </c>
      <c r="C17618" s="3">
        <v>2289</v>
      </c>
      <c r="D17618" s="5">
        <v>42867</v>
      </c>
      <c r="E17618" s="3" t="b">
        <v>1</v>
      </c>
      <c r="F17618" s="6" t="s">
        <v>13</v>
      </c>
      <c r="G17618" s="6" t="s">
        <v>21</v>
      </c>
      <c r="H17618" s="6" t="s">
        <v>23</v>
      </c>
      <c r="I17618" s="6" t="s">
        <v>16</v>
      </c>
      <c r="J17618" s="6" t="s">
        <v>16</v>
      </c>
      <c r="K17618" s="3">
        <v>544.04999999999995</v>
      </c>
      <c r="L17618" s="7">
        <v>376.84</v>
      </c>
      <c r="M17618" s="3">
        <v>33879</v>
      </c>
    </row>
    <row r="17619" spans="1:13" s="3" customFormat="1" ht="15.75" customHeight="1" x14ac:dyDescent="0.25">
      <c r="A17619" s="3">
        <v>17618</v>
      </c>
      <c r="B17619" s="3">
        <v>99</v>
      </c>
      <c r="C17619" s="3">
        <v>3146</v>
      </c>
      <c r="D17619" s="5">
        <v>42834</v>
      </c>
      <c r="E17619" s="3" t="b">
        <v>0</v>
      </c>
      <c r="F17619" s="6" t="s">
        <v>29</v>
      </c>
      <c r="G17619" s="6" t="s">
        <v>19</v>
      </c>
      <c r="H17619" s="6" t="s">
        <v>15</v>
      </c>
      <c r="I17619" s="6" t="s">
        <v>16</v>
      </c>
      <c r="J17619" s="6" t="s">
        <v>16</v>
      </c>
      <c r="K17619" s="3">
        <v>1227.3399999999999</v>
      </c>
      <c r="L17619" s="7">
        <v>770.89</v>
      </c>
      <c r="M17619" s="3">
        <v>33364</v>
      </c>
    </row>
    <row r="17620" spans="1:13" s="3" customFormat="1" ht="15.75" customHeight="1" x14ac:dyDescent="0.25">
      <c r="A17620" s="3">
        <v>17619</v>
      </c>
      <c r="B17620" s="3">
        <v>11</v>
      </c>
      <c r="C17620" s="3">
        <v>2132</v>
      </c>
      <c r="D17620" s="5">
        <v>42825</v>
      </c>
      <c r="E17620" s="3" t="b">
        <v>1</v>
      </c>
      <c r="F17620" s="6" t="s">
        <v>13</v>
      </c>
      <c r="G17620" s="6" t="s">
        <v>17</v>
      </c>
      <c r="H17620" s="6" t="s">
        <v>15</v>
      </c>
      <c r="I17620" s="6" t="s">
        <v>16</v>
      </c>
      <c r="J17620" s="6" t="s">
        <v>27</v>
      </c>
      <c r="K17620" s="3">
        <v>1775.81</v>
      </c>
      <c r="L17620" s="7">
        <v>1580.47</v>
      </c>
      <c r="M17620" s="3">
        <v>35378</v>
      </c>
    </row>
    <row r="17621" spans="1:13" s="3" customFormat="1" ht="15.75" customHeight="1" x14ac:dyDescent="0.25">
      <c r="A17621" s="3">
        <v>17620</v>
      </c>
      <c r="B17621" s="3">
        <v>98</v>
      </c>
      <c r="C17621" s="3">
        <v>1976</v>
      </c>
      <c r="D17621" s="5">
        <v>42957</v>
      </c>
      <c r="E17621" s="3" t="b">
        <v>1</v>
      </c>
      <c r="F17621" s="6" t="s">
        <v>13</v>
      </c>
      <c r="G17621" s="6" t="s">
        <v>17</v>
      </c>
      <c r="H17621" s="6" t="s">
        <v>15</v>
      </c>
      <c r="I17621" s="6" t="s">
        <v>26</v>
      </c>
      <c r="J17621" s="6" t="s">
        <v>16</v>
      </c>
      <c r="K17621" s="3">
        <v>358.39</v>
      </c>
      <c r="L17621" s="7">
        <v>215.03</v>
      </c>
      <c r="M17621" s="3">
        <v>38002</v>
      </c>
    </row>
    <row r="17622" spans="1:13" s="3" customFormat="1" ht="15.75" customHeight="1" x14ac:dyDescent="0.25">
      <c r="A17622" s="3">
        <v>17621</v>
      </c>
      <c r="B17622" s="3">
        <v>79</v>
      </c>
      <c r="C17622" s="3">
        <v>709</v>
      </c>
      <c r="D17622" s="5">
        <v>42953</v>
      </c>
      <c r="E17622" s="3" t="b">
        <v>0</v>
      </c>
      <c r="F17622" s="6" t="s">
        <v>13</v>
      </c>
      <c r="G17622" s="6" t="s">
        <v>21</v>
      </c>
      <c r="H17622" s="6" t="s">
        <v>15</v>
      </c>
      <c r="I17622" s="6" t="s">
        <v>16</v>
      </c>
      <c r="J17622" s="6" t="s">
        <v>16</v>
      </c>
      <c r="K17622" s="3">
        <v>1555.58</v>
      </c>
      <c r="L17622" s="7">
        <v>818.01</v>
      </c>
      <c r="M17622" s="3">
        <v>33429</v>
      </c>
    </row>
    <row r="17623" spans="1:13" s="3" customFormat="1" ht="15.75" customHeight="1" x14ac:dyDescent="0.25">
      <c r="A17623" s="3">
        <v>17622</v>
      </c>
      <c r="B17623" s="3">
        <v>89</v>
      </c>
      <c r="C17623" s="3">
        <v>445</v>
      </c>
      <c r="D17623" s="5">
        <v>42866</v>
      </c>
      <c r="E17623" s="3" t="b">
        <v>1</v>
      </c>
      <c r="F17623" s="6" t="s">
        <v>13</v>
      </c>
      <c r="G17623" s="6" t="s">
        <v>24</v>
      </c>
      <c r="H17623" s="6" t="s">
        <v>28</v>
      </c>
      <c r="I17623" s="6" t="s">
        <v>16</v>
      </c>
      <c r="J17623" s="6" t="s">
        <v>18</v>
      </c>
      <c r="K17623" s="3">
        <v>1362.99</v>
      </c>
      <c r="L17623" s="7">
        <v>57.74</v>
      </c>
      <c r="M17623" s="3">
        <v>34079</v>
      </c>
    </row>
    <row r="17624" spans="1:13" s="3" customFormat="1" ht="15.75" customHeight="1" x14ac:dyDescent="0.25">
      <c r="A17624" s="3">
        <v>17623</v>
      </c>
      <c r="B17624" s="3">
        <v>43</v>
      </c>
      <c r="C17624" s="3">
        <v>3323</v>
      </c>
      <c r="D17624" s="5">
        <v>42909</v>
      </c>
      <c r="E17624" s="3" t="b">
        <v>1</v>
      </c>
      <c r="F17624" s="6" t="s">
        <v>13</v>
      </c>
      <c r="G17624" s="6" t="s">
        <v>21</v>
      </c>
      <c r="H17624" s="6" t="s">
        <v>15</v>
      </c>
      <c r="I17624" s="6" t="s">
        <v>16</v>
      </c>
      <c r="J17624" s="6" t="s">
        <v>16</v>
      </c>
      <c r="K17624" s="3">
        <v>1555.58</v>
      </c>
      <c r="L17624" s="7">
        <v>818.01</v>
      </c>
      <c r="M17624" s="3">
        <v>37873</v>
      </c>
    </row>
    <row r="17625" spans="1:13" s="3" customFormat="1" ht="15.75" customHeight="1" x14ac:dyDescent="0.25">
      <c r="A17625" s="3">
        <v>17624</v>
      </c>
      <c r="B17625" s="3">
        <v>13</v>
      </c>
      <c r="C17625" s="3">
        <v>919</v>
      </c>
      <c r="D17625" s="5">
        <v>42901</v>
      </c>
      <c r="E17625" s="3" t="b">
        <v>1</v>
      </c>
      <c r="F17625" s="6" t="s">
        <v>13</v>
      </c>
      <c r="G17625" s="6" t="s">
        <v>14</v>
      </c>
      <c r="H17625" s="6" t="s">
        <v>15</v>
      </c>
      <c r="I17625" s="6" t="s">
        <v>16</v>
      </c>
      <c r="J17625" s="6" t="s">
        <v>16</v>
      </c>
      <c r="K17625" s="3">
        <v>1163.8900000000001</v>
      </c>
      <c r="L17625" s="7">
        <v>589.27</v>
      </c>
      <c r="M17625" s="3">
        <v>42560</v>
      </c>
    </row>
    <row r="17626" spans="1:13" s="3" customFormat="1" ht="15.75" customHeight="1" x14ac:dyDescent="0.25">
      <c r="A17626" s="3">
        <v>17625</v>
      </c>
      <c r="B17626" s="3">
        <v>1</v>
      </c>
      <c r="C17626" s="3">
        <v>2534</v>
      </c>
      <c r="D17626" s="5">
        <v>42991</v>
      </c>
      <c r="E17626" s="3" t="b">
        <v>0</v>
      </c>
      <c r="F17626" s="6" t="s">
        <v>13</v>
      </c>
      <c r="G17626" s="6" t="s">
        <v>22</v>
      </c>
      <c r="H17626" s="6" t="s">
        <v>15</v>
      </c>
      <c r="I17626" s="6" t="s">
        <v>16</v>
      </c>
      <c r="J17626" s="6" t="s">
        <v>16</v>
      </c>
      <c r="K17626" s="3">
        <v>1403.5</v>
      </c>
      <c r="L17626" s="7">
        <v>954.82</v>
      </c>
      <c r="M17626" s="3">
        <v>42688</v>
      </c>
    </row>
    <row r="17627" spans="1:13" s="3" customFormat="1" ht="15.75" customHeight="1" x14ac:dyDescent="0.25">
      <c r="A17627" s="3">
        <v>17626</v>
      </c>
      <c r="B17627" s="3">
        <v>0</v>
      </c>
      <c r="C17627" s="3">
        <v>3265</v>
      </c>
      <c r="D17627" s="5">
        <v>42847</v>
      </c>
      <c r="E17627" s="3" t="b">
        <v>0</v>
      </c>
      <c r="F17627" s="6" t="s">
        <v>13</v>
      </c>
      <c r="G17627" s="6" t="s">
        <v>17</v>
      </c>
      <c r="H17627" s="6" t="s">
        <v>15</v>
      </c>
      <c r="I17627" s="6" t="s">
        <v>16</v>
      </c>
      <c r="J17627" s="6" t="s">
        <v>16</v>
      </c>
      <c r="K17627" s="3">
        <v>499.53</v>
      </c>
      <c r="L17627" s="7">
        <v>388.72</v>
      </c>
      <c r="M17627" s="3">
        <v>36334</v>
      </c>
    </row>
    <row r="17628" spans="1:13" s="3" customFormat="1" ht="15.75" customHeight="1" x14ac:dyDescent="0.25">
      <c r="A17628" s="3">
        <v>17627</v>
      </c>
      <c r="B17628" s="3">
        <v>36</v>
      </c>
      <c r="C17628" s="3">
        <v>598</v>
      </c>
      <c r="D17628" s="5">
        <v>42747</v>
      </c>
      <c r="E17628" s="3" t="b">
        <v>1</v>
      </c>
      <c r="F17628" s="6" t="s">
        <v>13</v>
      </c>
      <c r="G17628" s="6" t="s">
        <v>14</v>
      </c>
      <c r="H17628" s="6" t="s">
        <v>15</v>
      </c>
      <c r="I17628" s="6" t="s">
        <v>20</v>
      </c>
      <c r="J17628" s="6" t="s">
        <v>16</v>
      </c>
      <c r="K17628" s="3">
        <v>1289.8499999999999</v>
      </c>
      <c r="L17628" s="7">
        <v>74.510000000000005</v>
      </c>
      <c r="M17628" s="3">
        <v>39427</v>
      </c>
    </row>
    <row r="17629" spans="1:13" s="3" customFormat="1" ht="15.75" customHeight="1" x14ac:dyDescent="0.25">
      <c r="A17629" s="3">
        <v>17628</v>
      </c>
      <c r="B17629" s="3">
        <v>65</v>
      </c>
      <c r="C17629" s="3">
        <v>992</v>
      </c>
      <c r="D17629" s="5">
        <v>42896</v>
      </c>
      <c r="E17629" s="3" t="b">
        <v>0</v>
      </c>
      <c r="F17629" s="6" t="s">
        <v>13</v>
      </c>
      <c r="G17629" s="6" t="s">
        <v>24</v>
      </c>
      <c r="H17629" s="6" t="s">
        <v>15</v>
      </c>
      <c r="I17629" s="6" t="s">
        <v>16</v>
      </c>
      <c r="J17629" s="6" t="s">
        <v>16</v>
      </c>
      <c r="K17629" s="3">
        <v>1807.45</v>
      </c>
      <c r="L17629" s="7">
        <v>778.69</v>
      </c>
      <c r="M17629" s="3">
        <v>42105</v>
      </c>
    </row>
    <row r="17630" spans="1:13" s="3" customFormat="1" ht="15.75" customHeight="1" x14ac:dyDescent="0.25">
      <c r="A17630" s="3">
        <v>17629</v>
      </c>
      <c r="B17630" s="3">
        <v>65</v>
      </c>
      <c r="C17630" s="3">
        <v>953</v>
      </c>
      <c r="D17630" s="5">
        <v>42852</v>
      </c>
      <c r="E17630" s="3" t="b">
        <v>1</v>
      </c>
      <c r="F17630" s="6" t="s">
        <v>13</v>
      </c>
      <c r="G17630" s="6" t="s">
        <v>24</v>
      </c>
      <c r="H17630" s="6" t="s">
        <v>15</v>
      </c>
      <c r="I17630" s="6" t="s">
        <v>16</v>
      </c>
      <c r="J17630" s="6" t="s">
        <v>16</v>
      </c>
      <c r="K17630" s="3">
        <v>1807.45</v>
      </c>
      <c r="L17630" s="7">
        <v>778.69</v>
      </c>
      <c r="M17630" s="3">
        <v>42145</v>
      </c>
    </row>
    <row r="17631" spans="1:13" s="3" customFormat="1" ht="15.75" customHeight="1" x14ac:dyDescent="0.25">
      <c r="A17631" s="3">
        <v>17630</v>
      </c>
      <c r="B17631" s="3">
        <v>38</v>
      </c>
      <c r="C17631" s="3">
        <v>669</v>
      </c>
      <c r="D17631" s="5">
        <v>43050</v>
      </c>
      <c r="E17631" s="3" t="b">
        <v>0</v>
      </c>
      <c r="F17631" s="6" t="s">
        <v>13</v>
      </c>
      <c r="G17631" s="6" t="s">
        <v>14</v>
      </c>
      <c r="H17631" s="6" t="s">
        <v>15</v>
      </c>
      <c r="I17631" s="6" t="s">
        <v>16</v>
      </c>
      <c r="J17631" s="6" t="s">
        <v>16</v>
      </c>
      <c r="K17631" s="3">
        <v>1577.53</v>
      </c>
      <c r="L17631" s="7">
        <v>826.51</v>
      </c>
      <c r="M17631" s="3">
        <v>40618</v>
      </c>
    </row>
    <row r="17632" spans="1:13" s="3" customFormat="1" ht="15.75" customHeight="1" x14ac:dyDescent="0.25">
      <c r="A17632" s="3">
        <v>17631</v>
      </c>
      <c r="B17632" s="3">
        <v>96</v>
      </c>
      <c r="C17632" s="3">
        <v>1168</v>
      </c>
      <c r="D17632" s="5">
        <v>42986</v>
      </c>
      <c r="E17632" s="3" t="b">
        <v>1</v>
      </c>
      <c r="F17632" s="6" t="s">
        <v>13</v>
      </c>
      <c r="G17632" s="6" t="s">
        <v>24</v>
      </c>
      <c r="H17632" s="6" t="s">
        <v>23</v>
      </c>
      <c r="I17632" s="6" t="s">
        <v>20</v>
      </c>
      <c r="J17632" s="6" t="s">
        <v>27</v>
      </c>
      <c r="K17632" s="3">
        <v>1172.78</v>
      </c>
      <c r="L17632" s="7">
        <v>1043.77</v>
      </c>
      <c r="M17632" s="3">
        <v>37539</v>
      </c>
    </row>
    <row r="17633" spans="1:13" s="3" customFormat="1" ht="15.75" customHeight="1" x14ac:dyDescent="0.25">
      <c r="A17633" s="3">
        <v>17632</v>
      </c>
      <c r="B17633" s="3">
        <v>12</v>
      </c>
      <c r="C17633" s="3">
        <v>2820</v>
      </c>
      <c r="D17633" s="5">
        <v>42991</v>
      </c>
      <c r="E17633" s="3" t="b">
        <v>0</v>
      </c>
      <c r="F17633" s="6" t="s">
        <v>13</v>
      </c>
      <c r="G17633" s="6" t="s">
        <v>24</v>
      </c>
      <c r="H17633" s="6" t="s">
        <v>15</v>
      </c>
      <c r="I17633" s="6" t="s">
        <v>16</v>
      </c>
      <c r="J17633" s="6" t="s">
        <v>16</v>
      </c>
      <c r="K17633" s="3">
        <v>1231.1500000000001</v>
      </c>
      <c r="L17633" s="7">
        <v>161.6</v>
      </c>
      <c r="M17633" s="3">
        <v>35378</v>
      </c>
    </row>
    <row r="17634" spans="1:13" s="3" customFormat="1" ht="15.75" customHeight="1" x14ac:dyDescent="0.25">
      <c r="A17634" s="3">
        <v>17633</v>
      </c>
      <c r="B17634" s="3">
        <v>27</v>
      </c>
      <c r="C17634" s="3">
        <v>2859</v>
      </c>
      <c r="D17634" s="5">
        <v>43082</v>
      </c>
      <c r="E17634" s="3" t="b">
        <v>1</v>
      </c>
      <c r="F17634" s="6" t="s">
        <v>13</v>
      </c>
      <c r="G17634" s="6" t="s">
        <v>17</v>
      </c>
      <c r="H17634" s="6" t="s">
        <v>15</v>
      </c>
      <c r="I17634" s="6" t="s">
        <v>20</v>
      </c>
      <c r="J17634" s="6" t="s">
        <v>16</v>
      </c>
      <c r="K17634" s="3">
        <v>1057.51</v>
      </c>
      <c r="L17634" s="7">
        <v>154.4</v>
      </c>
      <c r="M17634" s="3">
        <v>34527</v>
      </c>
    </row>
    <row r="17635" spans="1:13" s="3" customFormat="1" ht="15.75" customHeight="1" x14ac:dyDescent="0.25">
      <c r="A17635" s="3">
        <v>17634</v>
      </c>
      <c r="B17635" s="3">
        <v>72</v>
      </c>
      <c r="C17635" s="3">
        <v>1313</v>
      </c>
      <c r="D17635" s="5">
        <v>42933</v>
      </c>
      <c r="E17635" s="3" t="b">
        <v>0</v>
      </c>
      <c r="F17635" s="6" t="s">
        <v>13</v>
      </c>
      <c r="G17635" s="6" t="s">
        <v>21</v>
      </c>
      <c r="H17635" s="6" t="s">
        <v>15</v>
      </c>
      <c r="I17635" s="6" t="s">
        <v>16</v>
      </c>
      <c r="J17635" s="6" t="s">
        <v>16</v>
      </c>
      <c r="K17635" s="3">
        <v>360.4</v>
      </c>
      <c r="L17635" s="7">
        <v>270.3</v>
      </c>
      <c r="M17635" s="3">
        <v>42710</v>
      </c>
    </row>
    <row r="17636" spans="1:13" s="3" customFormat="1" ht="15.75" customHeight="1" x14ac:dyDescent="0.25">
      <c r="A17636" s="3">
        <v>17635</v>
      </c>
      <c r="B17636" s="3">
        <v>34</v>
      </c>
      <c r="C17636" s="3">
        <v>2939</v>
      </c>
      <c r="D17636" s="5">
        <v>42823</v>
      </c>
      <c r="E17636" s="3" t="b">
        <v>0</v>
      </c>
      <c r="F17636" s="6" t="s">
        <v>13</v>
      </c>
      <c r="G17636" s="6" t="s">
        <v>21</v>
      </c>
      <c r="H17636" s="6" t="s">
        <v>23</v>
      </c>
      <c r="I17636" s="6" t="s">
        <v>26</v>
      </c>
      <c r="J17636" s="6" t="s">
        <v>18</v>
      </c>
      <c r="K17636" s="3">
        <v>774.53</v>
      </c>
      <c r="L17636" s="7">
        <v>464.72</v>
      </c>
      <c r="M17636" s="3">
        <v>38750</v>
      </c>
    </row>
    <row r="17637" spans="1:13" s="3" customFormat="1" ht="15.75" customHeight="1" x14ac:dyDescent="0.25">
      <c r="A17637" s="3">
        <v>17636</v>
      </c>
      <c r="B17637" s="3">
        <v>98</v>
      </c>
      <c r="C17637" s="3">
        <v>1729</v>
      </c>
      <c r="D17637" s="5">
        <v>42996</v>
      </c>
      <c r="E17637" s="3" t="b">
        <v>0</v>
      </c>
      <c r="F17637" s="6" t="s">
        <v>13</v>
      </c>
      <c r="G17637" s="6" t="s">
        <v>19</v>
      </c>
      <c r="H17637" s="6" t="s">
        <v>15</v>
      </c>
      <c r="I17637" s="6" t="s">
        <v>16</v>
      </c>
      <c r="J17637" s="6" t="s">
        <v>16</v>
      </c>
      <c r="K17637" s="3">
        <v>795.34</v>
      </c>
      <c r="L17637" s="7">
        <v>101.58</v>
      </c>
      <c r="M17637" s="3">
        <v>35470</v>
      </c>
    </row>
    <row r="17638" spans="1:13" s="3" customFormat="1" ht="15.75" customHeight="1" x14ac:dyDescent="0.25">
      <c r="A17638" s="3">
        <v>17637</v>
      </c>
      <c r="B17638" s="3">
        <v>69</v>
      </c>
      <c r="C17638" s="3">
        <v>1050</v>
      </c>
      <c r="D17638" s="5">
        <v>43019</v>
      </c>
      <c r="E17638" s="3" t="b">
        <v>1</v>
      </c>
      <c r="F17638" s="6" t="s">
        <v>13</v>
      </c>
      <c r="G17638" s="6" t="s">
        <v>22</v>
      </c>
      <c r="H17638" s="6" t="s">
        <v>23</v>
      </c>
      <c r="I17638" s="6" t="s">
        <v>16</v>
      </c>
      <c r="J17638" s="6" t="s">
        <v>16</v>
      </c>
      <c r="K17638" s="3">
        <v>792.9</v>
      </c>
      <c r="L17638" s="7">
        <v>594.67999999999995</v>
      </c>
      <c r="M17638" s="3">
        <v>37499</v>
      </c>
    </row>
    <row r="17639" spans="1:13" s="3" customFormat="1" ht="15.75" customHeight="1" x14ac:dyDescent="0.25">
      <c r="A17639" s="3">
        <v>17638</v>
      </c>
      <c r="B17639" s="3">
        <v>11</v>
      </c>
      <c r="C17639" s="3">
        <v>1822</v>
      </c>
      <c r="D17639" s="5">
        <v>42865</v>
      </c>
      <c r="E17639" s="3" t="b">
        <v>1</v>
      </c>
      <c r="F17639" s="6" t="s">
        <v>13</v>
      </c>
      <c r="G17639" s="6" t="s">
        <v>22</v>
      </c>
      <c r="H17639" s="6" t="s">
        <v>15</v>
      </c>
      <c r="I17639" s="6" t="s">
        <v>26</v>
      </c>
      <c r="J17639" s="6" t="s">
        <v>16</v>
      </c>
      <c r="K17639" s="3">
        <v>1274.93</v>
      </c>
      <c r="L17639" s="7">
        <v>764.96</v>
      </c>
      <c r="M17639" s="3">
        <v>39298</v>
      </c>
    </row>
    <row r="17640" spans="1:13" s="3" customFormat="1" ht="15.75" customHeight="1" x14ac:dyDescent="0.25">
      <c r="A17640" s="3">
        <v>17639</v>
      </c>
      <c r="B17640" s="3">
        <v>0</v>
      </c>
      <c r="C17640" s="3">
        <v>13</v>
      </c>
      <c r="D17640" s="5">
        <v>43072</v>
      </c>
      <c r="E17640" s="3" t="b">
        <v>1</v>
      </c>
      <c r="F17640" s="6" t="s">
        <v>13</v>
      </c>
      <c r="G17640" s="6" t="s">
        <v>17</v>
      </c>
      <c r="H17640" s="6" t="s">
        <v>15</v>
      </c>
      <c r="I17640" s="6" t="s">
        <v>26</v>
      </c>
      <c r="J17640" s="6" t="s">
        <v>16</v>
      </c>
      <c r="K17640" s="3">
        <v>495.72</v>
      </c>
      <c r="L17640" s="7">
        <v>297.43</v>
      </c>
      <c r="M17640" s="3">
        <v>41922</v>
      </c>
    </row>
    <row r="17641" spans="1:13" s="3" customFormat="1" ht="15.75" customHeight="1" x14ac:dyDescent="0.25">
      <c r="A17641" s="3">
        <v>17640</v>
      </c>
      <c r="B17641" s="3">
        <v>57</v>
      </c>
      <c r="C17641" s="3">
        <v>719</v>
      </c>
      <c r="D17641" s="5">
        <v>43065</v>
      </c>
      <c r="E17641" s="3" t="b">
        <v>1</v>
      </c>
      <c r="F17641" s="6" t="s">
        <v>13</v>
      </c>
      <c r="G17641" s="6" t="s">
        <v>24</v>
      </c>
      <c r="H17641" s="6" t="s">
        <v>28</v>
      </c>
      <c r="I17641" s="6" t="s">
        <v>16</v>
      </c>
      <c r="J17641" s="6" t="s">
        <v>18</v>
      </c>
      <c r="K17641" s="3">
        <v>1890.39</v>
      </c>
      <c r="L17641" s="7">
        <v>260.14</v>
      </c>
      <c r="M17641" s="3">
        <v>33259</v>
      </c>
    </row>
    <row r="17642" spans="1:13" s="3" customFormat="1" ht="15.75" customHeight="1" x14ac:dyDescent="0.25">
      <c r="A17642" s="3">
        <v>17641</v>
      </c>
      <c r="B17642" s="3">
        <v>25</v>
      </c>
      <c r="C17642" s="3">
        <v>2026</v>
      </c>
      <c r="D17642" s="5">
        <v>42892</v>
      </c>
      <c r="E17642" s="3" t="b">
        <v>0</v>
      </c>
      <c r="F17642" s="6" t="s">
        <v>13</v>
      </c>
      <c r="G17642" s="6" t="s">
        <v>22</v>
      </c>
      <c r="H17642" s="6" t="s">
        <v>23</v>
      </c>
      <c r="I17642" s="6" t="s">
        <v>16</v>
      </c>
      <c r="J17642" s="6" t="s">
        <v>16</v>
      </c>
      <c r="K17642" s="3">
        <v>1538.99</v>
      </c>
      <c r="L17642" s="7">
        <v>829.65</v>
      </c>
      <c r="M17642" s="3">
        <v>33888</v>
      </c>
    </row>
    <row r="17643" spans="1:13" s="3" customFormat="1" ht="15.75" customHeight="1" x14ac:dyDescent="0.25">
      <c r="A17643" s="3">
        <v>17642</v>
      </c>
      <c r="B17643" s="3">
        <v>72</v>
      </c>
      <c r="C17643" s="3">
        <v>3485</v>
      </c>
      <c r="D17643" s="5">
        <v>42884</v>
      </c>
      <c r="E17643" s="3" t="b">
        <v>1</v>
      </c>
      <c r="F17643" s="6" t="s">
        <v>29</v>
      </c>
      <c r="G17643" s="6" t="s">
        <v>19</v>
      </c>
      <c r="H17643" s="6" t="s">
        <v>15</v>
      </c>
      <c r="I17643" s="6" t="s">
        <v>16</v>
      </c>
      <c r="J17643" s="6" t="s">
        <v>16</v>
      </c>
      <c r="K17643" s="3">
        <v>912.52</v>
      </c>
      <c r="L17643" s="7">
        <v>141.4</v>
      </c>
      <c r="M17643" s="3">
        <v>34143</v>
      </c>
    </row>
    <row r="17644" spans="1:13" s="3" customFormat="1" ht="15.75" customHeight="1" x14ac:dyDescent="0.25">
      <c r="A17644" s="3">
        <v>17643</v>
      </c>
      <c r="B17644" s="3">
        <v>32</v>
      </c>
      <c r="C17644" s="3">
        <v>388</v>
      </c>
      <c r="D17644" s="5">
        <v>43044</v>
      </c>
      <c r="E17644" s="3" t="b">
        <v>1</v>
      </c>
      <c r="F17644" s="6" t="s">
        <v>13</v>
      </c>
      <c r="G17644" s="6" t="s">
        <v>22</v>
      </c>
      <c r="H17644" s="6" t="s">
        <v>15</v>
      </c>
      <c r="I17644" s="6" t="s">
        <v>16</v>
      </c>
      <c r="J17644" s="6" t="s">
        <v>16</v>
      </c>
      <c r="K17644" s="3">
        <v>642.70000000000005</v>
      </c>
      <c r="L17644" s="7">
        <v>211.37</v>
      </c>
      <c r="M17644" s="3">
        <v>36361</v>
      </c>
    </row>
    <row r="17645" spans="1:13" s="3" customFormat="1" ht="15.75" customHeight="1" x14ac:dyDescent="0.25">
      <c r="A17645" s="3">
        <v>17644</v>
      </c>
      <c r="B17645" s="3">
        <v>66</v>
      </c>
      <c r="C17645" s="3">
        <v>951</v>
      </c>
      <c r="D17645" s="5">
        <v>42754</v>
      </c>
      <c r="E17645" s="3" t="b">
        <v>0</v>
      </c>
      <c r="F17645" s="6" t="s">
        <v>13</v>
      </c>
      <c r="G17645" s="6" t="s">
        <v>22</v>
      </c>
      <c r="H17645" s="6" t="s">
        <v>23</v>
      </c>
      <c r="I17645" s="6" t="s">
        <v>20</v>
      </c>
      <c r="J17645" s="6" t="s">
        <v>27</v>
      </c>
      <c r="K17645" s="3">
        <v>590.26</v>
      </c>
      <c r="L17645" s="7">
        <v>525.33000000000004</v>
      </c>
      <c r="M17645" s="3">
        <v>40487</v>
      </c>
    </row>
    <row r="17646" spans="1:13" s="3" customFormat="1" ht="15.75" customHeight="1" x14ac:dyDescent="0.25">
      <c r="A17646" s="3">
        <v>17645</v>
      </c>
      <c r="B17646" s="3">
        <v>72</v>
      </c>
      <c r="C17646" s="3">
        <v>1943</v>
      </c>
      <c r="D17646" s="5">
        <v>42772</v>
      </c>
      <c r="E17646" s="3" t="b">
        <v>1</v>
      </c>
      <c r="F17646" s="6" t="s">
        <v>13</v>
      </c>
      <c r="G17646" s="6" t="s">
        <v>21</v>
      </c>
      <c r="H17646" s="6" t="s">
        <v>15</v>
      </c>
      <c r="I17646" s="6" t="s">
        <v>16</v>
      </c>
      <c r="J17646" s="6" t="s">
        <v>16</v>
      </c>
      <c r="K17646" s="3">
        <v>360.4</v>
      </c>
      <c r="L17646" s="7">
        <v>270.3</v>
      </c>
      <c r="M17646" s="3">
        <v>40553</v>
      </c>
    </row>
    <row r="17647" spans="1:13" s="3" customFormat="1" ht="15.75" customHeight="1" x14ac:dyDescent="0.25">
      <c r="A17647" s="3">
        <v>17646</v>
      </c>
      <c r="B17647" s="3">
        <v>74</v>
      </c>
      <c r="C17647" s="3">
        <v>1588</v>
      </c>
      <c r="D17647" s="5">
        <v>42858</v>
      </c>
      <c r="E17647" s="3" t="b">
        <v>0</v>
      </c>
      <c r="F17647" s="6" t="s">
        <v>13</v>
      </c>
      <c r="G17647" s="6" t="s">
        <v>24</v>
      </c>
      <c r="H17647" s="6" t="s">
        <v>15</v>
      </c>
      <c r="I17647" s="6" t="s">
        <v>16</v>
      </c>
      <c r="J17647" s="6" t="s">
        <v>16</v>
      </c>
      <c r="K17647" s="3">
        <v>1762.96</v>
      </c>
      <c r="L17647" s="7">
        <v>950.52</v>
      </c>
      <c r="M17647" s="3">
        <v>35470</v>
      </c>
    </row>
    <row r="17648" spans="1:13" s="3" customFormat="1" ht="15.75" customHeight="1" x14ac:dyDescent="0.25">
      <c r="A17648" s="3">
        <v>17647</v>
      </c>
      <c r="B17648" s="3">
        <v>0</v>
      </c>
      <c r="C17648" s="3">
        <v>1798</v>
      </c>
      <c r="D17648" s="5">
        <v>42850</v>
      </c>
      <c r="E17648" s="3" t="b">
        <v>1</v>
      </c>
      <c r="F17648" s="6" t="s">
        <v>13</v>
      </c>
      <c r="G17648" s="6" t="s">
        <v>14</v>
      </c>
      <c r="H17648" s="6" t="s">
        <v>15</v>
      </c>
      <c r="I17648" s="6" t="s">
        <v>16</v>
      </c>
      <c r="J17648" s="6" t="s">
        <v>16</v>
      </c>
      <c r="K17648" s="3">
        <v>71.489999999999995</v>
      </c>
      <c r="L17648" s="7">
        <v>53.62</v>
      </c>
      <c r="M17648" s="3">
        <v>40784</v>
      </c>
    </row>
    <row r="17649" spans="1:13" s="3" customFormat="1" ht="15.75" customHeight="1" x14ac:dyDescent="0.25">
      <c r="A17649" s="3">
        <v>17648</v>
      </c>
      <c r="B17649" s="3">
        <v>17</v>
      </c>
      <c r="C17649" s="3">
        <v>2513</v>
      </c>
      <c r="D17649" s="5">
        <v>42883</v>
      </c>
      <c r="E17649" s="3" t="b">
        <v>1</v>
      </c>
      <c r="F17649" s="6" t="s">
        <v>13</v>
      </c>
      <c r="G17649" s="6" t="s">
        <v>14</v>
      </c>
      <c r="H17649" s="6" t="s">
        <v>15</v>
      </c>
      <c r="I17649" s="6" t="s">
        <v>26</v>
      </c>
      <c r="J17649" s="6" t="s">
        <v>16</v>
      </c>
      <c r="K17649" s="3">
        <v>1024.6600000000001</v>
      </c>
      <c r="L17649" s="7">
        <v>614.79999999999995</v>
      </c>
      <c r="M17649" s="3">
        <v>35378</v>
      </c>
    </row>
    <row r="17650" spans="1:13" s="3" customFormat="1" ht="15.75" customHeight="1" x14ac:dyDescent="0.25">
      <c r="A17650" s="3">
        <v>17649</v>
      </c>
      <c r="B17650" s="3">
        <v>0</v>
      </c>
      <c r="C17650" s="3">
        <v>637</v>
      </c>
      <c r="D17650" s="5">
        <v>43092</v>
      </c>
      <c r="E17650" s="3" t="b">
        <v>1</v>
      </c>
      <c r="F17650" s="6" t="s">
        <v>13</v>
      </c>
      <c r="G17650" s="6" t="s">
        <v>22</v>
      </c>
      <c r="H17650" s="6" t="s">
        <v>15</v>
      </c>
      <c r="I17650" s="6" t="s">
        <v>16</v>
      </c>
      <c r="J17650" s="6" t="s">
        <v>16</v>
      </c>
      <c r="K17650" s="3">
        <v>230.91</v>
      </c>
      <c r="L17650" s="7">
        <v>173.18</v>
      </c>
      <c r="M17650" s="3">
        <v>39031</v>
      </c>
    </row>
    <row r="17651" spans="1:13" s="3" customFormat="1" ht="15.75" customHeight="1" x14ac:dyDescent="0.25">
      <c r="A17651" s="3">
        <v>17650</v>
      </c>
      <c r="B17651" s="3">
        <v>52</v>
      </c>
      <c r="C17651" s="3">
        <v>3240</v>
      </c>
      <c r="D17651" s="5">
        <v>43003</v>
      </c>
      <c r="E17651" s="3" t="b">
        <v>1</v>
      </c>
      <c r="F17651" s="6" t="s">
        <v>13</v>
      </c>
      <c r="G17651" s="6" t="s">
        <v>19</v>
      </c>
      <c r="H17651" s="6" t="s">
        <v>23</v>
      </c>
      <c r="I17651" s="6" t="s">
        <v>16</v>
      </c>
      <c r="J17651" s="6" t="s">
        <v>16</v>
      </c>
      <c r="K17651" s="3">
        <v>1280.28</v>
      </c>
      <c r="L17651" s="7">
        <v>829.51</v>
      </c>
      <c r="M17651" s="3">
        <v>33259</v>
      </c>
    </row>
    <row r="17652" spans="1:13" s="3" customFormat="1" ht="15.75" customHeight="1" x14ac:dyDescent="0.25">
      <c r="A17652" s="3">
        <v>17651</v>
      </c>
      <c r="B17652" s="3">
        <v>14</v>
      </c>
      <c r="C17652" s="3">
        <v>2740</v>
      </c>
      <c r="D17652" s="5">
        <v>42954</v>
      </c>
      <c r="E17652" s="3" t="b">
        <v>0</v>
      </c>
      <c r="F17652" s="6" t="s">
        <v>13</v>
      </c>
      <c r="G17652" s="6" t="s">
        <v>17</v>
      </c>
      <c r="H17652" s="6" t="s">
        <v>15</v>
      </c>
      <c r="I17652" s="6" t="s">
        <v>16</v>
      </c>
      <c r="J17652" s="6" t="s">
        <v>27</v>
      </c>
      <c r="K17652" s="3">
        <v>1386.84</v>
      </c>
      <c r="L17652" s="7">
        <v>1234.29</v>
      </c>
      <c r="M17652" s="3">
        <v>38693</v>
      </c>
    </row>
    <row r="17653" spans="1:13" s="3" customFormat="1" ht="15.75" customHeight="1" x14ac:dyDescent="0.25">
      <c r="A17653" s="3">
        <v>17652</v>
      </c>
      <c r="B17653" s="3">
        <v>76</v>
      </c>
      <c r="C17653" s="3">
        <v>1998</v>
      </c>
      <c r="D17653" s="5">
        <v>42832</v>
      </c>
      <c r="E17653" s="3" t="b">
        <v>0</v>
      </c>
      <c r="F17653" s="6" t="s">
        <v>13</v>
      </c>
      <c r="G17653" s="6" t="s">
        <v>24</v>
      </c>
      <c r="H17653" s="6" t="s">
        <v>23</v>
      </c>
      <c r="I17653" s="6" t="s">
        <v>20</v>
      </c>
      <c r="J17653" s="6" t="s">
        <v>27</v>
      </c>
      <c r="K17653" s="3">
        <v>1172.78</v>
      </c>
      <c r="L17653" s="7">
        <v>1043.77</v>
      </c>
      <c r="M17653" s="3">
        <v>35052</v>
      </c>
    </row>
    <row r="17654" spans="1:13" s="3" customFormat="1" ht="15.75" customHeight="1" x14ac:dyDescent="0.25">
      <c r="A17654" s="3">
        <v>17653</v>
      </c>
      <c r="B17654" s="3">
        <v>86</v>
      </c>
      <c r="C17654" s="3">
        <v>2942</v>
      </c>
      <c r="D17654" s="5">
        <v>43044</v>
      </c>
      <c r="E17654" s="3" t="b">
        <v>0</v>
      </c>
      <c r="F17654" s="6" t="s">
        <v>13</v>
      </c>
      <c r="G17654" s="6" t="s">
        <v>21</v>
      </c>
      <c r="H17654" s="6" t="s">
        <v>23</v>
      </c>
      <c r="I17654" s="6" t="s">
        <v>26</v>
      </c>
      <c r="J17654" s="6" t="s">
        <v>18</v>
      </c>
      <c r="K17654" s="3">
        <v>774.53</v>
      </c>
      <c r="L17654" s="7">
        <v>464.72</v>
      </c>
      <c r="M17654" s="3">
        <v>37698</v>
      </c>
    </row>
    <row r="17655" spans="1:13" s="3" customFormat="1" ht="15.75" customHeight="1" x14ac:dyDescent="0.25">
      <c r="A17655" s="3">
        <v>17654</v>
      </c>
      <c r="B17655" s="3">
        <v>69</v>
      </c>
      <c r="C17655" s="3">
        <v>578</v>
      </c>
      <c r="D17655" s="5">
        <v>42854</v>
      </c>
      <c r="E17655" s="3" t="b">
        <v>1</v>
      </c>
      <c r="F17655" s="6" t="s">
        <v>13</v>
      </c>
      <c r="G17655" s="6" t="s">
        <v>21</v>
      </c>
      <c r="H17655" s="6" t="s">
        <v>23</v>
      </c>
      <c r="I17655" s="6" t="s">
        <v>16</v>
      </c>
      <c r="J17655" s="6" t="s">
        <v>18</v>
      </c>
      <c r="K17655" s="3">
        <v>1240.31</v>
      </c>
      <c r="L17655" s="7">
        <v>795.1</v>
      </c>
      <c r="M17655" s="3">
        <v>40553</v>
      </c>
    </row>
    <row r="17656" spans="1:13" s="3" customFormat="1" ht="15.75" customHeight="1" x14ac:dyDescent="0.25">
      <c r="A17656" s="3">
        <v>17655</v>
      </c>
      <c r="B17656" s="3">
        <v>26</v>
      </c>
      <c r="C17656" s="3">
        <v>1782</v>
      </c>
      <c r="D17656" s="5">
        <v>43018</v>
      </c>
      <c r="E17656" s="3" t="b">
        <v>1</v>
      </c>
      <c r="F17656" s="6" t="s">
        <v>13</v>
      </c>
      <c r="G17656" s="6" t="s">
        <v>24</v>
      </c>
      <c r="H17656" s="6" t="s">
        <v>15</v>
      </c>
      <c r="I17656" s="6" t="s">
        <v>16</v>
      </c>
      <c r="J17656" s="6" t="s">
        <v>16</v>
      </c>
      <c r="K17656" s="3">
        <v>1992.93</v>
      </c>
      <c r="L17656" s="7">
        <v>762.63</v>
      </c>
      <c r="M17656" s="3">
        <v>37698</v>
      </c>
    </row>
    <row r="17657" spans="1:13" s="3" customFormat="1" ht="15.75" customHeight="1" x14ac:dyDescent="0.25">
      <c r="A17657" s="3">
        <v>17656</v>
      </c>
      <c r="B17657" s="3">
        <v>50</v>
      </c>
      <c r="C17657" s="3">
        <v>1651</v>
      </c>
      <c r="D17657" s="5">
        <v>42784</v>
      </c>
      <c r="E17657" s="3" t="b">
        <v>0</v>
      </c>
      <c r="F17657" s="6" t="s">
        <v>13</v>
      </c>
      <c r="G17657" s="6" t="s">
        <v>24</v>
      </c>
      <c r="H17657" s="6" t="s">
        <v>15</v>
      </c>
      <c r="I17657" s="6" t="s">
        <v>16</v>
      </c>
      <c r="J17657" s="6" t="s">
        <v>27</v>
      </c>
      <c r="K17657" s="3">
        <v>175.89</v>
      </c>
      <c r="L17657" s="7">
        <v>131.91999999999999</v>
      </c>
      <c r="M17657" s="3">
        <v>41009</v>
      </c>
    </row>
    <row r="17658" spans="1:13" s="3" customFormat="1" ht="15.75" customHeight="1" x14ac:dyDescent="0.25">
      <c r="A17658" s="3">
        <v>17657</v>
      </c>
      <c r="B17658" s="3">
        <v>6</v>
      </c>
      <c r="C17658" s="3">
        <v>2835</v>
      </c>
      <c r="D17658" s="5">
        <v>42871</v>
      </c>
      <c r="E17658" s="3" t="b">
        <v>0</v>
      </c>
      <c r="F17658" s="6" t="s">
        <v>13</v>
      </c>
      <c r="G17658" s="6" t="s">
        <v>19</v>
      </c>
      <c r="H17658" s="6" t="s">
        <v>15</v>
      </c>
      <c r="I17658" s="6" t="s">
        <v>26</v>
      </c>
      <c r="J17658" s="6" t="s">
        <v>16</v>
      </c>
      <c r="K17658" s="3">
        <v>227.88</v>
      </c>
      <c r="L17658" s="7">
        <v>136.72999999999999</v>
      </c>
      <c r="M17658" s="3">
        <v>37659</v>
      </c>
    </row>
    <row r="17659" spans="1:13" s="3" customFormat="1" ht="15.75" customHeight="1" x14ac:dyDescent="0.25">
      <c r="A17659" s="3">
        <v>17658</v>
      </c>
      <c r="B17659" s="3">
        <v>34</v>
      </c>
      <c r="C17659" s="3">
        <v>552</v>
      </c>
      <c r="D17659" s="5">
        <v>42795</v>
      </c>
      <c r="E17659" s="3" t="b">
        <v>0</v>
      </c>
      <c r="F17659" s="6" t="s">
        <v>13</v>
      </c>
      <c r="G17659" s="6" t="s">
        <v>24</v>
      </c>
      <c r="H17659" s="6" t="s">
        <v>15</v>
      </c>
      <c r="I17659" s="6" t="s">
        <v>16</v>
      </c>
      <c r="J17659" s="6" t="s">
        <v>16</v>
      </c>
      <c r="K17659" s="3">
        <v>1231.1500000000001</v>
      </c>
      <c r="L17659" s="7">
        <v>161.6</v>
      </c>
      <c r="M17659" s="3">
        <v>39880</v>
      </c>
    </row>
    <row r="17660" spans="1:13" s="3" customFormat="1" ht="15.75" customHeight="1" x14ac:dyDescent="0.25">
      <c r="A17660" s="3">
        <v>17659</v>
      </c>
      <c r="B17660" s="3">
        <v>65</v>
      </c>
      <c r="C17660" s="3">
        <v>2464</v>
      </c>
      <c r="D17660" s="5">
        <v>42908</v>
      </c>
      <c r="E17660" s="3" t="b">
        <v>0</v>
      </c>
      <c r="F17660" s="6" t="s">
        <v>13</v>
      </c>
      <c r="G17660" s="6" t="s">
        <v>24</v>
      </c>
      <c r="H17660" s="6" t="s">
        <v>15</v>
      </c>
      <c r="I17660" s="6" t="s">
        <v>16</v>
      </c>
      <c r="J17660" s="6" t="s">
        <v>16</v>
      </c>
      <c r="K17660" s="3">
        <v>1807.45</v>
      </c>
      <c r="L17660" s="7">
        <v>778.69</v>
      </c>
      <c r="M17660" s="3">
        <v>42145</v>
      </c>
    </row>
    <row r="17661" spans="1:13" s="3" customFormat="1" ht="15.75" customHeight="1" x14ac:dyDescent="0.25">
      <c r="A17661" s="3">
        <v>17660</v>
      </c>
      <c r="B17661" s="3">
        <v>12</v>
      </c>
      <c r="C17661" s="3">
        <v>1837</v>
      </c>
      <c r="D17661" s="5">
        <v>42826</v>
      </c>
      <c r="E17661" s="3" t="b">
        <v>1</v>
      </c>
      <c r="F17661" s="6" t="s">
        <v>13</v>
      </c>
      <c r="G17661" s="6" t="s">
        <v>24</v>
      </c>
      <c r="H17661" s="6" t="s">
        <v>15</v>
      </c>
      <c r="I17661" s="6" t="s">
        <v>16</v>
      </c>
      <c r="J17661" s="6" t="s">
        <v>16</v>
      </c>
      <c r="K17661" s="3">
        <v>1231.1500000000001</v>
      </c>
      <c r="L17661" s="7">
        <v>161.6</v>
      </c>
      <c r="M17661" s="3">
        <v>42560</v>
      </c>
    </row>
    <row r="17662" spans="1:13" s="3" customFormat="1" ht="15.75" customHeight="1" x14ac:dyDescent="0.25">
      <c r="A17662" s="3">
        <v>17661</v>
      </c>
      <c r="B17662" s="3">
        <v>54</v>
      </c>
      <c r="C17662" s="3">
        <v>1647</v>
      </c>
      <c r="D17662" s="5">
        <v>42902</v>
      </c>
      <c r="E17662" s="3" t="b">
        <v>0</v>
      </c>
      <c r="F17662" s="6" t="s">
        <v>13</v>
      </c>
      <c r="G17662" s="6" t="s">
        <v>24</v>
      </c>
      <c r="H17662" s="6" t="s">
        <v>15</v>
      </c>
      <c r="I17662" s="6" t="s">
        <v>16</v>
      </c>
      <c r="J17662" s="6" t="s">
        <v>16</v>
      </c>
      <c r="K17662" s="3">
        <v>1807.45</v>
      </c>
      <c r="L17662" s="7">
        <v>778.69</v>
      </c>
      <c r="M17662" s="3">
        <v>42105</v>
      </c>
    </row>
    <row r="17663" spans="1:13" s="3" customFormat="1" ht="15.75" customHeight="1" x14ac:dyDescent="0.25">
      <c r="A17663" s="3">
        <v>17662</v>
      </c>
      <c r="B17663" s="3">
        <v>59</v>
      </c>
      <c r="C17663" s="3">
        <v>2268</v>
      </c>
      <c r="D17663" s="5">
        <v>42783</v>
      </c>
      <c r="E17663" s="3" t="b">
        <v>0</v>
      </c>
      <c r="F17663" s="6" t="s">
        <v>13</v>
      </c>
      <c r="G17663" s="6" t="s">
        <v>14</v>
      </c>
      <c r="H17663" s="6" t="s">
        <v>15</v>
      </c>
      <c r="I17663" s="6" t="s">
        <v>16</v>
      </c>
      <c r="J17663" s="6" t="s">
        <v>18</v>
      </c>
      <c r="K17663" s="3">
        <v>1061.56</v>
      </c>
      <c r="L17663" s="7">
        <v>733.58</v>
      </c>
      <c r="M17663" s="3">
        <v>34170</v>
      </c>
    </row>
    <row r="17664" spans="1:13" s="3" customFormat="1" ht="15.75" customHeight="1" x14ac:dyDescent="0.25">
      <c r="A17664" s="3">
        <v>17663</v>
      </c>
      <c r="B17664" s="3">
        <v>82</v>
      </c>
      <c r="C17664" s="3">
        <v>1094</v>
      </c>
      <c r="D17664" s="5">
        <v>42806</v>
      </c>
      <c r="E17664" s="3" t="b">
        <v>0</v>
      </c>
      <c r="F17664" s="6" t="s">
        <v>13</v>
      </c>
      <c r="G17664" s="6" t="s">
        <v>22</v>
      </c>
      <c r="H17664" s="6" t="s">
        <v>23</v>
      </c>
      <c r="I17664" s="6" t="s">
        <v>16</v>
      </c>
      <c r="J17664" s="6" t="s">
        <v>16</v>
      </c>
      <c r="K17664" s="3">
        <v>1538.99</v>
      </c>
      <c r="L17664" s="7">
        <v>829.65</v>
      </c>
      <c r="M17664" s="3">
        <v>42404</v>
      </c>
    </row>
    <row r="17665" spans="1:13" s="3" customFormat="1" ht="15.75" customHeight="1" x14ac:dyDescent="0.25">
      <c r="A17665" s="3">
        <v>17664</v>
      </c>
      <c r="B17665" s="3">
        <v>39</v>
      </c>
      <c r="C17665" s="3">
        <v>2289</v>
      </c>
      <c r="D17665" s="5">
        <v>43040</v>
      </c>
      <c r="E17665" s="3" t="b">
        <v>0</v>
      </c>
      <c r="F17665" s="6" t="s">
        <v>13</v>
      </c>
      <c r="G17665" s="6" t="s">
        <v>22</v>
      </c>
      <c r="H17665" s="6" t="s">
        <v>15</v>
      </c>
      <c r="I17665" s="6" t="s">
        <v>16</v>
      </c>
      <c r="J17665" s="6" t="s">
        <v>18</v>
      </c>
      <c r="K17665" s="3">
        <v>1812.75</v>
      </c>
      <c r="L17665" s="7">
        <v>582.48</v>
      </c>
      <c r="M17665" s="3">
        <v>39526</v>
      </c>
    </row>
    <row r="17666" spans="1:13" s="3" customFormat="1" ht="15.75" customHeight="1" x14ac:dyDescent="0.25">
      <c r="A17666" s="3">
        <v>17665</v>
      </c>
      <c r="B17666" s="3">
        <v>50</v>
      </c>
      <c r="C17666" s="3">
        <v>3240</v>
      </c>
      <c r="D17666" s="5">
        <v>42995</v>
      </c>
      <c r="E17666" s="3" t="b">
        <v>0</v>
      </c>
      <c r="F17666" s="6" t="s">
        <v>13</v>
      </c>
      <c r="G17666" s="6" t="s">
        <v>24</v>
      </c>
      <c r="H17666" s="6" t="s">
        <v>15</v>
      </c>
      <c r="I17666" s="6" t="s">
        <v>16</v>
      </c>
      <c r="J17666" s="6" t="s">
        <v>27</v>
      </c>
      <c r="K17666" s="3">
        <v>175.89</v>
      </c>
      <c r="L17666" s="7">
        <v>131.91999999999999</v>
      </c>
      <c r="M17666" s="3">
        <v>41009</v>
      </c>
    </row>
    <row r="17667" spans="1:13" s="3" customFormat="1" ht="15.75" customHeight="1" x14ac:dyDescent="0.25">
      <c r="A17667" s="3">
        <v>17666</v>
      </c>
      <c r="B17667" s="3">
        <v>3</v>
      </c>
      <c r="C17667" s="3">
        <v>48</v>
      </c>
      <c r="D17667" s="5">
        <v>42772</v>
      </c>
      <c r="E17667" s="3" t="b">
        <v>0</v>
      </c>
      <c r="F17667" s="6" t="s">
        <v>13</v>
      </c>
      <c r="G17667" s="6" t="s">
        <v>17</v>
      </c>
      <c r="H17667" s="6" t="s">
        <v>15</v>
      </c>
      <c r="I17667" s="6" t="s">
        <v>16</v>
      </c>
      <c r="J17667" s="6" t="s">
        <v>18</v>
      </c>
      <c r="K17667" s="3">
        <v>2091.4699999999998</v>
      </c>
      <c r="L17667" s="7">
        <v>388.92</v>
      </c>
      <c r="M17667" s="3">
        <v>38258</v>
      </c>
    </row>
    <row r="17668" spans="1:13" s="3" customFormat="1" ht="15.75" customHeight="1" x14ac:dyDescent="0.25">
      <c r="A17668" s="3">
        <v>17667</v>
      </c>
      <c r="B17668" s="3">
        <v>12</v>
      </c>
      <c r="C17668" s="3">
        <v>1042</v>
      </c>
      <c r="D17668" s="5">
        <v>43064</v>
      </c>
      <c r="E17668" s="3" t="b">
        <v>0</v>
      </c>
      <c r="F17668" s="6" t="s">
        <v>13</v>
      </c>
      <c r="G17668" s="6" t="s">
        <v>22</v>
      </c>
      <c r="H17668" s="6" t="s">
        <v>15</v>
      </c>
      <c r="I17668" s="6" t="s">
        <v>16</v>
      </c>
      <c r="J17668" s="6" t="s">
        <v>18</v>
      </c>
      <c r="K17668" s="3">
        <v>1765.3</v>
      </c>
      <c r="L17668" s="7">
        <v>709.48</v>
      </c>
      <c r="M17668" s="3">
        <v>38339</v>
      </c>
    </row>
    <row r="17669" spans="1:13" s="3" customFormat="1" ht="15.75" customHeight="1" x14ac:dyDescent="0.25">
      <c r="A17669" s="3">
        <v>17668</v>
      </c>
      <c r="B17669" s="3">
        <v>8</v>
      </c>
      <c r="C17669" s="3">
        <v>2469</v>
      </c>
      <c r="D17669" s="5">
        <v>42905</v>
      </c>
      <c r="E17669" s="3" t="b">
        <v>1</v>
      </c>
      <c r="F17669" s="6" t="s">
        <v>13</v>
      </c>
      <c r="G17669" s="6" t="s">
        <v>14</v>
      </c>
      <c r="H17669" s="6" t="s">
        <v>23</v>
      </c>
      <c r="I17669" s="6" t="s">
        <v>16</v>
      </c>
      <c r="J17669" s="6" t="s">
        <v>27</v>
      </c>
      <c r="K17669" s="3">
        <v>1703.52</v>
      </c>
      <c r="L17669" s="7">
        <v>1516.13</v>
      </c>
      <c r="M17669" s="3">
        <v>33549</v>
      </c>
    </row>
    <row r="17670" spans="1:13" s="3" customFormat="1" ht="15.75" customHeight="1" x14ac:dyDescent="0.25">
      <c r="A17670" s="3">
        <v>17669</v>
      </c>
      <c r="B17670" s="3">
        <v>8</v>
      </c>
      <c r="C17670" s="3">
        <v>130</v>
      </c>
      <c r="D17670" s="5">
        <v>43023</v>
      </c>
      <c r="E17670" s="3" t="b">
        <v>0</v>
      </c>
      <c r="F17670" s="6" t="s">
        <v>13</v>
      </c>
      <c r="G17670" s="6" t="s">
        <v>14</v>
      </c>
      <c r="H17670" s="6" t="s">
        <v>23</v>
      </c>
      <c r="I17670" s="6" t="s">
        <v>16</v>
      </c>
      <c r="J17670" s="6" t="s">
        <v>27</v>
      </c>
      <c r="K17670" s="3">
        <v>1703.52</v>
      </c>
      <c r="L17670" s="7">
        <v>1516.13</v>
      </c>
      <c r="M17670" s="3">
        <v>40649</v>
      </c>
    </row>
    <row r="17671" spans="1:13" s="3" customFormat="1" ht="15.75" customHeight="1" x14ac:dyDescent="0.25">
      <c r="A17671" s="3">
        <v>17670</v>
      </c>
      <c r="B17671" s="3">
        <v>55</v>
      </c>
      <c r="C17671" s="3">
        <v>2269</v>
      </c>
      <c r="D17671" s="5">
        <v>43048</v>
      </c>
      <c r="E17671" s="3" t="b">
        <v>0</v>
      </c>
      <c r="F17671" s="6" t="s">
        <v>13</v>
      </c>
      <c r="G17671" s="6" t="s">
        <v>17</v>
      </c>
      <c r="H17671" s="6" t="s">
        <v>23</v>
      </c>
      <c r="I17671" s="6" t="s">
        <v>16</v>
      </c>
      <c r="J17671" s="6" t="s">
        <v>18</v>
      </c>
      <c r="K17671" s="3">
        <v>1894.19</v>
      </c>
      <c r="L17671" s="7">
        <v>598.76</v>
      </c>
      <c r="M17671" s="3">
        <v>37823</v>
      </c>
    </row>
    <row r="17672" spans="1:13" s="3" customFormat="1" ht="15.75" customHeight="1" x14ac:dyDescent="0.25">
      <c r="A17672" s="3">
        <v>17671</v>
      </c>
      <c r="B17672" s="3">
        <v>46</v>
      </c>
      <c r="C17672" s="3">
        <v>2470</v>
      </c>
      <c r="D17672" s="5">
        <v>43087</v>
      </c>
      <c r="E17672" s="3" t="b">
        <v>1</v>
      </c>
      <c r="F17672" s="6" t="s">
        <v>13</v>
      </c>
      <c r="G17672" s="6" t="s">
        <v>14</v>
      </c>
      <c r="H17672" s="6" t="s">
        <v>15</v>
      </c>
      <c r="I17672" s="6" t="s">
        <v>20</v>
      </c>
      <c r="J17672" s="6" t="s">
        <v>16</v>
      </c>
      <c r="K17672" s="3">
        <v>1289.8499999999999</v>
      </c>
      <c r="L17672" s="7">
        <v>74.510000000000005</v>
      </c>
      <c r="M17672" s="3">
        <v>39427</v>
      </c>
    </row>
    <row r="17673" spans="1:13" s="3" customFormat="1" ht="15.75" customHeight="1" x14ac:dyDescent="0.25">
      <c r="A17673" s="3">
        <v>17672</v>
      </c>
      <c r="B17673" s="3">
        <v>55</v>
      </c>
      <c r="C17673" s="3">
        <v>1542</v>
      </c>
      <c r="D17673" s="5">
        <v>42884</v>
      </c>
      <c r="E17673" s="3" t="b">
        <v>0</v>
      </c>
      <c r="F17673" s="6" t="s">
        <v>13</v>
      </c>
      <c r="G17673" s="6" t="s">
        <v>17</v>
      </c>
      <c r="H17673" s="6" t="s">
        <v>23</v>
      </c>
      <c r="I17673" s="6" t="s">
        <v>16</v>
      </c>
      <c r="J17673" s="6" t="s">
        <v>18</v>
      </c>
      <c r="K17673" s="3">
        <v>1894.19</v>
      </c>
      <c r="L17673" s="7">
        <v>598.76</v>
      </c>
      <c r="M17673" s="3">
        <v>33259</v>
      </c>
    </row>
    <row r="17674" spans="1:13" s="3" customFormat="1" ht="15.75" customHeight="1" x14ac:dyDescent="0.25">
      <c r="A17674" s="3">
        <v>17673</v>
      </c>
      <c r="B17674" s="3">
        <v>6</v>
      </c>
      <c r="C17674" s="3">
        <v>1784</v>
      </c>
      <c r="D17674" s="5">
        <v>42890</v>
      </c>
      <c r="E17674" s="3" t="b">
        <v>0</v>
      </c>
      <c r="F17674" s="6" t="s">
        <v>13</v>
      </c>
      <c r="G17674" s="6" t="s">
        <v>19</v>
      </c>
      <c r="H17674" s="6" t="s">
        <v>15</v>
      </c>
      <c r="I17674" s="6" t="s">
        <v>26</v>
      </c>
      <c r="J17674" s="6" t="s">
        <v>16</v>
      </c>
      <c r="K17674" s="3">
        <v>227.88</v>
      </c>
      <c r="L17674" s="7">
        <v>136.72999999999999</v>
      </c>
      <c r="M17674" s="3">
        <v>42560</v>
      </c>
    </row>
    <row r="17675" spans="1:13" s="3" customFormat="1" ht="15.75" customHeight="1" x14ac:dyDescent="0.25">
      <c r="A17675" s="3">
        <v>17674</v>
      </c>
      <c r="B17675" s="3">
        <v>41</v>
      </c>
      <c r="C17675" s="3">
        <v>440</v>
      </c>
      <c r="D17675" s="5">
        <v>42965</v>
      </c>
      <c r="E17675" s="3" t="b">
        <v>0</v>
      </c>
      <c r="F17675" s="6" t="s">
        <v>13</v>
      </c>
      <c r="G17675" s="6" t="s">
        <v>14</v>
      </c>
      <c r="H17675" s="6" t="s">
        <v>23</v>
      </c>
      <c r="I17675" s="6" t="s">
        <v>16</v>
      </c>
      <c r="J17675" s="6" t="s">
        <v>16</v>
      </c>
      <c r="K17675" s="3">
        <v>416.98</v>
      </c>
      <c r="L17675" s="7">
        <v>312.74</v>
      </c>
      <c r="M17675" s="3">
        <v>35560</v>
      </c>
    </row>
    <row r="17676" spans="1:13" s="3" customFormat="1" ht="15.75" customHeight="1" x14ac:dyDescent="0.25">
      <c r="A17676" s="3">
        <v>17675</v>
      </c>
      <c r="B17676" s="3">
        <v>43</v>
      </c>
      <c r="C17676" s="3">
        <v>1133</v>
      </c>
      <c r="D17676" s="5">
        <v>42918</v>
      </c>
      <c r="E17676" s="3" t="b">
        <v>1</v>
      </c>
      <c r="F17676" s="6" t="s">
        <v>13</v>
      </c>
      <c r="G17676" s="6" t="s">
        <v>14</v>
      </c>
      <c r="H17676" s="6" t="s">
        <v>15</v>
      </c>
      <c r="I17676" s="6" t="s">
        <v>16</v>
      </c>
      <c r="J17676" s="6" t="s">
        <v>16</v>
      </c>
      <c r="K17676" s="3">
        <v>1151.96</v>
      </c>
      <c r="L17676" s="7">
        <v>649.49</v>
      </c>
      <c r="M17676" s="3">
        <v>36498</v>
      </c>
    </row>
    <row r="17677" spans="1:13" s="3" customFormat="1" ht="15.75" customHeight="1" x14ac:dyDescent="0.25">
      <c r="A17677" s="3">
        <v>17676</v>
      </c>
      <c r="B17677" s="3">
        <v>92</v>
      </c>
      <c r="C17677" s="3">
        <v>1848</v>
      </c>
      <c r="D17677" s="5">
        <v>43057</v>
      </c>
      <c r="E17677" s="3" t="b">
        <v>1</v>
      </c>
      <c r="F17677" s="6" t="s">
        <v>13</v>
      </c>
      <c r="G17677" s="6" t="s">
        <v>24</v>
      </c>
      <c r="H17677" s="6" t="s">
        <v>15</v>
      </c>
      <c r="I17677" s="6" t="s">
        <v>16</v>
      </c>
      <c r="J17677" s="6" t="s">
        <v>27</v>
      </c>
      <c r="K17677" s="3">
        <v>1415.01</v>
      </c>
      <c r="L17677" s="7">
        <v>1259.3599999999999</v>
      </c>
      <c r="M17677" s="3">
        <v>36145</v>
      </c>
    </row>
    <row r="17678" spans="1:13" s="3" customFormat="1" ht="15.75" customHeight="1" x14ac:dyDescent="0.25">
      <c r="A17678" s="3">
        <v>17677</v>
      </c>
      <c r="B17678" s="3">
        <v>74</v>
      </c>
      <c r="C17678" s="3">
        <v>230</v>
      </c>
      <c r="D17678" s="5">
        <v>43001</v>
      </c>
      <c r="E17678" s="3" t="b">
        <v>1</v>
      </c>
      <c r="F17678" s="6" t="s">
        <v>13</v>
      </c>
      <c r="G17678" s="6" t="s">
        <v>24</v>
      </c>
      <c r="H17678" s="6" t="s">
        <v>15</v>
      </c>
      <c r="I17678" s="6" t="s">
        <v>16</v>
      </c>
      <c r="J17678" s="6" t="s">
        <v>16</v>
      </c>
      <c r="K17678" s="3">
        <v>1762.96</v>
      </c>
      <c r="L17678" s="7">
        <v>950.52</v>
      </c>
      <c r="M17678" s="3">
        <v>41848</v>
      </c>
    </row>
    <row r="17679" spans="1:13" s="3" customFormat="1" ht="15.75" customHeight="1" x14ac:dyDescent="0.25">
      <c r="A17679" s="3">
        <v>17678</v>
      </c>
      <c r="B17679" s="3">
        <v>0</v>
      </c>
      <c r="C17679" s="3">
        <v>1323</v>
      </c>
      <c r="D17679" s="5">
        <v>43000</v>
      </c>
      <c r="E17679" s="3" t="b">
        <v>0</v>
      </c>
      <c r="F17679" s="6" t="s">
        <v>13</v>
      </c>
      <c r="G17679" s="6" t="s">
        <v>14</v>
      </c>
      <c r="H17679" s="6" t="s">
        <v>15</v>
      </c>
      <c r="I17679" s="6" t="s">
        <v>16</v>
      </c>
      <c r="J17679" s="6" t="s">
        <v>16</v>
      </c>
      <c r="K17679" s="3">
        <v>71.489999999999995</v>
      </c>
      <c r="L17679" s="7">
        <v>53.62</v>
      </c>
      <c r="M17679" s="3">
        <v>41245</v>
      </c>
    </row>
    <row r="17680" spans="1:13" s="3" customFormat="1" ht="15.75" customHeight="1" x14ac:dyDescent="0.25">
      <c r="A17680" s="3">
        <v>17679</v>
      </c>
      <c r="B17680" s="3">
        <v>33</v>
      </c>
      <c r="C17680" s="3">
        <v>3454</v>
      </c>
      <c r="D17680" s="5">
        <v>42984</v>
      </c>
      <c r="E17680" s="3" t="b">
        <v>1</v>
      </c>
      <c r="F17680" s="6" t="s">
        <v>13</v>
      </c>
      <c r="G17680" s="6" t="s">
        <v>22</v>
      </c>
      <c r="H17680" s="6" t="s">
        <v>15</v>
      </c>
      <c r="I17680" s="6" t="s">
        <v>16</v>
      </c>
      <c r="J17680" s="6" t="s">
        <v>27</v>
      </c>
      <c r="K17680" s="3">
        <v>1311.44</v>
      </c>
      <c r="L17680" s="7">
        <v>1167.18</v>
      </c>
      <c r="M17680" s="3">
        <v>33888</v>
      </c>
    </row>
    <row r="17681" spans="1:13" s="3" customFormat="1" ht="15.75" customHeight="1" x14ac:dyDescent="0.25">
      <c r="A17681" s="3">
        <v>17680</v>
      </c>
      <c r="B17681" s="3">
        <v>94</v>
      </c>
      <c r="C17681" s="3">
        <v>1389</v>
      </c>
      <c r="D17681" s="5">
        <v>43015</v>
      </c>
      <c r="E17681" s="3" t="b">
        <v>1</v>
      </c>
      <c r="F17681" s="6" t="s">
        <v>13</v>
      </c>
      <c r="G17681" s="6" t="s">
        <v>22</v>
      </c>
      <c r="H17681" s="6" t="s">
        <v>15</v>
      </c>
      <c r="I17681" s="6" t="s">
        <v>16</v>
      </c>
      <c r="J17681" s="6" t="s">
        <v>18</v>
      </c>
      <c r="K17681" s="3">
        <v>1635.3</v>
      </c>
      <c r="L17681" s="7">
        <v>993.66</v>
      </c>
      <c r="M17681" s="3">
        <v>41434</v>
      </c>
    </row>
    <row r="17682" spans="1:13" s="3" customFormat="1" ht="15.75" customHeight="1" x14ac:dyDescent="0.25">
      <c r="A17682" s="3">
        <v>17681</v>
      </c>
      <c r="B17682" s="3">
        <v>62</v>
      </c>
      <c r="C17682" s="3">
        <v>2985</v>
      </c>
      <c r="D17682" s="5">
        <v>42832</v>
      </c>
      <c r="E17682" s="3" t="b">
        <v>0</v>
      </c>
      <c r="F17682" s="6" t="s">
        <v>13</v>
      </c>
      <c r="G17682" s="6" t="s">
        <v>14</v>
      </c>
      <c r="H17682" s="6" t="s">
        <v>15</v>
      </c>
      <c r="I17682" s="6" t="s">
        <v>16</v>
      </c>
      <c r="J17682" s="6" t="s">
        <v>16</v>
      </c>
      <c r="K17682" s="3">
        <v>478.16</v>
      </c>
      <c r="L17682" s="7">
        <v>298.72000000000003</v>
      </c>
      <c r="M17682" s="3">
        <v>41047</v>
      </c>
    </row>
    <row r="17683" spans="1:13" s="3" customFormat="1" ht="15.75" customHeight="1" x14ac:dyDescent="0.25">
      <c r="A17683" s="3">
        <v>17682</v>
      </c>
      <c r="B17683" s="3">
        <v>12</v>
      </c>
      <c r="C17683" s="3">
        <v>3219</v>
      </c>
      <c r="D17683" s="5">
        <v>42872</v>
      </c>
      <c r="E17683" s="3" t="b">
        <v>1</v>
      </c>
      <c r="F17683" s="6" t="s">
        <v>13</v>
      </c>
      <c r="G17683" s="6" t="s">
        <v>24</v>
      </c>
      <c r="H17683" s="6" t="s">
        <v>15</v>
      </c>
      <c r="I17683" s="6" t="s">
        <v>16</v>
      </c>
      <c r="J17683" s="6" t="s">
        <v>16</v>
      </c>
      <c r="K17683" s="3">
        <v>1231.1500000000001</v>
      </c>
      <c r="L17683" s="7">
        <v>161.6</v>
      </c>
      <c r="M17683" s="3">
        <v>38216</v>
      </c>
    </row>
    <row r="17684" spans="1:13" s="3" customFormat="1" ht="15.75" customHeight="1" x14ac:dyDescent="0.25">
      <c r="A17684" s="3">
        <v>17683</v>
      </c>
      <c r="B17684" s="3">
        <v>30</v>
      </c>
      <c r="C17684" s="3">
        <v>445</v>
      </c>
      <c r="D17684" s="5">
        <v>42935</v>
      </c>
      <c r="E17684" s="3" t="b">
        <v>0</v>
      </c>
      <c r="F17684" s="6" t="s">
        <v>13</v>
      </c>
      <c r="G17684" s="6" t="s">
        <v>14</v>
      </c>
      <c r="H17684" s="6" t="s">
        <v>15</v>
      </c>
      <c r="I17684" s="6" t="s">
        <v>26</v>
      </c>
      <c r="J17684" s="6" t="s">
        <v>16</v>
      </c>
      <c r="K17684" s="3">
        <v>748.17</v>
      </c>
      <c r="L17684" s="7">
        <v>448.9</v>
      </c>
      <c r="M17684" s="3">
        <v>33552</v>
      </c>
    </row>
    <row r="17685" spans="1:13" s="3" customFormat="1" ht="15.75" customHeight="1" x14ac:dyDescent="0.25">
      <c r="A17685" s="3">
        <v>17684</v>
      </c>
      <c r="B17685" s="3">
        <v>46</v>
      </c>
      <c r="C17685" s="3">
        <v>135</v>
      </c>
      <c r="D17685" s="5">
        <v>42789</v>
      </c>
      <c r="E17685" s="3" t="b">
        <v>0</v>
      </c>
      <c r="F17685" s="6" t="s">
        <v>13</v>
      </c>
      <c r="G17685" s="6" t="s">
        <v>14</v>
      </c>
      <c r="H17685" s="6" t="s">
        <v>15</v>
      </c>
      <c r="I17685" s="6" t="s">
        <v>20</v>
      </c>
      <c r="J17685" s="6" t="s">
        <v>16</v>
      </c>
      <c r="K17685" s="3">
        <v>1289.8499999999999</v>
      </c>
      <c r="L17685" s="7">
        <v>74.510000000000005</v>
      </c>
      <c r="M17685" s="3">
        <v>39427</v>
      </c>
    </row>
    <row r="17686" spans="1:13" s="3" customFormat="1" ht="15.75" customHeight="1" x14ac:dyDescent="0.25">
      <c r="A17686" s="3">
        <v>17685</v>
      </c>
      <c r="B17686" s="3">
        <v>33</v>
      </c>
      <c r="C17686" s="3">
        <v>3330</v>
      </c>
      <c r="D17686" s="5">
        <v>42782</v>
      </c>
      <c r="E17686" s="3" t="b">
        <v>0</v>
      </c>
      <c r="F17686" s="6" t="s">
        <v>13</v>
      </c>
      <c r="G17686" s="6" t="s">
        <v>22</v>
      </c>
      <c r="H17686" s="6" t="s">
        <v>15</v>
      </c>
      <c r="I17686" s="6" t="s">
        <v>16</v>
      </c>
      <c r="J17686" s="6" t="s">
        <v>27</v>
      </c>
      <c r="K17686" s="3">
        <v>1311.44</v>
      </c>
      <c r="L17686" s="7">
        <v>1167.18</v>
      </c>
      <c r="M17686" s="3">
        <v>34527</v>
      </c>
    </row>
    <row r="17687" spans="1:13" s="3" customFormat="1" ht="15.75" customHeight="1" x14ac:dyDescent="0.25">
      <c r="A17687" s="3">
        <v>17686</v>
      </c>
      <c r="B17687" s="3">
        <v>99</v>
      </c>
      <c r="C17687" s="3">
        <v>984</v>
      </c>
      <c r="D17687" s="5">
        <v>43043</v>
      </c>
      <c r="E17687" s="3" t="b">
        <v>0</v>
      </c>
      <c r="F17687" s="6" t="s">
        <v>13</v>
      </c>
      <c r="G17687" s="6" t="s">
        <v>19</v>
      </c>
      <c r="H17687" s="6" t="s">
        <v>15</v>
      </c>
      <c r="I17687" s="6" t="s">
        <v>16</v>
      </c>
      <c r="J17687" s="6" t="s">
        <v>16</v>
      </c>
      <c r="K17687" s="3">
        <v>1227.3399999999999</v>
      </c>
      <c r="L17687" s="7">
        <v>770.89</v>
      </c>
      <c r="M17687" s="3">
        <v>34556</v>
      </c>
    </row>
    <row r="17688" spans="1:13" s="3" customFormat="1" ht="15.75" customHeight="1" x14ac:dyDescent="0.25">
      <c r="A17688" s="3">
        <v>17687</v>
      </c>
      <c r="B17688" s="3">
        <v>90</v>
      </c>
      <c r="C17688" s="3">
        <v>241</v>
      </c>
      <c r="D17688" s="5">
        <v>43052</v>
      </c>
      <c r="E17688" s="3" t="b">
        <v>1</v>
      </c>
      <c r="F17688" s="6" t="s">
        <v>13</v>
      </c>
      <c r="G17688" s="6" t="s">
        <v>21</v>
      </c>
      <c r="H17688" s="6" t="s">
        <v>15</v>
      </c>
      <c r="I17688" s="6" t="s">
        <v>20</v>
      </c>
      <c r="J17688" s="6" t="s">
        <v>16</v>
      </c>
      <c r="K17688" s="3">
        <v>363.01</v>
      </c>
      <c r="L17688" s="7">
        <v>290.41000000000003</v>
      </c>
      <c r="M17688" s="3">
        <v>38482</v>
      </c>
    </row>
    <row r="17689" spans="1:13" s="3" customFormat="1" ht="15.75" customHeight="1" x14ac:dyDescent="0.25">
      <c r="A17689" s="3">
        <v>17688</v>
      </c>
      <c r="B17689" s="3">
        <v>23</v>
      </c>
      <c r="C17689" s="3">
        <v>2210</v>
      </c>
      <c r="D17689" s="5">
        <v>42918</v>
      </c>
      <c r="E17689" s="3" t="b">
        <v>0</v>
      </c>
      <c r="F17689" s="6" t="s">
        <v>13</v>
      </c>
      <c r="G17689" s="6" t="s">
        <v>21</v>
      </c>
      <c r="H17689" s="6" t="s">
        <v>15</v>
      </c>
      <c r="I17689" s="6" t="s">
        <v>16</v>
      </c>
      <c r="J17689" s="6" t="s">
        <v>16</v>
      </c>
      <c r="K17689" s="3">
        <v>1198.46</v>
      </c>
      <c r="L17689" s="7">
        <v>381.1</v>
      </c>
      <c r="M17689" s="3">
        <v>36145</v>
      </c>
    </row>
    <row r="17690" spans="1:13" s="3" customFormat="1" ht="15.75" customHeight="1" x14ac:dyDescent="0.25">
      <c r="A17690" s="3">
        <v>17689</v>
      </c>
      <c r="B17690" s="3">
        <v>56</v>
      </c>
      <c r="C17690" s="3">
        <v>2889</v>
      </c>
      <c r="D17690" s="5">
        <v>42994</v>
      </c>
      <c r="E17690" s="3" t="b">
        <v>0</v>
      </c>
      <c r="F17690" s="6" t="s">
        <v>13</v>
      </c>
      <c r="G17690" s="6" t="s">
        <v>19</v>
      </c>
      <c r="H17690" s="6" t="s">
        <v>15</v>
      </c>
      <c r="I17690" s="6" t="s">
        <v>16</v>
      </c>
      <c r="J17690" s="6" t="s">
        <v>16</v>
      </c>
      <c r="K17690" s="3">
        <v>183.86</v>
      </c>
      <c r="L17690" s="7">
        <v>137.9</v>
      </c>
      <c r="M17690" s="3">
        <v>40779</v>
      </c>
    </row>
    <row r="17691" spans="1:13" s="3" customFormat="1" ht="15.75" customHeight="1" x14ac:dyDescent="0.25">
      <c r="A17691" s="3">
        <v>17690</v>
      </c>
      <c r="B17691" s="3">
        <v>0</v>
      </c>
      <c r="C17691" s="3">
        <v>449</v>
      </c>
      <c r="D17691" s="5">
        <v>42799</v>
      </c>
      <c r="E17691" s="3" t="b">
        <v>1</v>
      </c>
      <c r="F17691" s="6" t="s">
        <v>13</v>
      </c>
      <c r="G17691" s="6" t="s">
        <v>19</v>
      </c>
      <c r="H17691" s="6" t="s">
        <v>15</v>
      </c>
      <c r="I17691" s="6" t="s">
        <v>26</v>
      </c>
      <c r="J17691" s="6" t="s">
        <v>16</v>
      </c>
      <c r="K17691" s="3">
        <v>227.88</v>
      </c>
      <c r="L17691" s="7">
        <v>136.72999999999999</v>
      </c>
      <c r="M17691" s="3">
        <v>37838</v>
      </c>
    </row>
    <row r="17692" spans="1:13" s="3" customFormat="1" ht="15.75" customHeight="1" x14ac:dyDescent="0.25">
      <c r="A17692" s="3">
        <v>17691</v>
      </c>
      <c r="B17692" s="3">
        <v>84</v>
      </c>
      <c r="C17692" s="3">
        <v>562</v>
      </c>
      <c r="D17692" s="5">
        <v>42978</v>
      </c>
      <c r="E17692" s="3" t="b">
        <v>0</v>
      </c>
      <c r="F17692" s="6" t="s">
        <v>13</v>
      </c>
      <c r="G17692" s="6" t="s">
        <v>17</v>
      </c>
      <c r="H17692" s="6" t="s">
        <v>23</v>
      </c>
      <c r="I17692" s="6" t="s">
        <v>16</v>
      </c>
      <c r="J17692" s="6" t="s">
        <v>16</v>
      </c>
      <c r="K17692" s="3">
        <v>290.62</v>
      </c>
      <c r="L17692" s="7">
        <v>215.14</v>
      </c>
      <c r="M17692" s="3">
        <v>38339</v>
      </c>
    </row>
    <row r="17693" spans="1:13" s="3" customFormat="1" ht="15.75" customHeight="1" x14ac:dyDescent="0.25">
      <c r="A17693" s="3">
        <v>17692</v>
      </c>
      <c r="B17693" s="3">
        <v>6</v>
      </c>
      <c r="C17693" s="3">
        <v>2608</v>
      </c>
      <c r="D17693" s="5">
        <v>42847</v>
      </c>
      <c r="E17693" s="3" t="b">
        <v>0</v>
      </c>
      <c r="F17693" s="6" t="s">
        <v>13</v>
      </c>
      <c r="G17693" s="6" t="s">
        <v>19</v>
      </c>
      <c r="H17693" s="6" t="s">
        <v>15</v>
      </c>
      <c r="I17693" s="6" t="s">
        <v>26</v>
      </c>
      <c r="J17693" s="6" t="s">
        <v>16</v>
      </c>
      <c r="K17693" s="3">
        <v>227.88</v>
      </c>
      <c r="L17693" s="7">
        <v>136.72999999999999</v>
      </c>
      <c r="M17693" s="3">
        <v>38258</v>
      </c>
    </row>
    <row r="17694" spans="1:13" s="3" customFormat="1" ht="15.75" customHeight="1" x14ac:dyDescent="0.25">
      <c r="A17694" s="3">
        <v>17693</v>
      </c>
      <c r="B17694" s="3">
        <v>18</v>
      </c>
      <c r="C17694" s="3">
        <v>1078</v>
      </c>
      <c r="D17694" s="5">
        <v>43081</v>
      </c>
      <c r="E17694" s="3" t="b">
        <v>0</v>
      </c>
      <c r="F17694" s="6" t="s">
        <v>13</v>
      </c>
      <c r="G17694" s="6" t="s">
        <v>14</v>
      </c>
      <c r="H17694" s="6" t="s">
        <v>15</v>
      </c>
      <c r="I17694" s="6" t="s">
        <v>16</v>
      </c>
      <c r="J17694" s="6" t="s">
        <v>16</v>
      </c>
      <c r="K17694" s="3">
        <v>575.27</v>
      </c>
      <c r="L17694" s="7">
        <v>431.45</v>
      </c>
      <c r="M17694" s="3">
        <v>41345</v>
      </c>
    </row>
    <row r="17695" spans="1:13" s="3" customFormat="1" ht="15.75" customHeight="1" x14ac:dyDescent="0.25">
      <c r="A17695" s="3">
        <v>17694</v>
      </c>
      <c r="B17695" s="3">
        <v>60</v>
      </c>
      <c r="C17695" s="3">
        <v>1202</v>
      </c>
      <c r="D17695" s="5">
        <v>42971</v>
      </c>
      <c r="E17695" s="3" t="b">
        <v>1</v>
      </c>
      <c r="F17695" s="6" t="s">
        <v>13</v>
      </c>
      <c r="G17695" s="6" t="s">
        <v>22</v>
      </c>
      <c r="H17695" s="6" t="s">
        <v>15</v>
      </c>
      <c r="I17695" s="6" t="s">
        <v>26</v>
      </c>
      <c r="J17695" s="6" t="s">
        <v>27</v>
      </c>
      <c r="K17695" s="3">
        <v>1977.36</v>
      </c>
      <c r="L17695" s="7">
        <v>1759.85</v>
      </c>
      <c r="M17695" s="3">
        <v>40779</v>
      </c>
    </row>
    <row r="17696" spans="1:13" s="3" customFormat="1" ht="15.75" customHeight="1" x14ac:dyDescent="0.25">
      <c r="A17696" s="3">
        <v>17695</v>
      </c>
      <c r="B17696" s="3">
        <v>17</v>
      </c>
      <c r="C17696" s="3">
        <v>59</v>
      </c>
      <c r="D17696" s="5">
        <v>43077</v>
      </c>
      <c r="E17696" s="3" t="b">
        <v>0</v>
      </c>
      <c r="F17696" s="6" t="s">
        <v>13</v>
      </c>
      <c r="G17696" s="6" t="s">
        <v>24</v>
      </c>
      <c r="H17696" s="6" t="s">
        <v>28</v>
      </c>
      <c r="I17696" s="6" t="s">
        <v>16</v>
      </c>
      <c r="J17696" s="6" t="s">
        <v>18</v>
      </c>
      <c r="K17696" s="3">
        <v>1362.99</v>
      </c>
      <c r="L17696" s="7">
        <v>57.74</v>
      </c>
      <c r="M17696" s="3">
        <v>34079</v>
      </c>
    </row>
    <row r="17697" spans="1:13" s="3" customFormat="1" ht="15.75" customHeight="1" x14ac:dyDescent="0.25">
      <c r="A17697" s="3">
        <v>17696</v>
      </c>
      <c r="B17697" s="3">
        <v>76</v>
      </c>
      <c r="C17697" s="3">
        <v>2875</v>
      </c>
      <c r="D17697" s="5">
        <v>42944</v>
      </c>
      <c r="E17697" s="3" t="b">
        <v>0</v>
      </c>
      <c r="F17697" s="6" t="s">
        <v>13</v>
      </c>
      <c r="G17697" s="6" t="s">
        <v>24</v>
      </c>
      <c r="H17697" s="6" t="s">
        <v>23</v>
      </c>
      <c r="I17697" s="6" t="s">
        <v>20</v>
      </c>
      <c r="J17697" s="6" t="s">
        <v>27</v>
      </c>
      <c r="K17697" s="3">
        <v>1172.78</v>
      </c>
      <c r="L17697" s="7">
        <v>1043.77</v>
      </c>
      <c r="M17697" s="3">
        <v>37539</v>
      </c>
    </row>
    <row r="17698" spans="1:13" s="3" customFormat="1" ht="15.75" customHeight="1" x14ac:dyDescent="0.25">
      <c r="A17698" s="3">
        <v>17697</v>
      </c>
      <c r="B17698" s="3">
        <v>31</v>
      </c>
      <c r="C17698" s="3">
        <v>1721</v>
      </c>
      <c r="D17698" s="5">
        <v>43077</v>
      </c>
      <c r="E17698" s="3" t="b">
        <v>1</v>
      </c>
      <c r="F17698" s="6" t="s">
        <v>13</v>
      </c>
      <c r="G17698" s="6" t="s">
        <v>24</v>
      </c>
      <c r="H17698" s="6" t="s">
        <v>15</v>
      </c>
      <c r="I17698" s="6" t="s">
        <v>16</v>
      </c>
      <c r="J17698" s="6" t="s">
        <v>16</v>
      </c>
      <c r="K17698" s="3">
        <v>752.64</v>
      </c>
      <c r="L17698" s="7">
        <v>205.36</v>
      </c>
      <c r="M17698" s="3">
        <v>42218</v>
      </c>
    </row>
    <row r="17699" spans="1:13" s="3" customFormat="1" ht="15.75" customHeight="1" x14ac:dyDescent="0.25">
      <c r="A17699" s="3">
        <v>17698</v>
      </c>
      <c r="B17699" s="3">
        <v>98</v>
      </c>
      <c r="C17699" s="3">
        <v>23</v>
      </c>
      <c r="D17699" s="5">
        <v>42871</v>
      </c>
      <c r="E17699" s="3" t="b">
        <v>0</v>
      </c>
      <c r="F17699" s="6" t="s">
        <v>13</v>
      </c>
      <c r="G17699" s="6" t="s">
        <v>19</v>
      </c>
      <c r="H17699" s="6" t="s">
        <v>15</v>
      </c>
      <c r="I17699" s="6" t="s">
        <v>16</v>
      </c>
      <c r="J17699" s="6" t="s">
        <v>16</v>
      </c>
      <c r="K17699" s="3">
        <v>795.34</v>
      </c>
      <c r="L17699" s="7">
        <v>101.58</v>
      </c>
      <c r="M17699" s="3">
        <v>34170</v>
      </c>
    </row>
    <row r="17700" spans="1:13" s="3" customFormat="1" ht="15.75" customHeight="1" x14ac:dyDescent="0.25">
      <c r="A17700" s="3">
        <v>17699</v>
      </c>
      <c r="B17700" s="3">
        <v>51</v>
      </c>
      <c r="C17700" s="3">
        <v>1547</v>
      </c>
      <c r="D17700" s="5">
        <v>42925</v>
      </c>
      <c r="E17700" s="3" t="b">
        <v>1</v>
      </c>
      <c r="F17700" s="6" t="s">
        <v>13</v>
      </c>
      <c r="G17700" s="6" t="s">
        <v>19</v>
      </c>
      <c r="H17700" s="6" t="s">
        <v>15</v>
      </c>
      <c r="I17700" s="6" t="s">
        <v>26</v>
      </c>
      <c r="J17700" s="6" t="s">
        <v>16</v>
      </c>
      <c r="K17700" s="3">
        <v>2005.66</v>
      </c>
      <c r="L17700" s="7">
        <v>1203.4000000000001</v>
      </c>
      <c r="M17700" s="3">
        <v>39915</v>
      </c>
    </row>
    <row r="17701" spans="1:13" s="3" customFormat="1" ht="15.75" customHeight="1" x14ac:dyDescent="0.25">
      <c r="A17701" s="3">
        <v>17700</v>
      </c>
      <c r="B17701" s="3">
        <v>12</v>
      </c>
      <c r="C17701" s="3">
        <v>3369</v>
      </c>
      <c r="D17701" s="5">
        <v>42849</v>
      </c>
      <c r="E17701" s="3" t="b">
        <v>1</v>
      </c>
      <c r="F17701" s="6" t="s">
        <v>13</v>
      </c>
      <c r="G17701" s="6" t="s">
        <v>24</v>
      </c>
      <c r="H17701" s="6" t="s">
        <v>15</v>
      </c>
      <c r="I17701" s="6" t="s">
        <v>16</v>
      </c>
      <c r="J17701" s="6" t="s">
        <v>16</v>
      </c>
      <c r="K17701" s="3">
        <v>1231.1500000000001</v>
      </c>
      <c r="L17701" s="7">
        <v>161.6</v>
      </c>
      <c r="M17701" s="3">
        <v>38216</v>
      </c>
    </row>
    <row r="17702" spans="1:13" s="3" customFormat="1" ht="15.75" customHeight="1" x14ac:dyDescent="0.25">
      <c r="A17702" s="3">
        <v>17701</v>
      </c>
      <c r="B17702" s="3">
        <v>21</v>
      </c>
      <c r="C17702" s="3">
        <v>39</v>
      </c>
      <c r="D17702" s="5">
        <v>43014</v>
      </c>
      <c r="E17702" s="3" t="b">
        <v>1</v>
      </c>
      <c r="F17702" s="6" t="s">
        <v>13</v>
      </c>
      <c r="G17702" s="6" t="s">
        <v>14</v>
      </c>
      <c r="H17702" s="6" t="s">
        <v>15</v>
      </c>
      <c r="I17702" s="6" t="s">
        <v>16</v>
      </c>
      <c r="J17702" s="6" t="s">
        <v>18</v>
      </c>
      <c r="K17702" s="3">
        <v>1071.23</v>
      </c>
      <c r="L17702" s="7">
        <v>380.74</v>
      </c>
      <c r="M17702" s="3">
        <v>35160</v>
      </c>
    </row>
    <row r="17703" spans="1:13" s="3" customFormat="1" ht="15.75" customHeight="1" x14ac:dyDescent="0.25">
      <c r="A17703" s="3">
        <v>17702</v>
      </c>
      <c r="B17703" s="3">
        <v>3</v>
      </c>
      <c r="C17703" s="3">
        <v>3368</v>
      </c>
      <c r="D17703" s="5">
        <v>43012</v>
      </c>
      <c r="E17703" s="3" t="b">
        <v>1</v>
      </c>
      <c r="F17703" s="6" t="s">
        <v>13</v>
      </c>
      <c r="G17703" s="6" t="s">
        <v>17</v>
      </c>
      <c r="H17703" s="6" t="s">
        <v>15</v>
      </c>
      <c r="I17703" s="6" t="s">
        <v>16</v>
      </c>
      <c r="J17703" s="6" t="s">
        <v>18</v>
      </c>
      <c r="K17703" s="3">
        <v>2091.4699999999998</v>
      </c>
      <c r="L17703" s="7">
        <v>388.92</v>
      </c>
      <c r="M17703" s="3">
        <v>41167</v>
      </c>
    </row>
    <row r="17704" spans="1:13" s="3" customFormat="1" ht="15.75" customHeight="1" x14ac:dyDescent="0.25">
      <c r="A17704" s="3">
        <v>17703</v>
      </c>
      <c r="B17704" s="3">
        <v>79</v>
      </c>
      <c r="C17704" s="3">
        <v>1107</v>
      </c>
      <c r="D17704" s="5">
        <v>42855</v>
      </c>
      <c r="E17704" s="3" t="b">
        <v>1</v>
      </c>
      <c r="F17704" s="6" t="s">
        <v>13</v>
      </c>
      <c r="G17704" s="6" t="s">
        <v>14</v>
      </c>
      <c r="H17704" s="6" t="s">
        <v>28</v>
      </c>
      <c r="I17704" s="6" t="s">
        <v>16</v>
      </c>
      <c r="J17704" s="6" t="s">
        <v>18</v>
      </c>
      <c r="K17704" s="3">
        <v>2083.94</v>
      </c>
      <c r="L17704" s="7">
        <v>675.03</v>
      </c>
      <c r="M17704" s="3">
        <v>41533</v>
      </c>
    </row>
    <row r="17705" spans="1:13" s="3" customFormat="1" ht="15.75" customHeight="1" x14ac:dyDescent="0.25">
      <c r="A17705" s="3">
        <v>17704</v>
      </c>
      <c r="B17705" s="3">
        <v>12</v>
      </c>
      <c r="C17705" s="3">
        <v>1631</v>
      </c>
      <c r="D17705" s="5">
        <v>42827</v>
      </c>
      <c r="E17705" s="3" t="b">
        <v>0</v>
      </c>
      <c r="F17705" s="6" t="s">
        <v>13</v>
      </c>
      <c r="G17705" s="6" t="s">
        <v>24</v>
      </c>
      <c r="H17705" s="6" t="s">
        <v>15</v>
      </c>
      <c r="I17705" s="6" t="s">
        <v>16</v>
      </c>
      <c r="J17705" s="6" t="s">
        <v>16</v>
      </c>
      <c r="K17705" s="3">
        <v>1231.1500000000001</v>
      </c>
      <c r="L17705" s="7">
        <v>161.6</v>
      </c>
      <c r="M17705" s="3">
        <v>38216</v>
      </c>
    </row>
    <row r="17706" spans="1:13" s="3" customFormat="1" ht="15.75" customHeight="1" x14ac:dyDescent="0.25">
      <c r="A17706" s="3">
        <v>17705</v>
      </c>
      <c r="B17706" s="3">
        <v>10</v>
      </c>
      <c r="C17706" s="3">
        <v>1172</v>
      </c>
      <c r="D17706" s="5">
        <v>43055</v>
      </c>
      <c r="E17706" s="3" t="b">
        <v>1</v>
      </c>
      <c r="F17706" s="6" t="s">
        <v>13</v>
      </c>
      <c r="G17706" s="6" t="s">
        <v>24</v>
      </c>
      <c r="H17706" s="6" t="s">
        <v>28</v>
      </c>
      <c r="I17706" s="6" t="s">
        <v>16</v>
      </c>
      <c r="J17706" s="6" t="s">
        <v>16</v>
      </c>
      <c r="K17706" s="3">
        <v>1466.68</v>
      </c>
      <c r="L17706" s="7">
        <v>363.25</v>
      </c>
      <c r="M17706" s="3">
        <v>42560</v>
      </c>
    </row>
    <row r="17707" spans="1:13" s="3" customFormat="1" ht="15.75" customHeight="1" x14ac:dyDescent="0.25">
      <c r="A17707" s="3">
        <v>17706</v>
      </c>
      <c r="B17707" s="3">
        <v>70</v>
      </c>
      <c r="C17707" s="3">
        <v>2403</v>
      </c>
      <c r="D17707" s="5">
        <v>42884</v>
      </c>
      <c r="E17707" s="3" t="b">
        <v>1</v>
      </c>
      <c r="F17707" s="6" t="s">
        <v>29</v>
      </c>
      <c r="G17707" s="6" t="s">
        <v>17</v>
      </c>
      <c r="H17707" s="6" t="s">
        <v>15</v>
      </c>
      <c r="I17707" s="6" t="s">
        <v>26</v>
      </c>
      <c r="J17707" s="6" t="s">
        <v>16</v>
      </c>
      <c r="K17707" s="3">
        <v>495.72</v>
      </c>
      <c r="L17707" s="7">
        <v>297.43</v>
      </c>
      <c r="M17707" s="3">
        <v>42105</v>
      </c>
    </row>
    <row r="17708" spans="1:13" s="3" customFormat="1" ht="15.75" customHeight="1" x14ac:dyDescent="0.25">
      <c r="A17708" s="3">
        <v>17707</v>
      </c>
      <c r="B17708" s="3">
        <v>87</v>
      </c>
      <c r="C17708" s="3">
        <v>3088</v>
      </c>
      <c r="D17708" s="5">
        <v>42854</v>
      </c>
      <c r="E17708" s="3" t="b">
        <v>0</v>
      </c>
      <c r="F17708" s="6" t="s">
        <v>13</v>
      </c>
      <c r="G17708" s="6" t="s">
        <v>22</v>
      </c>
      <c r="H17708" s="6" t="s">
        <v>15</v>
      </c>
      <c r="I17708" s="6" t="s">
        <v>26</v>
      </c>
      <c r="J17708" s="6" t="s">
        <v>16</v>
      </c>
      <c r="K17708" s="3">
        <v>1179</v>
      </c>
      <c r="L17708" s="7">
        <v>707.4</v>
      </c>
      <c r="M17708" s="3">
        <v>36367</v>
      </c>
    </row>
    <row r="17709" spans="1:13" s="3" customFormat="1" ht="15.75" customHeight="1" x14ac:dyDescent="0.25">
      <c r="A17709" s="3">
        <v>17708</v>
      </c>
      <c r="B17709" s="3">
        <v>52</v>
      </c>
      <c r="C17709" s="3">
        <v>3136</v>
      </c>
      <c r="D17709" s="5">
        <v>42768</v>
      </c>
      <c r="E17709" s="3" t="b">
        <v>1</v>
      </c>
      <c r="F17709" s="6" t="s">
        <v>13</v>
      </c>
      <c r="G17709" s="6" t="s">
        <v>19</v>
      </c>
      <c r="H17709" s="6" t="s">
        <v>23</v>
      </c>
      <c r="I17709" s="6" t="s">
        <v>16</v>
      </c>
      <c r="J17709" s="6" t="s">
        <v>16</v>
      </c>
      <c r="K17709" s="3">
        <v>1280.28</v>
      </c>
      <c r="L17709" s="7">
        <v>829.51</v>
      </c>
      <c r="M17709" s="3">
        <v>35667</v>
      </c>
    </row>
    <row r="17710" spans="1:13" s="3" customFormat="1" ht="15.75" customHeight="1" x14ac:dyDescent="0.25">
      <c r="A17710" s="3">
        <v>17709</v>
      </c>
      <c r="B17710" s="3">
        <v>50</v>
      </c>
      <c r="C17710" s="3">
        <v>50</v>
      </c>
      <c r="D17710" s="5">
        <v>42752</v>
      </c>
      <c r="E17710" s="3" t="b">
        <v>0</v>
      </c>
      <c r="F17710" s="6" t="s">
        <v>13</v>
      </c>
      <c r="G17710" s="6" t="s">
        <v>24</v>
      </c>
      <c r="H17710" s="6" t="s">
        <v>15</v>
      </c>
      <c r="I17710" s="6" t="s">
        <v>16</v>
      </c>
      <c r="J17710" s="6" t="s">
        <v>27</v>
      </c>
      <c r="K17710" s="3">
        <v>175.89</v>
      </c>
      <c r="L17710" s="7">
        <v>131.91999999999999</v>
      </c>
      <c r="M17710" s="3">
        <v>41009</v>
      </c>
    </row>
    <row r="17711" spans="1:13" s="3" customFormat="1" ht="15.75" customHeight="1" x14ac:dyDescent="0.25">
      <c r="A17711" s="3">
        <v>17710</v>
      </c>
      <c r="B17711" s="3">
        <v>49</v>
      </c>
      <c r="C17711" s="3">
        <v>1933</v>
      </c>
      <c r="D17711" s="5">
        <v>42994</v>
      </c>
      <c r="E17711" s="3" t="b">
        <v>1</v>
      </c>
      <c r="F17711" s="6" t="s">
        <v>13</v>
      </c>
      <c r="G17711" s="6" t="s">
        <v>17</v>
      </c>
      <c r="H17711" s="6" t="s">
        <v>23</v>
      </c>
      <c r="I17711" s="6" t="s">
        <v>16</v>
      </c>
      <c r="J17711" s="6" t="s">
        <v>16</v>
      </c>
      <c r="K17711" s="3">
        <v>533.51</v>
      </c>
      <c r="L17711" s="7">
        <v>400.13</v>
      </c>
      <c r="M17711" s="3">
        <v>41064</v>
      </c>
    </row>
    <row r="17712" spans="1:13" s="3" customFormat="1" ht="15.75" customHeight="1" x14ac:dyDescent="0.25">
      <c r="A17712" s="3">
        <v>17711</v>
      </c>
      <c r="B17712" s="3">
        <v>13</v>
      </c>
      <c r="C17712" s="3">
        <v>2611</v>
      </c>
      <c r="D17712" s="5">
        <v>43001</v>
      </c>
      <c r="E17712" s="3" t="b">
        <v>0</v>
      </c>
      <c r="F17712" s="6" t="s">
        <v>13</v>
      </c>
      <c r="G17712" s="6" t="s">
        <v>14</v>
      </c>
      <c r="H17712" s="6" t="s">
        <v>15</v>
      </c>
      <c r="I17712" s="6" t="s">
        <v>16</v>
      </c>
      <c r="J17712" s="6" t="s">
        <v>16</v>
      </c>
      <c r="K17712" s="3">
        <v>1163.8900000000001</v>
      </c>
      <c r="L17712" s="7">
        <v>589.27</v>
      </c>
      <c r="M17712" s="3">
        <v>42560</v>
      </c>
    </row>
    <row r="17713" spans="1:13" s="3" customFormat="1" ht="15.75" customHeight="1" x14ac:dyDescent="0.25">
      <c r="A17713" s="3">
        <v>17712</v>
      </c>
      <c r="B17713" s="3">
        <v>90</v>
      </c>
      <c r="C17713" s="3">
        <v>1114</v>
      </c>
      <c r="D17713" s="5">
        <v>42890</v>
      </c>
      <c r="E17713" s="3" t="b">
        <v>0</v>
      </c>
      <c r="F17713" s="6" t="s">
        <v>13</v>
      </c>
      <c r="G17713" s="6" t="s">
        <v>21</v>
      </c>
      <c r="H17713" s="6" t="s">
        <v>15</v>
      </c>
      <c r="I17713" s="6" t="s">
        <v>20</v>
      </c>
      <c r="J17713" s="6" t="s">
        <v>16</v>
      </c>
      <c r="K17713" s="3">
        <v>363.01</v>
      </c>
      <c r="L17713" s="7">
        <v>290.41000000000003</v>
      </c>
      <c r="M17713" s="3">
        <v>38482</v>
      </c>
    </row>
    <row r="17714" spans="1:13" s="3" customFormat="1" ht="15.75" customHeight="1" x14ac:dyDescent="0.25">
      <c r="A17714" s="3">
        <v>17713</v>
      </c>
      <c r="B17714" s="3">
        <v>49</v>
      </c>
      <c r="C17714" s="3">
        <v>677</v>
      </c>
      <c r="D17714" s="5">
        <v>42835</v>
      </c>
      <c r="E17714" s="3" t="b">
        <v>1</v>
      </c>
      <c r="F17714" s="6" t="s">
        <v>13</v>
      </c>
      <c r="G17714" s="6" t="s">
        <v>17</v>
      </c>
      <c r="H17714" s="6" t="s">
        <v>23</v>
      </c>
      <c r="I17714" s="6" t="s">
        <v>16</v>
      </c>
      <c r="J17714" s="6" t="s">
        <v>16</v>
      </c>
      <c r="K17714" s="3">
        <v>533.51</v>
      </c>
      <c r="L17714" s="7">
        <v>400.13</v>
      </c>
      <c r="M17714" s="3">
        <v>41064</v>
      </c>
    </row>
    <row r="17715" spans="1:13" s="3" customFormat="1" ht="15.75" customHeight="1" x14ac:dyDescent="0.25">
      <c r="A17715" s="3">
        <v>17714</v>
      </c>
      <c r="B17715" s="3">
        <v>80</v>
      </c>
      <c r="C17715" s="3">
        <v>3377</v>
      </c>
      <c r="D17715" s="5">
        <v>42830</v>
      </c>
      <c r="E17715" s="3" t="b">
        <v>1</v>
      </c>
      <c r="F17715" s="6" t="s">
        <v>13</v>
      </c>
      <c r="G17715" s="6" t="s">
        <v>19</v>
      </c>
      <c r="H17715" s="6" t="s">
        <v>28</v>
      </c>
      <c r="I17715" s="6" t="s">
        <v>20</v>
      </c>
      <c r="J17715" s="6" t="s">
        <v>16</v>
      </c>
      <c r="K17715" s="3">
        <v>1073.07</v>
      </c>
      <c r="L17715" s="7">
        <v>933.84</v>
      </c>
      <c r="M17715" s="3">
        <v>35667</v>
      </c>
    </row>
    <row r="17716" spans="1:13" s="3" customFormat="1" ht="15.75" customHeight="1" x14ac:dyDescent="0.25">
      <c r="A17716" s="3">
        <v>17715</v>
      </c>
      <c r="B17716" s="3">
        <v>67</v>
      </c>
      <c r="C17716" s="3">
        <v>3211</v>
      </c>
      <c r="D17716" s="5">
        <v>43064</v>
      </c>
      <c r="E17716" s="3" t="b">
        <v>1</v>
      </c>
      <c r="F17716" s="6" t="s">
        <v>13</v>
      </c>
      <c r="G17716" s="6" t="s">
        <v>14</v>
      </c>
      <c r="H17716" s="6" t="s">
        <v>15</v>
      </c>
      <c r="I17716" s="6" t="s">
        <v>16</v>
      </c>
      <c r="J17716" s="6" t="s">
        <v>18</v>
      </c>
      <c r="K17716" s="3">
        <v>1071.23</v>
      </c>
      <c r="L17716" s="7">
        <v>380.74</v>
      </c>
      <c r="M17716" s="3">
        <v>33455</v>
      </c>
    </row>
    <row r="17717" spans="1:13" s="3" customFormat="1" ht="15.75" customHeight="1" x14ac:dyDescent="0.25">
      <c r="A17717" s="3">
        <v>17716</v>
      </c>
      <c r="B17717" s="3">
        <v>13</v>
      </c>
      <c r="C17717" s="3">
        <v>1353</v>
      </c>
      <c r="D17717" s="5">
        <v>42850</v>
      </c>
      <c r="F17717" s="6" t="s">
        <v>13</v>
      </c>
      <c r="G17717" s="6" t="s">
        <v>14</v>
      </c>
      <c r="H17717" s="6" t="s">
        <v>15</v>
      </c>
      <c r="I17717" s="6" t="s">
        <v>16</v>
      </c>
      <c r="J17717" s="6" t="s">
        <v>16</v>
      </c>
      <c r="K17717" s="3">
        <v>1163.8900000000001</v>
      </c>
      <c r="L17717" s="7">
        <v>589.27</v>
      </c>
      <c r="M17717" s="3">
        <v>42560</v>
      </c>
    </row>
    <row r="17718" spans="1:13" s="3" customFormat="1" ht="15.75" customHeight="1" x14ac:dyDescent="0.25">
      <c r="A17718" s="3">
        <v>17717</v>
      </c>
      <c r="B17718" s="3">
        <v>43</v>
      </c>
      <c r="C17718" s="3">
        <v>1664</v>
      </c>
      <c r="D17718" s="5">
        <v>43057</v>
      </c>
      <c r="E17718" s="3" t="b">
        <v>0</v>
      </c>
      <c r="F17718" s="6" t="s">
        <v>13</v>
      </c>
      <c r="G17718" s="6" t="s">
        <v>14</v>
      </c>
      <c r="H17718" s="6" t="s">
        <v>15</v>
      </c>
      <c r="I17718" s="6" t="s">
        <v>16</v>
      </c>
      <c r="J17718" s="6" t="s">
        <v>16</v>
      </c>
      <c r="K17718" s="3">
        <v>1151.96</v>
      </c>
      <c r="L17718" s="7">
        <v>649.49</v>
      </c>
      <c r="M17718" s="3">
        <v>36498</v>
      </c>
    </row>
    <row r="17719" spans="1:13" s="3" customFormat="1" ht="15.75" customHeight="1" x14ac:dyDescent="0.25">
      <c r="A17719" s="3">
        <v>17718</v>
      </c>
      <c r="B17719" s="3">
        <v>3</v>
      </c>
      <c r="C17719" s="3">
        <v>2723</v>
      </c>
      <c r="D17719" s="5">
        <v>42941</v>
      </c>
      <c r="E17719" s="3" t="b">
        <v>0</v>
      </c>
      <c r="F17719" s="6" t="s">
        <v>13</v>
      </c>
      <c r="G17719" s="6" t="s">
        <v>17</v>
      </c>
      <c r="H17719" s="6" t="s">
        <v>15</v>
      </c>
      <c r="I17719" s="6" t="s">
        <v>16</v>
      </c>
      <c r="J17719" s="6" t="s">
        <v>18</v>
      </c>
      <c r="K17719" s="3">
        <v>2091.4699999999998</v>
      </c>
      <c r="L17719" s="7">
        <v>388.92</v>
      </c>
      <c r="M17719" s="3">
        <v>38573</v>
      </c>
    </row>
    <row r="17720" spans="1:13" s="3" customFormat="1" ht="15.75" customHeight="1" x14ac:dyDescent="0.25">
      <c r="A17720" s="3">
        <v>17719</v>
      </c>
      <c r="B17720" s="3">
        <v>82</v>
      </c>
      <c r="C17720" s="3">
        <v>975</v>
      </c>
      <c r="D17720" s="5">
        <v>42975</v>
      </c>
      <c r="E17720" s="3" t="b">
        <v>1</v>
      </c>
      <c r="F17720" s="6" t="s">
        <v>13</v>
      </c>
      <c r="G17720" s="6" t="s">
        <v>21</v>
      </c>
      <c r="H17720" s="6" t="s">
        <v>15</v>
      </c>
      <c r="I17720" s="6" t="s">
        <v>26</v>
      </c>
      <c r="J17720" s="6" t="s">
        <v>16</v>
      </c>
      <c r="K17720" s="3">
        <v>1148.6400000000001</v>
      </c>
      <c r="L17720" s="7">
        <v>689.18</v>
      </c>
      <c r="M17720" s="3">
        <v>42226</v>
      </c>
    </row>
    <row r="17721" spans="1:13" s="3" customFormat="1" ht="15.75" customHeight="1" x14ac:dyDescent="0.25">
      <c r="A17721" s="3">
        <v>17720</v>
      </c>
      <c r="B17721" s="3">
        <v>0</v>
      </c>
      <c r="C17721" s="3">
        <v>3447</v>
      </c>
      <c r="D17721" s="5">
        <v>42860</v>
      </c>
      <c r="E17721" s="3" t="b">
        <v>1</v>
      </c>
      <c r="F17721" s="6" t="s">
        <v>13</v>
      </c>
      <c r="G17721" s="6" t="s">
        <v>14</v>
      </c>
      <c r="H17721" s="6" t="s">
        <v>23</v>
      </c>
      <c r="I17721" s="6" t="s">
        <v>16</v>
      </c>
      <c r="J17721" s="6" t="s">
        <v>16</v>
      </c>
      <c r="K17721" s="3">
        <v>416.98</v>
      </c>
      <c r="L17721" s="7">
        <v>312.74</v>
      </c>
      <c r="M17721" s="3">
        <v>35560</v>
      </c>
    </row>
    <row r="17722" spans="1:13" s="3" customFormat="1" ht="15.75" customHeight="1" x14ac:dyDescent="0.25">
      <c r="A17722" s="3">
        <v>17721</v>
      </c>
      <c r="B17722" s="3">
        <v>30</v>
      </c>
      <c r="C17722" s="3">
        <v>1968</v>
      </c>
      <c r="D17722" s="5">
        <v>42940</v>
      </c>
      <c r="E17722" s="3" t="b">
        <v>1</v>
      </c>
      <c r="F17722" s="6" t="s">
        <v>13</v>
      </c>
      <c r="G17722" s="6" t="s">
        <v>14</v>
      </c>
      <c r="H17722" s="6" t="s">
        <v>15</v>
      </c>
      <c r="I17722" s="6" t="s">
        <v>26</v>
      </c>
      <c r="J17722" s="6" t="s">
        <v>16</v>
      </c>
      <c r="K17722" s="3">
        <v>748.17</v>
      </c>
      <c r="L17722" s="7">
        <v>448.9</v>
      </c>
      <c r="M17722" s="3">
        <v>33552</v>
      </c>
    </row>
    <row r="17723" spans="1:13" s="3" customFormat="1" ht="15.75" customHeight="1" x14ac:dyDescent="0.25">
      <c r="A17723" s="3">
        <v>17722</v>
      </c>
      <c r="B17723" s="3">
        <v>49</v>
      </c>
      <c r="C17723" s="3">
        <v>820</v>
      </c>
      <c r="D17723" s="5">
        <v>43096</v>
      </c>
      <c r="E17723" s="3" t="b">
        <v>0</v>
      </c>
      <c r="F17723" s="6" t="s">
        <v>13</v>
      </c>
      <c r="G17723" s="6" t="s">
        <v>14</v>
      </c>
      <c r="H17723" s="6" t="s">
        <v>15</v>
      </c>
      <c r="I17723" s="6" t="s">
        <v>16</v>
      </c>
      <c r="J17723" s="6" t="s">
        <v>18</v>
      </c>
      <c r="K17723" s="3">
        <v>1061.56</v>
      </c>
      <c r="L17723" s="7">
        <v>733.58</v>
      </c>
      <c r="M17723" s="3">
        <v>34170</v>
      </c>
    </row>
    <row r="17724" spans="1:13" s="3" customFormat="1" ht="15.75" customHeight="1" x14ac:dyDescent="0.25">
      <c r="A17724" s="3">
        <v>17723</v>
      </c>
      <c r="B17724" s="3">
        <v>61</v>
      </c>
      <c r="C17724" s="3">
        <v>3122</v>
      </c>
      <c r="D17724" s="5">
        <v>42796</v>
      </c>
      <c r="E17724" s="3" t="b">
        <v>1</v>
      </c>
      <c r="F17724" s="6" t="s">
        <v>13</v>
      </c>
      <c r="G17724" s="6" t="s">
        <v>21</v>
      </c>
      <c r="H17724" s="6" t="s">
        <v>15</v>
      </c>
      <c r="I17724" s="6" t="s">
        <v>16</v>
      </c>
      <c r="J17724" s="6" t="s">
        <v>27</v>
      </c>
      <c r="K17724" s="3">
        <v>586.45000000000005</v>
      </c>
      <c r="L17724" s="7">
        <v>521.94000000000005</v>
      </c>
      <c r="M17724" s="3">
        <v>42226</v>
      </c>
    </row>
    <row r="17725" spans="1:13" s="3" customFormat="1" ht="15.75" customHeight="1" x14ac:dyDescent="0.25">
      <c r="A17725" s="3">
        <v>17724</v>
      </c>
      <c r="B17725" s="3">
        <v>62</v>
      </c>
      <c r="C17725" s="3">
        <v>2251</v>
      </c>
      <c r="D17725" s="5">
        <v>42915</v>
      </c>
      <c r="E17725" s="3" t="b">
        <v>0</v>
      </c>
      <c r="F17725" s="6" t="s">
        <v>13</v>
      </c>
      <c r="G17725" s="6" t="s">
        <v>14</v>
      </c>
      <c r="H17725" s="6" t="s">
        <v>15</v>
      </c>
      <c r="I17725" s="6" t="s">
        <v>26</v>
      </c>
      <c r="J17725" s="6" t="s">
        <v>16</v>
      </c>
      <c r="K17725" s="3">
        <v>1024.6600000000001</v>
      </c>
      <c r="L17725" s="7">
        <v>614.79999999999995</v>
      </c>
      <c r="M17725" s="3">
        <v>35378</v>
      </c>
    </row>
    <row r="17726" spans="1:13" s="3" customFormat="1" ht="15.75" customHeight="1" x14ac:dyDescent="0.25">
      <c r="A17726" s="3">
        <v>17725</v>
      </c>
      <c r="B17726" s="3">
        <v>86</v>
      </c>
      <c r="C17726" s="3">
        <v>2607</v>
      </c>
      <c r="D17726" s="5">
        <v>42959</v>
      </c>
      <c r="E17726" s="3" t="b">
        <v>1</v>
      </c>
      <c r="F17726" s="6" t="s">
        <v>13</v>
      </c>
      <c r="G17726" s="6" t="s">
        <v>19</v>
      </c>
      <c r="H17726" s="6" t="s">
        <v>15</v>
      </c>
      <c r="I17726" s="6" t="s">
        <v>16</v>
      </c>
      <c r="J17726" s="6" t="s">
        <v>16</v>
      </c>
      <c r="K17726" s="3">
        <v>235.63</v>
      </c>
      <c r="L17726" s="7">
        <v>125.07</v>
      </c>
      <c r="M17726" s="3">
        <v>36833</v>
      </c>
    </row>
    <row r="17727" spans="1:13" s="3" customFormat="1" ht="15.75" customHeight="1" x14ac:dyDescent="0.25">
      <c r="A17727" s="3">
        <v>17726</v>
      </c>
      <c r="B17727" s="3">
        <v>12</v>
      </c>
      <c r="C17727" s="3">
        <v>1507</v>
      </c>
      <c r="D17727" s="5">
        <v>43083</v>
      </c>
      <c r="E17727" s="3" t="b">
        <v>0</v>
      </c>
      <c r="F17727" s="6" t="s">
        <v>13</v>
      </c>
      <c r="G17727" s="6" t="s">
        <v>22</v>
      </c>
      <c r="H17727" s="6" t="s">
        <v>15</v>
      </c>
      <c r="I17727" s="6" t="s">
        <v>16</v>
      </c>
      <c r="J17727" s="6" t="s">
        <v>18</v>
      </c>
      <c r="K17727" s="3">
        <v>1765.3</v>
      </c>
      <c r="L17727" s="7">
        <v>709.48</v>
      </c>
      <c r="M17727" s="3">
        <v>37873</v>
      </c>
    </row>
    <row r="17728" spans="1:13" s="3" customFormat="1" ht="15.75" customHeight="1" x14ac:dyDescent="0.25">
      <c r="A17728" s="3">
        <v>17727</v>
      </c>
      <c r="B17728" s="3">
        <v>0</v>
      </c>
      <c r="C17728" s="3">
        <v>1136</v>
      </c>
      <c r="D17728" s="5">
        <v>42954</v>
      </c>
      <c r="E17728" s="3" t="b">
        <v>0</v>
      </c>
      <c r="F17728" s="6" t="s">
        <v>13</v>
      </c>
      <c r="G17728" s="6" t="s">
        <v>24</v>
      </c>
      <c r="H17728" s="6" t="s">
        <v>15</v>
      </c>
      <c r="I17728" s="6" t="s">
        <v>16</v>
      </c>
      <c r="J17728" s="6" t="s">
        <v>16</v>
      </c>
      <c r="K17728" s="3">
        <v>60.34</v>
      </c>
      <c r="L17728" s="7">
        <v>45.26</v>
      </c>
      <c r="M17728" s="3">
        <v>34165</v>
      </c>
    </row>
    <row r="17729" spans="1:13" s="3" customFormat="1" ht="15.75" customHeight="1" x14ac:dyDescent="0.25">
      <c r="A17729" s="3">
        <v>17728</v>
      </c>
      <c r="B17729" s="3">
        <v>35</v>
      </c>
      <c r="C17729" s="3">
        <v>1909</v>
      </c>
      <c r="D17729" s="5">
        <v>42946</v>
      </c>
      <c r="E17729" s="3" t="b">
        <v>0</v>
      </c>
      <c r="F17729" s="6" t="s">
        <v>13</v>
      </c>
      <c r="G17729" s="6" t="s">
        <v>17</v>
      </c>
      <c r="H17729" s="6" t="s">
        <v>15</v>
      </c>
      <c r="I17729" s="6" t="s">
        <v>20</v>
      </c>
      <c r="J17729" s="6" t="s">
        <v>16</v>
      </c>
      <c r="K17729" s="3">
        <v>1057.51</v>
      </c>
      <c r="L17729" s="7">
        <v>154.4</v>
      </c>
      <c r="M17729" s="3">
        <v>35560</v>
      </c>
    </row>
    <row r="17730" spans="1:13" s="3" customFormat="1" ht="15.75" customHeight="1" x14ac:dyDescent="0.25">
      <c r="A17730" s="3">
        <v>17729</v>
      </c>
      <c r="B17730" s="3">
        <v>54</v>
      </c>
      <c r="C17730" s="3">
        <v>3191</v>
      </c>
      <c r="D17730" s="5">
        <v>42836</v>
      </c>
      <c r="E17730" s="3" t="b">
        <v>0</v>
      </c>
      <c r="F17730" s="6" t="s">
        <v>13</v>
      </c>
      <c r="G17730" s="6" t="s">
        <v>24</v>
      </c>
      <c r="H17730" s="6" t="s">
        <v>15</v>
      </c>
      <c r="I17730" s="6" t="s">
        <v>16</v>
      </c>
      <c r="J17730" s="6" t="s">
        <v>16</v>
      </c>
      <c r="K17730" s="3">
        <v>1292.8399999999999</v>
      </c>
      <c r="L17730" s="7">
        <v>13.44</v>
      </c>
      <c r="M17730" s="3">
        <v>34143</v>
      </c>
    </row>
    <row r="17731" spans="1:13" s="3" customFormat="1" ht="15.75" customHeight="1" x14ac:dyDescent="0.25">
      <c r="A17731" s="3">
        <v>17730</v>
      </c>
      <c r="B17731" s="3">
        <v>13</v>
      </c>
      <c r="C17731" s="3">
        <v>1273</v>
      </c>
      <c r="D17731" s="5">
        <v>42986</v>
      </c>
      <c r="E17731" s="3" t="b">
        <v>0</v>
      </c>
      <c r="F17731" s="6" t="s">
        <v>13</v>
      </c>
      <c r="G17731" s="6" t="s">
        <v>14</v>
      </c>
      <c r="H17731" s="6" t="s">
        <v>15</v>
      </c>
      <c r="I17731" s="6" t="s">
        <v>16</v>
      </c>
      <c r="J17731" s="6" t="s">
        <v>16</v>
      </c>
      <c r="K17731" s="3">
        <v>1163.8900000000001</v>
      </c>
      <c r="L17731" s="7">
        <v>589.27</v>
      </c>
      <c r="M17731" s="3">
        <v>34170</v>
      </c>
    </row>
    <row r="17732" spans="1:13" s="3" customFormat="1" ht="15.75" customHeight="1" x14ac:dyDescent="0.25">
      <c r="A17732" s="3">
        <v>17731</v>
      </c>
      <c r="B17732" s="3">
        <v>24</v>
      </c>
      <c r="C17732" s="3">
        <v>3331</v>
      </c>
      <c r="D17732" s="5">
        <v>42753</v>
      </c>
      <c r="E17732" s="3" t="b">
        <v>1</v>
      </c>
      <c r="F17732" s="6" t="s">
        <v>13</v>
      </c>
      <c r="G17732" s="6" t="s">
        <v>14</v>
      </c>
      <c r="H17732" s="6" t="s">
        <v>23</v>
      </c>
      <c r="I17732" s="6" t="s">
        <v>16</v>
      </c>
      <c r="J17732" s="6" t="s">
        <v>18</v>
      </c>
      <c r="K17732" s="3">
        <v>1777.8</v>
      </c>
      <c r="L17732" s="7">
        <v>820.78</v>
      </c>
      <c r="M17732" s="3">
        <v>40670</v>
      </c>
    </row>
    <row r="17733" spans="1:13" s="3" customFormat="1" ht="15.75" customHeight="1" x14ac:dyDescent="0.25">
      <c r="A17733" s="3">
        <v>17732</v>
      </c>
      <c r="B17733" s="3">
        <v>91</v>
      </c>
      <c r="C17733" s="3">
        <v>3302</v>
      </c>
      <c r="D17733" s="5">
        <v>43079</v>
      </c>
      <c r="E17733" s="3" t="b">
        <v>1</v>
      </c>
      <c r="F17733" s="6" t="s">
        <v>13</v>
      </c>
      <c r="G17733" s="6" t="s">
        <v>14</v>
      </c>
      <c r="H17733" s="6" t="s">
        <v>15</v>
      </c>
      <c r="I17733" s="6" t="s">
        <v>16</v>
      </c>
      <c r="J17733" s="6" t="s">
        <v>16</v>
      </c>
      <c r="K17733" s="3">
        <v>100.35</v>
      </c>
      <c r="L17733" s="7">
        <v>75.260000000000005</v>
      </c>
      <c r="M17733" s="3">
        <v>36367</v>
      </c>
    </row>
    <row r="17734" spans="1:13" s="3" customFormat="1" ht="15.75" customHeight="1" x14ac:dyDescent="0.25">
      <c r="A17734" s="3">
        <v>17733</v>
      </c>
      <c r="B17734" s="3">
        <v>40</v>
      </c>
      <c r="C17734" s="3">
        <v>2615</v>
      </c>
      <c r="D17734" s="5">
        <v>42845</v>
      </c>
      <c r="E17734" s="3" t="b">
        <v>0</v>
      </c>
      <c r="F17734" s="6" t="s">
        <v>13</v>
      </c>
      <c r="G17734" s="6" t="s">
        <v>19</v>
      </c>
      <c r="H17734" s="6" t="s">
        <v>15</v>
      </c>
      <c r="I17734" s="6" t="s">
        <v>26</v>
      </c>
      <c r="J17734" s="6" t="s">
        <v>16</v>
      </c>
      <c r="K17734" s="3">
        <v>1458.17</v>
      </c>
      <c r="L17734" s="7">
        <v>874.9</v>
      </c>
      <c r="M17734" s="3">
        <v>38750</v>
      </c>
    </row>
    <row r="17735" spans="1:13" s="3" customFormat="1" ht="15.75" customHeight="1" x14ac:dyDescent="0.25">
      <c r="A17735" s="3">
        <v>17734</v>
      </c>
      <c r="B17735" s="3">
        <v>27</v>
      </c>
      <c r="C17735" s="3">
        <v>2345</v>
      </c>
      <c r="D17735" s="5">
        <v>43045</v>
      </c>
      <c r="F17735" s="6" t="s">
        <v>13</v>
      </c>
      <c r="G17735" s="6" t="s">
        <v>17</v>
      </c>
      <c r="H17735" s="6" t="s">
        <v>15</v>
      </c>
      <c r="I17735" s="6" t="s">
        <v>16</v>
      </c>
      <c r="J17735" s="6" t="s">
        <v>16</v>
      </c>
      <c r="K17735" s="3">
        <v>499.53</v>
      </c>
      <c r="L17735" s="7">
        <v>388.72</v>
      </c>
      <c r="M17735" s="3">
        <v>33552</v>
      </c>
    </row>
    <row r="17736" spans="1:13" s="3" customFormat="1" ht="15.75" customHeight="1" x14ac:dyDescent="0.25">
      <c r="A17736" s="3">
        <v>17735</v>
      </c>
      <c r="B17736" s="3">
        <v>11</v>
      </c>
      <c r="C17736" s="3">
        <v>868</v>
      </c>
      <c r="D17736" s="5">
        <v>42936</v>
      </c>
      <c r="E17736" s="3" t="b">
        <v>0</v>
      </c>
      <c r="F17736" s="6" t="s">
        <v>13</v>
      </c>
      <c r="G17736" s="6" t="s">
        <v>22</v>
      </c>
      <c r="H17736" s="6" t="s">
        <v>15</v>
      </c>
      <c r="I17736" s="6" t="s">
        <v>26</v>
      </c>
      <c r="J17736" s="6" t="s">
        <v>16</v>
      </c>
      <c r="K17736" s="3">
        <v>1274.93</v>
      </c>
      <c r="L17736" s="7">
        <v>764.96</v>
      </c>
      <c r="M17736" s="3">
        <v>39298</v>
      </c>
    </row>
    <row r="17737" spans="1:13" s="3" customFormat="1" ht="15.75" customHeight="1" x14ac:dyDescent="0.25">
      <c r="A17737" s="3">
        <v>17736</v>
      </c>
      <c r="B17737" s="3">
        <v>41</v>
      </c>
      <c r="C17737" s="3">
        <v>1122</v>
      </c>
      <c r="D17737" s="5">
        <v>42818</v>
      </c>
      <c r="E17737" s="3" t="b">
        <v>1</v>
      </c>
      <c r="F17737" s="6" t="s">
        <v>13</v>
      </c>
      <c r="G17737" s="6" t="s">
        <v>14</v>
      </c>
      <c r="H17737" s="6" t="s">
        <v>23</v>
      </c>
      <c r="I17737" s="6" t="s">
        <v>16</v>
      </c>
      <c r="J17737" s="6" t="s">
        <v>16</v>
      </c>
      <c r="K17737" s="3">
        <v>416.98</v>
      </c>
      <c r="L17737" s="7">
        <v>312.74</v>
      </c>
      <c r="M17737" s="3">
        <v>35560</v>
      </c>
    </row>
    <row r="17738" spans="1:13" s="3" customFormat="1" ht="15.75" customHeight="1" x14ac:dyDescent="0.25">
      <c r="A17738" s="3">
        <v>17737</v>
      </c>
      <c r="B17738" s="3">
        <v>10</v>
      </c>
      <c r="C17738" s="3">
        <v>3013</v>
      </c>
      <c r="D17738" s="5">
        <v>42827</v>
      </c>
      <c r="E17738" s="3" t="b">
        <v>0</v>
      </c>
      <c r="F17738" s="6" t="s">
        <v>13</v>
      </c>
      <c r="G17738" s="6" t="s">
        <v>14</v>
      </c>
      <c r="H17738" s="6" t="s">
        <v>15</v>
      </c>
      <c r="I17738" s="6" t="s">
        <v>16</v>
      </c>
      <c r="J17738" s="6" t="s">
        <v>16</v>
      </c>
      <c r="K17738" s="3">
        <v>1945.43</v>
      </c>
      <c r="L17738" s="7">
        <v>333.18</v>
      </c>
      <c r="M17738" s="3">
        <v>37499</v>
      </c>
    </row>
    <row r="17739" spans="1:13" s="3" customFormat="1" ht="15.75" customHeight="1" x14ac:dyDescent="0.25">
      <c r="A17739" s="3">
        <v>17738</v>
      </c>
      <c r="B17739" s="3">
        <v>74</v>
      </c>
      <c r="C17739" s="3">
        <v>252</v>
      </c>
      <c r="D17739" s="5">
        <v>42857</v>
      </c>
      <c r="E17739" s="3" t="b">
        <v>1</v>
      </c>
      <c r="F17739" s="6" t="s">
        <v>13</v>
      </c>
      <c r="G17739" s="6" t="s">
        <v>24</v>
      </c>
      <c r="H17739" s="6" t="s">
        <v>15</v>
      </c>
      <c r="I17739" s="6" t="s">
        <v>16</v>
      </c>
      <c r="J17739" s="6" t="s">
        <v>16</v>
      </c>
      <c r="K17739" s="3">
        <v>1228.07</v>
      </c>
      <c r="L17739" s="7">
        <v>400.91</v>
      </c>
      <c r="M17739" s="3">
        <v>33429</v>
      </c>
    </row>
    <row r="17740" spans="1:13" s="3" customFormat="1" ht="15.75" customHeight="1" x14ac:dyDescent="0.25">
      <c r="A17740" s="3">
        <v>17739</v>
      </c>
      <c r="B17740" s="3">
        <v>93</v>
      </c>
      <c r="C17740" s="3">
        <v>2425</v>
      </c>
      <c r="D17740" s="5">
        <v>42878</v>
      </c>
      <c r="E17740" s="3" t="b">
        <v>0</v>
      </c>
      <c r="F17740" s="6" t="s">
        <v>13</v>
      </c>
      <c r="G17740" s="6" t="s">
        <v>24</v>
      </c>
      <c r="H17740" s="6" t="s">
        <v>15</v>
      </c>
      <c r="I17740" s="6" t="s">
        <v>16</v>
      </c>
      <c r="J17740" s="6" t="s">
        <v>16</v>
      </c>
      <c r="K17740" s="3">
        <v>1065.03</v>
      </c>
      <c r="L17740" s="7">
        <v>230.09</v>
      </c>
      <c r="M17740" s="3">
        <v>34556</v>
      </c>
    </row>
    <row r="17741" spans="1:13" s="3" customFormat="1" ht="15.75" customHeight="1" x14ac:dyDescent="0.25">
      <c r="A17741" s="3">
        <v>17740</v>
      </c>
      <c r="B17741" s="3">
        <v>82</v>
      </c>
      <c r="C17741" s="3">
        <v>2241</v>
      </c>
      <c r="D17741" s="5">
        <v>42858</v>
      </c>
      <c r="E17741" s="3" t="b">
        <v>0</v>
      </c>
      <c r="F17741" s="6" t="s">
        <v>13</v>
      </c>
      <c r="G17741" s="6" t="s">
        <v>22</v>
      </c>
      <c r="H17741" s="6" t="s">
        <v>23</v>
      </c>
      <c r="I17741" s="6" t="s">
        <v>16</v>
      </c>
      <c r="J17741" s="6" t="s">
        <v>16</v>
      </c>
      <c r="K17741" s="3">
        <v>1538.99</v>
      </c>
      <c r="L17741" s="7">
        <v>829.65</v>
      </c>
      <c r="M17741" s="3">
        <v>42404</v>
      </c>
    </row>
    <row r="17742" spans="1:13" s="3" customFormat="1" ht="15.75" customHeight="1" x14ac:dyDescent="0.25">
      <c r="A17742" s="3">
        <v>17741</v>
      </c>
      <c r="B17742" s="3">
        <v>35</v>
      </c>
      <c r="C17742" s="3">
        <v>2551</v>
      </c>
      <c r="D17742" s="5">
        <v>42833</v>
      </c>
      <c r="E17742" s="3" t="b">
        <v>1</v>
      </c>
      <c r="F17742" s="6" t="s">
        <v>13</v>
      </c>
      <c r="G17742" s="6" t="s">
        <v>17</v>
      </c>
      <c r="H17742" s="6" t="s">
        <v>15</v>
      </c>
      <c r="I17742" s="6" t="s">
        <v>20</v>
      </c>
      <c r="J17742" s="6" t="s">
        <v>16</v>
      </c>
      <c r="K17742" s="3">
        <v>1057.51</v>
      </c>
      <c r="L17742" s="7">
        <v>154.4</v>
      </c>
      <c r="M17742" s="3">
        <v>34527</v>
      </c>
    </row>
    <row r="17743" spans="1:13" s="3" customFormat="1" ht="15.75" customHeight="1" x14ac:dyDescent="0.25">
      <c r="A17743" s="3">
        <v>17742</v>
      </c>
      <c r="B17743" s="3">
        <v>26</v>
      </c>
      <c r="C17743" s="3">
        <v>433</v>
      </c>
      <c r="D17743" s="5">
        <v>42785</v>
      </c>
      <c r="E17743" s="3" t="b">
        <v>1</v>
      </c>
      <c r="F17743" s="6" t="s">
        <v>13</v>
      </c>
      <c r="G17743" s="6" t="s">
        <v>24</v>
      </c>
      <c r="H17743" s="6" t="s">
        <v>15</v>
      </c>
      <c r="I17743" s="6" t="s">
        <v>16</v>
      </c>
      <c r="J17743" s="6" t="s">
        <v>16</v>
      </c>
      <c r="K17743" s="3">
        <v>1992.93</v>
      </c>
      <c r="L17743" s="7">
        <v>762.63</v>
      </c>
      <c r="M17743" s="3">
        <v>34115</v>
      </c>
    </row>
    <row r="17744" spans="1:13" s="3" customFormat="1" ht="15.75" customHeight="1" x14ac:dyDescent="0.25">
      <c r="A17744" s="3">
        <v>17743</v>
      </c>
      <c r="B17744" s="3">
        <v>82</v>
      </c>
      <c r="C17744" s="3">
        <v>733</v>
      </c>
      <c r="D17744" s="5">
        <v>42871</v>
      </c>
      <c r="E17744" s="3" t="b">
        <v>0</v>
      </c>
      <c r="F17744" s="6" t="s">
        <v>13</v>
      </c>
      <c r="G17744" s="6" t="s">
        <v>21</v>
      </c>
      <c r="H17744" s="6" t="s">
        <v>15</v>
      </c>
      <c r="I17744" s="6" t="s">
        <v>26</v>
      </c>
      <c r="J17744" s="6" t="s">
        <v>16</v>
      </c>
      <c r="K17744" s="3">
        <v>1148.6400000000001</v>
      </c>
      <c r="L17744" s="7">
        <v>689.18</v>
      </c>
      <c r="M17744" s="3">
        <v>42226</v>
      </c>
    </row>
    <row r="17745" spans="1:13" s="3" customFormat="1" ht="15.75" customHeight="1" x14ac:dyDescent="0.25">
      <c r="A17745" s="3">
        <v>17744</v>
      </c>
      <c r="B17745" s="3">
        <v>64</v>
      </c>
      <c r="C17745" s="3">
        <v>3387</v>
      </c>
      <c r="D17745" s="5">
        <v>42927</v>
      </c>
      <c r="E17745" s="3" t="b">
        <v>1</v>
      </c>
      <c r="F17745" s="6" t="s">
        <v>13</v>
      </c>
      <c r="G17745" s="6" t="s">
        <v>17</v>
      </c>
      <c r="H17745" s="6" t="s">
        <v>15</v>
      </c>
      <c r="I17745" s="6" t="s">
        <v>16</v>
      </c>
      <c r="J17745" s="6" t="s">
        <v>18</v>
      </c>
      <c r="K17745" s="3">
        <v>1469.44</v>
      </c>
      <c r="L17745" s="7">
        <v>596.54999999999995</v>
      </c>
      <c r="M17745" s="3">
        <v>38193</v>
      </c>
    </row>
    <row r="17746" spans="1:13" s="3" customFormat="1" ht="15.75" customHeight="1" x14ac:dyDescent="0.25">
      <c r="A17746" s="3">
        <v>17745</v>
      </c>
      <c r="B17746" s="3">
        <v>60</v>
      </c>
      <c r="C17746" s="3">
        <v>2076</v>
      </c>
      <c r="D17746" s="5">
        <v>43080</v>
      </c>
      <c r="E17746" s="3" t="b">
        <v>1</v>
      </c>
      <c r="F17746" s="6" t="s">
        <v>13</v>
      </c>
      <c r="G17746" s="6" t="s">
        <v>22</v>
      </c>
      <c r="H17746" s="6" t="s">
        <v>15</v>
      </c>
      <c r="I17746" s="6" t="s">
        <v>26</v>
      </c>
      <c r="J17746" s="6" t="s">
        <v>27</v>
      </c>
      <c r="K17746" s="3">
        <v>1977.36</v>
      </c>
      <c r="L17746" s="7">
        <v>1759.85</v>
      </c>
      <c r="M17746" s="3">
        <v>41009</v>
      </c>
    </row>
    <row r="17747" spans="1:13" s="3" customFormat="1" ht="15.75" customHeight="1" x14ac:dyDescent="0.25">
      <c r="A17747" s="3">
        <v>17746</v>
      </c>
      <c r="B17747" s="3">
        <v>0</v>
      </c>
      <c r="C17747" s="3">
        <v>136</v>
      </c>
      <c r="D17747" s="5">
        <v>42932</v>
      </c>
      <c r="E17747" s="3" t="b">
        <v>1</v>
      </c>
      <c r="F17747" s="6" t="s">
        <v>13</v>
      </c>
      <c r="G17747" s="6" t="s">
        <v>19</v>
      </c>
      <c r="H17747" s="6" t="s">
        <v>15</v>
      </c>
      <c r="I17747" s="6" t="s">
        <v>26</v>
      </c>
      <c r="J17747" s="6" t="s">
        <v>16</v>
      </c>
      <c r="K17747" s="3">
        <v>227.88</v>
      </c>
      <c r="L17747" s="7">
        <v>136.72999999999999</v>
      </c>
      <c r="M17747" s="3">
        <v>37659</v>
      </c>
    </row>
    <row r="17748" spans="1:13" s="3" customFormat="1" ht="15.75" customHeight="1" x14ac:dyDescent="0.25">
      <c r="A17748" s="3">
        <v>17747</v>
      </c>
      <c r="B17748" s="3">
        <v>1</v>
      </c>
      <c r="C17748" s="3">
        <v>3051</v>
      </c>
      <c r="D17748" s="5">
        <v>42959</v>
      </c>
      <c r="E17748" s="3" t="b">
        <v>0</v>
      </c>
      <c r="F17748" s="6" t="s">
        <v>13</v>
      </c>
      <c r="G17748" s="6" t="s">
        <v>22</v>
      </c>
      <c r="H17748" s="6" t="s">
        <v>15</v>
      </c>
      <c r="I17748" s="6" t="s">
        <v>16</v>
      </c>
      <c r="J17748" s="6" t="s">
        <v>16</v>
      </c>
      <c r="K17748" s="3">
        <v>1403.5</v>
      </c>
      <c r="L17748" s="7">
        <v>954.82</v>
      </c>
      <c r="M17748" s="3">
        <v>42688</v>
      </c>
    </row>
    <row r="17749" spans="1:13" s="3" customFormat="1" ht="15.75" customHeight="1" x14ac:dyDescent="0.25">
      <c r="A17749" s="3">
        <v>17748</v>
      </c>
      <c r="B17749" s="3">
        <v>71</v>
      </c>
      <c r="C17749" s="3">
        <v>830</v>
      </c>
      <c r="D17749" s="5">
        <v>42896</v>
      </c>
      <c r="E17749" s="3" t="b">
        <v>1</v>
      </c>
      <c r="F17749" s="6" t="s">
        <v>13</v>
      </c>
      <c r="G17749" s="6" t="s">
        <v>14</v>
      </c>
      <c r="H17749" s="6" t="s">
        <v>15</v>
      </c>
      <c r="I17749" s="6" t="s">
        <v>26</v>
      </c>
      <c r="J17749" s="6" t="s">
        <v>18</v>
      </c>
      <c r="K17749" s="3">
        <v>1842.92</v>
      </c>
      <c r="L17749" s="7">
        <v>1105.75</v>
      </c>
      <c r="M17749" s="3">
        <v>34996</v>
      </c>
    </row>
    <row r="17750" spans="1:13" s="3" customFormat="1" ht="15.75" customHeight="1" x14ac:dyDescent="0.25">
      <c r="A17750" s="3">
        <v>17749</v>
      </c>
      <c r="B17750" s="3">
        <v>0</v>
      </c>
      <c r="C17750" s="3">
        <v>228</v>
      </c>
      <c r="D17750" s="5">
        <v>42856</v>
      </c>
      <c r="E17750" s="3" t="b">
        <v>0</v>
      </c>
      <c r="F17750" s="6" t="s">
        <v>13</v>
      </c>
      <c r="G17750" s="6" t="s">
        <v>24</v>
      </c>
      <c r="H17750" s="6" t="s">
        <v>15</v>
      </c>
      <c r="I17750" s="6" t="s">
        <v>16</v>
      </c>
      <c r="J17750" s="6" t="s">
        <v>27</v>
      </c>
      <c r="K17750" s="3">
        <v>175.89</v>
      </c>
      <c r="L17750" s="7">
        <v>131.91999999999999</v>
      </c>
      <c r="M17750" s="3">
        <v>37668</v>
      </c>
    </row>
    <row r="17751" spans="1:13" s="3" customFormat="1" ht="15.75" customHeight="1" x14ac:dyDescent="0.25">
      <c r="A17751" s="3">
        <v>17750</v>
      </c>
      <c r="B17751" s="3">
        <v>56</v>
      </c>
      <c r="C17751" s="3">
        <v>953</v>
      </c>
      <c r="D17751" s="5">
        <v>43021</v>
      </c>
      <c r="E17751" s="3" t="b">
        <v>1</v>
      </c>
      <c r="F17751" s="6" t="s">
        <v>13</v>
      </c>
      <c r="G17751" s="6" t="s">
        <v>19</v>
      </c>
      <c r="H17751" s="6" t="s">
        <v>15</v>
      </c>
      <c r="I17751" s="6" t="s">
        <v>16</v>
      </c>
      <c r="J17751" s="6" t="s">
        <v>16</v>
      </c>
      <c r="K17751" s="3">
        <v>183.86</v>
      </c>
      <c r="L17751" s="7">
        <v>137.9</v>
      </c>
      <c r="M17751" s="3">
        <v>35707</v>
      </c>
    </row>
    <row r="17752" spans="1:13" s="3" customFormat="1" ht="15.75" customHeight="1" x14ac:dyDescent="0.25">
      <c r="A17752" s="3">
        <v>17751</v>
      </c>
      <c r="B17752" s="3">
        <v>66</v>
      </c>
      <c r="C17752" s="3">
        <v>491</v>
      </c>
      <c r="D17752" s="5">
        <v>42824</v>
      </c>
      <c r="E17752" s="3" t="b">
        <v>1</v>
      </c>
      <c r="F17752" s="6" t="s">
        <v>13</v>
      </c>
      <c r="G17752" s="6" t="s">
        <v>22</v>
      </c>
      <c r="H17752" s="6" t="s">
        <v>23</v>
      </c>
      <c r="I17752" s="6" t="s">
        <v>20</v>
      </c>
      <c r="J17752" s="6" t="s">
        <v>27</v>
      </c>
      <c r="K17752" s="3">
        <v>590.26</v>
      </c>
      <c r="L17752" s="7">
        <v>525.33000000000004</v>
      </c>
      <c r="M17752" s="3">
        <v>33879</v>
      </c>
    </row>
    <row r="17753" spans="1:13" s="3" customFormat="1" ht="15.75" customHeight="1" x14ac:dyDescent="0.25">
      <c r="A17753" s="3">
        <v>17752</v>
      </c>
      <c r="B17753" s="3">
        <v>90</v>
      </c>
      <c r="C17753" s="3">
        <v>752</v>
      </c>
      <c r="D17753" s="5">
        <v>43056</v>
      </c>
      <c r="E17753" s="3" t="b">
        <v>0</v>
      </c>
      <c r="F17753" s="6" t="s">
        <v>13</v>
      </c>
      <c r="G17753" s="6" t="s">
        <v>14</v>
      </c>
      <c r="H17753" s="6" t="s">
        <v>15</v>
      </c>
      <c r="I17753" s="6" t="s">
        <v>20</v>
      </c>
      <c r="J17753" s="6" t="s">
        <v>16</v>
      </c>
      <c r="K17753" s="3">
        <v>945.04</v>
      </c>
      <c r="L17753" s="7">
        <v>507.58</v>
      </c>
      <c r="M17753" s="3">
        <v>35052</v>
      </c>
    </row>
    <row r="17754" spans="1:13" s="3" customFormat="1" ht="15.75" customHeight="1" x14ac:dyDescent="0.25">
      <c r="A17754" s="3">
        <v>17753</v>
      </c>
      <c r="B17754" s="3">
        <v>76</v>
      </c>
      <c r="C17754" s="3">
        <v>2121</v>
      </c>
      <c r="D17754" s="5">
        <v>42859</v>
      </c>
      <c r="E17754" s="3" t="b">
        <v>1</v>
      </c>
      <c r="F17754" s="6" t="s">
        <v>13</v>
      </c>
      <c r="G17754" s="6" t="s">
        <v>24</v>
      </c>
      <c r="H17754" s="6" t="s">
        <v>15</v>
      </c>
      <c r="I17754" s="6" t="s">
        <v>20</v>
      </c>
      <c r="J17754" s="6" t="s">
        <v>16</v>
      </c>
      <c r="K17754" s="3">
        <v>642.30999999999995</v>
      </c>
      <c r="L17754" s="7">
        <v>513.85</v>
      </c>
      <c r="M17754" s="3">
        <v>40553</v>
      </c>
    </row>
    <row r="17755" spans="1:13" s="3" customFormat="1" ht="15.75" customHeight="1" x14ac:dyDescent="0.25">
      <c r="A17755" s="3">
        <v>17754</v>
      </c>
      <c r="B17755" s="3">
        <v>62</v>
      </c>
      <c r="C17755" s="3">
        <v>587</v>
      </c>
      <c r="D17755" s="5">
        <v>42995</v>
      </c>
      <c r="E17755" s="3" t="b">
        <v>0</v>
      </c>
      <c r="F17755" s="6" t="s">
        <v>13</v>
      </c>
      <c r="G17755" s="6" t="s">
        <v>14</v>
      </c>
      <c r="H17755" s="6" t="s">
        <v>15</v>
      </c>
      <c r="I17755" s="6" t="s">
        <v>16</v>
      </c>
      <c r="J17755" s="6" t="s">
        <v>16</v>
      </c>
      <c r="K17755" s="3">
        <v>478.16</v>
      </c>
      <c r="L17755" s="7">
        <v>298.72000000000003</v>
      </c>
      <c r="M17755" s="3">
        <v>33879</v>
      </c>
    </row>
    <row r="17756" spans="1:13" s="3" customFormat="1" ht="15.75" customHeight="1" x14ac:dyDescent="0.25">
      <c r="A17756" s="3">
        <v>17755</v>
      </c>
      <c r="B17756" s="3">
        <v>42</v>
      </c>
      <c r="C17756" s="3">
        <v>236</v>
      </c>
      <c r="D17756" s="5">
        <v>43093</v>
      </c>
      <c r="E17756" s="3" t="b">
        <v>1</v>
      </c>
      <c r="F17756" s="6" t="s">
        <v>13</v>
      </c>
      <c r="G17756" s="6" t="s">
        <v>19</v>
      </c>
      <c r="H17756" s="6" t="s">
        <v>23</v>
      </c>
      <c r="I17756" s="6" t="s">
        <v>16</v>
      </c>
      <c r="J17756" s="6" t="s">
        <v>27</v>
      </c>
      <c r="K17756" s="3">
        <v>1810</v>
      </c>
      <c r="L17756" s="7">
        <v>1610.9</v>
      </c>
      <c r="M17756" s="3">
        <v>39526</v>
      </c>
    </row>
    <row r="17757" spans="1:13" s="3" customFormat="1" ht="15.75" customHeight="1" x14ac:dyDescent="0.25">
      <c r="A17757" s="3">
        <v>17756</v>
      </c>
      <c r="B17757" s="3">
        <v>46</v>
      </c>
      <c r="C17757" s="3">
        <v>1803</v>
      </c>
      <c r="D17757" s="5">
        <v>42978</v>
      </c>
      <c r="E17757" s="3" t="b">
        <v>1</v>
      </c>
      <c r="F17757" s="6" t="s">
        <v>13</v>
      </c>
      <c r="G17757" s="6" t="s">
        <v>14</v>
      </c>
      <c r="H17757" s="6" t="s">
        <v>15</v>
      </c>
      <c r="I17757" s="6" t="s">
        <v>20</v>
      </c>
      <c r="J17757" s="6" t="s">
        <v>16</v>
      </c>
      <c r="K17757" s="3">
        <v>1289.8499999999999</v>
      </c>
      <c r="L17757" s="7">
        <v>74.510000000000005</v>
      </c>
      <c r="M17757" s="3">
        <v>39427</v>
      </c>
    </row>
    <row r="17758" spans="1:13" s="3" customFormat="1" ht="15.75" customHeight="1" x14ac:dyDescent="0.25">
      <c r="A17758" s="3">
        <v>17757</v>
      </c>
      <c r="B17758" s="3">
        <v>41</v>
      </c>
      <c r="C17758" s="3">
        <v>1996</v>
      </c>
      <c r="D17758" s="5">
        <v>42868</v>
      </c>
      <c r="E17758" s="3" t="b">
        <v>1</v>
      </c>
      <c r="F17758" s="6" t="s">
        <v>13</v>
      </c>
      <c r="G17758" s="6" t="s">
        <v>14</v>
      </c>
      <c r="H17758" s="6" t="s">
        <v>23</v>
      </c>
      <c r="I17758" s="6" t="s">
        <v>16</v>
      </c>
      <c r="J17758" s="6" t="s">
        <v>16</v>
      </c>
      <c r="K17758" s="3">
        <v>416.98</v>
      </c>
      <c r="L17758" s="7">
        <v>312.74</v>
      </c>
      <c r="M17758" s="3">
        <v>35560</v>
      </c>
    </row>
    <row r="17759" spans="1:13" s="3" customFormat="1" ht="15.75" customHeight="1" x14ac:dyDescent="0.25">
      <c r="A17759" s="3">
        <v>17758</v>
      </c>
      <c r="B17759" s="3">
        <v>36</v>
      </c>
      <c r="C17759" s="3">
        <v>3144</v>
      </c>
      <c r="D17759" s="5">
        <v>42948</v>
      </c>
      <c r="E17759" s="3" t="b">
        <v>1</v>
      </c>
      <c r="F17759" s="6" t="s">
        <v>13</v>
      </c>
      <c r="G17759" s="6" t="s">
        <v>14</v>
      </c>
      <c r="H17759" s="6" t="s">
        <v>15</v>
      </c>
      <c r="I17759" s="6" t="s">
        <v>20</v>
      </c>
      <c r="J17759" s="6" t="s">
        <v>16</v>
      </c>
      <c r="K17759" s="3">
        <v>945.04</v>
      </c>
      <c r="L17759" s="7">
        <v>507.58</v>
      </c>
      <c r="M17759" s="3">
        <v>40618</v>
      </c>
    </row>
    <row r="17760" spans="1:13" s="3" customFormat="1" ht="15.75" customHeight="1" x14ac:dyDescent="0.25">
      <c r="A17760" s="3">
        <v>17759</v>
      </c>
      <c r="B17760" s="3">
        <v>36</v>
      </c>
      <c r="C17760" s="3">
        <v>2654</v>
      </c>
      <c r="D17760" s="5">
        <v>42803</v>
      </c>
      <c r="E17760" s="3" t="b">
        <v>0</v>
      </c>
      <c r="F17760" s="6" t="s">
        <v>13</v>
      </c>
      <c r="G17760" s="6" t="s">
        <v>14</v>
      </c>
      <c r="H17760" s="6" t="s">
        <v>15</v>
      </c>
      <c r="I17760" s="6" t="s">
        <v>20</v>
      </c>
      <c r="J17760" s="6" t="s">
        <v>16</v>
      </c>
      <c r="K17760" s="3">
        <v>945.04</v>
      </c>
      <c r="L17760" s="7">
        <v>507.58</v>
      </c>
      <c r="M17760" s="3">
        <v>35052</v>
      </c>
    </row>
    <row r="17761" spans="1:26" s="3" customFormat="1" ht="15.75" customHeight="1" x14ac:dyDescent="0.25">
      <c r="A17761" s="3">
        <v>17760</v>
      </c>
      <c r="B17761" s="3">
        <v>88</v>
      </c>
      <c r="C17761" s="3">
        <v>2566</v>
      </c>
      <c r="D17761" s="5">
        <v>42766</v>
      </c>
      <c r="E17761" s="3" t="b">
        <v>1</v>
      </c>
      <c r="F17761" s="6" t="s">
        <v>13</v>
      </c>
      <c r="G17761" s="6" t="s">
        <v>21</v>
      </c>
      <c r="H17761" s="6" t="s">
        <v>15</v>
      </c>
      <c r="I17761" s="6" t="s">
        <v>16</v>
      </c>
      <c r="J17761" s="6" t="s">
        <v>16</v>
      </c>
      <c r="K17761" s="3">
        <v>1198.46</v>
      </c>
      <c r="L17761" s="7">
        <v>381.1</v>
      </c>
      <c r="M17761" s="3">
        <v>37874</v>
      </c>
    </row>
    <row r="17762" spans="1:26" s="3" customFormat="1" ht="15.75" customHeight="1" x14ac:dyDescent="0.25">
      <c r="A17762" s="3">
        <v>17761</v>
      </c>
      <c r="B17762" s="3">
        <v>0</v>
      </c>
      <c r="C17762" s="3">
        <v>1817</v>
      </c>
      <c r="D17762" s="5">
        <v>42910</v>
      </c>
      <c r="E17762" s="3" t="b">
        <v>1</v>
      </c>
      <c r="F17762" s="6" t="s">
        <v>13</v>
      </c>
      <c r="G17762" s="6" t="s">
        <v>14</v>
      </c>
      <c r="H17762" s="6" t="s">
        <v>15</v>
      </c>
      <c r="I17762" s="6" t="s">
        <v>16</v>
      </c>
      <c r="J17762" s="6" t="s">
        <v>16</v>
      </c>
      <c r="K17762" s="3">
        <v>100.35</v>
      </c>
      <c r="L17762" s="7">
        <v>75.260000000000005</v>
      </c>
      <c r="M17762" s="3">
        <v>36367</v>
      </c>
    </row>
    <row r="17763" spans="1:26" s="3" customFormat="1" ht="15.75" customHeight="1" x14ac:dyDescent="0.25">
      <c r="A17763" s="3">
        <v>17762</v>
      </c>
      <c r="B17763" s="3">
        <v>91</v>
      </c>
      <c r="C17763" s="3">
        <v>2008</v>
      </c>
      <c r="D17763" s="5">
        <v>42833</v>
      </c>
      <c r="E17763" s="3" t="b">
        <v>0</v>
      </c>
      <c r="F17763" s="6" t="s">
        <v>13</v>
      </c>
      <c r="G17763" s="6" t="s">
        <v>14</v>
      </c>
      <c r="H17763" s="6" t="s">
        <v>15</v>
      </c>
      <c r="I17763" s="6" t="s">
        <v>16</v>
      </c>
      <c r="J17763" s="6" t="s">
        <v>16</v>
      </c>
      <c r="K17763" s="3">
        <v>100.35</v>
      </c>
      <c r="L17763" s="7">
        <v>75.260000000000005</v>
      </c>
      <c r="M17763" s="3">
        <v>37539</v>
      </c>
    </row>
    <row r="17764" spans="1:26" s="3" customFormat="1" ht="15.75" customHeight="1" x14ac:dyDescent="0.25">
      <c r="A17764" s="3">
        <v>17763</v>
      </c>
      <c r="B17764" s="3">
        <v>92</v>
      </c>
      <c r="C17764" s="3">
        <v>13</v>
      </c>
      <c r="D17764" s="5">
        <v>42741</v>
      </c>
      <c r="E17764" s="3" t="b">
        <v>0</v>
      </c>
      <c r="F17764" s="6" t="s">
        <v>13</v>
      </c>
      <c r="G17764" s="6" t="s">
        <v>24</v>
      </c>
      <c r="H17764" s="6" t="s">
        <v>28</v>
      </c>
      <c r="I17764" s="6" t="s">
        <v>16</v>
      </c>
      <c r="J17764" s="6" t="s">
        <v>18</v>
      </c>
      <c r="K17764" s="3">
        <v>1890.39</v>
      </c>
      <c r="L17764" s="7">
        <v>260.14</v>
      </c>
      <c r="M17764" s="3">
        <v>36146</v>
      </c>
    </row>
    <row r="17765" spans="1:26" s="3" customFormat="1" ht="15.75" customHeight="1" x14ac:dyDescent="0.25">
      <c r="A17765" s="3">
        <v>17764</v>
      </c>
      <c r="B17765" s="3">
        <v>49</v>
      </c>
      <c r="C17765" s="3">
        <v>1646</v>
      </c>
      <c r="D17765" s="5">
        <v>43073</v>
      </c>
      <c r="E17765" s="3" t="b">
        <v>1</v>
      </c>
      <c r="F17765" s="6" t="s">
        <v>13</v>
      </c>
      <c r="G17765" s="6" t="s">
        <v>17</v>
      </c>
      <c r="H17765" s="6" t="s">
        <v>23</v>
      </c>
      <c r="I17765" s="6" t="s">
        <v>16</v>
      </c>
      <c r="J17765" s="6" t="s">
        <v>16</v>
      </c>
      <c r="K17765" s="3">
        <v>533.51</v>
      </c>
      <c r="L17765" s="7">
        <v>400.13</v>
      </c>
      <c r="M17765" s="3">
        <v>33259</v>
      </c>
    </row>
    <row r="17766" spans="1:26" s="3" customFormat="1" ht="15.75" customHeight="1" x14ac:dyDescent="0.25">
      <c r="A17766" s="3">
        <v>17765</v>
      </c>
      <c r="B17766" s="3">
        <v>0</v>
      </c>
      <c r="C17766" s="3">
        <v>2888</v>
      </c>
      <c r="D17766" s="5">
        <v>42802</v>
      </c>
      <c r="E17766" s="3" t="b">
        <v>1</v>
      </c>
      <c r="F17766" s="6" t="s">
        <v>13</v>
      </c>
      <c r="G17766" s="6" t="s">
        <v>14</v>
      </c>
      <c r="H17766" s="6" t="s">
        <v>15</v>
      </c>
      <c r="I17766" s="6" t="s">
        <v>16</v>
      </c>
      <c r="J17766" s="6" t="s">
        <v>16</v>
      </c>
      <c r="K17766" s="3">
        <v>478.16</v>
      </c>
      <c r="L17766" s="7">
        <v>298.72000000000003</v>
      </c>
      <c r="M17766" s="3">
        <v>38258</v>
      </c>
    </row>
    <row r="17767" spans="1:26" s="3" customFormat="1" ht="15.75" customHeight="1" x14ac:dyDescent="0.25">
      <c r="A17767" s="3">
        <v>17766</v>
      </c>
      <c r="B17767" s="3">
        <v>31</v>
      </c>
      <c r="C17767" s="3">
        <v>325</v>
      </c>
      <c r="D17767" s="5">
        <v>42966</v>
      </c>
      <c r="E17767" s="3" t="b">
        <v>1</v>
      </c>
      <c r="F17767" s="6" t="s">
        <v>13</v>
      </c>
      <c r="G17767" s="6" t="s">
        <v>22</v>
      </c>
      <c r="H17767" s="6" t="s">
        <v>15</v>
      </c>
      <c r="I17767" s="6" t="s">
        <v>16</v>
      </c>
      <c r="J17767" s="6" t="s">
        <v>16</v>
      </c>
      <c r="K17767" s="3">
        <v>230.91</v>
      </c>
      <c r="L17767" s="7">
        <v>173.18</v>
      </c>
      <c r="M17767" s="3">
        <v>40336</v>
      </c>
    </row>
    <row r="17768" spans="1:26" s="3" customFormat="1" ht="15.75" customHeight="1" x14ac:dyDescent="0.25">
      <c r="A17768" s="3">
        <v>17767</v>
      </c>
      <c r="B17768" s="3">
        <v>53</v>
      </c>
      <c r="C17768" s="3">
        <v>2914</v>
      </c>
      <c r="D17768" s="5">
        <v>42845</v>
      </c>
      <c r="E17768" s="3" t="b">
        <v>0</v>
      </c>
      <c r="F17768" s="6" t="s">
        <v>13</v>
      </c>
      <c r="G17768" s="6" t="s">
        <v>19</v>
      </c>
      <c r="H17768" s="6" t="s">
        <v>15</v>
      </c>
      <c r="I17768" s="6" t="s">
        <v>16</v>
      </c>
      <c r="J17768" s="6" t="s">
        <v>16</v>
      </c>
      <c r="K17768" s="3">
        <v>795.34</v>
      </c>
      <c r="L17768" s="7">
        <v>101.58</v>
      </c>
      <c r="M17768" s="3">
        <v>34170</v>
      </c>
    </row>
    <row r="17769" spans="1:26" s="3" customFormat="1" ht="15.75" customHeight="1" x14ac:dyDescent="0.25">
      <c r="A17769" s="3">
        <v>17768</v>
      </c>
      <c r="B17769" s="3">
        <v>0</v>
      </c>
      <c r="C17769" s="3">
        <v>168</v>
      </c>
      <c r="D17769" s="5">
        <v>42807</v>
      </c>
      <c r="E17769" s="3" t="b">
        <v>0</v>
      </c>
      <c r="F17769" s="6" t="s">
        <v>13</v>
      </c>
      <c r="K17769" s="3">
        <v>1571.83</v>
      </c>
      <c r="M17769" s="7"/>
      <c r="N17769" s="7"/>
      <c r="O17769" s="7"/>
      <c r="P17769" s="7"/>
      <c r="Q17769" s="7"/>
      <c r="R17769" s="7"/>
      <c r="S17769" s="7"/>
      <c r="T17769" s="7"/>
      <c r="U17769" s="7"/>
      <c r="V17769" s="7"/>
      <c r="W17769" s="7"/>
      <c r="X17769" s="7"/>
      <c r="Y17769" s="7"/>
      <c r="Z17769" s="7"/>
    </row>
    <row r="17770" spans="1:26" s="3" customFormat="1" ht="15.75" customHeight="1" x14ac:dyDescent="0.25">
      <c r="A17770" s="3">
        <v>17769</v>
      </c>
      <c r="B17770" s="3">
        <v>47</v>
      </c>
      <c r="C17770" s="3">
        <v>3269</v>
      </c>
      <c r="D17770" s="5">
        <v>42837</v>
      </c>
      <c r="E17770" s="3" t="b">
        <v>1</v>
      </c>
      <c r="F17770" s="6" t="s">
        <v>13</v>
      </c>
      <c r="G17770" s="6" t="s">
        <v>17</v>
      </c>
      <c r="H17770" s="6" t="s">
        <v>23</v>
      </c>
      <c r="I17770" s="6" t="s">
        <v>20</v>
      </c>
      <c r="J17770" s="6" t="s">
        <v>27</v>
      </c>
      <c r="K17770" s="3">
        <v>1720.7</v>
      </c>
      <c r="L17770" s="7">
        <v>1531.42</v>
      </c>
      <c r="M17770" s="3">
        <v>38991</v>
      </c>
    </row>
    <row r="17771" spans="1:26" s="3" customFormat="1" ht="15.75" customHeight="1" x14ac:dyDescent="0.25">
      <c r="A17771" s="3">
        <v>17770</v>
      </c>
      <c r="B17771" s="3">
        <v>74</v>
      </c>
      <c r="C17771" s="3">
        <v>2907</v>
      </c>
      <c r="D17771" s="5">
        <v>42753</v>
      </c>
      <c r="E17771" s="3" t="b">
        <v>1</v>
      </c>
      <c r="F17771" s="6" t="s">
        <v>13</v>
      </c>
      <c r="G17771" s="6" t="s">
        <v>24</v>
      </c>
      <c r="H17771" s="6" t="s">
        <v>15</v>
      </c>
      <c r="I17771" s="6" t="s">
        <v>16</v>
      </c>
      <c r="J17771" s="6" t="s">
        <v>16</v>
      </c>
      <c r="K17771" s="3">
        <v>1762.96</v>
      </c>
      <c r="L17771" s="7">
        <v>950.52</v>
      </c>
      <c r="M17771" s="3">
        <v>41848</v>
      </c>
    </row>
    <row r="17772" spans="1:26" s="3" customFormat="1" ht="15.75" customHeight="1" x14ac:dyDescent="0.25">
      <c r="A17772" s="3">
        <v>17771</v>
      </c>
      <c r="B17772" s="3">
        <v>66</v>
      </c>
      <c r="C17772" s="3">
        <v>142</v>
      </c>
      <c r="D17772" s="5">
        <v>42973</v>
      </c>
      <c r="E17772" s="3" t="b">
        <v>0</v>
      </c>
      <c r="F17772" s="6" t="s">
        <v>13</v>
      </c>
      <c r="G17772" s="6" t="s">
        <v>22</v>
      </c>
      <c r="H17772" s="6" t="s">
        <v>23</v>
      </c>
      <c r="I17772" s="6" t="s">
        <v>20</v>
      </c>
      <c r="J17772" s="6" t="s">
        <v>27</v>
      </c>
      <c r="K17772" s="3">
        <v>590.26</v>
      </c>
      <c r="L17772" s="7">
        <v>525.33000000000004</v>
      </c>
      <c r="M17772" s="3">
        <v>40487</v>
      </c>
    </row>
    <row r="17773" spans="1:26" s="3" customFormat="1" ht="15.75" customHeight="1" x14ac:dyDescent="0.25">
      <c r="A17773" s="3">
        <v>17772</v>
      </c>
      <c r="B17773" s="3">
        <v>19</v>
      </c>
      <c r="C17773" s="3">
        <v>1047</v>
      </c>
      <c r="D17773" s="5">
        <v>43016</v>
      </c>
      <c r="E17773" s="3" t="b">
        <v>0</v>
      </c>
      <c r="F17773" s="6" t="s">
        <v>13</v>
      </c>
      <c r="G17773" s="6" t="s">
        <v>19</v>
      </c>
      <c r="H17773" s="6" t="s">
        <v>23</v>
      </c>
      <c r="I17773" s="6" t="s">
        <v>26</v>
      </c>
      <c r="J17773" s="6" t="s">
        <v>18</v>
      </c>
      <c r="K17773" s="3">
        <v>12.01</v>
      </c>
      <c r="L17773" s="7">
        <v>7.21</v>
      </c>
      <c r="M17773" s="3">
        <v>39880</v>
      </c>
    </row>
    <row r="17774" spans="1:26" s="3" customFormat="1" ht="15.75" customHeight="1" x14ac:dyDescent="0.25">
      <c r="A17774" s="3">
        <v>17773</v>
      </c>
      <c r="B17774" s="3">
        <v>32</v>
      </c>
      <c r="C17774" s="3">
        <v>3186</v>
      </c>
      <c r="D17774" s="5">
        <v>43080</v>
      </c>
      <c r="E17774" s="3" t="b">
        <v>0</v>
      </c>
      <c r="F17774" s="6" t="s">
        <v>13</v>
      </c>
      <c r="G17774" s="6" t="s">
        <v>22</v>
      </c>
      <c r="H17774" s="6" t="s">
        <v>15</v>
      </c>
      <c r="I17774" s="6" t="s">
        <v>16</v>
      </c>
      <c r="J17774" s="6" t="s">
        <v>16</v>
      </c>
      <c r="K17774" s="3">
        <v>642.70000000000005</v>
      </c>
      <c r="L17774" s="7">
        <v>211.37</v>
      </c>
      <c r="M17774" s="3">
        <v>40336</v>
      </c>
    </row>
    <row r="17775" spans="1:26" s="3" customFormat="1" ht="15.75" customHeight="1" x14ac:dyDescent="0.25">
      <c r="A17775" s="3">
        <v>17774</v>
      </c>
      <c r="B17775" s="3">
        <v>70</v>
      </c>
      <c r="C17775" s="3">
        <v>199</v>
      </c>
      <c r="D17775" s="5">
        <v>42772</v>
      </c>
      <c r="E17775" s="3" t="b">
        <v>1</v>
      </c>
      <c r="F17775" s="6" t="s">
        <v>13</v>
      </c>
      <c r="G17775" s="6" t="s">
        <v>17</v>
      </c>
      <c r="H17775" s="6" t="s">
        <v>15</v>
      </c>
      <c r="I17775" s="6" t="s">
        <v>26</v>
      </c>
      <c r="J17775" s="6" t="s">
        <v>16</v>
      </c>
      <c r="K17775" s="3">
        <v>495.72</v>
      </c>
      <c r="L17775" s="7">
        <v>297.43</v>
      </c>
      <c r="M17775" s="3">
        <v>42710</v>
      </c>
    </row>
    <row r="17776" spans="1:26" s="3" customFormat="1" ht="15.75" customHeight="1" x14ac:dyDescent="0.25">
      <c r="A17776" s="3">
        <v>17775</v>
      </c>
      <c r="B17776" s="3">
        <v>2</v>
      </c>
      <c r="C17776" s="3">
        <v>1745</v>
      </c>
      <c r="D17776" s="5">
        <v>42932</v>
      </c>
      <c r="E17776" s="3" t="b">
        <v>1</v>
      </c>
      <c r="F17776" s="6" t="s">
        <v>13</v>
      </c>
      <c r="G17776" s="6" t="s">
        <v>14</v>
      </c>
      <c r="H17776" s="6" t="s">
        <v>15</v>
      </c>
      <c r="I17776" s="6" t="s">
        <v>16</v>
      </c>
      <c r="J17776" s="6" t="s">
        <v>16</v>
      </c>
      <c r="K17776" s="3">
        <v>71.489999999999995</v>
      </c>
      <c r="L17776" s="7">
        <v>53.62</v>
      </c>
      <c r="M17776" s="3">
        <v>40784</v>
      </c>
    </row>
    <row r="17777" spans="1:13" s="3" customFormat="1" ht="15.75" customHeight="1" x14ac:dyDescent="0.25">
      <c r="A17777" s="3">
        <v>17776</v>
      </c>
      <c r="B17777" s="3">
        <v>73</v>
      </c>
      <c r="C17777" s="3">
        <v>401</v>
      </c>
      <c r="D17777" s="5">
        <v>42799</v>
      </c>
      <c r="E17777" s="3" t="b">
        <v>0</v>
      </c>
      <c r="F17777" s="6" t="s">
        <v>13</v>
      </c>
      <c r="G17777" s="6" t="s">
        <v>14</v>
      </c>
      <c r="H17777" s="6" t="s">
        <v>15</v>
      </c>
      <c r="I17777" s="6" t="s">
        <v>16</v>
      </c>
      <c r="J17777" s="6" t="s">
        <v>16</v>
      </c>
      <c r="K17777" s="3">
        <v>1945.43</v>
      </c>
      <c r="L17777" s="7">
        <v>333.18</v>
      </c>
      <c r="M17777" s="3">
        <v>37499</v>
      </c>
    </row>
    <row r="17778" spans="1:13" s="3" customFormat="1" ht="15.75" customHeight="1" x14ac:dyDescent="0.25">
      <c r="A17778" s="3">
        <v>17777</v>
      </c>
      <c r="B17778" s="3">
        <v>0</v>
      </c>
      <c r="C17778" s="3">
        <v>551</v>
      </c>
      <c r="D17778" s="5">
        <v>42947</v>
      </c>
      <c r="E17778" s="3" t="b">
        <v>0</v>
      </c>
      <c r="F17778" s="6" t="s">
        <v>13</v>
      </c>
      <c r="G17778" s="6" t="s">
        <v>14</v>
      </c>
      <c r="H17778" s="6" t="s">
        <v>23</v>
      </c>
      <c r="I17778" s="6" t="s">
        <v>16</v>
      </c>
      <c r="J17778" s="6" t="s">
        <v>16</v>
      </c>
      <c r="K17778" s="3">
        <v>416.98</v>
      </c>
      <c r="L17778" s="7">
        <v>312.74</v>
      </c>
      <c r="M17778" s="3">
        <v>35560</v>
      </c>
    </row>
    <row r="17779" spans="1:13" s="3" customFormat="1" ht="15.75" customHeight="1" x14ac:dyDescent="0.25">
      <c r="A17779" s="3">
        <v>17778</v>
      </c>
      <c r="B17779" s="3">
        <v>41</v>
      </c>
      <c r="C17779" s="3">
        <v>84</v>
      </c>
      <c r="D17779" s="5">
        <v>42890</v>
      </c>
      <c r="E17779" s="3" t="b">
        <v>0</v>
      </c>
      <c r="F17779" s="6" t="s">
        <v>13</v>
      </c>
      <c r="G17779" s="6" t="s">
        <v>14</v>
      </c>
      <c r="H17779" s="6" t="s">
        <v>23</v>
      </c>
      <c r="I17779" s="6" t="s">
        <v>16</v>
      </c>
      <c r="J17779" s="6" t="s">
        <v>16</v>
      </c>
      <c r="K17779" s="3">
        <v>416.98</v>
      </c>
      <c r="L17779" s="7">
        <v>312.74</v>
      </c>
      <c r="M17779" s="3">
        <v>39427</v>
      </c>
    </row>
    <row r="17780" spans="1:13" s="3" customFormat="1" ht="15.75" customHeight="1" x14ac:dyDescent="0.25">
      <c r="A17780" s="3">
        <v>17779</v>
      </c>
      <c r="B17780" s="3">
        <v>26</v>
      </c>
      <c r="C17780" s="3">
        <v>2304</v>
      </c>
      <c r="D17780" s="5">
        <v>42873</v>
      </c>
      <c r="E17780" s="3" t="b">
        <v>0</v>
      </c>
      <c r="F17780" s="6" t="s">
        <v>13</v>
      </c>
      <c r="G17780" s="6" t="s">
        <v>24</v>
      </c>
      <c r="H17780" s="6" t="s">
        <v>15</v>
      </c>
      <c r="I17780" s="6" t="s">
        <v>16</v>
      </c>
      <c r="J17780" s="6" t="s">
        <v>16</v>
      </c>
      <c r="K17780" s="3">
        <v>1992.93</v>
      </c>
      <c r="L17780" s="7">
        <v>762.63</v>
      </c>
      <c r="M17780" s="3">
        <v>33888</v>
      </c>
    </row>
    <row r="17781" spans="1:13" s="3" customFormat="1" ht="15.75" customHeight="1" x14ac:dyDescent="0.25">
      <c r="A17781" s="3">
        <v>17780</v>
      </c>
      <c r="B17781" s="3">
        <v>59</v>
      </c>
      <c r="C17781" s="3">
        <v>2574</v>
      </c>
      <c r="D17781" s="5">
        <v>42817</v>
      </c>
      <c r="E17781" s="3" t="b">
        <v>1</v>
      </c>
      <c r="F17781" s="6" t="s">
        <v>13</v>
      </c>
      <c r="G17781" s="6" t="s">
        <v>14</v>
      </c>
      <c r="H17781" s="6" t="s">
        <v>15</v>
      </c>
      <c r="I17781" s="6" t="s">
        <v>16</v>
      </c>
      <c r="J17781" s="6" t="s">
        <v>18</v>
      </c>
      <c r="K17781" s="3">
        <v>1061.56</v>
      </c>
      <c r="L17781" s="7">
        <v>733.58</v>
      </c>
      <c r="M17781" s="3">
        <v>34170</v>
      </c>
    </row>
    <row r="17782" spans="1:13" s="3" customFormat="1" ht="15.75" customHeight="1" x14ac:dyDescent="0.25">
      <c r="A17782" s="3">
        <v>17781</v>
      </c>
      <c r="B17782" s="3">
        <v>53</v>
      </c>
      <c r="C17782" s="3">
        <v>1482</v>
      </c>
      <c r="D17782" s="5">
        <v>43018</v>
      </c>
      <c r="E17782" s="3" t="b">
        <v>0</v>
      </c>
      <c r="F17782" s="6" t="s">
        <v>13</v>
      </c>
      <c r="G17782" s="6" t="s">
        <v>19</v>
      </c>
      <c r="H17782" s="6" t="s">
        <v>15</v>
      </c>
      <c r="I17782" s="6" t="s">
        <v>16</v>
      </c>
      <c r="J17782" s="6" t="s">
        <v>16</v>
      </c>
      <c r="K17782" s="3">
        <v>795.34</v>
      </c>
      <c r="L17782" s="7">
        <v>101.58</v>
      </c>
      <c r="M17782" s="3">
        <v>35470</v>
      </c>
    </row>
    <row r="17783" spans="1:13" s="3" customFormat="1" ht="15.75" customHeight="1" x14ac:dyDescent="0.25">
      <c r="A17783" s="3">
        <v>17782</v>
      </c>
      <c r="B17783" s="3">
        <v>30</v>
      </c>
      <c r="C17783" s="3">
        <v>1087</v>
      </c>
      <c r="D17783" s="5">
        <v>42792</v>
      </c>
      <c r="E17783" s="3" t="b">
        <v>0</v>
      </c>
      <c r="F17783" s="6" t="s">
        <v>13</v>
      </c>
      <c r="G17783" s="6" t="s">
        <v>14</v>
      </c>
      <c r="H17783" s="6" t="s">
        <v>15</v>
      </c>
      <c r="I17783" s="6" t="s">
        <v>26</v>
      </c>
      <c r="J17783" s="6" t="s">
        <v>16</v>
      </c>
      <c r="K17783" s="3">
        <v>748.17</v>
      </c>
      <c r="L17783" s="7">
        <v>448.9</v>
      </c>
      <c r="M17783" s="3">
        <v>33552</v>
      </c>
    </row>
    <row r="17784" spans="1:13" s="3" customFormat="1" ht="15.75" customHeight="1" x14ac:dyDescent="0.25">
      <c r="A17784" s="3">
        <v>17783</v>
      </c>
      <c r="B17784" s="3">
        <v>7</v>
      </c>
      <c r="C17784" s="3">
        <v>2200</v>
      </c>
      <c r="D17784" s="5">
        <v>42845</v>
      </c>
      <c r="E17784" s="3" t="b">
        <v>1</v>
      </c>
      <c r="F17784" s="6" t="s">
        <v>13</v>
      </c>
      <c r="G17784" s="6" t="s">
        <v>17</v>
      </c>
      <c r="H17784" s="6" t="s">
        <v>23</v>
      </c>
      <c r="I17784" s="6" t="s">
        <v>20</v>
      </c>
      <c r="J17784" s="6" t="s">
        <v>16</v>
      </c>
      <c r="K17784" s="3">
        <v>980.37</v>
      </c>
      <c r="L17784" s="7">
        <v>234.43</v>
      </c>
      <c r="M17784" s="3">
        <v>42560</v>
      </c>
    </row>
    <row r="17785" spans="1:13" s="3" customFormat="1" ht="15.75" customHeight="1" x14ac:dyDescent="0.25">
      <c r="A17785" s="3">
        <v>17784</v>
      </c>
      <c r="B17785" s="3">
        <v>61</v>
      </c>
      <c r="C17785" s="3">
        <v>1673</v>
      </c>
      <c r="D17785" s="5">
        <v>42966</v>
      </c>
      <c r="E17785" s="3" t="b">
        <v>1</v>
      </c>
      <c r="F17785" s="6" t="s">
        <v>13</v>
      </c>
      <c r="G17785" s="6" t="s">
        <v>19</v>
      </c>
      <c r="H17785" s="6" t="s">
        <v>15</v>
      </c>
      <c r="I17785" s="6" t="s">
        <v>20</v>
      </c>
      <c r="J17785" s="6" t="s">
        <v>16</v>
      </c>
      <c r="K17785" s="3">
        <v>71.16</v>
      </c>
      <c r="L17785" s="7">
        <v>56.93</v>
      </c>
      <c r="M17785" s="3">
        <v>40487</v>
      </c>
    </row>
    <row r="17786" spans="1:13" s="3" customFormat="1" ht="15.75" customHeight="1" x14ac:dyDescent="0.25">
      <c r="A17786" s="3">
        <v>17785</v>
      </c>
      <c r="B17786" s="3">
        <v>33</v>
      </c>
      <c r="C17786" s="3">
        <v>981</v>
      </c>
      <c r="D17786" s="5">
        <v>42880</v>
      </c>
      <c r="E17786" s="3" t="b">
        <v>0</v>
      </c>
      <c r="F17786" s="6" t="s">
        <v>13</v>
      </c>
      <c r="G17786" s="6" t="s">
        <v>22</v>
      </c>
      <c r="H17786" s="6" t="s">
        <v>15</v>
      </c>
      <c r="I17786" s="6" t="s">
        <v>16</v>
      </c>
      <c r="J17786" s="6" t="s">
        <v>27</v>
      </c>
      <c r="K17786" s="3">
        <v>1311.44</v>
      </c>
      <c r="L17786" s="7">
        <v>1167.18</v>
      </c>
      <c r="M17786" s="3">
        <v>33888</v>
      </c>
    </row>
    <row r="17787" spans="1:13" s="3" customFormat="1" ht="15.75" customHeight="1" x14ac:dyDescent="0.25">
      <c r="A17787" s="3">
        <v>17786</v>
      </c>
      <c r="B17787" s="3">
        <v>0</v>
      </c>
      <c r="C17787" s="3">
        <v>1875</v>
      </c>
      <c r="D17787" s="5">
        <v>42781</v>
      </c>
      <c r="E17787" s="3" t="b">
        <v>0</v>
      </c>
      <c r="F17787" s="6" t="s">
        <v>13</v>
      </c>
      <c r="G17787" s="6" t="s">
        <v>14</v>
      </c>
      <c r="H17787" s="6" t="s">
        <v>15</v>
      </c>
      <c r="I17787" s="6" t="s">
        <v>16</v>
      </c>
      <c r="J17787" s="6" t="s">
        <v>16</v>
      </c>
      <c r="K17787" s="3">
        <v>71.489999999999995</v>
      </c>
      <c r="L17787" s="7">
        <v>53.62</v>
      </c>
      <c r="M17787" s="3">
        <v>41245</v>
      </c>
    </row>
    <row r="17788" spans="1:13" s="3" customFormat="1" ht="15.75" customHeight="1" x14ac:dyDescent="0.25">
      <c r="A17788" s="3">
        <v>17787</v>
      </c>
      <c r="B17788" s="3">
        <v>85</v>
      </c>
      <c r="C17788" s="3">
        <v>2833</v>
      </c>
      <c r="D17788" s="5">
        <v>43083</v>
      </c>
      <c r="E17788" s="3" t="b">
        <v>0</v>
      </c>
      <c r="F17788" s="6" t="s">
        <v>13</v>
      </c>
      <c r="G17788" s="6" t="s">
        <v>24</v>
      </c>
      <c r="H17788" s="6" t="s">
        <v>15</v>
      </c>
      <c r="I17788" s="6" t="s">
        <v>16</v>
      </c>
      <c r="J17788" s="6" t="s">
        <v>16</v>
      </c>
      <c r="K17788" s="3">
        <v>752.64</v>
      </c>
      <c r="L17788" s="7">
        <v>205.36</v>
      </c>
      <c r="M17788" s="3">
        <v>35667</v>
      </c>
    </row>
    <row r="17789" spans="1:13" s="3" customFormat="1" ht="15.75" customHeight="1" x14ac:dyDescent="0.25">
      <c r="A17789" s="3">
        <v>17788</v>
      </c>
      <c r="B17789" s="3">
        <v>85</v>
      </c>
      <c r="C17789" s="3">
        <v>2678</v>
      </c>
      <c r="D17789" s="5">
        <v>42766</v>
      </c>
      <c r="E17789" s="3" t="b">
        <v>0</v>
      </c>
      <c r="F17789" s="6" t="s">
        <v>13</v>
      </c>
      <c r="G17789" s="6" t="s">
        <v>24</v>
      </c>
      <c r="H17789" s="6" t="s">
        <v>15</v>
      </c>
      <c r="I17789" s="6" t="s">
        <v>16</v>
      </c>
      <c r="J17789" s="6" t="s">
        <v>16</v>
      </c>
      <c r="K17789" s="3">
        <v>752.64</v>
      </c>
      <c r="L17789" s="7">
        <v>205.36</v>
      </c>
      <c r="M17789" s="3">
        <v>42218</v>
      </c>
    </row>
    <row r="17790" spans="1:13" s="3" customFormat="1" ht="15.75" customHeight="1" x14ac:dyDescent="0.25">
      <c r="A17790" s="3">
        <v>17789</v>
      </c>
      <c r="B17790" s="3">
        <v>6</v>
      </c>
      <c r="C17790" s="3">
        <v>342</v>
      </c>
      <c r="D17790" s="5">
        <v>42987</v>
      </c>
      <c r="E17790" s="3" t="b">
        <v>0</v>
      </c>
      <c r="F17790" s="6" t="s">
        <v>13</v>
      </c>
      <c r="G17790" s="6" t="s">
        <v>14</v>
      </c>
      <c r="H17790" s="6" t="s">
        <v>15</v>
      </c>
      <c r="I17790" s="6" t="s">
        <v>26</v>
      </c>
      <c r="J17790" s="6" t="s">
        <v>16</v>
      </c>
      <c r="K17790" s="3">
        <v>748.17</v>
      </c>
      <c r="L17790" s="7">
        <v>448.9</v>
      </c>
      <c r="M17790" s="3">
        <v>33552</v>
      </c>
    </row>
    <row r="17791" spans="1:13" s="3" customFormat="1" ht="15.75" customHeight="1" x14ac:dyDescent="0.25">
      <c r="A17791" s="3">
        <v>17790</v>
      </c>
      <c r="B17791" s="3">
        <v>13</v>
      </c>
      <c r="C17791" s="3">
        <v>1049</v>
      </c>
      <c r="D17791" s="5">
        <v>42883</v>
      </c>
      <c r="E17791" s="3" t="b">
        <v>0</v>
      </c>
      <c r="F17791" s="6" t="s">
        <v>13</v>
      </c>
      <c r="G17791" s="6" t="s">
        <v>14</v>
      </c>
      <c r="H17791" s="6" t="s">
        <v>15</v>
      </c>
      <c r="I17791" s="6" t="s">
        <v>16</v>
      </c>
      <c r="J17791" s="6" t="s">
        <v>16</v>
      </c>
      <c r="K17791" s="3">
        <v>1163.8900000000001</v>
      </c>
      <c r="L17791" s="7">
        <v>589.27</v>
      </c>
      <c r="M17791" s="3">
        <v>42560</v>
      </c>
    </row>
    <row r="17792" spans="1:13" s="3" customFormat="1" ht="15.75" customHeight="1" x14ac:dyDescent="0.25">
      <c r="A17792" s="3">
        <v>17791</v>
      </c>
      <c r="B17792" s="3">
        <v>22</v>
      </c>
      <c r="C17792" s="3">
        <v>1798</v>
      </c>
      <c r="D17792" s="5">
        <v>43020</v>
      </c>
      <c r="E17792" s="3" t="b">
        <v>0</v>
      </c>
      <c r="F17792" s="6" t="s">
        <v>13</v>
      </c>
      <c r="G17792" s="6" t="s">
        <v>14</v>
      </c>
      <c r="H17792" s="6" t="s">
        <v>15</v>
      </c>
      <c r="I17792" s="6" t="s">
        <v>16</v>
      </c>
      <c r="J17792" s="6" t="s">
        <v>16</v>
      </c>
      <c r="K17792" s="3">
        <v>575.27</v>
      </c>
      <c r="L17792" s="7">
        <v>431.45</v>
      </c>
      <c r="M17792" s="3">
        <v>40303</v>
      </c>
    </row>
    <row r="17793" spans="1:13" s="3" customFormat="1" ht="15.75" customHeight="1" x14ac:dyDescent="0.25">
      <c r="A17793" s="3">
        <v>17792</v>
      </c>
      <c r="B17793" s="3">
        <v>39</v>
      </c>
      <c r="C17793" s="3">
        <v>2346</v>
      </c>
      <c r="D17793" s="5">
        <v>42932</v>
      </c>
      <c r="E17793" s="3" t="b">
        <v>0</v>
      </c>
      <c r="F17793" s="6" t="s">
        <v>13</v>
      </c>
      <c r="G17793" s="6" t="s">
        <v>22</v>
      </c>
      <c r="H17793" s="6" t="s">
        <v>15</v>
      </c>
      <c r="I17793" s="6" t="s">
        <v>16</v>
      </c>
      <c r="J17793" s="6" t="s">
        <v>18</v>
      </c>
      <c r="K17793" s="3">
        <v>1812.75</v>
      </c>
      <c r="L17793" s="7">
        <v>582.48</v>
      </c>
      <c r="M17793" s="3">
        <v>34071</v>
      </c>
    </row>
    <row r="17794" spans="1:13" s="3" customFormat="1" ht="15.75" customHeight="1" x14ac:dyDescent="0.25">
      <c r="A17794" s="3">
        <v>17793</v>
      </c>
      <c r="B17794" s="3">
        <v>79</v>
      </c>
      <c r="C17794" s="3">
        <v>800</v>
      </c>
      <c r="D17794" s="5">
        <v>42794</v>
      </c>
      <c r="E17794" s="3" t="b">
        <v>0</v>
      </c>
      <c r="F17794" s="6" t="s">
        <v>13</v>
      </c>
      <c r="G17794" s="6" t="s">
        <v>21</v>
      </c>
      <c r="H17794" s="6" t="s">
        <v>15</v>
      </c>
      <c r="I17794" s="6" t="s">
        <v>16</v>
      </c>
      <c r="J17794" s="6" t="s">
        <v>16</v>
      </c>
      <c r="K17794" s="3">
        <v>1555.58</v>
      </c>
      <c r="L17794" s="7">
        <v>818.01</v>
      </c>
      <c r="M17794" s="3">
        <v>37873</v>
      </c>
    </row>
    <row r="17795" spans="1:13" s="3" customFormat="1" ht="15.75" customHeight="1" x14ac:dyDescent="0.25">
      <c r="A17795" s="3">
        <v>17794</v>
      </c>
      <c r="B17795" s="3">
        <v>5</v>
      </c>
      <c r="C17795" s="3">
        <v>315</v>
      </c>
      <c r="D17795" s="5">
        <v>42814</v>
      </c>
      <c r="E17795" s="3" t="b">
        <v>1</v>
      </c>
      <c r="F17795" s="6" t="s">
        <v>13</v>
      </c>
      <c r="G17795" s="6" t="s">
        <v>17</v>
      </c>
      <c r="H17795" s="6" t="s">
        <v>25</v>
      </c>
      <c r="I17795" s="6" t="s">
        <v>20</v>
      </c>
      <c r="J17795" s="6" t="s">
        <v>16</v>
      </c>
      <c r="K17795" s="3">
        <v>574.64</v>
      </c>
      <c r="L17795" s="7">
        <v>459.71</v>
      </c>
      <c r="M17795" s="3">
        <v>40784</v>
      </c>
    </row>
    <row r="17796" spans="1:13" s="3" customFormat="1" ht="15.75" customHeight="1" x14ac:dyDescent="0.25">
      <c r="A17796" s="3">
        <v>17795</v>
      </c>
      <c r="B17796" s="3">
        <v>64</v>
      </c>
      <c r="C17796" s="3">
        <v>1752</v>
      </c>
      <c r="D17796" s="5">
        <v>43071</v>
      </c>
      <c r="E17796" s="3" t="b">
        <v>1</v>
      </c>
      <c r="F17796" s="6" t="s">
        <v>13</v>
      </c>
      <c r="G17796" s="6" t="s">
        <v>17</v>
      </c>
      <c r="H17796" s="6" t="s">
        <v>15</v>
      </c>
      <c r="I17796" s="6" t="s">
        <v>16</v>
      </c>
      <c r="J17796" s="6" t="s">
        <v>18</v>
      </c>
      <c r="K17796" s="3">
        <v>1469.44</v>
      </c>
      <c r="L17796" s="7">
        <v>596.54999999999995</v>
      </c>
      <c r="M17796" s="3">
        <v>41047</v>
      </c>
    </row>
    <row r="17797" spans="1:13" s="3" customFormat="1" ht="15.75" customHeight="1" x14ac:dyDescent="0.25">
      <c r="A17797" s="3">
        <v>17796</v>
      </c>
      <c r="B17797" s="3">
        <v>6</v>
      </c>
      <c r="C17797" s="3">
        <v>2236</v>
      </c>
      <c r="D17797" s="5">
        <v>43050</v>
      </c>
      <c r="E17797" s="3" t="b">
        <v>0</v>
      </c>
      <c r="F17797" s="6" t="s">
        <v>13</v>
      </c>
      <c r="G17797" s="6" t="s">
        <v>19</v>
      </c>
      <c r="H17797" s="6" t="s">
        <v>15</v>
      </c>
      <c r="I17797" s="6" t="s">
        <v>26</v>
      </c>
      <c r="J17797" s="6" t="s">
        <v>16</v>
      </c>
      <c r="K17797" s="3">
        <v>227.88</v>
      </c>
      <c r="L17797" s="7">
        <v>136.72999999999999</v>
      </c>
      <c r="M17797" s="3">
        <v>37659</v>
      </c>
    </row>
    <row r="17798" spans="1:13" s="3" customFormat="1" ht="15.75" customHeight="1" x14ac:dyDescent="0.25">
      <c r="A17798" s="3">
        <v>17797</v>
      </c>
      <c r="B17798" s="3">
        <v>2</v>
      </c>
      <c r="C17798" s="3">
        <v>2372</v>
      </c>
      <c r="D17798" s="5">
        <v>42992</v>
      </c>
      <c r="E17798" s="3" t="b">
        <v>0</v>
      </c>
      <c r="F17798" s="6" t="s">
        <v>13</v>
      </c>
      <c r="G17798" s="6" t="s">
        <v>14</v>
      </c>
      <c r="H17798" s="6" t="s">
        <v>15</v>
      </c>
      <c r="I17798" s="6" t="s">
        <v>16</v>
      </c>
      <c r="J17798" s="6" t="s">
        <v>16</v>
      </c>
      <c r="K17798" s="3">
        <v>71.489999999999995</v>
      </c>
      <c r="L17798" s="7">
        <v>53.62</v>
      </c>
      <c r="M17798" s="3">
        <v>41245</v>
      </c>
    </row>
    <row r="17799" spans="1:13" s="3" customFormat="1" ht="15.75" customHeight="1" x14ac:dyDescent="0.25">
      <c r="A17799" s="3">
        <v>17798</v>
      </c>
      <c r="B17799" s="3">
        <v>77</v>
      </c>
      <c r="C17799" s="3">
        <v>3331</v>
      </c>
      <c r="D17799" s="5">
        <v>42925</v>
      </c>
      <c r="E17799" s="3" t="b">
        <v>0</v>
      </c>
      <c r="F17799" s="6" t="s">
        <v>13</v>
      </c>
      <c r="G17799" s="6" t="s">
        <v>21</v>
      </c>
      <c r="H17799" s="6" t="s">
        <v>23</v>
      </c>
      <c r="I17799" s="6" t="s">
        <v>16</v>
      </c>
      <c r="J17799" s="6" t="s">
        <v>18</v>
      </c>
      <c r="K17799" s="3">
        <v>1240.31</v>
      </c>
      <c r="L17799" s="7">
        <v>795.1</v>
      </c>
      <c r="M17799" s="3">
        <v>40553</v>
      </c>
    </row>
    <row r="17800" spans="1:13" s="3" customFormat="1" ht="15.75" customHeight="1" x14ac:dyDescent="0.25">
      <c r="A17800" s="3">
        <v>17799</v>
      </c>
      <c r="B17800" s="3">
        <v>48</v>
      </c>
      <c r="C17800" s="3">
        <v>1473</v>
      </c>
      <c r="D17800" s="5">
        <v>42906</v>
      </c>
      <c r="E17800" s="3" t="b">
        <v>1</v>
      </c>
      <c r="F17800" s="6" t="s">
        <v>13</v>
      </c>
      <c r="G17800" s="6" t="s">
        <v>24</v>
      </c>
      <c r="H17800" s="6" t="s">
        <v>15</v>
      </c>
      <c r="I17800" s="6" t="s">
        <v>16</v>
      </c>
      <c r="J17800" s="6" t="s">
        <v>16</v>
      </c>
      <c r="K17800" s="3">
        <v>1762.96</v>
      </c>
      <c r="L17800" s="7">
        <v>950.52</v>
      </c>
      <c r="M17800" s="3">
        <v>41064</v>
      </c>
    </row>
    <row r="17801" spans="1:13" s="3" customFormat="1" ht="15.75" customHeight="1" x14ac:dyDescent="0.25">
      <c r="A17801" s="3">
        <v>17800</v>
      </c>
      <c r="B17801" s="3">
        <v>86</v>
      </c>
      <c r="C17801" s="3">
        <v>309</v>
      </c>
      <c r="D17801" s="5">
        <v>43090</v>
      </c>
      <c r="E17801" s="3" t="b">
        <v>1</v>
      </c>
      <c r="F17801" s="6" t="s">
        <v>13</v>
      </c>
      <c r="G17801" s="6" t="s">
        <v>19</v>
      </c>
      <c r="H17801" s="6" t="s">
        <v>15</v>
      </c>
      <c r="I17801" s="6" t="s">
        <v>16</v>
      </c>
      <c r="J17801" s="6" t="s">
        <v>16</v>
      </c>
      <c r="K17801" s="3">
        <v>235.63</v>
      </c>
      <c r="L17801" s="7">
        <v>125.07</v>
      </c>
      <c r="M17801" s="3">
        <v>38206</v>
      </c>
    </row>
    <row r="17802" spans="1:13" s="3" customFormat="1" ht="15.75" customHeight="1" x14ac:dyDescent="0.25">
      <c r="A17802" s="3">
        <v>17801</v>
      </c>
      <c r="B17802" s="3">
        <v>69</v>
      </c>
      <c r="C17802" s="3">
        <v>219</v>
      </c>
      <c r="D17802" s="5">
        <v>42841</v>
      </c>
      <c r="E17802" s="3" t="b">
        <v>1</v>
      </c>
      <c r="F17802" s="6" t="s">
        <v>13</v>
      </c>
      <c r="G17802" s="6" t="s">
        <v>22</v>
      </c>
      <c r="H17802" s="6" t="s">
        <v>23</v>
      </c>
      <c r="I17802" s="6" t="s">
        <v>16</v>
      </c>
      <c r="J17802" s="6" t="s">
        <v>16</v>
      </c>
      <c r="K17802" s="3">
        <v>792.9</v>
      </c>
      <c r="L17802" s="7">
        <v>594.67999999999995</v>
      </c>
      <c r="M17802" s="3">
        <v>33879</v>
      </c>
    </row>
    <row r="17803" spans="1:13" s="3" customFormat="1" ht="15.75" customHeight="1" x14ac:dyDescent="0.25">
      <c r="A17803" s="3">
        <v>17802</v>
      </c>
      <c r="B17803" s="3">
        <v>36</v>
      </c>
      <c r="C17803" s="3">
        <v>532</v>
      </c>
      <c r="D17803" s="5">
        <v>43042</v>
      </c>
      <c r="E17803" s="3" t="b">
        <v>1</v>
      </c>
      <c r="F17803" s="6" t="s">
        <v>13</v>
      </c>
      <c r="G17803" s="6" t="s">
        <v>14</v>
      </c>
      <c r="H17803" s="6" t="s">
        <v>15</v>
      </c>
      <c r="I17803" s="6" t="s">
        <v>20</v>
      </c>
      <c r="J17803" s="6" t="s">
        <v>16</v>
      </c>
      <c r="K17803" s="3">
        <v>945.04</v>
      </c>
      <c r="L17803" s="7">
        <v>507.58</v>
      </c>
      <c r="M17803" s="3">
        <v>35052</v>
      </c>
    </row>
    <row r="17804" spans="1:13" s="3" customFormat="1" ht="15.75" customHeight="1" x14ac:dyDescent="0.25">
      <c r="A17804" s="3">
        <v>17803</v>
      </c>
      <c r="B17804" s="3">
        <v>94</v>
      </c>
      <c r="C17804" s="3">
        <v>3185</v>
      </c>
      <c r="D17804" s="5">
        <v>42877</v>
      </c>
      <c r="E17804" s="3" t="b">
        <v>0</v>
      </c>
      <c r="F17804" s="6" t="s">
        <v>13</v>
      </c>
      <c r="G17804" s="6" t="s">
        <v>22</v>
      </c>
      <c r="H17804" s="6" t="s">
        <v>15</v>
      </c>
      <c r="I17804" s="6" t="s">
        <v>16</v>
      </c>
      <c r="J17804" s="6" t="s">
        <v>18</v>
      </c>
      <c r="K17804" s="3">
        <v>1635.3</v>
      </c>
      <c r="L17804" s="7">
        <v>993.66</v>
      </c>
      <c r="M17804" s="3">
        <v>41434</v>
      </c>
    </row>
    <row r="17805" spans="1:13" s="3" customFormat="1" ht="15.75" customHeight="1" x14ac:dyDescent="0.25">
      <c r="A17805" s="3">
        <v>17804</v>
      </c>
      <c r="B17805" s="3">
        <v>74</v>
      </c>
      <c r="C17805" s="3">
        <v>421</v>
      </c>
      <c r="D17805" s="5">
        <v>42794</v>
      </c>
      <c r="E17805" s="3" t="b">
        <v>0</v>
      </c>
      <c r="F17805" s="6" t="s">
        <v>13</v>
      </c>
      <c r="G17805" s="6" t="s">
        <v>24</v>
      </c>
      <c r="H17805" s="6" t="s">
        <v>15</v>
      </c>
      <c r="I17805" s="6" t="s">
        <v>16</v>
      </c>
      <c r="J17805" s="6" t="s">
        <v>16</v>
      </c>
      <c r="K17805" s="3">
        <v>1228.07</v>
      </c>
      <c r="L17805" s="7">
        <v>400.91</v>
      </c>
      <c r="M17805" s="3">
        <v>35455</v>
      </c>
    </row>
    <row r="17806" spans="1:13" s="3" customFormat="1" ht="15.75" customHeight="1" x14ac:dyDescent="0.25">
      <c r="A17806" s="3">
        <v>17805</v>
      </c>
      <c r="B17806" s="3">
        <v>3</v>
      </c>
      <c r="C17806" s="3">
        <v>2139</v>
      </c>
      <c r="D17806" s="5">
        <v>42820</v>
      </c>
      <c r="E17806" s="3" t="b">
        <v>1</v>
      </c>
      <c r="F17806" s="6" t="s">
        <v>13</v>
      </c>
      <c r="G17806" s="6" t="s">
        <v>17</v>
      </c>
      <c r="H17806" s="6" t="s">
        <v>15</v>
      </c>
      <c r="I17806" s="6" t="s">
        <v>16</v>
      </c>
      <c r="J17806" s="6" t="s">
        <v>18</v>
      </c>
      <c r="K17806" s="3">
        <v>2091.4699999999998</v>
      </c>
      <c r="L17806" s="7">
        <v>388.92</v>
      </c>
      <c r="M17806" s="3">
        <v>41701</v>
      </c>
    </row>
    <row r="17807" spans="1:13" s="3" customFormat="1" ht="15.75" customHeight="1" x14ac:dyDescent="0.25">
      <c r="A17807" s="3">
        <v>17806</v>
      </c>
      <c r="B17807" s="3">
        <v>3</v>
      </c>
      <c r="C17807" s="3">
        <v>3032</v>
      </c>
      <c r="D17807" s="5">
        <v>42917</v>
      </c>
      <c r="E17807" s="3" t="b">
        <v>1</v>
      </c>
      <c r="F17807" s="6" t="s">
        <v>13</v>
      </c>
      <c r="G17807" s="6" t="s">
        <v>17</v>
      </c>
      <c r="H17807" s="6" t="s">
        <v>15</v>
      </c>
      <c r="I17807" s="6" t="s">
        <v>16</v>
      </c>
      <c r="J17807" s="6" t="s">
        <v>18</v>
      </c>
      <c r="K17807" s="3">
        <v>2091.4699999999998</v>
      </c>
      <c r="L17807" s="7">
        <v>388.92</v>
      </c>
      <c r="M17807" s="3">
        <v>37499</v>
      </c>
    </row>
    <row r="17808" spans="1:13" s="3" customFormat="1" ht="15.75" customHeight="1" x14ac:dyDescent="0.25">
      <c r="A17808" s="3">
        <v>17807</v>
      </c>
      <c r="B17808" s="3">
        <v>21</v>
      </c>
      <c r="C17808" s="3">
        <v>1908</v>
      </c>
      <c r="D17808" s="5">
        <v>42915</v>
      </c>
      <c r="E17808" s="3" t="b">
        <v>1</v>
      </c>
      <c r="F17808" s="6" t="s">
        <v>13</v>
      </c>
      <c r="G17808" s="6" t="s">
        <v>24</v>
      </c>
      <c r="H17808" s="6" t="s">
        <v>28</v>
      </c>
      <c r="I17808" s="6" t="s">
        <v>16</v>
      </c>
      <c r="J17808" s="6" t="s">
        <v>16</v>
      </c>
      <c r="K17808" s="3">
        <v>1466.68</v>
      </c>
      <c r="L17808" s="7">
        <v>363.25</v>
      </c>
      <c r="M17808" s="3">
        <v>42560</v>
      </c>
    </row>
    <row r="17809" spans="1:13" s="3" customFormat="1" ht="15.75" customHeight="1" x14ac:dyDescent="0.25">
      <c r="A17809" s="3">
        <v>17808</v>
      </c>
      <c r="B17809" s="3">
        <v>96</v>
      </c>
      <c r="C17809" s="3">
        <v>34</v>
      </c>
      <c r="D17809" s="5">
        <v>42835</v>
      </c>
      <c r="E17809" s="3" t="b">
        <v>1</v>
      </c>
      <c r="F17809" s="6" t="s">
        <v>13</v>
      </c>
      <c r="G17809" s="6" t="s">
        <v>24</v>
      </c>
      <c r="H17809" s="6" t="s">
        <v>23</v>
      </c>
      <c r="I17809" s="6" t="s">
        <v>20</v>
      </c>
      <c r="J17809" s="6" t="s">
        <v>27</v>
      </c>
      <c r="K17809" s="3">
        <v>1172.78</v>
      </c>
      <c r="L17809" s="7">
        <v>1043.77</v>
      </c>
      <c r="M17809" s="3">
        <v>37539</v>
      </c>
    </row>
    <row r="17810" spans="1:13" s="3" customFormat="1" ht="15.75" customHeight="1" x14ac:dyDescent="0.25">
      <c r="A17810" s="3">
        <v>17809</v>
      </c>
      <c r="B17810" s="3">
        <v>21</v>
      </c>
      <c r="C17810" s="3">
        <v>2280</v>
      </c>
      <c r="D17810" s="5">
        <v>43075</v>
      </c>
      <c r="E17810" s="3" t="b">
        <v>1</v>
      </c>
      <c r="F17810" s="6" t="s">
        <v>13</v>
      </c>
      <c r="G17810" s="6" t="s">
        <v>14</v>
      </c>
      <c r="H17810" s="6" t="s">
        <v>15</v>
      </c>
      <c r="I17810" s="6" t="s">
        <v>16</v>
      </c>
      <c r="J17810" s="6" t="s">
        <v>18</v>
      </c>
      <c r="K17810" s="3">
        <v>1071.23</v>
      </c>
      <c r="L17810" s="7">
        <v>380.74</v>
      </c>
      <c r="M17810" s="3">
        <v>35160</v>
      </c>
    </row>
    <row r="17811" spans="1:13" s="3" customFormat="1" ht="15.75" customHeight="1" x14ac:dyDescent="0.25">
      <c r="A17811" s="3">
        <v>17810</v>
      </c>
      <c r="B17811" s="3">
        <v>92</v>
      </c>
      <c r="C17811" s="3">
        <v>1845</v>
      </c>
      <c r="D17811" s="5">
        <v>42862</v>
      </c>
      <c r="E17811" s="3" t="b">
        <v>0</v>
      </c>
      <c r="F17811" s="6" t="s">
        <v>13</v>
      </c>
      <c r="G17811" s="6" t="s">
        <v>24</v>
      </c>
      <c r="H17811" s="6" t="s">
        <v>15</v>
      </c>
      <c r="I17811" s="6" t="s">
        <v>16</v>
      </c>
      <c r="J17811" s="6" t="s">
        <v>27</v>
      </c>
      <c r="K17811" s="3">
        <v>1415.01</v>
      </c>
      <c r="L17811" s="7">
        <v>1259.3599999999999</v>
      </c>
      <c r="M17811" s="3">
        <v>36145</v>
      </c>
    </row>
    <row r="17812" spans="1:13" s="3" customFormat="1" ht="15.75" customHeight="1" x14ac:dyDescent="0.25">
      <c r="A17812" s="3">
        <v>17811</v>
      </c>
      <c r="B17812" s="3">
        <v>27</v>
      </c>
      <c r="C17812" s="3">
        <v>1835</v>
      </c>
      <c r="D17812" s="5">
        <v>43064</v>
      </c>
      <c r="E17812" s="3" t="b">
        <v>1</v>
      </c>
      <c r="F17812" s="6" t="s">
        <v>13</v>
      </c>
      <c r="G17812" s="6" t="s">
        <v>17</v>
      </c>
      <c r="H17812" s="6" t="s">
        <v>15</v>
      </c>
      <c r="I17812" s="6" t="s">
        <v>16</v>
      </c>
      <c r="J17812" s="6" t="s">
        <v>16</v>
      </c>
      <c r="K17812" s="3">
        <v>499.53</v>
      </c>
      <c r="L17812" s="7">
        <v>388.72</v>
      </c>
      <c r="M17812" s="3">
        <v>34527</v>
      </c>
    </row>
    <row r="17813" spans="1:13" s="3" customFormat="1" ht="15.75" customHeight="1" x14ac:dyDescent="0.25">
      <c r="A17813" s="3">
        <v>17812</v>
      </c>
      <c r="B17813" s="3">
        <v>89</v>
      </c>
      <c r="C17813" s="3">
        <v>385</v>
      </c>
      <c r="D17813" s="5">
        <v>42883</v>
      </c>
      <c r="E17813" s="3" t="b">
        <v>0</v>
      </c>
      <c r="F17813" s="6" t="s">
        <v>13</v>
      </c>
      <c r="G17813" s="6" t="s">
        <v>22</v>
      </c>
      <c r="H17813" s="6" t="s">
        <v>15</v>
      </c>
      <c r="I17813" s="6" t="s">
        <v>16</v>
      </c>
      <c r="J17813" s="6" t="s">
        <v>18</v>
      </c>
      <c r="K17813" s="3">
        <v>1812.75</v>
      </c>
      <c r="L17813" s="7">
        <v>582.48</v>
      </c>
      <c r="M17813" s="3">
        <v>40618</v>
      </c>
    </row>
    <row r="17814" spans="1:13" s="3" customFormat="1" ht="15.75" customHeight="1" x14ac:dyDescent="0.25">
      <c r="A17814" s="3">
        <v>17813</v>
      </c>
      <c r="B17814" s="3">
        <v>59</v>
      </c>
      <c r="C17814" s="3">
        <v>1652</v>
      </c>
      <c r="D17814" s="5">
        <v>42836</v>
      </c>
      <c r="E17814" s="3" t="b">
        <v>1</v>
      </c>
      <c r="F17814" s="6" t="s">
        <v>13</v>
      </c>
      <c r="G17814" s="6" t="s">
        <v>24</v>
      </c>
      <c r="H17814" s="6" t="s">
        <v>15</v>
      </c>
      <c r="I17814" s="6" t="s">
        <v>16</v>
      </c>
      <c r="J17814" s="6" t="s">
        <v>27</v>
      </c>
      <c r="K17814" s="3">
        <v>1415.01</v>
      </c>
      <c r="L17814" s="7">
        <v>1259.3599999999999</v>
      </c>
      <c r="M17814" s="3">
        <v>36833</v>
      </c>
    </row>
    <row r="17815" spans="1:13" s="3" customFormat="1" ht="15.75" customHeight="1" x14ac:dyDescent="0.25">
      <c r="A17815" s="3">
        <v>17814</v>
      </c>
      <c r="B17815" s="3">
        <v>69</v>
      </c>
      <c r="C17815" s="3">
        <v>1054</v>
      </c>
      <c r="D17815" s="5">
        <v>42871</v>
      </c>
      <c r="E17815" s="3" t="b">
        <v>1</v>
      </c>
      <c r="F17815" s="6" t="s">
        <v>13</v>
      </c>
      <c r="G17815" s="6" t="s">
        <v>22</v>
      </c>
      <c r="H17815" s="6" t="s">
        <v>23</v>
      </c>
      <c r="I17815" s="6" t="s">
        <v>16</v>
      </c>
      <c r="J17815" s="6" t="s">
        <v>16</v>
      </c>
      <c r="K17815" s="3">
        <v>792.9</v>
      </c>
      <c r="L17815" s="7">
        <v>594.67999999999995</v>
      </c>
      <c r="M17815" s="3">
        <v>42105</v>
      </c>
    </row>
    <row r="17816" spans="1:13" s="3" customFormat="1" ht="15.75" customHeight="1" x14ac:dyDescent="0.25">
      <c r="A17816" s="3">
        <v>17815</v>
      </c>
      <c r="B17816" s="3">
        <v>85</v>
      </c>
      <c r="C17816" s="3">
        <v>220</v>
      </c>
      <c r="D17816" s="5">
        <v>42877</v>
      </c>
      <c r="E17816" s="3" t="b">
        <v>0</v>
      </c>
      <c r="F17816" s="6" t="s">
        <v>13</v>
      </c>
      <c r="G17816" s="6" t="s">
        <v>24</v>
      </c>
      <c r="H17816" s="6" t="s">
        <v>15</v>
      </c>
      <c r="I17816" s="6" t="s">
        <v>16</v>
      </c>
      <c r="J17816" s="6" t="s">
        <v>16</v>
      </c>
      <c r="K17816" s="3">
        <v>1228.07</v>
      </c>
      <c r="L17816" s="7">
        <v>400.91</v>
      </c>
      <c r="M17816" s="3">
        <v>36668</v>
      </c>
    </row>
    <row r="17817" spans="1:13" s="3" customFormat="1" ht="15.75" customHeight="1" x14ac:dyDescent="0.25">
      <c r="A17817" s="3">
        <v>17816</v>
      </c>
      <c r="B17817" s="3">
        <v>62</v>
      </c>
      <c r="C17817" s="3">
        <v>3341</v>
      </c>
      <c r="D17817" s="5">
        <v>43050</v>
      </c>
      <c r="E17817" s="3" t="b">
        <v>0</v>
      </c>
      <c r="F17817" s="6" t="s">
        <v>13</v>
      </c>
      <c r="G17817" s="6" t="s">
        <v>14</v>
      </c>
      <c r="H17817" s="6" t="s">
        <v>15</v>
      </c>
      <c r="I17817" s="6" t="s">
        <v>16</v>
      </c>
      <c r="J17817" s="6" t="s">
        <v>16</v>
      </c>
      <c r="K17817" s="3">
        <v>478.16</v>
      </c>
      <c r="L17817" s="7">
        <v>298.72000000000003</v>
      </c>
      <c r="M17817" s="3">
        <v>33879</v>
      </c>
    </row>
    <row r="17818" spans="1:13" s="3" customFormat="1" ht="15.75" customHeight="1" x14ac:dyDescent="0.25">
      <c r="A17818" s="3">
        <v>17817</v>
      </c>
      <c r="B17818" s="3">
        <v>71</v>
      </c>
      <c r="C17818" s="3">
        <v>207</v>
      </c>
      <c r="D17818" s="5">
        <v>42738</v>
      </c>
      <c r="E17818" s="3" t="b">
        <v>0</v>
      </c>
      <c r="F17818" s="6" t="s">
        <v>13</v>
      </c>
      <c r="G17818" s="6" t="s">
        <v>14</v>
      </c>
      <c r="H17818" s="6" t="s">
        <v>15</v>
      </c>
      <c r="I17818" s="6" t="s">
        <v>26</v>
      </c>
      <c r="J17818" s="6" t="s">
        <v>18</v>
      </c>
      <c r="K17818" s="3">
        <v>1842.92</v>
      </c>
      <c r="L17818" s="7">
        <v>1105.75</v>
      </c>
      <c r="M17818" s="3">
        <v>34996</v>
      </c>
    </row>
    <row r="17819" spans="1:13" s="3" customFormat="1" ht="15.75" customHeight="1" x14ac:dyDescent="0.25">
      <c r="A17819" s="3">
        <v>17818</v>
      </c>
      <c r="B17819" s="3">
        <v>9</v>
      </c>
      <c r="C17819" s="3">
        <v>197</v>
      </c>
      <c r="D17819" s="5">
        <v>42933</v>
      </c>
      <c r="E17819" s="3" t="b">
        <v>1</v>
      </c>
      <c r="F17819" s="6" t="s">
        <v>13</v>
      </c>
      <c r="G17819" s="6" t="s">
        <v>21</v>
      </c>
      <c r="H17819" s="6" t="s">
        <v>15</v>
      </c>
      <c r="I17819" s="6" t="s">
        <v>16</v>
      </c>
      <c r="J17819" s="6" t="s">
        <v>27</v>
      </c>
      <c r="K17819" s="3">
        <v>1216.1400000000001</v>
      </c>
      <c r="L17819" s="7">
        <v>1082.3599999999999</v>
      </c>
      <c r="M17819" s="3">
        <v>33455</v>
      </c>
    </row>
    <row r="17820" spans="1:13" s="3" customFormat="1" ht="15.75" customHeight="1" x14ac:dyDescent="0.25">
      <c r="A17820" s="3">
        <v>17819</v>
      </c>
      <c r="B17820" s="3">
        <v>23</v>
      </c>
      <c r="C17820" s="3">
        <v>219</v>
      </c>
      <c r="D17820" s="5">
        <v>42802</v>
      </c>
      <c r="E17820" s="3" t="b">
        <v>0</v>
      </c>
      <c r="F17820" s="6" t="s">
        <v>13</v>
      </c>
      <c r="G17820" s="6" t="s">
        <v>21</v>
      </c>
      <c r="H17820" s="6" t="s">
        <v>25</v>
      </c>
      <c r="I17820" s="6" t="s">
        <v>20</v>
      </c>
      <c r="J17820" s="6" t="s">
        <v>27</v>
      </c>
      <c r="K17820" s="3">
        <v>688.63</v>
      </c>
      <c r="L17820" s="7">
        <v>612.88</v>
      </c>
      <c r="M17820" s="3">
        <v>34244</v>
      </c>
    </row>
    <row r="17821" spans="1:13" s="3" customFormat="1" ht="15.75" customHeight="1" x14ac:dyDescent="0.25">
      <c r="A17821" s="3">
        <v>17820</v>
      </c>
      <c r="B17821" s="3">
        <v>89</v>
      </c>
      <c r="C17821" s="3">
        <v>3197</v>
      </c>
      <c r="D17821" s="5">
        <v>43096</v>
      </c>
      <c r="E17821" s="3" t="b">
        <v>0</v>
      </c>
      <c r="F17821" s="6" t="s">
        <v>13</v>
      </c>
      <c r="G17821" s="6" t="s">
        <v>22</v>
      </c>
      <c r="H17821" s="6" t="s">
        <v>15</v>
      </c>
      <c r="I17821" s="6" t="s">
        <v>16</v>
      </c>
      <c r="J17821" s="6" t="s">
        <v>18</v>
      </c>
      <c r="K17821" s="3">
        <v>1812.75</v>
      </c>
      <c r="L17821" s="7">
        <v>582.48</v>
      </c>
      <c r="M17821" s="3">
        <v>40336</v>
      </c>
    </row>
    <row r="17822" spans="1:13" s="3" customFormat="1" ht="15.75" customHeight="1" x14ac:dyDescent="0.25">
      <c r="A17822" s="3">
        <v>17821</v>
      </c>
      <c r="B17822" s="3">
        <v>58</v>
      </c>
      <c r="C17822" s="3">
        <v>346</v>
      </c>
      <c r="D17822" s="5">
        <v>42986</v>
      </c>
      <c r="E17822" s="3" t="b">
        <v>1</v>
      </c>
      <c r="F17822" s="6" t="s">
        <v>13</v>
      </c>
      <c r="G17822" s="6" t="s">
        <v>19</v>
      </c>
      <c r="H17822" s="6" t="s">
        <v>15</v>
      </c>
      <c r="I17822" s="6" t="s">
        <v>16</v>
      </c>
      <c r="J17822" s="6" t="s">
        <v>16</v>
      </c>
      <c r="K17822" s="3">
        <v>912.52</v>
      </c>
      <c r="L17822" s="7">
        <v>141.4</v>
      </c>
      <c r="M17822" s="3">
        <v>42295</v>
      </c>
    </row>
    <row r="17823" spans="1:13" s="3" customFormat="1" ht="15.75" customHeight="1" x14ac:dyDescent="0.25">
      <c r="A17823" s="3">
        <v>17822</v>
      </c>
      <c r="B17823" s="3">
        <v>45</v>
      </c>
      <c r="C17823" s="3">
        <v>3338</v>
      </c>
      <c r="D17823" s="5">
        <v>43095</v>
      </c>
      <c r="E17823" s="3" t="b">
        <v>0</v>
      </c>
      <c r="F17823" s="6" t="s">
        <v>13</v>
      </c>
      <c r="G17823" s="6" t="s">
        <v>14</v>
      </c>
      <c r="H17823" s="6" t="s">
        <v>15</v>
      </c>
      <c r="I17823" s="6" t="s">
        <v>16</v>
      </c>
      <c r="J17823" s="6" t="s">
        <v>16</v>
      </c>
      <c r="K17823" s="3">
        <v>441.49</v>
      </c>
      <c r="L17823" s="7">
        <v>84.99</v>
      </c>
      <c r="M17823" s="3">
        <v>41064</v>
      </c>
    </row>
    <row r="17824" spans="1:13" s="3" customFormat="1" ht="15.75" customHeight="1" x14ac:dyDescent="0.25">
      <c r="A17824" s="3">
        <v>17823</v>
      </c>
      <c r="B17824" s="3">
        <v>0</v>
      </c>
      <c r="C17824" s="3">
        <v>1480</v>
      </c>
      <c r="D17824" s="5">
        <v>42941</v>
      </c>
      <c r="E17824" s="3" t="b">
        <v>1</v>
      </c>
      <c r="F17824" s="6" t="s">
        <v>13</v>
      </c>
      <c r="G17824" s="6" t="s">
        <v>14</v>
      </c>
      <c r="H17824" s="6" t="s">
        <v>15</v>
      </c>
      <c r="I17824" s="6" t="s">
        <v>16</v>
      </c>
      <c r="J17824" s="6" t="s">
        <v>16</v>
      </c>
      <c r="K17824" s="3">
        <v>478.16</v>
      </c>
      <c r="L17824" s="7">
        <v>298.72000000000003</v>
      </c>
      <c r="M17824" s="3">
        <v>40487</v>
      </c>
    </row>
    <row r="17825" spans="1:13" s="3" customFormat="1" ht="15.75" customHeight="1" x14ac:dyDescent="0.25">
      <c r="A17825" s="3">
        <v>17824</v>
      </c>
      <c r="B17825" s="3">
        <v>61</v>
      </c>
      <c r="C17825" s="3">
        <v>402</v>
      </c>
      <c r="D17825" s="5">
        <v>42860</v>
      </c>
      <c r="E17825" s="3" t="b">
        <v>1</v>
      </c>
      <c r="F17825" s="6" t="s">
        <v>13</v>
      </c>
      <c r="G17825" s="6" t="s">
        <v>19</v>
      </c>
      <c r="H17825" s="6" t="s">
        <v>15</v>
      </c>
      <c r="I17825" s="6" t="s">
        <v>20</v>
      </c>
      <c r="J17825" s="6" t="s">
        <v>16</v>
      </c>
      <c r="K17825" s="3">
        <v>71.16</v>
      </c>
      <c r="L17825" s="7">
        <v>56.93</v>
      </c>
      <c r="M17825" s="3">
        <v>42172</v>
      </c>
    </row>
    <row r="17826" spans="1:13" s="3" customFormat="1" ht="15.75" customHeight="1" x14ac:dyDescent="0.25">
      <c r="A17826" s="3">
        <v>17825</v>
      </c>
      <c r="B17826" s="3">
        <v>0</v>
      </c>
      <c r="C17826" s="3">
        <v>714</v>
      </c>
      <c r="D17826" s="5">
        <v>42957</v>
      </c>
      <c r="E17826" s="3" t="b">
        <v>1</v>
      </c>
      <c r="F17826" s="6" t="s">
        <v>13</v>
      </c>
      <c r="G17826" s="6" t="s">
        <v>21</v>
      </c>
      <c r="H17826" s="6" t="s">
        <v>15</v>
      </c>
      <c r="I17826" s="6" t="s">
        <v>16</v>
      </c>
      <c r="J17826" s="6" t="s">
        <v>16</v>
      </c>
      <c r="K17826" s="3">
        <v>360.4</v>
      </c>
      <c r="L17826" s="7">
        <v>270.3</v>
      </c>
      <c r="M17826" s="3">
        <v>35455</v>
      </c>
    </row>
    <row r="17827" spans="1:13" s="3" customFormat="1" ht="15.75" customHeight="1" x14ac:dyDescent="0.25">
      <c r="A17827" s="3">
        <v>17826</v>
      </c>
      <c r="B17827" s="3">
        <v>78</v>
      </c>
      <c r="C17827" s="3">
        <v>25</v>
      </c>
      <c r="D17827" s="5">
        <v>43094</v>
      </c>
      <c r="E17827" s="3" t="b">
        <v>1</v>
      </c>
      <c r="F17827" s="6" t="s">
        <v>13</v>
      </c>
      <c r="G17827" s="6" t="s">
        <v>22</v>
      </c>
      <c r="H17827" s="6" t="s">
        <v>15</v>
      </c>
      <c r="I17827" s="6" t="s">
        <v>16</v>
      </c>
      <c r="J17827" s="6" t="s">
        <v>18</v>
      </c>
      <c r="K17827" s="3">
        <v>1765.3</v>
      </c>
      <c r="L17827" s="7">
        <v>709.48</v>
      </c>
      <c r="M17827" s="3">
        <v>35455</v>
      </c>
    </row>
    <row r="17828" spans="1:13" s="3" customFormat="1" ht="15.75" customHeight="1" x14ac:dyDescent="0.25">
      <c r="A17828" s="3">
        <v>17827</v>
      </c>
      <c r="B17828" s="3">
        <v>40</v>
      </c>
      <c r="C17828" s="3">
        <v>151</v>
      </c>
      <c r="D17828" s="5">
        <v>42962</v>
      </c>
      <c r="E17828" s="3" t="b">
        <v>1</v>
      </c>
      <c r="F17828" s="6" t="s">
        <v>13</v>
      </c>
      <c r="G17828" s="6" t="s">
        <v>19</v>
      </c>
      <c r="H17828" s="6" t="s">
        <v>15</v>
      </c>
      <c r="I17828" s="6" t="s">
        <v>26</v>
      </c>
      <c r="J17828" s="6" t="s">
        <v>16</v>
      </c>
      <c r="K17828" s="3">
        <v>1458.17</v>
      </c>
      <c r="L17828" s="7">
        <v>874.9</v>
      </c>
      <c r="M17828" s="3">
        <v>35052</v>
      </c>
    </row>
    <row r="17829" spans="1:13" s="3" customFormat="1" ht="15.75" customHeight="1" x14ac:dyDescent="0.25">
      <c r="A17829" s="3">
        <v>17828</v>
      </c>
      <c r="B17829" s="3">
        <v>34</v>
      </c>
      <c r="C17829" s="3">
        <v>2361</v>
      </c>
      <c r="D17829" s="5">
        <v>42885</v>
      </c>
      <c r="E17829" s="3" t="b">
        <v>1</v>
      </c>
      <c r="F17829" s="6" t="s">
        <v>13</v>
      </c>
      <c r="G17829" s="6" t="s">
        <v>24</v>
      </c>
      <c r="H17829" s="6" t="s">
        <v>15</v>
      </c>
      <c r="I17829" s="6" t="s">
        <v>16</v>
      </c>
      <c r="J17829" s="6" t="s">
        <v>16</v>
      </c>
      <c r="K17829" s="3">
        <v>1231.1500000000001</v>
      </c>
      <c r="L17829" s="7">
        <v>161.6</v>
      </c>
      <c r="M17829" s="3">
        <v>41345</v>
      </c>
    </row>
    <row r="17830" spans="1:13" s="3" customFormat="1" ht="15.75" customHeight="1" x14ac:dyDescent="0.25">
      <c r="A17830" s="3">
        <v>17829</v>
      </c>
      <c r="B17830" s="3">
        <v>12</v>
      </c>
      <c r="C17830" s="3">
        <v>357</v>
      </c>
      <c r="D17830" s="5">
        <v>43084</v>
      </c>
      <c r="E17830" s="3" t="b">
        <v>0</v>
      </c>
      <c r="F17830" s="6" t="s">
        <v>13</v>
      </c>
      <c r="G17830" s="6" t="s">
        <v>24</v>
      </c>
      <c r="H17830" s="6" t="s">
        <v>15</v>
      </c>
      <c r="I17830" s="6" t="s">
        <v>16</v>
      </c>
      <c r="J17830" s="6" t="s">
        <v>16</v>
      </c>
      <c r="K17830" s="3">
        <v>1231.1500000000001</v>
      </c>
      <c r="L17830" s="7">
        <v>161.6</v>
      </c>
      <c r="M17830" s="3">
        <v>38216</v>
      </c>
    </row>
    <row r="17831" spans="1:13" s="3" customFormat="1" ht="15.75" customHeight="1" x14ac:dyDescent="0.25">
      <c r="A17831" s="3">
        <v>17830</v>
      </c>
      <c r="B17831" s="3">
        <v>90</v>
      </c>
      <c r="C17831" s="3">
        <v>2230</v>
      </c>
      <c r="D17831" s="5">
        <v>42850</v>
      </c>
      <c r="E17831" s="3" t="b">
        <v>1</v>
      </c>
      <c r="F17831" s="6" t="s">
        <v>13</v>
      </c>
      <c r="G17831" s="6" t="s">
        <v>21</v>
      </c>
      <c r="H17831" s="6" t="s">
        <v>15</v>
      </c>
      <c r="I17831" s="6" t="s">
        <v>20</v>
      </c>
      <c r="J17831" s="6" t="s">
        <v>16</v>
      </c>
      <c r="K17831" s="3">
        <v>363.01</v>
      </c>
      <c r="L17831" s="7">
        <v>290.41000000000003</v>
      </c>
      <c r="M17831" s="3">
        <v>38482</v>
      </c>
    </row>
    <row r="17832" spans="1:13" s="3" customFormat="1" ht="15.75" customHeight="1" x14ac:dyDescent="0.25">
      <c r="A17832" s="3">
        <v>17831</v>
      </c>
      <c r="B17832" s="3">
        <v>52</v>
      </c>
      <c r="C17832" s="3">
        <v>2080</v>
      </c>
      <c r="D17832" s="5">
        <v>42802</v>
      </c>
      <c r="E17832" s="3" t="b">
        <v>1</v>
      </c>
      <c r="F17832" s="6" t="s">
        <v>13</v>
      </c>
      <c r="G17832" s="6" t="s">
        <v>14</v>
      </c>
      <c r="H17832" s="6" t="s">
        <v>23</v>
      </c>
      <c r="I17832" s="6" t="s">
        <v>16</v>
      </c>
      <c r="J17832" s="6" t="s">
        <v>18</v>
      </c>
      <c r="K17832" s="3">
        <v>1777.8</v>
      </c>
      <c r="L17832" s="7">
        <v>820.78</v>
      </c>
      <c r="M17832" s="3">
        <v>40670</v>
      </c>
    </row>
    <row r="17833" spans="1:13" s="3" customFormat="1" ht="15.75" customHeight="1" x14ac:dyDescent="0.25">
      <c r="A17833" s="3">
        <v>17832</v>
      </c>
      <c r="B17833" s="3">
        <v>24</v>
      </c>
      <c r="C17833" s="3">
        <v>285</v>
      </c>
      <c r="D17833" s="5">
        <v>42813</v>
      </c>
      <c r="E17833" s="3" t="b">
        <v>0</v>
      </c>
      <c r="F17833" s="6" t="s">
        <v>13</v>
      </c>
      <c r="G17833" s="6" t="s">
        <v>14</v>
      </c>
      <c r="H17833" s="6" t="s">
        <v>23</v>
      </c>
      <c r="I17833" s="6" t="s">
        <v>16</v>
      </c>
      <c r="J17833" s="6" t="s">
        <v>18</v>
      </c>
      <c r="K17833" s="3">
        <v>1777.8</v>
      </c>
      <c r="L17833" s="7">
        <v>820.78</v>
      </c>
      <c r="M17833" s="3">
        <v>40670</v>
      </c>
    </row>
    <row r="17834" spans="1:13" s="3" customFormat="1" ht="15.75" customHeight="1" x14ac:dyDescent="0.25">
      <c r="A17834" s="3">
        <v>17833</v>
      </c>
      <c r="B17834" s="3">
        <v>63</v>
      </c>
      <c r="C17834" s="3">
        <v>2565</v>
      </c>
      <c r="D17834" s="5">
        <v>42899</v>
      </c>
      <c r="E17834" s="3" t="b">
        <v>0</v>
      </c>
      <c r="F17834" s="6" t="s">
        <v>13</v>
      </c>
      <c r="G17834" s="6" t="s">
        <v>14</v>
      </c>
      <c r="H17834" s="6" t="s">
        <v>15</v>
      </c>
      <c r="I17834" s="6" t="s">
        <v>16</v>
      </c>
      <c r="J17834" s="6" t="s">
        <v>16</v>
      </c>
      <c r="K17834" s="3">
        <v>1483.2</v>
      </c>
      <c r="L17834" s="7">
        <v>99.59</v>
      </c>
      <c r="M17834" s="3">
        <v>42145</v>
      </c>
    </row>
    <row r="17835" spans="1:13" s="3" customFormat="1" ht="15.75" customHeight="1" x14ac:dyDescent="0.25">
      <c r="A17835" s="3">
        <v>17834</v>
      </c>
      <c r="B17835" s="3">
        <v>45</v>
      </c>
      <c r="C17835" s="3">
        <v>713</v>
      </c>
      <c r="D17835" s="5">
        <v>42832</v>
      </c>
      <c r="E17835" s="3" t="b">
        <v>0</v>
      </c>
      <c r="F17835" s="6" t="s">
        <v>13</v>
      </c>
      <c r="G17835" s="6" t="s">
        <v>14</v>
      </c>
      <c r="H17835" s="6" t="s">
        <v>15</v>
      </c>
      <c r="I17835" s="6" t="s">
        <v>16</v>
      </c>
      <c r="J17835" s="6" t="s">
        <v>16</v>
      </c>
      <c r="K17835" s="3">
        <v>441.49</v>
      </c>
      <c r="L17835" s="7">
        <v>84.99</v>
      </c>
      <c r="M17835" s="3">
        <v>38991</v>
      </c>
    </row>
    <row r="17836" spans="1:13" s="3" customFormat="1" ht="15.75" customHeight="1" x14ac:dyDescent="0.25">
      <c r="A17836" s="3">
        <v>17835</v>
      </c>
      <c r="B17836" s="3">
        <v>81</v>
      </c>
      <c r="C17836" s="3">
        <v>1690</v>
      </c>
      <c r="D17836" s="5">
        <v>42871</v>
      </c>
      <c r="E17836" s="3" t="b">
        <v>1</v>
      </c>
      <c r="F17836" s="6" t="s">
        <v>13</v>
      </c>
      <c r="G17836" s="6" t="s">
        <v>21</v>
      </c>
      <c r="H17836" s="6" t="s">
        <v>15</v>
      </c>
      <c r="I17836" s="6" t="s">
        <v>16</v>
      </c>
      <c r="J17836" s="6" t="s">
        <v>27</v>
      </c>
      <c r="K17836" s="3">
        <v>586.45000000000005</v>
      </c>
      <c r="L17836" s="7">
        <v>521.94000000000005</v>
      </c>
      <c r="M17836" s="3">
        <v>38206</v>
      </c>
    </row>
    <row r="17837" spans="1:13" s="3" customFormat="1" ht="15.75" customHeight="1" x14ac:dyDescent="0.25">
      <c r="A17837" s="3">
        <v>17836</v>
      </c>
      <c r="B17837" s="3">
        <v>43</v>
      </c>
      <c r="C17837" s="3">
        <v>814</v>
      </c>
      <c r="D17837" s="5">
        <v>42938</v>
      </c>
      <c r="E17837" s="3" t="b">
        <v>0</v>
      </c>
      <c r="F17837" s="6" t="s">
        <v>13</v>
      </c>
      <c r="G17837" s="6" t="s">
        <v>14</v>
      </c>
      <c r="H17837" s="6" t="s">
        <v>15</v>
      </c>
      <c r="I17837" s="6" t="s">
        <v>16</v>
      </c>
      <c r="J17837" s="6" t="s">
        <v>16</v>
      </c>
      <c r="K17837" s="3">
        <v>1151.96</v>
      </c>
      <c r="L17837" s="7">
        <v>649.49</v>
      </c>
      <c r="M17837" s="3">
        <v>35470</v>
      </c>
    </row>
    <row r="17838" spans="1:13" s="3" customFormat="1" ht="15.75" customHeight="1" x14ac:dyDescent="0.25">
      <c r="A17838" s="3">
        <v>17837</v>
      </c>
      <c r="B17838" s="3">
        <v>85</v>
      </c>
      <c r="C17838" s="3">
        <v>1326</v>
      </c>
      <c r="D17838" s="5">
        <v>42912</v>
      </c>
      <c r="E17838" s="3" t="b">
        <v>1</v>
      </c>
      <c r="F17838" s="6" t="s">
        <v>13</v>
      </c>
      <c r="G17838" s="6" t="s">
        <v>24</v>
      </c>
      <c r="H17838" s="6" t="s">
        <v>15</v>
      </c>
      <c r="I17838" s="6" t="s">
        <v>16</v>
      </c>
      <c r="J17838" s="6" t="s">
        <v>16</v>
      </c>
      <c r="K17838" s="3">
        <v>752.64</v>
      </c>
      <c r="L17838" s="7">
        <v>205.36</v>
      </c>
      <c r="M17838" s="3">
        <v>37626</v>
      </c>
    </row>
    <row r="17839" spans="1:13" s="3" customFormat="1" ht="15.75" customHeight="1" x14ac:dyDescent="0.25">
      <c r="A17839" s="3">
        <v>17838</v>
      </c>
      <c r="B17839" s="3">
        <v>31</v>
      </c>
      <c r="C17839" s="3">
        <v>3362</v>
      </c>
      <c r="D17839" s="5">
        <v>43013</v>
      </c>
      <c r="E17839" s="3" t="b">
        <v>1</v>
      </c>
      <c r="F17839" s="6" t="s">
        <v>13</v>
      </c>
      <c r="G17839" s="6" t="s">
        <v>22</v>
      </c>
      <c r="H17839" s="6" t="s">
        <v>15</v>
      </c>
      <c r="I17839" s="6" t="s">
        <v>16</v>
      </c>
      <c r="J17839" s="6" t="s">
        <v>16</v>
      </c>
      <c r="K17839" s="3">
        <v>230.91</v>
      </c>
      <c r="L17839" s="7">
        <v>173.18</v>
      </c>
      <c r="M17839" s="3">
        <v>39031</v>
      </c>
    </row>
    <row r="17840" spans="1:13" s="3" customFormat="1" ht="15.75" customHeight="1" x14ac:dyDescent="0.25">
      <c r="A17840" s="3">
        <v>17839</v>
      </c>
      <c r="B17840" s="3">
        <v>57</v>
      </c>
      <c r="C17840" s="3">
        <v>642</v>
      </c>
      <c r="D17840" s="5">
        <v>42736</v>
      </c>
      <c r="E17840" s="3" t="b">
        <v>0</v>
      </c>
      <c r="F17840" s="6" t="s">
        <v>13</v>
      </c>
      <c r="G17840" s="6" t="s">
        <v>24</v>
      </c>
      <c r="H17840" s="6" t="s">
        <v>28</v>
      </c>
      <c r="I17840" s="6" t="s">
        <v>16</v>
      </c>
      <c r="J17840" s="6" t="s">
        <v>18</v>
      </c>
      <c r="K17840" s="3">
        <v>1890.39</v>
      </c>
      <c r="L17840" s="7">
        <v>260.14</v>
      </c>
      <c r="M17840" s="3">
        <v>33259</v>
      </c>
    </row>
    <row r="17841" spans="1:13" s="3" customFormat="1" ht="15.75" customHeight="1" x14ac:dyDescent="0.25">
      <c r="A17841" s="3">
        <v>17840</v>
      </c>
      <c r="B17841" s="3">
        <v>84</v>
      </c>
      <c r="C17841" s="3">
        <v>1797</v>
      </c>
      <c r="D17841" s="5">
        <v>42868</v>
      </c>
      <c r="E17841" s="3" t="b">
        <v>1</v>
      </c>
      <c r="F17841" s="6" t="s">
        <v>13</v>
      </c>
      <c r="G17841" s="6" t="s">
        <v>17</v>
      </c>
      <c r="H17841" s="6" t="s">
        <v>23</v>
      </c>
      <c r="I17841" s="6" t="s">
        <v>16</v>
      </c>
      <c r="J17841" s="6" t="s">
        <v>16</v>
      </c>
      <c r="K17841" s="3">
        <v>290.62</v>
      </c>
      <c r="L17841" s="7">
        <v>215.14</v>
      </c>
      <c r="M17841" s="3">
        <v>38339</v>
      </c>
    </row>
    <row r="17842" spans="1:13" s="3" customFormat="1" ht="15.75" customHeight="1" x14ac:dyDescent="0.25">
      <c r="A17842" s="3">
        <v>17841</v>
      </c>
      <c r="B17842" s="3">
        <v>5</v>
      </c>
      <c r="C17842" s="3">
        <v>3237</v>
      </c>
      <c r="D17842" s="5">
        <v>42852</v>
      </c>
      <c r="E17842" s="3" t="b">
        <v>1</v>
      </c>
      <c r="F17842" s="6" t="s">
        <v>13</v>
      </c>
      <c r="G17842" s="6" t="s">
        <v>17</v>
      </c>
      <c r="H17842" s="6" t="s">
        <v>25</v>
      </c>
      <c r="I17842" s="6" t="s">
        <v>20</v>
      </c>
      <c r="J17842" s="6" t="s">
        <v>16</v>
      </c>
      <c r="K17842" s="3">
        <v>574.64</v>
      </c>
      <c r="L17842" s="7">
        <v>459.71</v>
      </c>
      <c r="M17842" s="3">
        <v>38206</v>
      </c>
    </row>
    <row r="17843" spans="1:13" s="3" customFormat="1" ht="15.75" customHeight="1" x14ac:dyDescent="0.25">
      <c r="A17843" s="3">
        <v>17842</v>
      </c>
      <c r="B17843" s="3">
        <v>81</v>
      </c>
      <c r="C17843" s="3">
        <v>1678</v>
      </c>
      <c r="D17843" s="5">
        <v>42773</v>
      </c>
      <c r="E17843" s="3" t="b">
        <v>1</v>
      </c>
      <c r="F17843" s="6" t="s">
        <v>13</v>
      </c>
      <c r="G17843" s="6" t="s">
        <v>14</v>
      </c>
      <c r="H17843" s="6" t="s">
        <v>15</v>
      </c>
      <c r="I17843" s="6" t="s">
        <v>16</v>
      </c>
      <c r="J17843" s="6" t="s">
        <v>16</v>
      </c>
      <c r="K17843" s="3">
        <v>1151.96</v>
      </c>
      <c r="L17843" s="7">
        <v>649.49</v>
      </c>
      <c r="M17843" s="3">
        <v>41009</v>
      </c>
    </row>
    <row r="17844" spans="1:13" s="3" customFormat="1" ht="15.75" customHeight="1" x14ac:dyDescent="0.25">
      <c r="A17844" s="3">
        <v>17843</v>
      </c>
      <c r="B17844" s="3">
        <v>100</v>
      </c>
      <c r="C17844" s="3">
        <v>2949</v>
      </c>
      <c r="D17844" s="5">
        <v>43054</v>
      </c>
      <c r="E17844" s="3" t="b">
        <v>1</v>
      </c>
      <c r="F17844" s="6" t="s">
        <v>13</v>
      </c>
      <c r="G17844" s="6" t="s">
        <v>21</v>
      </c>
      <c r="H17844" s="6" t="s">
        <v>23</v>
      </c>
      <c r="I17844" s="6" t="s">
        <v>16</v>
      </c>
      <c r="J17844" s="6" t="s">
        <v>16</v>
      </c>
      <c r="K17844" s="3">
        <v>1036.5899999999999</v>
      </c>
      <c r="L17844" s="7">
        <v>206.35</v>
      </c>
      <c r="M17844" s="3">
        <v>33364</v>
      </c>
    </row>
    <row r="17845" spans="1:13" s="3" customFormat="1" ht="15.75" customHeight="1" x14ac:dyDescent="0.25">
      <c r="A17845" s="3">
        <v>17844</v>
      </c>
      <c r="B17845" s="3">
        <v>49</v>
      </c>
      <c r="C17845" s="3">
        <v>792</v>
      </c>
      <c r="D17845" s="5">
        <v>42828</v>
      </c>
      <c r="E17845" s="3" t="b">
        <v>1</v>
      </c>
      <c r="F17845" s="6" t="s">
        <v>13</v>
      </c>
      <c r="G17845" s="6" t="s">
        <v>14</v>
      </c>
      <c r="H17845" s="6" t="s">
        <v>15</v>
      </c>
      <c r="I17845" s="6" t="s">
        <v>16</v>
      </c>
      <c r="J17845" s="6" t="s">
        <v>18</v>
      </c>
      <c r="K17845" s="3">
        <v>1061.56</v>
      </c>
      <c r="L17845" s="7">
        <v>733.58</v>
      </c>
      <c r="M17845" s="3">
        <v>42172</v>
      </c>
    </row>
    <row r="17846" spans="1:13" s="3" customFormat="1" ht="15.75" customHeight="1" x14ac:dyDescent="0.25">
      <c r="A17846" s="3">
        <v>17845</v>
      </c>
      <c r="B17846" s="3">
        <v>53</v>
      </c>
      <c r="C17846" s="3">
        <v>3473</v>
      </c>
      <c r="D17846" s="5">
        <v>42874</v>
      </c>
      <c r="E17846" s="3" t="b">
        <v>0</v>
      </c>
      <c r="F17846" s="6" t="s">
        <v>13</v>
      </c>
      <c r="G17846" s="6" t="s">
        <v>19</v>
      </c>
      <c r="H17846" s="6" t="s">
        <v>15</v>
      </c>
      <c r="I17846" s="6" t="s">
        <v>16</v>
      </c>
      <c r="J17846" s="6" t="s">
        <v>16</v>
      </c>
      <c r="K17846" s="3">
        <v>795.34</v>
      </c>
      <c r="L17846" s="7">
        <v>101.58</v>
      </c>
      <c r="M17846" s="3">
        <v>38647</v>
      </c>
    </row>
    <row r="17847" spans="1:13" s="3" customFormat="1" ht="15.75" customHeight="1" x14ac:dyDescent="0.25">
      <c r="A17847" s="3">
        <v>17846</v>
      </c>
      <c r="B17847" s="3">
        <v>61</v>
      </c>
      <c r="C17847" s="3">
        <v>1769</v>
      </c>
      <c r="D17847" s="5">
        <v>42778</v>
      </c>
      <c r="E17847" s="3" t="b">
        <v>1</v>
      </c>
      <c r="F17847" s="6" t="s">
        <v>13</v>
      </c>
      <c r="G17847" s="6" t="s">
        <v>19</v>
      </c>
      <c r="H17847" s="6" t="s">
        <v>15</v>
      </c>
      <c r="I17847" s="6" t="s">
        <v>20</v>
      </c>
      <c r="J17847" s="6" t="s">
        <v>16</v>
      </c>
      <c r="K17847" s="3">
        <v>71.16</v>
      </c>
      <c r="L17847" s="7">
        <v>56.93</v>
      </c>
      <c r="M17847" s="3">
        <v>40487</v>
      </c>
    </row>
    <row r="17848" spans="1:13" s="3" customFormat="1" ht="15.75" customHeight="1" x14ac:dyDescent="0.25">
      <c r="A17848" s="3">
        <v>17847</v>
      </c>
      <c r="B17848" s="3">
        <v>21</v>
      </c>
      <c r="C17848" s="3">
        <v>127</v>
      </c>
      <c r="D17848" s="5">
        <v>42893</v>
      </c>
      <c r="E17848" s="3" t="b">
        <v>1</v>
      </c>
      <c r="F17848" s="6" t="s">
        <v>13</v>
      </c>
      <c r="G17848" s="6" t="s">
        <v>14</v>
      </c>
      <c r="H17848" s="6" t="s">
        <v>15</v>
      </c>
      <c r="I17848" s="6" t="s">
        <v>16</v>
      </c>
      <c r="J17848" s="6" t="s">
        <v>18</v>
      </c>
      <c r="K17848" s="3">
        <v>1071.23</v>
      </c>
      <c r="L17848" s="7">
        <v>380.74</v>
      </c>
      <c r="M17848" s="3">
        <v>35160</v>
      </c>
    </row>
    <row r="17849" spans="1:13" s="3" customFormat="1" ht="15.75" customHeight="1" x14ac:dyDescent="0.25">
      <c r="A17849" s="3">
        <v>17848</v>
      </c>
      <c r="B17849" s="3">
        <v>72</v>
      </c>
      <c r="C17849" s="3">
        <v>800</v>
      </c>
      <c r="D17849" s="5">
        <v>43011</v>
      </c>
      <c r="E17849" s="3" t="b">
        <v>0</v>
      </c>
      <c r="F17849" s="6" t="s">
        <v>13</v>
      </c>
      <c r="G17849" s="6" t="s">
        <v>21</v>
      </c>
      <c r="H17849" s="6" t="s">
        <v>15</v>
      </c>
      <c r="I17849" s="6" t="s">
        <v>16</v>
      </c>
      <c r="J17849" s="6" t="s">
        <v>16</v>
      </c>
      <c r="K17849" s="3">
        <v>360.4</v>
      </c>
      <c r="L17849" s="7">
        <v>270.3</v>
      </c>
      <c r="M17849" s="3">
        <v>42710</v>
      </c>
    </row>
    <row r="17850" spans="1:13" s="3" customFormat="1" ht="15.75" customHeight="1" x14ac:dyDescent="0.25">
      <c r="A17850" s="3">
        <v>17849</v>
      </c>
      <c r="B17850" s="3">
        <v>40</v>
      </c>
      <c r="C17850" s="3">
        <v>2890</v>
      </c>
      <c r="D17850" s="5">
        <v>42944</v>
      </c>
      <c r="E17850" s="3" t="b">
        <v>1</v>
      </c>
      <c r="F17850" s="6" t="s">
        <v>29</v>
      </c>
      <c r="G17850" s="6" t="s">
        <v>19</v>
      </c>
      <c r="H17850" s="6" t="s">
        <v>15</v>
      </c>
      <c r="I17850" s="6" t="s">
        <v>26</v>
      </c>
      <c r="J17850" s="6" t="s">
        <v>16</v>
      </c>
      <c r="K17850" s="3">
        <v>1458.17</v>
      </c>
      <c r="L17850" s="7">
        <v>874.9</v>
      </c>
      <c r="M17850" s="3">
        <v>35560</v>
      </c>
    </row>
    <row r="17851" spans="1:13" s="3" customFormat="1" ht="15.75" customHeight="1" x14ac:dyDescent="0.25">
      <c r="A17851" s="3">
        <v>17850</v>
      </c>
      <c r="B17851" s="3">
        <v>71</v>
      </c>
      <c r="C17851" s="3">
        <v>1824</v>
      </c>
      <c r="D17851" s="5">
        <v>42968</v>
      </c>
      <c r="E17851" s="3" t="b">
        <v>1</v>
      </c>
      <c r="F17851" s="6" t="s">
        <v>13</v>
      </c>
      <c r="G17851" s="6" t="s">
        <v>14</v>
      </c>
      <c r="H17851" s="6" t="s">
        <v>15</v>
      </c>
      <c r="I17851" s="6" t="s">
        <v>26</v>
      </c>
      <c r="J17851" s="6" t="s">
        <v>18</v>
      </c>
      <c r="K17851" s="3">
        <v>1842.92</v>
      </c>
      <c r="L17851" s="7">
        <v>1105.75</v>
      </c>
      <c r="M17851" s="3">
        <v>40553</v>
      </c>
    </row>
    <row r="17852" spans="1:13" s="3" customFormat="1" ht="15.75" customHeight="1" x14ac:dyDescent="0.25">
      <c r="A17852" s="3">
        <v>17851</v>
      </c>
      <c r="B17852" s="3">
        <v>79</v>
      </c>
      <c r="C17852" s="3">
        <v>709</v>
      </c>
      <c r="D17852" s="5">
        <v>42928</v>
      </c>
      <c r="E17852" s="3" t="b">
        <v>0</v>
      </c>
      <c r="F17852" s="6" t="s">
        <v>13</v>
      </c>
      <c r="G17852" s="6" t="s">
        <v>21</v>
      </c>
      <c r="H17852" s="6" t="s">
        <v>15</v>
      </c>
      <c r="I17852" s="6" t="s">
        <v>16</v>
      </c>
      <c r="J17852" s="6" t="s">
        <v>16</v>
      </c>
      <c r="K17852" s="3">
        <v>1555.58</v>
      </c>
      <c r="L17852" s="7">
        <v>818.01</v>
      </c>
      <c r="M17852" s="3">
        <v>33429</v>
      </c>
    </row>
    <row r="17853" spans="1:13" s="3" customFormat="1" ht="15.75" customHeight="1" x14ac:dyDescent="0.25">
      <c r="A17853" s="3">
        <v>17852</v>
      </c>
      <c r="B17853" s="3">
        <v>5</v>
      </c>
      <c r="C17853" s="3">
        <v>934</v>
      </c>
      <c r="D17853" s="5">
        <v>42848</v>
      </c>
      <c r="E17853" s="3" t="b">
        <v>0</v>
      </c>
      <c r="F17853" s="6" t="s">
        <v>13</v>
      </c>
      <c r="G17853" s="6" t="s">
        <v>17</v>
      </c>
      <c r="H17853" s="6" t="s">
        <v>25</v>
      </c>
      <c r="I17853" s="6" t="s">
        <v>20</v>
      </c>
      <c r="J17853" s="6" t="s">
        <v>16</v>
      </c>
      <c r="K17853" s="3">
        <v>574.64</v>
      </c>
      <c r="L17853" s="7">
        <v>459.71</v>
      </c>
      <c r="M17853" s="3">
        <v>38206</v>
      </c>
    </row>
    <row r="17854" spans="1:13" s="3" customFormat="1" ht="15.75" customHeight="1" x14ac:dyDescent="0.25">
      <c r="A17854" s="3">
        <v>17853</v>
      </c>
      <c r="B17854" s="3">
        <v>60</v>
      </c>
      <c r="C17854" s="3">
        <v>2686</v>
      </c>
      <c r="D17854" s="5">
        <v>42754</v>
      </c>
      <c r="E17854" s="3" t="b">
        <v>1</v>
      </c>
      <c r="F17854" s="6" t="s">
        <v>13</v>
      </c>
      <c r="G17854" s="6" t="s">
        <v>22</v>
      </c>
      <c r="H17854" s="6" t="s">
        <v>15</v>
      </c>
      <c r="I17854" s="6" t="s">
        <v>26</v>
      </c>
      <c r="J17854" s="6" t="s">
        <v>27</v>
      </c>
      <c r="K17854" s="3">
        <v>1977.36</v>
      </c>
      <c r="L17854" s="7">
        <v>1759.85</v>
      </c>
      <c r="M17854" s="3">
        <v>40779</v>
      </c>
    </row>
    <row r="17855" spans="1:13" s="3" customFormat="1" ht="15.75" customHeight="1" x14ac:dyDescent="0.25">
      <c r="A17855" s="3">
        <v>17854</v>
      </c>
      <c r="B17855" s="3">
        <v>82</v>
      </c>
      <c r="C17855" s="3">
        <v>1745</v>
      </c>
      <c r="D17855" s="5">
        <v>42992</v>
      </c>
      <c r="E17855" s="3" t="b">
        <v>1</v>
      </c>
      <c r="F17855" s="6" t="s">
        <v>13</v>
      </c>
      <c r="G17855" s="6" t="s">
        <v>21</v>
      </c>
      <c r="H17855" s="6" t="s">
        <v>15</v>
      </c>
      <c r="I17855" s="6" t="s">
        <v>26</v>
      </c>
      <c r="J17855" s="6" t="s">
        <v>16</v>
      </c>
      <c r="K17855" s="3">
        <v>1148.6400000000001</v>
      </c>
      <c r="L17855" s="7">
        <v>689.18</v>
      </c>
      <c r="M17855" s="3">
        <v>42218</v>
      </c>
    </row>
    <row r="17856" spans="1:13" s="3" customFormat="1" ht="15.75" customHeight="1" x14ac:dyDescent="0.25">
      <c r="A17856" s="3">
        <v>17855</v>
      </c>
      <c r="B17856" s="3">
        <v>0</v>
      </c>
      <c r="C17856" s="3">
        <v>907</v>
      </c>
      <c r="D17856" s="5">
        <v>42912</v>
      </c>
      <c r="E17856" s="3" t="b">
        <v>0</v>
      </c>
      <c r="F17856" s="6" t="s">
        <v>13</v>
      </c>
      <c r="G17856" s="6" t="s">
        <v>19</v>
      </c>
      <c r="H17856" s="6" t="s">
        <v>15</v>
      </c>
      <c r="I17856" s="6" t="s">
        <v>20</v>
      </c>
      <c r="J17856" s="6" t="s">
        <v>16</v>
      </c>
      <c r="K17856" s="3">
        <v>71.16</v>
      </c>
      <c r="L17856" s="7">
        <v>56.93</v>
      </c>
      <c r="M17856" s="3">
        <v>42172</v>
      </c>
    </row>
    <row r="17857" spans="1:13" s="3" customFormat="1" ht="15.75" customHeight="1" x14ac:dyDescent="0.25">
      <c r="A17857" s="3">
        <v>17856</v>
      </c>
      <c r="B17857" s="3">
        <v>48</v>
      </c>
      <c r="C17857" s="3">
        <v>340</v>
      </c>
      <c r="D17857" s="5">
        <v>42899</v>
      </c>
      <c r="E17857" s="3" t="b">
        <v>0</v>
      </c>
      <c r="F17857" s="6" t="s">
        <v>13</v>
      </c>
      <c r="G17857" s="6" t="s">
        <v>24</v>
      </c>
      <c r="H17857" s="6" t="s">
        <v>15</v>
      </c>
      <c r="I17857" s="6" t="s">
        <v>16</v>
      </c>
      <c r="J17857" s="6" t="s">
        <v>16</v>
      </c>
      <c r="K17857" s="3">
        <v>1762.96</v>
      </c>
      <c r="L17857" s="7">
        <v>950.52</v>
      </c>
      <c r="M17857" s="3">
        <v>37668</v>
      </c>
    </row>
    <row r="17858" spans="1:13" s="3" customFormat="1" ht="15.75" customHeight="1" x14ac:dyDescent="0.25">
      <c r="A17858" s="3">
        <v>17857</v>
      </c>
      <c r="B17858" s="3">
        <v>0</v>
      </c>
      <c r="C17858" s="3">
        <v>1107</v>
      </c>
      <c r="D17858" s="5">
        <v>42766</v>
      </c>
      <c r="E17858" s="3" t="b">
        <v>0</v>
      </c>
      <c r="F17858" s="6" t="s">
        <v>13</v>
      </c>
      <c r="G17858" s="6" t="s">
        <v>17</v>
      </c>
      <c r="H17858" s="6" t="s">
        <v>15</v>
      </c>
      <c r="I17858" s="6" t="s">
        <v>26</v>
      </c>
      <c r="J17858" s="6" t="s">
        <v>16</v>
      </c>
      <c r="K17858" s="3">
        <v>358.39</v>
      </c>
      <c r="L17858" s="7">
        <v>215.03</v>
      </c>
      <c r="M17858" s="3">
        <v>38002</v>
      </c>
    </row>
    <row r="17859" spans="1:13" s="3" customFormat="1" ht="15.75" customHeight="1" x14ac:dyDescent="0.25">
      <c r="A17859" s="3">
        <v>17858</v>
      </c>
      <c r="B17859" s="3">
        <v>64</v>
      </c>
      <c r="C17859" s="3">
        <v>768</v>
      </c>
      <c r="D17859" s="5">
        <v>43092</v>
      </c>
      <c r="E17859" s="3" t="b">
        <v>1</v>
      </c>
      <c r="F17859" s="6" t="s">
        <v>13</v>
      </c>
      <c r="G17859" s="6" t="s">
        <v>17</v>
      </c>
      <c r="H17859" s="6" t="s">
        <v>15</v>
      </c>
      <c r="I17859" s="6" t="s">
        <v>16</v>
      </c>
      <c r="J17859" s="6" t="s">
        <v>18</v>
      </c>
      <c r="K17859" s="3">
        <v>1469.44</v>
      </c>
      <c r="L17859" s="7">
        <v>596.54999999999995</v>
      </c>
      <c r="M17859" s="3">
        <v>40487</v>
      </c>
    </row>
    <row r="17860" spans="1:13" s="3" customFormat="1" ht="15.75" customHeight="1" x14ac:dyDescent="0.25">
      <c r="A17860" s="3">
        <v>17859</v>
      </c>
      <c r="B17860" s="3">
        <v>45</v>
      </c>
      <c r="C17860" s="3">
        <v>3052</v>
      </c>
      <c r="D17860" s="5">
        <v>42789</v>
      </c>
      <c r="E17860" s="3" t="b">
        <v>0</v>
      </c>
      <c r="F17860" s="6" t="s">
        <v>13</v>
      </c>
      <c r="G17860" s="6" t="s">
        <v>14</v>
      </c>
      <c r="H17860" s="6" t="s">
        <v>15</v>
      </c>
      <c r="I17860" s="6" t="s">
        <v>16</v>
      </c>
      <c r="J17860" s="6" t="s">
        <v>16</v>
      </c>
      <c r="K17860" s="3">
        <v>441.49</v>
      </c>
      <c r="L17860" s="7">
        <v>84.99</v>
      </c>
      <c r="M17860" s="3">
        <v>34071</v>
      </c>
    </row>
    <row r="17861" spans="1:13" s="3" customFormat="1" ht="15.75" customHeight="1" x14ac:dyDescent="0.25">
      <c r="A17861" s="3">
        <v>17860</v>
      </c>
      <c r="B17861" s="3">
        <v>11</v>
      </c>
      <c r="C17861" s="3">
        <v>2615</v>
      </c>
      <c r="D17861" s="5">
        <v>42942</v>
      </c>
      <c r="E17861" s="3" t="b">
        <v>0</v>
      </c>
      <c r="F17861" s="6" t="s">
        <v>13</v>
      </c>
      <c r="G17861" s="6" t="s">
        <v>22</v>
      </c>
      <c r="H17861" s="6" t="s">
        <v>15</v>
      </c>
      <c r="I17861" s="6" t="s">
        <v>26</v>
      </c>
      <c r="J17861" s="6" t="s">
        <v>16</v>
      </c>
      <c r="K17861" s="3">
        <v>1274.93</v>
      </c>
      <c r="L17861" s="7">
        <v>764.96</v>
      </c>
      <c r="M17861" s="3">
        <v>37838</v>
      </c>
    </row>
    <row r="17862" spans="1:13" s="3" customFormat="1" ht="15.75" customHeight="1" x14ac:dyDescent="0.25">
      <c r="A17862" s="3">
        <v>17861</v>
      </c>
      <c r="B17862" s="3">
        <v>75</v>
      </c>
      <c r="C17862" s="3">
        <v>1535</v>
      </c>
      <c r="D17862" s="5">
        <v>42995</v>
      </c>
      <c r="E17862" s="3" t="b">
        <v>0</v>
      </c>
      <c r="F17862" s="6" t="s">
        <v>13</v>
      </c>
      <c r="G17862" s="6" t="s">
        <v>22</v>
      </c>
      <c r="H17862" s="6" t="s">
        <v>28</v>
      </c>
      <c r="I17862" s="6" t="s">
        <v>16</v>
      </c>
      <c r="J17862" s="6" t="s">
        <v>18</v>
      </c>
      <c r="K17862" s="3">
        <v>1873.97</v>
      </c>
      <c r="L17862" s="7">
        <v>863.95</v>
      </c>
      <c r="M17862" s="3">
        <v>41922</v>
      </c>
    </row>
    <row r="17863" spans="1:13" s="3" customFormat="1" ht="15.75" customHeight="1" x14ac:dyDescent="0.25">
      <c r="A17863" s="3">
        <v>17862</v>
      </c>
      <c r="B17863" s="3">
        <v>61</v>
      </c>
      <c r="C17863" s="3">
        <v>3458</v>
      </c>
      <c r="D17863" s="5">
        <v>42866</v>
      </c>
      <c r="F17863" s="6" t="s">
        <v>13</v>
      </c>
      <c r="G17863" s="6" t="s">
        <v>21</v>
      </c>
      <c r="H17863" s="6" t="s">
        <v>15</v>
      </c>
      <c r="I17863" s="6" t="s">
        <v>16</v>
      </c>
      <c r="J17863" s="6" t="s">
        <v>27</v>
      </c>
      <c r="K17863" s="3">
        <v>586.45000000000005</v>
      </c>
      <c r="L17863" s="7">
        <v>521.94000000000005</v>
      </c>
      <c r="M17863" s="3">
        <v>38206</v>
      </c>
    </row>
    <row r="17864" spans="1:13" s="3" customFormat="1" ht="15.75" customHeight="1" x14ac:dyDescent="0.25">
      <c r="A17864" s="3">
        <v>17863</v>
      </c>
      <c r="B17864" s="3">
        <v>96</v>
      </c>
      <c r="C17864" s="3">
        <v>1428</v>
      </c>
      <c r="D17864" s="5">
        <v>42751</v>
      </c>
      <c r="E17864" s="3" t="b">
        <v>1</v>
      </c>
      <c r="F17864" s="6" t="s">
        <v>13</v>
      </c>
      <c r="G17864" s="6" t="s">
        <v>22</v>
      </c>
      <c r="H17864" s="6" t="s">
        <v>15</v>
      </c>
      <c r="I17864" s="6" t="s">
        <v>16</v>
      </c>
      <c r="J17864" s="6" t="s">
        <v>18</v>
      </c>
      <c r="K17864" s="3">
        <v>1635.3</v>
      </c>
      <c r="L17864" s="7">
        <v>993.66</v>
      </c>
      <c r="M17864" s="3">
        <v>41434</v>
      </c>
    </row>
    <row r="17865" spans="1:13" s="3" customFormat="1" ht="15.75" customHeight="1" x14ac:dyDescent="0.25">
      <c r="A17865" s="3">
        <v>17864</v>
      </c>
      <c r="B17865" s="3">
        <v>33</v>
      </c>
      <c r="C17865" s="3">
        <v>2094</v>
      </c>
      <c r="D17865" s="5">
        <v>42965</v>
      </c>
      <c r="E17865" s="3" t="b">
        <v>1</v>
      </c>
      <c r="F17865" s="6" t="s">
        <v>13</v>
      </c>
      <c r="G17865" s="6" t="s">
        <v>22</v>
      </c>
      <c r="H17865" s="6" t="s">
        <v>15</v>
      </c>
      <c r="I17865" s="6" t="s">
        <v>16</v>
      </c>
      <c r="J17865" s="6" t="s">
        <v>27</v>
      </c>
      <c r="K17865" s="3">
        <v>1311.44</v>
      </c>
      <c r="L17865" s="7">
        <v>1167.18</v>
      </c>
      <c r="M17865" s="3">
        <v>33888</v>
      </c>
    </row>
    <row r="17866" spans="1:13" s="3" customFormat="1" ht="15.75" customHeight="1" x14ac:dyDescent="0.25">
      <c r="A17866" s="3">
        <v>17865</v>
      </c>
      <c r="B17866" s="3">
        <v>7</v>
      </c>
      <c r="C17866" s="3">
        <v>1631</v>
      </c>
      <c r="D17866" s="5">
        <v>42867</v>
      </c>
      <c r="E17866" s="3" t="b">
        <v>1</v>
      </c>
      <c r="F17866" s="6" t="s">
        <v>13</v>
      </c>
      <c r="G17866" s="6" t="s">
        <v>17</v>
      </c>
      <c r="H17866" s="6" t="s">
        <v>23</v>
      </c>
      <c r="I17866" s="6" t="s">
        <v>20</v>
      </c>
      <c r="J17866" s="6" t="s">
        <v>16</v>
      </c>
      <c r="K17866" s="3">
        <v>980.37</v>
      </c>
      <c r="L17866" s="7">
        <v>234.43</v>
      </c>
      <c r="M17866" s="3">
        <v>38258</v>
      </c>
    </row>
    <row r="17867" spans="1:13" s="3" customFormat="1" ht="15.75" customHeight="1" x14ac:dyDescent="0.25">
      <c r="A17867" s="3">
        <v>17866</v>
      </c>
      <c r="B17867" s="3">
        <v>98</v>
      </c>
      <c r="C17867" s="3">
        <v>3498</v>
      </c>
      <c r="D17867" s="5">
        <v>42776</v>
      </c>
      <c r="E17867" s="3" t="b">
        <v>1</v>
      </c>
      <c r="F17867" s="6" t="s">
        <v>13</v>
      </c>
      <c r="G17867" s="6" t="s">
        <v>17</v>
      </c>
      <c r="H17867" s="6" t="s">
        <v>15</v>
      </c>
      <c r="I17867" s="6" t="s">
        <v>26</v>
      </c>
      <c r="J17867" s="6" t="s">
        <v>16</v>
      </c>
      <c r="K17867" s="3">
        <v>358.39</v>
      </c>
      <c r="L17867" s="7">
        <v>215.03</v>
      </c>
      <c r="M17867" s="3">
        <v>38002</v>
      </c>
    </row>
    <row r="17868" spans="1:13" s="3" customFormat="1" ht="15.75" customHeight="1" x14ac:dyDescent="0.25">
      <c r="A17868" s="3">
        <v>17867</v>
      </c>
      <c r="B17868" s="3">
        <v>96</v>
      </c>
      <c r="C17868" s="3">
        <v>2659</v>
      </c>
      <c r="D17868" s="5">
        <v>42819</v>
      </c>
      <c r="E17868" s="3" t="b">
        <v>0</v>
      </c>
      <c r="F17868" s="6" t="s">
        <v>13</v>
      </c>
      <c r="G17868" s="6" t="s">
        <v>22</v>
      </c>
      <c r="H17868" s="6" t="s">
        <v>15</v>
      </c>
      <c r="I17868" s="6" t="s">
        <v>16</v>
      </c>
      <c r="J17868" s="6" t="s">
        <v>18</v>
      </c>
      <c r="K17868" s="3">
        <v>1635.3</v>
      </c>
      <c r="L17868" s="7">
        <v>993.66</v>
      </c>
      <c r="M17868" s="3">
        <v>37539</v>
      </c>
    </row>
    <row r="17869" spans="1:13" s="3" customFormat="1" ht="15.75" customHeight="1" x14ac:dyDescent="0.25">
      <c r="A17869" s="3">
        <v>17868</v>
      </c>
      <c r="B17869" s="3">
        <v>83</v>
      </c>
      <c r="C17869" s="3">
        <v>1056</v>
      </c>
      <c r="D17869" s="5">
        <v>42904</v>
      </c>
      <c r="E17869" s="3" t="b">
        <v>1</v>
      </c>
      <c r="F17869" s="6" t="s">
        <v>13</v>
      </c>
      <c r="G17869" s="6" t="s">
        <v>14</v>
      </c>
      <c r="H17869" s="6" t="s">
        <v>28</v>
      </c>
      <c r="I17869" s="6" t="s">
        <v>16</v>
      </c>
      <c r="J17869" s="6" t="s">
        <v>18</v>
      </c>
      <c r="K17869" s="3">
        <v>2083.94</v>
      </c>
      <c r="L17869" s="7">
        <v>675.03</v>
      </c>
      <c r="M17869" s="3">
        <v>41533</v>
      </c>
    </row>
    <row r="17870" spans="1:13" s="3" customFormat="1" ht="15.75" customHeight="1" x14ac:dyDescent="0.25">
      <c r="A17870" s="3">
        <v>17869</v>
      </c>
      <c r="B17870" s="3">
        <v>39</v>
      </c>
      <c r="C17870" s="3">
        <v>3460</v>
      </c>
      <c r="D17870" s="5">
        <v>42787</v>
      </c>
      <c r="E17870" s="3" t="b">
        <v>0</v>
      </c>
      <c r="F17870" s="6" t="s">
        <v>13</v>
      </c>
      <c r="G17870" s="6" t="s">
        <v>22</v>
      </c>
      <c r="H17870" s="6" t="s">
        <v>15</v>
      </c>
      <c r="I17870" s="6" t="s">
        <v>16</v>
      </c>
      <c r="J17870" s="6" t="s">
        <v>18</v>
      </c>
      <c r="K17870" s="3">
        <v>1812.75</v>
      </c>
      <c r="L17870" s="7">
        <v>582.48</v>
      </c>
      <c r="M17870" s="3">
        <v>40336</v>
      </c>
    </row>
    <row r="17871" spans="1:13" s="3" customFormat="1" ht="15.75" customHeight="1" x14ac:dyDescent="0.25">
      <c r="A17871" s="3">
        <v>17870</v>
      </c>
      <c r="B17871" s="3">
        <v>86</v>
      </c>
      <c r="C17871" s="3">
        <v>2992</v>
      </c>
      <c r="D17871" s="5">
        <v>42889</v>
      </c>
      <c r="E17871" s="3" t="b">
        <v>0</v>
      </c>
      <c r="F17871" s="6" t="s">
        <v>13</v>
      </c>
      <c r="G17871" s="6" t="s">
        <v>19</v>
      </c>
      <c r="H17871" s="6" t="s">
        <v>15</v>
      </c>
      <c r="I17871" s="6" t="s">
        <v>16</v>
      </c>
      <c r="J17871" s="6" t="s">
        <v>16</v>
      </c>
      <c r="K17871" s="3">
        <v>235.63</v>
      </c>
      <c r="L17871" s="7">
        <v>125.07</v>
      </c>
      <c r="M17871" s="3">
        <v>37626</v>
      </c>
    </row>
    <row r="17872" spans="1:13" s="3" customFormat="1" ht="15.75" customHeight="1" x14ac:dyDescent="0.25">
      <c r="A17872" s="3">
        <v>17871</v>
      </c>
      <c r="B17872" s="3">
        <v>17</v>
      </c>
      <c r="C17872" s="3">
        <v>1226</v>
      </c>
      <c r="D17872" s="5">
        <v>42947</v>
      </c>
      <c r="E17872" s="3" t="b">
        <v>1</v>
      </c>
      <c r="F17872" s="6" t="s">
        <v>13</v>
      </c>
      <c r="G17872" s="6" t="s">
        <v>14</v>
      </c>
      <c r="H17872" s="6" t="s">
        <v>15</v>
      </c>
      <c r="I17872" s="6" t="s">
        <v>26</v>
      </c>
      <c r="J17872" s="6" t="s">
        <v>16</v>
      </c>
      <c r="K17872" s="3">
        <v>1024.6600000000001</v>
      </c>
      <c r="L17872" s="7">
        <v>614.79999999999995</v>
      </c>
      <c r="M17872" s="3">
        <v>42404</v>
      </c>
    </row>
    <row r="17873" spans="1:13" s="3" customFormat="1" ht="15.75" customHeight="1" x14ac:dyDescent="0.25">
      <c r="A17873" s="3">
        <v>17872</v>
      </c>
      <c r="B17873" s="3">
        <v>88</v>
      </c>
      <c r="C17873" s="3">
        <v>2066</v>
      </c>
      <c r="D17873" s="5">
        <v>42965</v>
      </c>
      <c r="E17873" s="3" t="b">
        <v>1</v>
      </c>
      <c r="F17873" s="6" t="s">
        <v>13</v>
      </c>
      <c r="G17873" s="6" t="s">
        <v>21</v>
      </c>
      <c r="H17873" s="6" t="s">
        <v>15</v>
      </c>
      <c r="I17873" s="6" t="s">
        <v>26</v>
      </c>
      <c r="J17873" s="6" t="s">
        <v>27</v>
      </c>
      <c r="K17873" s="3">
        <v>1661.92</v>
      </c>
      <c r="L17873" s="7">
        <v>1479.11</v>
      </c>
      <c r="M17873" s="3">
        <v>34244</v>
      </c>
    </row>
    <row r="17874" spans="1:13" s="3" customFormat="1" ht="15.75" customHeight="1" x14ac:dyDescent="0.25">
      <c r="A17874" s="3">
        <v>17873</v>
      </c>
      <c r="B17874" s="3">
        <v>0</v>
      </c>
      <c r="C17874" s="3">
        <v>2347</v>
      </c>
      <c r="D17874" s="5">
        <v>42957</v>
      </c>
      <c r="E17874" s="3" t="b">
        <v>1</v>
      </c>
      <c r="F17874" s="6" t="s">
        <v>13</v>
      </c>
      <c r="G17874" s="6" t="s">
        <v>17</v>
      </c>
      <c r="H17874" s="6" t="s">
        <v>23</v>
      </c>
      <c r="I17874" s="6" t="s">
        <v>16</v>
      </c>
      <c r="J17874" s="6" t="s">
        <v>16</v>
      </c>
      <c r="K17874" s="3">
        <v>290.62</v>
      </c>
      <c r="L17874" s="7">
        <v>215.14</v>
      </c>
      <c r="M17874" s="3">
        <v>38339</v>
      </c>
    </row>
    <row r="17875" spans="1:13" s="3" customFormat="1" ht="15.75" customHeight="1" x14ac:dyDescent="0.25">
      <c r="A17875" s="3">
        <v>17874</v>
      </c>
      <c r="B17875" s="3">
        <v>30</v>
      </c>
      <c r="C17875" s="3">
        <v>2124</v>
      </c>
      <c r="D17875" s="5">
        <v>42937</v>
      </c>
      <c r="E17875" s="3" t="b">
        <v>1</v>
      </c>
      <c r="F17875" s="6" t="s">
        <v>13</v>
      </c>
      <c r="G17875" s="6" t="s">
        <v>19</v>
      </c>
      <c r="H17875" s="6" t="s">
        <v>15</v>
      </c>
      <c r="I17875" s="6" t="s">
        <v>16</v>
      </c>
      <c r="J17875" s="6" t="s">
        <v>16</v>
      </c>
      <c r="K17875" s="3">
        <v>1227.3399999999999</v>
      </c>
      <c r="L17875" s="7">
        <v>770.89</v>
      </c>
      <c r="M17875" s="3">
        <v>34556</v>
      </c>
    </row>
    <row r="17876" spans="1:13" s="3" customFormat="1" ht="15.75" customHeight="1" x14ac:dyDescent="0.25">
      <c r="A17876" s="3">
        <v>17875</v>
      </c>
      <c r="B17876" s="3">
        <v>63</v>
      </c>
      <c r="C17876" s="3">
        <v>3450</v>
      </c>
      <c r="D17876" s="5">
        <v>42894</v>
      </c>
      <c r="E17876" s="3" t="b">
        <v>1</v>
      </c>
      <c r="F17876" s="6" t="s">
        <v>13</v>
      </c>
      <c r="G17876" s="6" t="s">
        <v>14</v>
      </c>
      <c r="H17876" s="6" t="s">
        <v>15</v>
      </c>
      <c r="I17876" s="6" t="s">
        <v>16</v>
      </c>
      <c r="J17876" s="6" t="s">
        <v>16</v>
      </c>
      <c r="K17876" s="3">
        <v>1483.2</v>
      </c>
      <c r="L17876" s="7">
        <v>99.59</v>
      </c>
      <c r="M17876" s="3">
        <v>36146</v>
      </c>
    </row>
    <row r="17877" spans="1:13" s="3" customFormat="1" ht="15.75" customHeight="1" x14ac:dyDescent="0.25">
      <c r="A17877" s="3">
        <v>17876</v>
      </c>
      <c r="B17877" s="3">
        <v>88</v>
      </c>
      <c r="C17877" s="3">
        <v>1225</v>
      </c>
      <c r="D17877" s="5">
        <v>42848</v>
      </c>
      <c r="E17877" s="3" t="b">
        <v>0</v>
      </c>
      <c r="F17877" s="6" t="s">
        <v>13</v>
      </c>
      <c r="G17877" s="6" t="s">
        <v>21</v>
      </c>
      <c r="H17877" s="6" t="s">
        <v>15</v>
      </c>
      <c r="I17877" s="6" t="s">
        <v>16</v>
      </c>
      <c r="J17877" s="6" t="s">
        <v>16</v>
      </c>
      <c r="K17877" s="3">
        <v>1198.46</v>
      </c>
      <c r="L17877" s="7">
        <v>381.1</v>
      </c>
      <c r="M17877" s="3">
        <v>37539</v>
      </c>
    </row>
    <row r="17878" spans="1:13" s="3" customFormat="1" ht="15.75" customHeight="1" x14ac:dyDescent="0.25">
      <c r="A17878" s="3">
        <v>17877</v>
      </c>
      <c r="B17878" s="3">
        <v>92</v>
      </c>
      <c r="C17878" s="3">
        <v>2868</v>
      </c>
      <c r="D17878" s="5">
        <v>42864</v>
      </c>
      <c r="E17878" s="3" t="b">
        <v>0</v>
      </c>
      <c r="F17878" s="6" t="s">
        <v>13</v>
      </c>
      <c r="G17878" s="6" t="s">
        <v>24</v>
      </c>
      <c r="H17878" s="6" t="s">
        <v>28</v>
      </c>
      <c r="I17878" s="6" t="s">
        <v>16</v>
      </c>
      <c r="J17878" s="6" t="s">
        <v>18</v>
      </c>
      <c r="K17878" s="3">
        <v>1890.39</v>
      </c>
      <c r="L17878" s="7">
        <v>260.14</v>
      </c>
      <c r="M17878" s="3">
        <v>33259</v>
      </c>
    </row>
    <row r="17879" spans="1:13" s="3" customFormat="1" ht="15.75" customHeight="1" x14ac:dyDescent="0.25">
      <c r="A17879" s="3">
        <v>17878</v>
      </c>
      <c r="B17879" s="3">
        <v>87</v>
      </c>
      <c r="C17879" s="3">
        <v>2548</v>
      </c>
      <c r="D17879" s="5">
        <v>42973</v>
      </c>
      <c r="E17879" s="3" t="b">
        <v>1</v>
      </c>
      <c r="F17879" s="6" t="s">
        <v>13</v>
      </c>
      <c r="G17879" s="6" t="s">
        <v>22</v>
      </c>
      <c r="H17879" s="6" t="s">
        <v>15</v>
      </c>
      <c r="I17879" s="6" t="s">
        <v>26</v>
      </c>
      <c r="J17879" s="6" t="s">
        <v>16</v>
      </c>
      <c r="K17879" s="3">
        <v>1179</v>
      </c>
      <c r="L17879" s="7">
        <v>707.4</v>
      </c>
      <c r="M17879" s="3">
        <v>35667</v>
      </c>
    </row>
    <row r="17880" spans="1:13" s="3" customFormat="1" ht="15.75" customHeight="1" x14ac:dyDescent="0.25">
      <c r="A17880" s="3">
        <v>17879</v>
      </c>
      <c r="B17880" s="3">
        <v>0</v>
      </c>
      <c r="C17880" s="3">
        <v>86</v>
      </c>
      <c r="D17880" s="5">
        <v>42763</v>
      </c>
      <c r="E17880" s="3" t="b">
        <v>1</v>
      </c>
      <c r="F17880" s="6" t="s">
        <v>13</v>
      </c>
      <c r="G17880" s="6" t="s">
        <v>22</v>
      </c>
      <c r="H17880" s="6" t="s">
        <v>15</v>
      </c>
      <c r="I17880" s="6" t="s">
        <v>16</v>
      </c>
      <c r="J17880" s="6" t="s">
        <v>16</v>
      </c>
      <c r="K17880" s="3">
        <v>230.91</v>
      </c>
      <c r="L17880" s="7">
        <v>173.18</v>
      </c>
      <c r="M17880" s="3">
        <v>37698</v>
      </c>
    </row>
    <row r="17881" spans="1:13" s="3" customFormat="1" ht="15.75" customHeight="1" x14ac:dyDescent="0.25">
      <c r="A17881" s="3">
        <v>17880</v>
      </c>
      <c r="B17881" s="3">
        <v>74</v>
      </c>
      <c r="C17881" s="3">
        <v>2314</v>
      </c>
      <c r="D17881" s="5">
        <v>42784</v>
      </c>
      <c r="E17881" s="3" t="b">
        <v>0</v>
      </c>
      <c r="F17881" s="6" t="s">
        <v>13</v>
      </c>
      <c r="G17881" s="6" t="s">
        <v>24</v>
      </c>
      <c r="H17881" s="6" t="s">
        <v>15</v>
      </c>
      <c r="I17881" s="6" t="s">
        <v>16</v>
      </c>
      <c r="J17881" s="6" t="s">
        <v>16</v>
      </c>
      <c r="K17881" s="3">
        <v>1762.96</v>
      </c>
      <c r="L17881" s="7">
        <v>950.52</v>
      </c>
      <c r="M17881" s="3">
        <v>37668</v>
      </c>
    </row>
    <row r="17882" spans="1:13" s="3" customFormat="1" ht="15.75" customHeight="1" x14ac:dyDescent="0.25">
      <c r="A17882" s="3">
        <v>17881</v>
      </c>
      <c r="B17882" s="3">
        <v>69</v>
      </c>
      <c r="C17882" s="3">
        <v>601</v>
      </c>
      <c r="D17882" s="5">
        <v>42885</v>
      </c>
      <c r="E17882" s="3" t="b">
        <v>0</v>
      </c>
      <c r="F17882" s="6" t="s">
        <v>13</v>
      </c>
      <c r="G17882" s="6" t="s">
        <v>21</v>
      </c>
      <c r="H17882" s="6" t="s">
        <v>23</v>
      </c>
      <c r="I17882" s="6" t="s">
        <v>16</v>
      </c>
      <c r="J17882" s="6" t="s">
        <v>18</v>
      </c>
      <c r="K17882" s="3">
        <v>1240.31</v>
      </c>
      <c r="L17882" s="7">
        <v>795.1</v>
      </c>
      <c r="M17882" s="3">
        <v>38339</v>
      </c>
    </row>
    <row r="17883" spans="1:13" s="3" customFormat="1" ht="15.75" customHeight="1" x14ac:dyDescent="0.25">
      <c r="A17883" s="3">
        <v>17882</v>
      </c>
      <c r="B17883" s="3">
        <v>53</v>
      </c>
      <c r="C17883" s="3">
        <v>2961</v>
      </c>
      <c r="D17883" s="5">
        <v>43033</v>
      </c>
      <c r="E17883" s="3" t="b">
        <v>0</v>
      </c>
      <c r="F17883" s="6" t="s">
        <v>13</v>
      </c>
      <c r="G17883" s="6" t="s">
        <v>19</v>
      </c>
      <c r="H17883" s="6" t="s">
        <v>15</v>
      </c>
      <c r="I17883" s="6" t="s">
        <v>16</v>
      </c>
      <c r="J17883" s="6" t="s">
        <v>16</v>
      </c>
      <c r="K17883" s="3">
        <v>795.34</v>
      </c>
      <c r="L17883" s="7">
        <v>101.58</v>
      </c>
      <c r="M17883" s="3">
        <v>40410</v>
      </c>
    </row>
    <row r="17884" spans="1:13" s="3" customFormat="1" ht="15.75" customHeight="1" x14ac:dyDescent="0.25">
      <c r="A17884" s="3">
        <v>17883</v>
      </c>
      <c r="B17884" s="3">
        <v>4</v>
      </c>
      <c r="C17884" s="3">
        <v>2429</v>
      </c>
      <c r="D17884" s="5">
        <v>42877</v>
      </c>
      <c r="E17884" s="3" t="b">
        <v>1</v>
      </c>
      <c r="F17884" s="6" t="s">
        <v>13</v>
      </c>
      <c r="G17884" s="6" t="s">
        <v>22</v>
      </c>
      <c r="H17884" s="6" t="s">
        <v>15</v>
      </c>
      <c r="I17884" s="6" t="s">
        <v>26</v>
      </c>
      <c r="J17884" s="6" t="s">
        <v>16</v>
      </c>
      <c r="K17884" s="3">
        <v>1129.1300000000001</v>
      </c>
      <c r="L17884" s="7">
        <v>677.48</v>
      </c>
      <c r="M17884" s="3">
        <v>40784</v>
      </c>
    </row>
    <row r="17885" spans="1:13" s="3" customFormat="1" ht="15.75" customHeight="1" x14ac:dyDescent="0.25">
      <c r="A17885" s="3">
        <v>17884</v>
      </c>
      <c r="B17885" s="3">
        <v>38</v>
      </c>
      <c r="C17885" s="3">
        <v>1049</v>
      </c>
      <c r="D17885" s="5">
        <v>42901</v>
      </c>
      <c r="E17885" s="3" t="b">
        <v>1</v>
      </c>
      <c r="F17885" s="6" t="s">
        <v>13</v>
      </c>
      <c r="G17885" s="6" t="s">
        <v>14</v>
      </c>
      <c r="H17885" s="6" t="s">
        <v>15</v>
      </c>
      <c r="I17885" s="6" t="s">
        <v>16</v>
      </c>
      <c r="J17885" s="6" t="s">
        <v>16</v>
      </c>
      <c r="K17885" s="3">
        <v>1577.53</v>
      </c>
      <c r="L17885" s="7">
        <v>826.51</v>
      </c>
      <c r="M17885" s="3">
        <v>40618</v>
      </c>
    </row>
    <row r="17886" spans="1:13" s="3" customFormat="1" ht="15.75" customHeight="1" x14ac:dyDescent="0.25">
      <c r="A17886" s="3">
        <v>17885</v>
      </c>
      <c r="B17886" s="3">
        <v>52</v>
      </c>
      <c r="C17886" s="3">
        <v>3432</v>
      </c>
      <c r="D17886" s="5">
        <v>42779</v>
      </c>
      <c r="E17886" s="3" t="b">
        <v>1</v>
      </c>
      <c r="F17886" s="6" t="s">
        <v>13</v>
      </c>
      <c r="G17886" s="6" t="s">
        <v>19</v>
      </c>
      <c r="H17886" s="6" t="s">
        <v>23</v>
      </c>
      <c r="I17886" s="6" t="s">
        <v>16</v>
      </c>
      <c r="J17886" s="6" t="s">
        <v>16</v>
      </c>
      <c r="K17886" s="3">
        <v>1280.28</v>
      </c>
      <c r="L17886" s="7">
        <v>829.51</v>
      </c>
      <c r="M17886" s="3">
        <v>35470</v>
      </c>
    </row>
    <row r="17887" spans="1:13" s="3" customFormat="1" ht="15.75" customHeight="1" x14ac:dyDescent="0.25">
      <c r="A17887" s="3">
        <v>17886</v>
      </c>
      <c r="B17887" s="3">
        <v>98</v>
      </c>
      <c r="C17887" s="3">
        <v>3288</v>
      </c>
      <c r="D17887" s="5">
        <v>42799</v>
      </c>
      <c r="E17887" s="3" t="b">
        <v>0</v>
      </c>
      <c r="F17887" s="6" t="s">
        <v>13</v>
      </c>
      <c r="G17887" s="6" t="s">
        <v>19</v>
      </c>
      <c r="H17887" s="6" t="s">
        <v>15</v>
      </c>
      <c r="I17887" s="6" t="s">
        <v>16</v>
      </c>
      <c r="J17887" s="6" t="s">
        <v>16</v>
      </c>
      <c r="K17887" s="3">
        <v>795.34</v>
      </c>
      <c r="L17887" s="7">
        <v>101.58</v>
      </c>
      <c r="M17887" s="3">
        <v>35470</v>
      </c>
    </row>
    <row r="17888" spans="1:13" s="3" customFormat="1" ht="15.75" customHeight="1" x14ac:dyDescent="0.25">
      <c r="A17888" s="3">
        <v>17887</v>
      </c>
      <c r="B17888" s="3">
        <v>29</v>
      </c>
      <c r="C17888" s="3">
        <v>3342</v>
      </c>
      <c r="D17888" s="5">
        <v>42948</v>
      </c>
      <c r="E17888" s="3" t="b">
        <v>0</v>
      </c>
      <c r="F17888" s="6" t="s">
        <v>13</v>
      </c>
      <c r="G17888" s="6" t="s">
        <v>21</v>
      </c>
      <c r="H17888" s="6" t="s">
        <v>23</v>
      </c>
      <c r="I17888" s="6" t="s">
        <v>16</v>
      </c>
      <c r="J17888" s="6" t="s">
        <v>16</v>
      </c>
      <c r="K17888" s="3">
        <v>543.39</v>
      </c>
      <c r="L17888" s="7">
        <v>407.54</v>
      </c>
      <c r="M17888" s="3">
        <v>42696</v>
      </c>
    </row>
    <row r="17889" spans="1:13" s="3" customFormat="1" ht="15.75" customHeight="1" x14ac:dyDescent="0.25">
      <c r="A17889" s="3">
        <v>17888</v>
      </c>
      <c r="B17889" s="3">
        <v>5</v>
      </c>
      <c r="C17889" s="3">
        <v>1150</v>
      </c>
      <c r="D17889" s="5">
        <v>42951</v>
      </c>
      <c r="E17889" s="3" t="b">
        <v>0</v>
      </c>
      <c r="F17889" s="6" t="s">
        <v>13</v>
      </c>
      <c r="G17889" s="6" t="s">
        <v>17</v>
      </c>
      <c r="H17889" s="6" t="s">
        <v>25</v>
      </c>
      <c r="I17889" s="6" t="s">
        <v>20</v>
      </c>
      <c r="J17889" s="6" t="s">
        <v>16</v>
      </c>
      <c r="K17889" s="3">
        <v>574.64</v>
      </c>
      <c r="L17889" s="7">
        <v>459.71</v>
      </c>
      <c r="M17889" s="3">
        <v>36145</v>
      </c>
    </row>
    <row r="17890" spans="1:13" s="3" customFormat="1" ht="15.75" customHeight="1" x14ac:dyDescent="0.25">
      <c r="A17890" s="3">
        <v>17889</v>
      </c>
      <c r="B17890" s="3">
        <v>61</v>
      </c>
      <c r="C17890" s="3">
        <v>3423</v>
      </c>
      <c r="D17890" s="5">
        <v>42873</v>
      </c>
      <c r="E17890" s="3" t="b">
        <v>0</v>
      </c>
      <c r="F17890" s="6" t="s">
        <v>13</v>
      </c>
      <c r="G17890" s="6" t="s">
        <v>19</v>
      </c>
      <c r="H17890" s="6" t="s">
        <v>15</v>
      </c>
      <c r="I17890" s="6" t="s">
        <v>20</v>
      </c>
      <c r="J17890" s="6" t="s">
        <v>16</v>
      </c>
      <c r="K17890" s="3">
        <v>71.16</v>
      </c>
      <c r="L17890" s="7">
        <v>56.93</v>
      </c>
      <c r="M17890" s="3">
        <v>42172</v>
      </c>
    </row>
    <row r="17891" spans="1:13" s="3" customFormat="1" ht="15.75" customHeight="1" x14ac:dyDescent="0.25">
      <c r="A17891" s="3">
        <v>17890</v>
      </c>
      <c r="B17891" s="3">
        <v>67</v>
      </c>
      <c r="C17891" s="3">
        <v>3327</v>
      </c>
      <c r="D17891" s="5">
        <v>42762</v>
      </c>
      <c r="F17891" s="6" t="s">
        <v>13</v>
      </c>
      <c r="G17891" s="6" t="s">
        <v>21</v>
      </c>
      <c r="H17891" s="6" t="s">
        <v>23</v>
      </c>
      <c r="I17891" s="6" t="s">
        <v>16</v>
      </c>
      <c r="J17891" s="6" t="s">
        <v>16</v>
      </c>
      <c r="K17891" s="3">
        <v>544.04999999999995</v>
      </c>
      <c r="L17891" s="7">
        <v>376.84</v>
      </c>
      <c r="M17891" s="3">
        <v>38647</v>
      </c>
    </row>
    <row r="17892" spans="1:13" s="3" customFormat="1" ht="15.75" customHeight="1" x14ac:dyDescent="0.25">
      <c r="A17892" s="3">
        <v>17891</v>
      </c>
      <c r="B17892" s="3">
        <v>27</v>
      </c>
      <c r="C17892" s="3">
        <v>35</v>
      </c>
      <c r="D17892" s="5">
        <v>43007</v>
      </c>
      <c r="E17892" s="3" t="b">
        <v>0</v>
      </c>
      <c r="F17892" s="6" t="s">
        <v>13</v>
      </c>
      <c r="G17892" s="6" t="s">
        <v>17</v>
      </c>
      <c r="H17892" s="6" t="s">
        <v>15</v>
      </c>
      <c r="I17892" s="6" t="s">
        <v>20</v>
      </c>
      <c r="J17892" s="6" t="s">
        <v>16</v>
      </c>
      <c r="K17892" s="3">
        <v>1057.51</v>
      </c>
      <c r="L17892" s="7">
        <v>154.4</v>
      </c>
      <c r="M17892" s="3">
        <v>35052</v>
      </c>
    </row>
    <row r="17893" spans="1:13" s="3" customFormat="1" ht="15.75" customHeight="1" x14ac:dyDescent="0.25">
      <c r="A17893" s="3">
        <v>17892</v>
      </c>
      <c r="B17893" s="3">
        <v>59</v>
      </c>
      <c r="C17893" s="3">
        <v>2238</v>
      </c>
      <c r="D17893" s="5">
        <v>42802</v>
      </c>
      <c r="E17893" s="3" t="b">
        <v>0</v>
      </c>
      <c r="F17893" s="6" t="s">
        <v>13</v>
      </c>
      <c r="G17893" s="6" t="s">
        <v>14</v>
      </c>
      <c r="H17893" s="6" t="s">
        <v>15</v>
      </c>
      <c r="I17893" s="6" t="s">
        <v>16</v>
      </c>
      <c r="J17893" s="6" t="s">
        <v>18</v>
      </c>
      <c r="K17893" s="3">
        <v>1061.56</v>
      </c>
      <c r="L17893" s="7">
        <v>733.58</v>
      </c>
      <c r="M17893" s="3">
        <v>42145</v>
      </c>
    </row>
    <row r="17894" spans="1:13" s="3" customFormat="1" ht="15.75" customHeight="1" x14ac:dyDescent="0.25">
      <c r="A17894" s="3">
        <v>17893</v>
      </c>
      <c r="B17894" s="3">
        <v>67</v>
      </c>
      <c r="C17894" s="3">
        <v>786</v>
      </c>
      <c r="D17894" s="5">
        <v>43078</v>
      </c>
      <c r="E17894" s="3" t="b">
        <v>0</v>
      </c>
      <c r="F17894" s="6" t="s">
        <v>13</v>
      </c>
      <c r="G17894" s="6" t="s">
        <v>21</v>
      </c>
      <c r="H17894" s="6" t="s">
        <v>23</v>
      </c>
      <c r="I17894" s="6" t="s">
        <v>16</v>
      </c>
      <c r="J17894" s="6" t="s">
        <v>16</v>
      </c>
      <c r="K17894" s="3">
        <v>544.04999999999995</v>
      </c>
      <c r="L17894" s="7">
        <v>376.84</v>
      </c>
      <c r="M17894" s="3">
        <v>38647</v>
      </c>
    </row>
    <row r="17895" spans="1:13" s="3" customFormat="1" ht="15.75" customHeight="1" x14ac:dyDescent="0.25">
      <c r="A17895" s="3">
        <v>17894</v>
      </c>
      <c r="B17895" s="3">
        <v>0</v>
      </c>
      <c r="C17895" s="3">
        <v>2498</v>
      </c>
      <c r="D17895" s="5">
        <v>43056</v>
      </c>
      <c r="E17895" s="3" t="b">
        <v>1</v>
      </c>
      <c r="F17895" s="6" t="s">
        <v>13</v>
      </c>
      <c r="G17895" s="6" t="s">
        <v>17</v>
      </c>
      <c r="H17895" s="6" t="s">
        <v>23</v>
      </c>
      <c r="I17895" s="6" t="s">
        <v>16</v>
      </c>
      <c r="J17895" s="6" t="s">
        <v>16</v>
      </c>
      <c r="K17895" s="3">
        <v>290.62</v>
      </c>
      <c r="L17895" s="7">
        <v>215.14</v>
      </c>
      <c r="M17895" s="3">
        <v>38339</v>
      </c>
    </row>
    <row r="17896" spans="1:13" s="3" customFormat="1" ht="15.75" customHeight="1" x14ac:dyDescent="0.25">
      <c r="A17896" s="3">
        <v>17895</v>
      </c>
      <c r="B17896" s="3">
        <v>2</v>
      </c>
      <c r="C17896" s="3">
        <v>2524</v>
      </c>
      <c r="D17896" s="5">
        <v>42785</v>
      </c>
      <c r="E17896" s="3" t="b">
        <v>0</v>
      </c>
      <c r="F17896" s="6" t="s">
        <v>13</v>
      </c>
      <c r="G17896" s="6" t="s">
        <v>14</v>
      </c>
      <c r="H17896" s="6" t="s">
        <v>15</v>
      </c>
      <c r="I17896" s="6" t="s">
        <v>16</v>
      </c>
      <c r="J17896" s="6" t="s">
        <v>16</v>
      </c>
      <c r="K17896" s="3">
        <v>71.489999999999995</v>
      </c>
      <c r="L17896" s="7">
        <v>53.62</v>
      </c>
      <c r="M17896" s="3">
        <v>41245</v>
      </c>
    </row>
    <row r="17897" spans="1:13" s="3" customFormat="1" ht="15.75" customHeight="1" x14ac:dyDescent="0.25">
      <c r="A17897" s="3">
        <v>17896</v>
      </c>
      <c r="B17897" s="3">
        <v>10</v>
      </c>
      <c r="C17897" s="3">
        <v>417</v>
      </c>
      <c r="D17897" s="5">
        <v>42977</v>
      </c>
      <c r="E17897" s="3" t="b">
        <v>0</v>
      </c>
      <c r="F17897" s="6" t="s">
        <v>13</v>
      </c>
      <c r="G17897" s="6" t="s">
        <v>24</v>
      </c>
      <c r="H17897" s="6" t="s">
        <v>28</v>
      </c>
      <c r="I17897" s="6" t="s">
        <v>16</v>
      </c>
      <c r="J17897" s="6" t="s">
        <v>16</v>
      </c>
      <c r="K17897" s="3">
        <v>1466.68</v>
      </c>
      <c r="L17897" s="7">
        <v>363.25</v>
      </c>
      <c r="M17897" s="3">
        <v>41701</v>
      </c>
    </row>
    <row r="17898" spans="1:13" s="3" customFormat="1" ht="15.75" customHeight="1" x14ac:dyDescent="0.25">
      <c r="A17898" s="3">
        <v>17897</v>
      </c>
      <c r="B17898" s="3">
        <v>71</v>
      </c>
      <c r="C17898" s="3">
        <v>1540</v>
      </c>
      <c r="D17898" s="5">
        <v>42810</v>
      </c>
      <c r="E17898" s="3" t="b">
        <v>1</v>
      </c>
      <c r="F17898" s="6" t="s">
        <v>13</v>
      </c>
      <c r="G17898" s="6" t="s">
        <v>14</v>
      </c>
      <c r="H17898" s="6" t="s">
        <v>15</v>
      </c>
      <c r="I17898" s="6" t="s">
        <v>26</v>
      </c>
      <c r="J17898" s="6" t="s">
        <v>18</v>
      </c>
      <c r="K17898" s="3">
        <v>1842.92</v>
      </c>
      <c r="L17898" s="7">
        <v>1105.75</v>
      </c>
      <c r="M17898" s="3">
        <v>42710</v>
      </c>
    </row>
    <row r="17899" spans="1:13" s="3" customFormat="1" ht="15.75" customHeight="1" x14ac:dyDescent="0.25">
      <c r="A17899" s="3">
        <v>17898</v>
      </c>
      <c r="B17899" s="3">
        <v>98</v>
      </c>
      <c r="C17899" s="3">
        <v>1767</v>
      </c>
      <c r="D17899" s="5">
        <v>42980</v>
      </c>
      <c r="E17899" s="3" t="b">
        <v>1</v>
      </c>
      <c r="F17899" s="6" t="s">
        <v>13</v>
      </c>
      <c r="G17899" s="6" t="s">
        <v>17</v>
      </c>
      <c r="H17899" s="6" t="s">
        <v>15</v>
      </c>
      <c r="I17899" s="6" t="s">
        <v>26</v>
      </c>
      <c r="J17899" s="6" t="s">
        <v>16</v>
      </c>
      <c r="K17899" s="3">
        <v>358.39</v>
      </c>
      <c r="L17899" s="7">
        <v>215.03</v>
      </c>
      <c r="M17899" s="3">
        <v>33364</v>
      </c>
    </row>
    <row r="17900" spans="1:13" s="3" customFormat="1" ht="15.75" customHeight="1" x14ac:dyDescent="0.25">
      <c r="A17900" s="3">
        <v>17899</v>
      </c>
      <c r="B17900" s="3">
        <v>53</v>
      </c>
      <c r="C17900" s="3">
        <v>1456</v>
      </c>
      <c r="D17900" s="5">
        <v>42803</v>
      </c>
      <c r="E17900" s="3" t="b">
        <v>1</v>
      </c>
      <c r="F17900" s="6" t="s">
        <v>13</v>
      </c>
      <c r="G17900" s="6" t="s">
        <v>19</v>
      </c>
      <c r="H17900" s="6" t="s">
        <v>15</v>
      </c>
      <c r="I17900" s="6" t="s">
        <v>16</v>
      </c>
      <c r="J17900" s="6" t="s">
        <v>16</v>
      </c>
      <c r="K17900" s="3">
        <v>795.34</v>
      </c>
      <c r="L17900" s="7">
        <v>101.58</v>
      </c>
      <c r="M17900" s="3">
        <v>39915</v>
      </c>
    </row>
    <row r="17901" spans="1:13" s="3" customFormat="1" ht="15.75" customHeight="1" x14ac:dyDescent="0.25">
      <c r="A17901" s="3">
        <v>17900</v>
      </c>
      <c r="B17901" s="3">
        <v>18</v>
      </c>
      <c r="C17901" s="3">
        <v>3220</v>
      </c>
      <c r="D17901" s="5">
        <v>42784</v>
      </c>
      <c r="E17901" s="3" t="b">
        <v>0</v>
      </c>
      <c r="F17901" s="6" t="s">
        <v>13</v>
      </c>
      <c r="G17901" s="6" t="s">
        <v>14</v>
      </c>
      <c r="H17901" s="6" t="s">
        <v>15</v>
      </c>
      <c r="I17901" s="6" t="s">
        <v>16</v>
      </c>
      <c r="J17901" s="6" t="s">
        <v>16</v>
      </c>
      <c r="K17901" s="3">
        <v>575.27</v>
      </c>
      <c r="L17901" s="7">
        <v>431.45</v>
      </c>
      <c r="M17901" s="3">
        <v>41345</v>
      </c>
    </row>
    <row r="17902" spans="1:13" s="3" customFormat="1" ht="15.75" customHeight="1" x14ac:dyDescent="0.25">
      <c r="A17902" s="3">
        <v>17901</v>
      </c>
      <c r="B17902" s="3">
        <v>67</v>
      </c>
      <c r="C17902" s="3">
        <v>3346</v>
      </c>
      <c r="D17902" s="5">
        <v>42880</v>
      </c>
      <c r="E17902" s="3" t="b">
        <v>1</v>
      </c>
      <c r="F17902" s="6" t="s">
        <v>13</v>
      </c>
      <c r="G17902" s="6" t="s">
        <v>14</v>
      </c>
      <c r="H17902" s="6" t="s">
        <v>15</v>
      </c>
      <c r="I17902" s="6" t="s">
        <v>16</v>
      </c>
      <c r="J17902" s="6" t="s">
        <v>18</v>
      </c>
      <c r="K17902" s="3">
        <v>1071.23</v>
      </c>
      <c r="L17902" s="7">
        <v>380.74</v>
      </c>
      <c r="M17902" s="3">
        <v>35160</v>
      </c>
    </row>
    <row r="17903" spans="1:13" s="3" customFormat="1" ht="15.75" customHeight="1" x14ac:dyDescent="0.25">
      <c r="A17903" s="3">
        <v>17902</v>
      </c>
      <c r="B17903" s="3">
        <v>19</v>
      </c>
      <c r="C17903" s="3">
        <v>2478</v>
      </c>
      <c r="D17903" s="5">
        <v>42852</v>
      </c>
      <c r="E17903" s="3" t="b">
        <v>0</v>
      </c>
      <c r="F17903" s="6" t="s">
        <v>13</v>
      </c>
      <c r="G17903" s="6" t="s">
        <v>19</v>
      </c>
      <c r="H17903" s="6" t="s">
        <v>23</v>
      </c>
      <c r="I17903" s="6" t="s">
        <v>26</v>
      </c>
      <c r="J17903" s="6" t="s">
        <v>18</v>
      </c>
      <c r="K17903" s="3">
        <v>12.01</v>
      </c>
      <c r="L17903" s="7">
        <v>7.21</v>
      </c>
      <c r="M17903" s="3">
        <v>34165</v>
      </c>
    </row>
    <row r="17904" spans="1:13" s="3" customFormat="1" ht="15.75" customHeight="1" x14ac:dyDescent="0.25">
      <c r="A17904" s="3">
        <v>17903</v>
      </c>
      <c r="B17904" s="3">
        <v>96</v>
      </c>
      <c r="C17904" s="3">
        <v>2871</v>
      </c>
      <c r="D17904" s="5">
        <v>43079</v>
      </c>
      <c r="E17904" s="3" t="b">
        <v>1</v>
      </c>
      <c r="F17904" s="6" t="s">
        <v>13</v>
      </c>
      <c r="G17904" s="6" t="s">
        <v>22</v>
      </c>
      <c r="H17904" s="6" t="s">
        <v>15</v>
      </c>
      <c r="I17904" s="6" t="s">
        <v>16</v>
      </c>
      <c r="J17904" s="6" t="s">
        <v>18</v>
      </c>
      <c r="K17904" s="3">
        <v>1635.3</v>
      </c>
      <c r="L17904" s="7">
        <v>993.66</v>
      </c>
      <c r="M17904" s="3">
        <v>38002</v>
      </c>
    </row>
    <row r="17905" spans="1:26" s="3" customFormat="1" ht="15.75" customHeight="1" x14ac:dyDescent="0.25">
      <c r="A17905" s="3">
        <v>17904</v>
      </c>
      <c r="B17905" s="3">
        <v>82</v>
      </c>
      <c r="C17905" s="3">
        <v>1949</v>
      </c>
      <c r="D17905" s="5">
        <v>42948</v>
      </c>
      <c r="E17905" s="3" t="b">
        <v>0</v>
      </c>
      <c r="F17905" s="6" t="s">
        <v>13</v>
      </c>
      <c r="G17905" s="6" t="s">
        <v>21</v>
      </c>
      <c r="H17905" s="6" t="s">
        <v>15</v>
      </c>
      <c r="I17905" s="6" t="s">
        <v>26</v>
      </c>
      <c r="J17905" s="6" t="s">
        <v>16</v>
      </c>
      <c r="K17905" s="3">
        <v>1148.6400000000001</v>
      </c>
      <c r="L17905" s="7">
        <v>689.18</v>
      </c>
      <c r="M17905" s="3">
        <v>42226</v>
      </c>
    </row>
    <row r="17906" spans="1:26" s="3" customFormat="1" ht="15.75" customHeight="1" x14ac:dyDescent="0.25">
      <c r="A17906" s="3">
        <v>17905</v>
      </c>
      <c r="B17906" s="3">
        <v>0</v>
      </c>
      <c r="C17906" s="3">
        <v>1213</v>
      </c>
      <c r="D17906" s="5">
        <v>42870</v>
      </c>
      <c r="E17906" s="3" t="b">
        <v>0</v>
      </c>
      <c r="F17906" s="6" t="s">
        <v>13</v>
      </c>
      <c r="G17906" s="6" t="s">
        <v>17</v>
      </c>
      <c r="H17906" s="6" t="s">
        <v>15</v>
      </c>
      <c r="I17906" s="6" t="s">
        <v>16</v>
      </c>
      <c r="J17906" s="6" t="s">
        <v>16</v>
      </c>
      <c r="K17906" s="3">
        <v>499.53</v>
      </c>
      <c r="L17906" s="7">
        <v>388.72</v>
      </c>
      <c r="M17906" s="3">
        <v>36334</v>
      </c>
    </row>
    <row r="17907" spans="1:26" s="3" customFormat="1" ht="15.75" customHeight="1" x14ac:dyDescent="0.25">
      <c r="A17907" s="3">
        <v>17906</v>
      </c>
      <c r="B17907" s="3">
        <v>43</v>
      </c>
      <c r="C17907" s="3">
        <v>472</v>
      </c>
      <c r="D17907" s="5">
        <v>42797</v>
      </c>
      <c r="E17907" s="3" t="b">
        <v>1</v>
      </c>
      <c r="F17907" s="6" t="s">
        <v>13</v>
      </c>
      <c r="G17907" s="6" t="s">
        <v>14</v>
      </c>
      <c r="H17907" s="6" t="s">
        <v>15</v>
      </c>
      <c r="I17907" s="6" t="s">
        <v>16</v>
      </c>
      <c r="J17907" s="6" t="s">
        <v>16</v>
      </c>
      <c r="K17907" s="3">
        <v>1151.96</v>
      </c>
      <c r="L17907" s="7">
        <v>649.49</v>
      </c>
      <c r="M17907" s="3">
        <v>40672</v>
      </c>
    </row>
    <row r="17908" spans="1:26" s="3" customFormat="1" ht="15.75" customHeight="1" x14ac:dyDescent="0.25">
      <c r="A17908" s="3">
        <v>17907</v>
      </c>
      <c r="B17908" s="3">
        <v>63</v>
      </c>
      <c r="C17908" s="3">
        <v>1852</v>
      </c>
      <c r="D17908" s="5">
        <v>42736</v>
      </c>
      <c r="E17908" s="3" t="b">
        <v>1</v>
      </c>
      <c r="F17908" s="6" t="s">
        <v>29</v>
      </c>
      <c r="G17908" s="6" t="s">
        <v>14</v>
      </c>
      <c r="H17908" s="6" t="s">
        <v>15</v>
      </c>
      <c r="I17908" s="6" t="s">
        <v>16</v>
      </c>
      <c r="J17908" s="6" t="s">
        <v>16</v>
      </c>
      <c r="K17908" s="3">
        <v>1483.2</v>
      </c>
      <c r="L17908" s="7">
        <v>99.59</v>
      </c>
      <c r="M17908" s="3">
        <v>36146</v>
      </c>
    </row>
    <row r="17909" spans="1:26" s="3" customFormat="1" ht="15.75" customHeight="1" x14ac:dyDescent="0.25">
      <c r="A17909" s="3">
        <v>17908</v>
      </c>
      <c r="B17909" s="3">
        <v>0</v>
      </c>
      <c r="C17909" s="3">
        <v>265</v>
      </c>
      <c r="D17909" s="5">
        <v>42938</v>
      </c>
      <c r="E17909" s="3" t="b">
        <v>0</v>
      </c>
      <c r="F17909" s="6" t="s">
        <v>13</v>
      </c>
      <c r="G17909" s="6" t="s">
        <v>22</v>
      </c>
      <c r="H17909" s="6" t="s">
        <v>15</v>
      </c>
      <c r="I17909" s="6" t="s">
        <v>16</v>
      </c>
      <c r="J17909" s="6" t="s">
        <v>18</v>
      </c>
      <c r="K17909" s="3">
        <v>569.55999999999995</v>
      </c>
      <c r="L17909" s="7">
        <v>528.42999999999995</v>
      </c>
      <c r="M17909" s="3">
        <v>33364</v>
      </c>
    </row>
    <row r="17910" spans="1:26" s="3" customFormat="1" ht="15.75" customHeight="1" x14ac:dyDescent="0.25">
      <c r="A17910" s="3">
        <v>17909</v>
      </c>
      <c r="B17910" s="3">
        <v>15</v>
      </c>
      <c r="C17910" s="3">
        <v>2464</v>
      </c>
      <c r="D17910" s="5">
        <v>42789</v>
      </c>
      <c r="E17910" s="3" t="b">
        <v>1</v>
      </c>
      <c r="F17910" s="6" t="s">
        <v>13</v>
      </c>
      <c r="G17910" s="6" t="s">
        <v>21</v>
      </c>
      <c r="H17910" s="6" t="s">
        <v>15</v>
      </c>
      <c r="I17910" s="6" t="s">
        <v>20</v>
      </c>
      <c r="J17910" s="6" t="s">
        <v>16</v>
      </c>
      <c r="K17910" s="3">
        <v>958.74</v>
      </c>
      <c r="L17910" s="7">
        <v>748.9</v>
      </c>
      <c r="M17910" s="3">
        <v>38693</v>
      </c>
    </row>
    <row r="17911" spans="1:26" s="3" customFormat="1" ht="15.75" customHeight="1" x14ac:dyDescent="0.25">
      <c r="A17911" s="3">
        <v>17910</v>
      </c>
      <c r="B17911" s="3">
        <v>81</v>
      </c>
      <c r="C17911" s="3">
        <v>438</v>
      </c>
      <c r="D17911" s="5">
        <v>43033</v>
      </c>
      <c r="E17911" s="3" t="b">
        <v>1</v>
      </c>
      <c r="F17911" s="6" t="s">
        <v>13</v>
      </c>
      <c r="G17911" s="6" t="s">
        <v>14</v>
      </c>
      <c r="H17911" s="6" t="s">
        <v>15</v>
      </c>
      <c r="I17911" s="6" t="s">
        <v>16</v>
      </c>
      <c r="J17911" s="6" t="s">
        <v>16</v>
      </c>
      <c r="K17911" s="3">
        <v>1151.96</v>
      </c>
      <c r="L17911" s="7">
        <v>649.49</v>
      </c>
      <c r="M17911" s="3">
        <v>41064</v>
      </c>
    </row>
    <row r="17912" spans="1:26" s="3" customFormat="1" ht="15.75" customHeight="1" x14ac:dyDescent="0.25">
      <c r="A17912" s="3">
        <v>17911</v>
      </c>
      <c r="B17912" s="3">
        <v>50</v>
      </c>
      <c r="C17912" s="3">
        <v>2290</v>
      </c>
      <c r="D17912" s="5">
        <v>42943</v>
      </c>
      <c r="E17912" s="3" t="b">
        <v>1</v>
      </c>
      <c r="F17912" s="6" t="s">
        <v>13</v>
      </c>
      <c r="G17912" s="6" t="s">
        <v>24</v>
      </c>
      <c r="H17912" s="6" t="s">
        <v>15</v>
      </c>
      <c r="I17912" s="6" t="s">
        <v>16</v>
      </c>
      <c r="J17912" s="6" t="s">
        <v>27</v>
      </c>
      <c r="K17912" s="3">
        <v>175.89</v>
      </c>
      <c r="L17912" s="7">
        <v>131.91999999999999</v>
      </c>
      <c r="M17912" s="3">
        <v>41009</v>
      </c>
    </row>
    <row r="17913" spans="1:26" s="3" customFormat="1" ht="15.75" customHeight="1" x14ac:dyDescent="0.25">
      <c r="A17913" s="3">
        <v>17912</v>
      </c>
      <c r="B17913" s="3">
        <v>64</v>
      </c>
      <c r="C17913" s="3">
        <v>720</v>
      </c>
      <c r="D17913" s="5">
        <v>42870</v>
      </c>
      <c r="E17913" s="3" t="b">
        <v>0</v>
      </c>
      <c r="F17913" s="6" t="s">
        <v>13</v>
      </c>
      <c r="G17913" s="6" t="s">
        <v>17</v>
      </c>
      <c r="H17913" s="6" t="s">
        <v>15</v>
      </c>
      <c r="I17913" s="6" t="s">
        <v>16</v>
      </c>
      <c r="J17913" s="6" t="s">
        <v>18</v>
      </c>
      <c r="K17913" s="3">
        <v>1469.44</v>
      </c>
      <c r="L17913" s="7">
        <v>596.54999999999995</v>
      </c>
      <c r="M17913" s="3">
        <v>36668</v>
      </c>
    </row>
    <row r="17914" spans="1:26" s="3" customFormat="1" ht="15.75" customHeight="1" x14ac:dyDescent="0.25">
      <c r="A17914" s="3">
        <v>17913</v>
      </c>
      <c r="B17914" s="3">
        <v>90</v>
      </c>
      <c r="C17914" s="3">
        <v>118</v>
      </c>
      <c r="D17914" s="5">
        <v>43030</v>
      </c>
      <c r="E17914" s="3" t="b">
        <v>1</v>
      </c>
      <c r="F17914" s="6" t="s">
        <v>13</v>
      </c>
      <c r="G17914" s="6" t="s">
        <v>14</v>
      </c>
      <c r="H17914" s="6" t="s">
        <v>15</v>
      </c>
      <c r="I17914" s="6" t="s">
        <v>20</v>
      </c>
      <c r="J17914" s="6" t="s">
        <v>16</v>
      </c>
      <c r="K17914" s="3">
        <v>945.04</v>
      </c>
      <c r="L17914" s="7">
        <v>507.58</v>
      </c>
      <c r="M17914" s="3">
        <v>35052</v>
      </c>
    </row>
    <row r="17915" spans="1:26" s="3" customFormat="1" ht="15.75" customHeight="1" x14ac:dyDescent="0.25">
      <c r="A17915" s="3">
        <v>17914</v>
      </c>
      <c r="B17915" s="3">
        <v>91</v>
      </c>
      <c r="C17915" s="3">
        <v>1879</v>
      </c>
      <c r="D17915" s="5">
        <v>42817</v>
      </c>
      <c r="E17915" s="3" t="b">
        <v>1</v>
      </c>
      <c r="F17915" s="6" t="s">
        <v>13</v>
      </c>
      <c r="G17915" s="6" t="s">
        <v>24</v>
      </c>
      <c r="H17915" s="6" t="s">
        <v>15</v>
      </c>
      <c r="I17915" s="6" t="s">
        <v>20</v>
      </c>
      <c r="J17915" s="6" t="s">
        <v>16</v>
      </c>
      <c r="K17915" s="3">
        <v>642.30999999999995</v>
      </c>
      <c r="L17915" s="7">
        <v>513.85</v>
      </c>
      <c r="M17915" s="3">
        <v>41922</v>
      </c>
    </row>
    <row r="17916" spans="1:26" s="3" customFormat="1" ht="15.75" customHeight="1" x14ac:dyDescent="0.25">
      <c r="A17916" s="3">
        <v>17915</v>
      </c>
      <c r="B17916" s="3">
        <v>68</v>
      </c>
      <c r="C17916" s="3">
        <v>1459</v>
      </c>
      <c r="D17916" s="5">
        <v>42856</v>
      </c>
      <c r="E17916" s="3" t="b">
        <v>1</v>
      </c>
      <c r="F17916" s="6" t="s">
        <v>13</v>
      </c>
      <c r="G17916" s="6" t="s">
        <v>19</v>
      </c>
      <c r="H17916" s="6" t="s">
        <v>15</v>
      </c>
      <c r="I17916" s="6" t="s">
        <v>16</v>
      </c>
      <c r="J17916" s="6" t="s">
        <v>16</v>
      </c>
      <c r="K17916" s="3">
        <v>1636.9</v>
      </c>
      <c r="L17916" s="7">
        <v>44.71</v>
      </c>
      <c r="M17916" s="3">
        <v>40410</v>
      </c>
    </row>
    <row r="17917" spans="1:26" s="3" customFormat="1" ht="15.75" customHeight="1" x14ac:dyDescent="0.25">
      <c r="A17917" s="3">
        <v>17916</v>
      </c>
      <c r="B17917" s="3">
        <v>14</v>
      </c>
      <c r="C17917" s="3">
        <v>368</v>
      </c>
      <c r="D17917" s="5">
        <v>42804</v>
      </c>
      <c r="E17917" s="3" t="b">
        <v>0</v>
      </c>
      <c r="F17917" s="6" t="s">
        <v>13</v>
      </c>
      <c r="G17917" s="6" t="s">
        <v>14</v>
      </c>
      <c r="H17917" s="6" t="s">
        <v>15</v>
      </c>
      <c r="I17917" s="6" t="s">
        <v>26</v>
      </c>
      <c r="J17917" s="6" t="s">
        <v>18</v>
      </c>
      <c r="K17917" s="3">
        <v>1842.92</v>
      </c>
      <c r="L17917" s="7">
        <v>1105.75</v>
      </c>
      <c r="M17917" s="3">
        <v>34996</v>
      </c>
    </row>
    <row r="17918" spans="1:26" s="3" customFormat="1" ht="15.75" customHeight="1" x14ac:dyDescent="0.25">
      <c r="A17918" s="3">
        <v>17917</v>
      </c>
      <c r="B17918" s="3">
        <v>86</v>
      </c>
      <c r="C17918" s="3">
        <v>1515</v>
      </c>
      <c r="D17918" s="5">
        <v>43091</v>
      </c>
      <c r="E17918" s="3" t="b">
        <v>0</v>
      </c>
      <c r="F17918" s="6" t="s">
        <v>13</v>
      </c>
      <c r="G17918" s="6" t="s">
        <v>19</v>
      </c>
      <c r="H17918" s="6" t="s">
        <v>15</v>
      </c>
      <c r="I17918" s="6" t="s">
        <v>16</v>
      </c>
      <c r="J17918" s="6" t="s">
        <v>16</v>
      </c>
      <c r="K17918" s="3">
        <v>235.63</v>
      </c>
      <c r="L17918" s="7">
        <v>125.07</v>
      </c>
      <c r="M17918" s="3">
        <v>38482</v>
      </c>
    </row>
    <row r="17919" spans="1:26" s="3" customFormat="1" ht="15.75" customHeight="1" x14ac:dyDescent="0.25">
      <c r="A17919" s="3">
        <v>17918</v>
      </c>
      <c r="B17919" s="3">
        <v>86</v>
      </c>
      <c r="C17919" s="3">
        <v>324</v>
      </c>
      <c r="D17919" s="5">
        <v>42822</v>
      </c>
      <c r="E17919" s="3" t="b">
        <v>0</v>
      </c>
      <c r="F17919" s="6" t="s">
        <v>13</v>
      </c>
      <c r="G17919" s="6" t="s">
        <v>19</v>
      </c>
      <c r="H17919" s="6" t="s">
        <v>15</v>
      </c>
      <c r="I17919" s="6" t="s">
        <v>16</v>
      </c>
      <c r="J17919" s="6" t="s">
        <v>16</v>
      </c>
      <c r="K17919" s="3">
        <v>235.63</v>
      </c>
      <c r="L17919" s="7">
        <v>125.07</v>
      </c>
      <c r="M17919" s="3">
        <v>38206</v>
      </c>
    </row>
    <row r="17920" spans="1:26" s="3" customFormat="1" ht="15.75" customHeight="1" x14ac:dyDescent="0.25">
      <c r="A17920" s="3">
        <v>17919</v>
      </c>
      <c r="B17920" s="3">
        <v>0</v>
      </c>
      <c r="C17920" s="3">
        <v>1295</v>
      </c>
      <c r="D17920" s="5">
        <v>43049</v>
      </c>
      <c r="E17920" s="3" t="b">
        <v>1</v>
      </c>
      <c r="F17920" s="6" t="s">
        <v>13</v>
      </c>
      <c r="K17920" s="3">
        <v>1999.54</v>
      </c>
      <c r="M17920" s="7"/>
      <c r="N17920" s="7"/>
      <c r="O17920" s="7"/>
      <c r="P17920" s="7"/>
      <c r="Q17920" s="7"/>
      <c r="R17920" s="7"/>
      <c r="S17920" s="7"/>
      <c r="T17920" s="7"/>
      <c r="U17920" s="7"/>
      <c r="V17920" s="7"/>
      <c r="W17920" s="7"/>
      <c r="X17920" s="7"/>
      <c r="Y17920" s="7"/>
      <c r="Z17920" s="7"/>
    </row>
    <row r="17921" spans="1:13" s="3" customFormat="1" ht="15.75" customHeight="1" x14ac:dyDescent="0.25">
      <c r="A17921" s="3">
        <v>17920</v>
      </c>
      <c r="B17921" s="3">
        <v>72</v>
      </c>
      <c r="C17921" s="3">
        <v>394</v>
      </c>
      <c r="D17921" s="5">
        <v>42900</v>
      </c>
      <c r="E17921" s="3" t="b">
        <v>0</v>
      </c>
      <c r="F17921" s="6" t="s">
        <v>13</v>
      </c>
      <c r="G17921" s="6" t="s">
        <v>19</v>
      </c>
      <c r="H17921" s="6" t="s">
        <v>15</v>
      </c>
      <c r="I17921" s="6" t="s">
        <v>16</v>
      </c>
      <c r="J17921" s="6" t="s">
        <v>16</v>
      </c>
      <c r="K17921" s="3">
        <v>912.52</v>
      </c>
      <c r="L17921" s="7">
        <v>141.4</v>
      </c>
      <c r="M17921" s="3">
        <v>34170</v>
      </c>
    </row>
    <row r="17922" spans="1:13" s="3" customFormat="1" ht="15.75" customHeight="1" x14ac:dyDescent="0.25">
      <c r="A17922" s="3">
        <v>17921</v>
      </c>
      <c r="B17922" s="3">
        <v>29</v>
      </c>
      <c r="C17922" s="3">
        <v>790</v>
      </c>
      <c r="D17922" s="5">
        <v>43085</v>
      </c>
      <c r="E17922" s="3" t="b">
        <v>1</v>
      </c>
      <c r="F17922" s="6" t="s">
        <v>13</v>
      </c>
      <c r="G17922" s="6" t="s">
        <v>21</v>
      </c>
      <c r="H17922" s="6" t="s">
        <v>23</v>
      </c>
      <c r="I17922" s="6" t="s">
        <v>16</v>
      </c>
      <c r="J17922" s="6" t="s">
        <v>16</v>
      </c>
      <c r="K17922" s="3">
        <v>543.39</v>
      </c>
      <c r="L17922" s="7">
        <v>407.54</v>
      </c>
      <c r="M17922" s="3">
        <v>42696</v>
      </c>
    </row>
    <row r="17923" spans="1:13" s="3" customFormat="1" ht="15.75" customHeight="1" x14ac:dyDescent="0.25">
      <c r="A17923" s="3">
        <v>17922</v>
      </c>
      <c r="B17923" s="3">
        <v>69</v>
      </c>
      <c r="C17923" s="3">
        <v>647</v>
      </c>
      <c r="D17923" s="5">
        <v>42805</v>
      </c>
      <c r="E17923" s="3" t="b">
        <v>0</v>
      </c>
      <c r="F17923" s="6" t="s">
        <v>13</v>
      </c>
      <c r="G17923" s="6" t="s">
        <v>22</v>
      </c>
      <c r="H17923" s="6" t="s">
        <v>23</v>
      </c>
      <c r="I17923" s="6" t="s">
        <v>16</v>
      </c>
      <c r="J17923" s="6" t="s">
        <v>16</v>
      </c>
      <c r="K17923" s="3">
        <v>792.9</v>
      </c>
      <c r="L17923" s="7">
        <v>594.67999999999995</v>
      </c>
      <c r="M17923" s="3">
        <v>33888</v>
      </c>
    </row>
    <row r="17924" spans="1:13" s="3" customFormat="1" ht="15.75" customHeight="1" x14ac:dyDescent="0.25">
      <c r="A17924" s="3">
        <v>17923</v>
      </c>
      <c r="B17924" s="3">
        <v>6</v>
      </c>
      <c r="C17924" s="3">
        <v>3141</v>
      </c>
      <c r="D17924" s="5">
        <v>42744</v>
      </c>
      <c r="E17924" s="3" t="b">
        <v>1</v>
      </c>
      <c r="F17924" s="6" t="s">
        <v>13</v>
      </c>
      <c r="G17924" s="6" t="s">
        <v>19</v>
      </c>
      <c r="H17924" s="6" t="s">
        <v>15</v>
      </c>
      <c r="I17924" s="6" t="s">
        <v>26</v>
      </c>
      <c r="J17924" s="6" t="s">
        <v>16</v>
      </c>
      <c r="K17924" s="3">
        <v>227.88</v>
      </c>
      <c r="L17924" s="7">
        <v>136.72999999999999</v>
      </c>
      <c r="M17924" s="3">
        <v>37659</v>
      </c>
    </row>
    <row r="17925" spans="1:13" s="3" customFormat="1" ht="15.75" customHeight="1" x14ac:dyDescent="0.25">
      <c r="A17925" s="3">
        <v>17924</v>
      </c>
      <c r="B17925" s="3">
        <v>9</v>
      </c>
      <c r="C17925" s="3">
        <v>1047</v>
      </c>
      <c r="D17925" s="5">
        <v>42855</v>
      </c>
      <c r="E17925" s="3" t="b">
        <v>0</v>
      </c>
      <c r="F17925" s="6" t="s">
        <v>13</v>
      </c>
      <c r="G17925" s="6" t="s">
        <v>19</v>
      </c>
      <c r="H17925" s="6" t="s">
        <v>23</v>
      </c>
      <c r="I17925" s="6" t="s">
        <v>16</v>
      </c>
      <c r="J17925" s="6" t="s">
        <v>16</v>
      </c>
      <c r="K17925" s="3">
        <v>742.54</v>
      </c>
      <c r="L17925" s="7">
        <v>667.4</v>
      </c>
      <c r="M17925" s="3">
        <v>33549</v>
      </c>
    </row>
    <row r="17926" spans="1:13" s="3" customFormat="1" ht="15.75" customHeight="1" x14ac:dyDescent="0.25">
      <c r="A17926" s="3">
        <v>17925</v>
      </c>
      <c r="B17926" s="3">
        <v>26</v>
      </c>
      <c r="C17926" s="3">
        <v>3031</v>
      </c>
      <c r="D17926" s="5">
        <v>42772</v>
      </c>
      <c r="E17926" s="3" t="b">
        <v>1</v>
      </c>
      <c r="F17926" s="6" t="s">
        <v>13</v>
      </c>
      <c r="G17926" s="6" t="s">
        <v>24</v>
      </c>
      <c r="H17926" s="6" t="s">
        <v>15</v>
      </c>
      <c r="I17926" s="6" t="s">
        <v>16</v>
      </c>
      <c r="J17926" s="6" t="s">
        <v>16</v>
      </c>
      <c r="K17926" s="3">
        <v>1992.93</v>
      </c>
      <c r="L17926" s="7">
        <v>762.63</v>
      </c>
      <c r="M17926" s="3">
        <v>36334</v>
      </c>
    </row>
    <row r="17927" spans="1:13" s="3" customFormat="1" ht="15.75" customHeight="1" x14ac:dyDescent="0.25">
      <c r="A17927" s="3">
        <v>17926</v>
      </c>
      <c r="B17927" s="3">
        <v>0</v>
      </c>
      <c r="C17927" s="3">
        <v>196</v>
      </c>
      <c r="D17927" s="5">
        <v>42953</v>
      </c>
      <c r="E17927" s="3" t="b">
        <v>1</v>
      </c>
      <c r="F17927" s="6" t="s">
        <v>13</v>
      </c>
      <c r="G17927" s="6" t="s">
        <v>19</v>
      </c>
      <c r="H17927" s="6" t="s">
        <v>15</v>
      </c>
      <c r="I17927" s="6" t="s">
        <v>26</v>
      </c>
      <c r="J17927" s="6" t="s">
        <v>16</v>
      </c>
      <c r="K17927" s="3">
        <v>227.88</v>
      </c>
      <c r="L17927" s="7">
        <v>136.72999999999999</v>
      </c>
      <c r="M17927" s="3">
        <v>37659</v>
      </c>
    </row>
    <row r="17928" spans="1:13" s="3" customFormat="1" ht="15.75" customHeight="1" x14ac:dyDescent="0.25">
      <c r="A17928" s="3">
        <v>17927</v>
      </c>
      <c r="B17928" s="3">
        <v>78</v>
      </c>
      <c r="C17928" s="3">
        <v>1300</v>
      </c>
      <c r="D17928" s="5">
        <v>42863</v>
      </c>
      <c r="E17928" s="3" t="b">
        <v>1</v>
      </c>
      <c r="F17928" s="6" t="s">
        <v>13</v>
      </c>
      <c r="G17928" s="6" t="s">
        <v>22</v>
      </c>
      <c r="H17928" s="6" t="s">
        <v>15</v>
      </c>
      <c r="I17928" s="6" t="s">
        <v>16</v>
      </c>
      <c r="J17928" s="6" t="s">
        <v>18</v>
      </c>
      <c r="K17928" s="3">
        <v>1765.3</v>
      </c>
      <c r="L17928" s="7">
        <v>709.48</v>
      </c>
      <c r="M17928" s="3">
        <v>41533</v>
      </c>
    </row>
    <row r="17929" spans="1:13" s="3" customFormat="1" ht="15.75" customHeight="1" x14ac:dyDescent="0.25">
      <c r="A17929" s="3">
        <v>17928</v>
      </c>
      <c r="B17929" s="3">
        <v>94</v>
      </c>
      <c r="C17929" s="3">
        <v>2309</v>
      </c>
      <c r="D17929" s="5">
        <v>42935</v>
      </c>
      <c r="E17929" s="3" t="b">
        <v>0</v>
      </c>
      <c r="F17929" s="6" t="s">
        <v>13</v>
      </c>
      <c r="G17929" s="6" t="s">
        <v>22</v>
      </c>
      <c r="H17929" s="6" t="s">
        <v>15</v>
      </c>
      <c r="I17929" s="6" t="s">
        <v>16</v>
      </c>
      <c r="J17929" s="6" t="s">
        <v>18</v>
      </c>
      <c r="K17929" s="3">
        <v>1635.3</v>
      </c>
      <c r="L17929" s="7">
        <v>993.66</v>
      </c>
      <c r="M17929" s="3">
        <v>41434</v>
      </c>
    </row>
    <row r="17930" spans="1:13" s="3" customFormat="1" ht="15.75" customHeight="1" x14ac:dyDescent="0.25">
      <c r="A17930" s="3">
        <v>17929</v>
      </c>
      <c r="B17930" s="3">
        <v>33</v>
      </c>
      <c r="C17930" s="3">
        <v>859</v>
      </c>
      <c r="D17930" s="5">
        <v>42781</v>
      </c>
      <c r="E17930" s="3" t="b">
        <v>1</v>
      </c>
      <c r="F17930" s="6" t="s">
        <v>13</v>
      </c>
      <c r="G17930" s="6" t="s">
        <v>22</v>
      </c>
      <c r="H17930" s="6" t="s">
        <v>15</v>
      </c>
      <c r="I17930" s="6" t="s">
        <v>16</v>
      </c>
      <c r="J17930" s="6" t="s">
        <v>27</v>
      </c>
      <c r="K17930" s="3">
        <v>1311.44</v>
      </c>
      <c r="L17930" s="7">
        <v>1167.18</v>
      </c>
      <c r="M17930" s="3">
        <v>35052</v>
      </c>
    </row>
    <row r="17931" spans="1:13" s="3" customFormat="1" ht="15.75" customHeight="1" x14ac:dyDescent="0.25">
      <c r="A17931" s="3">
        <v>17930</v>
      </c>
      <c r="B17931" s="3">
        <v>54</v>
      </c>
      <c r="C17931" s="3">
        <v>1657</v>
      </c>
      <c r="D17931" s="5">
        <v>42790</v>
      </c>
      <c r="E17931" s="3" t="b">
        <v>1</v>
      </c>
      <c r="F17931" s="6" t="s">
        <v>13</v>
      </c>
      <c r="G17931" s="6" t="s">
        <v>24</v>
      </c>
      <c r="H17931" s="6" t="s">
        <v>15</v>
      </c>
      <c r="I17931" s="6" t="s">
        <v>16</v>
      </c>
      <c r="J17931" s="6" t="s">
        <v>16</v>
      </c>
      <c r="K17931" s="3">
        <v>1292.8399999999999</v>
      </c>
      <c r="L17931" s="7">
        <v>13.44</v>
      </c>
      <c r="M17931" s="3">
        <v>39915</v>
      </c>
    </row>
    <row r="17932" spans="1:13" s="3" customFormat="1" ht="15.75" customHeight="1" x14ac:dyDescent="0.25">
      <c r="A17932" s="3">
        <v>17931</v>
      </c>
      <c r="B17932" s="3">
        <v>53</v>
      </c>
      <c r="C17932" s="3">
        <v>1452</v>
      </c>
      <c r="D17932" s="5">
        <v>42899</v>
      </c>
      <c r="E17932" s="3" t="b">
        <v>0</v>
      </c>
      <c r="F17932" s="6" t="s">
        <v>13</v>
      </c>
      <c r="G17932" s="6" t="s">
        <v>19</v>
      </c>
      <c r="H17932" s="6" t="s">
        <v>15</v>
      </c>
      <c r="I17932" s="6" t="s">
        <v>16</v>
      </c>
      <c r="J17932" s="6" t="s">
        <v>16</v>
      </c>
      <c r="K17932" s="3">
        <v>795.34</v>
      </c>
      <c r="L17932" s="7">
        <v>101.58</v>
      </c>
      <c r="M17932" s="3">
        <v>35470</v>
      </c>
    </row>
    <row r="17933" spans="1:13" s="3" customFormat="1" ht="15.75" customHeight="1" x14ac:dyDescent="0.25">
      <c r="A17933" s="3">
        <v>17932</v>
      </c>
      <c r="B17933" s="3">
        <v>72</v>
      </c>
      <c r="C17933" s="3">
        <v>2800</v>
      </c>
      <c r="D17933" s="5">
        <v>42890</v>
      </c>
      <c r="E17933" s="3" t="b">
        <v>0</v>
      </c>
      <c r="F17933" s="6" t="s">
        <v>13</v>
      </c>
      <c r="G17933" s="6" t="s">
        <v>21</v>
      </c>
      <c r="H17933" s="6" t="s">
        <v>15</v>
      </c>
      <c r="I17933" s="6" t="s">
        <v>16</v>
      </c>
      <c r="J17933" s="6" t="s">
        <v>16</v>
      </c>
      <c r="K17933" s="3">
        <v>360.4</v>
      </c>
      <c r="L17933" s="7">
        <v>270.3</v>
      </c>
      <c r="M17933" s="3">
        <v>42710</v>
      </c>
    </row>
    <row r="17934" spans="1:13" s="3" customFormat="1" ht="15.75" customHeight="1" x14ac:dyDescent="0.25">
      <c r="A17934" s="3">
        <v>17933</v>
      </c>
      <c r="B17934" s="3">
        <v>43</v>
      </c>
      <c r="C17934" s="3">
        <v>2733</v>
      </c>
      <c r="D17934" s="5">
        <v>42940</v>
      </c>
      <c r="E17934" s="3" t="b">
        <v>0</v>
      </c>
      <c r="F17934" s="6" t="s">
        <v>13</v>
      </c>
      <c r="G17934" s="6" t="s">
        <v>14</v>
      </c>
      <c r="H17934" s="6" t="s">
        <v>15</v>
      </c>
      <c r="I17934" s="6" t="s">
        <v>16</v>
      </c>
      <c r="J17934" s="6" t="s">
        <v>16</v>
      </c>
      <c r="K17934" s="3">
        <v>1151.96</v>
      </c>
      <c r="L17934" s="7">
        <v>649.49</v>
      </c>
      <c r="M17934" s="3">
        <v>35470</v>
      </c>
    </row>
    <row r="17935" spans="1:13" s="3" customFormat="1" ht="15.75" customHeight="1" x14ac:dyDescent="0.25">
      <c r="A17935" s="3">
        <v>17934</v>
      </c>
      <c r="B17935" s="3">
        <v>56</v>
      </c>
      <c r="C17935" s="3">
        <v>142</v>
      </c>
      <c r="D17935" s="5">
        <v>42743</v>
      </c>
      <c r="E17935" s="3" t="b">
        <v>0</v>
      </c>
      <c r="F17935" s="6" t="s">
        <v>13</v>
      </c>
      <c r="G17935" s="6" t="s">
        <v>19</v>
      </c>
      <c r="H17935" s="6" t="s">
        <v>15</v>
      </c>
      <c r="I17935" s="6" t="s">
        <v>16</v>
      </c>
      <c r="J17935" s="6" t="s">
        <v>16</v>
      </c>
      <c r="K17935" s="3">
        <v>183.86</v>
      </c>
      <c r="L17935" s="7">
        <v>137.9</v>
      </c>
      <c r="M17935" s="3">
        <v>35707</v>
      </c>
    </row>
    <row r="17936" spans="1:13" s="3" customFormat="1" ht="15.75" customHeight="1" x14ac:dyDescent="0.25">
      <c r="A17936" s="3">
        <v>17935</v>
      </c>
      <c r="B17936" s="3">
        <v>99</v>
      </c>
      <c r="C17936" s="3">
        <v>16</v>
      </c>
      <c r="D17936" s="5">
        <v>42947</v>
      </c>
      <c r="E17936" s="3" t="b">
        <v>0</v>
      </c>
      <c r="F17936" s="6" t="s">
        <v>13</v>
      </c>
      <c r="G17936" s="6" t="s">
        <v>19</v>
      </c>
      <c r="H17936" s="6" t="s">
        <v>15</v>
      </c>
      <c r="I17936" s="6" t="s">
        <v>16</v>
      </c>
      <c r="J17936" s="6" t="s">
        <v>16</v>
      </c>
      <c r="K17936" s="3">
        <v>1227.3399999999999</v>
      </c>
      <c r="L17936" s="7">
        <v>770.89</v>
      </c>
      <c r="M17936" s="3">
        <v>33364</v>
      </c>
    </row>
    <row r="17937" spans="1:13" s="3" customFormat="1" ht="15.75" customHeight="1" x14ac:dyDescent="0.25">
      <c r="A17937" s="3">
        <v>17936</v>
      </c>
      <c r="B17937" s="3">
        <v>3</v>
      </c>
      <c r="C17937" s="3">
        <v>729</v>
      </c>
      <c r="D17937" s="5">
        <v>42936</v>
      </c>
      <c r="E17937" s="3" t="b">
        <v>0</v>
      </c>
      <c r="F17937" s="6" t="s">
        <v>13</v>
      </c>
      <c r="G17937" s="6" t="s">
        <v>17</v>
      </c>
      <c r="H17937" s="6" t="s">
        <v>15</v>
      </c>
      <c r="I17937" s="6" t="s">
        <v>16</v>
      </c>
      <c r="J17937" s="6" t="s">
        <v>18</v>
      </c>
      <c r="K17937" s="3">
        <v>2091.4699999999998</v>
      </c>
      <c r="L17937" s="7">
        <v>388.92</v>
      </c>
      <c r="M17937" s="3">
        <v>33259</v>
      </c>
    </row>
    <row r="17938" spans="1:13" s="3" customFormat="1" ht="15.75" customHeight="1" x14ac:dyDescent="0.25">
      <c r="A17938" s="3">
        <v>17937</v>
      </c>
      <c r="B17938" s="3">
        <v>64</v>
      </c>
      <c r="C17938" s="3">
        <v>2177</v>
      </c>
      <c r="D17938" s="5">
        <v>42934</v>
      </c>
      <c r="E17938" s="3" t="b">
        <v>0</v>
      </c>
      <c r="F17938" s="6" t="s">
        <v>13</v>
      </c>
      <c r="G17938" s="6" t="s">
        <v>17</v>
      </c>
      <c r="H17938" s="6" t="s">
        <v>15</v>
      </c>
      <c r="I17938" s="6" t="s">
        <v>16</v>
      </c>
      <c r="J17938" s="6" t="s">
        <v>18</v>
      </c>
      <c r="K17938" s="3">
        <v>1469.44</v>
      </c>
      <c r="L17938" s="7">
        <v>596.54999999999995</v>
      </c>
      <c r="M17938" s="3">
        <v>41047</v>
      </c>
    </row>
    <row r="17939" spans="1:13" s="3" customFormat="1" ht="15.75" customHeight="1" x14ac:dyDescent="0.25">
      <c r="A17939" s="3">
        <v>17938</v>
      </c>
      <c r="B17939" s="3">
        <v>23</v>
      </c>
      <c r="C17939" s="3">
        <v>1770</v>
      </c>
      <c r="D17939" s="5">
        <v>42949</v>
      </c>
      <c r="E17939" s="3" t="b">
        <v>1</v>
      </c>
      <c r="F17939" s="6" t="s">
        <v>13</v>
      </c>
      <c r="G17939" s="6" t="s">
        <v>21</v>
      </c>
      <c r="H17939" s="6" t="s">
        <v>25</v>
      </c>
      <c r="I17939" s="6" t="s">
        <v>20</v>
      </c>
      <c r="J17939" s="6" t="s">
        <v>27</v>
      </c>
      <c r="K17939" s="3">
        <v>688.63</v>
      </c>
      <c r="L17939" s="7">
        <v>612.88</v>
      </c>
      <c r="M17939" s="3">
        <v>39031</v>
      </c>
    </row>
    <row r="17940" spans="1:13" s="3" customFormat="1" ht="15.75" customHeight="1" x14ac:dyDescent="0.25">
      <c r="A17940" s="3">
        <v>17939</v>
      </c>
      <c r="B17940" s="3">
        <v>3</v>
      </c>
      <c r="C17940" s="3">
        <v>1964</v>
      </c>
      <c r="D17940" s="5">
        <v>42913</v>
      </c>
      <c r="E17940" s="3" t="b">
        <v>0</v>
      </c>
      <c r="F17940" s="6" t="s">
        <v>13</v>
      </c>
      <c r="G17940" s="6" t="s">
        <v>17</v>
      </c>
      <c r="H17940" s="6" t="s">
        <v>15</v>
      </c>
      <c r="I17940" s="6" t="s">
        <v>16</v>
      </c>
      <c r="J17940" s="6" t="s">
        <v>18</v>
      </c>
      <c r="K17940" s="3">
        <v>2091.4699999999998</v>
      </c>
      <c r="L17940" s="7">
        <v>388.92</v>
      </c>
      <c r="M17940" s="3">
        <v>38573</v>
      </c>
    </row>
    <row r="17941" spans="1:13" s="3" customFormat="1" ht="15.75" customHeight="1" x14ac:dyDescent="0.25">
      <c r="A17941" s="3">
        <v>17940</v>
      </c>
      <c r="B17941" s="3">
        <v>53</v>
      </c>
      <c r="C17941" s="3">
        <v>2541</v>
      </c>
      <c r="D17941" s="5">
        <v>43079</v>
      </c>
      <c r="E17941" s="3" t="b">
        <v>1</v>
      </c>
      <c r="F17941" s="6" t="s">
        <v>13</v>
      </c>
      <c r="G17941" s="6" t="s">
        <v>22</v>
      </c>
      <c r="H17941" s="6" t="s">
        <v>15</v>
      </c>
      <c r="I17941" s="6" t="s">
        <v>26</v>
      </c>
      <c r="J17941" s="6" t="s">
        <v>16</v>
      </c>
      <c r="K17941" s="3">
        <v>1274.93</v>
      </c>
      <c r="L17941" s="7">
        <v>764.96</v>
      </c>
      <c r="M17941" s="3">
        <v>38693</v>
      </c>
    </row>
    <row r="17942" spans="1:13" s="3" customFormat="1" ht="15.75" customHeight="1" x14ac:dyDescent="0.25">
      <c r="A17942" s="3">
        <v>17941</v>
      </c>
      <c r="B17942" s="3">
        <v>46</v>
      </c>
      <c r="C17942" s="3">
        <v>1820</v>
      </c>
      <c r="D17942" s="5">
        <v>42963</v>
      </c>
      <c r="E17942" s="3" t="b">
        <v>0</v>
      </c>
      <c r="F17942" s="6" t="s">
        <v>13</v>
      </c>
      <c r="G17942" s="6" t="s">
        <v>14</v>
      </c>
      <c r="H17942" s="6" t="s">
        <v>15</v>
      </c>
      <c r="I17942" s="6" t="s">
        <v>20</v>
      </c>
      <c r="J17942" s="6" t="s">
        <v>16</v>
      </c>
      <c r="K17942" s="3">
        <v>1289.8499999999999</v>
      </c>
      <c r="L17942" s="7">
        <v>74.510000000000005</v>
      </c>
      <c r="M17942" s="3">
        <v>39427</v>
      </c>
    </row>
    <row r="17943" spans="1:13" s="3" customFormat="1" ht="15.75" customHeight="1" x14ac:dyDescent="0.25">
      <c r="A17943" s="3">
        <v>17942</v>
      </c>
      <c r="B17943" s="3">
        <v>43</v>
      </c>
      <c r="C17943" s="3">
        <v>1155</v>
      </c>
      <c r="D17943" s="5">
        <v>42858</v>
      </c>
      <c r="E17943" s="3" t="b">
        <v>1</v>
      </c>
      <c r="F17943" s="6" t="s">
        <v>13</v>
      </c>
      <c r="G17943" s="6" t="s">
        <v>14</v>
      </c>
      <c r="H17943" s="6" t="s">
        <v>15</v>
      </c>
      <c r="I17943" s="6" t="s">
        <v>16</v>
      </c>
      <c r="J17943" s="6" t="s">
        <v>16</v>
      </c>
      <c r="K17943" s="3">
        <v>1151.96</v>
      </c>
      <c r="L17943" s="7">
        <v>649.49</v>
      </c>
      <c r="M17943" s="3">
        <v>38991</v>
      </c>
    </row>
    <row r="17944" spans="1:13" s="3" customFormat="1" ht="15.75" customHeight="1" x14ac:dyDescent="0.25">
      <c r="A17944" s="3">
        <v>17943</v>
      </c>
      <c r="B17944" s="3">
        <v>85</v>
      </c>
      <c r="C17944" s="3">
        <v>1394</v>
      </c>
      <c r="D17944" s="5">
        <v>42777</v>
      </c>
      <c r="E17944" s="3" t="b">
        <v>0</v>
      </c>
      <c r="F17944" s="6" t="s">
        <v>13</v>
      </c>
      <c r="G17944" s="6" t="s">
        <v>24</v>
      </c>
      <c r="H17944" s="6" t="s">
        <v>15</v>
      </c>
      <c r="I17944" s="6" t="s">
        <v>16</v>
      </c>
      <c r="J17944" s="6" t="s">
        <v>16</v>
      </c>
      <c r="K17944" s="3">
        <v>752.64</v>
      </c>
      <c r="L17944" s="7">
        <v>205.36</v>
      </c>
      <c r="M17944" s="3">
        <v>36833</v>
      </c>
    </row>
    <row r="17945" spans="1:13" s="3" customFormat="1" ht="15.75" customHeight="1" x14ac:dyDescent="0.25">
      <c r="A17945" s="3">
        <v>17944</v>
      </c>
      <c r="B17945" s="3">
        <v>1</v>
      </c>
      <c r="C17945" s="3">
        <v>2186</v>
      </c>
      <c r="D17945" s="5">
        <v>42886</v>
      </c>
      <c r="E17945" s="3" t="b">
        <v>1</v>
      </c>
      <c r="F17945" s="6" t="s">
        <v>13</v>
      </c>
      <c r="G17945" s="6" t="s">
        <v>22</v>
      </c>
      <c r="H17945" s="6" t="s">
        <v>28</v>
      </c>
      <c r="I17945" s="6" t="s">
        <v>16</v>
      </c>
      <c r="J17945" s="6" t="s">
        <v>18</v>
      </c>
      <c r="K17945" s="3">
        <v>1873.97</v>
      </c>
      <c r="L17945" s="7">
        <v>863.95</v>
      </c>
      <c r="M17945" s="3">
        <v>38859</v>
      </c>
    </row>
    <row r="17946" spans="1:13" s="3" customFormat="1" ht="15.75" customHeight="1" x14ac:dyDescent="0.25">
      <c r="A17946" s="3">
        <v>17945</v>
      </c>
      <c r="B17946" s="3">
        <v>83</v>
      </c>
      <c r="C17946" s="3">
        <v>1789</v>
      </c>
      <c r="D17946" s="5">
        <v>42830</v>
      </c>
      <c r="E17946" s="3" t="b">
        <v>1</v>
      </c>
      <c r="F17946" s="6" t="s">
        <v>13</v>
      </c>
      <c r="G17946" s="6" t="s">
        <v>14</v>
      </c>
      <c r="H17946" s="6" t="s">
        <v>28</v>
      </c>
      <c r="I17946" s="6" t="s">
        <v>16</v>
      </c>
      <c r="J17946" s="6" t="s">
        <v>18</v>
      </c>
      <c r="K17946" s="3">
        <v>2083.94</v>
      </c>
      <c r="L17946" s="7">
        <v>675.03</v>
      </c>
      <c r="M17946" s="3">
        <v>40303</v>
      </c>
    </row>
    <row r="17947" spans="1:13" s="3" customFormat="1" ht="15.75" customHeight="1" x14ac:dyDescent="0.25">
      <c r="A17947" s="3">
        <v>17946</v>
      </c>
      <c r="B17947" s="3">
        <v>2</v>
      </c>
      <c r="C17947" s="3">
        <v>3027</v>
      </c>
      <c r="D17947" s="5">
        <v>42863</v>
      </c>
      <c r="E17947" s="3" t="b">
        <v>1</v>
      </c>
      <c r="F17947" s="6" t="s">
        <v>13</v>
      </c>
      <c r="G17947" s="6" t="s">
        <v>14</v>
      </c>
      <c r="H17947" s="6" t="s">
        <v>15</v>
      </c>
      <c r="I17947" s="6" t="s">
        <v>16</v>
      </c>
      <c r="J17947" s="6" t="s">
        <v>16</v>
      </c>
      <c r="K17947" s="3">
        <v>71.489999999999995</v>
      </c>
      <c r="L17947" s="7">
        <v>53.62</v>
      </c>
      <c r="M17947" s="3">
        <v>37659</v>
      </c>
    </row>
    <row r="17948" spans="1:13" s="3" customFormat="1" ht="15.75" customHeight="1" x14ac:dyDescent="0.25">
      <c r="A17948" s="3">
        <v>17947</v>
      </c>
      <c r="B17948" s="3">
        <v>33</v>
      </c>
      <c r="C17948" s="3">
        <v>289</v>
      </c>
      <c r="D17948" s="5">
        <v>42787</v>
      </c>
      <c r="E17948" s="3" t="b">
        <v>0</v>
      </c>
      <c r="F17948" s="6" t="s">
        <v>13</v>
      </c>
      <c r="G17948" s="6" t="s">
        <v>19</v>
      </c>
      <c r="H17948" s="6" t="s">
        <v>23</v>
      </c>
      <c r="I17948" s="6" t="s">
        <v>16</v>
      </c>
      <c r="J17948" s="6" t="s">
        <v>27</v>
      </c>
      <c r="K17948" s="3">
        <v>1810</v>
      </c>
      <c r="L17948" s="7">
        <v>1610.9</v>
      </c>
      <c r="M17948" s="3">
        <v>39526</v>
      </c>
    </row>
    <row r="17949" spans="1:13" s="3" customFormat="1" ht="15.75" customHeight="1" x14ac:dyDescent="0.25">
      <c r="A17949" s="3">
        <v>17948</v>
      </c>
      <c r="B17949" s="3">
        <v>45</v>
      </c>
      <c r="C17949" s="3">
        <v>2832</v>
      </c>
      <c r="D17949" s="5">
        <v>42744</v>
      </c>
      <c r="E17949" s="3" t="b">
        <v>0</v>
      </c>
      <c r="F17949" s="6" t="s">
        <v>13</v>
      </c>
      <c r="G17949" s="6" t="s">
        <v>14</v>
      </c>
      <c r="H17949" s="6" t="s">
        <v>15</v>
      </c>
      <c r="I17949" s="6" t="s">
        <v>16</v>
      </c>
      <c r="J17949" s="6" t="s">
        <v>16</v>
      </c>
      <c r="K17949" s="3">
        <v>441.49</v>
      </c>
      <c r="L17949" s="7">
        <v>84.99</v>
      </c>
      <c r="M17949" s="3">
        <v>34071</v>
      </c>
    </row>
    <row r="17950" spans="1:13" s="3" customFormat="1" ht="15.75" customHeight="1" x14ac:dyDescent="0.25">
      <c r="A17950" s="3">
        <v>17949</v>
      </c>
      <c r="B17950" s="3">
        <v>55</v>
      </c>
      <c r="C17950" s="3">
        <v>1062</v>
      </c>
      <c r="D17950" s="5">
        <v>43029</v>
      </c>
      <c r="E17950" s="3" t="b">
        <v>1</v>
      </c>
      <c r="F17950" s="6" t="s">
        <v>13</v>
      </c>
      <c r="G17950" s="6" t="s">
        <v>17</v>
      </c>
      <c r="H17950" s="6" t="s">
        <v>23</v>
      </c>
      <c r="I17950" s="6" t="s">
        <v>16</v>
      </c>
      <c r="J17950" s="6" t="s">
        <v>18</v>
      </c>
      <c r="K17950" s="3">
        <v>1894.19</v>
      </c>
      <c r="L17950" s="7">
        <v>598.76</v>
      </c>
      <c r="M17950" s="3">
        <v>37823</v>
      </c>
    </row>
    <row r="17951" spans="1:13" s="3" customFormat="1" ht="15.75" customHeight="1" x14ac:dyDescent="0.25">
      <c r="A17951" s="3">
        <v>17950</v>
      </c>
      <c r="B17951" s="3">
        <v>84</v>
      </c>
      <c r="C17951" s="3">
        <v>186</v>
      </c>
      <c r="D17951" s="5">
        <v>42953</v>
      </c>
      <c r="E17951" s="3" t="b">
        <v>0</v>
      </c>
      <c r="F17951" s="6" t="s">
        <v>13</v>
      </c>
      <c r="G17951" s="6" t="s">
        <v>17</v>
      </c>
      <c r="H17951" s="6" t="s">
        <v>23</v>
      </c>
      <c r="I17951" s="6" t="s">
        <v>16</v>
      </c>
      <c r="J17951" s="6" t="s">
        <v>16</v>
      </c>
      <c r="K17951" s="3">
        <v>290.62</v>
      </c>
      <c r="L17951" s="7">
        <v>215.14</v>
      </c>
      <c r="M17951" s="3">
        <v>38339</v>
      </c>
    </row>
    <row r="17952" spans="1:13" s="3" customFormat="1" ht="15.75" customHeight="1" x14ac:dyDescent="0.25">
      <c r="A17952" s="3">
        <v>17951</v>
      </c>
      <c r="B17952" s="3">
        <v>76</v>
      </c>
      <c r="C17952" s="3">
        <v>1274</v>
      </c>
      <c r="D17952" s="5">
        <v>42750</v>
      </c>
      <c r="E17952" s="3" t="b">
        <v>1</v>
      </c>
      <c r="F17952" s="6" t="s">
        <v>13</v>
      </c>
      <c r="G17952" s="6" t="s">
        <v>24</v>
      </c>
      <c r="H17952" s="6" t="s">
        <v>15</v>
      </c>
      <c r="I17952" s="6" t="s">
        <v>20</v>
      </c>
      <c r="J17952" s="6" t="s">
        <v>16</v>
      </c>
      <c r="K17952" s="3">
        <v>642.30999999999995</v>
      </c>
      <c r="L17952" s="7">
        <v>513.85</v>
      </c>
      <c r="M17952" s="3">
        <v>41922</v>
      </c>
    </row>
    <row r="17953" spans="1:13" s="3" customFormat="1" ht="15.75" customHeight="1" x14ac:dyDescent="0.25">
      <c r="A17953" s="3">
        <v>17952</v>
      </c>
      <c r="B17953" s="3">
        <v>3</v>
      </c>
      <c r="C17953" s="3">
        <v>995</v>
      </c>
      <c r="D17953" s="5">
        <v>43057</v>
      </c>
      <c r="E17953" s="3" t="b">
        <v>0</v>
      </c>
      <c r="F17953" s="6" t="s">
        <v>13</v>
      </c>
      <c r="G17953" s="6" t="s">
        <v>17</v>
      </c>
      <c r="H17953" s="6" t="s">
        <v>15</v>
      </c>
      <c r="I17953" s="6" t="s">
        <v>16</v>
      </c>
      <c r="J17953" s="6" t="s">
        <v>18</v>
      </c>
      <c r="K17953" s="3">
        <v>2091.4699999999998</v>
      </c>
      <c r="L17953" s="7">
        <v>388.92</v>
      </c>
      <c r="M17953" s="3">
        <v>35560</v>
      </c>
    </row>
    <row r="17954" spans="1:13" s="3" customFormat="1" ht="15.75" customHeight="1" x14ac:dyDescent="0.25">
      <c r="A17954" s="3">
        <v>17953</v>
      </c>
      <c r="B17954" s="3">
        <v>97</v>
      </c>
      <c r="C17954" s="3">
        <v>1706</v>
      </c>
      <c r="D17954" s="5">
        <v>43060</v>
      </c>
      <c r="E17954" s="3" t="b">
        <v>1</v>
      </c>
      <c r="F17954" s="6" t="s">
        <v>13</v>
      </c>
      <c r="G17954" s="6" t="s">
        <v>19</v>
      </c>
      <c r="H17954" s="6" t="s">
        <v>23</v>
      </c>
      <c r="I17954" s="6" t="s">
        <v>16</v>
      </c>
      <c r="J17954" s="6" t="s">
        <v>16</v>
      </c>
      <c r="K17954" s="3">
        <v>742.54</v>
      </c>
      <c r="L17954" s="7">
        <v>667.4</v>
      </c>
      <c r="M17954" s="3">
        <v>38216</v>
      </c>
    </row>
    <row r="17955" spans="1:13" s="3" customFormat="1" ht="15.75" customHeight="1" x14ac:dyDescent="0.25">
      <c r="A17955" s="3">
        <v>17954</v>
      </c>
      <c r="B17955" s="3">
        <v>47</v>
      </c>
      <c r="C17955" s="3">
        <v>338</v>
      </c>
      <c r="D17955" s="5">
        <v>42923</v>
      </c>
      <c r="E17955" s="3" t="b">
        <v>1</v>
      </c>
      <c r="F17955" s="6" t="s">
        <v>13</v>
      </c>
      <c r="G17955" s="6" t="s">
        <v>17</v>
      </c>
      <c r="H17955" s="6" t="s">
        <v>23</v>
      </c>
      <c r="I17955" s="6" t="s">
        <v>20</v>
      </c>
      <c r="J17955" s="6" t="s">
        <v>27</v>
      </c>
      <c r="K17955" s="3">
        <v>1720.7</v>
      </c>
      <c r="L17955" s="7">
        <v>1531.42</v>
      </c>
      <c r="M17955" s="3">
        <v>38991</v>
      </c>
    </row>
    <row r="17956" spans="1:13" s="3" customFormat="1" ht="15.75" customHeight="1" x14ac:dyDescent="0.25">
      <c r="A17956" s="3">
        <v>17955</v>
      </c>
      <c r="B17956" s="3">
        <v>85</v>
      </c>
      <c r="C17956" s="3">
        <v>3295</v>
      </c>
      <c r="D17956" s="5">
        <v>43069</v>
      </c>
      <c r="E17956" s="3" t="b">
        <v>0</v>
      </c>
      <c r="F17956" s="6" t="s">
        <v>13</v>
      </c>
      <c r="G17956" s="6" t="s">
        <v>24</v>
      </c>
      <c r="H17956" s="6" t="s">
        <v>15</v>
      </c>
      <c r="I17956" s="6" t="s">
        <v>16</v>
      </c>
      <c r="J17956" s="6" t="s">
        <v>16</v>
      </c>
      <c r="K17956" s="3">
        <v>1228.07</v>
      </c>
      <c r="L17956" s="7">
        <v>400.91</v>
      </c>
      <c r="M17956" s="3">
        <v>33429</v>
      </c>
    </row>
    <row r="17957" spans="1:13" s="3" customFormat="1" ht="15.75" customHeight="1" x14ac:dyDescent="0.25">
      <c r="A17957" s="3">
        <v>17956</v>
      </c>
      <c r="B17957" s="3">
        <v>80</v>
      </c>
      <c r="C17957" s="3">
        <v>840</v>
      </c>
      <c r="D17957" s="5">
        <v>43008</v>
      </c>
      <c r="E17957" s="3" t="b">
        <v>1</v>
      </c>
      <c r="F17957" s="6" t="s">
        <v>13</v>
      </c>
      <c r="G17957" s="6" t="s">
        <v>19</v>
      </c>
      <c r="H17957" s="6" t="s">
        <v>28</v>
      </c>
      <c r="I17957" s="6" t="s">
        <v>20</v>
      </c>
      <c r="J17957" s="6" t="s">
        <v>16</v>
      </c>
      <c r="K17957" s="3">
        <v>1073.07</v>
      </c>
      <c r="L17957" s="7">
        <v>933.84</v>
      </c>
      <c r="M17957" s="3">
        <v>35667</v>
      </c>
    </row>
    <row r="17958" spans="1:13" s="3" customFormat="1" ht="15.75" customHeight="1" x14ac:dyDescent="0.25">
      <c r="A17958" s="3">
        <v>17957</v>
      </c>
      <c r="B17958" s="3">
        <v>93</v>
      </c>
      <c r="C17958" s="3">
        <v>748</v>
      </c>
      <c r="D17958" s="5">
        <v>42994</v>
      </c>
      <c r="E17958" s="3" t="b">
        <v>1</v>
      </c>
      <c r="F17958" s="6" t="s">
        <v>13</v>
      </c>
      <c r="G17958" s="6" t="s">
        <v>19</v>
      </c>
      <c r="H17958" s="6" t="s">
        <v>15</v>
      </c>
      <c r="I17958" s="6" t="s">
        <v>26</v>
      </c>
      <c r="J17958" s="6" t="s">
        <v>16</v>
      </c>
      <c r="K17958" s="3">
        <v>1458.17</v>
      </c>
      <c r="L17958" s="7">
        <v>874.9</v>
      </c>
      <c r="M17958" s="3">
        <v>38750</v>
      </c>
    </row>
    <row r="17959" spans="1:13" s="3" customFormat="1" ht="15.75" customHeight="1" x14ac:dyDescent="0.25">
      <c r="A17959" s="3">
        <v>17958</v>
      </c>
      <c r="B17959" s="3">
        <v>71</v>
      </c>
      <c r="C17959" s="3">
        <v>576</v>
      </c>
      <c r="D17959" s="5">
        <v>42821</v>
      </c>
      <c r="E17959" s="3" t="b">
        <v>1</v>
      </c>
      <c r="F17959" s="6" t="s">
        <v>13</v>
      </c>
      <c r="G17959" s="6" t="s">
        <v>14</v>
      </c>
      <c r="H17959" s="6" t="s">
        <v>15</v>
      </c>
      <c r="I17959" s="6" t="s">
        <v>26</v>
      </c>
      <c r="J17959" s="6" t="s">
        <v>18</v>
      </c>
      <c r="K17959" s="3">
        <v>1842.92</v>
      </c>
      <c r="L17959" s="7">
        <v>1105.75</v>
      </c>
      <c r="M17959" s="3">
        <v>38859</v>
      </c>
    </row>
    <row r="17960" spans="1:13" s="3" customFormat="1" ht="15.75" customHeight="1" x14ac:dyDescent="0.25">
      <c r="A17960" s="3">
        <v>17959</v>
      </c>
      <c r="B17960" s="3">
        <v>93</v>
      </c>
      <c r="C17960" s="3">
        <v>987</v>
      </c>
      <c r="D17960" s="5">
        <v>43077</v>
      </c>
      <c r="E17960" s="3" t="b">
        <v>1</v>
      </c>
      <c r="F17960" s="6" t="s">
        <v>13</v>
      </c>
      <c r="G17960" s="6" t="s">
        <v>24</v>
      </c>
      <c r="H17960" s="6" t="s">
        <v>15</v>
      </c>
      <c r="I17960" s="6" t="s">
        <v>16</v>
      </c>
      <c r="J17960" s="6" t="s">
        <v>16</v>
      </c>
      <c r="K17960" s="3">
        <v>1065.03</v>
      </c>
      <c r="L17960" s="7">
        <v>230.09</v>
      </c>
      <c r="M17960" s="3">
        <v>37874</v>
      </c>
    </row>
    <row r="17961" spans="1:13" s="3" customFormat="1" ht="15.75" customHeight="1" x14ac:dyDescent="0.25">
      <c r="A17961" s="3">
        <v>17960</v>
      </c>
      <c r="B17961" s="3">
        <v>74</v>
      </c>
      <c r="C17961" s="3">
        <v>2053</v>
      </c>
      <c r="D17961" s="5">
        <v>42979</v>
      </c>
      <c r="E17961" s="3" t="b">
        <v>0</v>
      </c>
      <c r="F17961" s="6" t="s">
        <v>13</v>
      </c>
      <c r="G17961" s="6" t="s">
        <v>24</v>
      </c>
      <c r="H17961" s="6" t="s">
        <v>15</v>
      </c>
      <c r="I17961" s="6" t="s">
        <v>16</v>
      </c>
      <c r="J17961" s="6" t="s">
        <v>16</v>
      </c>
      <c r="K17961" s="3">
        <v>1228.07</v>
      </c>
      <c r="L17961" s="7">
        <v>400.91</v>
      </c>
      <c r="M17961" s="3">
        <v>42226</v>
      </c>
    </row>
    <row r="17962" spans="1:13" s="3" customFormat="1" ht="15.75" customHeight="1" x14ac:dyDescent="0.25">
      <c r="A17962" s="3">
        <v>17961</v>
      </c>
      <c r="B17962" s="3">
        <v>45</v>
      </c>
      <c r="C17962" s="3">
        <v>1217</v>
      </c>
      <c r="D17962" s="5">
        <v>43046</v>
      </c>
      <c r="E17962" s="3" t="b">
        <v>1</v>
      </c>
      <c r="F17962" s="6" t="s">
        <v>13</v>
      </c>
      <c r="G17962" s="6" t="s">
        <v>17</v>
      </c>
      <c r="H17962" s="6" t="s">
        <v>23</v>
      </c>
      <c r="I17962" s="6" t="s">
        <v>20</v>
      </c>
      <c r="J17962" s="6" t="s">
        <v>16</v>
      </c>
      <c r="K17962" s="3">
        <v>980.37</v>
      </c>
      <c r="L17962" s="7">
        <v>234.43</v>
      </c>
      <c r="M17962" s="3">
        <v>38258</v>
      </c>
    </row>
    <row r="17963" spans="1:13" s="3" customFormat="1" ht="15.75" customHeight="1" x14ac:dyDescent="0.25">
      <c r="A17963" s="3">
        <v>17962</v>
      </c>
      <c r="B17963" s="3">
        <v>6</v>
      </c>
      <c r="C17963" s="3">
        <v>3061</v>
      </c>
      <c r="D17963" s="5">
        <v>42925</v>
      </c>
      <c r="E17963" s="3" t="b">
        <v>1</v>
      </c>
      <c r="F17963" s="6" t="s">
        <v>13</v>
      </c>
      <c r="G17963" s="6" t="s">
        <v>19</v>
      </c>
      <c r="H17963" s="6" t="s">
        <v>15</v>
      </c>
      <c r="I17963" s="6" t="s">
        <v>26</v>
      </c>
      <c r="J17963" s="6" t="s">
        <v>16</v>
      </c>
      <c r="K17963" s="3">
        <v>227.88</v>
      </c>
      <c r="L17963" s="7">
        <v>136.72999999999999</v>
      </c>
      <c r="M17963" s="3">
        <v>42560</v>
      </c>
    </row>
    <row r="17964" spans="1:13" s="3" customFormat="1" ht="15.75" customHeight="1" x14ac:dyDescent="0.25">
      <c r="A17964" s="3">
        <v>17963</v>
      </c>
      <c r="B17964" s="3">
        <v>81</v>
      </c>
      <c r="C17964" s="3">
        <v>15</v>
      </c>
      <c r="D17964" s="5">
        <v>43064</v>
      </c>
      <c r="E17964" s="3" t="b">
        <v>1</v>
      </c>
      <c r="F17964" s="6" t="s">
        <v>13</v>
      </c>
      <c r="G17964" s="6" t="s">
        <v>21</v>
      </c>
      <c r="H17964" s="6" t="s">
        <v>15</v>
      </c>
      <c r="I17964" s="6" t="s">
        <v>16</v>
      </c>
      <c r="J17964" s="6" t="s">
        <v>27</v>
      </c>
      <c r="K17964" s="3">
        <v>586.45000000000005</v>
      </c>
      <c r="L17964" s="7">
        <v>521.94000000000005</v>
      </c>
      <c r="M17964" s="3">
        <v>33429</v>
      </c>
    </row>
    <row r="17965" spans="1:13" s="3" customFormat="1" ht="15.75" customHeight="1" x14ac:dyDescent="0.25">
      <c r="A17965" s="3">
        <v>17964</v>
      </c>
      <c r="B17965" s="3">
        <v>77</v>
      </c>
      <c r="C17965" s="3">
        <v>746</v>
      </c>
      <c r="D17965" s="5">
        <v>42807</v>
      </c>
      <c r="E17965" s="3" t="b">
        <v>0</v>
      </c>
      <c r="F17965" s="6" t="s">
        <v>13</v>
      </c>
      <c r="G17965" s="6" t="s">
        <v>21</v>
      </c>
      <c r="H17965" s="6" t="s">
        <v>23</v>
      </c>
      <c r="I17965" s="6" t="s">
        <v>16</v>
      </c>
      <c r="J17965" s="6" t="s">
        <v>18</v>
      </c>
      <c r="K17965" s="3">
        <v>1240.31</v>
      </c>
      <c r="L17965" s="7">
        <v>795.1</v>
      </c>
      <c r="M17965" s="3">
        <v>38193</v>
      </c>
    </row>
    <row r="17966" spans="1:13" s="3" customFormat="1" ht="15.75" customHeight="1" x14ac:dyDescent="0.25">
      <c r="A17966" s="3">
        <v>17965</v>
      </c>
      <c r="B17966" s="3">
        <v>4</v>
      </c>
      <c r="C17966" s="3">
        <v>560</v>
      </c>
      <c r="D17966" s="5">
        <v>42987</v>
      </c>
      <c r="E17966" s="3" t="b">
        <v>0</v>
      </c>
      <c r="F17966" s="6" t="s">
        <v>13</v>
      </c>
      <c r="G17966" s="6" t="s">
        <v>22</v>
      </c>
      <c r="H17966" s="6" t="s">
        <v>15</v>
      </c>
      <c r="I17966" s="6" t="s">
        <v>26</v>
      </c>
      <c r="J17966" s="6" t="s">
        <v>16</v>
      </c>
      <c r="K17966" s="3">
        <v>1129.1300000000001</v>
      </c>
      <c r="L17966" s="7">
        <v>677.48</v>
      </c>
      <c r="M17966" s="3">
        <v>38573</v>
      </c>
    </row>
    <row r="17967" spans="1:13" s="3" customFormat="1" ht="15.75" customHeight="1" x14ac:dyDescent="0.25">
      <c r="A17967" s="3">
        <v>17966</v>
      </c>
      <c r="B17967" s="3">
        <v>17</v>
      </c>
      <c r="C17967" s="3">
        <v>2789</v>
      </c>
      <c r="D17967" s="5">
        <v>43075</v>
      </c>
      <c r="E17967" s="3" t="b">
        <v>0</v>
      </c>
      <c r="F17967" s="6" t="s">
        <v>13</v>
      </c>
      <c r="G17967" s="6" t="s">
        <v>14</v>
      </c>
      <c r="H17967" s="6" t="s">
        <v>15</v>
      </c>
      <c r="I17967" s="6" t="s">
        <v>26</v>
      </c>
      <c r="J17967" s="6" t="s">
        <v>16</v>
      </c>
      <c r="K17967" s="3">
        <v>1024.6600000000001</v>
      </c>
      <c r="L17967" s="7">
        <v>614.79999999999995</v>
      </c>
      <c r="M17967" s="3">
        <v>35378</v>
      </c>
    </row>
    <row r="17968" spans="1:13" s="3" customFormat="1" ht="15.75" customHeight="1" x14ac:dyDescent="0.25">
      <c r="A17968" s="3">
        <v>17967</v>
      </c>
      <c r="B17968" s="3">
        <v>87</v>
      </c>
      <c r="C17968" s="3">
        <v>1916</v>
      </c>
      <c r="D17968" s="5">
        <v>43046</v>
      </c>
      <c r="E17968" s="3" t="b">
        <v>0</v>
      </c>
      <c r="F17968" s="6" t="s">
        <v>13</v>
      </c>
      <c r="G17968" s="6" t="s">
        <v>19</v>
      </c>
      <c r="H17968" s="6" t="s">
        <v>15</v>
      </c>
      <c r="I17968" s="6" t="s">
        <v>16</v>
      </c>
      <c r="J17968" s="6" t="s">
        <v>16</v>
      </c>
      <c r="K17968" s="3">
        <v>1636.9</v>
      </c>
      <c r="L17968" s="7">
        <v>44.71</v>
      </c>
      <c r="M17968" s="3">
        <v>34996</v>
      </c>
    </row>
    <row r="17969" spans="1:13" s="3" customFormat="1" ht="15.75" customHeight="1" x14ac:dyDescent="0.25">
      <c r="A17969" s="3">
        <v>17968</v>
      </c>
      <c r="B17969" s="3">
        <v>19</v>
      </c>
      <c r="C17969" s="3">
        <v>1024</v>
      </c>
      <c r="D17969" s="5">
        <v>43051</v>
      </c>
      <c r="E17969" s="3" t="b">
        <v>1</v>
      </c>
      <c r="F17969" s="6" t="s">
        <v>13</v>
      </c>
      <c r="G17969" s="6" t="s">
        <v>17</v>
      </c>
      <c r="H17969" s="6" t="s">
        <v>25</v>
      </c>
      <c r="I17969" s="6" t="s">
        <v>20</v>
      </c>
      <c r="J17969" s="6" t="s">
        <v>16</v>
      </c>
      <c r="K17969" s="3">
        <v>574.64</v>
      </c>
      <c r="L17969" s="7">
        <v>459.71</v>
      </c>
      <c r="M17969" s="3">
        <v>40649</v>
      </c>
    </row>
    <row r="17970" spans="1:13" s="3" customFormat="1" ht="15.75" customHeight="1" x14ac:dyDescent="0.25">
      <c r="A17970" s="3">
        <v>17969</v>
      </c>
      <c r="B17970" s="3">
        <v>7</v>
      </c>
      <c r="C17970" s="3">
        <v>2691</v>
      </c>
      <c r="D17970" s="5">
        <v>42901</v>
      </c>
      <c r="E17970" s="3" t="b">
        <v>1</v>
      </c>
      <c r="F17970" s="6" t="s">
        <v>13</v>
      </c>
      <c r="G17970" s="6" t="s">
        <v>17</v>
      </c>
      <c r="H17970" s="6" t="s">
        <v>23</v>
      </c>
      <c r="I17970" s="6" t="s">
        <v>20</v>
      </c>
      <c r="J17970" s="6" t="s">
        <v>16</v>
      </c>
      <c r="K17970" s="3">
        <v>980.37</v>
      </c>
      <c r="L17970" s="7">
        <v>234.43</v>
      </c>
      <c r="M17970" s="3">
        <v>38258</v>
      </c>
    </row>
    <row r="17971" spans="1:13" s="3" customFormat="1" ht="15.75" customHeight="1" x14ac:dyDescent="0.25">
      <c r="A17971" s="3">
        <v>17970</v>
      </c>
      <c r="B17971" s="3">
        <v>0</v>
      </c>
      <c r="C17971" s="3">
        <v>2973</v>
      </c>
      <c r="D17971" s="5">
        <v>43006</v>
      </c>
      <c r="E17971" s="3" t="b">
        <v>1</v>
      </c>
      <c r="F17971" s="6" t="s">
        <v>13</v>
      </c>
      <c r="G17971" s="6" t="s">
        <v>19</v>
      </c>
      <c r="H17971" s="6" t="s">
        <v>15</v>
      </c>
      <c r="I17971" s="6" t="s">
        <v>20</v>
      </c>
      <c r="J17971" s="6" t="s">
        <v>16</v>
      </c>
      <c r="K17971" s="3">
        <v>71.16</v>
      </c>
      <c r="L17971" s="7">
        <v>56.93</v>
      </c>
      <c r="M17971" s="3">
        <v>42172</v>
      </c>
    </row>
    <row r="17972" spans="1:13" s="3" customFormat="1" ht="15.75" customHeight="1" x14ac:dyDescent="0.25">
      <c r="A17972" s="3">
        <v>17971</v>
      </c>
      <c r="B17972" s="3">
        <v>2</v>
      </c>
      <c r="C17972" s="3">
        <v>2479</v>
      </c>
      <c r="D17972" s="5">
        <v>42818</v>
      </c>
      <c r="E17972" s="3" t="b">
        <v>1</v>
      </c>
      <c r="F17972" s="6" t="s">
        <v>13</v>
      </c>
      <c r="G17972" s="6" t="s">
        <v>14</v>
      </c>
      <c r="H17972" s="6" t="s">
        <v>15</v>
      </c>
      <c r="I17972" s="6" t="s">
        <v>16</v>
      </c>
      <c r="J17972" s="6" t="s">
        <v>16</v>
      </c>
      <c r="K17972" s="3">
        <v>71.489999999999995</v>
      </c>
      <c r="L17972" s="7">
        <v>53.62</v>
      </c>
      <c r="M17972" s="3">
        <v>41245</v>
      </c>
    </row>
    <row r="17973" spans="1:13" s="3" customFormat="1" ht="15.75" customHeight="1" x14ac:dyDescent="0.25">
      <c r="A17973" s="3">
        <v>17972</v>
      </c>
      <c r="B17973" s="3">
        <v>76</v>
      </c>
      <c r="C17973" s="3">
        <v>752</v>
      </c>
      <c r="D17973" s="5">
        <v>43005</v>
      </c>
      <c r="E17973" s="3" t="b">
        <v>0</v>
      </c>
      <c r="F17973" s="6" t="s">
        <v>13</v>
      </c>
      <c r="G17973" s="6" t="s">
        <v>24</v>
      </c>
      <c r="H17973" s="6" t="s">
        <v>23</v>
      </c>
      <c r="I17973" s="6" t="s">
        <v>20</v>
      </c>
      <c r="J17973" s="6" t="s">
        <v>27</v>
      </c>
      <c r="K17973" s="3">
        <v>1172.78</v>
      </c>
      <c r="L17973" s="7">
        <v>1043.77</v>
      </c>
      <c r="M17973" s="3">
        <v>37539</v>
      </c>
    </row>
    <row r="17974" spans="1:13" s="3" customFormat="1" ht="15.75" customHeight="1" x14ac:dyDescent="0.25">
      <c r="A17974" s="3">
        <v>17973</v>
      </c>
      <c r="B17974" s="3">
        <v>47</v>
      </c>
      <c r="C17974" s="3">
        <v>846</v>
      </c>
      <c r="D17974" s="5">
        <v>43017</v>
      </c>
      <c r="E17974" s="3" t="b">
        <v>1</v>
      </c>
      <c r="F17974" s="6" t="s">
        <v>13</v>
      </c>
      <c r="G17974" s="6" t="s">
        <v>17</v>
      </c>
      <c r="H17974" s="6" t="s">
        <v>23</v>
      </c>
      <c r="I17974" s="6" t="s">
        <v>20</v>
      </c>
      <c r="J17974" s="6" t="s">
        <v>27</v>
      </c>
      <c r="K17974" s="3">
        <v>1720.7</v>
      </c>
      <c r="L17974" s="7">
        <v>1531.42</v>
      </c>
      <c r="M17974" s="3">
        <v>38991</v>
      </c>
    </row>
    <row r="17975" spans="1:13" s="3" customFormat="1" ht="15.75" customHeight="1" x14ac:dyDescent="0.25">
      <c r="A17975" s="3">
        <v>17974</v>
      </c>
      <c r="B17975" s="3">
        <v>69</v>
      </c>
      <c r="C17975" s="3">
        <v>3248</v>
      </c>
      <c r="D17975" s="5">
        <v>42869</v>
      </c>
      <c r="E17975" s="3" t="b">
        <v>0</v>
      </c>
      <c r="F17975" s="6" t="s">
        <v>13</v>
      </c>
      <c r="G17975" s="6" t="s">
        <v>22</v>
      </c>
      <c r="H17975" s="6" t="s">
        <v>23</v>
      </c>
      <c r="I17975" s="6" t="s">
        <v>16</v>
      </c>
      <c r="J17975" s="6" t="s">
        <v>16</v>
      </c>
      <c r="K17975" s="3">
        <v>792.9</v>
      </c>
      <c r="L17975" s="7">
        <v>594.67999999999995</v>
      </c>
      <c r="M17975" s="3">
        <v>33879</v>
      </c>
    </row>
    <row r="17976" spans="1:13" s="3" customFormat="1" ht="15.75" customHeight="1" x14ac:dyDescent="0.25">
      <c r="A17976" s="3">
        <v>17975</v>
      </c>
      <c r="B17976" s="3">
        <v>0</v>
      </c>
      <c r="C17976" s="3">
        <v>1982</v>
      </c>
      <c r="D17976" s="5">
        <v>42900</v>
      </c>
      <c r="E17976" s="3" t="b">
        <v>0</v>
      </c>
      <c r="F17976" s="6" t="s">
        <v>13</v>
      </c>
      <c r="G17976" s="6" t="s">
        <v>19</v>
      </c>
      <c r="H17976" s="6" t="s">
        <v>15</v>
      </c>
      <c r="I17976" s="6" t="s">
        <v>16</v>
      </c>
      <c r="J17976" s="6" t="s">
        <v>16</v>
      </c>
      <c r="K17976" s="3">
        <v>235.63</v>
      </c>
      <c r="L17976" s="7">
        <v>125.07</v>
      </c>
      <c r="M17976" s="3">
        <v>34079</v>
      </c>
    </row>
    <row r="17977" spans="1:13" s="3" customFormat="1" ht="15.75" customHeight="1" x14ac:dyDescent="0.25">
      <c r="A17977" s="3">
        <v>17976</v>
      </c>
      <c r="B17977" s="3">
        <v>92</v>
      </c>
      <c r="C17977" s="3">
        <v>79</v>
      </c>
      <c r="D17977" s="5">
        <v>42789</v>
      </c>
      <c r="E17977" s="3" t="b">
        <v>0</v>
      </c>
      <c r="F17977" s="6" t="s">
        <v>13</v>
      </c>
      <c r="G17977" s="6" t="s">
        <v>24</v>
      </c>
      <c r="H17977" s="6" t="s">
        <v>15</v>
      </c>
      <c r="I17977" s="6" t="s">
        <v>16</v>
      </c>
      <c r="J17977" s="6" t="s">
        <v>27</v>
      </c>
      <c r="K17977" s="3">
        <v>1415.01</v>
      </c>
      <c r="L17977" s="7">
        <v>1259.3599999999999</v>
      </c>
      <c r="M17977" s="3">
        <v>37626</v>
      </c>
    </row>
    <row r="17978" spans="1:13" s="3" customFormat="1" ht="15.75" customHeight="1" x14ac:dyDescent="0.25">
      <c r="A17978" s="3">
        <v>17977</v>
      </c>
      <c r="B17978" s="3">
        <v>1</v>
      </c>
      <c r="C17978" s="3">
        <v>3212</v>
      </c>
      <c r="D17978" s="5">
        <v>42770</v>
      </c>
      <c r="E17978" s="3" t="b">
        <v>1</v>
      </c>
      <c r="F17978" s="6" t="s">
        <v>13</v>
      </c>
      <c r="G17978" s="6" t="s">
        <v>22</v>
      </c>
      <c r="H17978" s="6" t="s">
        <v>15</v>
      </c>
      <c r="I17978" s="6" t="s">
        <v>16</v>
      </c>
      <c r="J17978" s="6" t="s">
        <v>16</v>
      </c>
      <c r="K17978" s="3">
        <v>1403.5</v>
      </c>
      <c r="L17978" s="7">
        <v>954.82</v>
      </c>
      <c r="M17978" s="3">
        <v>35667</v>
      </c>
    </row>
    <row r="17979" spans="1:13" s="3" customFormat="1" ht="15.75" customHeight="1" x14ac:dyDescent="0.25">
      <c r="A17979" s="3">
        <v>17978</v>
      </c>
      <c r="B17979" s="3">
        <v>34</v>
      </c>
      <c r="C17979" s="3">
        <v>1708</v>
      </c>
      <c r="D17979" s="5">
        <v>42820</v>
      </c>
      <c r="E17979" s="3" t="b">
        <v>1</v>
      </c>
      <c r="F17979" s="6" t="s">
        <v>13</v>
      </c>
      <c r="G17979" s="6" t="s">
        <v>24</v>
      </c>
      <c r="H17979" s="6" t="s">
        <v>15</v>
      </c>
      <c r="I17979" s="6" t="s">
        <v>16</v>
      </c>
      <c r="J17979" s="6" t="s">
        <v>16</v>
      </c>
      <c r="K17979" s="3">
        <v>1231.1500000000001</v>
      </c>
      <c r="L17979" s="7">
        <v>161.6</v>
      </c>
      <c r="M17979" s="3">
        <v>34170</v>
      </c>
    </row>
    <row r="17980" spans="1:13" s="3" customFormat="1" ht="15.75" customHeight="1" x14ac:dyDescent="0.25">
      <c r="A17980" s="3">
        <v>17979</v>
      </c>
      <c r="B17980" s="3">
        <v>69</v>
      </c>
      <c r="C17980" s="3">
        <v>3154</v>
      </c>
      <c r="D17980" s="5">
        <v>43085</v>
      </c>
      <c r="E17980" s="3" t="b">
        <v>1</v>
      </c>
      <c r="F17980" s="6" t="s">
        <v>13</v>
      </c>
      <c r="G17980" s="6" t="s">
        <v>22</v>
      </c>
      <c r="H17980" s="6" t="s">
        <v>23</v>
      </c>
      <c r="I17980" s="6" t="s">
        <v>16</v>
      </c>
      <c r="J17980" s="6" t="s">
        <v>16</v>
      </c>
      <c r="K17980" s="3">
        <v>792.9</v>
      </c>
      <c r="L17980" s="7">
        <v>594.67999999999995</v>
      </c>
      <c r="M17980" s="3">
        <v>40553</v>
      </c>
    </row>
    <row r="17981" spans="1:13" s="3" customFormat="1" ht="15.75" customHeight="1" x14ac:dyDescent="0.25">
      <c r="A17981" s="3">
        <v>17980</v>
      </c>
      <c r="B17981" s="3">
        <v>62</v>
      </c>
      <c r="C17981" s="3">
        <v>2895</v>
      </c>
      <c r="D17981" s="5">
        <v>42780</v>
      </c>
      <c r="E17981" s="3" t="b">
        <v>0</v>
      </c>
      <c r="F17981" s="6" t="s">
        <v>13</v>
      </c>
      <c r="G17981" s="6" t="s">
        <v>14</v>
      </c>
      <c r="H17981" s="6" t="s">
        <v>15</v>
      </c>
      <c r="I17981" s="6" t="s">
        <v>16</v>
      </c>
      <c r="J17981" s="6" t="s">
        <v>16</v>
      </c>
      <c r="K17981" s="3">
        <v>478.16</v>
      </c>
      <c r="L17981" s="7">
        <v>298.72000000000003</v>
      </c>
      <c r="M17981" s="3">
        <v>33879</v>
      </c>
    </row>
    <row r="17982" spans="1:13" s="3" customFormat="1" ht="15.75" customHeight="1" x14ac:dyDescent="0.25">
      <c r="A17982" s="3">
        <v>17981</v>
      </c>
      <c r="B17982" s="3">
        <v>69</v>
      </c>
      <c r="C17982" s="3">
        <v>3446</v>
      </c>
      <c r="D17982" s="5">
        <v>43095</v>
      </c>
      <c r="E17982" s="3" t="b">
        <v>1</v>
      </c>
      <c r="F17982" s="6" t="s">
        <v>13</v>
      </c>
      <c r="G17982" s="6" t="s">
        <v>22</v>
      </c>
      <c r="H17982" s="6" t="s">
        <v>23</v>
      </c>
      <c r="I17982" s="6" t="s">
        <v>16</v>
      </c>
      <c r="J17982" s="6" t="s">
        <v>16</v>
      </c>
      <c r="K17982" s="3">
        <v>792.9</v>
      </c>
      <c r="L17982" s="7">
        <v>594.67999999999995</v>
      </c>
      <c r="M17982" s="3">
        <v>33879</v>
      </c>
    </row>
    <row r="17983" spans="1:13" s="3" customFormat="1" ht="15.75" customHeight="1" x14ac:dyDescent="0.25">
      <c r="A17983" s="3">
        <v>17982</v>
      </c>
      <c r="B17983" s="3">
        <v>40</v>
      </c>
      <c r="C17983" s="3">
        <v>1617</v>
      </c>
      <c r="D17983" s="5">
        <v>42840</v>
      </c>
      <c r="E17983" s="3" t="b">
        <v>1</v>
      </c>
      <c r="F17983" s="6" t="s">
        <v>13</v>
      </c>
      <c r="G17983" s="6" t="s">
        <v>19</v>
      </c>
      <c r="H17983" s="6" t="s">
        <v>15</v>
      </c>
      <c r="I17983" s="6" t="s">
        <v>26</v>
      </c>
      <c r="J17983" s="6" t="s">
        <v>16</v>
      </c>
      <c r="K17983" s="3">
        <v>1458.17</v>
      </c>
      <c r="L17983" s="7">
        <v>874.9</v>
      </c>
      <c r="M17983" s="3">
        <v>38750</v>
      </c>
    </row>
    <row r="17984" spans="1:13" s="3" customFormat="1" ht="15.75" customHeight="1" x14ac:dyDescent="0.25">
      <c r="A17984" s="3">
        <v>17983</v>
      </c>
      <c r="B17984" s="3">
        <v>10</v>
      </c>
      <c r="C17984" s="3">
        <v>1793</v>
      </c>
      <c r="D17984" s="5">
        <v>42738</v>
      </c>
      <c r="E17984" s="3" t="b">
        <v>1</v>
      </c>
      <c r="F17984" s="6" t="s">
        <v>13</v>
      </c>
      <c r="G17984" s="6" t="s">
        <v>24</v>
      </c>
      <c r="H17984" s="6" t="s">
        <v>28</v>
      </c>
      <c r="I17984" s="6" t="s">
        <v>16</v>
      </c>
      <c r="J17984" s="6" t="s">
        <v>16</v>
      </c>
      <c r="K17984" s="3">
        <v>1466.68</v>
      </c>
      <c r="L17984" s="7">
        <v>363.25</v>
      </c>
      <c r="M17984" s="3">
        <v>37838</v>
      </c>
    </row>
    <row r="17985" spans="1:26" s="3" customFormat="1" ht="15.75" customHeight="1" x14ac:dyDescent="0.25">
      <c r="A17985" s="3">
        <v>17984</v>
      </c>
      <c r="B17985" s="3">
        <v>0</v>
      </c>
      <c r="C17985" s="3">
        <v>342</v>
      </c>
      <c r="D17985" s="5">
        <v>43006</v>
      </c>
      <c r="E17985" s="3" t="b">
        <v>0</v>
      </c>
      <c r="F17985" s="6" t="s">
        <v>13</v>
      </c>
      <c r="G17985" s="6" t="s">
        <v>22</v>
      </c>
      <c r="H17985" s="6" t="s">
        <v>15</v>
      </c>
      <c r="I17985" s="6" t="s">
        <v>16</v>
      </c>
      <c r="J17985" s="6" t="s">
        <v>18</v>
      </c>
      <c r="K17985" s="3">
        <v>569.55999999999995</v>
      </c>
      <c r="L17985" s="7">
        <v>528.42999999999995</v>
      </c>
      <c r="M17985" s="3">
        <v>37874</v>
      </c>
    </row>
    <row r="17986" spans="1:26" s="3" customFormat="1" ht="15.75" customHeight="1" x14ac:dyDescent="0.25">
      <c r="A17986" s="3">
        <v>17985</v>
      </c>
      <c r="B17986" s="3">
        <v>2</v>
      </c>
      <c r="C17986" s="3">
        <v>1404</v>
      </c>
      <c r="D17986" s="5">
        <v>42790</v>
      </c>
      <c r="E17986" s="3" t="b">
        <v>1</v>
      </c>
      <c r="F17986" s="6" t="s">
        <v>13</v>
      </c>
      <c r="G17986" s="6" t="s">
        <v>14</v>
      </c>
      <c r="H17986" s="6" t="s">
        <v>15</v>
      </c>
      <c r="I17986" s="6" t="s">
        <v>16</v>
      </c>
      <c r="J17986" s="6" t="s">
        <v>16</v>
      </c>
      <c r="K17986" s="3">
        <v>71.489999999999995</v>
      </c>
      <c r="L17986" s="7">
        <v>53.62</v>
      </c>
      <c r="M17986" s="3">
        <v>33549</v>
      </c>
    </row>
    <row r="17987" spans="1:26" s="3" customFormat="1" ht="15.75" customHeight="1" x14ac:dyDescent="0.25">
      <c r="A17987" s="3">
        <v>17986</v>
      </c>
      <c r="B17987" s="3">
        <v>2</v>
      </c>
      <c r="C17987" s="3">
        <v>518</v>
      </c>
      <c r="D17987" s="5">
        <v>42770</v>
      </c>
      <c r="E17987" s="3" t="b">
        <v>0</v>
      </c>
      <c r="F17987" s="6" t="s">
        <v>13</v>
      </c>
      <c r="G17987" s="6" t="s">
        <v>14</v>
      </c>
      <c r="H17987" s="6" t="s">
        <v>15</v>
      </c>
      <c r="I17987" s="6" t="s">
        <v>16</v>
      </c>
      <c r="J17987" s="6" t="s">
        <v>16</v>
      </c>
      <c r="K17987" s="3">
        <v>71.489999999999995</v>
      </c>
      <c r="L17987" s="7">
        <v>53.62</v>
      </c>
      <c r="M17987" s="3">
        <v>38258</v>
      </c>
    </row>
    <row r="17988" spans="1:26" s="3" customFormat="1" ht="15.75" customHeight="1" x14ac:dyDescent="0.25">
      <c r="A17988" s="3">
        <v>17987</v>
      </c>
      <c r="B17988" s="3">
        <v>39</v>
      </c>
      <c r="C17988" s="3">
        <v>589</v>
      </c>
      <c r="D17988" s="5">
        <v>43089</v>
      </c>
      <c r="E17988" s="3" t="b">
        <v>0</v>
      </c>
      <c r="F17988" s="6" t="s">
        <v>13</v>
      </c>
      <c r="G17988" s="6" t="s">
        <v>22</v>
      </c>
      <c r="H17988" s="6" t="s">
        <v>15</v>
      </c>
      <c r="I17988" s="6" t="s">
        <v>16</v>
      </c>
      <c r="J17988" s="6" t="s">
        <v>18</v>
      </c>
      <c r="K17988" s="3">
        <v>1812.75</v>
      </c>
      <c r="L17988" s="7">
        <v>582.48</v>
      </c>
      <c r="M17988" s="3">
        <v>38750</v>
      </c>
    </row>
    <row r="17989" spans="1:26" s="3" customFormat="1" ht="15.75" customHeight="1" x14ac:dyDescent="0.25">
      <c r="A17989" s="3">
        <v>17988</v>
      </c>
      <c r="B17989" s="3">
        <v>0</v>
      </c>
      <c r="C17989" s="3">
        <v>2720</v>
      </c>
      <c r="D17989" s="5">
        <v>42805</v>
      </c>
      <c r="E17989" s="3" t="b">
        <v>0</v>
      </c>
      <c r="F17989" s="6" t="s">
        <v>13</v>
      </c>
      <c r="K17989" s="3">
        <v>1562.88</v>
      </c>
      <c r="M17989" s="7"/>
      <c r="N17989" s="7"/>
      <c r="O17989" s="7"/>
      <c r="P17989" s="7"/>
      <c r="Q17989" s="7"/>
      <c r="R17989" s="7"/>
      <c r="S17989" s="7"/>
      <c r="T17989" s="7"/>
      <c r="U17989" s="7"/>
      <c r="V17989" s="7"/>
      <c r="W17989" s="7"/>
      <c r="X17989" s="7"/>
      <c r="Y17989" s="7"/>
      <c r="Z17989" s="7"/>
    </row>
    <row r="17990" spans="1:26" s="3" customFormat="1" ht="15.75" customHeight="1" x14ac:dyDescent="0.25">
      <c r="A17990" s="3">
        <v>17989</v>
      </c>
      <c r="B17990" s="3">
        <v>80</v>
      </c>
      <c r="C17990" s="3">
        <v>2563</v>
      </c>
      <c r="D17990" s="5">
        <v>43042</v>
      </c>
      <c r="E17990" s="3" t="b">
        <v>1</v>
      </c>
      <c r="F17990" s="6" t="s">
        <v>13</v>
      </c>
      <c r="G17990" s="6" t="s">
        <v>19</v>
      </c>
      <c r="H17990" s="6" t="s">
        <v>28</v>
      </c>
      <c r="I17990" s="6" t="s">
        <v>20</v>
      </c>
      <c r="J17990" s="6" t="s">
        <v>16</v>
      </c>
      <c r="K17990" s="3">
        <v>1073.07</v>
      </c>
      <c r="L17990" s="7">
        <v>933.84</v>
      </c>
      <c r="M17990" s="3">
        <v>35667</v>
      </c>
    </row>
    <row r="17991" spans="1:26" s="3" customFormat="1" ht="15.75" customHeight="1" x14ac:dyDescent="0.25">
      <c r="A17991" s="3">
        <v>17990</v>
      </c>
      <c r="B17991" s="3">
        <v>32</v>
      </c>
      <c r="C17991" s="3">
        <v>588</v>
      </c>
      <c r="D17991" s="5">
        <v>42773</v>
      </c>
      <c r="E17991" s="3" t="b">
        <v>0</v>
      </c>
      <c r="F17991" s="6" t="s">
        <v>13</v>
      </c>
      <c r="G17991" s="6" t="s">
        <v>22</v>
      </c>
      <c r="H17991" s="6" t="s">
        <v>15</v>
      </c>
      <c r="I17991" s="6" t="s">
        <v>16</v>
      </c>
      <c r="J17991" s="6" t="s">
        <v>16</v>
      </c>
      <c r="K17991" s="3">
        <v>642.70000000000005</v>
      </c>
      <c r="L17991" s="7">
        <v>211.37</v>
      </c>
      <c r="M17991" s="3">
        <v>37337</v>
      </c>
    </row>
    <row r="17992" spans="1:26" s="3" customFormat="1" ht="15.75" customHeight="1" x14ac:dyDescent="0.25">
      <c r="A17992" s="3">
        <v>17991</v>
      </c>
      <c r="B17992" s="3">
        <v>74</v>
      </c>
      <c r="C17992" s="3">
        <v>3005</v>
      </c>
      <c r="D17992" s="5">
        <v>42910</v>
      </c>
      <c r="E17992" s="3" t="b">
        <v>0</v>
      </c>
      <c r="F17992" s="6" t="s">
        <v>13</v>
      </c>
      <c r="G17992" s="6" t="s">
        <v>24</v>
      </c>
      <c r="H17992" s="6" t="s">
        <v>15</v>
      </c>
      <c r="I17992" s="6" t="s">
        <v>16</v>
      </c>
      <c r="J17992" s="6" t="s">
        <v>16</v>
      </c>
      <c r="K17992" s="3">
        <v>1228.07</v>
      </c>
      <c r="L17992" s="7">
        <v>400.91</v>
      </c>
      <c r="M17992" s="3">
        <v>36498</v>
      </c>
    </row>
    <row r="17993" spans="1:26" s="3" customFormat="1" ht="15.75" customHeight="1" x14ac:dyDescent="0.25">
      <c r="A17993" s="3">
        <v>17992</v>
      </c>
      <c r="B17993" s="3">
        <v>25</v>
      </c>
      <c r="C17993" s="3">
        <v>807</v>
      </c>
      <c r="D17993" s="5">
        <v>42957</v>
      </c>
      <c r="E17993" s="3" t="b">
        <v>1</v>
      </c>
      <c r="F17993" s="6" t="s">
        <v>13</v>
      </c>
      <c r="G17993" s="6" t="s">
        <v>22</v>
      </c>
      <c r="H17993" s="6" t="s">
        <v>23</v>
      </c>
      <c r="I17993" s="6" t="s">
        <v>16</v>
      </c>
      <c r="J17993" s="6" t="s">
        <v>16</v>
      </c>
      <c r="K17993" s="3">
        <v>1538.99</v>
      </c>
      <c r="L17993" s="7">
        <v>829.65</v>
      </c>
      <c r="M17993" s="3">
        <v>42404</v>
      </c>
    </row>
    <row r="17994" spans="1:26" s="3" customFormat="1" ht="15.75" customHeight="1" x14ac:dyDescent="0.25">
      <c r="A17994" s="3">
        <v>17993</v>
      </c>
      <c r="B17994" s="3">
        <v>95</v>
      </c>
      <c r="C17994" s="3">
        <v>793</v>
      </c>
      <c r="D17994" s="5">
        <v>43098</v>
      </c>
      <c r="E17994" s="3" t="b">
        <v>0</v>
      </c>
      <c r="F17994" s="6" t="s">
        <v>13</v>
      </c>
      <c r="G17994" s="6" t="s">
        <v>19</v>
      </c>
      <c r="H17994" s="6" t="s">
        <v>28</v>
      </c>
      <c r="I17994" s="6" t="s">
        <v>20</v>
      </c>
      <c r="J17994" s="6" t="s">
        <v>16</v>
      </c>
      <c r="K17994" s="3">
        <v>1073.07</v>
      </c>
      <c r="L17994" s="7">
        <v>933.84</v>
      </c>
      <c r="M17994" s="3">
        <v>35667</v>
      </c>
    </row>
    <row r="17995" spans="1:26" s="3" customFormat="1" ht="15.75" customHeight="1" x14ac:dyDescent="0.25">
      <c r="A17995" s="3">
        <v>17994</v>
      </c>
      <c r="B17995" s="3">
        <v>55</v>
      </c>
      <c r="C17995" s="3">
        <v>204</v>
      </c>
      <c r="D17995" s="5">
        <v>42785</v>
      </c>
      <c r="E17995" s="3" t="b">
        <v>1</v>
      </c>
      <c r="F17995" s="6" t="s">
        <v>13</v>
      </c>
      <c r="G17995" s="6" t="s">
        <v>17</v>
      </c>
      <c r="H17995" s="6" t="s">
        <v>23</v>
      </c>
      <c r="I17995" s="6" t="s">
        <v>16</v>
      </c>
      <c r="J17995" s="6" t="s">
        <v>18</v>
      </c>
      <c r="K17995" s="3">
        <v>1894.19</v>
      </c>
      <c r="L17995" s="7">
        <v>598.76</v>
      </c>
      <c r="M17995" s="3">
        <v>37823</v>
      </c>
    </row>
    <row r="17996" spans="1:26" s="3" customFormat="1" ht="15.75" customHeight="1" x14ac:dyDescent="0.25">
      <c r="A17996" s="3">
        <v>17995</v>
      </c>
      <c r="B17996" s="3">
        <v>58</v>
      </c>
      <c r="C17996" s="3">
        <v>2389</v>
      </c>
      <c r="D17996" s="5">
        <v>42929</v>
      </c>
      <c r="E17996" s="3" t="b">
        <v>1</v>
      </c>
      <c r="F17996" s="6" t="s">
        <v>13</v>
      </c>
      <c r="G17996" s="6" t="s">
        <v>19</v>
      </c>
      <c r="H17996" s="6" t="s">
        <v>23</v>
      </c>
      <c r="I17996" s="6" t="s">
        <v>16</v>
      </c>
      <c r="J17996" s="6" t="s">
        <v>16</v>
      </c>
      <c r="K17996" s="3">
        <v>1280.28</v>
      </c>
      <c r="L17996" s="7">
        <v>829.51</v>
      </c>
      <c r="M17996" s="3">
        <v>37220</v>
      </c>
    </row>
    <row r="17997" spans="1:26" s="3" customFormat="1" ht="15.75" customHeight="1" x14ac:dyDescent="0.25">
      <c r="A17997" s="3">
        <v>17996</v>
      </c>
      <c r="B17997" s="3">
        <v>68</v>
      </c>
      <c r="C17997" s="3">
        <v>2777</v>
      </c>
      <c r="D17997" s="5">
        <v>42967</v>
      </c>
      <c r="E17997" s="3" t="b">
        <v>0</v>
      </c>
      <c r="F17997" s="6" t="s">
        <v>13</v>
      </c>
      <c r="G17997" s="6" t="s">
        <v>19</v>
      </c>
      <c r="H17997" s="6" t="s">
        <v>15</v>
      </c>
      <c r="I17997" s="6" t="s">
        <v>16</v>
      </c>
      <c r="J17997" s="6" t="s">
        <v>16</v>
      </c>
      <c r="K17997" s="3">
        <v>1636.9</v>
      </c>
      <c r="L17997" s="7">
        <v>44.71</v>
      </c>
      <c r="M17997" s="3">
        <v>34996</v>
      </c>
    </row>
    <row r="17998" spans="1:26" s="3" customFormat="1" ht="15.75" customHeight="1" x14ac:dyDescent="0.25">
      <c r="A17998" s="3">
        <v>17997</v>
      </c>
      <c r="B17998" s="3">
        <v>9</v>
      </c>
      <c r="C17998" s="3">
        <v>1268</v>
      </c>
      <c r="D17998" s="5">
        <v>42776</v>
      </c>
      <c r="E17998" s="3" t="b">
        <v>0</v>
      </c>
      <c r="F17998" s="6" t="s">
        <v>13</v>
      </c>
      <c r="G17998" s="6" t="s">
        <v>21</v>
      </c>
      <c r="H17998" s="6" t="s">
        <v>15</v>
      </c>
      <c r="I17998" s="6" t="s">
        <v>16</v>
      </c>
      <c r="J17998" s="6" t="s">
        <v>27</v>
      </c>
      <c r="K17998" s="3">
        <v>1216.1400000000001</v>
      </c>
      <c r="L17998" s="7">
        <v>1082.3599999999999</v>
      </c>
      <c r="M17998" s="3">
        <v>39031</v>
      </c>
    </row>
    <row r="17999" spans="1:26" s="3" customFormat="1" ht="15.75" customHeight="1" x14ac:dyDescent="0.25">
      <c r="A17999" s="3">
        <v>17998</v>
      </c>
      <c r="B17999" s="3">
        <v>0</v>
      </c>
      <c r="C17999" s="3">
        <v>2039</v>
      </c>
      <c r="D17999" s="5">
        <v>42743</v>
      </c>
      <c r="E17999" s="3" t="b">
        <v>0</v>
      </c>
      <c r="F17999" s="6" t="s">
        <v>13</v>
      </c>
      <c r="G17999" s="6" t="s">
        <v>17</v>
      </c>
      <c r="H17999" s="6" t="s">
        <v>15</v>
      </c>
      <c r="I17999" s="6" t="s">
        <v>26</v>
      </c>
      <c r="J17999" s="6" t="s">
        <v>16</v>
      </c>
      <c r="K17999" s="3">
        <v>495.72</v>
      </c>
      <c r="L17999" s="7">
        <v>297.43</v>
      </c>
      <c r="M17999" s="3">
        <v>42710</v>
      </c>
    </row>
    <row r="18000" spans="1:26" s="3" customFormat="1" ht="15.75" customHeight="1" x14ac:dyDescent="0.25">
      <c r="A18000" s="3">
        <v>17999</v>
      </c>
      <c r="B18000" s="3">
        <v>14</v>
      </c>
      <c r="C18000" s="3">
        <v>1470</v>
      </c>
      <c r="D18000" s="5">
        <v>43015</v>
      </c>
      <c r="E18000" s="3" t="b">
        <v>1</v>
      </c>
      <c r="F18000" s="6" t="s">
        <v>13</v>
      </c>
      <c r="G18000" s="6" t="s">
        <v>14</v>
      </c>
      <c r="H18000" s="6" t="s">
        <v>15</v>
      </c>
      <c r="I18000" s="6" t="s">
        <v>26</v>
      </c>
      <c r="J18000" s="6" t="s">
        <v>18</v>
      </c>
      <c r="K18000" s="3">
        <v>1842.92</v>
      </c>
      <c r="L18000" s="7">
        <v>1105.75</v>
      </c>
      <c r="M18000" s="3">
        <v>42710</v>
      </c>
    </row>
    <row r="18001" spans="1:13" s="3" customFormat="1" ht="15.75" customHeight="1" x14ac:dyDescent="0.25">
      <c r="A18001" s="3">
        <v>18000</v>
      </c>
      <c r="B18001" s="3">
        <v>86</v>
      </c>
      <c r="C18001" s="3">
        <v>2606</v>
      </c>
      <c r="D18001" s="5">
        <v>43003</v>
      </c>
      <c r="E18001" s="3" t="b">
        <v>0</v>
      </c>
      <c r="F18001" s="6" t="s">
        <v>13</v>
      </c>
      <c r="G18001" s="6" t="s">
        <v>21</v>
      </c>
      <c r="H18001" s="6" t="s">
        <v>23</v>
      </c>
      <c r="I18001" s="6" t="s">
        <v>26</v>
      </c>
      <c r="J18001" s="6" t="s">
        <v>18</v>
      </c>
      <c r="K18001" s="3">
        <v>774.53</v>
      </c>
      <c r="L18001" s="7">
        <v>464.72</v>
      </c>
      <c r="M18001" s="3">
        <v>37698</v>
      </c>
    </row>
    <row r="18002" spans="1:13" s="3" customFormat="1" ht="15.75" customHeight="1" x14ac:dyDescent="0.25">
      <c r="A18002" s="3">
        <v>18001</v>
      </c>
      <c r="B18002" s="3">
        <v>35</v>
      </c>
      <c r="C18002" s="3">
        <v>856</v>
      </c>
      <c r="D18002" s="5">
        <v>42917</v>
      </c>
      <c r="E18002" s="3" t="b">
        <v>1</v>
      </c>
      <c r="F18002" s="6" t="s">
        <v>13</v>
      </c>
      <c r="G18002" s="6" t="s">
        <v>17</v>
      </c>
      <c r="H18002" s="6" t="s">
        <v>15</v>
      </c>
      <c r="I18002" s="6" t="s">
        <v>20</v>
      </c>
      <c r="J18002" s="6" t="s">
        <v>16</v>
      </c>
      <c r="K18002" s="3">
        <v>1057.51</v>
      </c>
      <c r="L18002" s="7">
        <v>154.4</v>
      </c>
      <c r="M18002" s="3">
        <v>36361</v>
      </c>
    </row>
    <row r="18003" spans="1:13" s="3" customFormat="1" ht="15.75" customHeight="1" x14ac:dyDescent="0.25">
      <c r="A18003" s="3">
        <v>18002</v>
      </c>
      <c r="B18003" s="3">
        <v>29</v>
      </c>
      <c r="C18003" s="3">
        <v>2572</v>
      </c>
      <c r="D18003" s="5">
        <v>42801</v>
      </c>
      <c r="E18003" s="3" t="b">
        <v>1</v>
      </c>
      <c r="F18003" s="6" t="s">
        <v>13</v>
      </c>
      <c r="G18003" s="6" t="s">
        <v>21</v>
      </c>
      <c r="H18003" s="6" t="s">
        <v>23</v>
      </c>
      <c r="I18003" s="6" t="s">
        <v>16</v>
      </c>
      <c r="J18003" s="6" t="s">
        <v>16</v>
      </c>
      <c r="K18003" s="3">
        <v>543.39</v>
      </c>
      <c r="L18003" s="7">
        <v>407.54</v>
      </c>
      <c r="M18003" s="3">
        <v>42696</v>
      </c>
    </row>
    <row r="18004" spans="1:13" s="3" customFormat="1" ht="15.75" customHeight="1" x14ac:dyDescent="0.25">
      <c r="A18004" s="3">
        <v>18003</v>
      </c>
      <c r="B18004" s="3">
        <v>64</v>
      </c>
      <c r="C18004" s="3">
        <v>1357</v>
      </c>
      <c r="D18004" s="5">
        <v>43046</v>
      </c>
      <c r="E18004" s="3" t="b">
        <v>1</v>
      </c>
      <c r="F18004" s="6" t="s">
        <v>13</v>
      </c>
      <c r="G18004" s="6" t="s">
        <v>22</v>
      </c>
      <c r="H18004" s="6" t="s">
        <v>15</v>
      </c>
      <c r="I18004" s="6" t="s">
        <v>26</v>
      </c>
      <c r="J18004" s="6" t="s">
        <v>27</v>
      </c>
      <c r="K18004" s="3">
        <v>1977.36</v>
      </c>
      <c r="L18004" s="7">
        <v>1759.85</v>
      </c>
      <c r="M18004" s="3">
        <v>40779</v>
      </c>
    </row>
    <row r="18005" spans="1:13" s="3" customFormat="1" ht="15.75" customHeight="1" x14ac:dyDescent="0.25">
      <c r="A18005" s="3">
        <v>18004</v>
      </c>
      <c r="B18005" s="3">
        <v>15</v>
      </c>
      <c r="C18005" s="3">
        <v>894</v>
      </c>
      <c r="D18005" s="5">
        <v>42771</v>
      </c>
      <c r="E18005" s="3" t="b">
        <v>1</v>
      </c>
      <c r="F18005" s="6" t="s">
        <v>13</v>
      </c>
      <c r="G18005" s="6" t="s">
        <v>24</v>
      </c>
      <c r="H18005" s="6" t="s">
        <v>15</v>
      </c>
      <c r="I18005" s="6" t="s">
        <v>16</v>
      </c>
      <c r="J18005" s="6" t="s">
        <v>16</v>
      </c>
      <c r="K18005" s="3">
        <v>1292.8399999999999</v>
      </c>
      <c r="L18005" s="7">
        <v>13.44</v>
      </c>
      <c r="M18005" s="3">
        <v>42295</v>
      </c>
    </row>
    <row r="18006" spans="1:13" s="3" customFormat="1" ht="15.75" customHeight="1" x14ac:dyDescent="0.25">
      <c r="A18006" s="3">
        <v>18005</v>
      </c>
      <c r="B18006" s="3">
        <v>33</v>
      </c>
      <c r="C18006" s="3">
        <v>1872</v>
      </c>
      <c r="D18006" s="5">
        <v>42960</v>
      </c>
      <c r="E18006" s="3" t="b">
        <v>0</v>
      </c>
      <c r="F18006" s="6" t="s">
        <v>13</v>
      </c>
      <c r="G18006" s="6" t="s">
        <v>22</v>
      </c>
      <c r="H18006" s="6" t="s">
        <v>15</v>
      </c>
      <c r="I18006" s="6" t="s">
        <v>16</v>
      </c>
      <c r="J18006" s="6" t="s">
        <v>27</v>
      </c>
      <c r="K18006" s="3">
        <v>1311.44</v>
      </c>
      <c r="L18006" s="7">
        <v>1167.18</v>
      </c>
      <c r="M18006" s="3">
        <v>33888</v>
      </c>
    </row>
    <row r="18007" spans="1:13" s="3" customFormat="1" ht="15.75" customHeight="1" x14ac:dyDescent="0.25">
      <c r="A18007" s="3">
        <v>18006</v>
      </c>
      <c r="B18007" s="3">
        <v>84</v>
      </c>
      <c r="C18007" s="3">
        <v>3352</v>
      </c>
      <c r="D18007" s="5">
        <v>42975</v>
      </c>
      <c r="E18007" s="3" t="b">
        <v>1</v>
      </c>
      <c r="F18007" s="6" t="s">
        <v>13</v>
      </c>
      <c r="G18007" s="6" t="s">
        <v>17</v>
      </c>
      <c r="H18007" s="6" t="s">
        <v>23</v>
      </c>
      <c r="I18007" s="6" t="s">
        <v>16</v>
      </c>
      <c r="J18007" s="6" t="s">
        <v>16</v>
      </c>
      <c r="K18007" s="3">
        <v>290.62</v>
      </c>
      <c r="L18007" s="7">
        <v>215.14</v>
      </c>
      <c r="M18007" s="3">
        <v>38339</v>
      </c>
    </row>
    <row r="18008" spans="1:13" s="3" customFormat="1" ht="15.75" customHeight="1" x14ac:dyDescent="0.25">
      <c r="A18008" s="3">
        <v>18007</v>
      </c>
      <c r="B18008" s="3">
        <v>1</v>
      </c>
      <c r="C18008" s="3">
        <v>1043</v>
      </c>
      <c r="D18008" s="5">
        <v>42914</v>
      </c>
      <c r="E18008" s="3" t="b">
        <v>1</v>
      </c>
      <c r="F18008" s="6" t="s">
        <v>13</v>
      </c>
      <c r="G18008" s="6" t="s">
        <v>22</v>
      </c>
      <c r="H18008" s="6" t="s">
        <v>15</v>
      </c>
      <c r="I18008" s="6" t="s">
        <v>16</v>
      </c>
      <c r="J18008" s="6" t="s">
        <v>16</v>
      </c>
      <c r="K18008" s="3">
        <v>1403.5</v>
      </c>
      <c r="L18008" s="7">
        <v>954.82</v>
      </c>
      <c r="M18008" s="3">
        <v>40649</v>
      </c>
    </row>
    <row r="18009" spans="1:13" s="3" customFormat="1" ht="15.75" customHeight="1" x14ac:dyDescent="0.25">
      <c r="A18009" s="3">
        <v>18008</v>
      </c>
      <c r="B18009" s="3">
        <v>81</v>
      </c>
      <c r="C18009" s="3">
        <v>877</v>
      </c>
      <c r="D18009" s="5">
        <v>42991</v>
      </c>
      <c r="E18009" s="3" t="b">
        <v>0</v>
      </c>
      <c r="F18009" s="6" t="s">
        <v>13</v>
      </c>
      <c r="G18009" s="6" t="s">
        <v>21</v>
      </c>
      <c r="H18009" s="6" t="s">
        <v>15</v>
      </c>
      <c r="I18009" s="6" t="s">
        <v>16</v>
      </c>
      <c r="J18009" s="6" t="s">
        <v>27</v>
      </c>
      <c r="K18009" s="3">
        <v>586.45000000000005</v>
      </c>
      <c r="L18009" s="7">
        <v>521.94000000000005</v>
      </c>
      <c r="M18009" s="3">
        <v>34079</v>
      </c>
    </row>
    <row r="18010" spans="1:13" s="3" customFormat="1" ht="15.75" customHeight="1" x14ac:dyDescent="0.25">
      <c r="A18010" s="3">
        <v>18009</v>
      </c>
      <c r="B18010" s="3">
        <v>54</v>
      </c>
      <c r="C18010" s="3">
        <v>765</v>
      </c>
      <c r="D18010" s="5">
        <v>42967</v>
      </c>
      <c r="E18010" s="3" t="b">
        <v>1</v>
      </c>
      <c r="F18010" s="6" t="s">
        <v>13</v>
      </c>
      <c r="G18010" s="6" t="s">
        <v>24</v>
      </c>
      <c r="H18010" s="6" t="s">
        <v>15</v>
      </c>
      <c r="I18010" s="6" t="s">
        <v>16</v>
      </c>
      <c r="J18010" s="6" t="s">
        <v>16</v>
      </c>
      <c r="K18010" s="3">
        <v>1292.8399999999999</v>
      </c>
      <c r="L18010" s="7">
        <v>13.44</v>
      </c>
      <c r="M18010" s="3">
        <v>39915</v>
      </c>
    </row>
    <row r="18011" spans="1:13" s="3" customFormat="1" ht="15.75" customHeight="1" x14ac:dyDescent="0.25">
      <c r="A18011" s="3">
        <v>18010</v>
      </c>
      <c r="B18011" s="3">
        <v>80</v>
      </c>
      <c r="C18011" s="3">
        <v>864</v>
      </c>
      <c r="D18011" s="5">
        <v>43053</v>
      </c>
      <c r="E18011" s="3" t="b">
        <v>1</v>
      </c>
      <c r="F18011" s="6" t="s">
        <v>13</v>
      </c>
      <c r="G18011" s="6" t="s">
        <v>17</v>
      </c>
      <c r="H18011" s="6" t="s">
        <v>15</v>
      </c>
      <c r="I18011" s="6" t="s">
        <v>16</v>
      </c>
      <c r="J18011" s="6" t="s">
        <v>18</v>
      </c>
      <c r="K18011" s="3">
        <v>1469.44</v>
      </c>
      <c r="L18011" s="7">
        <v>596.54999999999995</v>
      </c>
      <c r="M18011" s="3">
        <v>40487</v>
      </c>
    </row>
    <row r="18012" spans="1:13" s="3" customFormat="1" ht="15.75" customHeight="1" x14ac:dyDescent="0.25">
      <c r="A18012" s="3">
        <v>18011</v>
      </c>
      <c r="B18012" s="3">
        <v>79</v>
      </c>
      <c r="C18012" s="3">
        <v>1224</v>
      </c>
      <c r="D18012" s="5">
        <v>43023</v>
      </c>
      <c r="F18012" s="6" t="s">
        <v>29</v>
      </c>
      <c r="G18012" s="6" t="s">
        <v>21</v>
      </c>
      <c r="H18012" s="6" t="s">
        <v>15</v>
      </c>
      <c r="I18012" s="6" t="s">
        <v>16</v>
      </c>
      <c r="J18012" s="6" t="s">
        <v>16</v>
      </c>
      <c r="K18012" s="3">
        <v>1555.58</v>
      </c>
      <c r="L18012" s="7">
        <v>818.01</v>
      </c>
      <c r="M18012" s="3">
        <v>37873</v>
      </c>
    </row>
    <row r="18013" spans="1:13" s="3" customFormat="1" ht="15.75" customHeight="1" x14ac:dyDescent="0.25">
      <c r="A18013" s="3">
        <v>18012</v>
      </c>
      <c r="B18013" s="3">
        <v>23</v>
      </c>
      <c r="C18013" s="3">
        <v>787</v>
      </c>
      <c r="D18013" s="5">
        <v>42885</v>
      </c>
      <c r="E18013" s="3" t="b">
        <v>1</v>
      </c>
      <c r="F18013" s="6" t="s">
        <v>13</v>
      </c>
      <c r="G18013" s="6" t="s">
        <v>21</v>
      </c>
      <c r="H18013" s="6" t="s">
        <v>25</v>
      </c>
      <c r="I18013" s="6" t="s">
        <v>20</v>
      </c>
      <c r="J18013" s="6" t="s">
        <v>27</v>
      </c>
      <c r="K18013" s="3">
        <v>688.63</v>
      </c>
      <c r="L18013" s="7">
        <v>612.88</v>
      </c>
      <c r="M18013" s="3">
        <v>40670</v>
      </c>
    </row>
    <row r="18014" spans="1:13" s="3" customFormat="1" ht="15.75" customHeight="1" x14ac:dyDescent="0.25">
      <c r="A18014" s="3">
        <v>18013</v>
      </c>
      <c r="B18014" s="3">
        <v>48</v>
      </c>
      <c r="C18014" s="3">
        <v>3289</v>
      </c>
      <c r="D18014" s="5">
        <v>42939</v>
      </c>
      <c r="E18014" s="3" t="b">
        <v>1</v>
      </c>
      <c r="F18014" s="6" t="s">
        <v>13</v>
      </c>
      <c r="G18014" s="6" t="s">
        <v>24</v>
      </c>
      <c r="H18014" s="6" t="s">
        <v>15</v>
      </c>
      <c r="I18014" s="6" t="s">
        <v>16</v>
      </c>
      <c r="J18014" s="6" t="s">
        <v>16</v>
      </c>
      <c r="K18014" s="3">
        <v>1762.96</v>
      </c>
      <c r="L18014" s="7">
        <v>950.52</v>
      </c>
      <c r="M18014" s="3">
        <v>42688</v>
      </c>
    </row>
    <row r="18015" spans="1:13" s="3" customFormat="1" ht="15.75" customHeight="1" x14ac:dyDescent="0.25">
      <c r="A18015" s="3">
        <v>18014</v>
      </c>
      <c r="B18015" s="3">
        <v>15</v>
      </c>
      <c r="C18015" s="3">
        <v>3480</v>
      </c>
      <c r="D18015" s="5">
        <v>42986</v>
      </c>
      <c r="E18015" s="3" t="b">
        <v>0</v>
      </c>
      <c r="F18015" s="6" t="s">
        <v>13</v>
      </c>
      <c r="G18015" s="6" t="s">
        <v>21</v>
      </c>
      <c r="H18015" s="6" t="s">
        <v>15</v>
      </c>
      <c r="I18015" s="6" t="s">
        <v>20</v>
      </c>
      <c r="J18015" s="6" t="s">
        <v>16</v>
      </c>
      <c r="K18015" s="3">
        <v>958.74</v>
      </c>
      <c r="L18015" s="7">
        <v>748.9</v>
      </c>
      <c r="M18015" s="3">
        <v>38693</v>
      </c>
    </row>
    <row r="18016" spans="1:13" s="3" customFormat="1" ht="15.75" customHeight="1" x14ac:dyDescent="0.25">
      <c r="A18016" s="3">
        <v>18015</v>
      </c>
      <c r="B18016" s="3">
        <v>0</v>
      </c>
      <c r="C18016" s="3">
        <v>1765</v>
      </c>
      <c r="D18016" s="5">
        <v>42978</v>
      </c>
      <c r="E18016" s="3" t="b">
        <v>0</v>
      </c>
      <c r="F18016" s="6" t="s">
        <v>13</v>
      </c>
      <c r="G18016" s="6" t="s">
        <v>24</v>
      </c>
      <c r="H18016" s="6" t="s">
        <v>15</v>
      </c>
      <c r="I18016" s="6" t="s">
        <v>16</v>
      </c>
      <c r="J18016" s="6" t="s">
        <v>16</v>
      </c>
      <c r="K18016" s="3">
        <v>60.34</v>
      </c>
      <c r="L18016" s="7">
        <v>45.26</v>
      </c>
      <c r="M18016" s="3">
        <v>34165</v>
      </c>
    </row>
    <row r="18017" spans="1:26" s="3" customFormat="1" ht="15.75" customHeight="1" x14ac:dyDescent="0.25">
      <c r="A18017" s="3">
        <v>18016</v>
      </c>
      <c r="B18017" s="3">
        <v>30</v>
      </c>
      <c r="C18017" s="3">
        <v>2932</v>
      </c>
      <c r="D18017" s="5">
        <v>42887</v>
      </c>
      <c r="E18017" s="3" t="b">
        <v>0</v>
      </c>
      <c r="F18017" s="6" t="s">
        <v>13</v>
      </c>
      <c r="G18017" s="6" t="s">
        <v>14</v>
      </c>
      <c r="H18017" s="6" t="s">
        <v>15</v>
      </c>
      <c r="I18017" s="6" t="s">
        <v>26</v>
      </c>
      <c r="J18017" s="6" t="s">
        <v>16</v>
      </c>
      <c r="K18017" s="3">
        <v>748.17</v>
      </c>
      <c r="L18017" s="7">
        <v>448.9</v>
      </c>
      <c r="M18017" s="3">
        <v>33552</v>
      </c>
    </row>
    <row r="18018" spans="1:26" s="3" customFormat="1" ht="15.75" customHeight="1" x14ac:dyDescent="0.25">
      <c r="A18018" s="3">
        <v>18017</v>
      </c>
      <c r="B18018" s="3">
        <v>42</v>
      </c>
      <c r="C18018" s="3">
        <v>3064</v>
      </c>
      <c r="D18018" s="5">
        <v>42828</v>
      </c>
      <c r="E18018" s="3" t="b">
        <v>1</v>
      </c>
      <c r="F18018" s="6" t="s">
        <v>13</v>
      </c>
      <c r="G18018" s="6" t="s">
        <v>19</v>
      </c>
      <c r="H18018" s="6" t="s">
        <v>23</v>
      </c>
      <c r="I18018" s="6" t="s">
        <v>16</v>
      </c>
      <c r="J18018" s="6" t="s">
        <v>27</v>
      </c>
      <c r="K18018" s="3">
        <v>1810</v>
      </c>
      <c r="L18018" s="7">
        <v>1610.9</v>
      </c>
      <c r="M18018" s="3">
        <v>38991</v>
      </c>
    </row>
    <row r="18019" spans="1:26" s="3" customFormat="1" ht="15.75" customHeight="1" x14ac:dyDescent="0.25">
      <c r="A18019" s="3">
        <v>18018</v>
      </c>
      <c r="B18019" s="3">
        <v>0</v>
      </c>
      <c r="C18019" s="3">
        <v>2149</v>
      </c>
      <c r="D18019" s="5">
        <v>42934</v>
      </c>
      <c r="E18019" s="3" t="b">
        <v>0</v>
      </c>
      <c r="F18019" s="6" t="s">
        <v>13</v>
      </c>
      <c r="G18019" s="6" t="s">
        <v>21</v>
      </c>
      <c r="H18019" s="6" t="s">
        <v>23</v>
      </c>
      <c r="I18019" s="6" t="s">
        <v>16</v>
      </c>
      <c r="J18019" s="6" t="s">
        <v>16</v>
      </c>
      <c r="K18019" s="3">
        <v>543.39</v>
      </c>
      <c r="L18019" s="7">
        <v>407.54</v>
      </c>
      <c r="M18019" s="3">
        <v>42696</v>
      </c>
    </row>
    <row r="18020" spans="1:26" s="3" customFormat="1" ht="15.75" customHeight="1" x14ac:dyDescent="0.25">
      <c r="A18020" s="3">
        <v>18019</v>
      </c>
      <c r="B18020" s="3">
        <v>77</v>
      </c>
      <c r="C18020" s="3">
        <v>1641</v>
      </c>
      <c r="D18020" s="5">
        <v>42776</v>
      </c>
      <c r="E18020" s="3" t="b">
        <v>1</v>
      </c>
      <c r="F18020" s="6" t="s">
        <v>13</v>
      </c>
      <c r="G18020" s="6" t="s">
        <v>21</v>
      </c>
      <c r="H18020" s="6" t="s">
        <v>23</v>
      </c>
      <c r="I18020" s="6" t="s">
        <v>16</v>
      </c>
      <c r="J18020" s="6" t="s">
        <v>18</v>
      </c>
      <c r="K18020" s="3">
        <v>1240.31</v>
      </c>
      <c r="L18020" s="7">
        <v>795.1</v>
      </c>
      <c r="M18020" s="3">
        <v>40553</v>
      </c>
    </row>
    <row r="18021" spans="1:26" s="3" customFormat="1" ht="15.75" customHeight="1" x14ac:dyDescent="0.25">
      <c r="A18021" s="3">
        <v>18020</v>
      </c>
      <c r="B18021" s="3">
        <v>5</v>
      </c>
      <c r="C18021" s="3">
        <v>366</v>
      </c>
      <c r="D18021" s="5">
        <v>42912</v>
      </c>
      <c r="E18021" s="3" t="b">
        <v>1</v>
      </c>
      <c r="F18021" s="6" t="s">
        <v>13</v>
      </c>
      <c r="G18021" s="6" t="s">
        <v>22</v>
      </c>
      <c r="H18021" s="6" t="s">
        <v>15</v>
      </c>
      <c r="I18021" s="6" t="s">
        <v>26</v>
      </c>
      <c r="J18021" s="6" t="s">
        <v>16</v>
      </c>
      <c r="K18021" s="3">
        <v>1129.1300000000001</v>
      </c>
      <c r="L18021" s="7">
        <v>677.48</v>
      </c>
      <c r="M18021" s="3">
        <v>38573</v>
      </c>
    </row>
    <row r="18022" spans="1:26" s="3" customFormat="1" ht="15.75" customHeight="1" x14ac:dyDescent="0.25">
      <c r="A18022" s="3">
        <v>18021</v>
      </c>
      <c r="B18022" s="3">
        <v>41</v>
      </c>
      <c r="C18022" s="3">
        <v>1424</v>
      </c>
      <c r="D18022" s="5">
        <v>42740</v>
      </c>
      <c r="E18022" s="3" t="b">
        <v>1</v>
      </c>
      <c r="F18022" s="6" t="s">
        <v>13</v>
      </c>
      <c r="G18022" s="6" t="s">
        <v>21</v>
      </c>
      <c r="H18022" s="6" t="s">
        <v>15</v>
      </c>
      <c r="I18022" s="6" t="s">
        <v>20</v>
      </c>
      <c r="J18022" s="6" t="s">
        <v>16</v>
      </c>
      <c r="K18022" s="3">
        <v>958.74</v>
      </c>
      <c r="L18022" s="7">
        <v>748.9</v>
      </c>
      <c r="M18022" s="3">
        <v>34586</v>
      </c>
    </row>
    <row r="18023" spans="1:26" s="3" customFormat="1" ht="15.75" customHeight="1" x14ac:dyDescent="0.25">
      <c r="A18023" s="3">
        <v>18022</v>
      </c>
      <c r="B18023" s="3">
        <v>0</v>
      </c>
      <c r="C18023" s="3">
        <v>3104</v>
      </c>
      <c r="D18023" s="5">
        <v>42876</v>
      </c>
      <c r="E18023" s="3" t="b">
        <v>0</v>
      </c>
      <c r="F18023" s="6" t="s">
        <v>13</v>
      </c>
      <c r="K18023" s="3">
        <v>1150.5899999999999</v>
      </c>
      <c r="M18023" s="7"/>
      <c r="N18023" s="7"/>
      <c r="O18023" s="7"/>
      <c r="P18023" s="7"/>
      <c r="Q18023" s="7"/>
      <c r="R18023" s="7"/>
      <c r="S18023" s="7"/>
      <c r="T18023" s="7"/>
      <c r="U18023" s="7"/>
      <c r="V18023" s="7"/>
      <c r="W18023" s="7"/>
      <c r="X18023" s="7"/>
      <c r="Y18023" s="7"/>
      <c r="Z18023" s="7"/>
    </row>
    <row r="18024" spans="1:26" s="3" customFormat="1" ht="15.75" customHeight="1" x14ac:dyDescent="0.25">
      <c r="A18024" s="3">
        <v>18023</v>
      </c>
      <c r="B18024" s="3">
        <v>14</v>
      </c>
      <c r="C18024" s="3">
        <v>377</v>
      </c>
      <c r="D18024" s="5">
        <v>42748</v>
      </c>
      <c r="F18024" s="6" t="s">
        <v>13</v>
      </c>
      <c r="G18024" s="6" t="s">
        <v>17</v>
      </c>
      <c r="H18024" s="6" t="s">
        <v>15</v>
      </c>
      <c r="I18024" s="6" t="s">
        <v>16</v>
      </c>
      <c r="J18024" s="6" t="s">
        <v>27</v>
      </c>
      <c r="K18024" s="3">
        <v>1386.84</v>
      </c>
      <c r="L18024" s="7">
        <v>1234.29</v>
      </c>
      <c r="M18024" s="3">
        <v>37838</v>
      </c>
    </row>
    <row r="18025" spans="1:26" s="3" customFormat="1" ht="15.75" customHeight="1" x14ac:dyDescent="0.25">
      <c r="A18025" s="3">
        <v>18024</v>
      </c>
      <c r="B18025" s="3">
        <v>0</v>
      </c>
      <c r="C18025" s="3">
        <v>1115</v>
      </c>
      <c r="D18025" s="5">
        <v>42999</v>
      </c>
      <c r="E18025" s="3" t="b">
        <v>1</v>
      </c>
      <c r="F18025" s="6" t="s">
        <v>13</v>
      </c>
      <c r="G18025" s="6" t="s">
        <v>19</v>
      </c>
      <c r="H18025" s="6" t="s">
        <v>15</v>
      </c>
      <c r="I18025" s="6" t="s">
        <v>16</v>
      </c>
      <c r="J18025" s="6" t="s">
        <v>16</v>
      </c>
      <c r="K18025" s="3">
        <v>183.86</v>
      </c>
      <c r="L18025" s="7">
        <v>137.9</v>
      </c>
      <c r="M18025" s="3">
        <v>42172</v>
      </c>
    </row>
    <row r="18026" spans="1:26" s="3" customFormat="1" ht="15.75" customHeight="1" x14ac:dyDescent="0.25">
      <c r="A18026" s="3">
        <v>18025</v>
      </c>
      <c r="B18026" s="3">
        <v>86</v>
      </c>
      <c r="C18026" s="3">
        <v>1016</v>
      </c>
      <c r="D18026" s="5">
        <v>42917</v>
      </c>
      <c r="E18026" s="3" t="b">
        <v>0</v>
      </c>
      <c r="F18026" s="6" t="s">
        <v>13</v>
      </c>
      <c r="G18026" s="6" t="s">
        <v>19</v>
      </c>
      <c r="H18026" s="6" t="s">
        <v>15</v>
      </c>
      <c r="I18026" s="6" t="s">
        <v>16</v>
      </c>
      <c r="J18026" s="6" t="s">
        <v>16</v>
      </c>
      <c r="K18026" s="3">
        <v>235.63</v>
      </c>
      <c r="L18026" s="7">
        <v>125.07</v>
      </c>
      <c r="M18026" s="3">
        <v>36833</v>
      </c>
    </row>
    <row r="18027" spans="1:26" s="3" customFormat="1" ht="15.75" customHeight="1" x14ac:dyDescent="0.25">
      <c r="A18027" s="3">
        <v>18026</v>
      </c>
      <c r="B18027" s="3">
        <v>23</v>
      </c>
      <c r="C18027" s="3">
        <v>297</v>
      </c>
      <c r="D18027" s="5">
        <v>42902</v>
      </c>
      <c r="E18027" s="3" t="b">
        <v>0</v>
      </c>
      <c r="F18027" s="6" t="s">
        <v>13</v>
      </c>
      <c r="G18027" s="6" t="s">
        <v>21</v>
      </c>
      <c r="H18027" s="6" t="s">
        <v>15</v>
      </c>
      <c r="I18027" s="6" t="s">
        <v>16</v>
      </c>
      <c r="J18027" s="6" t="s">
        <v>16</v>
      </c>
      <c r="K18027" s="3">
        <v>1198.46</v>
      </c>
      <c r="L18027" s="7">
        <v>381.1</v>
      </c>
      <c r="M18027" s="3">
        <v>36145</v>
      </c>
    </row>
    <row r="18028" spans="1:26" s="3" customFormat="1" ht="15.75" customHeight="1" x14ac:dyDescent="0.25">
      <c r="A18028" s="3">
        <v>18027</v>
      </c>
      <c r="B18028" s="3">
        <v>35</v>
      </c>
      <c r="C18028" s="3">
        <v>472</v>
      </c>
      <c r="D18028" s="5">
        <v>42761</v>
      </c>
      <c r="E18028" s="3" t="b">
        <v>0</v>
      </c>
      <c r="F18028" s="6" t="s">
        <v>13</v>
      </c>
      <c r="G18028" s="6" t="s">
        <v>17</v>
      </c>
      <c r="H18028" s="6" t="s">
        <v>15</v>
      </c>
      <c r="I18028" s="6" t="s">
        <v>20</v>
      </c>
      <c r="J18028" s="6" t="s">
        <v>16</v>
      </c>
      <c r="K18028" s="3">
        <v>1057.51</v>
      </c>
      <c r="L18028" s="7">
        <v>154.4</v>
      </c>
      <c r="M18028" s="3">
        <v>39526</v>
      </c>
    </row>
    <row r="18029" spans="1:26" s="3" customFormat="1" ht="15.75" customHeight="1" x14ac:dyDescent="0.25">
      <c r="A18029" s="3">
        <v>18028</v>
      </c>
      <c r="B18029" s="3">
        <v>0</v>
      </c>
      <c r="C18029" s="3">
        <v>1320</v>
      </c>
      <c r="D18029" s="5">
        <v>43005</v>
      </c>
      <c r="E18029" s="3" t="b">
        <v>0</v>
      </c>
      <c r="F18029" s="6" t="s">
        <v>13</v>
      </c>
      <c r="G18029" s="6" t="s">
        <v>14</v>
      </c>
      <c r="H18029" s="6" t="s">
        <v>23</v>
      </c>
      <c r="I18029" s="6" t="s">
        <v>16</v>
      </c>
      <c r="J18029" s="6" t="s">
        <v>16</v>
      </c>
      <c r="K18029" s="3">
        <v>416.98</v>
      </c>
      <c r="L18029" s="7">
        <v>312.74</v>
      </c>
      <c r="M18029" s="3">
        <v>39526</v>
      </c>
    </row>
    <row r="18030" spans="1:26" s="3" customFormat="1" ht="15.75" customHeight="1" x14ac:dyDescent="0.25">
      <c r="A18030" s="3">
        <v>18029</v>
      </c>
      <c r="B18030" s="3">
        <v>45</v>
      </c>
      <c r="C18030" s="3">
        <v>292</v>
      </c>
      <c r="D18030" s="5">
        <v>42743</v>
      </c>
      <c r="E18030" s="3" t="b">
        <v>0</v>
      </c>
      <c r="F18030" s="6" t="s">
        <v>13</v>
      </c>
      <c r="G18030" s="6" t="s">
        <v>14</v>
      </c>
      <c r="H18030" s="6" t="s">
        <v>15</v>
      </c>
      <c r="I18030" s="6" t="s">
        <v>16</v>
      </c>
      <c r="J18030" s="6" t="s">
        <v>16</v>
      </c>
      <c r="K18030" s="3">
        <v>441.49</v>
      </c>
      <c r="L18030" s="7">
        <v>84.99</v>
      </c>
      <c r="M18030" s="3">
        <v>37668</v>
      </c>
    </row>
    <row r="18031" spans="1:26" s="3" customFormat="1" ht="15.75" customHeight="1" x14ac:dyDescent="0.25">
      <c r="A18031" s="3">
        <v>18030</v>
      </c>
      <c r="B18031" s="3">
        <v>3</v>
      </c>
      <c r="C18031" s="3">
        <v>20</v>
      </c>
      <c r="D18031" s="5">
        <v>42897</v>
      </c>
      <c r="E18031" s="3" t="b">
        <v>0</v>
      </c>
      <c r="F18031" s="6" t="s">
        <v>13</v>
      </c>
      <c r="G18031" s="6" t="s">
        <v>17</v>
      </c>
      <c r="H18031" s="6" t="s">
        <v>15</v>
      </c>
      <c r="I18031" s="6" t="s">
        <v>16</v>
      </c>
      <c r="J18031" s="6" t="s">
        <v>18</v>
      </c>
      <c r="K18031" s="3">
        <v>2091.4699999999998</v>
      </c>
      <c r="L18031" s="7">
        <v>388.92</v>
      </c>
      <c r="M18031" s="3">
        <v>37499</v>
      </c>
    </row>
    <row r="18032" spans="1:26" s="3" customFormat="1" ht="15.75" customHeight="1" x14ac:dyDescent="0.25">
      <c r="A18032" s="3">
        <v>18031</v>
      </c>
      <c r="B18032" s="3">
        <v>18</v>
      </c>
      <c r="C18032" s="3">
        <v>2622</v>
      </c>
      <c r="D18032" s="5">
        <v>43039</v>
      </c>
      <c r="E18032" s="3" t="b">
        <v>0</v>
      </c>
      <c r="F18032" s="6" t="s">
        <v>13</v>
      </c>
      <c r="G18032" s="6" t="s">
        <v>14</v>
      </c>
      <c r="H18032" s="6" t="s">
        <v>15</v>
      </c>
      <c r="I18032" s="6" t="s">
        <v>16</v>
      </c>
      <c r="J18032" s="6" t="s">
        <v>16</v>
      </c>
      <c r="K18032" s="3">
        <v>575.27</v>
      </c>
      <c r="L18032" s="7">
        <v>431.45</v>
      </c>
      <c r="M18032" s="3">
        <v>41345</v>
      </c>
    </row>
    <row r="18033" spans="1:13" s="3" customFormat="1" ht="15.75" customHeight="1" x14ac:dyDescent="0.25">
      <c r="A18033" s="3">
        <v>18032</v>
      </c>
      <c r="B18033" s="3">
        <v>64</v>
      </c>
      <c r="C18033" s="3">
        <v>94</v>
      </c>
      <c r="D18033" s="5">
        <v>43022</v>
      </c>
      <c r="E18033" s="3" t="b">
        <v>0</v>
      </c>
      <c r="F18033" s="6" t="s">
        <v>13</v>
      </c>
      <c r="G18033" s="6" t="s">
        <v>17</v>
      </c>
      <c r="H18033" s="6" t="s">
        <v>15</v>
      </c>
      <c r="I18033" s="6" t="s">
        <v>16</v>
      </c>
      <c r="J18033" s="6" t="s">
        <v>18</v>
      </c>
      <c r="K18033" s="3">
        <v>1469.44</v>
      </c>
      <c r="L18033" s="7">
        <v>596.54999999999995</v>
      </c>
      <c r="M18033" s="3">
        <v>41047</v>
      </c>
    </row>
    <row r="18034" spans="1:13" s="3" customFormat="1" ht="15.75" customHeight="1" x14ac:dyDescent="0.25">
      <c r="A18034" s="3">
        <v>18033</v>
      </c>
      <c r="B18034" s="3">
        <v>3</v>
      </c>
      <c r="C18034" s="3">
        <v>2077</v>
      </c>
      <c r="D18034" s="5">
        <v>42872</v>
      </c>
      <c r="E18034" s="3" t="b">
        <v>0</v>
      </c>
      <c r="F18034" s="6" t="s">
        <v>13</v>
      </c>
      <c r="G18034" s="6" t="s">
        <v>17</v>
      </c>
      <c r="H18034" s="6" t="s">
        <v>15</v>
      </c>
      <c r="I18034" s="6" t="s">
        <v>16</v>
      </c>
      <c r="J18034" s="6" t="s">
        <v>18</v>
      </c>
      <c r="K18034" s="3">
        <v>2091.4699999999998</v>
      </c>
      <c r="L18034" s="7">
        <v>388.92</v>
      </c>
      <c r="M18034" s="3">
        <v>38573</v>
      </c>
    </row>
    <row r="18035" spans="1:13" s="3" customFormat="1" ht="15.75" customHeight="1" x14ac:dyDescent="0.25">
      <c r="A18035" s="3">
        <v>18034</v>
      </c>
      <c r="B18035" s="3">
        <v>60</v>
      </c>
      <c r="C18035" s="3">
        <v>2816</v>
      </c>
      <c r="D18035" s="5">
        <v>42805</v>
      </c>
      <c r="E18035" s="3" t="b">
        <v>0</v>
      </c>
      <c r="F18035" s="6" t="s">
        <v>13</v>
      </c>
      <c r="G18035" s="6" t="s">
        <v>22</v>
      </c>
      <c r="H18035" s="6" t="s">
        <v>15</v>
      </c>
      <c r="I18035" s="6" t="s">
        <v>26</v>
      </c>
      <c r="J18035" s="6" t="s">
        <v>27</v>
      </c>
      <c r="K18035" s="3">
        <v>1977.36</v>
      </c>
      <c r="L18035" s="7">
        <v>1759.85</v>
      </c>
      <c r="M18035" s="3">
        <v>40487</v>
      </c>
    </row>
    <row r="18036" spans="1:13" s="3" customFormat="1" ht="15.75" customHeight="1" x14ac:dyDescent="0.25">
      <c r="A18036" s="3">
        <v>18035</v>
      </c>
      <c r="B18036" s="3">
        <v>0</v>
      </c>
      <c r="C18036" s="3">
        <v>3495</v>
      </c>
      <c r="D18036" s="5">
        <v>42748</v>
      </c>
      <c r="E18036" s="3" t="b">
        <v>1</v>
      </c>
      <c r="F18036" s="6" t="s">
        <v>13</v>
      </c>
      <c r="G18036" s="6" t="s">
        <v>21</v>
      </c>
      <c r="H18036" s="6" t="s">
        <v>23</v>
      </c>
      <c r="I18036" s="6" t="s">
        <v>16</v>
      </c>
      <c r="J18036" s="6" t="s">
        <v>16</v>
      </c>
      <c r="K18036" s="3">
        <v>544.04999999999995</v>
      </c>
      <c r="L18036" s="7">
        <v>376.84</v>
      </c>
      <c r="M18036" s="3">
        <v>38647</v>
      </c>
    </row>
    <row r="18037" spans="1:13" s="3" customFormat="1" ht="15.75" customHeight="1" x14ac:dyDescent="0.25">
      <c r="A18037" s="3">
        <v>18036</v>
      </c>
      <c r="B18037" s="3">
        <v>3</v>
      </c>
      <c r="C18037" s="3">
        <v>3470</v>
      </c>
      <c r="D18037" s="5">
        <v>42852</v>
      </c>
      <c r="E18037" s="3" t="b">
        <v>1</v>
      </c>
      <c r="F18037" s="6" t="s">
        <v>13</v>
      </c>
      <c r="G18037" s="6" t="s">
        <v>17</v>
      </c>
      <c r="H18037" s="6" t="s">
        <v>15</v>
      </c>
      <c r="I18037" s="6" t="s">
        <v>16</v>
      </c>
      <c r="J18037" s="6" t="s">
        <v>18</v>
      </c>
      <c r="K18037" s="3">
        <v>2091.4699999999998</v>
      </c>
      <c r="L18037" s="7">
        <v>388.92</v>
      </c>
      <c r="M18037" s="3">
        <v>35560</v>
      </c>
    </row>
    <row r="18038" spans="1:13" s="3" customFormat="1" ht="15.75" customHeight="1" x14ac:dyDescent="0.25">
      <c r="A18038" s="3">
        <v>18037</v>
      </c>
      <c r="B18038" s="3">
        <v>96</v>
      </c>
      <c r="C18038" s="3">
        <v>3136</v>
      </c>
      <c r="D18038" s="5">
        <v>42764</v>
      </c>
      <c r="E18038" s="3" t="b">
        <v>0</v>
      </c>
      <c r="F18038" s="6" t="s">
        <v>13</v>
      </c>
      <c r="G18038" s="6" t="s">
        <v>24</v>
      </c>
      <c r="H18038" s="6" t="s">
        <v>23</v>
      </c>
      <c r="I18038" s="6" t="s">
        <v>20</v>
      </c>
      <c r="J18038" s="6" t="s">
        <v>27</v>
      </c>
      <c r="K18038" s="3">
        <v>1172.78</v>
      </c>
      <c r="L18038" s="7">
        <v>1043.77</v>
      </c>
      <c r="M18038" s="3">
        <v>35560</v>
      </c>
    </row>
    <row r="18039" spans="1:13" s="3" customFormat="1" ht="15.75" customHeight="1" x14ac:dyDescent="0.25">
      <c r="A18039" s="3">
        <v>18038</v>
      </c>
      <c r="B18039" s="3">
        <v>34</v>
      </c>
      <c r="C18039" s="3">
        <v>3255</v>
      </c>
      <c r="D18039" s="5">
        <v>42925</v>
      </c>
      <c r="E18039" s="3" t="b">
        <v>0</v>
      </c>
      <c r="F18039" s="6" t="s">
        <v>13</v>
      </c>
      <c r="G18039" s="6" t="s">
        <v>24</v>
      </c>
      <c r="H18039" s="6" t="s">
        <v>15</v>
      </c>
      <c r="I18039" s="6" t="s">
        <v>16</v>
      </c>
      <c r="J18039" s="6" t="s">
        <v>16</v>
      </c>
      <c r="K18039" s="3">
        <v>1231.1500000000001</v>
      </c>
      <c r="L18039" s="7">
        <v>161.6</v>
      </c>
      <c r="M18039" s="3">
        <v>38216</v>
      </c>
    </row>
    <row r="18040" spans="1:13" s="3" customFormat="1" ht="15.75" customHeight="1" x14ac:dyDescent="0.25">
      <c r="A18040" s="3">
        <v>18039</v>
      </c>
      <c r="B18040" s="3">
        <v>17</v>
      </c>
      <c r="C18040" s="3">
        <v>2451</v>
      </c>
      <c r="D18040" s="5">
        <v>43082</v>
      </c>
      <c r="E18040" s="3" t="b">
        <v>1</v>
      </c>
      <c r="F18040" s="6" t="s">
        <v>13</v>
      </c>
      <c r="G18040" s="6" t="s">
        <v>14</v>
      </c>
      <c r="H18040" s="6" t="s">
        <v>15</v>
      </c>
      <c r="I18040" s="6" t="s">
        <v>26</v>
      </c>
      <c r="J18040" s="6" t="s">
        <v>16</v>
      </c>
      <c r="K18040" s="3">
        <v>1024.6600000000001</v>
      </c>
      <c r="L18040" s="7">
        <v>614.79999999999995</v>
      </c>
      <c r="M18040" s="3">
        <v>42404</v>
      </c>
    </row>
    <row r="18041" spans="1:13" s="3" customFormat="1" ht="15.75" customHeight="1" x14ac:dyDescent="0.25">
      <c r="A18041" s="3">
        <v>18040</v>
      </c>
      <c r="B18041" s="3">
        <v>59</v>
      </c>
      <c r="C18041" s="3">
        <v>433</v>
      </c>
      <c r="D18041" s="5">
        <v>42971</v>
      </c>
      <c r="E18041" s="3" t="b">
        <v>0</v>
      </c>
      <c r="F18041" s="6" t="s">
        <v>13</v>
      </c>
      <c r="G18041" s="6" t="s">
        <v>14</v>
      </c>
      <c r="H18041" s="6" t="s">
        <v>15</v>
      </c>
      <c r="I18041" s="6" t="s">
        <v>16</v>
      </c>
      <c r="J18041" s="6" t="s">
        <v>18</v>
      </c>
      <c r="K18041" s="3">
        <v>1061.56</v>
      </c>
      <c r="L18041" s="7">
        <v>733.58</v>
      </c>
      <c r="M18041" s="3">
        <v>34170</v>
      </c>
    </row>
    <row r="18042" spans="1:13" s="3" customFormat="1" ht="15.75" customHeight="1" x14ac:dyDescent="0.25">
      <c r="A18042" s="3">
        <v>18041</v>
      </c>
      <c r="B18042" s="3">
        <v>27</v>
      </c>
      <c r="C18042" s="3">
        <v>3190</v>
      </c>
      <c r="D18042" s="5">
        <v>42826</v>
      </c>
      <c r="E18042" s="3" t="b">
        <v>1</v>
      </c>
      <c r="F18042" s="6" t="s">
        <v>13</v>
      </c>
      <c r="G18042" s="6" t="s">
        <v>17</v>
      </c>
      <c r="H18042" s="6" t="s">
        <v>15</v>
      </c>
      <c r="I18042" s="6" t="s">
        <v>16</v>
      </c>
      <c r="J18042" s="6" t="s">
        <v>16</v>
      </c>
      <c r="K18042" s="3">
        <v>499.53</v>
      </c>
      <c r="L18042" s="7">
        <v>388.72</v>
      </c>
      <c r="M18042" s="3">
        <v>36334</v>
      </c>
    </row>
    <row r="18043" spans="1:13" s="3" customFormat="1" ht="15.75" customHeight="1" x14ac:dyDescent="0.25">
      <c r="A18043" s="3">
        <v>18042</v>
      </c>
      <c r="B18043" s="3">
        <v>25</v>
      </c>
      <c r="C18043" s="3">
        <v>1561</v>
      </c>
      <c r="D18043" s="5">
        <v>43043</v>
      </c>
      <c r="E18043" s="3" t="b">
        <v>0</v>
      </c>
      <c r="F18043" s="6" t="s">
        <v>13</v>
      </c>
      <c r="G18043" s="6" t="s">
        <v>22</v>
      </c>
      <c r="H18043" s="6" t="s">
        <v>23</v>
      </c>
      <c r="I18043" s="6" t="s">
        <v>16</v>
      </c>
      <c r="J18043" s="6" t="s">
        <v>16</v>
      </c>
      <c r="K18043" s="3">
        <v>1538.99</v>
      </c>
      <c r="L18043" s="7">
        <v>829.65</v>
      </c>
      <c r="M18043" s="3">
        <v>33888</v>
      </c>
    </row>
    <row r="18044" spans="1:13" s="3" customFormat="1" ht="15.75" customHeight="1" x14ac:dyDescent="0.25">
      <c r="A18044" s="3">
        <v>18043</v>
      </c>
      <c r="B18044" s="3">
        <v>68</v>
      </c>
      <c r="C18044" s="3">
        <v>3106</v>
      </c>
      <c r="D18044" s="5">
        <v>42774</v>
      </c>
      <c r="F18044" s="6" t="s">
        <v>13</v>
      </c>
      <c r="G18044" s="6" t="s">
        <v>19</v>
      </c>
      <c r="H18044" s="6" t="s">
        <v>15</v>
      </c>
      <c r="I18044" s="6" t="s">
        <v>16</v>
      </c>
      <c r="J18044" s="6" t="s">
        <v>16</v>
      </c>
      <c r="K18044" s="3">
        <v>1636.9</v>
      </c>
      <c r="L18044" s="7">
        <v>44.71</v>
      </c>
      <c r="M18044" s="3">
        <v>38859</v>
      </c>
    </row>
    <row r="18045" spans="1:13" s="3" customFormat="1" ht="15.75" customHeight="1" x14ac:dyDescent="0.25">
      <c r="A18045" s="3">
        <v>18044</v>
      </c>
      <c r="B18045" s="3">
        <v>0</v>
      </c>
      <c r="C18045" s="3">
        <v>1990</v>
      </c>
      <c r="D18045" s="5">
        <v>42933</v>
      </c>
      <c r="E18045" s="3" t="b">
        <v>1</v>
      </c>
      <c r="F18045" s="6" t="s">
        <v>13</v>
      </c>
      <c r="G18045" s="6" t="s">
        <v>17</v>
      </c>
      <c r="H18045" s="6" t="s">
        <v>15</v>
      </c>
      <c r="I18045" s="6" t="s">
        <v>26</v>
      </c>
      <c r="J18045" s="6" t="s">
        <v>16</v>
      </c>
      <c r="K18045" s="3">
        <v>495.72</v>
      </c>
      <c r="L18045" s="7">
        <v>297.43</v>
      </c>
      <c r="M18045" s="3">
        <v>42105</v>
      </c>
    </row>
    <row r="18046" spans="1:13" s="3" customFormat="1" ht="15.75" customHeight="1" x14ac:dyDescent="0.25">
      <c r="A18046" s="3">
        <v>18045</v>
      </c>
      <c r="B18046" s="3">
        <v>32</v>
      </c>
      <c r="C18046" s="3">
        <v>1815</v>
      </c>
      <c r="D18046" s="5">
        <v>42754</v>
      </c>
      <c r="E18046" s="3" t="b">
        <v>1</v>
      </c>
      <c r="F18046" s="6" t="s">
        <v>13</v>
      </c>
      <c r="G18046" s="6" t="s">
        <v>22</v>
      </c>
      <c r="H18046" s="6" t="s">
        <v>15</v>
      </c>
      <c r="I18046" s="6" t="s">
        <v>16</v>
      </c>
      <c r="J18046" s="6" t="s">
        <v>16</v>
      </c>
      <c r="K18046" s="3">
        <v>642.70000000000005</v>
      </c>
      <c r="L18046" s="7">
        <v>211.37</v>
      </c>
      <c r="M18046" s="3">
        <v>36361</v>
      </c>
    </row>
    <row r="18047" spans="1:13" s="3" customFormat="1" ht="15.75" customHeight="1" x14ac:dyDescent="0.25">
      <c r="A18047" s="3">
        <v>18046</v>
      </c>
      <c r="B18047" s="3">
        <v>60</v>
      </c>
      <c r="C18047" s="3">
        <v>1492</v>
      </c>
      <c r="D18047" s="5">
        <v>42802</v>
      </c>
      <c r="E18047" s="3" t="b">
        <v>1</v>
      </c>
      <c r="F18047" s="6" t="s">
        <v>13</v>
      </c>
      <c r="G18047" s="6" t="s">
        <v>22</v>
      </c>
      <c r="H18047" s="6" t="s">
        <v>15</v>
      </c>
      <c r="I18047" s="6" t="s">
        <v>26</v>
      </c>
      <c r="J18047" s="6" t="s">
        <v>27</v>
      </c>
      <c r="K18047" s="3">
        <v>1977.36</v>
      </c>
      <c r="L18047" s="7">
        <v>1759.85</v>
      </c>
      <c r="M18047" s="3">
        <v>41848</v>
      </c>
    </row>
    <row r="18048" spans="1:13" s="3" customFormat="1" ht="15.75" customHeight="1" x14ac:dyDescent="0.25">
      <c r="A18048" s="3">
        <v>18047</v>
      </c>
      <c r="B18048" s="3">
        <v>98</v>
      </c>
      <c r="C18048" s="3">
        <v>664</v>
      </c>
      <c r="D18048" s="5">
        <v>42747</v>
      </c>
      <c r="E18048" s="3" t="b">
        <v>1</v>
      </c>
      <c r="F18048" s="6" t="s">
        <v>13</v>
      </c>
      <c r="G18048" s="6" t="s">
        <v>19</v>
      </c>
      <c r="H18048" s="6" t="s">
        <v>15</v>
      </c>
      <c r="I18048" s="6" t="s">
        <v>16</v>
      </c>
      <c r="J18048" s="6" t="s">
        <v>16</v>
      </c>
      <c r="K18048" s="3">
        <v>795.34</v>
      </c>
      <c r="L18048" s="7">
        <v>101.58</v>
      </c>
      <c r="M18048" s="3">
        <v>35470</v>
      </c>
    </row>
    <row r="18049" spans="1:26" s="3" customFormat="1" ht="15.75" customHeight="1" x14ac:dyDescent="0.25">
      <c r="A18049" s="3">
        <v>18048</v>
      </c>
      <c r="B18049" s="3">
        <v>3</v>
      </c>
      <c r="C18049" s="3">
        <v>1105</v>
      </c>
      <c r="D18049" s="5">
        <v>43083</v>
      </c>
      <c r="E18049" s="3" t="b">
        <v>0</v>
      </c>
      <c r="F18049" s="6" t="s">
        <v>13</v>
      </c>
      <c r="G18049" s="6" t="s">
        <v>17</v>
      </c>
      <c r="H18049" s="6" t="s">
        <v>15</v>
      </c>
      <c r="I18049" s="6" t="s">
        <v>16</v>
      </c>
      <c r="J18049" s="6" t="s">
        <v>18</v>
      </c>
      <c r="K18049" s="3">
        <v>2091.4699999999998</v>
      </c>
      <c r="L18049" s="7">
        <v>388.92</v>
      </c>
      <c r="M18049" s="3">
        <v>41167</v>
      </c>
    </row>
    <row r="18050" spans="1:26" s="3" customFormat="1" ht="15.75" customHeight="1" x14ac:dyDescent="0.25">
      <c r="A18050" s="3">
        <v>18049</v>
      </c>
      <c r="B18050" s="3">
        <v>39</v>
      </c>
      <c r="C18050" s="3">
        <v>3270</v>
      </c>
      <c r="D18050" s="5">
        <v>42977</v>
      </c>
      <c r="E18050" s="3" t="b">
        <v>1</v>
      </c>
      <c r="F18050" s="6" t="s">
        <v>13</v>
      </c>
      <c r="G18050" s="6" t="s">
        <v>22</v>
      </c>
      <c r="H18050" s="6" t="s">
        <v>15</v>
      </c>
      <c r="I18050" s="6" t="s">
        <v>16</v>
      </c>
      <c r="J18050" s="6" t="s">
        <v>18</v>
      </c>
      <c r="K18050" s="3">
        <v>1812.75</v>
      </c>
      <c r="L18050" s="7">
        <v>582.48</v>
      </c>
      <c r="M18050" s="3">
        <v>40336</v>
      </c>
    </row>
    <row r="18051" spans="1:26" s="3" customFormat="1" ht="15.75" customHeight="1" x14ac:dyDescent="0.25">
      <c r="A18051" s="3">
        <v>18050</v>
      </c>
      <c r="B18051" s="3">
        <v>39</v>
      </c>
      <c r="C18051" s="3">
        <v>189</v>
      </c>
      <c r="D18051" s="5">
        <v>43088</v>
      </c>
      <c r="E18051" s="3" t="b">
        <v>1</v>
      </c>
      <c r="F18051" s="6" t="s">
        <v>13</v>
      </c>
      <c r="G18051" s="6" t="s">
        <v>22</v>
      </c>
      <c r="H18051" s="6" t="s">
        <v>15</v>
      </c>
      <c r="I18051" s="6" t="s">
        <v>16</v>
      </c>
      <c r="J18051" s="6" t="s">
        <v>18</v>
      </c>
      <c r="K18051" s="3">
        <v>1812.75</v>
      </c>
      <c r="L18051" s="7">
        <v>582.48</v>
      </c>
      <c r="M18051" s="3">
        <v>40336</v>
      </c>
    </row>
    <row r="18052" spans="1:26" s="3" customFormat="1" ht="15.75" customHeight="1" x14ac:dyDescent="0.25">
      <c r="A18052" s="3">
        <v>18051</v>
      </c>
      <c r="B18052" s="3">
        <v>1</v>
      </c>
      <c r="C18052" s="3">
        <v>2651</v>
      </c>
      <c r="D18052" s="5">
        <v>42990</v>
      </c>
      <c r="E18052" s="3" t="b">
        <v>0</v>
      </c>
      <c r="F18052" s="6" t="s">
        <v>13</v>
      </c>
      <c r="G18052" s="6" t="s">
        <v>22</v>
      </c>
      <c r="H18052" s="6" t="s">
        <v>15</v>
      </c>
      <c r="I18052" s="6" t="s">
        <v>16</v>
      </c>
      <c r="J18052" s="6" t="s">
        <v>16</v>
      </c>
      <c r="K18052" s="3">
        <v>1403.5</v>
      </c>
      <c r="L18052" s="7">
        <v>954.82</v>
      </c>
      <c r="M18052" s="3">
        <v>42688</v>
      </c>
    </row>
    <row r="18053" spans="1:26" s="3" customFormat="1" ht="15.75" customHeight="1" x14ac:dyDescent="0.25">
      <c r="A18053" s="3">
        <v>18052</v>
      </c>
      <c r="B18053" s="3">
        <v>0</v>
      </c>
      <c r="C18053" s="3">
        <v>918</v>
      </c>
      <c r="D18053" s="5">
        <v>42908</v>
      </c>
      <c r="E18053" s="3" t="b">
        <v>1</v>
      </c>
      <c r="F18053" s="6" t="s">
        <v>13</v>
      </c>
      <c r="K18053" s="3">
        <v>356.05</v>
      </c>
      <c r="M18053" s="7"/>
      <c r="N18053" s="7"/>
      <c r="O18053" s="7"/>
      <c r="P18053" s="7"/>
      <c r="Q18053" s="7"/>
      <c r="R18053" s="7"/>
      <c r="S18053" s="7"/>
      <c r="T18053" s="7"/>
      <c r="U18053" s="7"/>
      <c r="V18053" s="7"/>
      <c r="W18053" s="7"/>
      <c r="X18053" s="7"/>
      <c r="Y18053" s="7"/>
      <c r="Z18053" s="7"/>
    </row>
    <row r="18054" spans="1:26" s="3" customFormat="1" ht="15.75" customHeight="1" x14ac:dyDescent="0.25">
      <c r="A18054" s="3">
        <v>18053</v>
      </c>
      <c r="B18054" s="3">
        <v>53</v>
      </c>
      <c r="C18054" s="3">
        <v>2087</v>
      </c>
      <c r="D18054" s="5">
        <v>42738</v>
      </c>
      <c r="E18054" s="3" t="b">
        <v>0</v>
      </c>
      <c r="F18054" s="6" t="s">
        <v>13</v>
      </c>
      <c r="G18054" s="6" t="s">
        <v>19</v>
      </c>
      <c r="H18054" s="6" t="s">
        <v>15</v>
      </c>
      <c r="I18054" s="6" t="s">
        <v>16</v>
      </c>
      <c r="J18054" s="6" t="s">
        <v>16</v>
      </c>
      <c r="K18054" s="3">
        <v>795.34</v>
      </c>
      <c r="L18054" s="7">
        <v>101.58</v>
      </c>
      <c r="M18054" s="3">
        <v>33259</v>
      </c>
    </row>
    <row r="18055" spans="1:26" s="3" customFormat="1" ht="15.75" customHeight="1" x14ac:dyDescent="0.25">
      <c r="A18055" s="3">
        <v>18054</v>
      </c>
      <c r="B18055" s="3">
        <v>61</v>
      </c>
      <c r="C18055" s="3">
        <v>2016</v>
      </c>
      <c r="D18055" s="5">
        <v>43031</v>
      </c>
      <c r="E18055" s="3" t="b">
        <v>1</v>
      </c>
      <c r="F18055" s="6" t="s">
        <v>13</v>
      </c>
      <c r="G18055" s="6" t="s">
        <v>19</v>
      </c>
      <c r="H18055" s="6" t="s">
        <v>15</v>
      </c>
      <c r="I18055" s="6" t="s">
        <v>20</v>
      </c>
      <c r="J18055" s="6" t="s">
        <v>16</v>
      </c>
      <c r="K18055" s="3">
        <v>71.16</v>
      </c>
      <c r="L18055" s="7">
        <v>56.93</v>
      </c>
      <c r="M18055" s="3">
        <v>42172</v>
      </c>
    </row>
    <row r="18056" spans="1:26" s="3" customFormat="1" ht="15.75" customHeight="1" x14ac:dyDescent="0.25">
      <c r="A18056" s="3">
        <v>18055</v>
      </c>
      <c r="B18056" s="3">
        <v>88</v>
      </c>
      <c r="C18056" s="3">
        <v>1293</v>
      </c>
      <c r="D18056" s="5">
        <v>42777</v>
      </c>
      <c r="E18056" s="3" t="b">
        <v>0</v>
      </c>
      <c r="F18056" s="6" t="s">
        <v>13</v>
      </c>
      <c r="G18056" s="6" t="s">
        <v>21</v>
      </c>
      <c r="H18056" s="6" t="s">
        <v>15</v>
      </c>
      <c r="I18056" s="6" t="s">
        <v>16</v>
      </c>
      <c r="J18056" s="6" t="s">
        <v>16</v>
      </c>
      <c r="K18056" s="3">
        <v>1198.46</v>
      </c>
      <c r="L18056" s="7">
        <v>381.1</v>
      </c>
      <c r="M18056" s="3">
        <v>36145</v>
      </c>
    </row>
    <row r="18057" spans="1:26" s="3" customFormat="1" ht="15.75" customHeight="1" x14ac:dyDescent="0.25">
      <c r="A18057" s="3">
        <v>18056</v>
      </c>
      <c r="B18057" s="3">
        <v>1</v>
      </c>
      <c r="C18057" s="3">
        <v>714</v>
      </c>
      <c r="D18057" s="5">
        <v>43040</v>
      </c>
      <c r="E18057" s="3" t="b">
        <v>0</v>
      </c>
      <c r="F18057" s="6" t="s">
        <v>13</v>
      </c>
      <c r="G18057" s="6" t="s">
        <v>22</v>
      </c>
      <c r="H18057" s="6" t="s">
        <v>28</v>
      </c>
      <c r="I18057" s="6" t="s">
        <v>16</v>
      </c>
      <c r="J18057" s="6" t="s">
        <v>18</v>
      </c>
      <c r="K18057" s="3">
        <v>1873.97</v>
      </c>
      <c r="L18057" s="7">
        <v>863.95</v>
      </c>
      <c r="M18057" s="3">
        <v>41533</v>
      </c>
    </row>
    <row r="18058" spans="1:26" s="3" customFormat="1" ht="15.75" customHeight="1" x14ac:dyDescent="0.25">
      <c r="A18058" s="3">
        <v>18057</v>
      </c>
      <c r="B18058" s="3">
        <v>90</v>
      </c>
      <c r="C18058" s="3">
        <v>481</v>
      </c>
      <c r="D18058" s="5">
        <v>43085</v>
      </c>
      <c r="E18058" s="3" t="b">
        <v>1</v>
      </c>
      <c r="F18058" s="6" t="s">
        <v>13</v>
      </c>
      <c r="G18058" s="6" t="s">
        <v>21</v>
      </c>
      <c r="H18058" s="6" t="s">
        <v>15</v>
      </c>
      <c r="I18058" s="6" t="s">
        <v>20</v>
      </c>
      <c r="J18058" s="6" t="s">
        <v>16</v>
      </c>
      <c r="K18058" s="3">
        <v>363.01</v>
      </c>
      <c r="L18058" s="7">
        <v>290.41000000000003</v>
      </c>
      <c r="M18058" s="3">
        <v>38482</v>
      </c>
    </row>
    <row r="18059" spans="1:26" s="3" customFormat="1" ht="15.75" customHeight="1" x14ac:dyDescent="0.25">
      <c r="A18059" s="3">
        <v>18058</v>
      </c>
      <c r="B18059" s="3">
        <v>37</v>
      </c>
      <c r="C18059" s="3">
        <v>938</v>
      </c>
      <c r="D18059" s="5">
        <v>42867</v>
      </c>
      <c r="E18059" s="3" t="b">
        <v>1</v>
      </c>
      <c r="F18059" s="6" t="s">
        <v>13</v>
      </c>
      <c r="G18059" s="6" t="s">
        <v>19</v>
      </c>
      <c r="H18059" s="6" t="s">
        <v>15</v>
      </c>
      <c r="I18059" s="6" t="s">
        <v>20</v>
      </c>
      <c r="J18059" s="6" t="s">
        <v>16</v>
      </c>
      <c r="K18059" s="3">
        <v>1793.43</v>
      </c>
      <c r="L18059" s="7">
        <v>248.82</v>
      </c>
      <c r="M18059" s="3">
        <v>36361</v>
      </c>
    </row>
    <row r="18060" spans="1:26" s="3" customFormat="1" ht="15.75" customHeight="1" x14ac:dyDescent="0.25">
      <c r="A18060" s="3">
        <v>18059</v>
      </c>
      <c r="B18060" s="3">
        <v>21</v>
      </c>
      <c r="C18060" s="3">
        <v>1044</v>
      </c>
      <c r="D18060" s="5">
        <v>42949</v>
      </c>
      <c r="E18060" s="3" t="b">
        <v>1</v>
      </c>
      <c r="F18060" s="6" t="s">
        <v>13</v>
      </c>
      <c r="G18060" s="6" t="s">
        <v>24</v>
      </c>
      <c r="H18060" s="6" t="s">
        <v>28</v>
      </c>
      <c r="I18060" s="6" t="s">
        <v>16</v>
      </c>
      <c r="J18060" s="6" t="s">
        <v>16</v>
      </c>
      <c r="K18060" s="3">
        <v>1466.68</v>
      </c>
      <c r="L18060" s="7">
        <v>363.25</v>
      </c>
      <c r="M18060" s="3">
        <v>41701</v>
      </c>
    </row>
    <row r="18061" spans="1:26" s="3" customFormat="1" ht="15.75" customHeight="1" x14ac:dyDescent="0.25">
      <c r="A18061" s="3">
        <v>18060</v>
      </c>
      <c r="B18061" s="3">
        <v>41</v>
      </c>
      <c r="C18061" s="3">
        <v>1438</v>
      </c>
      <c r="D18061" s="5">
        <v>42870</v>
      </c>
      <c r="E18061" s="3" t="b">
        <v>0</v>
      </c>
      <c r="F18061" s="6" t="s">
        <v>13</v>
      </c>
      <c r="G18061" s="6" t="s">
        <v>14</v>
      </c>
      <c r="H18061" s="6" t="s">
        <v>23</v>
      </c>
      <c r="I18061" s="6" t="s">
        <v>16</v>
      </c>
      <c r="J18061" s="6" t="s">
        <v>16</v>
      </c>
      <c r="K18061" s="3">
        <v>416.98</v>
      </c>
      <c r="L18061" s="7">
        <v>312.74</v>
      </c>
      <c r="M18061" s="3">
        <v>36498</v>
      </c>
    </row>
    <row r="18062" spans="1:26" s="3" customFormat="1" ht="15.75" customHeight="1" x14ac:dyDescent="0.25">
      <c r="A18062" s="3">
        <v>18061</v>
      </c>
      <c r="B18062" s="3">
        <v>85</v>
      </c>
      <c r="C18062" s="3">
        <v>547</v>
      </c>
      <c r="D18062" s="5">
        <v>43025</v>
      </c>
      <c r="E18062" s="3" t="b">
        <v>1</v>
      </c>
      <c r="F18062" s="6" t="s">
        <v>13</v>
      </c>
      <c r="G18062" s="6" t="s">
        <v>24</v>
      </c>
      <c r="H18062" s="6" t="s">
        <v>15</v>
      </c>
      <c r="I18062" s="6" t="s">
        <v>16</v>
      </c>
      <c r="J18062" s="6" t="s">
        <v>16</v>
      </c>
      <c r="K18062" s="3">
        <v>752.64</v>
      </c>
      <c r="L18062" s="7">
        <v>205.36</v>
      </c>
      <c r="M18062" s="3">
        <v>42218</v>
      </c>
    </row>
    <row r="18063" spans="1:26" s="3" customFormat="1" ht="15.75" customHeight="1" x14ac:dyDescent="0.25">
      <c r="A18063" s="3">
        <v>18062</v>
      </c>
      <c r="B18063" s="3">
        <v>98</v>
      </c>
      <c r="C18063" s="3">
        <v>1309</v>
      </c>
      <c r="D18063" s="5">
        <v>42941</v>
      </c>
      <c r="E18063" s="3" t="b">
        <v>1</v>
      </c>
      <c r="F18063" s="6" t="s">
        <v>13</v>
      </c>
      <c r="G18063" s="6" t="s">
        <v>17</v>
      </c>
      <c r="H18063" s="6" t="s">
        <v>15</v>
      </c>
      <c r="I18063" s="6" t="s">
        <v>26</v>
      </c>
      <c r="J18063" s="6" t="s">
        <v>16</v>
      </c>
      <c r="K18063" s="3">
        <v>358.39</v>
      </c>
      <c r="L18063" s="7">
        <v>215.03</v>
      </c>
      <c r="M18063" s="3">
        <v>38002</v>
      </c>
    </row>
    <row r="18064" spans="1:26" s="3" customFormat="1" ht="15.75" customHeight="1" x14ac:dyDescent="0.25">
      <c r="A18064" s="3">
        <v>18063</v>
      </c>
      <c r="B18064" s="3">
        <v>93</v>
      </c>
      <c r="C18064" s="3">
        <v>1251</v>
      </c>
      <c r="D18064" s="5">
        <v>42803</v>
      </c>
      <c r="E18064" s="3" t="b">
        <v>0</v>
      </c>
      <c r="F18064" s="6" t="s">
        <v>13</v>
      </c>
      <c r="G18064" s="6" t="s">
        <v>24</v>
      </c>
      <c r="H18064" s="6" t="s">
        <v>15</v>
      </c>
      <c r="I18064" s="6" t="s">
        <v>16</v>
      </c>
      <c r="J18064" s="6" t="s">
        <v>16</v>
      </c>
      <c r="K18064" s="3">
        <v>1065.03</v>
      </c>
      <c r="L18064" s="7">
        <v>230.09</v>
      </c>
      <c r="M18064" s="3">
        <v>36833</v>
      </c>
    </row>
    <row r="18065" spans="1:13" s="3" customFormat="1" ht="15.75" customHeight="1" x14ac:dyDescent="0.25">
      <c r="A18065" s="3">
        <v>18064</v>
      </c>
      <c r="B18065" s="3">
        <v>78</v>
      </c>
      <c r="C18065" s="3">
        <v>1041</v>
      </c>
      <c r="D18065" s="5">
        <v>43079</v>
      </c>
      <c r="E18065" s="3" t="b">
        <v>0</v>
      </c>
      <c r="F18065" s="6" t="s">
        <v>13</v>
      </c>
      <c r="G18065" s="6" t="s">
        <v>22</v>
      </c>
      <c r="H18065" s="6" t="s">
        <v>15</v>
      </c>
      <c r="I18065" s="6" t="s">
        <v>16</v>
      </c>
      <c r="J18065" s="6" t="s">
        <v>18</v>
      </c>
      <c r="K18065" s="3">
        <v>1765.3</v>
      </c>
      <c r="L18065" s="7">
        <v>709.48</v>
      </c>
      <c r="M18065" s="3">
        <v>38193</v>
      </c>
    </row>
    <row r="18066" spans="1:13" s="3" customFormat="1" ht="15.75" customHeight="1" x14ac:dyDescent="0.25">
      <c r="A18066" s="3">
        <v>18065</v>
      </c>
      <c r="B18066" s="3">
        <v>1</v>
      </c>
      <c r="C18066" s="3">
        <v>76</v>
      </c>
      <c r="D18066" s="5">
        <v>43086</v>
      </c>
      <c r="E18066" s="3" t="b">
        <v>0</v>
      </c>
      <c r="F18066" s="6" t="s">
        <v>13</v>
      </c>
      <c r="G18066" s="6" t="s">
        <v>22</v>
      </c>
      <c r="H18066" s="6" t="s">
        <v>28</v>
      </c>
      <c r="I18066" s="6" t="s">
        <v>16</v>
      </c>
      <c r="J18066" s="6" t="s">
        <v>18</v>
      </c>
      <c r="K18066" s="3">
        <v>1873.97</v>
      </c>
      <c r="L18066" s="7">
        <v>863.95</v>
      </c>
      <c r="M18066" s="3">
        <v>35455</v>
      </c>
    </row>
    <row r="18067" spans="1:13" s="3" customFormat="1" ht="15.75" customHeight="1" x14ac:dyDescent="0.25">
      <c r="A18067" s="3">
        <v>18066</v>
      </c>
      <c r="B18067" s="3">
        <v>1</v>
      </c>
      <c r="C18067" s="3">
        <v>489</v>
      </c>
      <c r="D18067" s="5">
        <v>42739</v>
      </c>
      <c r="E18067" s="3" t="b">
        <v>0</v>
      </c>
      <c r="F18067" s="6" t="s">
        <v>13</v>
      </c>
      <c r="G18067" s="6" t="s">
        <v>22</v>
      </c>
      <c r="H18067" s="6" t="s">
        <v>15</v>
      </c>
      <c r="I18067" s="6" t="s">
        <v>16</v>
      </c>
      <c r="J18067" s="6" t="s">
        <v>16</v>
      </c>
      <c r="K18067" s="3">
        <v>1403.5</v>
      </c>
      <c r="L18067" s="7">
        <v>954.82</v>
      </c>
      <c r="M18067" s="3">
        <v>42688</v>
      </c>
    </row>
    <row r="18068" spans="1:13" s="3" customFormat="1" ht="15.75" customHeight="1" x14ac:dyDescent="0.25">
      <c r="A18068" s="3">
        <v>18067</v>
      </c>
      <c r="B18068" s="3">
        <v>10</v>
      </c>
      <c r="C18068" s="3">
        <v>3107</v>
      </c>
      <c r="D18068" s="5">
        <v>43004</v>
      </c>
      <c r="E18068" s="3" t="b">
        <v>1</v>
      </c>
      <c r="F18068" s="6" t="s">
        <v>13</v>
      </c>
      <c r="G18068" s="6" t="s">
        <v>14</v>
      </c>
      <c r="H18068" s="6" t="s">
        <v>15</v>
      </c>
      <c r="I18068" s="6" t="s">
        <v>16</v>
      </c>
      <c r="J18068" s="6" t="s">
        <v>16</v>
      </c>
      <c r="K18068" s="3">
        <v>1945.43</v>
      </c>
      <c r="L18068" s="7">
        <v>333.18</v>
      </c>
      <c r="M18068" s="3">
        <v>37499</v>
      </c>
    </row>
    <row r="18069" spans="1:13" s="3" customFormat="1" ht="15.75" customHeight="1" x14ac:dyDescent="0.25">
      <c r="A18069" s="3">
        <v>18068</v>
      </c>
      <c r="B18069" s="3">
        <v>0</v>
      </c>
      <c r="C18069" s="3">
        <v>3465</v>
      </c>
      <c r="D18069" s="5">
        <v>42890</v>
      </c>
      <c r="E18069" s="3" t="b">
        <v>1</v>
      </c>
      <c r="F18069" s="6" t="s">
        <v>13</v>
      </c>
      <c r="G18069" s="6" t="s">
        <v>22</v>
      </c>
      <c r="H18069" s="6" t="s">
        <v>15</v>
      </c>
      <c r="I18069" s="6" t="s">
        <v>16</v>
      </c>
      <c r="J18069" s="6" t="s">
        <v>16</v>
      </c>
      <c r="K18069" s="3">
        <v>230.91</v>
      </c>
      <c r="L18069" s="7">
        <v>173.18</v>
      </c>
      <c r="M18069" s="3">
        <v>40618</v>
      </c>
    </row>
    <row r="18070" spans="1:13" s="3" customFormat="1" ht="15.75" customHeight="1" x14ac:dyDescent="0.25">
      <c r="A18070" s="3">
        <v>18069</v>
      </c>
      <c r="B18070" s="3">
        <v>26</v>
      </c>
      <c r="C18070" s="3">
        <v>788</v>
      </c>
      <c r="D18070" s="5">
        <v>42930</v>
      </c>
      <c r="F18070" s="6" t="s">
        <v>13</v>
      </c>
      <c r="G18070" s="6" t="s">
        <v>24</v>
      </c>
      <c r="H18070" s="6" t="s">
        <v>15</v>
      </c>
      <c r="I18070" s="6" t="s">
        <v>16</v>
      </c>
      <c r="J18070" s="6" t="s">
        <v>16</v>
      </c>
      <c r="K18070" s="3">
        <v>1992.93</v>
      </c>
      <c r="L18070" s="7">
        <v>762.63</v>
      </c>
      <c r="M18070" s="3">
        <v>34115</v>
      </c>
    </row>
    <row r="18071" spans="1:13" s="3" customFormat="1" ht="15.75" customHeight="1" x14ac:dyDescent="0.25">
      <c r="A18071" s="3">
        <v>18070</v>
      </c>
      <c r="B18071" s="3">
        <v>97</v>
      </c>
      <c r="C18071" s="3">
        <v>3465</v>
      </c>
      <c r="D18071" s="5">
        <v>42818</v>
      </c>
      <c r="E18071" s="3" t="b">
        <v>0</v>
      </c>
      <c r="F18071" s="6" t="s">
        <v>13</v>
      </c>
      <c r="G18071" s="6" t="s">
        <v>19</v>
      </c>
      <c r="H18071" s="6" t="s">
        <v>23</v>
      </c>
      <c r="I18071" s="6" t="s">
        <v>16</v>
      </c>
      <c r="J18071" s="6" t="s">
        <v>16</v>
      </c>
      <c r="K18071" s="3">
        <v>742.54</v>
      </c>
      <c r="L18071" s="7">
        <v>667.4</v>
      </c>
      <c r="M18071" s="3">
        <v>35378</v>
      </c>
    </row>
    <row r="18072" spans="1:13" s="3" customFormat="1" ht="15.75" customHeight="1" x14ac:dyDescent="0.25">
      <c r="A18072" s="3">
        <v>18071</v>
      </c>
      <c r="B18072" s="3">
        <v>25</v>
      </c>
      <c r="C18072" s="3">
        <v>1806</v>
      </c>
      <c r="D18072" s="5">
        <v>42898</v>
      </c>
      <c r="E18072" s="3" t="b">
        <v>0</v>
      </c>
      <c r="F18072" s="6" t="s">
        <v>13</v>
      </c>
      <c r="G18072" s="6" t="s">
        <v>22</v>
      </c>
      <c r="H18072" s="6" t="s">
        <v>23</v>
      </c>
      <c r="I18072" s="6" t="s">
        <v>16</v>
      </c>
      <c r="J18072" s="6" t="s">
        <v>16</v>
      </c>
      <c r="K18072" s="3">
        <v>1538.99</v>
      </c>
      <c r="L18072" s="7">
        <v>829.65</v>
      </c>
      <c r="M18072" s="3">
        <v>42404</v>
      </c>
    </row>
    <row r="18073" spans="1:13" s="3" customFormat="1" ht="15.75" customHeight="1" x14ac:dyDescent="0.25">
      <c r="A18073" s="3">
        <v>18072</v>
      </c>
      <c r="B18073" s="3">
        <v>17</v>
      </c>
      <c r="C18073" s="3">
        <v>702</v>
      </c>
      <c r="D18073" s="5">
        <v>42786</v>
      </c>
      <c r="E18073" s="3" t="b">
        <v>1</v>
      </c>
      <c r="F18073" s="6" t="s">
        <v>13</v>
      </c>
      <c r="G18073" s="6" t="s">
        <v>14</v>
      </c>
      <c r="H18073" s="6" t="s">
        <v>15</v>
      </c>
      <c r="I18073" s="6" t="s">
        <v>26</v>
      </c>
      <c r="J18073" s="6" t="s">
        <v>16</v>
      </c>
      <c r="K18073" s="3">
        <v>1024.6600000000001</v>
      </c>
      <c r="L18073" s="7">
        <v>614.79999999999995</v>
      </c>
      <c r="M18073" s="3">
        <v>35378</v>
      </c>
    </row>
    <row r="18074" spans="1:13" s="3" customFormat="1" ht="15.75" customHeight="1" x14ac:dyDescent="0.25">
      <c r="A18074" s="3">
        <v>18073</v>
      </c>
      <c r="B18074" s="3">
        <v>41</v>
      </c>
      <c r="C18074" s="3">
        <v>2928</v>
      </c>
      <c r="D18074" s="5">
        <v>42757</v>
      </c>
      <c r="E18074" s="3" t="b">
        <v>1</v>
      </c>
      <c r="F18074" s="6" t="s">
        <v>13</v>
      </c>
      <c r="G18074" s="6" t="s">
        <v>14</v>
      </c>
      <c r="H18074" s="6" t="s">
        <v>23</v>
      </c>
      <c r="I18074" s="6" t="s">
        <v>16</v>
      </c>
      <c r="J18074" s="6" t="s">
        <v>16</v>
      </c>
      <c r="K18074" s="3">
        <v>416.98</v>
      </c>
      <c r="L18074" s="7">
        <v>312.74</v>
      </c>
      <c r="M18074" s="3">
        <v>35560</v>
      </c>
    </row>
    <row r="18075" spans="1:13" s="3" customFormat="1" ht="15.75" customHeight="1" x14ac:dyDescent="0.25">
      <c r="A18075" s="3">
        <v>18074</v>
      </c>
      <c r="B18075" s="3">
        <v>45</v>
      </c>
      <c r="C18075" s="3">
        <v>329</v>
      </c>
      <c r="D18075" s="5">
        <v>42896</v>
      </c>
      <c r="E18075" s="3" t="b">
        <v>1</v>
      </c>
      <c r="F18075" s="6" t="s">
        <v>13</v>
      </c>
      <c r="G18075" s="6" t="s">
        <v>17</v>
      </c>
      <c r="H18075" s="6" t="s">
        <v>23</v>
      </c>
      <c r="I18075" s="6" t="s">
        <v>20</v>
      </c>
      <c r="J18075" s="6" t="s">
        <v>16</v>
      </c>
      <c r="K18075" s="3">
        <v>980.37</v>
      </c>
      <c r="L18075" s="7">
        <v>234.43</v>
      </c>
      <c r="M18075" s="3">
        <v>40649</v>
      </c>
    </row>
    <row r="18076" spans="1:13" s="3" customFormat="1" ht="15.75" customHeight="1" x14ac:dyDescent="0.25">
      <c r="A18076" s="3">
        <v>18075</v>
      </c>
      <c r="B18076" s="3">
        <v>54</v>
      </c>
      <c r="C18076" s="3">
        <v>954</v>
      </c>
      <c r="D18076" s="5">
        <v>42986</v>
      </c>
      <c r="E18076" s="3" t="b">
        <v>1</v>
      </c>
      <c r="F18076" s="6" t="s">
        <v>13</v>
      </c>
      <c r="G18076" s="6" t="s">
        <v>24</v>
      </c>
      <c r="H18076" s="6" t="s">
        <v>15</v>
      </c>
      <c r="I18076" s="6" t="s">
        <v>16</v>
      </c>
      <c r="J18076" s="6" t="s">
        <v>16</v>
      </c>
      <c r="K18076" s="3">
        <v>1292.8399999999999</v>
      </c>
      <c r="L18076" s="7">
        <v>13.44</v>
      </c>
      <c r="M18076" s="3">
        <v>39915</v>
      </c>
    </row>
    <row r="18077" spans="1:13" s="3" customFormat="1" ht="15.75" customHeight="1" x14ac:dyDescent="0.25">
      <c r="A18077" s="3">
        <v>18076</v>
      </c>
      <c r="B18077" s="3">
        <v>38</v>
      </c>
      <c r="C18077" s="3">
        <v>39</v>
      </c>
      <c r="D18077" s="5">
        <v>43063</v>
      </c>
      <c r="E18077" s="3" t="b">
        <v>0</v>
      </c>
      <c r="F18077" s="6" t="s">
        <v>13</v>
      </c>
      <c r="G18077" s="6" t="s">
        <v>14</v>
      </c>
      <c r="H18077" s="6" t="s">
        <v>15</v>
      </c>
      <c r="I18077" s="6" t="s">
        <v>16</v>
      </c>
      <c r="J18077" s="6" t="s">
        <v>16</v>
      </c>
      <c r="K18077" s="3">
        <v>1577.53</v>
      </c>
      <c r="L18077" s="7">
        <v>826.51</v>
      </c>
      <c r="M18077" s="3">
        <v>40618</v>
      </c>
    </row>
    <row r="18078" spans="1:13" s="3" customFormat="1" ht="15.75" customHeight="1" x14ac:dyDescent="0.25">
      <c r="A18078" s="3">
        <v>18077</v>
      </c>
      <c r="B18078" s="3">
        <v>50</v>
      </c>
      <c r="C18078" s="3">
        <v>2958</v>
      </c>
      <c r="D18078" s="5">
        <v>42967</v>
      </c>
      <c r="E18078" s="3" t="b">
        <v>0</v>
      </c>
      <c r="F18078" s="6" t="s">
        <v>13</v>
      </c>
      <c r="G18078" s="6" t="s">
        <v>24</v>
      </c>
      <c r="H18078" s="6" t="s">
        <v>15</v>
      </c>
      <c r="I18078" s="6" t="s">
        <v>16</v>
      </c>
      <c r="J18078" s="6" t="s">
        <v>27</v>
      </c>
      <c r="K18078" s="3">
        <v>175.89</v>
      </c>
      <c r="L18078" s="7">
        <v>131.91999999999999</v>
      </c>
      <c r="M18078" s="3">
        <v>39915</v>
      </c>
    </row>
    <row r="18079" spans="1:13" s="3" customFormat="1" ht="15.75" customHeight="1" x14ac:dyDescent="0.25">
      <c r="A18079" s="3">
        <v>18078</v>
      </c>
      <c r="B18079" s="3">
        <v>22</v>
      </c>
      <c r="C18079" s="3">
        <v>2585</v>
      </c>
      <c r="D18079" s="5">
        <v>43046</v>
      </c>
      <c r="E18079" s="3" t="b">
        <v>1</v>
      </c>
      <c r="F18079" s="6" t="s">
        <v>13</v>
      </c>
      <c r="G18079" s="6" t="s">
        <v>24</v>
      </c>
      <c r="H18079" s="6" t="s">
        <v>15</v>
      </c>
      <c r="I18079" s="6" t="s">
        <v>16</v>
      </c>
      <c r="J18079" s="6" t="s">
        <v>16</v>
      </c>
      <c r="K18079" s="3">
        <v>60.34</v>
      </c>
      <c r="L18079" s="7">
        <v>45.26</v>
      </c>
      <c r="M18079" s="3">
        <v>34165</v>
      </c>
    </row>
    <row r="18080" spans="1:13" s="3" customFormat="1" ht="15.75" customHeight="1" x14ac:dyDescent="0.25">
      <c r="A18080" s="3">
        <v>18079</v>
      </c>
      <c r="B18080" s="3">
        <v>42</v>
      </c>
      <c r="C18080" s="3">
        <v>1867</v>
      </c>
      <c r="D18080" s="5">
        <v>42945</v>
      </c>
      <c r="E18080" s="3" t="b">
        <v>0</v>
      </c>
      <c r="F18080" s="6" t="s">
        <v>13</v>
      </c>
      <c r="G18080" s="6" t="s">
        <v>19</v>
      </c>
      <c r="H18080" s="6" t="s">
        <v>23</v>
      </c>
      <c r="I18080" s="6" t="s">
        <v>16</v>
      </c>
      <c r="J18080" s="6" t="s">
        <v>27</v>
      </c>
      <c r="K18080" s="3">
        <v>1810</v>
      </c>
      <c r="L18080" s="7">
        <v>1610.9</v>
      </c>
      <c r="M18080" s="3">
        <v>39526</v>
      </c>
    </row>
    <row r="18081" spans="1:13" s="3" customFormat="1" ht="15.75" customHeight="1" x14ac:dyDescent="0.25">
      <c r="A18081" s="3">
        <v>18080</v>
      </c>
      <c r="B18081" s="3">
        <v>10</v>
      </c>
      <c r="C18081" s="3">
        <v>254</v>
      </c>
      <c r="D18081" s="5">
        <v>43058</v>
      </c>
      <c r="E18081" s="3" t="b">
        <v>1</v>
      </c>
      <c r="F18081" s="6" t="s">
        <v>13</v>
      </c>
      <c r="G18081" s="6" t="s">
        <v>24</v>
      </c>
      <c r="H18081" s="6" t="s">
        <v>28</v>
      </c>
      <c r="I18081" s="6" t="s">
        <v>16</v>
      </c>
      <c r="J18081" s="6" t="s">
        <v>16</v>
      </c>
      <c r="K18081" s="3">
        <v>1466.68</v>
      </c>
      <c r="L18081" s="7">
        <v>363.25</v>
      </c>
      <c r="M18081" s="3">
        <v>34556</v>
      </c>
    </row>
    <row r="18082" spans="1:13" s="3" customFormat="1" ht="15.75" customHeight="1" x14ac:dyDescent="0.25">
      <c r="A18082" s="3">
        <v>18081</v>
      </c>
      <c r="B18082" s="3">
        <v>25</v>
      </c>
      <c r="C18082" s="3">
        <v>925</v>
      </c>
      <c r="D18082" s="5">
        <v>42814</v>
      </c>
      <c r="E18082" s="3" t="b">
        <v>1</v>
      </c>
      <c r="F18082" s="6" t="s">
        <v>13</v>
      </c>
      <c r="G18082" s="6" t="s">
        <v>22</v>
      </c>
      <c r="H18082" s="6" t="s">
        <v>23</v>
      </c>
      <c r="I18082" s="6" t="s">
        <v>16</v>
      </c>
      <c r="J18082" s="6" t="s">
        <v>16</v>
      </c>
      <c r="K18082" s="3">
        <v>1538.99</v>
      </c>
      <c r="L18082" s="7">
        <v>829.65</v>
      </c>
      <c r="M18082" s="3">
        <v>42404</v>
      </c>
    </row>
    <row r="18083" spans="1:13" s="3" customFormat="1" ht="15.75" customHeight="1" x14ac:dyDescent="0.25">
      <c r="A18083" s="3">
        <v>18082</v>
      </c>
      <c r="B18083" s="3">
        <v>49</v>
      </c>
      <c r="C18083" s="3">
        <v>2576</v>
      </c>
      <c r="D18083" s="5">
        <v>42797</v>
      </c>
      <c r="E18083" s="3" t="b">
        <v>0</v>
      </c>
      <c r="F18083" s="6" t="s">
        <v>13</v>
      </c>
      <c r="G18083" s="6" t="s">
        <v>17</v>
      </c>
      <c r="H18083" s="6" t="s">
        <v>23</v>
      </c>
      <c r="I18083" s="6" t="s">
        <v>16</v>
      </c>
      <c r="J18083" s="6" t="s">
        <v>16</v>
      </c>
      <c r="K18083" s="3">
        <v>533.51</v>
      </c>
      <c r="L18083" s="7">
        <v>400.13</v>
      </c>
      <c r="M18083" s="3">
        <v>41064</v>
      </c>
    </row>
    <row r="18084" spans="1:13" s="3" customFormat="1" ht="15.75" customHeight="1" x14ac:dyDescent="0.25">
      <c r="A18084" s="3">
        <v>18083</v>
      </c>
      <c r="B18084" s="3">
        <v>39</v>
      </c>
      <c r="C18084" s="3">
        <v>1762</v>
      </c>
      <c r="D18084" s="5">
        <v>42962</v>
      </c>
      <c r="E18084" s="3" t="b">
        <v>0</v>
      </c>
      <c r="F18084" s="6" t="s">
        <v>13</v>
      </c>
      <c r="G18084" s="6" t="s">
        <v>22</v>
      </c>
      <c r="H18084" s="6" t="s">
        <v>15</v>
      </c>
      <c r="I18084" s="6" t="s">
        <v>16</v>
      </c>
      <c r="J18084" s="6" t="s">
        <v>18</v>
      </c>
      <c r="K18084" s="3">
        <v>1812.75</v>
      </c>
      <c r="L18084" s="7">
        <v>582.48</v>
      </c>
      <c r="M18084" s="3">
        <v>38991</v>
      </c>
    </row>
    <row r="18085" spans="1:13" s="3" customFormat="1" ht="15.75" customHeight="1" x14ac:dyDescent="0.25">
      <c r="A18085" s="3">
        <v>18084</v>
      </c>
      <c r="B18085" s="3">
        <v>49</v>
      </c>
      <c r="C18085" s="3">
        <v>1797</v>
      </c>
      <c r="D18085" s="5">
        <v>43002</v>
      </c>
      <c r="E18085" s="3" t="b">
        <v>1</v>
      </c>
      <c r="F18085" s="6" t="s">
        <v>13</v>
      </c>
      <c r="G18085" s="6" t="s">
        <v>17</v>
      </c>
      <c r="H18085" s="6" t="s">
        <v>23</v>
      </c>
      <c r="I18085" s="6" t="s">
        <v>16</v>
      </c>
      <c r="J18085" s="6" t="s">
        <v>16</v>
      </c>
      <c r="K18085" s="3">
        <v>533.51</v>
      </c>
      <c r="L18085" s="7">
        <v>400.13</v>
      </c>
      <c r="M18085" s="3">
        <v>41064</v>
      </c>
    </row>
    <row r="18086" spans="1:13" s="3" customFormat="1" ht="15.75" customHeight="1" x14ac:dyDescent="0.25">
      <c r="A18086" s="3">
        <v>18085</v>
      </c>
      <c r="B18086" s="3">
        <v>59</v>
      </c>
      <c r="C18086" s="3">
        <v>2849</v>
      </c>
      <c r="D18086" s="5">
        <v>42773</v>
      </c>
      <c r="E18086" s="3" t="b">
        <v>0</v>
      </c>
      <c r="F18086" s="6" t="s">
        <v>13</v>
      </c>
      <c r="G18086" s="6" t="s">
        <v>24</v>
      </c>
      <c r="H18086" s="6" t="s">
        <v>15</v>
      </c>
      <c r="I18086" s="6" t="s">
        <v>16</v>
      </c>
      <c r="J18086" s="6" t="s">
        <v>27</v>
      </c>
      <c r="K18086" s="3">
        <v>1415.01</v>
      </c>
      <c r="L18086" s="7">
        <v>1259.3599999999999</v>
      </c>
      <c r="M18086" s="3">
        <v>34556</v>
      </c>
    </row>
    <row r="18087" spans="1:13" s="3" customFormat="1" ht="15.75" customHeight="1" x14ac:dyDescent="0.25">
      <c r="A18087" s="3">
        <v>18086</v>
      </c>
      <c r="B18087" s="3">
        <v>48</v>
      </c>
      <c r="C18087" s="3">
        <v>2813</v>
      </c>
      <c r="D18087" s="5">
        <v>42832</v>
      </c>
      <c r="F18087" s="6" t="s">
        <v>13</v>
      </c>
      <c r="G18087" s="6" t="s">
        <v>24</v>
      </c>
      <c r="H18087" s="6" t="s">
        <v>15</v>
      </c>
      <c r="I18087" s="6" t="s">
        <v>16</v>
      </c>
      <c r="J18087" s="6" t="s">
        <v>16</v>
      </c>
      <c r="K18087" s="3">
        <v>1762.96</v>
      </c>
      <c r="L18087" s="7">
        <v>950.52</v>
      </c>
      <c r="M18087" s="3">
        <v>41064</v>
      </c>
    </row>
    <row r="18088" spans="1:13" s="3" customFormat="1" ht="15.75" customHeight="1" x14ac:dyDescent="0.25">
      <c r="A18088" s="3">
        <v>18087</v>
      </c>
      <c r="B18088" s="3">
        <v>0</v>
      </c>
      <c r="C18088" s="3">
        <v>1700</v>
      </c>
      <c r="D18088" s="5">
        <v>42975</v>
      </c>
      <c r="E18088" s="3" t="b">
        <v>1</v>
      </c>
      <c r="F18088" s="6" t="s">
        <v>13</v>
      </c>
      <c r="G18088" s="6" t="s">
        <v>14</v>
      </c>
      <c r="H18088" s="6" t="s">
        <v>15</v>
      </c>
      <c r="I18088" s="6" t="s">
        <v>16</v>
      </c>
      <c r="J18088" s="6" t="s">
        <v>16</v>
      </c>
      <c r="K18088" s="3">
        <v>100.35</v>
      </c>
      <c r="L18088" s="7">
        <v>75.260000000000005</v>
      </c>
      <c r="M18088" s="3">
        <v>37539</v>
      </c>
    </row>
    <row r="18089" spans="1:13" s="3" customFormat="1" ht="15.75" customHeight="1" x14ac:dyDescent="0.25">
      <c r="A18089" s="3">
        <v>18088</v>
      </c>
      <c r="B18089" s="3">
        <v>74</v>
      </c>
      <c r="C18089" s="3">
        <v>1438</v>
      </c>
      <c r="D18089" s="5">
        <v>43077</v>
      </c>
      <c r="E18089" s="3" t="b">
        <v>1</v>
      </c>
      <c r="F18089" s="6" t="s">
        <v>13</v>
      </c>
      <c r="G18089" s="6" t="s">
        <v>24</v>
      </c>
      <c r="H18089" s="6" t="s">
        <v>15</v>
      </c>
      <c r="I18089" s="6" t="s">
        <v>16</v>
      </c>
      <c r="J18089" s="6" t="s">
        <v>16</v>
      </c>
      <c r="K18089" s="3">
        <v>1228.07</v>
      </c>
      <c r="L18089" s="7">
        <v>400.91</v>
      </c>
      <c r="M18089" s="3">
        <v>37873</v>
      </c>
    </row>
    <row r="18090" spans="1:13" s="3" customFormat="1" ht="15.75" customHeight="1" x14ac:dyDescent="0.25">
      <c r="A18090" s="3">
        <v>18089</v>
      </c>
      <c r="B18090" s="3">
        <v>49</v>
      </c>
      <c r="C18090" s="3">
        <v>744</v>
      </c>
      <c r="D18090" s="5">
        <v>42992</v>
      </c>
      <c r="E18090" s="3" t="b">
        <v>0</v>
      </c>
      <c r="F18090" s="6" t="s">
        <v>13</v>
      </c>
      <c r="G18090" s="6" t="s">
        <v>17</v>
      </c>
      <c r="H18090" s="6" t="s">
        <v>23</v>
      </c>
      <c r="I18090" s="6" t="s">
        <v>16</v>
      </c>
      <c r="J18090" s="6" t="s">
        <v>16</v>
      </c>
      <c r="K18090" s="3">
        <v>533.51</v>
      </c>
      <c r="L18090" s="7">
        <v>400.13</v>
      </c>
      <c r="M18090" s="3">
        <v>37823</v>
      </c>
    </row>
    <row r="18091" spans="1:13" s="3" customFormat="1" ht="15.75" customHeight="1" x14ac:dyDescent="0.25">
      <c r="A18091" s="3">
        <v>18090</v>
      </c>
      <c r="B18091" s="3">
        <v>92</v>
      </c>
      <c r="C18091" s="3">
        <v>1726</v>
      </c>
      <c r="D18091" s="5">
        <v>42829</v>
      </c>
      <c r="E18091" s="3" t="b">
        <v>1</v>
      </c>
      <c r="F18091" s="6" t="s">
        <v>13</v>
      </c>
      <c r="G18091" s="6" t="s">
        <v>24</v>
      </c>
      <c r="H18091" s="6" t="s">
        <v>28</v>
      </c>
      <c r="I18091" s="6" t="s">
        <v>16</v>
      </c>
      <c r="J18091" s="6" t="s">
        <v>18</v>
      </c>
      <c r="K18091" s="3">
        <v>1890.39</v>
      </c>
      <c r="L18091" s="7">
        <v>260.14</v>
      </c>
      <c r="M18091" s="3">
        <v>33259</v>
      </c>
    </row>
    <row r="18092" spans="1:13" s="3" customFormat="1" ht="15.75" customHeight="1" x14ac:dyDescent="0.25">
      <c r="A18092" s="3">
        <v>18091</v>
      </c>
      <c r="B18092" s="3">
        <v>80</v>
      </c>
      <c r="C18092" s="3">
        <v>319</v>
      </c>
      <c r="D18092" s="5">
        <v>42813</v>
      </c>
      <c r="E18092" s="3" t="b">
        <v>0</v>
      </c>
      <c r="F18092" s="6" t="s">
        <v>13</v>
      </c>
      <c r="G18092" s="6" t="s">
        <v>19</v>
      </c>
      <c r="H18092" s="6" t="s">
        <v>28</v>
      </c>
      <c r="I18092" s="6" t="s">
        <v>20</v>
      </c>
      <c r="J18092" s="6" t="s">
        <v>16</v>
      </c>
      <c r="K18092" s="3">
        <v>1073.07</v>
      </c>
      <c r="L18092" s="7">
        <v>933.84</v>
      </c>
      <c r="M18092" s="3">
        <v>35455</v>
      </c>
    </row>
    <row r="18093" spans="1:13" s="3" customFormat="1" ht="15.75" customHeight="1" x14ac:dyDescent="0.25">
      <c r="A18093" s="3">
        <v>18092</v>
      </c>
      <c r="B18093" s="3">
        <v>32</v>
      </c>
      <c r="C18093" s="3">
        <v>3411</v>
      </c>
      <c r="D18093" s="5">
        <v>42961</v>
      </c>
      <c r="E18093" s="3" t="b">
        <v>1</v>
      </c>
      <c r="F18093" s="6" t="s">
        <v>13</v>
      </c>
      <c r="G18093" s="6" t="s">
        <v>22</v>
      </c>
      <c r="H18093" s="6" t="s">
        <v>15</v>
      </c>
      <c r="I18093" s="6" t="s">
        <v>16</v>
      </c>
      <c r="J18093" s="6" t="s">
        <v>16</v>
      </c>
      <c r="K18093" s="3">
        <v>642.70000000000005</v>
      </c>
      <c r="L18093" s="7">
        <v>211.37</v>
      </c>
      <c r="M18093" s="3">
        <v>38750</v>
      </c>
    </row>
    <row r="18094" spans="1:13" s="3" customFormat="1" ht="15.75" customHeight="1" x14ac:dyDescent="0.25">
      <c r="A18094" s="3">
        <v>18093</v>
      </c>
      <c r="B18094" s="3">
        <v>31</v>
      </c>
      <c r="C18094" s="3">
        <v>2944</v>
      </c>
      <c r="D18094" s="5">
        <v>43069</v>
      </c>
      <c r="E18094" s="3" t="b">
        <v>1</v>
      </c>
      <c r="F18094" s="6" t="s">
        <v>13</v>
      </c>
      <c r="G18094" s="6" t="s">
        <v>22</v>
      </c>
      <c r="H18094" s="6" t="s">
        <v>15</v>
      </c>
      <c r="I18094" s="6" t="s">
        <v>16</v>
      </c>
      <c r="J18094" s="6" t="s">
        <v>16</v>
      </c>
      <c r="K18094" s="3">
        <v>230.91</v>
      </c>
      <c r="L18094" s="7">
        <v>173.18</v>
      </c>
      <c r="M18094" s="3">
        <v>39031</v>
      </c>
    </row>
    <row r="18095" spans="1:13" s="3" customFormat="1" ht="15.75" customHeight="1" x14ac:dyDescent="0.25">
      <c r="A18095" s="3">
        <v>18094</v>
      </c>
      <c r="B18095" s="3">
        <v>87</v>
      </c>
      <c r="C18095" s="3">
        <v>2217</v>
      </c>
      <c r="D18095" s="5">
        <v>43030</v>
      </c>
      <c r="E18095" s="3" t="b">
        <v>0</v>
      </c>
      <c r="F18095" s="6" t="s">
        <v>13</v>
      </c>
      <c r="G18095" s="6" t="s">
        <v>22</v>
      </c>
      <c r="H18095" s="6" t="s">
        <v>15</v>
      </c>
      <c r="I18095" s="6" t="s">
        <v>26</v>
      </c>
      <c r="J18095" s="6" t="s">
        <v>16</v>
      </c>
      <c r="K18095" s="3">
        <v>1179</v>
      </c>
      <c r="L18095" s="7">
        <v>707.4</v>
      </c>
      <c r="M18095" s="3">
        <v>35667</v>
      </c>
    </row>
    <row r="18096" spans="1:13" s="3" customFormat="1" ht="15.75" customHeight="1" x14ac:dyDescent="0.25">
      <c r="A18096" s="3">
        <v>18095</v>
      </c>
      <c r="B18096" s="3">
        <v>88</v>
      </c>
      <c r="C18096" s="3">
        <v>2361</v>
      </c>
      <c r="D18096" s="5">
        <v>42742</v>
      </c>
      <c r="E18096" s="3" t="b">
        <v>0</v>
      </c>
      <c r="F18096" s="6" t="s">
        <v>13</v>
      </c>
      <c r="G18096" s="6" t="s">
        <v>21</v>
      </c>
      <c r="H18096" s="6" t="s">
        <v>15</v>
      </c>
      <c r="I18096" s="6" t="s">
        <v>26</v>
      </c>
      <c r="J18096" s="6" t="s">
        <v>27</v>
      </c>
      <c r="K18096" s="3">
        <v>1661.92</v>
      </c>
      <c r="L18096" s="7">
        <v>1479.11</v>
      </c>
      <c r="M18096" s="3">
        <v>40303</v>
      </c>
    </row>
    <row r="18097" spans="1:13" s="3" customFormat="1" ht="15.75" customHeight="1" x14ac:dyDescent="0.25">
      <c r="A18097" s="3">
        <v>18096</v>
      </c>
      <c r="B18097" s="3">
        <v>33</v>
      </c>
      <c r="C18097" s="3">
        <v>2111</v>
      </c>
      <c r="D18097" s="5">
        <v>42776</v>
      </c>
      <c r="E18097" s="3" t="b">
        <v>1</v>
      </c>
      <c r="F18097" s="6" t="s">
        <v>13</v>
      </c>
      <c r="G18097" s="6" t="s">
        <v>22</v>
      </c>
      <c r="H18097" s="6" t="s">
        <v>15</v>
      </c>
      <c r="I18097" s="6" t="s">
        <v>16</v>
      </c>
      <c r="J18097" s="6" t="s">
        <v>27</v>
      </c>
      <c r="K18097" s="3">
        <v>1311.44</v>
      </c>
      <c r="L18097" s="7">
        <v>1167.18</v>
      </c>
      <c r="M18097" s="3">
        <v>40336</v>
      </c>
    </row>
    <row r="18098" spans="1:13" s="3" customFormat="1" ht="15.75" customHeight="1" x14ac:dyDescent="0.25">
      <c r="A18098" s="3">
        <v>18097</v>
      </c>
      <c r="B18098" s="3">
        <v>92</v>
      </c>
      <c r="C18098" s="3">
        <v>1821</v>
      </c>
      <c r="D18098" s="5">
        <v>42770</v>
      </c>
      <c r="E18098" s="3" t="b">
        <v>0</v>
      </c>
      <c r="F18098" s="6" t="s">
        <v>13</v>
      </c>
      <c r="G18098" s="6" t="s">
        <v>24</v>
      </c>
      <c r="H18098" s="6" t="s">
        <v>28</v>
      </c>
      <c r="I18098" s="6" t="s">
        <v>16</v>
      </c>
      <c r="J18098" s="6" t="s">
        <v>18</v>
      </c>
      <c r="K18098" s="3">
        <v>1890.39</v>
      </c>
      <c r="L18098" s="7">
        <v>260.14</v>
      </c>
      <c r="M18098" s="3">
        <v>42145</v>
      </c>
    </row>
    <row r="18099" spans="1:13" s="3" customFormat="1" ht="15.75" customHeight="1" x14ac:dyDescent="0.25">
      <c r="A18099" s="3">
        <v>18098</v>
      </c>
      <c r="B18099" s="3">
        <v>85</v>
      </c>
      <c r="C18099" s="3">
        <v>1636</v>
      </c>
      <c r="D18099" s="5">
        <v>43059</v>
      </c>
      <c r="E18099" s="3" t="b">
        <v>0</v>
      </c>
      <c r="F18099" s="6" t="s">
        <v>13</v>
      </c>
      <c r="G18099" s="6" t="s">
        <v>24</v>
      </c>
      <c r="H18099" s="6" t="s">
        <v>15</v>
      </c>
      <c r="I18099" s="6" t="s">
        <v>16</v>
      </c>
      <c r="J18099" s="6" t="s">
        <v>16</v>
      </c>
      <c r="K18099" s="3">
        <v>1228.07</v>
      </c>
      <c r="L18099" s="7">
        <v>400.91</v>
      </c>
      <c r="M18099" s="3">
        <v>38859</v>
      </c>
    </row>
    <row r="18100" spans="1:13" s="3" customFormat="1" ht="15.75" customHeight="1" x14ac:dyDescent="0.25">
      <c r="A18100" s="3">
        <v>18099</v>
      </c>
      <c r="B18100" s="3">
        <v>45</v>
      </c>
      <c r="C18100" s="3">
        <v>2877</v>
      </c>
      <c r="D18100" s="5">
        <v>42928</v>
      </c>
      <c r="E18100" s="3" t="b">
        <v>0</v>
      </c>
      <c r="F18100" s="6" t="s">
        <v>13</v>
      </c>
      <c r="G18100" s="6" t="s">
        <v>14</v>
      </c>
      <c r="H18100" s="6" t="s">
        <v>15</v>
      </c>
      <c r="I18100" s="6" t="s">
        <v>16</v>
      </c>
      <c r="J18100" s="6" t="s">
        <v>16</v>
      </c>
      <c r="K18100" s="3">
        <v>441.49</v>
      </c>
      <c r="L18100" s="7">
        <v>84.99</v>
      </c>
      <c r="M18100" s="3">
        <v>41009</v>
      </c>
    </row>
    <row r="18101" spans="1:13" s="3" customFormat="1" ht="15.75" customHeight="1" x14ac:dyDescent="0.25">
      <c r="A18101" s="3">
        <v>18100</v>
      </c>
      <c r="B18101" s="3">
        <v>23</v>
      </c>
      <c r="C18101" s="3">
        <v>2471</v>
      </c>
      <c r="D18101" s="5">
        <v>43084</v>
      </c>
      <c r="E18101" s="3" t="b">
        <v>0</v>
      </c>
      <c r="F18101" s="6" t="s">
        <v>13</v>
      </c>
      <c r="G18101" s="6" t="s">
        <v>21</v>
      </c>
      <c r="H18101" s="6" t="s">
        <v>25</v>
      </c>
      <c r="I18101" s="6" t="s">
        <v>20</v>
      </c>
      <c r="J18101" s="6" t="s">
        <v>27</v>
      </c>
      <c r="K18101" s="3">
        <v>688.63</v>
      </c>
      <c r="L18101" s="7">
        <v>612.88</v>
      </c>
      <c r="M18101" s="3">
        <v>39031</v>
      </c>
    </row>
    <row r="18102" spans="1:13" s="3" customFormat="1" ht="15.75" customHeight="1" x14ac:dyDescent="0.25">
      <c r="A18102" s="3">
        <v>18101</v>
      </c>
      <c r="B18102" s="3">
        <v>77</v>
      </c>
      <c r="C18102" s="3">
        <v>624</v>
      </c>
      <c r="D18102" s="5">
        <v>42945</v>
      </c>
      <c r="E18102" s="3" t="b">
        <v>1</v>
      </c>
      <c r="F18102" s="6" t="s">
        <v>13</v>
      </c>
      <c r="G18102" s="6" t="s">
        <v>21</v>
      </c>
      <c r="H18102" s="6" t="s">
        <v>23</v>
      </c>
      <c r="I18102" s="6" t="s">
        <v>16</v>
      </c>
      <c r="J18102" s="6" t="s">
        <v>18</v>
      </c>
      <c r="K18102" s="3">
        <v>1240.31</v>
      </c>
      <c r="L18102" s="7">
        <v>795.1</v>
      </c>
      <c r="M18102" s="3">
        <v>40553</v>
      </c>
    </row>
    <row r="18103" spans="1:13" s="3" customFormat="1" ht="15.75" customHeight="1" x14ac:dyDescent="0.25">
      <c r="A18103" s="3">
        <v>18102</v>
      </c>
      <c r="B18103" s="3">
        <v>21</v>
      </c>
      <c r="C18103" s="3">
        <v>222</v>
      </c>
      <c r="D18103" s="5">
        <v>42858</v>
      </c>
      <c r="E18103" s="3" t="b">
        <v>1</v>
      </c>
      <c r="F18103" s="6" t="s">
        <v>13</v>
      </c>
      <c r="G18103" s="6" t="s">
        <v>14</v>
      </c>
      <c r="H18103" s="6" t="s">
        <v>15</v>
      </c>
      <c r="I18103" s="6" t="s">
        <v>16</v>
      </c>
      <c r="J18103" s="6" t="s">
        <v>18</v>
      </c>
      <c r="K18103" s="3">
        <v>1071.23</v>
      </c>
      <c r="L18103" s="7">
        <v>380.74</v>
      </c>
      <c r="M18103" s="3">
        <v>35160</v>
      </c>
    </row>
    <row r="18104" spans="1:13" s="3" customFormat="1" ht="15.75" customHeight="1" x14ac:dyDescent="0.25">
      <c r="A18104" s="3">
        <v>18103</v>
      </c>
      <c r="B18104" s="3">
        <v>69</v>
      </c>
      <c r="C18104" s="3">
        <v>3371</v>
      </c>
      <c r="D18104" s="5">
        <v>42764</v>
      </c>
      <c r="E18104" s="3" t="b">
        <v>1</v>
      </c>
      <c r="F18104" s="6" t="s">
        <v>13</v>
      </c>
      <c r="G18104" s="6" t="s">
        <v>22</v>
      </c>
      <c r="H18104" s="6" t="s">
        <v>23</v>
      </c>
      <c r="I18104" s="6" t="s">
        <v>16</v>
      </c>
      <c r="J18104" s="6" t="s">
        <v>16</v>
      </c>
      <c r="K18104" s="3">
        <v>792.9</v>
      </c>
      <c r="L18104" s="7">
        <v>594.67999999999995</v>
      </c>
      <c r="M18104" s="3">
        <v>33879</v>
      </c>
    </row>
    <row r="18105" spans="1:13" s="3" customFormat="1" ht="15.75" customHeight="1" x14ac:dyDescent="0.25">
      <c r="A18105" s="3">
        <v>18104</v>
      </c>
      <c r="B18105" s="3">
        <v>16</v>
      </c>
      <c r="C18105" s="3">
        <v>826</v>
      </c>
      <c r="D18105" s="5">
        <v>43022</v>
      </c>
      <c r="E18105" s="3" t="b">
        <v>1</v>
      </c>
      <c r="F18105" s="6" t="s">
        <v>13</v>
      </c>
      <c r="G18105" s="6" t="s">
        <v>21</v>
      </c>
      <c r="H18105" s="6" t="s">
        <v>15</v>
      </c>
      <c r="I18105" s="6" t="s">
        <v>26</v>
      </c>
      <c r="J18105" s="6" t="s">
        <v>27</v>
      </c>
      <c r="K18105" s="3">
        <v>1661.92</v>
      </c>
      <c r="L18105" s="7">
        <v>1479.11</v>
      </c>
      <c r="M18105" s="3">
        <v>40618</v>
      </c>
    </row>
    <row r="18106" spans="1:13" s="3" customFormat="1" ht="15.75" customHeight="1" x14ac:dyDescent="0.25">
      <c r="A18106" s="3">
        <v>18105</v>
      </c>
      <c r="B18106" s="3">
        <v>31</v>
      </c>
      <c r="C18106" s="3">
        <v>2278</v>
      </c>
      <c r="D18106" s="5">
        <v>42911</v>
      </c>
      <c r="E18106" s="3" t="b">
        <v>0</v>
      </c>
      <c r="F18106" s="6" t="s">
        <v>13</v>
      </c>
      <c r="G18106" s="6" t="s">
        <v>22</v>
      </c>
      <c r="H18106" s="6" t="s">
        <v>15</v>
      </c>
      <c r="I18106" s="6" t="s">
        <v>16</v>
      </c>
      <c r="J18106" s="6" t="s">
        <v>16</v>
      </c>
      <c r="K18106" s="3">
        <v>230.91</v>
      </c>
      <c r="L18106" s="7">
        <v>173.18</v>
      </c>
      <c r="M18106" s="3">
        <v>36361</v>
      </c>
    </row>
    <row r="18107" spans="1:13" s="3" customFormat="1" ht="15.75" customHeight="1" x14ac:dyDescent="0.25">
      <c r="A18107" s="3">
        <v>18106</v>
      </c>
      <c r="B18107" s="3">
        <v>41</v>
      </c>
      <c r="C18107" s="3">
        <v>384</v>
      </c>
      <c r="D18107" s="5">
        <v>42978</v>
      </c>
      <c r="E18107" s="3" t="b">
        <v>0</v>
      </c>
      <c r="F18107" s="6" t="s">
        <v>13</v>
      </c>
      <c r="G18107" s="6" t="s">
        <v>14</v>
      </c>
      <c r="H18107" s="6" t="s">
        <v>23</v>
      </c>
      <c r="I18107" s="6" t="s">
        <v>16</v>
      </c>
      <c r="J18107" s="6" t="s">
        <v>16</v>
      </c>
      <c r="K18107" s="3">
        <v>416.98</v>
      </c>
      <c r="L18107" s="7">
        <v>312.74</v>
      </c>
      <c r="M18107" s="3">
        <v>35560</v>
      </c>
    </row>
    <row r="18108" spans="1:13" s="3" customFormat="1" ht="15.75" customHeight="1" x14ac:dyDescent="0.25">
      <c r="A18108" s="3">
        <v>18107</v>
      </c>
      <c r="B18108" s="3">
        <v>76</v>
      </c>
      <c r="C18108" s="3">
        <v>620</v>
      </c>
      <c r="D18108" s="5">
        <v>42939</v>
      </c>
      <c r="E18108" s="3" t="b">
        <v>0</v>
      </c>
      <c r="F18108" s="6" t="s">
        <v>13</v>
      </c>
      <c r="G18108" s="6" t="s">
        <v>24</v>
      </c>
      <c r="H18108" s="6" t="s">
        <v>15</v>
      </c>
      <c r="I18108" s="6" t="s">
        <v>20</v>
      </c>
      <c r="J18108" s="6" t="s">
        <v>16</v>
      </c>
      <c r="K18108" s="3">
        <v>642.30999999999995</v>
      </c>
      <c r="L18108" s="7">
        <v>513.85</v>
      </c>
      <c r="M18108" s="3">
        <v>38339</v>
      </c>
    </row>
    <row r="18109" spans="1:13" s="3" customFormat="1" ht="15.75" customHeight="1" x14ac:dyDescent="0.25">
      <c r="A18109" s="3">
        <v>18108</v>
      </c>
      <c r="B18109" s="3">
        <v>0</v>
      </c>
      <c r="C18109" s="3">
        <v>1701</v>
      </c>
      <c r="D18109" s="5">
        <v>42813</v>
      </c>
      <c r="E18109" s="3" t="b">
        <v>0</v>
      </c>
      <c r="F18109" s="6" t="s">
        <v>13</v>
      </c>
      <c r="G18109" s="6" t="s">
        <v>17</v>
      </c>
      <c r="H18109" s="6" t="s">
        <v>15</v>
      </c>
      <c r="I18109" s="6" t="s">
        <v>16</v>
      </c>
      <c r="J18109" s="6" t="s">
        <v>16</v>
      </c>
      <c r="K18109" s="3">
        <v>499.53</v>
      </c>
      <c r="L18109" s="7">
        <v>388.72</v>
      </c>
      <c r="M18109" s="3">
        <v>36334</v>
      </c>
    </row>
    <row r="18110" spans="1:13" s="3" customFormat="1" ht="15.75" customHeight="1" x14ac:dyDescent="0.25">
      <c r="A18110" s="3">
        <v>18109</v>
      </c>
      <c r="B18110" s="3">
        <v>4</v>
      </c>
      <c r="C18110" s="3">
        <v>1494</v>
      </c>
      <c r="D18110" s="5">
        <v>43010</v>
      </c>
      <c r="E18110" s="3" t="b">
        <v>0</v>
      </c>
      <c r="F18110" s="6" t="s">
        <v>13</v>
      </c>
      <c r="G18110" s="6" t="s">
        <v>22</v>
      </c>
      <c r="H18110" s="6" t="s">
        <v>15</v>
      </c>
      <c r="I18110" s="6" t="s">
        <v>26</v>
      </c>
      <c r="J18110" s="6" t="s">
        <v>16</v>
      </c>
      <c r="K18110" s="3">
        <v>1129.1300000000001</v>
      </c>
      <c r="L18110" s="7">
        <v>677.48</v>
      </c>
      <c r="M18110" s="3">
        <v>40784</v>
      </c>
    </row>
    <row r="18111" spans="1:13" s="3" customFormat="1" ht="15.75" customHeight="1" x14ac:dyDescent="0.25">
      <c r="A18111" s="3">
        <v>18110</v>
      </c>
      <c r="B18111" s="3">
        <v>27</v>
      </c>
      <c r="C18111" s="3">
        <v>188</v>
      </c>
      <c r="D18111" s="5">
        <v>42985</v>
      </c>
      <c r="E18111" s="3" t="b">
        <v>1</v>
      </c>
      <c r="F18111" s="6" t="s">
        <v>13</v>
      </c>
      <c r="G18111" s="6" t="s">
        <v>17</v>
      </c>
      <c r="H18111" s="6" t="s">
        <v>15</v>
      </c>
      <c r="I18111" s="6" t="s">
        <v>20</v>
      </c>
      <c r="J18111" s="6" t="s">
        <v>16</v>
      </c>
      <c r="K18111" s="3">
        <v>1057.51</v>
      </c>
      <c r="L18111" s="7">
        <v>154.4</v>
      </c>
      <c r="M18111" s="3">
        <v>38750</v>
      </c>
    </row>
    <row r="18112" spans="1:13" s="3" customFormat="1" ht="15.75" customHeight="1" x14ac:dyDescent="0.25">
      <c r="A18112" s="3">
        <v>18111</v>
      </c>
      <c r="B18112" s="3">
        <v>77</v>
      </c>
      <c r="C18112" s="3">
        <v>1854</v>
      </c>
      <c r="D18112" s="5">
        <v>42771</v>
      </c>
      <c r="E18112" s="3" t="b">
        <v>1</v>
      </c>
      <c r="F18112" s="6" t="s">
        <v>13</v>
      </c>
      <c r="G18112" s="6" t="s">
        <v>24</v>
      </c>
      <c r="H18112" s="6" t="s">
        <v>15</v>
      </c>
      <c r="I18112" s="6" t="s">
        <v>16</v>
      </c>
      <c r="J18112" s="6" t="s">
        <v>16</v>
      </c>
      <c r="K18112" s="3">
        <v>1769.64</v>
      </c>
      <c r="L18112" s="7">
        <v>108.76</v>
      </c>
      <c r="M18112" s="3">
        <v>37668</v>
      </c>
    </row>
    <row r="18113" spans="1:13" s="3" customFormat="1" ht="15.75" customHeight="1" x14ac:dyDescent="0.25">
      <c r="A18113" s="3">
        <v>18112</v>
      </c>
      <c r="B18113" s="3">
        <v>60</v>
      </c>
      <c r="C18113" s="3">
        <v>2072</v>
      </c>
      <c r="D18113" s="5">
        <v>43066</v>
      </c>
      <c r="E18113" s="3" t="b">
        <v>0</v>
      </c>
      <c r="F18113" s="6" t="s">
        <v>13</v>
      </c>
      <c r="G18113" s="6" t="s">
        <v>22</v>
      </c>
      <c r="H18113" s="6" t="s">
        <v>15</v>
      </c>
      <c r="I18113" s="6" t="s">
        <v>26</v>
      </c>
      <c r="J18113" s="6" t="s">
        <v>27</v>
      </c>
      <c r="K18113" s="3">
        <v>1977.36</v>
      </c>
      <c r="L18113" s="7">
        <v>1759.85</v>
      </c>
      <c r="M18113" s="3">
        <v>42172</v>
      </c>
    </row>
    <row r="18114" spans="1:13" s="3" customFormat="1" ht="15.75" customHeight="1" x14ac:dyDescent="0.25">
      <c r="A18114" s="3">
        <v>18113</v>
      </c>
      <c r="B18114" s="3">
        <v>45</v>
      </c>
      <c r="C18114" s="3">
        <v>1599</v>
      </c>
      <c r="D18114" s="5">
        <v>42909</v>
      </c>
      <c r="E18114" s="3" t="b">
        <v>0</v>
      </c>
      <c r="F18114" s="6" t="s">
        <v>13</v>
      </c>
      <c r="G18114" s="6" t="s">
        <v>14</v>
      </c>
      <c r="H18114" s="6" t="s">
        <v>15</v>
      </c>
      <c r="I18114" s="6" t="s">
        <v>16</v>
      </c>
      <c r="J18114" s="6" t="s">
        <v>16</v>
      </c>
      <c r="K18114" s="3">
        <v>441.49</v>
      </c>
      <c r="L18114" s="7">
        <v>84.99</v>
      </c>
      <c r="M18114" s="3">
        <v>34071</v>
      </c>
    </row>
    <row r="18115" spans="1:13" s="3" customFormat="1" ht="15.75" customHeight="1" x14ac:dyDescent="0.25">
      <c r="A18115" s="3">
        <v>18114</v>
      </c>
      <c r="B18115" s="3">
        <v>95</v>
      </c>
      <c r="C18115" s="3">
        <v>647</v>
      </c>
      <c r="D18115" s="5">
        <v>42911</v>
      </c>
      <c r="E18115" s="3" t="b">
        <v>0</v>
      </c>
      <c r="F18115" s="6" t="s">
        <v>13</v>
      </c>
      <c r="G18115" s="6" t="s">
        <v>22</v>
      </c>
      <c r="H18115" s="6" t="s">
        <v>15</v>
      </c>
      <c r="I18115" s="6" t="s">
        <v>16</v>
      </c>
      <c r="J18115" s="6" t="s">
        <v>18</v>
      </c>
      <c r="K18115" s="3">
        <v>569.55999999999995</v>
      </c>
      <c r="L18115" s="7">
        <v>528.42999999999995</v>
      </c>
      <c r="M18115" s="3">
        <v>37337</v>
      </c>
    </row>
    <row r="18116" spans="1:13" s="3" customFormat="1" ht="15.75" customHeight="1" x14ac:dyDescent="0.25">
      <c r="A18116" s="3">
        <v>18115</v>
      </c>
      <c r="B18116" s="3">
        <v>0</v>
      </c>
      <c r="C18116" s="3">
        <v>2766</v>
      </c>
      <c r="D18116" s="5">
        <v>42790</v>
      </c>
      <c r="E18116" s="3" t="b">
        <v>0</v>
      </c>
      <c r="F18116" s="6" t="s">
        <v>13</v>
      </c>
      <c r="G18116" s="6" t="s">
        <v>14</v>
      </c>
      <c r="H18116" s="6" t="s">
        <v>23</v>
      </c>
      <c r="I18116" s="6" t="s">
        <v>16</v>
      </c>
      <c r="J18116" s="6" t="s">
        <v>16</v>
      </c>
      <c r="K18116" s="3">
        <v>416.98</v>
      </c>
      <c r="L18116" s="7">
        <v>312.74</v>
      </c>
      <c r="M18116" s="3">
        <v>41848</v>
      </c>
    </row>
    <row r="18117" spans="1:13" s="3" customFormat="1" ht="15.75" customHeight="1" x14ac:dyDescent="0.25">
      <c r="A18117" s="3">
        <v>18116</v>
      </c>
      <c r="B18117" s="3">
        <v>17</v>
      </c>
      <c r="C18117" s="3">
        <v>528</v>
      </c>
      <c r="D18117" s="5">
        <v>42793</v>
      </c>
      <c r="E18117" s="3" t="b">
        <v>0</v>
      </c>
      <c r="F18117" s="6" t="s">
        <v>13</v>
      </c>
      <c r="G18117" s="6" t="s">
        <v>14</v>
      </c>
      <c r="H18117" s="6" t="s">
        <v>15</v>
      </c>
      <c r="I18117" s="6" t="s">
        <v>26</v>
      </c>
      <c r="J18117" s="6" t="s">
        <v>16</v>
      </c>
      <c r="K18117" s="3">
        <v>1024.6600000000001</v>
      </c>
      <c r="L18117" s="7">
        <v>614.79999999999995</v>
      </c>
      <c r="M18117" s="3">
        <v>35378</v>
      </c>
    </row>
    <row r="18118" spans="1:13" s="3" customFormat="1" ht="15.75" customHeight="1" x14ac:dyDescent="0.25">
      <c r="A18118" s="3">
        <v>18117</v>
      </c>
      <c r="B18118" s="3">
        <v>91</v>
      </c>
      <c r="C18118" s="3">
        <v>452</v>
      </c>
      <c r="D18118" s="5">
        <v>42904</v>
      </c>
      <c r="E18118" s="3" t="b">
        <v>0</v>
      </c>
      <c r="F18118" s="6" t="s">
        <v>13</v>
      </c>
      <c r="G18118" s="6" t="s">
        <v>14</v>
      </c>
      <c r="H18118" s="6" t="s">
        <v>15</v>
      </c>
      <c r="I18118" s="6" t="s">
        <v>16</v>
      </c>
      <c r="J18118" s="6" t="s">
        <v>16</v>
      </c>
      <c r="K18118" s="3">
        <v>100.35</v>
      </c>
      <c r="L18118" s="7">
        <v>75.260000000000005</v>
      </c>
      <c r="M18118" s="3">
        <v>37626</v>
      </c>
    </row>
    <row r="18119" spans="1:13" s="3" customFormat="1" ht="15.75" customHeight="1" x14ac:dyDescent="0.25">
      <c r="A18119" s="3">
        <v>18118</v>
      </c>
      <c r="B18119" s="3">
        <v>0</v>
      </c>
      <c r="C18119" s="3">
        <v>3326</v>
      </c>
      <c r="D18119" s="5">
        <v>43027</v>
      </c>
      <c r="E18119" s="3" t="b">
        <v>0</v>
      </c>
      <c r="F18119" s="6" t="s">
        <v>13</v>
      </c>
      <c r="G18119" s="6" t="s">
        <v>19</v>
      </c>
      <c r="H18119" s="6" t="s">
        <v>23</v>
      </c>
      <c r="I18119" s="6" t="s">
        <v>26</v>
      </c>
      <c r="J18119" s="6" t="s">
        <v>18</v>
      </c>
      <c r="K18119" s="3">
        <v>12.01</v>
      </c>
      <c r="L18119" s="7">
        <v>7.21</v>
      </c>
      <c r="M18119" s="3">
        <v>39880</v>
      </c>
    </row>
    <row r="18120" spans="1:13" s="3" customFormat="1" ht="15.75" customHeight="1" x14ac:dyDescent="0.25">
      <c r="A18120" s="3">
        <v>18119</v>
      </c>
      <c r="B18120" s="3">
        <v>4</v>
      </c>
      <c r="C18120" s="3">
        <v>829</v>
      </c>
      <c r="D18120" s="5">
        <v>42995</v>
      </c>
      <c r="E18120" s="3" t="b">
        <v>1</v>
      </c>
      <c r="F18120" s="6" t="s">
        <v>13</v>
      </c>
      <c r="G18120" s="6" t="s">
        <v>14</v>
      </c>
      <c r="H18120" s="6" t="s">
        <v>15</v>
      </c>
      <c r="I18120" s="6" t="s">
        <v>16</v>
      </c>
      <c r="J18120" s="6" t="s">
        <v>16</v>
      </c>
      <c r="K18120" s="3">
        <v>1483.2</v>
      </c>
      <c r="L18120" s="7">
        <v>99.59</v>
      </c>
      <c r="M18120" s="3">
        <v>34996</v>
      </c>
    </row>
    <row r="18121" spans="1:13" s="3" customFormat="1" ht="15.75" customHeight="1" x14ac:dyDescent="0.25">
      <c r="A18121" s="3">
        <v>18120</v>
      </c>
      <c r="B18121" s="3">
        <v>58</v>
      </c>
      <c r="C18121" s="3">
        <v>2001</v>
      </c>
      <c r="D18121" s="5">
        <v>42876</v>
      </c>
      <c r="E18121" s="3" t="b">
        <v>1</v>
      </c>
      <c r="F18121" s="6" t="s">
        <v>13</v>
      </c>
      <c r="G18121" s="6" t="s">
        <v>19</v>
      </c>
      <c r="H18121" s="6" t="s">
        <v>15</v>
      </c>
      <c r="I18121" s="6" t="s">
        <v>16</v>
      </c>
      <c r="J18121" s="6" t="s">
        <v>16</v>
      </c>
      <c r="K18121" s="3">
        <v>912.52</v>
      </c>
      <c r="L18121" s="7">
        <v>141.4</v>
      </c>
      <c r="M18121" s="3">
        <v>34556</v>
      </c>
    </row>
    <row r="18122" spans="1:13" s="3" customFormat="1" ht="15.75" customHeight="1" x14ac:dyDescent="0.25">
      <c r="A18122" s="3">
        <v>18121</v>
      </c>
      <c r="B18122" s="3">
        <v>21</v>
      </c>
      <c r="C18122" s="3">
        <v>2861</v>
      </c>
      <c r="D18122" s="5">
        <v>42890</v>
      </c>
      <c r="E18122" s="3" t="b">
        <v>1</v>
      </c>
      <c r="F18122" s="6" t="s">
        <v>13</v>
      </c>
      <c r="G18122" s="6" t="s">
        <v>14</v>
      </c>
      <c r="H18122" s="6" t="s">
        <v>15</v>
      </c>
      <c r="I18122" s="6" t="s">
        <v>16</v>
      </c>
      <c r="J18122" s="6" t="s">
        <v>18</v>
      </c>
      <c r="K18122" s="3">
        <v>1071.23</v>
      </c>
      <c r="L18122" s="7">
        <v>380.74</v>
      </c>
      <c r="M18122" s="3">
        <v>34165</v>
      </c>
    </row>
    <row r="18123" spans="1:13" s="3" customFormat="1" ht="15.75" customHeight="1" x14ac:dyDescent="0.25">
      <c r="A18123" s="3">
        <v>18122</v>
      </c>
      <c r="B18123" s="3">
        <v>32</v>
      </c>
      <c r="C18123" s="3">
        <v>311</v>
      </c>
      <c r="D18123" s="5">
        <v>43025</v>
      </c>
      <c r="E18123" s="3" t="b">
        <v>0</v>
      </c>
      <c r="F18123" s="6" t="s">
        <v>13</v>
      </c>
      <c r="G18123" s="6" t="s">
        <v>22</v>
      </c>
      <c r="H18123" s="6" t="s">
        <v>15</v>
      </c>
      <c r="I18123" s="6" t="s">
        <v>26</v>
      </c>
      <c r="J18123" s="6" t="s">
        <v>16</v>
      </c>
      <c r="K18123" s="3">
        <v>1179</v>
      </c>
      <c r="L18123" s="7">
        <v>707.4</v>
      </c>
      <c r="M18123" s="3">
        <v>35667</v>
      </c>
    </row>
    <row r="18124" spans="1:13" s="3" customFormat="1" ht="15.75" customHeight="1" x14ac:dyDescent="0.25">
      <c r="A18124" s="3">
        <v>18123</v>
      </c>
      <c r="B18124" s="3">
        <v>15</v>
      </c>
      <c r="C18124" s="3">
        <v>2617</v>
      </c>
      <c r="D18124" s="5">
        <v>42973</v>
      </c>
      <c r="E18124" s="3" t="b">
        <v>0</v>
      </c>
      <c r="F18124" s="6" t="s">
        <v>13</v>
      </c>
      <c r="G18124" s="6" t="s">
        <v>24</v>
      </c>
      <c r="H18124" s="6" t="s">
        <v>15</v>
      </c>
      <c r="I18124" s="6" t="s">
        <v>16</v>
      </c>
      <c r="J18124" s="6" t="s">
        <v>16</v>
      </c>
      <c r="K18124" s="3">
        <v>1292.8399999999999</v>
      </c>
      <c r="L18124" s="7">
        <v>13.44</v>
      </c>
      <c r="M18124" s="3">
        <v>39915</v>
      </c>
    </row>
    <row r="18125" spans="1:13" s="3" customFormat="1" ht="15.75" customHeight="1" x14ac:dyDescent="0.25">
      <c r="A18125" s="3">
        <v>18124</v>
      </c>
      <c r="B18125" s="3">
        <v>98</v>
      </c>
      <c r="C18125" s="3">
        <v>1103</v>
      </c>
      <c r="D18125" s="5">
        <v>43066</v>
      </c>
      <c r="E18125" s="3" t="b">
        <v>1</v>
      </c>
      <c r="F18125" s="6" t="s">
        <v>13</v>
      </c>
      <c r="G18125" s="6" t="s">
        <v>19</v>
      </c>
      <c r="H18125" s="6" t="s">
        <v>15</v>
      </c>
      <c r="I18125" s="6" t="s">
        <v>16</v>
      </c>
      <c r="J18125" s="6" t="s">
        <v>16</v>
      </c>
      <c r="K18125" s="3">
        <v>795.34</v>
      </c>
      <c r="L18125" s="7">
        <v>101.58</v>
      </c>
      <c r="M18125" s="3">
        <v>33259</v>
      </c>
    </row>
    <row r="18126" spans="1:13" s="3" customFormat="1" ht="15.75" customHeight="1" x14ac:dyDescent="0.25">
      <c r="A18126" s="3">
        <v>18125</v>
      </c>
      <c r="B18126" s="3">
        <v>60</v>
      </c>
      <c r="C18126" s="3">
        <v>2401</v>
      </c>
      <c r="D18126" s="5">
        <v>42768</v>
      </c>
      <c r="E18126" s="3" t="b">
        <v>1</v>
      </c>
      <c r="F18126" s="6" t="s">
        <v>13</v>
      </c>
      <c r="G18126" s="6" t="s">
        <v>22</v>
      </c>
      <c r="H18126" s="6" t="s">
        <v>15</v>
      </c>
      <c r="I18126" s="6" t="s">
        <v>26</v>
      </c>
      <c r="J18126" s="6" t="s">
        <v>27</v>
      </c>
      <c r="K18126" s="3">
        <v>1977.36</v>
      </c>
      <c r="L18126" s="7">
        <v>1759.85</v>
      </c>
      <c r="M18126" s="3">
        <v>42145</v>
      </c>
    </row>
    <row r="18127" spans="1:13" s="3" customFormat="1" ht="15.75" customHeight="1" x14ac:dyDescent="0.25">
      <c r="A18127" s="3">
        <v>18126</v>
      </c>
      <c r="B18127" s="3">
        <v>96</v>
      </c>
      <c r="C18127" s="3">
        <v>2078</v>
      </c>
      <c r="D18127" s="5">
        <v>43034</v>
      </c>
      <c r="E18127" s="3" t="b">
        <v>1</v>
      </c>
      <c r="F18127" s="6" t="s">
        <v>13</v>
      </c>
      <c r="G18127" s="6" t="s">
        <v>24</v>
      </c>
      <c r="H18127" s="6" t="s">
        <v>23</v>
      </c>
      <c r="I18127" s="6" t="s">
        <v>20</v>
      </c>
      <c r="J18127" s="6" t="s">
        <v>27</v>
      </c>
      <c r="K18127" s="3">
        <v>1172.78</v>
      </c>
      <c r="L18127" s="7">
        <v>1043.77</v>
      </c>
      <c r="M18127" s="3">
        <v>37539</v>
      </c>
    </row>
    <row r="18128" spans="1:13" s="3" customFormat="1" ht="15.75" customHeight="1" x14ac:dyDescent="0.25">
      <c r="A18128" s="3">
        <v>18127</v>
      </c>
      <c r="B18128" s="3">
        <v>14</v>
      </c>
      <c r="C18128" s="3">
        <v>1123</v>
      </c>
      <c r="D18128" s="5">
        <v>43089</v>
      </c>
      <c r="E18128" s="3" t="b">
        <v>0</v>
      </c>
      <c r="F18128" s="6" t="s">
        <v>13</v>
      </c>
      <c r="G18128" s="6" t="s">
        <v>17</v>
      </c>
      <c r="H18128" s="6" t="s">
        <v>15</v>
      </c>
      <c r="I18128" s="6" t="s">
        <v>16</v>
      </c>
      <c r="J18128" s="6" t="s">
        <v>27</v>
      </c>
      <c r="K18128" s="3">
        <v>1386.84</v>
      </c>
      <c r="L18128" s="7">
        <v>1234.29</v>
      </c>
      <c r="M18128" s="3">
        <v>37838</v>
      </c>
    </row>
    <row r="18129" spans="1:13" s="3" customFormat="1" ht="15.75" customHeight="1" x14ac:dyDescent="0.25">
      <c r="A18129" s="3">
        <v>18128</v>
      </c>
      <c r="B18129" s="3">
        <v>9</v>
      </c>
      <c r="C18129" s="3">
        <v>1171</v>
      </c>
      <c r="D18129" s="5">
        <v>42809</v>
      </c>
      <c r="E18129" s="3" t="b">
        <v>1</v>
      </c>
      <c r="F18129" s="6" t="s">
        <v>13</v>
      </c>
      <c r="G18129" s="6" t="s">
        <v>19</v>
      </c>
      <c r="H18129" s="6" t="s">
        <v>23</v>
      </c>
      <c r="I18129" s="6" t="s">
        <v>16</v>
      </c>
      <c r="J18129" s="6" t="s">
        <v>16</v>
      </c>
      <c r="K18129" s="3">
        <v>742.54</v>
      </c>
      <c r="L18129" s="7">
        <v>667.4</v>
      </c>
      <c r="M18129" s="3">
        <v>41047</v>
      </c>
    </row>
    <row r="18130" spans="1:13" s="3" customFormat="1" ht="15.75" customHeight="1" x14ac:dyDescent="0.25">
      <c r="A18130" s="3">
        <v>18129</v>
      </c>
      <c r="B18130" s="3">
        <v>80</v>
      </c>
      <c r="C18130" s="3">
        <v>3492</v>
      </c>
      <c r="D18130" s="5">
        <v>42896</v>
      </c>
      <c r="E18130" s="3" t="b">
        <v>1</v>
      </c>
      <c r="F18130" s="6" t="s">
        <v>13</v>
      </c>
      <c r="G18130" s="6" t="s">
        <v>19</v>
      </c>
      <c r="H18130" s="6" t="s">
        <v>28</v>
      </c>
      <c r="I18130" s="6" t="s">
        <v>20</v>
      </c>
      <c r="J18130" s="6" t="s">
        <v>16</v>
      </c>
      <c r="K18130" s="3">
        <v>1073.07</v>
      </c>
      <c r="L18130" s="7">
        <v>933.84</v>
      </c>
      <c r="M18130" s="3">
        <v>35455</v>
      </c>
    </row>
    <row r="18131" spans="1:13" s="3" customFormat="1" ht="15.75" customHeight="1" x14ac:dyDescent="0.25">
      <c r="A18131" s="3">
        <v>18130</v>
      </c>
      <c r="B18131" s="3">
        <v>25</v>
      </c>
      <c r="C18131" s="3">
        <v>2846</v>
      </c>
      <c r="D18131" s="5">
        <v>43004</v>
      </c>
      <c r="E18131" s="3" t="b">
        <v>0</v>
      </c>
      <c r="F18131" s="6" t="s">
        <v>13</v>
      </c>
      <c r="G18131" s="6" t="s">
        <v>22</v>
      </c>
      <c r="H18131" s="6" t="s">
        <v>23</v>
      </c>
      <c r="I18131" s="6" t="s">
        <v>16</v>
      </c>
      <c r="J18131" s="6" t="s">
        <v>16</v>
      </c>
      <c r="K18131" s="3">
        <v>1538.99</v>
      </c>
      <c r="L18131" s="7">
        <v>829.65</v>
      </c>
      <c r="M18131" s="3">
        <v>42404</v>
      </c>
    </row>
    <row r="18132" spans="1:13" s="3" customFormat="1" ht="15.75" customHeight="1" x14ac:dyDescent="0.25">
      <c r="A18132" s="3">
        <v>18131</v>
      </c>
      <c r="B18132" s="3">
        <v>43</v>
      </c>
      <c r="C18132" s="3">
        <v>929</v>
      </c>
      <c r="D18132" s="5">
        <v>42978</v>
      </c>
      <c r="E18132" s="3" t="b">
        <v>0</v>
      </c>
      <c r="F18132" s="6" t="s">
        <v>13</v>
      </c>
      <c r="G18132" s="6" t="s">
        <v>14</v>
      </c>
      <c r="H18132" s="6" t="s">
        <v>15</v>
      </c>
      <c r="I18132" s="6" t="s">
        <v>16</v>
      </c>
      <c r="J18132" s="6" t="s">
        <v>16</v>
      </c>
      <c r="K18132" s="3">
        <v>1151.96</v>
      </c>
      <c r="L18132" s="7">
        <v>649.49</v>
      </c>
      <c r="M18132" s="3">
        <v>41848</v>
      </c>
    </row>
    <row r="18133" spans="1:13" s="3" customFormat="1" ht="15.75" customHeight="1" x14ac:dyDescent="0.25">
      <c r="A18133" s="3">
        <v>18132</v>
      </c>
      <c r="B18133" s="3">
        <v>33</v>
      </c>
      <c r="C18133" s="3">
        <v>2550</v>
      </c>
      <c r="D18133" s="5">
        <v>43082</v>
      </c>
      <c r="E18133" s="3" t="b">
        <v>0</v>
      </c>
      <c r="F18133" s="6" t="s">
        <v>13</v>
      </c>
      <c r="G18133" s="6" t="s">
        <v>22</v>
      </c>
      <c r="H18133" s="6" t="s">
        <v>15</v>
      </c>
      <c r="I18133" s="6" t="s">
        <v>16</v>
      </c>
      <c r="J18133" s="6" t="s">
        <v>27</v>
      </c>
      <c r="K18133" s="3">
        <v>1311.44</v>
      </c>
      <c r="L18133" s="7">
        <v>1167.18</v>
      </c>
      <c r="M18133" s="3">
        <v>35560</v>
      </c>
    </row>
    <row r="18134" spans="1:13" s="3" customFormat="1" ht="15.75" customHeight="1" x14ac:dyDescent="0.25">
      <c r="A18134" s="3">
        <v>18133</v>
      </c>
      <c r="B18134" s="3">
        <v>95</v>
      </c>
      <c r="C18134" s="3">
        <v>1848</v>
      </c>
      <c r="D18134" s="5">
        <v>42812</v>
      </c>
      <c r="E18134" s="3" t="b">
        <v>0</v>
      </c>
      <c r="F18134" s="6" t="s">
        <v>13</v>
      </c>
      <c r="G18134" s="6" t="s">
        <v>22</v>
      </c>
      <c r="H18134" s="6" t="s">
        <v>15</v>
      </c>
      <c r="I18134" s="6" t="s">
        <v>16</v>
      </c>
      <c r="J18134" s="6" t="s">
        <v>18</v>
      </c>
      <c r="K18134" s="3">
        <v>569.55999999999995</v>
      </c>
      <c r="L18134" s="7">
        <v>528.42999999999995</v>
      </c>
      <c r="M18134" s="3">
        <v>39031</v>
      </c>
    </row>
    <row r="18135" spans="1:13" s="3" customFormat="1" ht="15.75" customHeight="1" x14ac:dyDescent="0.25">
      <c r="A18135" s="3">
        <v>18134</v>
      </c>
      <c r="B18135" s="3">
        <v>60</v>
      </c>
      <c r="C18135" s="3">
        <v>975</v>
      </c>
      <c r="D18135" s="5">
        <v>42908</v>
      </c>
      <c r="E18135" s="3" t="b">
        <v>1</v>
      </c>
      <c r="F18135" s="6" t="s">
        <v>13</v>
      </c>
      <c r="G18135" s="6" t="s">
        <v>22</v>
      </c>
      <c r="H18135" s="6" t="s">
        <v>15</v>
      </c>
      <c r="I18135" s="6" t="s">
        <v>26</v>
      </c>
      <c r="J18135" s="6" t="s">
        <v>27</v>
      </c>
      <c r="K18135" s="3">
        <v>1977.36</v>
      </c>
      <c r="L18135" s="7">
        <v>1759.85</v>
      </c>
      <c r="M18135" s="3">
        <v>40779</v>
      </c>
    </row>
    <row r="18136" spans="1:13" s="3" customFormat="1" ht="15.75" customHeight="1" x14ac:dyDescent="0.25">
      <c r="A18136" s="3">
        <v>18135</v>
      </c>
      <c r="B18136" s="3">
        <v>24</v>
      </c>
      <c r="C18136" s="3">
        <v>2380</v>
      </c>
      <c r="D18136" s="5">
        <v>42771</v>
      </c>
      <c r="E18136" s="3" t="b">
        <v>0</v>
      </c>
      <c r="F18136" s="6" t="s">
        <v>13</v>
      </c>
      <c r="G18136" s="6" t="s">
        <v>14</v>
      </c>
      <c r="H18136" s="6" t="s">
        <v>23</v>
      </c>
      <c r="I18136" s="6" t="s">
        <v>16</v>
      </c>
      <c r="J18136" s="6" t="s">
        <v>18</v>
      </c>
      <c r="K18136" s="3">
        <v>1777.8</v>
      </c>
      <c r="L18136" s="7">
        <v>820.78</v>
      </c>
      <c r="M18136" s="3">
        <v>37337</v>
      </c>
    </row>
    <row r="18137" spans="1:13" s="3" customFormat="1" ht="15.75" customHeight="1" x14ac:dyDescent="0.25">
      <c r="A18137" s="3">
        <v>18136</v>
      </c>
      <c r="B18137" s="3">
        <v>22</v>
      </c>
      <c r="C18137" s="3">
        <v>1331</v>
      </c>
      <c r="D18137" s="5">
        <v>42972</v>
      </c>
      <c r="E18137" s="3" t="b">
        <v>0</v>
      </c>
      <c r="F18137" s="6" t="s">
        <v>13</v>
      </c>
      <c r="G18137" s="6" t="s">
        <v>14</v>
      </c>
      <c r="H18137" s="6" t="s">
        <v>15</v>
      </c>
      <c r="I18137" s="6" t="s">
        <v>16</v>
      </c>
      <c r="J18137" s="6" t="s">
        <v>16</v>
      </c>
      <c r="K18137" s="3">
        <v>575.27</v>
      </c>
      <c r="L18137" s="7">
        <v>431.45</v>
      </c>
      <c r="M18137" s="3">
        <v>41345</v>
      </c>
    </row>
    <row r="18138" spans="1:13" s="3" customFormat="1" ht="15.75" customHeight="1" x14ac:dyDescent="0.25">
      <c r="A18138" s="3">
        <v>18137</v>
      </c>
      <c r="B18138" s="3">
        <v>72</v>
      </c>
      <c r="C18138" s="3">
        <v>125</v>
      </c>
      <c r="D18138" s="5">
        <v>42883</v>
      </c>
      <c r="E18138" s="3" t="b">
        <v>1</v>
      </c>
      <c r="F18138" s="6" t="s">
        <v>13</v>
      </c>
      <c r="G18138" s="6" t="s">
        <v>21</v>
      </c>
      <c r="H18138" s="6" t="s">
        <v>15</v>
      </c>
      <c r="I18138" s="6" t="s">
        <v>16</v>
      </c>
      <c r="J18138" s="6" t="s">
        <v>16</v>
      </c>
      <c r="K18138" s="3">
        <v>360.4</v>
      </c>
      <c r="L18138" s="7">
        <v>270.3</v>
      </c>
      <c r="M18138" s="3">
        <v>42710</v>
      </c>
    </row>
    <row r="18139" spans="1:13" s="3" customFormat="1" ht="15.75" customHeight="1" x14ac:dyDescent="0.25">
      <c r="A18139" s="3">
        <v>18138</v>
      </c>
      <c r="B18139" s="3">
        <v>23</v>
      </c>
      <c r="C18139" s="3">
        <v>2761</v>
      </c>
      <c r="D18139" s="5">
        <v>43011</v>
      </c>
      <c r="E18139" s="3" t="b">
        <v>0</v>
      </c>
      <c r="F18139" s="6" t="s">
        <v>13</v>
      </c>
      <c r="G18139" s="6" t="s">
        <v>21</v>
      </c>
      <c r="H18139" s="6" t="s">
        <v>25</v>
      </c>
      <c r="I18139" s="6" t="s">
        <v>20</v>
      </c>
      <c r="J18139" s="6" t="s">
        <v>27</v>
      </c>
      <c r="K18139" s="3">
        <v>688.63</v>
      </c>
      <c r="L18139" s="7">
        <v>612.88</v>
      </c>
      <c r="M18139" s="3">
        <v>34071</v>
      </c>
    </row>
    <row r="18140" spans="1:13" s="3" customFormat="1" ht="15.75" customHeight="1" x14ac:dyDescent="0.25">
      <c r="A18140" s="3">
        <v>18139</v>
      </c>
      <c r="B18140" s="3">
        <v>22</v>
      </c>
      <c r="C18140" s="3">
        <v>570</v>
      </c>
      <c r="D18140" s="5">
        <v>42980</v>
      </c>
      <c r="E18140" s="3" t="b">
        <v>1</v>
      </c>
      <c r="F18140" s="6" t="s">
        <v>13</v>
      </c>
      <c r="G18140" s="6" t="s">
        <v>24</v>
      </c>
      <c r="H18140" s="6" t="s">
        <v>15</v>
      </c>
      <c r="I18140" s="6" t="s">
        <v>16</v>
      </c>
      <c r="J18140" s="6" t="s">
        <v>16</v>
      </c>
      <c r="K18140" s="3">
        <v>60.34</v>
      </c>
      <c r="L18140" s="7">
        <v>45.26</v>
      </c>
      <c r="M18140" s="3">
        <v>33455</v>
      </c>
    </row>
    <row r="18141" spans="1:13" s="3" customFormat="1" ht="15.75" customHeight="1" x14ac:dyDescent="0.25">
      <c r="A18141" s="3">
        <v>18140</v>
      </c>
      <c r="B18141" s="3">
        <v>4</v>
      </c>
      <c r="C18141" s="3">
        <v>2273</v>
      </c>
      <c r="D18141" s="5">
        <v>43073</v>
      </c>
      <c r="E18141" s="3" t="b">
        <v>0</v>
      </c>
      <c r="F18141" s="6" t="s">
        <v>13</v>
      </c>
      <c r="G18141" s="6" t="s">
        <v>22</v>
      </c>
      <c r="H18141" s="6" t="s">
        <v>15</v>
      </c>
      <c r="I18141" s="6" t="s">
        <v>26</v>
      </c>
      <c r="J18141" s="6" t="s">
        <v>16</v>
      </c>
      <c r="K18141" s="3">
        <v>1129.1300000000001</v>
      </c>
      <c r="L18141" s="7">
        <v>677.48</v>
      </c>
      <c r="M18141" s="3">
        <v>38258</v>
      </c>
    </row>
    <row r="18142" spans="1:13" s="3" customFormat="1" ht="15.75" customHeight="1" x14ac:dyDescent="0.25">
      <c r="A18142" s="3">
        <v>18141</v>
      </c>
      <c r="B18142" s="3">
        <v>79</v>
      </c>
      <c r="C18142" s="3">
        <v>2591</v>
      </c>
      <c r="D18142" s="5">
        <v>43057</v>
      </c>
      <c r="E18142" s="3" t="b">
        <v>0</v>
      </c>
      <c r="F18142" s="6" t="s">
        <v>13</v>
      </c>
      <c r="G18142" s="6" t="s">
        <v>14</v>
      </c>
      <c r="H18142" s="6" t="s">
        <v>28</v>
      </c>
      <c r="I18142" s="6" t="s">
        <v>16</v>
      </c>
      <c r="J18142" s="6" t="s">
        <v>18</v>
      </c>
      <c r="K18142" s="3">
        <v>2083.94</v>
      </c>
      <c r="L18142" s="7">
        <v>675.03</v>
      </c>
      <c r="M18142" s="3">
        <v>41533</v>
      </c>
    </row>
    <row r="18143" spans="1:13" s="3" customFormat="1" ht="15.75" customHeight="1" x14ac:dyDescent="0.25">
      <c r="A18143" s="3">
        <v>18142</v>
      </c>
      <c r="B18143" s="3">
        <v>6</v>
      </c>
      <c r="C18143" s="3">
        <v>2194</v>
      </c>
      <c r="D18143" s="5">
        <v>42957</v>
      </c>
      <c r="E18143" s="3" t="b">
        <v>1</v>
      </c>
      <c r="F18143" s="6" t="s">
        <v>13</v>
      </c>
      <c r="G18143" s="6" t="s">
        <v>19</v>
      </c>
      <c r="H18143" s="6" t="s">
        <v>15</v>
      </c>
      <c r="I18143" s="6" t="s">
        <v>26</v>
      </c>
      <c r="J18143" s="6" t="s">
        <v>16</v>
      </c>
      <c r="K18143" s="3">
        <v>227.88</v>
      </c>
      <c r="L18143" s="7">
        <v>136.72999999999999</v>
      </c>
      <c r="M18143" s="3">
        <v>41701</v>
      </c>
    </row>
    <row r="18144" spans="1:13" s="3" customFormat="1" ht="15.75" customHeight="1" x14ac:dyDescent="0.25">
      <c r="A18144" s="3">
        <v>18143</v>
      </c>
      <c r="B18144" s="3">
        <v>32</v>
      </c>
      <c r="C18144" s="3">
        <v>2350</v>
      </c>
      <c r="D18144" s="5">
        <v>42897</v>
      </c>
      <c r="E18144" s="3" t="b">
        <v>0</v>
      </c>
      <c r="F18144" s="6" t="s">
        <v>13</v>
      </c>
      <c r="G18144" s="6" t="s">
        <v>22</v>
      </c>
      <c r="H18144" s="6" t="s">
        <v>15</v>
      </c>
      <c r="I18144" s="6" t="s">
        <v>16</v>
      </c>
      <c r="J18144" s="6" t="s">
        <v>16</v>
      </c>
      <c r="K18144" s="3">
        <v>642.70000000000005</v>
      </c>
      <c r="L18144" s="7">
        <v>211.37</v>
      </c>
      <c r="M18144" s="3">
        <v>33888</v>
      </c>
    </row>
    <row r="18145" spans="1:13" s="3" customFormat="1" ht="15.75" customHeight="1" x14ac:dyDescent="0.25">
      <c r="A18145" s="3">
        <v>18144</v>
      </c>
      <c r="B18145" s="3">
        <v>52</v>
      </c>
      <c r="C18145" s="3">
        <v>1414</v>
      </c>
      <c r="D18145" s="5">
        <v>43081</v>
      </c>
      <c r="E18145" s="3" t="b">
        <v>1</v>
      </c>
      <c r="F18145" s="6" t="s">
        <v>13</v>
      </c>
      <c r="G18145" s="6" t="s">
        <v>19</v>
      </c>
      <c r="H18145" s="6" t="s">
        <v>23</v>
      </c>
      <c r="I18145" s="6" t="s">
        <v>16</v>
      </c>
      <c r="J18145" s="6" t="s">
        <v>16</v>
      </c>
      <c r="K18145" s="3">
        <v>1280.28</v>
      </c>
      <c r="L18145" s="7">
        <v>829.51</v>
      </c>
      <c r="M18145" s="3">
        <v>33259</v>
      </c>
    </row>
    <row r="18146" spans="1:13" s="3" customFormat="1" ht="15.75" customHeight="1" x14ac:dyDescent="0.25">
      <c r="A18146" s="3">
        <v>18145</v>
      </c>
      <c r="B18146" s="3">
        <v>3</v>
      </c>
      <c r="C18146" s="3">
        <v>617</v>
      </c>
      <c r="D18146" s="5">
        <v>42990</v>
      </c>
      <c r="E18146" s="3" t="b">
        <v>0</v>
      </c>
      <c r="F18146" s="6" t="s">
        <v>13</v>
      </c>
      <c r="G18146" s="6" t="s">
        <v>17</v>
      </c>
      <c r="H18146" s="6" t="s">
        <v>15</v>
      </c>
      <c r="I18146" s="6" t="s">
        <v>16</v>
      </c>
      <c r="J18146" s="6" t="s">
        <v>18</v>
      </c>
      <c r="K18146" s="3">
        <v>2091.4699999999998</v>
      </c>
      <c r="L18146" s="7">
        <v>388.92</v>
      </c>
      <c r="M18146" s="3">
        <v>41167</v>
      </c>
    </row>
    <row r="18147" spans="1:13" s="3" customFormat="1" ht="15.75" customHeight="1" x14ac:dyDescent="0.25">
      <c r="A18147" s="3">
        <v>18146</v>
      </c>
      <c r="B18147" s="3">
        <v>34</v>
      </c>
      <c r="C18147" s="3">
        <v>704</v>
      </c>
      <c r="D18147" s="5">
        <v>42822</v>
      </c>
      <c r="E18147" s="3" t="b">
        <v>1</v>
      </c>
      <c r="F18147" s="6" t="s">
        <v>13</v>
      </c>
      <c r="G18147" s="6" t="s">
        <v>21</v>
      </c>
      <c r="H18147" s="6" t="s">
        <v>23</v>
      </c>
      <c r="I18147" s="6" t="s">
        <v>26</v>
      </c>
      <c r="J18147" s="6" t="s">
        <v>18</v>
      </c>
      <c r="K18147" s="3">
        <v>774.53</v>
      </c>
      <c r="L18147" s="7">
        <v>464.72</v>
      </c>
      <c r="M18147" s="3">
        <v>37698</v>
      </c>
    </row>
    <row r="18148" spans="1:13" s="3" customFormat="1" ht="15.75" customHeight="1" x14ac:dyDescent="0.25">
      <c r="A18148" s="3">
        <v>18147</v>
      </c>
      <c r="B18148" s="3">
        <v>73</v>
      </c>
      <c r="C18148" s="3">
        <v>2639</v>
      </c>
      <c r="D18148" s="5">
        <v>43068</v>
      </c>
      <c r="E18148" s="3" t="b">
        <v>1</v>
      </c>
      <c r="F18148" s="6" t="s">
        <v>13</v>
      </c>
      <c r="G18148" s="6" t="s">
        <v>14</v>
      </c>
      <c r="H18148" s="6" t="s">
        <v>15</v>
      </c>
      <c r="I18148" s="6" t="s">
        <v>16</v>
      </c>
      <c r="J18148" s="6" t="s">
        <v>16</v>
      </c>
      <c r="K18148" s="3">
        <v>1945.43</v>
      </c>
      <c r="L18148" s="7">
        <v>333.18</v>
      </c>
      <c r="M18148" s="3">
        <v>37499</v>
      </c>
    </row>
    <row r="18149" spans="1:13" s="3" customFormat="1" ht="15.75" customHeight="1" x14ac:dyDescent="0.25">
      <c r="A18149" s="3">
        <v>18148</v>
      </c>
      <c r="B18149" s="3">
        <v>15</v>
      </c>
      <c r="C18149" s="3">
        <v>145</v>
      </c>
      <c r="D18149" s="5">
        <v>43071</v>
      </c>
      <c r="E18149" s="3" t="b">
        <v>0</v>
      </c>
      <c r="F18149" s="6" t="s">
        <v>13</v>
      </c>
      <c r="G18149" s="6" t="s">
        <v>21</v>
      </c>
      <c r="H18149" s="6" t="s">
        <v>15</v>
      </c>
      <c r="I18149" s="6" t="s">
        <v>20</v>
      </c>
      <c r="J18149" s="6" t="s">
        <v>16</v>
      </c>
      <c r="K18149" s="3">
        <v>958.74</v>
      </c>
      <c r="L18149" s="7">
        <v>748.9</v>
      </c>
      <c r="M18149" s="3">
        <v>38693</v>
      </c>
    </row>
    <row r="18150" spans="1:13" s="3" customFormat="1" ht="15.75" customHeight="1" x14ac:dyDescent="0.25">
      <c r="A18150" s="3">
        <v>18149</v>
      </c>
      <c r="B18150" s="3">
        <v>86</v>
      </c>
      <c r="C18150" s="3">
        <v>2492</v>
      </c>
      <c r="D18150" s="5">
        <v>43092</v>
      </c>
      <c r="E18150" s="3" t="b">
        <v>0</v>
      </c>
      <c r="F18150" s="6" t="s">
        <v>13</v>
      </c>
      <c r="G18150" s="6" t="s">
        <v>21</v>
      </c>
      <c r="H18150" s="6" t="s">
        <v>23</v>
      </c>
      <c r="I18150" s="6" t="s">
        <v>26</v>
      </c>
      <c r="J18150" s="6" t="s">
        <v>18</v>
      </c>
      <c r="K18150" s="3">
        <v>774.53</v>
      </c>
      <c r="L18150" s="7">
        <v>464.72</v>
      </c>
      <c r="M18150" s="3">
        <v>37698</v>
      </c>
    </row>
    <row r="18151" spans="1:13" s="3" customFormat="1" ht="15.75" customHeight="1" x14ac:dyDescent="0.25">
      <c r="A18151" s="3">
        <v>18150</v>
      </c>
      <c r="B18151" s="3">
        <v>64</v>
      </c>
      <c r="C18151" s="3">
        <v>1812</v>
      </c>
      <c r="D18151" s="5">
        <v>42984</v>
      </c>
      <c r="E18151" s="3" t="b">
        <v>0</v>
      </c>
      <c r="F18151" s="6" t="s">
        <v>13</v>
      </c>
      <c r="G18151" s="6" t="s">
        <v>17</v>
      </c>
      <c r="H18151" s="6" t="s">
        <v>15</v>
      </c>
      <c r="I18151" s="6" t="s">
        <v>16</v>
      </c>
      <c r="J18151" s="6" t="s">
        <v>18</v>
      </c>
      <c r="K18151" s="3">
        <v>1469.44</v>
      </c>
      <c r="L18151" s="7">
        <v>596.54999999999995</v>
      </c>
      <c r="M18151" s="3">
        <v>41047</v>
      </c>
    </row>
    <row r="18152" spans="1:13" s="3" customFormat="1" ht="15.75" customHeight="1" x14ac:dyDescent="0.25">
      <c r="A18152" s="3">
        <v>18151</v>
      </c>
      <c r="B18152" s="3">
        <v>96</v>
      </c>
      <c r="C18152" s="3">
        <v>1114</v>
      </c>
      <c r="D18152" s="5">
        <v>42969</v>
      </c>
      <c r="E18152" s="3" t="b">
        <v>0</v>
      </c>
      <c r="F18152" s="6" t="s">
        <v>13</v>
      </c>
      <c r="G18152" s="6" t="s">
        <v>24</v>
      </c>
      <c r="H18152" s="6" t="s">
        <v>23</v>
      </c>
      <c r="I18152" s="6" t="s">
        <v>20</v>
      </c>
      <c r="J18152" s="6" t="s">
        <v>27</v>
      </c>
      <c r="K18152" s="3">
        <v>1172.78</v>
      </c>
      <c r="L18152" s="7">
        <v>1043.77</v>
      </c>
      <c r="M18152" s="3">
        <v>37539</v>
      </c>
    </row>
    <row r="18153" spans="1:13" s="3" customFormat="1" ht="15.75" customHeight="1" x14ac:dyDescent="0.25">
      <c r="A18153" s="3">
        <v>18152</v>
      </c>
      <c r="B18153" s="3">
        <v>87</v>
      </c>
      <c r="C18153" s="3">
        <v>3000</v>
      </c>
      <c r="D18153" s="5">
        <v>42789</v>
      </c>
      <c r="E18153" s="3" t="b">
        <v>0</v>
      </c>
      <c r="F18153" s="6" t="s">
        <v>13</v>
      </c>
      <c r="G18153" s="6" t="s">
        <v>22</v>
      </c>
      <c r="H18153" s="6" t="s">
        <v>15</v>
      </c>
      <c r="I18153" s="6" t="s">
        <v>26</v>
      </c>
      <c r="J18153" s="6" t="s">
        <v>16</v>
      </c>
      <c r="K18153" s="3">
        <v>1179</v>
      </c>
      <c r="L18153" s="7">
        <v>707.4</v>
      </c>
      <c r="M18153" s="3">
        <v>35667</v>
      </c>
    </row>
    <row r="18154" spans="1:13" s="3" customFormat="1" ht="15.75" customHeight="1" x14ac:dyDescent="0.25">
      <c r="A18154" s="3">
        <v>18153</v>
      </c>
      <c r="B18154" s="3">
        <v>60</v>
      </c>
      <c r="C18154" s="3">
        <v>1902</v>
      </c>
      <c r="D18154" s="5">
        <v>43047</v>
      </c>
      <c r="E18154" s="3" t="b">
        <v>1</v>
      </c>
      <c r="F18154" s="6" t="s">
        <v>13</v>
      </c>
      <c r="G18154" s="6" t="s">
        <v>22</v>
      </c>
      <c r="H18154" s="6" t="s">
        <v>15</v>
      </c>
      <c r="I18154" s="6" t="s">
        <v>26</v>
      </c>
      <c r="J18154" s="6" t="s">
        <v>27</v>
      </c>
      <c r="K18154" s="3">
        <v>1977.36</v>
      </c>
      <c r="L18154" s="7">
        <v>1759.85</v>
      </c>
      <c r="M18154" s="3">
        <v>34143</v>
      </c>
    </row>
    <row r="18155" spans="1:13" s="3" customFormat="1" ht="15.75" customHeight="1" x14ac:dyDescent="0.25">
      <c r="A18155" s="3">
        <v>18154</v>
      </c>
      <c r="B18155" s="3">
        <v>35</v>
      </c>
      <c r="C18155" s="3">
        <v>3230</v>
      </c>
      <c r="D18155" s="5">
        <v>42847</v>
      </c>
      <c r="E18155" s="3" t="b">
        <v>0</v>
      </c>
      <c r="F18155" s="6" t="s">
        <v>13</v>
      </c>
      <c r="G18155" s="6" t="s">
        <v>17</v>
      </c>
      <c r="H18155" s="6" t="s">
        <v>15</v>
      </c>
      <c r="I18155" s="6" t="s">
        <v>20</v>
      </c>
      <c r="J18155" s="6" t="s">
        <v>16</v>
      </c>
      <c r="K18155" s="3">
        <v>1057.51</v>
      </c>
      <c r="L18155" s="7">
        <v>154.4</v>
      </c>
      <c r="M18155" s="3">
        <v>34527</v>
      </c>
    </row>
    <row r="18156" spans="1:13" s="3" customFormat="1" ht="15.75" customHeight="1" x14ac:dyDescent="0.25">
      <c r="A18156" s="3">
        <v>18155</v>
      </c>
      <c r="B18156" s="3">
        <v>34</v>
      </c>
      <c r="C18156" s="3">
        <v>403</v>
      </c>
      <c r="D18156" s="5">
        <v>43043</v>
      </c>
      <c r="E18156" s="3" t="b">
        <v>1</v>
      </c>
      <c r="F18156" s="6" t="s">
        <v>13</v>
      </c>
      <c r="G18156" s="6" t="s">
        <v>21</v>
      </c>
      <c r="H18156" s="6" t="s">
        <v>23</v>
      </c>
      <c r="I18156" s="6" t="s">
        <v>26</v>
      </c>
      <c r="J18156" s="6" t="s">
        <v>18</v>
      </c>
      <c r="K18156" s="3">
        <v>774.53</v>
      </c>
      <c r="L18156" s="7">
        <v>464.72</v>
      </c>
      <c r="M18156" s="3">
        <v>39526</v>
      </c>
    </row>
    <row r="18157" spans="1:13" s="3" customFormat="1" ht="15.75" customHeight="1" x14ac:dyDescent="0.25">
      <c r="A18157" s="3">
        <v>18156</v>
      </c>
      <c r="B18157" s="3">
        <v>15</v>
      </c>
      <c r="C18157" s="3">
        <v>1949</v>
      </c>
      <c r="D18157" s="5">
        <v>42848</v>
      </c>
      <c r="E18157" s="3" t="b">
        <v>1</v>
      </c>
      <c r="F18157" s="6" t="s">
        <v>13</v>
      </c>
      <c r="G18157" s="6" t="s">
        <v>21</v>
      </c>
      <c r="H18157" s="6" t="s">
        <v>15</v>
      </c>
      <c r="I18157" s="6" t="s">
        <v>20</v>
      </c>
      <c r="J18157" s="6" t="s">
        <v>16</v>
      </c>
      <c r="K18157" s="3">
        <v>958.74</v>
      </c>
      <c r="L18157" s="7">
        <v>748.9</v>
      </c>
      <c r="M18157" s="3">
        <v>38693</v>
      </c>
    </row>
    <row r="18158" spans="1:13" s="3" customFormat="1" ht="15.75" customHeight="1" x14ac:dyDescent="0.25">
      <c r="A18158" s="3">
        <v>18157</v>
      </c>
      <c r="B18158" s="3">
        <v>62</v>
      </c>
      <c r="C18158" s="3">
        <v>541</v>
      </c>
      <c r="D18158" s="5">
        <v>42771</v>
      </c>
      <c r="E18158" s="3" t="b">
        <v>0</v>
      </c>
      <c r="F18158" s="6" t="s">
        <v>13</v>
      </c>
      <c r="G18158" s="6" t="s">
        <v>14</v>
      </c>
      <c r="H18158" s="6" t="s">
        <v>15</v>
      </c>
      <c r="I18158" s="6" t="s">
        <v>16</v>
      </c>
      <c r="J18158" s="6" t="s">
        <v>16</v>
      </c>
      <c r="K18158" s="3">
        <v>478.16</v>
      </c>
      <c r="L18158" s="7">
        <v>298.72000000000003</v>
      </c>
      <c r="M18158" s="3">
        <v>33879</v>
      </c>
    </row>
    <row r="18159" spans="1:13" s="3" customFormat="1" ht="15.75" customHeight="1" x14ac:dyDescent="0.25">
      <c r="A18159" s="3">
        <v>18158</v>
      </c>
      <c r="B18159" s="3">
        <v>0</v>
      </c>
      <c r="C18159" s="3">
        <v>1966</v>
      </c>
      <c r="D18159" s="5">
        <v>42931</v>
      </c>
      <c r="E18159" s="3" t="b">
        <v>1</v>
      </c>
      <c r="F18159" s="6" t="s">
        <v>13</v>
      </c>
      <c r="G18159" s="6" t="s">
        <v>21</v>
      </c>
      <c r="H18159" s="6" t="s">
        <v>23</v>
      </c>
      <c r="I18159" s="6" t="s">
        <v>16</v>
      </c>
      <c r="J18159" s="6" t="s">
        <v>16</v>
      </c>
      <c r="K18159" s="3">
        <v>543.39</v>
      </c>
      <c r="L18159" s="7">
        <v>407.54</v>
      </c>
      <c r="M18159" s="3">
        <v>42696</v>
      </c>
    </row>
    <row r="18160" spans="1:13" s="3" customFormat="1" ht="15.75" customHeight="1" x14ac:dyDescent="0.25">
      <c r="A18160" s="3">
        <v>18159</v>
      </c>
      <c r="B18160" s="3">
        <v>33</v>
      </c>
      <c r="C18160" s="3">
        <v>1375</v>
      </c>
      <c r="D18160" s="5">
        <v>42774</v>
      </c>
      <c r="E18160" s="3" t="b">
        <v>1</v>
      </c>
      <c r="F18160" s="6" t="s">
        <v>13</v>
      </c>
      <c r="G18160" s="6" t="s">
        <v>22</v>
      </c>
      <c r="H18160" s="6" t="s">
        <v>15</v>
      </c>
      <c r="I18160" s="6" t="s">
        <v>16</v>
      </c>
      <c r="J18160" s="6" t="s">
        <v>27</v>
      </c>
      <c r="K18160" s="3">
        <v>1311.44</v>
      </c>
      <c r="L18160" s="7">
        <v>1167.18</v>
      </c>
      <c r="M18160" s="3">
        <v>36498</v>
      </c>
    </row>
    <row r="18161" spans="1:13" s="3" customFormat="1" ht="15.75" customHeight="1" x14ac:dyDescent="0.25">
      <c r="A18161" s="3">
        <v>18160</v>
      </c>
      <c r="B18161" s="3">
        <v>60</v>
      </c>
      <c r="C18161" s="3">
        <v>1773</v>
      </c>
      <c r="D18161" s="5">
        <v>42830</v>
      </c>
      <c r="E18161" s="3" t="b">
        <v>1</v>
      </c>
      <c r="F18161" s="6" t="s">
        <v>13</v>
      </c>
      <c r="G18161" s="6" t="s">
        <v>22</v>
      </c>
      <c r="H18161" s="6" t="s">
        <v>15</v>
      </c>
      <c r="I18161" s="6" t="s">
        <v>26</v>
      </c>
      <c r="J18161" s="6" t="s">
        <v>27</v>
      </c>
      <c r="K18161" s="3">
        <v>1977.36</v>
      </c>
      <c r="L18161" s="7">
        <v>1759.85</v>
      </c>
      <c r="M18161" s="3">
        <v>41047</v>
      </c>
    </row>
    <row r="18162" spans="1:13" s="3" customFormat="1" ht="15.75" customHeight="1" x14ac:dyDescent="0.25">
      <c r="A18162" s="3">
        <v>18161</v>
      </c>
      <c r="B18162" s="3">
        <v>85</v>
      </c>
      <c r="C18162" s="3">
        <v>555</v>
      </c>
      <c r="D18162" s="5">
        <v>42896</v>
      </c>
      <c r="E18162" s="3" t="b">
        <v>0</v>
      </c>
      <c r="F18162" s="6" t="s">
        <v>13</v>
      </c>
      <c r="G18162" s="6" t="s">
        <v>24</v>
      </c>
      <c r="H18162" s="6" t="s">
        <v>15</v>
      </c>
      <c r="I18162" s="6" t="s">
        <v>16</v>
      </c>
      <c r="J18162" s="6" t="s">
        <v>16</v>
      </c>
      <c r="K18162" s="3">
        <v>752.64</v>
      </c>
      <c r="L18162" s="7">
        <v>205.36</v>
      </c>
      <c r="M18162" s="3">
        <v>42218</v>
      </c>
    </row>
    <row r="18163" spans="1:13" s="3" customFormat="1" ht="15.75" customHeight="1" x14ac:dyDescent="0.25">
      <c r="A18163" s="3">
        <v>18162</v>
      </c>
      <c r="B18163" s="3">
        <v>79</v>
      </c>
      <c r="C18163" s="3">
        <v>1934</v>
      </c>
      <c r="D18163" s="5">
        <v>43020</v>
      </c>
      <c r="E18163" s="3" t="b">
        <v>0</v>
      </c>
      <c r="F18163" s="6" t="s">
        <v>13</v>
      </c>
      <c r="G18163" s="6" t="s">
        <v>21</v>
      </c>
      <c r="H18163" s="6" t="s">
        <v>15</v>
      </c>
      <c r="I18163" s="6" t="s">
        <v>16</v>
      </c>
      <c r="J18163" s="6" t="s">
        <v>16</v>
      </c>
      <c r="K18163" s="3">
        <v>1555.58</v>
      </c>
      <c r="L18163" s="7">
        <v>818.01</v>
      </c>
      <c r="M18163" s="3">
        <v>41533</v>
      </c>
    </row>
    <row r="18164" spans="1:13" s="3" customFormat="1" ht="15.75" customHeight="1" x14ac:dyDescent="0.25">
      <c r="A18164" s="3">
        <v>18163</v>
      </c>
      <c r="B18164" s="3">
        <v>55</v>
      </c>
      <c r="C18164" s="3">
        <v>2818</v>
      </c>
      <c r="D18164" s="5">
        <v>42994</v>
      </c>
      <c r="E18164" s="3" t="b">
        <v>0</v>
      </c>
      <c r="F18164" s="6" t="s">
        <v>13</v>
      </c>
      <c r="G18164" s="6" t="s">
        <v>17</v>
      </c>
      <c r="H18164" s="6" t="s">
        <v>23</v>
      </c>
      <c r="I18164" s="6" t="s">
        <v>16</v>
      </c>
      <c r="J18164" s="6" t="s">
        <v>18</v>
      </c>
      <c r="K18164" s="3">
        <v>1894.19</v>
      </c>
      <c r="L18164" s="7">
        <v>598.76</v>
      </c>
      <c r="M18164" s="3">
        <v>37823</v>
      </c>
    </row>
    <row r="18165" spans="1:13" s="3" customFormat="1" ht="15.75" customHeight="1" x14ac:dyDescent="0.25">
      <c r="A18165" s="3">
        <v>18164</v>
      </c>
      <c r="B18165" s="3">
        <v>47</v>
      </c>
      <c r="C18165" s="3">
        <v>1439</v>
      </c>
      <c r="D18165" s="5">
        <v>43034</v>
      </c>
      <c r="E18165" s="3" t="b">
        <v>0</v>
      </c>
      <c r="F18165" s="6" t="s">
        <v>13</v>
      </c>
      <c r="G18165" s="6" t="s">
        <v>17</v>
      </c>
      <c r="H18165" s="6" t="s">
        <v>23</v>
      </c>
      <c r="I18165" s="6" t="s">
        <v>20</v>
      </c>
      <c r="J18165" s="6" t="s">
        <v>27</v>
      </c>
      <c r="K18165" s="3">
        <v>1720.7</v>
      </c>
      <c r="L18165" s="7">
        <v>1531.42</v>
      </c>
      <c r="M18165" s="3">
        <v>38991</v>
      </c>
    </row>
    <row r="18166" spans="1:13" s="3" customFormat="1" ht="15.75" customHeight="1" x14ac:dyDescent="0.25">
      <c r="A18166" s="3">
        <v>18165</v>
      </c>
      <c r="B18166" s="3">
        <v>86</v>
      </c>
      <c r="C18166" s="3">
        <v>3446</v>
      </c>
      <c r="D18166" s="5">
        <v>43072</v>
      </c>
      <c r="E18166" s="3" t="b">
        <v>0</v>
      </c>
      <c r="F18166" s="6" t="s">
        <v>13</v>
      </c>
      <c r="G18166" s="6" t="s">
        <v>19</v>
      </c>
      <c r="H18166" s="6" t="s">
        <v>15</v>
      </c>
      <c r="I18166" s="6" t="s">
        <v>16</v>
      </c>
      <c r="J18166" s="6" t="s">
        <v>16</v>
      </c>
      <c r="K18166" s="3">
        <v>235.63</v>
      </c>
      <c r="L18166" s="7">
        <v>125.07</v>
      </c>
      <c r="M18166" s="3">
        <v>38206</v>
      </c>
    </row>
    <row r="18167" spans="1:13" s="3" customFormat="1" ht="15.75" customHeight="1" x14ac:dyDescent="0.25">
      <c r="A18167" s="3">
        <v>18166</v>
      </c>
      <c r="B18167" s="3">
        <v>89</v>
      </c>
      <c r="C18167" s="3">
        <v>2884</v>
      </c>
      <c r="D18167" s="5">
        <v>43022</v>
      </c>
      <c r="E18167" s="3" t="b">
        <v>0</v>
      </c>
      <c r="F18167" s="6" t="s">
        <v>13</v>
      </c>
      <c r="G18167" s="6" t="s">
        <v>24</v>
      </c>
      <c r="H18167" s="6" t="s">
        <v>28</v>
      </c>
      <c r="I18167" s="6" t="s">
        <v>16</v>
      </c>
      <c r="J18167" s="6" t="s">
        <v>18</v>
      </c>
      <c r="K18167" s="3">
        <v>1362.99</v>
      </c>
      <c r="L18167" s="7">
        <v>57.74</v>
      </c>
      <c r="M18167" s="3">
        <v>34079</v>
      </c>
    </row>
    <row r="18168" spans="1:13" s="3" customFormat="1" ht="15.75" customHeight="1" x14ac:dyDescent="0.25">
      <c r="A18168" s="3">
        <v>18167</v>
      </c>
      <c r="B18168" s="3">
        <v>44</v>
      </c>
      <c r="C18168" s="3">
        <v>331</v>
      </c>
      <c r="D18168" s="5">
        <v>42980</v>
      </c>
      <c r="E18168" s="3" t="b">
        <v>0</v>
      </c>
      <c r="F18168" s="6" t="s">
        <v>13</v>
      </c>
      <c r="G18168" s="6" t="s">
        <v>24</v>
      </c>
      <c r="H18168" s="6" t="s">
        <v>15</v>
      </c>
      <c r="I18168" s="6" t="s">
        <v>16</v>
      </c>
      <c r="J18168" s="6" t="s">
        <v>16</v>
      </c>
      <c r="K18168" s="3">
        <v>1769.64</v>
      </c>
      <c r="L18168" s="7">
        <v>108.76</v>
      </c>
      <c r="M18168" s="3">
        <v>37220</v>
      </c>
    </row>
    <row r="18169" spans="1:13" s="3" customFormat="1" ht="15.75" customHeight="1" x14ac:dyDescent="0.25">
      <c r="A18169" s="3">
        <v>18168</v>
      </c>
      <c r="B18169" s="3">
        <v>66</v>
      </c>
      <c r="C18169" s="3">
        <v>1361</v>
      </c>
      <c r="D18169" s="5">
        <v>43042</v>
      </c>
      <c r="E18169" s="3" t="b">
        <v>1</v>
      </c>
      <c r="F18169" s="6" t="s">
        <v>13</v>
      </c>
      <c r="G18169" s="6" t="s">
        <v>22</v>
      </c>
      <c r="H18169" s="6" t="s">
        <v>23</v>
      </c>
      <c r="I18169" s="6" t="s">
        <v>20</v>
      </c>
      <c r="J18169" s="6" t="s">
        <v>27</v>
      </c>
      <c r="K18169" s="3">
        <v>590.26</v>
      </c>
      <c r="L18169" s="7">
        <v>525.33000000000004</v>
      </c>
      <c r="M18169" s="3">
        <v>40487</v>
      </c>
    </row>
    <row r="18170" spans="1:13" s="3" customFormat="1" ht="15.75" customHeight="1" x14ac:dyDescent="0.25">
      <c r="A18170" s="3">
        <v>18169</v>
      </c>
      <c r="B18170" s="3">
        <v>10</v>
      </c>
      <c r="C18170" s="3">
        <v>2099</v>
      </c>
      <c r="D18170" s="5">
        <v>42869</v>
      </c>
      <c r="E18170" s="3" t="b">
        <v>0</v>
      </c>
      <c r="F18170" s="6" t="s">
        <v>13</v>
      </c>
      <c r="G18170" s="6" t="s">
        <v>14</v>
      </c>
      <c r="H18170" s="6" t="s">
        <v>15</v>
      </c>
      <c r="I18170" s="6" t="s">
        <v>16</v>
      </c>
      <c r="J18170" s="6" t="s">
        <v>16</v>
      </c>
      <c r="K18170" s="3">
        <v>1945.43</v>
      </c>
      <c r="L18170" s="7">
        <v>333.18</v>
      </c>
      <c r="M18170" s="3">
        <v>36668</v>
      </c>
    </row>
    <row r="18171" spans="1:13" s="3" customFormat="1" ht="15.75" customHeight="1" x14ac:dyDescent="0.25">
      <c r="A18171" s="3">
        <v>18170</v>
      </c>
      <c r="B18171" s="3">
        <v>62</v>
      </c>
      <c r="C18171" s="3">
        <v>2386</v>
      </c>
      <c r="D18171" s="5">
        <v>42740</v>
      </c>
      <c r="E18171" s="3" t="b">
        <v>1</v>
      </c>
      <c r="F18171" s="6" t="s">
        <v>13</v>
      </c>
      <c r="G18171" s="6" t="s">
        <v>14</v>
      </c>
      <c r="H18171" s="6" t="s">
        <v>15</v>
      </c>
      <c r="I18171" s="6" t="s">
        <v>16</v>
      </c>
      <c r="J18171" s="6" t="s">
        <v>16</v>
      </c>
      <c r="K18171" s="3">
        <v>478.16</v>
      </c>
      <c r="L18171" s="7">
        <v>298.72000000000003</v>
      </c>
      <c r="M18171" s="3">
        <v>34143</v>
      </c>
    </row>
    <row r="18172" spans="1:13" s="3" customFormat="1" ht="15.75" customHeight="1" x14ac:dyDescent="0.25">
      <c r="A18172" s="3">
        <v>18171</v>
      </c>
      <c r="B18172" s="3">
        <v>3</v>
      </c>
      <c r="C18172" s="3">
        <v>690</v>
      </c>
      <c r="D18172" s="5">
        <v>42920</v>
      </c>
      <c r="E18172" s="3" t="b">
        <v>1</v>
      </c>
      <c r="F18172" s="6" t="s">
        <v>13</v>
      </c>
      <c r="G18172" s="6" t="s">
        <v>17</v>
      </c>
      <c r="H18172" s="6" t="s">
        <v>15</v>
      </c>
      <c r="I18172" s="6" t="s">
        <v>16</v>
      </c>
      <c r="J18172" s="6" t="s">
        <v>18</v>
      </c>
      <c r="K18172" s="3">
        <v>2091.4699999999998</v>
      </c>
      <c r="L18172" s="7">
        <v>388.92</v>
      </c>
      <c r="M18172" s="3">
        <v>41167</v>
      </c>
    </row>
    <row r="18173" spans="1:13" s="3" customFormat="1" ht="15.75" customHeight="1" x14ac:dyDescent="0.25">
      <c r="A18173" s="3">
        <v>18172</v>
      </c>
      <c r="B18173" s="3">
        <v>62</v>
      </c>
      <c r="C18173" s="3">
        <v>738</v>
      </c>
      <c r="D18173" s="5">
        <v>42972</v>
      </c>
      <c r="E18173" s="3" t="b">
        <v>0</v>
      </c>
      <c r="F18173" s="6" t="s">
        <v>13</v>
      </c>
      <c r="G18173" s="6" t="s">
        <v>14</v>
      </c>
      <c r="H18173" s="6" t="s">
        <v>15</v>
      </c>
      <c r="I18173" s="6" t="s">
        <v>16</v>
      </c>
      <c r="J18173" s="6" t="s">
        <v>16</v>
      </c>
      <c r="K18173" s="3">
        <v>478.16</v>
      </c>
      <c r="L18173" s="7">
        <v>298.72000000000003</v>
      </c>
      <c r="M18173" s="3">
        <v>40410</v>
      </c>
    </row>
    <row r="18174" spans="1:13" s="3" customFormat="1" ht="15.75" customHeight="1" x14ac:dyDescent="0.25">
      <c r="A18174" s="3">
        <v>18173</v>
      </c>
      <c r="B18174" s="3">
        <v>47</v>
      </c>
      <c r="C18174" s="3">
        <v>1950</v>
      </c>
      <c r="D18174" s="5">
        <v>43093</v>
      </c>
      <c r="E18174" s="3" t="b">
        <v>1</v>
      </c>
      <c r="F18174" s="6" t="s">
        <v>13</v>
      </c>
      <c r="G18174" s="6" t="s">
        <v>17</v>
      </c>
      <c r="H18174" s="6" t="s">
        <v>23</v>
      </c>
      <c r="I18174" s="6" t="s">
        <v>20</v>
      </c>
      <c r="J18174" s="6" t="s">
        <v>27</v>
      </c>
      <c r="K18174" s="3">
        <v>1720.7</v>
      </c>
      <c r="L18174" s="7">
        <v>1531.42</v>
      </c>
      <c r="M18174" s="3">
        <v>41009</v>
      </c>
    </row>
    <row r="18175" spans="1:13" s="3" customFormat="1" ht="15.75" customHeight="1" x14ac:dyDescent="0.25">
      <c r="A18175" s="3">
        <v>18174</v>
      </c>
      <c r="B18175" s="3">
        <v>2</v>
      </c>
      <c r="C18175" s="3">
        <v>398</v>
      </c>
      <c r="D18175" s="5">
        <v>43087</v>
      </c>
      <c r="E18175" s="3" t="b">
        <v>0</v>
      </c>
      <c r="F18175" s="6" t="s">
        <v>13</v>
      </c>
      <c r="G18175" s="6" t="s">
        <v>14</v>
      </c>
      <c r="H18175" s="6" t="s">
        <v>15</v>
      </c>
      <c r="I18175" s="6" t="s">
        <v>16</v>
      </c>
      <c r="J18175" s="6" t="s">
        <v>16</v>
      </c>
      <c r="K18175" s="3">
        <v>71.489999999999995</v>
      </c>
      <c r="L18175" s="7">
        <v>53.62</v>
      </c>
      <c r="M18175" s="3">
        <v>41245</v>
      </c>
    </row>
    <row r="18176" spans="1:13" s="3" customFormat="1" ht="15.75" customHeight="1" x14ac:dyDescent="0.25">
      <c r="A18176" s="3">
        <v>18175</v>
      </c>
      <c r="B18176" s="3">
        <v>1</v>
      </c>
      <c r="C18176" s="3">
        <v>2753</v>
      </c>
      <c r="D18176" s="5">
        <v>43032</v>
      </c>
      <c r="E18176" s="3" t="b">
        <v>1</v>
      </c>
      <c r="F18176" s="6" t="s">
        <v>13</v>
      </c>
      <c r="G18176" s="6" t="s">
        <v>22</v>
      </c>
      <c r="H18176" s="6" t="s">
        <v>15</v>
      </c>
      <c r="I18176" s="6" t="s">
        <v>16</v>
      </c>
      <c r="J18176" s="6" t="s">
        <v>16</v>
      </c>
      <c r="K18176" s="3">
        <v>1403.5</v>
      </c>
      <c r="L18176" s="7">
        <v>954.82</v>
      </c>
      <c r="M18176" s="3">
        <v>41167</v>
      </c>
    </row>
    <row r="18177" spans="1:13" s="3" customFormat="1" ht="15.75" customHeight="1" x14ac:dyDescent="0.25">
      <c r="A18177" s="3">
        <v>18176</v>
      </c>
      <c r="B18177" s="3">
        <v>68</v>
      </c>
      <c r="C18177" s="3">
        <v>1811</v>
      </c>
      <c r="D18177" s="5">
        <v>42787</v>
      </c>
      <c r="E18177" s="3" t="b">
        <v>0</v>
      </c>
      <c r="F18177" s="6" t="s">
        <v>13</v>
      </c>
      <c r="G18177" s="6" t="s">
        <v>19</v>
      </c>
      <c r="H18177" s="6" t="s">
        <v>15</v>
      </c>
      <c r="I18177" s="6" t="s">
        <v>16</v>
      </c>
      <c r="J18177" s="6" t="s">
        <v>16</v>
      </c>
      <c r="K18177" s="3">
        <v>1636.9</v>
      </c>
      <c r="L18177" s="7">
        <v>44.71</v>
      </c>
      <c r="M18177" s="3">
        <v>40410</v>
      </c>
    </row>
    <row r="18178" spans="1:13" s="3" customFormat="1" ht="15.75" customHeight="1" x14ac:dyDescent="0.25">
      <c r="A18178" s="3">
        <v>18177</v>
      </c>
      <c r="B18178" s="3">
        <v>1</v>
      </c>
      <c r="C18178" s="3">
        <v>1648</v>
      </c>
      <c r="D18178" s="5">
        <v>43086</v>
      </c>
      <c r="E18178" s="3" t="b">
        <v>1</v>
      </c>
      <c r="F18178" s="6" t="s">
        <v>13</v>
      </c>
      <c r="G18178" s="6" t="s">
        <v>22</v>
      </c>
      <c r="H18178" s="6" t="s">
        <v>15</v>
      </c>
      <c r="I18178" s="6" t="s">
        <v>16</v>
      </c>
      <c r="J18178" s="6" t="s">
        <v>16</v>
      </c>
      <c r="K18178" s="3">
        <v>1403.5</v>
      </c>
      <c r="L18178" s="7">
        <v>954.82</v>
      </c>
      <c r="M18178" s="3">
        <v>42688</v>
      </c>
    </row>
    <row r="18179" spans="1:13" s="3" customFormat="1" ht="15.75" customHeight="1" x14ac:dyDescent="0.25">
      <c r="A18179" s="3">
        <v>18178</v>
      </c>
      <c r="B18179" s="3">
        <v>67</v>
      </c>
      <c r="C18179" s="3">
        <v>3495</v>
      </c>
      <c r="D18179" s="5">
        <v>42759</v>
      </c>
      <c r="E18179" s="3" t="b">
        <v>0</v>
      </c>
      <c r="F18179" s="6" t="s">
        <v>13</v>
      </c>
      <c r="G18179" s="6" t="s">
        <v>14</v>
      </c>
      <c r="H18179" s="6" t="s">
        <v>15</v>
      </c>
      <c r="I18179" s="6" t="s">
        <v>16</v>
      </c>
      <c r="J18179" s="6" t="s">
        <v>18</v>
      </c>
      <c r="K18179" s="3">
        <v>1071.23</v>
      </c>
      <c r="L18179" s="7">
        <v>380.74</v>
      </c>
      <c r="M18179" s="3">
        <v>35160</v>
      </c>
    </row>
    <row r="18180" spans="1:13" s="3" customFormat="1" ht="15.75" customHeight="1" x14ac:dyDescent="0.25">
      <c r="A18180" s="3">
        <v>18179</v>
      </c>
      <c r="B18180" s="3">
        <v>36</v>
      </c>
      <c r="C18180" s="3">
        <v>119</v>
      </c>
      <c r="D18180" s="5">
        <v>43036</v>
      </c>
      <c r="E18180" s="3" t="b">
        <v>1</v>
      </c>
      <c r="F18180" s="6" t="s">
        <v>13</v>
      </c>
      <c r="G18180" s="6" t="s">
        <v>14</v>
      </c>
      <c r="H18180" s="6" t="s">
        <v>15</v>
      </c>
      <c r="I18180" s="6" t="s">
        <v>20</v>
      </c>
      <c r="J18180" s="6" t="s">
        <v>16</v>
      </c>
      <c r="K18180" s="3">
        <v>1289.8499999999999</v>
      </c>
      <c r="L18180" s="7">
        <v>74.510000000000005</v>
      </c>
      <c r="M18180" s="3">
        <v>39427</v>
      </c>
    </row>
    <row r="18181" spans="1:13" s="3" customFormat="1" ht="15.75" customHeight="1" x14ac:dyDescent="0.25">
      <c r="A18181" s="3">
        <v>18180</v>
      </c>
      <c r="B18181" s="3">
        <v>89</v>
      </c>
      <c r="C18181" s="3">
        <v>2897</v>
      </c>
      <c r="D18181" s="5">
        <v>43053</v>
      </c>
      <c r="E18181" s="3" t="b">
        <v>0</v>
      </c>
      <c r="F18181" s="6" t="s">
        <v>13</v>
      </c>
      <c r="G18181" s="6" t="s">
        <v>24</v>
      </c>
      <c r="H18181" s="6" t="s">
        <v>28</v>
      </c>
      <c r="I18181" s="6" t="s">
        <v>16</v>
      </c>
      <c r="J18181" s="6" t="s">
        <v>18</v>
      </c>
      <c r="K18181" s="3">
        <v>1362.99</v>
      </c>
      <c r="L18181" s="7">
        <v>57.74</v>
      </c>
      <c r="M18181" s="3">
        <v>34079</v>
      </c>
    </row>
    <row r="18182" spans="1:13" s="3" customFormat="1" ht="15.75" customHeight="1" x14ac:dyDescent="0.25">
      <c r="A18182" s="3">
        <v>18181</v>
      </c>
      <c r="B18182" s="3">
        <v>87</v>
      </c>
      <c r="C18182" s="3">
        <v>117</v>
      </c>
      <c r="D18182" s="5">
        <v>43094</v>
      </c>
      <c r="E18182" s="3" t="b">
        <v>0</v>
      </c>
      <c r="F18182" s="6" t="s">
        <v>13</v>
      </c>
      <c r="G18182" s="6" t="s">
        <v>22</v>
      </c>
      <c r="H18182" s="6" t="s">
        <v>15</v>
      </c>
      <c r="I18182" s="6" t="s">
        <v>26</v>
      </c>
      <c r="J18182" s="6" t="s">
        <v>16</v>
      </c>
      <c r="K18182" s="3">
        <v>1179</v>
      </c>
      <c r="L18182" s="7">
        <v>707.4</v>
      </c>
      <c r="M18182" s="3">
        <v>38693</v>
      </c>
    </row>
    <row r="18183" spans="1:13" s="3" customFormat="1" ht="15.75" customHeight="1" x14ac:dyDescent="0.25">
      <c r="A18183" s="3">
        <v>18182</v>
      </c>
      <c r="B18183" s="3">
        <v>24</v>
      </c>
      <c r="C18183" s="3">
        <v>327</v>
      </c>
      <c r="D18183" s="5">
        <v>42838</v>
      </c>
      <c r="E18183" s="3" t="b">
        <v>0</v>
      </c>
      <c r="F18183" s="6" t="s">
        <v>13</v>
      </c>
      <c r="G18183" s="6" t="s">
        <v>14</v>
      </c>
      <c r="H18183" s="6" t="s">
        <v>23</v>
      </c>
      <c r="I18183" s="6" t="s">
        <v>16</v>
      </c>
      <c r="J18183" s="6" t="s">
        <v>18</v>
      </c>
      <c r="K18183" s="3">
        <v>1777.8</v>
      </c>
      <c r="L18183" s="7">
        <v>820.78</v>
      </c>
      <c r="M18183" s="3">
        <v>40670</v>
      </c>
    </row>
    <row r="18184" spans="1:13" s="3" customFormat="1" ht="15.75" customHeight="1" x14ac:dyDescent="0.25">
      <c r="A18184" s="3">
        <v>18183</v>
      </c>
      <c r="B18184" s="3">
        <v>59</v>
      </c>
      <c r="C18184" s="3">
        <v>272</v>
      </c>
      <c r="D18184" s="5">
        <v>42820</v>
      </c>
      <c r="E18184" s="3" t="b">
        <v>0</v>
      </c>
      <c r="F18184" s="6" t="s">
        <v>13</v>
      </c>
      <c r="G18184" s="6" t="s">
        <v>14</v>
      </c>
      <c r="H18184" s="6" t="s">
        <v>15</v>
      </c>
      <c r="I18184" s="6" t="s">
        <v>16</v>
      </c>
      <c r="J18184" s="6" t="s">
        <v>18</v>
      </c>
      <c r="K18184" s="3">
        <v>1061.56</v>
      </c>
      <c r="L18184" s="7">
        <v>733.58</v>
      </c>
      <c r="M18184" s="3">
        <v>38647</v>
      </c>
    </row>
    <row r="18185" spans="1:13" s="3" customFormat="1" ht="15.75" customHeight="1" x14ac:dyDescent="0.25">
      <c r="A18185" s="3">
        <v>18184</v>
      </c>
      <c r="B18185" s="3">
        <v>68</v>
      </c>
      <c r="C18185" s="3">
        <v>2815</v>
      </c>
      <c r="D18185" s="5">
        <v>42977</v>
      </c>
      <c r="E18185" s="3" t="b">
        <v>1</v>
      </c>
      <c r="F18185" s="6" t="s">
        <v>13</v>
      </c>
      <c r="G18185" s="6" t="s">
        <v>19</v>
      </c>
      <c r="H18185" s="6" t="s">
        <v>15</v>
      </c>
      <c r="I18185" s="6" t="s">
        <v>16</v>
      </c>
      <c r="J18185" s="6" t="s">
        <v>16</v>
      </c>
      <c r="K18185" s="3">
        <v>1636.9</v>
      </c>
      <c r="L18185" s="7">
        <v>44.71</v>
      </c>
      <c r="M18185" s="3">
        <v>40410</v>
      </c>
    </row>
    <row r="18186" spans="1:13" s="3" customFormat="1" ht="15.75" customHeight="1" x14ac:dyDescent="0.25">
      <c r="A18186" s="3">
        <v>18185</v>
      </c>
      <c r="B18186" s="3">
        <v>65</v>
      </c>
      <c r="C18186" s="3">
        <v>3478</v>
      </c>
      <c r="D18186" s="5">
        <v>43019</v>
      </c>
      <c r="E18186" s="3" t="b">
        <v>0</v>
      </c>
      <c r="F18186" s="6" t="s">
        <v>13</v>
      </c>
      <c r="G18186" s="6" t="s">
        <v>24</v>
      </c>
      <c r="H18186" s="6" t="s">
        <v>15</v>
      </c>
      <c r="I18186" s="6" t="s">
        <v>16</v>
      </c>
      <c r="J18186" s="6" t="s">
        <v>16</v>
      </c>
      <c r="K18186" s="3">
        <v>1807.45</v>
      </c>
      <c r="L18186" s="7">
        <v>778.69</v>
      </c>
      <c r="M18186" s="3">
        <v>42145</v>
      </c>
    </row>
    <row r="18187" spans="1:13" s="3" customFormat="1" ht="15.75" customHeight="1" x14ac:dyDescent="0.25">
      <c r="A18187" s="3">
        <v>18186</v>
      </c>
      <c r="B18187" s="3">
        <v>34</v>
      </c>
      <c r="C18187" s="3">
        <v>3231</v>
      </c>
      <c r="D18187" s="5">
        <v>43065</v>
      </c>
      <c r="E18187" s="3" t="b">
        <v>1</v>
      </c>
      <c r="F18187" s="6" t="s">
        <v>13</v>
      </c>
      <c r="G18187" s="6" t="s">
        <v>21</v>
      </c>
      <c r="H18187" s="6" t="s">
        <v>23</v>
      </c>
      <c r="I18187" s="6" t="s">
        <v>26</v>
      </c>
      <c r="J18187" s="6" t="s">
        <v>18</v>
      </c>
      <c r="K18187" s="3">
        <v>774.53</v>
      </c>
      <c r="L18187" s="7">
        <v>464.72</v>
      </c>
      <c r="M18187" s="3">
        <v>35560</v>
      </c>
    </row>
    <row r="18188" spans="1:13" s="3" customFormat="1" ht="15.75" customHeight="1" x14ac:dyDescent="0.25">
      <c r="A18188" s="3">
        <v>18187</v>
      </c>
      <c r="B18188" s="3">
        <v>97</v>
      </c>
      <c r="C18188" s="3">
        <v>213</v>
      </c>
      <c r="D18188" s="5">
        <v>42767</v>
      </c>
      <c r="E18188" s="3" t="b">
        <v>1</v>
      </c>
      <c r="F18188" s="6" t="s">
        <v>13</v>
      </c>
      <c r="G18188" s="6" t="s">
        <v>19</v>
      </c>
      <c r="H18188" s="6" t="s">
        <v>23</v>
      </c>
      <c r="I18188" s="6" t="s">
        <v>16</v>
      </c>
      <c r="J18188" s="6" t="s">
        <v>16</v>
      </c>
      <c r="K18188" s="3">
        <v>742.54</v>
      </c>
      <c r="L18188" s="7">
        <v>667.4</v>
      </c>
      <c r="M18188" s="3">
        <v>37838</v>
      </c>
    </row>
    <row r="18189" spans="1:13" s="3" customFormat="1" ht="15.75" customHeight="1" x14ac:dyDescent="0.25">
      <c r="A18189" s="3">
        <v>18188</v>
      </c>
      <c r="B18189" s="3">
        <v>85</v>
      </c>
      <c r="C18189" s="3">
        <v>2269</v>
      </c>
      <c r="D18189" s="5">
        <v>42799</v>
      </c>
      <c r="E18189" s="3" t="b">
        <v>0</v>
      </c>
      <c r="F18189" s="6" t="s">
        <v>13</v>
      </c>
      <c r="G18189" s="6" t="s">
        <v>24</v>
      </c>
      <c r="H18189" s="6" t="s">
        <v>15</v>
      </c>
      <c r="I18189" s="6" t="s">
        <v>16</v>
      </c>
      <c r="J18189" s="6" t="s">
        <v>16</v>
      </c>
      <c r="K18189" s="3">
        <v>752.64</v>
      </c>
      <c r="L18189" s="7">
        <v>205.36</v>
      </c>
      <c r="M18189" s="3">
        <v>42218</v>
      </c>
    </row>
    <row r="18190" spans="1:13" s="3" customFormat="1" ht="15.75" customHeight="1" x14ac:dyDescent="0.25">
      <c r="A18190" s="3">
        <v>18189</v>
      </c>
      <c r="B18190" s="3">
        <v>14</v>
      </c>
      <c r="C18190" s="3">
        <v>3295</v>
      </c>
      <c r="D18190" s="5">
        <v>42804</v>
      </c>
      <c r="E18190" s="3" t="b">
        <v>1</v>
      </c>
      <c r="F18190" s="6" t="s">
        <v>13</v>
      </c>
      <c r="G18190" s="6" t="s">
        <v>14</v>
      </c>
      <c r="H18190" s="6" t="s">
        <v>15</v>
      </c>
      <c r="I18190" s="6" t="s">
        <v>26</v>
      </c>
      <c r="J18190" s="6" t="s">
        <v>18</v>
      </c>
      <c r="K18190" s="3">
        <v>1842.92</v>
      </c>
      <c r="L18190" s="7">
        <v>1105.75</v>
      </c>
      <c r="M18190" s="3">
        <v>41922</v>
      </c>
    </row>
    <row r="18191" spans="1:13" s="3" customFormat="1" ht="15.75" customHeight="1" x14ac:dyDescent="0.25">
      <c r="A18191" s="3">
        <v>18190</v>
      </c>
      <c r="B18191" s="3">
        <v>68</v>
      </c>
      <c r="C18191" s="3">
        <v>1755</v>
      </c>
      <c r="D18191" s="5">
        <v>43051</v>
      </c>
      <c r="E18191" s="3" t="b">
        <v>1</v>
      </c>
      <c r="F18191" s="6" t="s">
        <v>13</v>
      </c>
      <c r="G18191" s="6" t="s">
        <v>19</v>
      </c>
      <c r="H18191" s="6" t="s">
        <v>15</v>
      </c>
      <c r="I18191" s="6" t="s">
        <v>16</v>
      </c>
      <c r="J18191" s="6" t="s">
        <v>16</v>
      </c>
      <c r="K18191" s="3">
        <v>1636.9</v>
      </c>
      <c r="L18191" s="7">
        <v>44.71</v>
      </c>
      <c r="M18191" s="3">
        <v>40410</v>
      </c>
    </row>
    <row r="18192" spans="1:13" s="3" customFormat="1" ht="15.75" customHeight="1" x14ac:dyDescent="0.25">
      <c r="A18192" s="3">
        <v>18191</v>
      </c>
      <c r="B18192" s="3">
        <v>84</v>
      </c>
      <c r="C18192" s="3">
        <v>2608</v>
      </c>
      <c r="D18192" s="5">
        <v>43038</v>
      </c>
      <c r="E18192" s="3" t="b">
        <v>0</v>
      </c>
      <c r="F18192" s="6" t="s">
        <v>13</v>
      </c>
      <c r="G18192" s="6" t="s">
        <v>17</v>
      </c>
      <c r="H18192" s="6" t="s">
        <v>23</v>
      </c>
      <c r="I18192" s="6" t="s">
        <v>16</v>
      </c>
      <c r="J18192" s="6" t="s">
        <v>16</v>
      </c>
      <c r="K18192" s="3">
        <v>290.62</v>
      </c>
      <c r="L18192" s="7">
        <v>215.14</v>
      </c>
      <c r="M18192" s="3">
        <v>36367</v>
      </c>
    </row>
    <row r="18193" spans="1:13" s="3" customFormat="1" ht="15.75" customHeight="1" x14ac:dyDescent="0.25">
      <c r="A18193" s="3">
        <v>18192</v>
      </c>
      <c r="B18193" s="3">
        <v>59</v>
      </c>
      <c r="C18193" s="3">
        <v>513</v>
      </c>
      <c r="D18193" s="5">
        <v>42739</v>
      </c>
      <c r="E18193" s="3" t="b">
        <v>1</v>
      </c>
      <c r="F18193" s="6" t="s">
        <v>13</v>
      </c>
      <c r="G18193" s="6" t="s">
        <v>14</v>
      </c>
      <c r="H18193" s="6" t="s">
        <v>15</v>
      </c>
      <c r="I18193" s="6" t="s">
        <v>16</v>
      </c>
      <c r="J18193" s="6" t="s">
        <v>18</v>
      </c>
      <c r="K18193" s="3">
        <v>1061.56</v>
      </c>
      <c r="L18193" s="7">
        <v>733.58</v>
      </c>
      <c r="M18193" s="3">
        <v>34170</v>
      </c>
    </row>
    <row r="18194" spans="1:13" s="3" customFormat="1" ht="15.75" customHeight="1" x14ac:dyDescent="0.25">
      <c r="A18194" s="3">
        <v>18193</v>
      </c>
      <c r="B18194" s="3">
        <v>23</v>
      </c>
      <c r="C18194" s="3">
        <v>1517</v>
      </c>
      <c r="D18194" s="5">
        <v>43071</v>
      </c>
      <c r="E18194" s="3" t="b">
        <v>1</v>
      </c>
      <c r="F18194" s="6" t="s">
        <v>13</v>
      </c>
      <c r="G18194" s="6" t="s">
        <v>21</v>
      </c>
      <c r="H18194" s="6" t="s">
        <v>25</v>
      </c>
      <c r="I18194" s="6" t="s">
        <v>20</v>
      </c>
      <c r="J18194" s="6" t="s">
        <v>27</v>
      </c>
      <c r="K18194" s="3">
        <v>688.63</v>
      </c>
      <c r="L18194" s="7">
        <v>612.88</v>
      </c>
      <c r="M18194" s="3">
        <v>34244</v>
      </c>
    </row>
    <row r="18195" spans="1:13" s="3" customFormat="1" ht="15.75" customHeight="1" x14ac:dyDescent="0.25">
      <c r="A18195" s="3">
        <v>18194</v>
      </c>
      <c r="B18195" s="3">
        <v>70</v>
      </c>
      <c r="C18195" s="3">
        <v>1657</v>
      </c>
      <c r="D18195" s="5">
        <v>42985</v>
      </c>
      <c r="E18195" s="3" t="b">
        <v>1</v>
      </c>
      <c r="F18195" s="6" t="s">
        <v>13</v>
      </c>
      <c r="G18195" s="6" t="s">
        <v>17</v>
      </c>
      <c r="H18195" s="6" t="s">
        <v>15</v>
      </c>
      <c r="I18195" s="6" t="s">
        <v>26</v>
      </c>
      <c r="J18195" s="6" t="s">
        <v>16</v>
      </c>
      <c r="K18195" s="3">
        <v>495.72</v>
      </c>
      <c r="L18195" s="7">
        <v>297.43</v>
      </c>
      <c r="M18195" s="3">
        <v>42105</v>
      </c>
    </row>
    <row r="18196" spans="1:13" s="3" customFormat="1" ht="15.75" customHeight="1" x14ac:dyDescent="0.25">
      <c r="A18196" s="3">
        <v>18195</v>
      </c>
      <c r="B18196" s="3">
        <v>35</v>
      </c>
      <c r="C18196" s="3">
        <v>1084</v>
      </c>
      <c r="D18196" s="5">
        <v>43095</v>
      </c>
      <c r="E18196" s="3" t="b">
        <v>1</v>
      </c>
      <c r="F18196" s="6" t="s">
        <v>13</v>
      </c>
      <c r="G18196" s="6" t="s">
        <v>17</v>
      </c>
      <c r="H18196" s="6" t="s">
        <v>15</v>
      </c>
      <c r="I18196" s="6" t="s">
        <v>20</v>
      </c>
      <c r="J18196" s="6" t="s">
        <v>16</v>
      </c>
      <c r="K18196" s="3">
        <v>1057.51</v>
      </c>
      <c r="L18196" s="7">
        <v>154.4</v>
      </c>
      <c r="M18196" s="3">
        <v>34527</v>
      </c>
    </row>
    <row r="18197" spans="1:13" s="3" customFormat="1" ht="15.75" customHeight="1" x14ac:dyDescent="0.25">
      <c r="A18197" s="3">
        <v>18196</v>
      </c>
      <c r="B18197" s="3">
        <v>92</v>
      </c>
      <c r="C18197" s="3">
        <v>1077</v>
      </c>
      <c r="D18197" s="5">
        <v>42969</v>
      </c>
      <c r="E18197" s="3" t="b">
        <v>1</v>
      </c>
      <c r="F18197" s="6" t="s">
        <v>13</v>
      </c>
      <c r="G18197" s="6" t="s">
        <v>24</v>
      </c>
      <c r="H18197" s="6" t="s">
        <v>15</v>
      </c>
      <c r="I18197" s="6" t="s">
        <v>16</v>
      </c>
      <c r="J18197" s="6" t="s">
        <v>27</v>
      </c>
      <c r="K18197" s="3">
        <v>1415.01</v>
      </c>
      <c r="L18197" s="7">
        <v>1259.3599999999999</v>
      </c>
      <c r="M18197" s="3">
        <v>37539</v>
      </c>
    </row>
    <row r="18198" spans="1:13" s="3" customFormat="1" ht="15.75" customHeight="1" x14ac:dyDescent="0.25">
      <c r="A18198" s="3">
        <v>18197</v>
      </c>
      <c r="B18198" s="3">
        <v>96</v>
      </c>
      <c r="C18198" s="3">
        <v>1366</v>
      </c>
      <c r="D18198" s="5">
        <v>43045</v>
      </c>
      <c r="E18198" s="3" t="b">
        <v>1</v>
      </c>
      <c r="F18198" s="6" t="s">
        <v>13</v>
      </c>
      <c r="G18198" s="6" t="s">
        <v>24</v>
      </c>
      <c r="H18198" s="6" t="s">
        <v>23</v>
      </c>
      <c r="I18198" s="6" t="s">
        <v>20</v>
      </c>
      <c r="J18198" s="6" t="s">
        <v>27</v>
      </c>
      <c r="K18198" s="3">
        <v>1172.78</v>
      </c>
      <c r="L18198" s="7">
        <v>1043.77</v>
      </c>
      <c r="M18198" s="3">
        <v>37539</v>
      </c>
    </row>
    <row r="18199" spans="1:13" s="3" customFormat="1" ht="15.75" customHeight="1" x14ac:dyDescent="0.25">
      <c r="A18199" s="3">
        <v>18198</v>
      </c>
      <c r="B18199" s="3">
        <v>92</v>
      </c>
      <c r="C18199" s="3">
        <v>1999</v>
      </c>
      <c r="D18199" s="5">
        <v>42991</v>
      </c>
      <c r="E18199" s="3" t="b">
        <v>0</v>
      </c>
      <c r="F18199" s="6" t="s">
        <v>13</v>
      </c>
      <c r="G18199" s="6" t="s">
        <v>24</v>
      </c>
      <c r="H18199" s="6" t="s">
        <v>15</v>
      </c>
      <c r="I18199" s="6" t="s">
        <v>16</v>
      </c>
      <c r="J18199" s="6" t="s">
        <v>27</v>
      </c>
      <c r="K18199" s="3">
        <v>1415.01</v>
      </c>
      <c r="L18199" s="7">
        <v>1259.3599999999999</v>
      </c>
      <c r="M18199" s="3">
        <v>37539</v>
      </c>
    </row>
    <row r="18200" spans="1:13" s="3" customFormat="1" ht="15.75" customHeight="1" x14ac:dyDescent="0.25">
      <c r="A18200" s="3">
        <v>18199</v>
      </c>
      <c r="B18200" s="3">
        <v>41</v>
      </c>
      <c r="C18200" s="3">
        <v>1821</v>
      </c>
      <c r="D18200" s="5">
        <v>42772</v>
      </c>
      <c r="E18200" s="3" t="b">
        <v>1</v>
      </c>
      <c r="F18200" s="6" t="s">
        <v>13</v>
      </c>
      <c r="G18200" s="6" t="s">
        <v>21</v>
      </c>
      <c r="H18200" s="6" t="s">
        <v>15</v>
      </c>
      <c r="I18200" s="6" t="s">
        <v>20</v>
      </c>
      <c r="J18200" s="6" t="s">
        <v>16</v>
      </c>
      <c r="K18200" s="3">
        <v>958.74</v>
      </c>
      <c r="L18200" s="7">
        <v>748.9</v>
      </c>
      <c r="M18200" s="3">
        <v>34586</v>
      </c>
    </row>
    <row r="18201" spans="1:13" s="3" customFormat="1" ht="15.75" customHeight="1" x14ac:dyDescent="0.25">
      <c r="A18201" s="3">
        <v>18200</v>
      </c>
      <c r="B18201" s="3">
        <v>5</v>
      </c>
      <c r="C18201" s="3">
        <v>1478</v>
      </c>
      <c r="D18201" s="5">
        <v>43098</v>
      </c>
      <c r="E18201" s="3" t="b">
        <v>0</v>
      </c>
      <c r="F18201" s="6" t="s">
        <v>13</v>
      </c>
      <c r="G18201" s="6" t="s">
        <v>22</v>
      </c>
      <c r="H18201" s="6" t="s">
        <v>15</v>
      </c>
      <c r="I18201" s="6" t="s">
        <v>26</v>
      </c>
      <c r="J18201" s="6" t="s">
        <v>16</v>
      </c>
      <c r="K18201" s="3">
        <v>1129.1300000000001</v>
      </c>
      <c r="L18201" s="7">
        <v>677.48</v>
      </c>
      <c r="M18201" s="3">
        <v>38573</v>
      </c>
    </row>
    <row r="18202" spans="1:13" s="3" customFormat="1" ht="15.75" customHeight="1" x14ac:dyDescent="0.25">
      <c r="A18202" s="3">
        <v>18201</v>
      </c>
      <c r="B18202" s="3">
        <v>67</v>
      </c>
      <c r="C18202" s="3">
        <v>61</v>
      </c>
      <c r="D18202" s="5">
        <v>42976</v>
      </c>
      <c r="E18202" s="3" t="b">
        <v>0</v>
      </c>
      <c r="F18202" s="6" t="s">
        <v>13</v>
      </c>
      <c r="G18202" s="6" t="s">
        <v>14</v>
      </c>
      <c r="H18202" s="6" t="s">
        <v>15</v>
      </c>
      <c r="I18202" s="6" t="s">
        <v>16</v>
      </c>
      <c r="J18202" s="6" t="s">
        <v>18</v>
      </c>
      <c r="K18202" s="3">
        <v>1071.23</v>
      </c>
      <c r="L18202" s="7">
        <v>380.74</v>
      </c>
      <c r="M18202" s="3">
        <v>35160</v>
      </c>
    </row>
    <row r="18203" spans="1:13" s="3" customFormat="1" ht="15.75" customHeight="1" x14ac:dyDescent="0.25">
      <c r="A18203" s="3">
        <v>18202</v>
      </c>
      <c r="B18203" s="3">
        <v>71</v>
      </c>
      <c r="C18203" s="3">
        <v>1069</v>
      </c>
      <c r="D18203" s="5">
        <v>42791</v>
      </c>
      <c r="E18203" s="3" t="b">
        <v>1</v>
      </c>
      <c r="F18203" s="6" t="s">
        <v>13</v>
      </c>
      <c r="G18203" s="6" t="s">
        <v>14</v>
      </c>
      <c r="H18203" s="6" t="s">
        <v>15</v>
      </c>
      <c r="I18203" s="6" t="s">
        <v>26</v>
      </c>
      <c r="J18203" s="6" t="s">
        <v>18</v>
      </c>
      <c r="K18203" s="3">
        <v>1842.92</v>
      </c>
      <c r="L18203" s="7">
        <v>1105.75</v>
      </c>
      <c r="M18203" s="3">
        <v>34996</v>
      </c>
    </row>
    <row r="18204" spans="1:13" s="3" customFormat="1" ht="15.75" customHeight="1" x14ac:dyDescent="0.25">
      <c r="A18204" s="3">
        <v>18203</v>
      </c>
      <c r="B18204" s="3">
        <v>31</v>
      </c>
      <c r="C18204" s="3">
        <v>1553</v>
      </c>
      <c r="D18204" s="5">
        <v>43003</v>
      </c>
      <c r="E18204" s="3" t="b">
        <v>0</v>
      </c>
      <c r="F18204" s="6" t="s">
        <v>13</v>
      </c>
      <c r="G18204" s="6" t="s">
        <v>24</v>
      </c>
      <c r="H18204" s="6" t="s">
        <v>15</v>
      </c>
      <c r="I18204" s="6" t="s">
        <v>16</v>
      </c>
      <c r="J18204" s="6" t="s">
        <v>16</v>
      </c>
      <c r="K18204" s="3">
        <v>752.64</v>
      </c>
      <c r="L18204" s="7">
        <v>205.36</v>
      </c>
      <c r="M18204" s="3">
        <v>42218</v>
      </c>
    </row>
    <row r="18205" spans="1:13" s="3" customFormat="1" ht="15.75" customHeight="1" x14ac:dyDescent="0.25">
      <c r="A18205" s="3">
        <v>18204</v>
      </c>
      <c r="B18205" s="3">
        <v>75</v>
      </c>
      <c r="C18205" s="3">
        <v>1420</v>
      </c>
      <c r="D18205" s="5">
        <v>42757</v>
      </c>
      <c r="E18205" s="3" t="b">
        <v>0</v>
      </c>
      <c r="F18205" s="6" t="s">
        <v>13</v>
      </c>
      <c r="G18205" s="6" t="s">
        <v>22</v>
      </c>
      <c r="H18205" s="6" t="s">
        <v>28</v>
      </c>
      <c r="I18205" s="6" t="s">
        <v>16</v>
      </c>
      <c r="J18205" s="6" t="s">
        <v>18</v>
      </c>
      <c r="K18205" s="3">
        <v>1873.97</v>
      </c>
      <c r="L18205" s="7">
        <v>863.95</v>
      </c>
      <c r="M18205" s="3">
        <v>38859</v>
      </c>
    </row>
    <row r="18206" spans="1:13" s="3" customFormat="1" ht="15.75" customHeight="1" x14ac:dyDescent="0.25">
      <c r="A18206" s="3">
        <v>18205</v>
      </c>
      <c r="B18206" s="3">
        <v>88</v>
      </c>
      <c r="C18206" s="3">
        <v>201</v>
      </c>
      <c r="D18206" s="5">
        <v>42803</v>
      </c>
      <c r="E18206" s="3" t="b">
        <v>1</v>
      </c>
      <c r="F18206" s="6" t="s">
        <v>13</v>
      </c>
      <c r="G18206" s="6" t="s">
        <v>21</v>
      </c>
      <c r="H18206" s="6" t="s">
        <v>15</v>
      </c>
      <c r="I18206" s="6" t="s">
        <v>16</v>
      </c>
      <c r="J18206" s="6" t="s">
        <v>16</v>
      </c>
      <c r="K18206" s="3">
        <v>1198.46</v>
      </c>
      <c r="L18206" s="7">
        <v>381.1</v>
      </c>
      <c r="M18206" s="3">
        <v>36145</v>
      </c>
    </row>
    <row r="18207" spans="1:13" s="3" customFormat="1" ht="15.75" customHeight="1" x14ac:dyDescent="0.25">
      <c r="A18207" s="3">
        <v>18206</v>
      </c>
      <c r="B18207" s="3">
        <v>79</v>
      </c>
      <c r="C18207" s="3">
        <v>1281</v>
      </c>
      <c r="D18207" s="5">
        <v>43012</v>
      </c>
      <c r="E18207" s="3" t="b">
        <v>1</v>
      </c>
      <c r="F18207" s="6" t="s">
        <v>13</v>
      </c>
      <c r="G18207" s="6" t="s">
        <v>21</v>
      </c>
      <c r="H18207" s="6" t="s">
        <v>15</v>
      </c>
      <c r="I18207" s="6" t="s">
        <v>16</v>
      </c>
      <c r="J18207" s="6" t="s">
        <v>16</v>
      </c>
      <c r="K18207" s="3">
        <v>1555.58</v>
      </c>
      <c r="L18207" s="7">
        <v>818.01</v>
      </c>
      <c r="M18207" s="3">
        <v>35455</v>
      </c>
    </row>
    <row r="18208" spans="1:13" s="3" customFormat="1" ht="15.75" customHeight="1" x14ac:dyDescent="0.25">
      <c r="A18208" s="3">
        <v>18207</v>
      </c>
      <c r="B18208" s="3">
        <v>0</v>
      </c>
      <c r="C18208" s="3">
        <v>793</v>
      </c>
      <c r="D18208" s="5">
        <v>42976</v>
      </c>
      <c r="E18208" s="3" t="b">
        <v>0</v>
      </c>
      <c r="F18208" s="6" t="s">
        <v>13</v>
      </c>
      <c r="G18208" s="6" t="s">
        <v>22</v>
      </c>
      <c r="H18208" s="6" t="s">
        <v>15</v>
      </c>
      <c r="I18208" s="6" t="s">
        <v>16</v>
      </c>
      <c r="J18208" s="6" t="s">
        <v>16</v>
      </c>
      <c r="K18208" s="3">
        <v>230.91</v>
      </c>
      <c r="L18208" s="7">
        <v>173.18</v>
      </c>
      <c r="M18208" s="3">
        <v>36361</v>
      </c>
    </row>
    <row r="18209" spans="1:13" s="3" customFormat="1" ht="15.75" customHeight="1" x14ac:dyDescent="0.25">
      <c r="A18209" s="3">
        <v>18208</v>
      </c>
      <c r="B18209" s="3">
        <v>84</v>
      </c>
      <c r="C18209" s="3">
        <v>1291</v>
      </c>
      <c r="D18209" s="5">
        <v>42755</v>
      </c>
      <c r="E18209" s="3" t="b">
        <v>1</v>
      </c>
      <c r="F18209" s="6" t="s">
        <v>13</v>
      </c>
      <c r="G18209" s="6" t="s">
        <v>17</v>
      </c>
      <c r="H18209" s="6" t="s">
        <v>23</v>
      </c>
      <c r="I18209" s="6" t="s">
        <v>16</v>
      </c>
      <c r="J18209" s="6" t="s">
        <v>16</v>
      </c>
      <c r="K18209" s="3">
        <v>290.62</v>
      </c>
      <c r="L18209" s="7">
        <v>215.14</v>
      </c>
      <c r="M18209" s="3">
        <v>38339</v>
      </c>
    </row>
    <row r="18210" spans="1:13" s="3" customFormat="1" ht="15.75" customHeight="1" x14ac:dyDescent="0.25">
      <c r="A18210" s="3">
        <v>18209</v>
      </c>
      <c r="B18210" s="3">
        <v>12</v>
      </c>
      <c r="C18210" s="3">
        <v>69</v>
      </c>
      <c r="D18210" s="5">
        <v>42820</v>
      </c>
      <c r="E18210" s="3" t="b">
        <v>0</v>
      </c>
      <c r="F18210" s="6" t="s">
        <v>13</v>
      </c>
      <c r="G18210" s="6" t="s">
        <v>24</v>
      </c>
      <c r="H18210" s="6" t="s">
        <v>15</v>
      </c>
      <c r="I18210" s="6" t="s">
        <v>16</v>
      </c>
      <c r="J18210" s="6" t="s">
        <v>16</v>
      </c>
      <c r="K18210" s="3">
        <v>1231.1500000000001</v>
      </c>
      <c r="L18210" s="7">
        <v>161.6</v>
      </c>
      <c r="M18210" s="3">
        <v>38216</v>
      </c>
    </row>
    <row r="18211" spans="1:13" s="3" customFormat="1" ht="15.75" customHeight="1" x14ac:dyDescent="0.25">
      <c r="A18211" s="3">
        <v>18210</v>
      </c>
      <c r="B18211" s="3">
        <v>45</v>
      </c>
      <c r="C18211" s="3">
        <v>3329</v>
      </c>
      <c r="D18211" s="5">
        <v>42929</v>
      </c>
      <c r="E18211" s="3" t="b">
        <v>0</v>
      </c>
      <c r="F18211" s="6" t="s">
        <v>13</v>
      </c>
      <c r="G18211" s="6" t="s">
        <v>17</v>
      </c>
      <c r="H18211" s="6" t="s">
        <v>23</v>
      </c>
      <c r="I18211" s="6" t="s">
        <v>20</v>
      </c>
      <c r="J18211" s="6" t="s">
        <v>16</v>
      </c>
      <c r="K18211" s="3">
        <v>980.37</v>
      </c>
      <c r="L18211" s="7">
        <v>234.43</v>
      </c>
      <c r="M18211" s="3">
        <v>38258</v>
      </c>
    </row>
    <row r="18212" spans="1:13" s="3" customFormat="1" ht="15.75" customHeight="1" x14ac:dyDescent="0.25">
      <c r="A18212" s="3">
        <v>18211</v>
      </c>
      <c r="B18212" s="3">
        <v>0</v>
      </c>
      <c r="C18212" s="3">
        <v>725</v>
      </c>
      <c r="D18212" s="5">
        <v>43056</v>
      </c>
      <c r="E18212" s="3" t="b">
        <v>0</v>
      </c>
      <c r="F18212" s="6" t="s">
        <v>13</v>
      </c>
      <c r="G18212" s="6" t="s">
        <v>14</v>
      </c>
      <c r="H18212" s="6" t="s">
        <v>23</v>
      </c>
      <c r="I18212" s="6" t="s">
        <v>16</v>
      </c>
      <c r="J18212" s="6" t="s">
        <v>16</v>
      </c>
      <c r="K18212" s="3">
        <v>416.98</v>
      </c>
      <c r="L18212" s="7">
        <v>312.74</v>
      </c>
      <c r="M18212" s="3">
        <v>36498</v>
      </c>
    </row>
    <row r="18213" spans="1:13" s="3" customFormat="1" ht="15.75" customHeight="1" x14ac:dyDescent="0.25">
      <c r="A18213" s="3">
        <v>18212</v>
      </c>
      <c r="B18213" s="3">
        <v>31</v>
      </c>
      <c r="C18213" s="3">
        <v>90</v>
      </c>
      <c r="D18213" s="5">
        <v>43069</v>
      </c>
      <c r="E18213" s="3" t="b">
        <v>0</v>
      </c>
      <c r="F18213" s="6" t="s">
        <v>13</v>
      </c>
      <c r="G18213" s="6" t="s">
        <v>22</v>
      </c>
      <c r="H18213" s="6" t="s">
        <v>15</v>
      </c>
      <c r="I18213" s="6" t="s">
        <v>16</v>
      </c>
      <c r="J18213" s="6" t="s">
        <v>16</v>
      </c>
      <c r="K18213" s="3">
        <v>230.91</v>
      </c>
      <c r="L18213" s="7">
        <v>173.18</v>
      </c>
      <c r="M18213" s="3">
        <v>39031</v>
      </c>
    </row>
    <row r="18214" spans="1:13" s="3" customFormat="1" ht="15.75" customHeight="1" x14ac:dyDescent="0.25">
      <c r="A18214" s="3">
        <v>18213</v>
      </c>
      <c r="B18214" s="3">
        <v>91</v>
      </c>
      <c r="C18214" s="3">
        <v>2982</v>
      </c>
      <c r="D18214" s="5">
        <v>42752</v>
      </c>
      <c r="E18214" s="3" t="b">
        <v>1</v>
      </c>
      <c r="F18214" s="6" t="s">
        <v>13</v>
      </c>
      <c r="G18214" s="6" t="s">
        <v>14</v>
      </c>
      <c r="H18214" s="6" t="s">
        <v>15</v>
      </c>
      <c r="I18214" s="6" t="s">
        <v>16</v>
      </c>
      <c r="J18214" s="6" t="s">
        <v>16</v>
      </c>
      <c r="K18214" s="3">
        <v>100.35</v>
      </c>
      <c r="L18214" s="7">
        <v>75.260000000000005</v>
      </c>
      <c r="M18214" s="3">
        <v>37539</v>
      </c>
    </row>
    <row r="18215" spans="1:13" s="3" customFormat="1" ht="15.75" customHeight="1" x14ac:dyDescent="0.25">
      <c r="A18215" s="3">
        <v>18214</v>
      </c>
      <c r="B18215" s="3">
        <v>14</v>
      </c>
      <c r="C18215" s="3">
        <v>2869</v>
      </c>
      <c r="D18215" s="5">
        <v>42931</v>
      </c>
      <c r="E18215" s="3" t="b">
        <v>0</v>
      </c>
      <c r="F18215" s="6" t="s">
        <v>13</v>
      </c>
      <c r="G18215" s="6" t="s">
        <v>17</v>
      </c>
      <c r="H18215" s="6" t="s">
        <v>15</v>
      </c>
      <c r="I18215" s="6" t="s">
        <v>16</v>
      </c>
      <c r="J18215" s="6" t="s">
        <v>27</v>
      </c>
      <c r="K18215" s="3">
        <v>1386.84</v>
      </c>
      <c r="L18215" s="7">
        <v>1234.29</v>
      </c>
      <c r="M18215" s="3">
        <v>37838</v>
      </c>
    </row>
    <row r="18216" spans="1:13" s="3" customFormat="1" ht="15.75" customHeight="1" x14ac:dyDescent="0.25">
      <c r="A18216" s="3">
        <v>18215</v>
      </c>
      <c r="B18216" s="3">
        <v>28</v>
      </c>
      <c r="C18216" s="3">
        <v>424</v>
      </c>
      <c r="D18216" s="5">
        <v>42739</v>
      </c>
      <c r="E18216" s="3" t="b">
        <v>1</v>
      </c>
      <c r="F18216" s="6" t="s">
        <v>13</v>
      </c>
      <c r="G18216" s="6" t="s">
        <v>14</v>
      </c>
      <c r="H18216" s="6" t="s">
        <v>23</v>
      </c>
      <c r="I18216" s="6" t="s">
        <v>16</v>
      </c>
      <c r="J18216" s="6" t="s">
        <v>27</v>
      </c>
      <c r="K18216" s="3">
        <v>1703.52</v>
      </c>
      <c r="L18216" s="7">
        <v>1516.13</v>
      </c>
      <c r="M18216" s="3">
        <v>40649</v>
      </c>
    </row>
    <row r="18217" spans="1:13" s="3" customFormat="1" ht="15.75" customHeight="1" x14ac:dyDescent="0.25">
      <c r="A18217" s="3">
        <v>18216</v>
      </c>
      <c r="B18217" s="3">
        <v>50</v>
      </c>
      <c r="C18217" s="3">
        <v>679</v>
      </c>
      <c r="D18217" s="5">
        <v>42846</v>
      </c>
      <c r="E18217" s="3" t="b">
        <v>1</v>
      </c>
      <c r="F18217" s="6" t="s">
        <v>13</v>
      </c>
      <c r="G18217" s="6" t="s">
        <v>24</v>
      </c>
      <c r="H18217" s="6" t="s">
        <v>15</v>
      </c>
      <c r="I18217" s="6" t="s">
        <v>16</v>
      </c>
      <c r="J18217" s="6" t="s">
        <v>27</v>
      </c>
      <c r="K18217" s="3">
        <v>175.89</v>
      </c>
      <c r="L18217" s="7">
        <v>131.91999999999999</v>
      </c>
      <c r="M18217" s="3">
        <v>37668</v>
      </c>
    </row>
    <row r="18218" spans="1:13" s="3" customFormat="1" ht="15.75" customHeight="1" x14ac:dyDescent="0.25">
      <c r="A18218" s="3">
        <v>18217</v>
      </c>
      <c r="B18218" s="3">
        <v>16</v>
      </c>
      <c r="C18218" s="3">
        <v>2184</v>
      </c>
      <c r="D18218" s="5">
        <v>43006</v>
      </c>
      <c r="E18218" s="3" t="b">
        <v>0</v>
      </c>
      <c r="F18218" s="6" t="s">
        <v>13</v>
      </c>
      <c r="G18218" s="6" t="s">
        <v>21</v>
      </c>
      <c r="H18218" s="6" t="s">
        <v>15</v>
      </c>
      <c r="I18218" s="6" t="s">
        <v>26</v>
      </c>
      <c r="J18218" s="6" t="s">
        <v>27</v>
      </c>
      <c r="K18218" s="3">
        <v>1661.92</v>
      </c>
      <c r="L18218" s="7">
        <v>1479.11</v>
      </c>
      <c r="M18218" s="3">
        <v>34586</v>
      </c>
    </row>
    <row r="18219" spans="1:13" s="3" customFormat="1" ht="15.75" customHeight="1" x14ac:dyDescent="0.25">
      <c r="A18219" s="3">
        <v>18218</v>
      </c>
      <c r="B18219" s="3">
        <v>84</v>
      </c>
      <c r="C18219" s="3">
        <v>1050</v>
      </c>
      <c r="D18219" s="5">
        <v>43031</v>
      </c>
      <c r="E18219" s="3" t="b">
        <v>0</v>
      </c>
      <c r="F18219" s="6" t="s">
        <v>13</v>
      </c>
      <c r="G18219" s="6" t="s">
        <v>17</v>
      </c>
      <c r="H18219" s="6" t="s">
        <v>23</v>
      </c>
      <c r="I18219" s="6" t="s">
        <v>16</v>
      </c>
      <c r="J18219" s="6" t="s">
        <v>16</v>
      </c>
      <c r="K18219" s="3">
        <v>290.62</v>
      </c>
      <c r="L18219" s="7">
        <v>215.14</v>
      </c>
      <c r="M18219" s="3">
        <v>38206</v>
      </c>
    </row>
    <row r="18220" spans="1:13" s="3" customFormat="1" ht="15.75" customHeight="1" x14ac:dyDescent="0.25">
      <c r="A18220" s="3">
        <v>18219</v>
      </c>
      <c r="B18220" s="3">
        <v>0</v>
      </c>
      <c r="C18220" s="3">
        <v>23</v>
      </c>
      <c r="D18220" s="5">
        <v>42821</v>
      </c>
      <c r="E18220" s="3" t="b">
        <v>1</v>
      </c>
      <c r="F18220" s="6" t="s">
        <v>13</v>
      </c>
      <c r="G18220" s="6" t="s">
        <v>14</v>
      </c>
      <c r="H18220" s="6" t="s">
        <v>15</v>
      </c>
      <c r="I18220" s="6" t="s">
        <v>16</v>
      </c>
      <c r="J18220" s="6" t="s">
        <v>18</v>
      </c>
      <c r="K18220" s="3">
        <v>202.62</v>
      </c>
      <c r="L18220" s="7">
        <v>151.96</v>
      </c>
      <c r="M18220" s="3">
        <v>42458</v>
      </c>
    </row>
    <row r="18221" spans="1:13" s="3" customFormat="1" ht="15.75" customHeight="1" x14ac:dyDescent="0.25">
      <c r="A18221" s="3">
        <v>18220</v>
      </c>
      <c r="B18221" s="3">
        <v>42</v>
      </c>
      <c r="C18221" s="3">
        <v>3482</v>
      </c>
      <c r="D18221" s="5">
        <v>43072</v>
      </c>
      <c r="E18221" s="3" t="b">
        <v>1</v>
      </c>
      <c r="F18221" s="6" t="s">
        <v>13</v>
      </c>
      <c r="G18221" s="6" t="s">
        <v>19</v>
      </c>
      <c r="H18221" s="6" t="s">
        <v>23</v>
      </c>
      <c r="I18221" s="6" t="s">
        <v>16</v>
      </c>
      <c r="J18221" s="6" t="s">
        <v>27</v>
      </c>
      <c r="K18221" s="3">
        <v>1810</v>
      </c>
      <c r="L18221" s="7">
        <v>1610.9</v>
      </c>
      <c r="M18221" s="3">
        <v>34071</v>
      </c>
    </row>
    <row r="18222" spans="1:13" s="3" customFormat="1" ht="15.75" customHeight="1" x14ac:dyDescent="0.25">
      <c r="A18222" s="3">
        <v>18221</v>
      </c>
      <c r="B18222" s="3">
        <v>98</v>
      </c>
      <c r="C18222" s="3">
        <v>1599</v>
      </c>
      <c r="D18222" s="5">
        <v>43080</v>
      </c>
      <c r="E18222" s="3" t="b">
        <v>0</v>
      </c>
      <c r="F18222" s="6" t="s">
        <v>13</v>
      </c>
      <c r="G18222" s="6" t="s">
        <v>17</v>
      </c>
      <c r="H18222" s="6" t="s">
        <v>15</v>
      </c>
      <c r="I18222" s="6" t="s">
        <v>26</v>
      </c>
      <c r="J18222" s="6" t="s">
        <v>16</v>
      </c>
      <c r="K18222" s="3">
        <v>358.39</v>
      </c>
      <c r="L18222" s="7">
        <v>215.03</v>
      </c>
      <c r="M18222" s="3">
        <v>38002</v>
      </c>
    </row>
    <row r="18223" spans="1:13" s="3" customFormat="1" ht="15.75" customHeight="1" x14ac:dyDescent="0.25">
      <c r="A18223" s="3">
        <v>18222</v>
      </c>
      <c r="B18223" s="3">
        <v>81</v>
      </c>
      <c r="C18223" s="3">
        <v>1245</v>
      </c>
      <c r="D18223" s="5">
        <v>42906</v>
      </c>
      <c r="E18223" s="3" t="b">
        <v>0</v>
      </c>
      <c r="F18223" s="6" t="s">
        <v>13</v>
      </c>
      <c r="G18223" s="6" t="s">
        <v>21</v>
      </c>
      <c r="H18223" s="6" t="s">
        <v>15</v>
      </c>
      <c r="I18223" s="6" t="s">
        <v>16</v>
      </c>
      <c r="J18223" s="6" t="s">
        <v>27</v>
      </c>
      <c r="K18223" s="3">
        <v>586.45000000000005</v>
      </c>
      <c r="L18223" s="7">
        <v>521.94000000000005</v>
      </c>
      <c r="M18223" s="3">
        <v>33429</v>
      </c>
    </row>
    <row r="18224" spans="1:13" s="3" customFormat="1" ht="15.75" customHeight="1" x14ac:dyDescent="0.25">
      <c r="A18224" s="3">
        <v>18223</v>
      </c>
      <c r="B18224" s="3">
        <v>12</v>
      </c>
      <c r="C18224" s="3">
        <v>1728</v>
      </c>
      <c r="D18224" s="5">
        <v>42954</v>
      </c>
      <c r="E18224" s="3" t="b">
        <v>1</v>
      </c>
      <c r="F18224" s="6" t="s">
        <v>13</v>
      </c>
      <c r="G18224" s="6" t="s">
        <v>24</v>
      </c>
      <c r="H18224" s="6" t="s">
        <v>15</v>
      </c>
      <c r="I18224" s="6" t="s">
        <v>16</v>
      </c>
      <c r="J18224" s="6" t="s">
        <v>16</v>
      </c>
      <c r="K18224" s="3">
        <v>1231.1500000000001</v>
      </c>
      <c r="L18224" s="7">
        <v>161.6</v>
      </c>
      <c r="M18224" s="3">
        <v>38216</v>
      </c>
    </row>
    <row r="18225" spans="1:13" s="3" customFormat="1" ht="15.75" customHeight="1" x14ac:dyDescent="0.25">
      <c r="A18225" s="3">
        <v>18224</v>
      </c>
      <c r="B18225" s="3">
        <v>38</v>
      </c>
      <c r="C18225" s="3">
        <v>3347</v>
      </c>
      <c r="D18225" s="5">
        <v>42865</v>
      </c>
      <c r="E18225" s="3" t="b">
        <v>0</v>
      </c>
      <c r="F18225" s="6" t="s">
        <v>13</v>
      </c>
      <c r="G18225" s="6" t="s">
        <v>17</v>
      </c>
      <c r="H18225" s="6" t="s">
        <v>15</v>
      </c>
      <c r="I18225" s="6" t="s">
        <v>16</v>
      </c>
      <c r="J18225" s="6" t="s">
        <v>18</v>
      </c>
      <c r="K18225" s="3">
        <v>2091.4699999999998</v>
      </c>
      <c r="L18225" s="7">
        <v>388.92</v>
      </c>
      <c r="M18225" s="3">
        <v>33549</v>
      </c>
    </row>
    <row r="18226" spans="1:13" s="3" customFormat="1" ht="15.75" customHeight="1" x14ac:dyDescent="0.25">
      <c r="A18226" s="3">
        <v>18225</v>
      </c>
      <c r="B18226" s="3">
        <v>15</v>
      </c>
      <c r="C18226" s="3">
        <v>2805</v>
      </c>
      <c r="D18226" s="5">
        <v>42759</v>
      </c>
      <c r="E18226" s="3" t="b">
        <v>0</v>
      </c>
      <c r="F18226" s="6" t="s">
        <v>13</v>
      </c>
      <c r="G18226" s="6" t="s">
        <v>24</v>
      </c>
      <c r="H18226" s="6" t="s">
        <v>15</v>
      </c>
      <c r="I18226" s="6" t="s">
        <v>16</v>
      </c>
      <c r="J18226" s="6" t="s">
        <v>16</v>
      </c>
      <c r="K18226" s="3">
        <v>1292.8399999999999</v>
      </c>
      <c r="L18226" s="7">
        <v>13.44</v>
      </c>
      <c r="M18226" s="3">
        <v>39915</v>
      </c>
    </row>
    <row r="18227" spans="1:13" s="3" customFormat="1" ht="15.75" customHeight="1" x14ac:dyDescent="0.25">
      <c r="A18227" s="3">
        <v>18226</v>
      </c>
      <c r="B18227" s="3">
        <v>22</v>
      </c>
      <c r="C18227" s="3">
        <v>2307</v>
      </c>
      <c r="D18227" s="5">
        <v>43018</v>
      </c>
      <c r="E18227" s="3" t="b">
        <v>1</v>
      </c>
      <c r="F18227" s="6" t="s">
        <v>13</v>
      </c>
      <c r="G18227" s="6" t="s">
        <v>14</v>
      </c>
      <c r="H18227" s="6" t="s">
        <v>15</v>
      </c>
      <c r="I18227" s="6" t="s">
        <v>16</v>
      </c>
      <c r="J18227" s="6" t="s">
        <v>16</v>
      </c>
      <c r="K18227" s="3">
        <v>575.27</v>
      </c>
      <c r="L18227" s="7">
        <v>431.45</v>
      </c>
      <c r="M18227" s="3">
        <v>35160</v>
      </c>
    </row>
    <row r="18228" spans="1:13" s="3" customFormat="1" ht="15.75" customHeight="1" x14ac:dyDescent="0.25">
      <c r="A18228" s="3">
        <v>18227</v>
      </c>
      <c r="B18228" s="3">
        <v>61</v>
      </c>
      <c r="C18228" s="3">
        <v>269</v>
      </c>
      <c r="D18228" s="5">
        <v>42867</v>
      </c>
      <c r="E18228" s="3" t="b">
        <v>0</v>
      </c>
      <c r="F18228" s="6" t="s">
        <v>13</v>
      </c>
      <c r="G18228" s="6" t="s">
        <v>19</v>
      </c>
      <c r="H18228" s="6" t="s">
        <v>15</v>
      </c>
      <c r="I18228" s="6" t="s">
        <v>20</v>
      </c>
      <c r="J18228" s="6" t="s">
        <v>16</v>
      </c>
      <c r="K18228" s="3">
        <v>71.16</v>
      </c>
      <c r="L18228" s="7">
        <v>56.93</v>
      </c>
      <c r="M18228" s="3">
        <v>34143</v>
      </c>
    </row>
    <row r="18229" spans="1:13" s="3" customFormat="1" ht="15.75" customHeight="1" x14ac:dyDescent="0.25">
      <c r="A18229" s="3">
        <v>18228</v>
      </c>
      <c r="B18229" s="3">
        <v>5</v>
      </c>
      <c r="C18229" s="3">
        <v>2951</v>
      </c>
      <c r="D18229" s="5">
        <v>42836</v>
      </c>
      <c r="E18229" s="3" t="b">
        <v>1</v>
      </c>
      <c r="F18229" s="6" t="s">
        <v>13</v>
      </c>
      <c r="G18229" s="6" t="s">
        <v>22</v>
      </c>
      <c r="H18229" s="6" t="s">
        <v>15</v>
      </c>
      <c r="I18229" s="6" t="s">
        <v>26</v>
      </c>
      <c r="J18229" s="6" t="s">
        <v>16</v>
      </c>
      <c r="K18229" s="3">
        <v>1129.1300000000001</v>
      </c>
      <c r="L18229" s="7">
        <v>677.48</v>
      </c>
      <c r="M18229" s="3">
        <v>38573</v>
      </c>
    </row>
    <row r="18230" spans="1:13" s="3" customFormat="1" ht="15.75" customHeight="1" x14ac:dyDescent="0.25">
      <c r="A18230" s="3">
        <v>18229</v>
      </c>
      <c r="B18230" s="3">
        <v>78</v>
      </c>
      <c r="C18230" s="3">
        <v>3426</v>
      </c>
      <c r="D18230" s="5">
        <v>43039</v>
      </c>
      <c r="E18230" s="3" t="b">
        <v>1</v>
      </c>
      <c r="F18230" s="6" t="s">
        <v>13</v>
      </c>
      <c r="G18230" s="6" t="s">
        <v>22</v>
      </c>
      <c r="H18230" s="6" t="s">
        <v>15</v>
      </c>
      <c r="I18230" s="6" t="s">
        <v>16</v>
      </c>
      <c r="J18230" s="6" t="s">
        <v>18</v>
      </c>
      <c r="K18230" s="3">
        <v>1765.3</v>
      </c>
      <c r="L18230" s="7">
        <v>709.48</v>
      </c>
      <c r="M18230" s="3">
        <v>38193</v>
      </c>
    </row>
    <row r="18231" spans="1:13" s="3" customFormat="1" ht="15.75" customHeight="1" x14ac:dyDescent="0.25">
      <c r="A18231" s="3">
        <v>18230</v>
      </c>
      <c r="B18231" s="3">
        <v>88</v>
      </c>
      <c r="C18231" s="3">
        <v>580</v>
      </c>
      <c r="D18231" s="5">
        <v>42816</v>
      </c>
      <c r="E18231" s="3" t="b">
        <v>0</v>
      </c>
      <c r="F18231" s="6" t="s">
        <v>13</v>
      </c>
      <c r="G18231" s="6" t="s">
        <v>21</v>
      </c>
      <c r="H18231" s="6" t="s">
        <v>15</v>
      </c>
      <c r="I18231" s="6" t="s">
        <v>16</v>
      </c>
      <c r="J18231" s="6" t="s">
        <v>16</v>
      </c>
      <c r="K18231" s="3">
        <v>1198.46</v>
      </c>
      <c r="L18231" s="7">
        <v>381.1</v>
      </c>
      <c r="M18231" s="3">
        <v>38482</v>
      </c>
    </row>
    <row r="18232" spans="1:13" s="3" customFormat="1" ht="15.75" customHeight="1" x14ac:dyDescent="0.25">
      <c r="A18232" s="3">
        <v>18231</v>
      </c>
      <c r="B18232" s="3">
        <v>51</v>
      </c>
      <c r="C18232" s="3">
        <v>2857</v>
      </c>
      <c r="D18232" s="5">
        <v>42784</v>
      </c>
      <c r="E18232" s="3" t="b">
        <v>1</v>
      </c>
      <c r="F18232" s="6" t="s">
        <v>13</v>
      </c>
      <c r="G18232" s="6" t="s">
        <v>19</v>
      </c>
      <c r="H18232" s="6" t="s">
        <v>15</v>
      </c>
      <c r="I18232" s="6" t="s">
        <v>26</v>
      </c>
      <c r="J18232" s="6" t="s">
        <v>16</v>
      </c>
      <c r="K18232" s="3">
        <v>2005.66</v>
      </c>
      <c r="L18232" s="7">
        <v>1203.4000000000001</v>
      </c>
      <c r="M18232" s="3">
        <v>42295</v>
      </c>
    </row>
    <row r="18233" spans="1:13" s="3" customFormat="1" ht="15.75" customHeight="1" x14ac:dyDescent="0.25">
      <c r="A18233" s="3">
        <v>18232</v>
      </c>
      <c r="B18233" s="3">
        <v>26</v>
      </c>
      <c r="C18233" s="3">
        <v>2060</v>
      </c>
      <c r="D18233" s="5">
        <v>43024</v>
      </c>
      <c r="E18233" s="3" t="b">
        <v>0</v>
      </c>
      <c r="F18233" s="6" t="s">
        <v>13</v>
      </c>
      <c r="G18233" s="6" t="s">
        <v>24</v>
      </c>
      <c r="H18233" s="6" t="s">
        <v>15</v>
      </c>
      <c r="I18233" s="6" t="s">
        <v>16</v>
      </c>
      <c r="J18233" s="6" t="s">
        <v>16</v>
      </c>
      <c r="K18233" s="3">
        <v>1992.93</v>
      </c>
      <c r="L18233" s="7">
        <v>762.63</v>
      </c>
      <c r="M18233" s="3">
        <v>34115</v>
      </c>
    </row>
    <row r="18234" spans="1:13" s="3" customFormat="1" ht="15.75" customHeight="1" x14ac:dyDescent="0.25">
      <c r="A18234" s="3">
        <v>18233</v>
      </c>
      <c r="B18234" s="3">
        <v>0</v>
      </c>
      <c r="C18234" s="3">
        <v>2647</v>
      </c>
      <c r="D18234" s="5">
        <v>42745</v>
      </c>
      <c r="E18234" s="3" t="b">
        <v>0</v>
      </c>
      <c r="F18234" s="6" t="s">
        <v>13</v>
      </c>
      <c r="G18234" s="6" t="s">
        <v>14</v>
      </c>
      <c r="H18234" s="6" t="s">
        <v>15</v>
      </c>
      <c r="I18234" s="6" t="s">
        <v>16</v>
      </c>
      <c r="J18234" s="6" t="s">
        <v>16</v>
      </c>
      <c r="K18234" s="3">
        <v>100.35</v>
      </c>
      <c r="L18234" s="7">
        <v>75.260000000000005</v>
      </c>
      <c r="M18234" s="3">
        <v>36367</v>
      </c>
    </row>
    <row r="18235" spans="1:13" s="3" customFormat="1" ht="15.75" customHeight="1" x14ac:dyDescent="0.25">
      <c r="A18235" s="3">
        <v>18234</v>
      </c>
      <c r="B18235" s="3">
        <v>79</v>
      </c>
      <c r="C18235" s="3">
        <v>1152</v>
      </c>
      <c r="D18235" s="5">
        <v>42961</v>
      </c>
      <c r="E18235" s="3" t="b">
        <v>1</v>
      </c>
      <c r="F18235" s="6" t="s">
        <v>13</v>
      </c>
      <c r="G18235" s="6" t="s">
        <v>21</v>
      </c>
      <c r="H18235" s="6" t="s">
        <v>15</v>
      </c>
      <c r="I18235" s="6" t="s">
        <v>16</v>
      </c>
      <c r="J18235" s="6" t="s">
        <v>16</v>
      </c>
      <c r="K18235" s="3">
        <v>1555.58</v>
      </c>
      <c r="L18235" s="7">
        <v>818.01</v>
      </c>
      <c r="M18235" s="3">
        <v>38206</v>
      </c>
    </row>
    <row r="18236" spans="1:13" s="3" customFormat="1" ht="15.75" customHeight="1" x14ac:dyDescent="0.25">
      <c r="A18236" s="3">
        <v>18235</v>
      </c>
      <c r="B18236" s="3">
        <v>0</v>
      </c>
      <c r="C18236" s="3">
        <v>1674</v>
      </c>
      <c r="D18236" s="5">
        <v>43005</v>
      </c>
      <c r="E18236" s="3" t="b">
        <v>0</v>
      </c>
      <c r="F18236" s="6" t="s">
        <v>13</v>
      </c>
      <c r="G18236" s="6" t="s">
        <v>19</v>
      </c>
      <c r="H18236" s="6" t="s">
        <v>23</v>
      </c>
      <c r="I18236" s="6" t="s">
        <v>26</v>
      </c>
      <c r="J18236" s="6" t="s">
        <v>18</v>
      </c>
      <c r="K18236" s="3">
        <v>12.01</v>
      </c>
      <c r="L18236" s="7">
        <v>7.21</v>
      </c>
      <c r="M18236" s="3">
        <v>39880</v>
      </c>
    </row>
    <row r="18237" spans="1:13" s="3" customFormat="1" ht="15.75" customHeight="1" x14ac:dyDescent="0.25">
      <c r="A18237" s="3">
        <v>18236</v>
      </c>
      <c r="B18237" s="3">
        <v>69</v>
      </c>
      <c r="C18237" s="3">
        <v>1588</v>
      </c>
      <c r="D18237" s="5">
        <v>43067</v>
      </c>
      <c r="E18237" s="3" t="b">
        <v>0</v>
      </c>
      <c r="F18237" s="6" t="s">
        <v>13</v>
      </c>
      <c r="G18237" s="6" t="s">
        <v>21</v>
      </c>
      <c r="H18237" s="6" t="s">
        <v>23</v>
      </c>
      <c r="I18237" s="6" t="s">
        <v>16</v>
      </c>
      <c r="J18237" s="6" t="s">
        <v>18</v>
      </c>
      <c r="K18237" s="3">
        <v>1240.31</v>
      </c>
      <c r="L18237" s="7">
        <v>795.1</v>
      </c>
      <c r="M18237" s="3">
        <v>40553</v>
      </c>
    </row>
    <row r="18238" spans="1:13" s="3" customFormat="1" ht="15.75" customHeight="1" x14ac:dyDescent="0.25">
      <c r="A18238" s="3">
        <v>18237</v>
      </c>
      <c r="B18238" s="3">
        <v>38</v>
      </c>
      <c r="C18238" s="3">
        <v>3098</v>
      </c>
      <c r="D18238" s="5">
        <v>42787</v>
      </c>
      <c r="E18238" s="3" t="b">
        <v>0</v>
      </c>
      <c r="F18238" s="6" t="s">
        <v>13</v>
      </c>
      <c r="G18238" s="6" t="s">
        <v>14</v>
      </c>
      <c r="H18238" s="6" t="s">
        <v>15</v>
      </c>
      <c r="I18238" s="6" t="s">
        <v>16</v>
      </c>
      <c r="J18238" s="6" t="s">
        <v>16</v>
      </c>
      <c r="K18238" s="3">
        <v>1577.53</v>
      </c>
      <c r="L18238" s="7">
        <v>826.51</v>
      </c>
      <c r="M18238" s="3">
        <v>40618</v>
      </c>
    </row>
    <row r="18239" spans="1:13" s="3" customFormat="1" ht="15.75" customHeight="1" x14ac:dyDescent="0.25">
      <c r="A18239" s="3">
        <v>18238</v>
      </c>
      <c r="B18239" s="3">
        <v>18</v>
      </c>
      <c r="C18239" s="3">
        <v>1197</v>
      </c>
      <c r="D18239" s="5">
        <v>43092</v>
      </c>
      <c r="E18239" s="3" t="b">
        <v>0</v>
      </c>
      <c r="F18239" s="6" t="s">
        <v>13</v>
      </c>
      <c r="G18239" s="6" t="s">
        <v>21</v>
      </c>
      <c r="H18239" s="6" t="s">
        <v>15</v>
      </c>
      <c r="I18239" s="6" t="s">
        <v>26</v>
      </c>
      <c r="J18239" s="6" t="s">
        <v>16</v>
      </c>
      <c r="K18239" s="3">
        <v>1148.6400000000001</v>
      </c>
      <c r="L18239" s="7">
        <v>689.18</v>
      </c>
      <c r="M18239" s="3">
        <v>38482</v>
      </c>
    </row>
    <row r="18240" spans="1:13" s="3" customFormat="1" ht="15.75" customHeight="1" x14ac:dyDescent="0.25">
      <c r="A18240" s="3">
        <v>18239</v>
      </c>
      <c r="B18240" s="3">
        <v>15</v>
      </c>
      <c r="C18240" s="3">
        <v>2528</v>
      </c>
      <c r="D18240" s="5">
        <v>42771</v>
      </c>
      <c r="E18240" s="3" t="b">
        <v>0</v>
      </c>
      <c r="F18240" s="6" t="s">
        <v>13</v>
      </c>
      <c r="G18240" s="6" t="s">
        <v>21</v>
      </c>
      <c r="H18240" s="6" t="s">
        <v>15</v>
      </c>
      <c r="I18240" s="6" t="s">
        <v>20</v>
      </c>
      <c r="J18240" s="6" t="s">
        <v>16</v>
      </c>
      <c r="K18240" s="3">
        <v>958.74</v>
      </c>
      <c r="L18240" s="7">
        <v>748.9</v>
      </c>
      <c r="M18240" s="3">
        <v>38693</v>
      </c>
    </row>
    <row r="18241" spans="1:26" s="3" customFormat="1" ht="15.75" customHeight="1" x14ac:dyDescent="0.25">
      <c r="A18241" s="3">
        <v>18240</v>
      </c>
      <c r="B18241" s="3">
        <v>12</v>
      </c>
      <c r="C18241" s="3">
        <v>2360</v>
      </c>
      <c r="D18241" s="5">
        <v>42936</v>
      </c>
      <c r="E18241" s="3" t="b">
        <v>1</v>
      </c>
      <c r="F18241" s="6" t="s">
        <v>13</v>
      </c>
      <c r="G18241" s="6" t="s">
        <v>22</v>
      </c>
      <c r="H18241" s="6" t="s">
        <v>15</v>
      </c>
      <c r="I18241" s="6" t="s">
        <v>16</v>
      </c>
      <c r="J18241" s="6" t="s">
        <v>18</v>
      </c>
      <c r="K18241" s="3">
        <v>1765.3</v>
      </c>
      <c r="L18241" s="7">
        <v>709.48</v>
      </c>
      <c r="M18241" s="3">
        <v>38339</v>
      </c>
    </row>
    <row r="18242" spans="1:26" s="3" customFormat="1" ht="15.75" customHeight="1" x14ac:dyDescent="0.25">
      <c r="A18242" s="3">
        <v>18241</v>
      </c>
      <c r="B18242" s="3">
        <v>14</v>
      </c>
      <c r="C18242" s="3">
        <v>2240</v>
      </c>
      <c r="D18242" s="5">
        <v>42871</v>
      </c>
      <c r="E18242" s="3" t="b">
        <v>0</v>
      </c>
      <c r="F18242" s="6" t="s">
        <v>13</v>
      </c>
      <c r="G18242" s="6" t="s">
        <v>14</v>
      </c>
      <c r="H18242" s="6" t="s">
        <v>15</v>
      </c>
      <c r="I18242" s="6" t="s">
        <v>26</v>
      </c>
      <c r="J18242" s="6" t="s">
        <v>18</v>
      </c>
      <c r="K18242" s="3">
        <v>1842.92</v>
      </c>
      <c r="L18242" s="7">
        <v>1105.75</v>
      </c>
      <c r="M18242" s="3">
        <v>36668</v>
      </c>
    </row>
    <row r="18243" spans="1:26" s="3" customFormat="1" ht="15.75" customHeight="1" x14ac:dyDescent="0.25">
      <c r="A18243" s="3">
        <v>18242</v>
      </c>
      <c r="B18243" s="3">
        <v>61</v>
      </c>
      <c r="C18243" s="3">
        <v>834</v>
      </c>
      <c r="D18243" s="5">
        <v>42853</v>
      </c>
      <c r="E18243" s="3" t="b">
        <v>1</v>
      </c>
      <c r="F18243" s="6" t="s">
        <v>13</v>
      </c>
      <c r="G18243" s="6" t="s">
        <v>19</v>
      </c>
      <c r="H18243" s="6" t="s">
        <v>15</v>
      </c>
      <c r="I18243" s="6" t="s">
        <v>20</v>
      </c>
      <c r="J18243" s="6" t="s">
        <v>16</v>
      </c>
      <c r="K18243" s="3">
        <v>71.16</v>
      </c>
      <c r="L18243" s="7">
        <v>56.93</v>
      </c>
      <c r="M18243" s="3">
        <v>42172</v>
      </c>
    </row>
    <row r="18244" spans="1:26" s="3" customFormat="1" ht="15.75" customHeight="1" x14ac:dyDescent="0.25">
      <c r="A18244" s="3">
        <v>18243</v>
      </c>
      <c r="B18244" s="3">
        <v>99</v>
      </c>
      <c r="C18244" s="3">
        <v>2764</v>
      </c>
      <c r="D18244" s="5">
        <v>43048</v>
      </c>
      <c r="E18244" s="3" t="b">
        <v>0</v>
      </c>
      <c r="F18244" s="6" t="s">
        <v>13</v>
      </c>
      <c r="G18244" s="6" t="s">
        <v>19</v>
      </c>
      <c r="H18244" s="6" t="s">
        <v>15</v>
      </c>
      <c r="I18244" s="6" t="s">
        <v>16</v>
      </c>
      <c r="J18244" s="6" t="s">
        <v>16</v>
      </c>
      <c r="K18244" s="3">
        <v>1227.3399999999999</v>
      </c>
      <c r="L18244" s="7">
        <v>770.89</v>
      </c>
      <c r="M18244" s="3">
        <v>34556</v>
      </c>
    </row>
    <row r="18245" spans="1:26" s="3" customFormat="1" ht="15.75" customHeight="1" x14ac:dyDescent="0.25">
      <c r="A18245" s="3">
        <v>18244</v>
      </c>
      <c r="B18245" s="3">
        <v>57</v>
      </c>
      <c r="C18245" s="3">
        <v>2571</v>
      </c>
      <c r="D18245" s="5">
        <v>43024</v>
      </c>
      <c r="E18245" s="3" t="b">
        <v>0</v>
      </c>
      <c r="F18245" s="6" t="s">
        <v>13</v>
      </c>
      <c r="G18245" s="6" t="s">
        <v>24</v>
      </c>
      <c r="H18245" s="6" t="s">
        <v>28</v>
      </c>
      <c r="I18245" s="6" t="s">
        <v>16</v>
      </c>
      <c r="J18245" s="6" t="s">
        <v>18</v>
      </c>
      <c r="K18245" s="3">
        <v>1890.39</v>
      </c>
      <c r="L18245" s="7">
        <v>260.14</v>
      </c>
      <c r="M18245" s="3">
        <v>41047</v>
      </c>
    </row>
    <row r="18246" spans="1:26" s="3" customFormat="1" ht="15.75" customHeight="1" x14ac:dyDescent="0.25">
      <c r="A18246" s="3">
        <v>18245</v>
      </c>
      <c r="B18246" s="3">
        <v>0</v>
      </c>
      <c r="C18246" s="3">
        <v>3261</v>
      </c>
      <c r="D18246" s="5">
        <v>42872</v>
      </c>
      <c r="E18246" s="3" t="b">
        <v>1</v>
      </c>
      <c r="F18246" s="6" t="s">
        <v>13</v>
      </c>
      <c r="K18246" s="3">
        <v>1780.22</v>
      </c>
      <c r="M18246" s="7"/>
      <c r="N18246" s="7"/>
      <c r="O18246" s="7"/>
      <c r="P18246" s="7"/>
      <c r="Q18246" s="7"/>
      <c r="R18246" s="7"/>
      <c r="S18246" s="7"/>
      <c r="T18246" s="7"/>
      <c r="U18246" s="7"/>
      <c r="V18246" s="7"/>
      <c r="W18246" s="7"/>
      <c r="X18246" s="7"/>
      <c r="Y18246" s="7"/>
      <c r="Z18246" s="7"/>
    </row>
    <row r="18247" spans="1:26" s="3" customFormat="1" ht="15.75" customHeight="1" x14ac:dyDescent="0.25">
      <c r="A18247" s="3">
        <v>18246</v>
      </c>
      <c r="B18247" s="3">
        <v>33</v>
      </c>
      <c r="C18247" s="3">
        <v>2154</v>
      </c>
      <c r="D18247" s="5">
        <v>43061</v>
      </c>
      <c r="E18247" s="3" t="b">
        <v>0</v>
      </c>
      <c r="F18247" s="6" t="s">
        <v>13</v>
      </c>
      <c r="G18247" s="6" t="s">
        <v>19</v>
      </c>
      <c r="H18247" s="6" t="s">
        <v>23</v>
      </c>
      <c r="I18247" s="6" t="s">
        <v>16</v>
      </c>
      <c r="J18247" s="6" t="s">
        <v>27</v>
      </c>
      <c r="K18247" s="3">
        <v>1810</v>
      </c>
      <c r="L18247" s="7">
        <v>1610.9</v>
      </c>
      <c r="M18247" s="3">
        <v>39526</v>
      </c>
    </row>
    <row r="18248" spans="1:26" s="3" customFormat="1" ht="15.75" customHeight="1" x14ac:dyDescent="0.25">
      <c r="A18248" s="3">
        <v>18247</v>
      </c>
      <c r="B18248" s="3">
        <v>57</v>
      </c>
      <c r="C18248" s="3">
        <v>1076</v>
      </c>
      <c r="D18248" s="5">
        <v>42882</v>
      </c>
      <c r="E18248" s="3" t="b">
        <v>1</v>
      </c>
      <c r="F18248" s="6" t="s">
        <v>13</v>
      </c>
      <c r="G18248" s="6" t="s">
        <v>24</v>
      </c>
      <c r="H18248" s="6" t="s">
        <v>28</v>
      </c>
      <c r="I18248" s="6" t="s">
        <v>16</v>
      </c>
      <c r="J18248" s="6" t="s">
        <v>18</v>
      </c>
      <c r="K18248" s="3">
        <v>1890.39</v>
      </c>
      <c r="L18248" s="7">
        <v>260.14</v>
      </c>
      <c r="M18248" s="3">
        <v>33259</v>
      </c>
    </row>
    <row r="18249" spans="1:26" s="3" customFormat="1" ht="15.75" customHeight="1" x14ac:dyDescent="0.25">
      <c r="A18249" s="3">
        <v>18248</v>
      </c>
      <c r="B18249" s="3">
        <v>66</v>
      </c>
      <c r="C18249" s="3">
        <v>432</v>
      </c>
      <c r="D18249" s="5">
        <v>43078</v>
      </c>
      <c r="E18249" s="3" t="b">
        <v>0</v>
      </c>
      <c r="F18249" s="6" t="s">
        <v>13</v>
      </c>
      <c r="G18249" s="6" t="s">
        <v>22</v>
      </c>
      <c r="H18249" s="6" t="s">
        <v>23</v>
      </c>
      <c r="I18249" s="6" t="s">
        <v>20</v>
      </c>
      <c r="J18249" s="6" t="s">
        <v>27</v>
      </c>
      <c r="K18249" s="3">
        <v>590.26</v>
      </c>
      <c r="L18249" s="7">
        <v>525.33000000000004</v>
      </c>
      <c r="M18249" s="3">
        <v>34996</v>
      </c>
    </row>
    <row r="18250" spans="1:26" s="3" customFormat="1" ht="15.75" customHeight="1" x14ac:dyDescent="0.25">
      <c r="A18250" s="3">
        <v>18249</v>
      </c>
      <c r="B18250" s="3">
        <v>0</v>
      </c>
      <c r="C18250" s="3">
        <v>1738</v>
      </c>
      <c r="D18250" s="5">
        <v>42792</v>
      </c>
      <c r="E18250" s="3" t="b">
        <v>1</v>
      </c>
      <c r="F18250" s="6" t="s">
        <v>13</v>
      </c>
      <c r="G18250" s="6" t="s">
        <v>14</v>
      </c>
      <c r="H18250" s="6" t="s">
        <v>15</v>
      </c>
      <c r="I18250" s="6" t="s">
        <v>16</v>
      </c>
      <c r="J18250" s="6" t="s">
        <v>16</v>
      </c>
      <c r="K18250" s="3">
        <v>441.49</v>
      </c>
      <c r="L18250" s="7">
        <v>84.99</v>
      </c>
      <c r="M18250" s="3">
        <v>41064</v>
      </c>
    </row>
    <row r="18251" spans="1:26" s="3" customFormat="1" ht="15.75" customHeight="1" x14ac:dyDescent="0.25">
      <c r="A18251" s="3">
        <v>18250</v>
      </c>
      <c r="B18251" s="3">
        <v>23</v>
      </c>
      <c r="C18251" s="3">
        <v>670</v>
      </c>
      <c r="D18251" s="5">
        <v>42762</v>
      </c>
      <c r="E18251" s="3" t="b">
        <v>1</v>
      </c>
      <c r="F18251" s="6" t="s">
        <v>13</v>
      </c>
      <c r="G18251" s="6" t="s">
        <v>21</v>
      </c>
      <c r="H18251" s="6" t="s">
        <v>25</v>
      </c>
      <c r="I18251" s="6" t="s">
        <v>20</v>
      </c>
      <c r="J18251" s="6" t="s">
        <v>27</v>
      </c>
      <c r="K18251" s="3">
        <v>688.63</v>
      </c>
      <c r="L18251" s="7">
        <v>612.88</v>
      </c>
      <c r="M18251" s="3">
        <v>34244</v>
      </c>
    </row>
    <row r="18252" spans="1:26" s="3" customFormat="1" ht="15.75" customHeight="1" x14ac:dyDescent="0.25">
      <c r="A18252" s="3">
        <v>18251</v>
      </c>
      <c r="B18252" s="3">
        <v>49</v>
      </c>
      <c r="C18252" s="3">
        <v>847</v>
      </c>
      <c r="D18252" s="5">
        <v>42977</v>
      </c>
      <c r="E18252" s="3" t="b">
        <v>1</v>
      </c>
      <c r="F18252" s="6" t="s">
        <v>13</v>
      </c>
      <c r="G18252" s="6" t="s">
        <v>14</v>
      </c>
      <c r="H18252" s="6" t="s">
        <v>15</v>
      </c>
      <c r="I18252" s="6" t="s">
        <v>16</v>
      </c>
      <c r="J18252" s="6" t="s">
        <v>18</v>
      </c>
      <c r="K18252" s="3">
        <v>1061.56</v>
      </c>
      <c r="L18252" s="7">
        <v>733.58</v>
      </c>
      <c r="M18252" s="3">
        <v>34170</v>
      </c>
    </row>
    <row r="18253" spans="1:26" s="3" customFormat="1" ht="15.75" customHeight="1" x14ac:dyDescent="0.25">
      <c r="A18253" s="3">
        <v>18252</v>
      </c>
      <c r="B18253" s="3">
        <v>75</v>
      </c>
      <c r="C18253" s="3">
        <v>3012</v>
      </c>
      <c r="D18253" s="5">
        <v>43064</v>
      </c>
      <c r="E18253" s="3" t="b">
        <v>1</v>
      </c>
      <c r="F18253" s="6" t="s">
        <v>13</v>
      </c>
      <c r="G18253" s="6" t="s">
        <v>22</v>
      </c>
      <c r="H18253" s="6" t="s">
        <v>28</v>
      </c>
      <c r="I18253" s="6" t="s">
        <v>16</v>
      </c>
      <c r="J18253" s="6" t="s">
        <v>18</v>
      </c>
      <c r="K18253" s="3">
        <v>1873.97</v>
      </c>
      <c r="L18253" s="7">
        <v>863.95</v>
      </c>
      <c r="M18253" s="3">
        <v>37873</v>
      </c>
    </row>
    <row r="18254" spans="1:26" s="3" customFormat="1" ht="15.75" customHeight="1" x14ac:dyDescent="0.25">
      <c r="A18254" s="3">
        <v>18253</v>
      </c>
      <c r="B18254" s="3">
        <v>46</v>
      </c>
      <c r="C18254" s="3">
        <v>2566</v>
      </c>
      <c r="D18254" s="5">
        <v>42767</v>
      </c>
      <c r="E18254" s="3" t="b">
        <v>0</v>
      </c>
      <c r="F18254" s="6" t="s">
        <v>13</v>
      </c>
      <c r="G18254" s="6" t="s">
        <v>14</v>
      </c>
      <c r="H18254" s="6" t="s">
        <v>15</v>
      </c>
      <c r="I18254" s="6" t="s">
        <v>20</v>
      </c>
      <c r="J18254" s="6" t="s">
        <v>16</v>
      </c>
      <c r="K18254" s="3">
        <v>1289.8499999999999</v>
      </c>
      <c r="L18254" s="7">
        <v>74.510000000000005</v>
      </c>
      <c r="M18254" s="3">
        <v>35470</v>
      </c>
    </row>
    <row r="18255" spans="1:26" s="3" customFormat="1" ht="15.75" customHeight="1" x14ac:dyDescent="0.25">
      <c r="A18255" s="3">
        <v>18254</v>
      </c>
      <c r="B18255" s="3">
        <v>19</v>
      </c>
      <c r="C18255" s="3">
        <v>620</v>
      </c>
      <c r="D18255" s="5">
        <v>42843</v>
      </c>
      <c r="E18255" s="3" t="b">
        <v>1</v>
      </c>
      <c r="F18255" s="6" t="s">
        <v>13</v>
      </c>
      <c r="G18255" s="6" t="s">
        <v>19</v>
      </c>
      <c r="H18255" s="6" t="s">
        <v>23</v>
      </c>
      <c r="I18255" s="6" t="s">
        <v>26</v>
      </c>
      <c r="J18255" s="6" t="s">
        <v>18</v>
      </c>
      <c r="K18255" s="3">
        <v>12.01</v>
      </c>
      <c r="L18255" s="7">
        <v>7.21</v>
      </c>
      <c r="M18255" s="3">
        <v>35160</v>
      </c>
    </row>
    <row r="18256" spans="1:26" s="3" customFormat="1" ht="15.75" customHeight="1" x14ac:dyDescent="0.25">
      <c r="A18256" s="3">
        <v>18255</v>
      </c>
      <c r="B18256" s="3">
        <v>72</v>
      </c>
      <c r="C18256" s="3">
        <v>509</v>
      </c>
      <c r="D18256" s="5">
        <v>42878</v>
      </c>
      <c r="E18256" s="3" t="b">
        <v>0</v>
      </c>
      <c r="F18256" s="6" t="s">
        <v>13</v>
      </c>
      <c r="G18256" s="6" t="s">
        <v>21</v>
      </c>
      <c r="H18256" s="6" t="s">
        <v>15</v>
      </c>
      <c r="I18256" s="6" t="s">
        <v>16</v>
      </c>
      <c r="J18256" s="6" t="s">
        <v>16</v>
      </c>
      <c r="K18256" s="3">
        <v>360.4</v>
      </c>
      <c r="L18256" s="7">
        <v>270.3</v>
      </c>
      <c r="M18256" s="3">
        <v>35455</v>
      </c>
    </row>
    <row r="18257" spans="1:13" s="3" customFormat="1" ht="15.75" customHeight="1" x14ac:dyDescent="0.25">
      <c r="A18257" s="3">
        <v>18256</v>
      </c>
      <c r="B18257" s="3">
        <v>4</v>
      </c>
      <c r="C18257" s="3">
        <v>211</v>
      </c>
      <c r="D18257" s="5">
        <v>43056</v>
      </c>
      <c r="E18257" s="3" t="b">
        <v>0</v>
      </c>
      <c r="F18257" s="6" t="s">
        <v>13</v>
      </c>
      <c r="G18257" s="6" t="s">
        <v>22</v>
      </c>
      <c r="H18257" s="6" t="s">
        <v>15</v>
      </c>
      <c r="I18257" s="6" t="s">
        <v>26</v>
      </c>
      <c r="J18257" s="6" t="s">
        <v>16</v>
      </c>
      <c r="K18257" s="3">
        <v>1129.1300000000001</v>
      </c>
      <c r="L18257" s="7">
        <v>677.48</v>
      </c>
      <c r="M18257" s="3">
        <v>39298</v>
      </c>
    </row>
    <row r="18258" spans="1:13" s="3" customFormat="1" ht="15.75" customHeight="1" x14ac:dyDescent="0.25">
      <c r="A18258" s="3">
        <v>18257</v>
      </c>
      <c r="B18258" s="3">
        <v>60</v>
      </c>
      <c r="C18258" s="3">
        <v>3294</v>
      </c>
      <c r="D18258" s="5">
        <v>42768</v>
      </c>
      <c r="E18258" s="3" t="b">
        <v>0</v>
      </c>
      <c r="F18258" s="6" t="s">
        <v>13</v>
      </c>
      <c r="G18258" s="6" t="s">
        <v>22</v>
      </c>
      <c r="H18258" s="6" t="s">
        <v>15</v>
      </c>
      <c r="I18258" s="6" t="s">
        <v>26</v>
      </c>
      <c r="J18258" s="6" t="s">
        <v>27</v>
      </c>
      <c r="K18258" s="3">
        <v>1977.36</v>
      </c>
      <c r="L18258" s="7">
        <v>1759.85</v>
      </c>
      <c r="M18258" s="3">
        <v>40779</v>
      </c>
    </row>
    <row r="18259" spans="1:13" s="3" customFormat="1" ht="15.75" customHeight="1" x14ac:dyDescent="0.25">
      <c r="A18259" s="3">
        <v>18258</v>
      </c>
      <c r="B18259" s="3">
        <v>13</v>
      </c>
      <c r="C18259" s="3">
        <v>1152</v>
      </c>
      <c r="D18259" s="5">
        <v>42824</v>
      </c>
      <c r="E18259" s="3" t="b">
        <v>1</v>
      </c>
      <c r="F18259" s="6" t="s">
        <v>13</v>
      </c>
      <c r="G18259" s="6" t="s">
        <v>14</v>
      </c>
      <c r="H18259" s="6" t="s">
        <v>15</v>
      </c>
      <c r="I18259" s="6" t="s">
        <v>16</v>
      </c>
      <c r="J18259" s="6" t="s">
        <v>16</v>
      </c>
      <c r="K18259" s="3">
        <v>1163.8900000000001</v>
      </c>
      <c r="L18259" s="7">
        <v>589.27</v>
      </c>
      <c r="M18259" s="3">
        <v>39880</v>
      </c>
    </row>
    <row r="18260" spans="1:13" s="3" customFormat="1" ht="15.75" customHeight="1" x14ac:dyDescent="0.25">
      <c r="A18260" s="3">
        <v>18259</v>
      </c>
      <c r="B18260" s="3">
        <v>94</v>
      </c>
      <c r="C18260" s="3">
        <v>1763</v>
      </c>
      <c r="D18260" s="5">
        <v>42873</v>
      </c>
      <c r="E18260" s="3" t="b">
        <v>1</v>
      </c>
      <c r="F18260" s="6" t="s">
        <v>13</v>
      </c>
      <c r="G18260" s="6" t="s">
        <v>22</v>
      </c>
      <c r="H18260" s="6" t="s">
        <v>15</v>
      </c>
      <c r="I18260" s="6" t="s">
        <v>16</v>
      </c>
      <c r="J18260" s="6" t="s">
        <v>18</v>
      </c>
      <c r="K18260" s="3">
        <v>1635.3</v>
      </c>
      <c r="L18260" s="7">
        <v>993.66</v>
      </c>
      <c r="M18260" s="3">
        <v>37874</v>
      </c>
    </row>
    <row r="18261" spans="1:13" s="3" customFormat="1" ht="15.75" customHeight="1" x14ac:dyDescent="0.25">
      <c r="A18261" s="3">
        <v>18260</v>
      </c>
      <c r="B18261" s="3">
        <v>2</v>
      </c>
      <c r="C18261" s="3">
        <v>1286</v>
      </c>
      <c r="D18261" s="5">
        <v>43033</v>
      </c>
      <c r="E18261" s="3" t="b">
        <v>0</v>
      </c>
      <c r="F18261" s="6" t="s">
        <v>13</v>
      </c>
      <c r="G18261" s="6" t="s">
        <v>22</v>
      </c>
      <c r="H18261" s="6" t="s">
        <v>23</v>
      </c>
      <c r="I18261" s="6" t="s">
        <v>20</v>
      </c>
      <c r="J18261" s="6" t="s">
        <v>27</v>
      </c>
      <c r="K18261" s="3">
        <v>590.26</v>
      </c>
      <c r="L18261" s="7">
        <v>525.33000000000004</v>
      </c>
      <c r="M18261" s="3">
        <v>37499</v>
      </c>
    </row>
    <row r="18262" spans="1:13" s="3" customFormat="1" ht="15.75" customHeight="1" x14ac:dyDescent="0.25">
      <c r="A18262" s="3">
        <v>18261</v>
      </c>
      <c r="B18262" s="3">
        <v>0</v>
      </c>
      <c r="C18262" s="3">
        <v>429</v>
      </c>
      <c r="D18262" s="5">
        <v>42914</v>
      </c>
      <c r="E18262" s="3" t="b">
        <v>1</v>
      </c>
      <c r="F18262" s="6" t="s">
        <v>13</v>
      </c>
      <c r="G18262" s="6" t="s">
        <v>22</v>
      </c>
      <c r="H18262" s="6" t="s">
        <v>15</v>
      </c>
      <c r="I18262" s="6" t="s">
        <v>16</v>
      </c>
      <c r="J18262" s="6" t="s">
        <v>16</v>
      </c>
      <c r="K18262" s="3">
        <v>230.91</v>
      </c>
      <c r="L18262" s="7">
        <v>173.18</v>
      </c>
      <c r="M18262" s="3">
        <v>34527</v>
      </c>
    </row>
    <row r="18263" spans="1:13" s="3" customFormat="1" ht="15.75" customHeight="1" x14ac:dyDescent="0.25">
      <c r="A18263" s="3">
        <v>18262</v>
      </c>
      <c r="B18263" s="3">
        <v>77</v>
      </c>
      <c r="C18263" s="3">
        <v>1038</v>
      </c>
      <c r="D18263" s="5">
        <v>42931</v>
      </c>
      <c r="E18263" s="3" t="b">
        <v>1</v>
      </c>
      <c r="F18263" s="6" t="s">
        <v>13</v>
      </c>
      <c r="G18263" s="6" t="s">
        <v>21</v>
      </c>
      <c r="H18263" s="6" t="s">
        <v>23</v>
      </c>
      <c r="I18263" s="6" t="s">
        <v>16</v>
      </c>
      <c r="J18263" s="6" t="s">
        <v>18</v>
      </c>
      <c r="K18263" s="3">
        <v>1240.31</v>
      </c>
      <c r="L18263" s="7">
        <v>795.1</v>
      </c>
      <c r="M18263" s="3">
        <v>37873</v>
      </c>
    </row>
    <row r="18264" spans="1:13" s="3" customFormat="1" ht="15.75" customHeight="1" x14ac:dyDescent="0.25">
      <c r="A18264" s="3">
        <v>18263</v>
      </c>
      <c r="B18264" s="3">
        <v>42</v>
      </c>
      <c r="C18264" s="3">
        <v>2771</v>
      </c>
      <c r="D18264" s="5">
        <v>43041</v>
      </c>
      <c r="E18264" s="3" t="b">
        <v>0</v>
      </c>
      <c r="F18264" s="6" t="s">
        <v>13</v>
      </c>
      <c r="G18264" s="6" t="s">
        <v>19</v>
      </c>
      <c r="H18264" s="6" t="s">
        <v>23</v>
      </c>
      <c r="I18264" s="6" t="s">
        <v>16</v>
      </c>
      <c r="J18264" s="6" t="s">
        <v>27</v>
      </c>
      <c r="K18264" s="3">
        <v>1810</v>
      </c>
      <c r="L18264" s="7">
        <v>1610.9</v>
      </c>
      <c r="M18264" s="3">
        <v>35667</v>
      </c>
    </row>
    <row r="18265" spans="1:13" s="3" customFormat="1" ht="15.75" customHeight="1" x14ac:dyDescent="0.25">
      <c r="A18265" s="3">
        <v>18264</v>
      </c>
      <c r="B18265" s="3">
        <v>8</v>
      </c>
      <c r="C18265" s="3">
        <v>2996</v>
      </c>
      <c r="D18265" s="5">
        <v>43078</v>
      </c>
      <c r="E18265" s="3" t="b">
        <v>0</v>
      </c>
      <c r="F18265" s="6" t="s">
        <v>13</v>
      </c>
      <c r="G18265" s="6" t="s">
        <v>14</v>
      </c>
      <c r="H18265" s="6" t="s">
        <v>23</v>
      </c>
      <c r="I18265" s="6" t="s">
        <v>16</v>
      </c>
      <c r="J18265" s="6" t="s">
        <v>27</v>
      </c>
      <c r="K18265" s="3">
        <v>1703.52</v>
      </c>
      <c r="L18265" s="7">
        <v>1516.13</v>
      </c>
      <c r="M18265" s="3">
        <v>40649</v>
      </c>
    </row>
    <row r="18266" spans="1:13" s="3" customFormat="1" ht="15.75" customHeight="1" x14ac:dyDescent="0.25">
      <c r="A18266" s="3">
        <v>18265</v>
      </c>
      <c r="B18266" s="3">
        <v>0</v>
      </c>
      <c r="C18266" s="3">
        <v>76</v>
      </c>
      <c r="D18266" s="5">
        <v>42955</v>
      </c>
      <c r="E18266" s="3" t="b">
        <v>0</v>
      </c>
      <c r="F18266" s="6" t="s">
        <v>13</v>
      </c>
      <c r="G18266" s="6" t="s">
        <v>14</v>
      </c>
      <c r="H18266" s="6" t="s">
        <v>15</v>
      </c>
      <c r="I18266" s="6" t="s">
        <v>16</v>
      </c>
      <c r="J18266" s="6" t="s">
        <v>16</v>
      </c>
      <c r="K18266" s="3">
        <v>71.489999999999995</v>
      </c>
      <c r="L18266" s="7">
        <v>53.62</v>
      </c>
      <c r="M18266" s="3">
        <v>41245</v>
      </c>
    </row>
    <row r="18267" spans="1:13" s="3" customFormat="1" ht="15.75" customHeight="1" x14ac:dyDescent="0.25">
      <c r="A18267" s="3">
        <v>18266</v>
      </c>
      <c r="B18267" s="3">
        <v>71</v>
      </c>
      <c r="C18267" s="3">
        <v>2193</v>
      </c>
      <c r="D18267" s="5">
        <v>42815</v>
      </c>
      <c r="E18267" s="3" t="b">
        <v>0</v>
      </c>
      <c r="F18267" s="6" t="s">
        <v>13</v>
      </c>
      <c r="G18267" s="6" t="s">
        <v>14</v>
      </c>
      <c r="H18267" s="6" t="s">
        <v>15</v>
      </c>
      <c r="I18267" s="6" t="s">
        <v>26</v>
      </c>
      <c r="J18267" s="6" t="s">
        <v>18</v>
      </c>
      <c r="K18267" s="3">
        <v>1842.92</v>
      </c>
      <c r="L18267" s="7">
        <v>1105.75</v>
      </c>
      <c r="M18267" s="3">
        <v>37873</v>
      </c>
    </row>
    <row r="18268" spans="1:13" s="3" customFormat="1" ht="15.75" customHeight="1" x14ac:dyDescent="0.25">
      <c r="A18268" s="3">
        <v>18267</v>
      </c>
      <c r="B18268" s="3">
        <v>54</v>
      </c>
      <c r="C18268" s="3">
        <v>2536</v>
      </c>
      <c r="D18268" s="5">
        <v>43092</v>
      </c>
      <c r="E18268" s="3" t="b">
        <v>1</v>
      </c>
      <c r="F18268" s="6" t="s">
        <v>13</v>
      </c>
      <c r="G18268" s="6" t="s">
        <v>24</v>
      </c>
      <c r="H18268" s="6" t="s">
        <v>15</v>
      </c>
      <c r="I18268" s="6" t="s">
        <v>16</v>
      </c>
      <c r="J18268" s="6" t="s">
        <v>16</v>
      </c>
      <c r="K18268" s="3">
        <v>1292.8399999999999</v>
      </c>
      <c r="L18268" s="7">
        <v>13.44</v>
      </c>
      <c r="M18268" s="3">
        <v>33259</v>
      </c>
    </row>
    <row r="18269" spans="1:13" s="3" customFormat="1" ht="15.75" customHeight="1" x14ac:dyDescent="0.25">
      <c r="A18269" s="3">
        <v>18268</v>
      </c>
      <c r="B18269" s="3">
        <v>66</v>
      </c>
      <c r="C18269" s="3">
        <v>2949</v>
      </c>
      <c r="D18269" s="5">
        <v>42897</v>
      </c>
      <c r="E18269" s="3" t="b">
        <v>0</v>
      </c>
      <c r="F18269" s="6" t="s">
        <v>13</v>
      </c>
      <c r="G18269" s="6" t="s">
        <v>22</v>
      </c>
      <c r="H18269" s="6" t="s">
        <v>23</v>
      </c>
      <c r="I18269" s="6" t="s">
        <v>20</v>
      </c>
      <c r="J18269" s="6" t="s">
        <v>27</v>
      </c>
      <c r="K18269" s="3">
        <v>590.26</v>
      </c>
      <c r="L18269" s="7">
        <v>525.33000000000004</v>
      </c>
      <c r="M18269" s="3">
        <v>40487</v>
      </c>
    </row>
    <row r="18270" spans="1:13" s="3" customFormat="1" ht="15.75" customHeight="1" x14ac:dyDescent="0.25">
      <c r="A18270" s="3">
        <v>18269</v>
      </c>
      <c r="B18270" s="3">
        <v>11</v>
      </c>
      <c r="C18270" s="3">
        <v>2293</v>
      </c>
      <c r="D18270" s="5">
        <v>43014</v>
      </c>
      <c r="E18270" s="3" t="b">
        <v>0</v>
      </c>
      <c r="F18270" s="6" t="s">
        <v>13</v>
      </c>
      <c r="G18270" s="6" t="s">
        <v>22</v>
      </c>
      <c r="H18270" s="6" t="s">
        <v>15</v>
      </c>
      <c r="I18270" s="6" t="s">
        <v>26</v>
      </c>
      <c r="J18270" s="6" t="s">
        <v>16</v>
      </c>
      <c r="K18270" s="3">
        <v>1274.93</v>
      </c>
      <c r="L18270" s="7">
        <v>764.96</v>
      </c>
      <c r="M18270" s="3">
        <v>39298</v>
      </c>
    </row>
    <row r="18271" spans="1:13" s="3" customFormat="1" ht="15.75" customHeight="1" x14ac:dyDescent="0.25">
      <c r="A18271" s="3">
        <v>18270</v>
      </c>
      <c r="B18271" s="3">
        <v>0</v>
      </c>
      <c r="C18271" s="3">
        <v>237</v>
      </c>
      <c r="D18271" s="5">
        <v>42995</v>
      </c>
      <c r="E18271" s="3" t="b">
        <v>0</v>
      </c>
      <c r="F18271" s="6" t="s">
        <v>13</v>
      </c>
      <c r="G18271" s="6" t="s">
        <v>21</v>
      </c>
      <c r="H18271" s="6" t="s">
        <v>23</v>
      </c>
      <c r="I18271" s="6" t="s">
        <v>16</v>
      </c>
      <c r="J18271" s="6" t="s">
        <v>16</v>
      </c>
      <c r="K18271" s="3">
        <v>543.39</v>
      </c>
      <c r="L18271" s="7">
        <v>407.54</v>
      </c>
      <c r="M18271" s="3">
        <v>37337</v>
      </c>
    </row>
    <row r="18272" spans="1:13" s="3" customFormat="1" ht="15.75" customHeight="1" x14ac:dyDescent="0.25">
      <c r="A18272" s="3">
        <v>18271</v>
      </c>
      <c r="B18272" s="3">
        <v>60</v>
      </c>
      <c r="C18272" s="3">
        <v>328</v>
      </c>
      <c r="D18272" s="5">
        <v>42959</v>
      </c>
      <c r="E18272" s="3" t="b">
        <v>0</v>
      </c>
      <c r="F18272" s="6" t="s">
        <v>13</v>
      </c>
      <c r="G18272" s="6" t="s">
        <v>22</v>
      </c>
      <c r="H18272" s="6" t="s">
        <v>15</v>
      </c>
      <c r="I18272" s="6" t="s">
        <v>26</v>
      </c>
      <c r="J18272" s="6" t="s">
        <v>27</v>
      </c>
      <c r="K18272" s="3">
        <v>1977.36</v>
      </c>
      <c r="L18272" s="7">
        <v>1759.85</v>
      </c>
      <c r="M18272" s="3">
        <v>40779</v>
      </c>
    </row>
    <row r="18273" spans="1:26" s="3" customFormat="1" ht="15.75" customHeight="1" x14ac:dyDescent="0.25">
      <c r="A18273" s="3">
        <v>18272</v>
      </c>
      <c r="B18273" s="3">
        <v>0</v>
      </c>
      <c r="C18273" s="3">
        <v>2709</v>
      </c>
      <c r="D18273" s="5">
        <v>43093</v>
      </c>
      <c r="E18273" s="3" t="b">
        <v>0</v>
      </c>
      <c r="F18273" s="6" t="s">
        <v>13</v>
      </c>
      <c r="G18273" s="6" t="s">
        <v>19</v>
      </c>
      <c r="H18273" s="6" t="s">
        <v>15</v>
      </c>
      <c r="I18273" s="6" t="s">
        <v>26</v>
      </c>
      <c r="J18273" s="6" t="s">
        <v>16</v>
      </c>
      <c r="K18273" s="3">
        <v>227.88</v>
      </c>
      <c r="L18273" s="7">
        <v>136.72999999999999</v>
      </c>
      <c r="M18273" s="3">
        <v>37659</v>
      </c>
    </row>
    <row r="18274" spans="1:26" s="3" customFormat="1" ht="15.75" customHeight="1" x14ac:dyDescent="0.25">
      <c r="A18274" s="3">
        <v>18273</v>
      </c>
      <c r="B18274" s="3">
        <v>26</v>
      </c>
      <c r="C18274" s="3">
        <v>1556</v>
      </c>
      <c r="D18274" s="5">
        <v>43015</v>
      </c>
      <c r="E18274" s="3" t="b">
        <v>0</v>
      </c>
      <c r="F18274" s="6" t="s">
        <v>13</v>
      </c>
      <c r="G18274" s="6" t="s">
        <v>24</v>
      </c>
      <c r="H18274" s="6" t="s">
        <v>15</v>
      </c>
      <c r="I18274" s="6" t="s">
        <v>16</v>
      </c>
      <c r="J18274" s="6" t="s">
        <v>16</v>
      </c>
      <c r="K18274" s="3">
        <v>1992.93</v>
      </c>
      <c r="L18274" s="7">
        <v>762.63</v>
      </c>
      <c r="M18274" s="3">
        <v>33552</v>
      </c>
    </row>
    <row r="18275" spans="1:26" s="3" customFormat="1" ht="15.75" customHeight="1" x14ac:dyDescent="0.25">
      <c r="A18275" s="3">
        <v>18274</v>
      </c>
      <c r="B18275" s="3">
        <v>8</v>
      </c>
      <c r="C18275" s="3">
        <v>885</v>
      </c>
      <c r="D18275" s="5">
        <v>42978</v>
      </c>
      <c r="E18275" s="3" t="b">
        <v>1</v>
      </c>
      <c r="F18275" s="6" t="s">
        <v>13</v>
      </c>
      <c r="G18275" s="6" t="s">
        <v>14</v>
      </c>
      <c r="H18275" s="6" t="s">
        <v>23</v>
      </c>
      <c r="I18275" s="6" t="s">
        <v>16</v>
      </c>
      <c r="J18275" s="6" t="s">
        <v>27</v>
      </c>
      <c r="K18275" s="3">
        <v>1703.52</v>
      </c>
      <c r="L18275" s="7">
        <v>1516.13</v>
      </c>
      <c r="M18275" s="3">
        <v>40649</v>
      </c>
    </row>
    <row r="18276" spans="1:26" s="3" customFormat="1" ht="15.75" customHeight="1" x14ac:dyDescent="0.25">
      <c r="A18276" s="3">
        <v>18275</v>
      </c>
      <c r="B18276" s="3">
        <v>58</v>
      </c>
      <c r="C18276" s="3">
        <v>2491</v>
      </c>
      <c r="D18276" s="5">
        <v>42846</v>
      </c>
      <c r="E18276" s="3" t="b">
        <v>1</v>
      </c>
      <c r="F18276" s="6" t="s">
        <v>13</v>
      </c>
      <c r="G18276" s="6" t="s">
        <v>19</v>
      </c>
      <c r="H18276" s="6" t="s">
        <v>15</v>
      </c>
      <c r="I18276" s="6" t="s">
        <v>16</v>
      </c>
      <c r="J18276" s="6" t="s">
        <v>16</v>
      </c>
      <c r="K18276" s="3">
        <v>912.52</v>
      </c>
      <c r="L18276" s="7">
        <v>141.4</v>
      </c>
      <c r="M18276" s="3">
        <v>42295</v>
      </c>
    </row>
    <row r="18277" spans="1:26" s="3" customFormat="1" ht="15.75" customHeight="1" x14ac:dyDescent="0.25">
      <c r="A18277" s="3">
        <v>18276</v>
      </c>
      <c r="B18277" s="3">
        <v>7</v>
      </c>
      <c r="C18277" s="3">
        <v>2469</v>
      </c>
      <c r="D18277" s="5">
        <v>42987</v>
      </c>
      <c r="E18277" s="3" t="b">
        <v>1</v>
      </c>
      <c r="F18277" s="6" t="s">
        <v>13</v>
      </c>
      <c r="G18277" s="6" t="s">
        <v>17</v>
      </c>
      <c r="H18277" s="6" t="s">
        <v>23</v>
      </c>
      <c r="I18277" s="6" t="s">
        <v>20</v>
      </c>
      <c r="J18277" s="6" t="s">
        <v>16</v>
      </c>
      <c r="K18277" s="3">
        <v>980.37</v>
      </c>
      <c r="L18277" s="7">
        <v>234.43</v>
      </c>
      <c r="M18277" s="3">
        <v>39298</v>
      </c>
    </row>
    <row r="18278" spans="1:26" s="3" customFormat="1" ht="15.75" customHeight="1" x14ac:dyDescent="0.25">
      <c r="A18278" s="3">
        <v>18277</v>
      </c>
      <c r="B18278" s="3">
        <v>20</v>
      </c>
      <c r="C18278" s="3">
        <v>2372</v>
      </c>
      <c r="D18278" s="5">
        <v>42918</v>
      </c>
      <c r="E18278" s="3" t="b">
        <v>1</v>
      </c>
      <c r="F18278" s="6" t="s">
        <v>13</v>
      </c>
      <c r="G18278" s="6" t="s">
        <v>17</v>
      </c>
      <c r="H18278" s="6" t="s">
        <v>15</v>
      </c>
      <c r="I18278" s="6" t="s">
        <v>16</v>
      </c>
      <c r="J18278" s="6" t="s">
        <v>27</v>
      </c>
      <c r="K18278" s="3">
        <v>1775.81</v>
      </c>
      <c r="L18278" s="7">
        <v>1580.47</v>
      </c>
      <c r="M18278" s="3">
        <v>40303</v>
      </c>
    </row>
    <row r="18279" spans="1:26" s="3" customFormat="1" ht="15.75" customHeight="1" x14ac:dyDescent="0.25">
      <c r="A18279" s="3">
        <v>18278</v>
      </c>
      <c r="B18279" s="3">
        <v>0</v>
      </c>
      <c r="C18279" s="3">
        <v>586</v>
      </c>
      <c r="D18279" s="5">
        <v>42786</v>
      </c>
      <c r="E18279" s="3" t="b">
        <v>1</v>
      </c>
      <c r="F18279" s="6" t="s">
        <v>13</v>
      </c>
      <c r="K18279" s="3">
        <v>1438.9</v>
      </c>
      <c r="M18279" s="7"/>
      <c r="N18279" s="7"/>
      <c r="O18279" s="7"/>
      <c r="P18279" s="7"/>
      <c r="Q18279" s="7"/>
      <c r="R18279" s="7"/>
      <c r="S18279" s="7"/>
      <c r="T18279" s="7"/>
      <c r="U18279" s="7"/>
      <c r="V18279" s="7"/>
      <c r="W18279" s="7"/>
      <c r="X18279" s="7"/>
      <c r="Y18279" s="7"/>
      <c r="Z18279" s="7"/>
    </row>
    <row r="18280" spans="1:26" s="3" customFormat="1" ht="15.75" customHeight="1" x14ac:dyDescent="0.25">
      <c r="A18280" s="3">
        <v>18279</v>
      </c>
      <c r="B18280" s="3">
        <v>21</v>
      </c>
      <c r="C18280" s="3">
        <v>2703</v>
      </c>
      <c r="D18280" s="5">
        <v>42984</v>
      </c>
      <c r="E18280" s="3" t="b">
        <v>1</v>
      </c>
      <c r="F18280" s="6" t="s">
        <v>13</v>
      </c>
      <c r="G18280" s="6" t="s">
        <v>14</v>
      </c>
      <c r="H18280" s="6" t="s">
        <v>15</v>
      </c>
      <c r="I18280" s="6" t="s">
        <v>16</v>
      </c>
      <c r="J18280" s="6" t="s">
        <v>18</v>
      </c>
      <c r="K18280" s="3">
        <v>1071.23</v>
      </c>
      <c r="L18280" s="7">
        <v>380.74</v>
      </c>
      <c r="M18280" s="3">
        <v>34244</v>
      </c>
    </row>
    <row r="18281" spans="1:26" s="3" customFormat="1" ht="15.75" customHeight="1" x14ac:dyDescent="0.25">
      <c r="A18281" s="3">
        <v>18280</v>
      </c>
      <c r="B18281" s="3">
        <v>0</v>
      </c>
      <c r="C18281" s="3">
        <v>916</v>
      </c>
      <c r="D18281" s="5">
        <v>42995</v>
      </c>
      <c r="E18281" s="3" t="b">
        <v>0</v>
      </c>
      <c r="F18281" s="6" t="s">
        <v>13</v>
      </c>
      <c r="K18281" s="3">
        <v>966.91</v>
      </c>
      <c r="M18281" s="7"/>
      <c r="N18281" s="7"/>
      <c r="O18281" s="7"/>
      <c r="P18281" s="7"/>
      <c r="Q18281" s="7"/>
      <c r="R18281" s="7"/>
      <c r="S18281" s="7"/>
      <c r="T18281" s="7"/>
      <c r="U18281" s="7"/>
      <c r="V18281" s="7"/>
      <c r="W18281" s="7"/>
      <c r="X18281" s="7"/>
      <c r="Y18281" s="7"/>
      <c r="Z18281" s="7"/>
    </row>
    <row r="18282" spans="1:26" s="3" customFormat="1" ht="15.75" customHeight="1" x14ac:dyDescent="0.25">
      <c r="A18282" s="3">
        <v>18281</v>
      </c>
      <c r="B18282" s="3">
        <v>85</v>
      </c>
      <c r="C18282" s="3">
        <v>125</v>
      </c>
      <c r="D18282" s="5">
        <v>42865</v>
      </c>
      <c r="E18282" s="3" t="b">
        <v>0</v>
      </c>
      <c r="F18282" s="6" t="s">
        <v>13</v>
      </c>
      <c r="G18282" s="6" t="s">
        <v>24</v>
      </c>
      <c r="H18282" s="6" t="s">
        <v>15</v>
      </c>
      <c r="I18282" s="6" t="s">
        <v>16</v>
      </c>
      <c r="J18282" s="6" t="s">
        <v>16</v>
      </c>
      <c r="K18282" s="3">
        <v>752.64</v>
      </c>
      <c r="L18282" s="7">
        <v>205.36</v>
      </c>
      <c r="M18282" s="3">
        <v>42218</v>
      </c>
    </row>
    <row r="18283" spans="1:26" s="3" customFormat="1" ht="15.75" customHeight="1" x14ac:dyDescent="0.25">
      <c r="A18283" s="3">
        <v>18282</v>
      </c>
      <c r="B18283" s="3">
        <v>41</v>
      </c>
      <c r="C18283" s="3">
        <v>2816</v>
      </c>
      <c r="D18283" s="5">
        <v>42980</v>
      </c>
      <c r="E18283" s="3" t="b">
        <v>1</v>
      </c>
      <c r="F18283" s="6" t="s">
        <v>13</v>
      </c>
      <c r="G18283" s="6" t="s">
        <v>14</v>
      </c>
      <c r="H18283" s="6" t="s">
        <v>23</v>
      </c>
      <c r="I18283" s="6" t="s">
        <v>16</v>
      </c>
      <c r="J18283" s="6" t="s">
        <v>16</v>
      </c>
      <c r="K18283" s="3">
        <v>416.98</v>
      </c>
      <c r="L18283" s="7">
        <v>312.74</v>
      </c>
      <c r="M18283" s="3">
        <v>39427</v>
      </c>
    </row>
    <row r="18284" spans="1:26" s="3" customFormat="1" ht="15.75" customHeight="1" x14ac:dyDescent="0.25">
      <c r="A18284" s="3">
        <v>18283</v>
      </c>
      <c r="B18284" s="3">
        <v>43</v>
      </c>
      <c r="C18284" s="3">
        <v>594</v>
      </c>
      <c r="D18284" s="5">
        <v>43008</v>
      </c>
      <c r="E18284" s="3" t="b">
        <v>1</v>
      </c>
      <c r="F18284" s="6" t="s">
        <v>13</v>
      </c>
      <c r="G18284" s="6" t="s">
        <v>14</v>
      </c>
      <c r="H18284" s="6" t="s">
        <v>15</v>
      </c>
      <c r="I18284" s="6" t="s">
        <v>16</v>
      </c>
      <c r="J18284" s="6" t="s">
        <v>16</v>
      </c>
      <c r="K18284" s="3">
        <v>1151.96</v>
      </c>
      <c r="L18284" s="7">
        <v>649.49</v>
      </c>
      <c r="M18284" s="3">
        <v>36498</v>
      </c>
    </row>
    <row r="18285" spans="1:26" s="3" customFormat="1" ht="15.75" customHeight="1" x14ac:dyDescent="0.25">
      <c r="A18285" s="3">
        <v>18284</v>
      </c>
      <c r="B18285" s="3">
        <v>49</v>
      </c>
      <c r="C18285" s="3">
        <v>1154</v>
      </c>
      <c r="D18285" s="5">
        <v>42739</v>
      </c>
      <c r="E18285" s="3" t="b">
        <v>0</v>
      </c>
      <c r="F18285" s="6" t="s">
        <v>13</v>
      </c>
      <c r="G18285" s="6" t="s">
        <v>17</v>
      </c>
      <c r="H18285" s="6" t="s">
        <v>23</v>
      </c>
      <c r="I18285" s="6" t="s">
        <v>16</v>
      </c>
      <c r="J18285" s="6" t="s">
        <v>16</v>
      </c>
      <c r="K18285" s="3">
        <v>533.51</v>
      </c>
      <c r="L18285" s="7">
        <v>400.13</v>
      </c>
      <c r="M18285" s="3">
        <v>39915</v>
      </c>
    </row>
    <row r="18286" spans="1:26" s="3" customFormat="1" ht="15.75" customHeight="1" x14ac:dyDescent="0.25">
      <c r="A18286" s="3">
        <v>18285</v>
      </c>
      <c r="B18286" s="3">
        <v>14</v>
      </c>
      <c r="C18286" s="3">
        <v>2630</v>
      </c>
      <c r="D18286" s="5">
        <v>42966</v>
      </c>
      <c r="E18286" s="3" t="b">
        <v>0</v>
      </c>
      <c r="F18286" s="6" t="s">
        <v>13</v>
      </c>
      <c r="G18286" s="6" t="s">
        <v>17</v>
      </c>
      <c r="H18286" s="6" t="s">
        <v>15</v>
      </c>
      <c r="I18286" s="6" t="s">
        <v>16</v>
      </c>
      <c r="J18286" s="6" t="s">
        <v>27</v>
      </c>
      <c r="K18286" s="3">
        <v>1386.84</v>
      </c>
      <c r="L18286" s="7">
        <v>1234.29</v>
      </c>
      <c r="M18286" s="3">
        <v>37838</v>
      </c>
    </row>
    <row r="18287" spans="1:26" s="3" customFormat="1" ht="15.75" customHeight="1" x14ac:dyDescent="0.25">
      <c r="A18287" s="3">
        <v>18286</v>
      </c>
      <c r="B18287" s="3">
        <v>94</v>
      </c>
      <c r="C18287" s="3">
        <v>888</v>
      </c>
      <c r="D18287" s="5">
        <v>42774</v>
      </c>
      <c r="E18287" s="3" t="b">
        <v>1</v>
      </c>
      <c r="F18287" s="6" t="s">
        <v>13</v>
      </c>
      <c r="G18287" s="6" t="s">
        <v>22</v>
      </c>
      <c r="H18287" s="6" t="s">
        <v>15</v>
      </c>
      <c r="I18287" s="6" t="s">
        <v>16</v>
      </c>
      <c r="J18287" s="6" t="s">
        <v>18</v>
      </c>
      <c r="K18287" s="3">
        <v>1635.3</v>
      </c>
      <c r="L18287" s="7">
        <v>993.66</v>
      </c>
      <c r="M18287" s="3">
        <v>41434</v>
      </c>
    </row>
    <row r="18288" spans="1:26" s="3" customFormat="1" ht="15.75" customHeight="1" x14ac:dyDescent="0.25">
      <c r="A18288" s="3">
        <v>18287</v>
      </c>
      <c r="B18288" s="3">
        <v>26</v>
      </c>
      <c r="C18288" s="3">
        <v>2601</v>
      </c>
      <c r="D18288" s="5">
        <v>42871</v>
      </c>
      <c r="E18288" s="3" t="b">
        <v>0</v>
      </c>
      <c r="F18288" s="6" t="s">
        <v>13</v>
      </c>
      <c r="G18288" s="6" t="s">
        <v>24</v>
      </c>
      <c r="H18288" s="6" t="s">
        <v>15</v>
      </c>
      <c r="I18288" s="6" t="s">
        <v>16</v>
      </c>
      <c r="J18288" s="6" t="s">
        <v>16</v>
      </c>
      <c r="K18288" s="3">
        <v>1992.93</v>
      </c>
      <c r="L18288" s="7">
        <v>762.63</v>
      </c>
      <c r="M18288" s="3">
        <v>34115</v>
      </c>
    </row>
    <row r="18289" spans="1:13" s="3" customFormat="1" ht="15.75" customHeight="1" x14ac:dyDescent="0.25">
      <c r="A18289" s="3">
        <v>18288</v>
      </c>
      <c r="B18289" s="3">
        <v>95</v>
      </c>
      <c r="C18289" s="3">
        <v>1021</v>
      </c>
      <c r="D18289" s="5">
        <v>42759</v>
      </c>
      <c r="E18289" s="3" t="b">
        <v>0</v>
      </c>
      <c r="F18289" s="6" t="s">
        <v>13</v>
      </c>
      <c r="G18289" s="6" t="s">
        <v>19</v>
      </c>
      <c r="H18289" s="6" t="s">
        <v>28</v>
      </c>
      <c r="I18289" s="6" t="s">
        <v>20</v>
      </c>
      <c r="J18289" s="6" t="s">
        <v>16</v>
      </c>
      <c r="K18289" s="3">
        <v>1073.07</v>
      </c>
      <c r="L18289" s="7">
        <v>933.84</v>
      </c>
      <c r="M18289" s="3">
        <v>35455</v>
      </c>
    </row>
    <row r="18290" spans="1:13" s="3" customFormat="1" ht="15.75" customHeight="1" x14ac:dyDescent="0.25">
      <c r="A18290" s="3">
        <v>18289</v>
      </c>
      <c r="B18290" s="3">
        <v>52</v>
      </c>
      <c r="C18290" s="3">
        <v>726</v>
      </c>
      <c r="D18290" s="5">
        <v>42943</v>
      </c>
      <c r="E18290" s="3" t="b">
        <v>1</v>
      </c>
      <c r="F18290" s="6" t="s">
        <v>13</v>
      </c>
      <c r="G18290" s="6" t="s">
        <v>19</v>
      </c>
      <c r="H18290" s="6" t="s">
        <v>23</v>
      </c>
      <c r="I18290" s="6" t="s">
        <v>16</v>
      </c>
      <c r="J18290" s="6" t="s">
        <v>16</v>
      </c>
      <c r="K18290" s="3">
        <v>1280.28</v>
      </c>
      <c r="L18290" s="7">
        <v>829.51</v>
      </c>
      <c r="M18290" s="3">
        <v>36145</v>
      </c>
    </row>
    <row r="18291" spans="1:13" s="3" customFormat="1" ht="15.75" customHeight="1" x14ac:dyDescent="0.25">
      <c r="A18291" s="3">
        <v>18290</v>
      </c>
      <c r="B18291" s="3">
        <v>61</v>
      </c>
      <c r="C18291" s="3">
        <v>2305</v>
      </c>
      <c r="D18291" s="5">
        <v>43021</v>
      </c>
      <c r="E18291" s="3" t="b">
        <v>1</v>
      </c>
      <c r="F18291" s="6" t="s">
        <v>13</v>
      </c>
      <c r="G18291" s="6" t="s">
        <v>19</v>
      </c>
      <c r="H18291" s="6" t="s">
        <v>15</v>
      </c>
      <c r="I18291" s="6" t="s">
        <v>20</v>
      </c>
      <c r="J18291" s="6" t="s">
        <v>16</v>
      </c>
      <c r="K18291" s="3">
        <v>71.16</v>
      </c>
      <c r="L18291" s="7">
        <v>56.93</v>
      </c>
      <c r="M18291" s="3">
        <v>38647</v>
      </c>
    </row>
    <row r="18292" spans="1:13" s="3" customFormat="1" ht="15.75" customHeight="1" x14ac:dyDescent="0.25">
      <c r="A18292" s="3">
        <v>18291</v>
      </c>
      <c r="B18292" s="3">
        <v>32</v>
      </c>
      <c r="C18292" s="3">
        <v>1049</v>
      </c>
      <c r="D18292" s="5">
        <v>42857</v>
      </c>
      <c r="E18292" s="3" t="b">
        <v>1</v>
      </c>
      <c r="F18292" s="6" t="s">
        <v>13</v>
      </c>
      <c r="G18292" s="6" t="s">
        <v>22</v>
      </c>
      <c r="H18292" s="6" t="s">
        <v>15</v>
      </c>
      <c r="I18292" s="6" t="s">
        <v>16</v>
      </c>
      <c r="J18292" s="6" t="s">
        <v>16</v>
      </c>
      <c r="K18292" s="3">
        <v>642.70000000000005</v>
      </c>
      <c r="L18292" s="7">
        <v>211.37</v>
      </c>
      <c r="M18292" s="3">
        <v>37337</v>
      </c>
    </row>
    <row r="18293" spans="1:13" s="3" customFormat="1" ht="15.75" customHeight="1" x14ac:dyDescent="0.25">
      <c r="A18293" s="3">
        <v>18292</v>
      </c>
      <c r="B18293" s="3">
        <v>63</v>
      </c>
      <c r="C18293" s="3">
        <v>2818</v>
      </c>
      <c r="D18293" s="5">
        <v>42892</v>
      </c>
      <c r="E18293" s="3" t="b">
        <v>0</v>
      </c>
      <c r="F18293" s="6" t="s">
        <v>13</v>
      </c>
      <c r="G18293" s="6" t="s">
        <v>14</v>
      </c>
      <c r="H18293" s="6" t="s">
        <v>15</v>
      </c>
      <c r="I18293" s="6" t="s">
        <v>16</v>
      </c>
      <c r="J18293" s="6" t="s">
        <v>16</v>
      </c>
      <c r="K18293" s="3">
        <v>1483.2</v>
      </c>
      <c r="L18293" s="7">
        <v>99.59</v>
      </c>
      <c r="M18293" s="3">
        <v>36146</v>
      </c>
    </row>
    <row r="18294" spans="1:13" s="3" customFormat="1" ht="15.75" customHeight="1" x14ac:dyDescent="0.25">
      <c r="A18294" s="3">
        <v>18293</v>
      </c>
      <c r="B18294" s="3">
        <v>0</v>
      </c>
      <c r="C18294" s="3">
        <v>64</v>
      </c>
      <c r="D18294" s="5">
        <v>43096</v>
      </c>
      <c r="E18294" s="3" t="b">
        <v>1</v>
      </c>
      <c r="F18294" s="6" t="s">
        <v>13</v>
      </c>
      <c r="G18294" s="6" t="s">
        <v>14</v>
      </c>
      <c r="H18294" s="6" t="s">
        <v>15</v>
      </c>
      <c r="I18294" s="6" t="s">
        <v>16</v>
      </c>
      <c r="J18294" s="6" t="s">
        <v>18</v>
      </c>
      <c r="K18294" s="3">
        <v>202.62</v>
      </c>
      <c r="L18294" s="7">
        <v>151.96</v>
      </c>
      <c r="M18294" s="3">
        <v>42458</v>
      </c>
    </row>
    <row r="18295" spans="1:13" s="3" customFormat="1" ht="15.75" customHeight="1" x14ac:dyDescent="0.25">
      <c r="A18295" s="3">
        <v>18294</v>
      </c>
      <c r="B18295" s="3">
        <v>49</v>
      </c>
      <c r="C18295" s="3">
        <v>2273</v>
      </c>
      <c r="D18295" s="5">
        <v>42947</v>
      </c>
      <c r="E18295" s="3" t="b">
        <v>0</v>
      </c>
      <c r="F18295" s="6" t="s">
        <v>13</v>
      </c>
      <c r="G18295" s="6" t="s">
        <v>17</v>
      </c>
      <c r="H18295" s="6" t="s">
        <v>23</v>
      </c>
      <c r="I18295" s="6" t="s">
        <v>16</v>
      </c>
      <c r="J18295" s="6" t="s">
        <v>16</v>
      </c>
      <c r="K18295" s="3">
        <v>533.51</v>
      </c>
      <c r="L18295" s="7">
        <v>400.13</v>
      </c>
      <c r="M18295" s="3">
        <v>41009</v>
      </c>
    </row>
    <row r="18296" spans="1:13" s="3" customFormat="1" ht="15.75" customHeight="1" x14ac:dyDescent="0.25">
      <c r="A18296" s="3">
        <v>18295</v>
      </c>
      <c r="B18296" s="3">
        <v>67</v>
      </c>
      <c r="C18296" s="3">
        <v>2986</v>
      </c>
      <c r="D18296" s="5">
        <v>42779</v>
      </c>
      <c r="E18296" s="3" t="b">
        <v>1</v>
      </c>
      <c r="F18296" s="6" t="s">
        <v>13</v>
      </c>
      <c r="G18296" s="6" t="s">
        <v>21</v>
      </c>
      <c r="H18296" s="6" t="s">
        <v>23</v>
      </c>
      <c r="I18296" s="6" t="s">
        <v>16</v>
      </c>
      <c r="J18296" s="6" t="s">
        <v>16</v>
      </c>
      <c r="K18296" s="3">
        <v>544.04999999999995</v>
      </c>
      <c r="L18296" s="7">
        <v>376.84</v>
      </c>
      <c r="M18296" s="3">
        <v>38647</v>
      </c>
    </row>
    <row r="18297" spans="1:13" s="3" customFormat="1" ht="15.75" customHeight="1" x14ac:dyDescent="0.25">
      <c r="A18297" s="3">
        <v>18296</v>
      </c>
      <c r="B18297" s="3">
        <v>43</v>
      </c>
      <c r="C18297" s="3">
        <v>2034</v>
      </c>
      <c r="D18297" s="5">
        <v>43010</v>
      </c>
      <c r="E18297" s="3" t="b">
        <v>1</v>
      </c>
      <c r="F18297" s="6" t="s">
        <v>13</v>
      </c>
      <c r="G18297" s="6" t="s">
        <v>14</v>
      </c>
      <c r="H18297" s="6" t="s">
        <v>15</v>
      </c>
      <c r="I18297" s="6" t="s">
        <v>16</v>
      </c>
      <c r="J18297" s="6" t="s">
        <v>16</v>
      </c>
      <c r="K18297" s="3">
        <v>1151.96</v>
      </c>
      <c r="L18297" s="7">
        <v>649.49</v>
      </c>
      <c r="M18297" s="3">
        <v>36498</v>
      </c>
    </row>
    <row r="18298" spans="1:13" s="3" customFormat="1" ht="15.75" customHeight="1" x14ac:dyDescent="0.25">
      <c r="A18298" s="3">
        <v>18297</v>
      </c>
      <c r="B18298" s="3">
        <v>97</v>
      </c>
      <c r="C18298" s="3">
        <v>2999</v>
      </c>
      <c r="D18298" s="5">
        <v>42955</v>
      </c>
      <c r="E18298" s="3" t="b">
        <v>0</v>
      </c>
      <c r="F18298" s="6" t="s">
        <v>13</v>
      </c>
      <c r="G18298" s="6" t="s">
        <v>14</v>
      </c>
      <c r="H18298" s="6" t="s">
        <v>15</v>
      </c>
      <c r="I18298" s="6" t="s">
        <v>16</v>
      </c>
      <c r="J18298" s="6" t="s">
        <v>18</v>
      </c>
      <c r="K18298" s="3">
        <v>202.62</v>
      </c>
      <c r="L18298" s="7">
        <v>151.96</v>
      </c>
      <c r="M18298" s="3">
        <v>42458</v>
      </c>
    </row>
    <row r="18299" spans="1:13" s="3" customFormat="1" ht="15.75" customHeight="1" x14ac:dyDescent="0.25">
      <c r="A18299" s="3">
        <v>18298</v>
      </c>
      <c r="B18299" s="3">
        <v>24</v>
      </c>
      <c r="C18299" s="3">
        <v>2489</v>
      </c>
      <c r="D18299" s="5">
        <v>42831</v>
      </c>
      <c r="E18299" s="3" t="b">
        <v>1</v>
      </c>
      <c r="F18299" s="6" t="s">
        <v>13</v>
      </c>
      <c r="G18299" s="6" t="s">
        <v>14</v>
      </c>
      <c r="H18299" s="6" t="s">
        <v>23</v>
      </c>
      <c r="I18299" s="6" t="s">
        <v>16</v>
      </c>
      <c r="J18299" s="6" t="s">
        <v>18</v>
      </c>
      <c r="K18299" s="3">
        <v>1777.8</v>
      </c>
      <c r="L18299" s="7">
        <v>820.78</v>
      </c>
      <c r="M18299" s="3">
        <v>40670</v>
      </c>
    </row>
    <row r="18300" spans="1:13" s="3" customFormat="1" ht="15.75" customHeight="1" x14ac:dyDescent="0.25">
      <c r="A18300" s="3">
        <v>18299</v>
      </c>
      <c r="B18300" s="3">
        <v>54</v>
      </c>
      <c r="C18300" s="3">
        <v>3198</v>
      </c>
      <c r="D18300" s="5">
        <v>42910</v>
      </c>
      <c r="E18300" s="3" t="b">
        <v>0</v>
      </c>
      <c r="F18300" s="6" t="s">
        <v>13</v>
      </c>
      <c r="G18300" s="6" t="s">
        <v>24</v>
      </c>
      <c r="H18300" s="6" t="s">
        <v>15</v>
      </c>
      <c r="I18300" s="6" t="s">
        <v>16</v>
      </c>
      <c r="J18300" s="6" t="s">
        <v>16</v>
      </c>
      <c r="K18300" s="3">
        <v>1292.8399999999999</v>
      </c>
      <c r="L18300" s="7">
        <v>13.44</v>
      </c>
      <c r="M18300" s="3">
        <v>38482</v>
      </c>
    </row>
    <row r="18301" spans="1:13" s="3" customFormat="1" ht="15.75" customHeight="1" x14ac:dyDescent="0.25">
      <c r="A18301" s="3">
        <v>18300</v>
      </c>
      <c r="B18301" s="3">
        <v>5</v>
      </c>
      <c r="C18301" s="3">
        <v>2319</v>
      </c>
      <c r="D18301" s="5">
        <v>43090</v>
      </c>
      <c r="E18301" s="3" t="b">
        <v>1</v>
      </c>
      <c r="F18301" s="6" t="s">
        <v>13</v>
      </c>
      <c r="G18301" s="6" t="s">
        <v>22</v>
      </c>
      <c r="H18301" s="6" t="s">
        <v>15</v>
      </c>
      <c r="I18301" s="6" t="s">
        <v>26</v>
      </c>
      <c r="J18301" s="6" t="s">
        <v>16</v>
      </c>
      <c r="K18301" s="3">
        <v>1129.1300000000001</v>
      </c>
      <c r="L18301" s="7">
        <v>677.48</v>
      </c>
      <c r="M18301" s="3">
        <v>38573</v>
      </c>
    </row>
    <row r="18302" spans="1:13" s="3" customFormat="1" ht="15.75" customHeight="1" x14ac:dyDescent="0.25">
      <c r="A18302" s="3">
        <v>18301</v>
      </c>
      <c r="B18302" s="3">
        <v>15</v>
      </c>
      <c r="C18302" s="3">
        <v>234</v>
      </c>
      <c r="D18302" s="5">
        <v>43073</v>
      </c>
      <c r="E18302" s="3" t="b">
        <v>1</v>
      </c>
      <c r="F18302" s="6" t="s">
        <v>13</v>
      </c>
      <c r="G18302" s="6" t="s">
        <v>24</v>
      </c>
      <c r="H18302" s="6" t="s">
        <v>15</v>
      </c>
      <c r="I18302" s="6" t="s">
        <v>16</v>
      </c>
      <c r="J18302" s="6" t="s">
        <v>16</v>
      </c>
      <c r="K18302" s="3">
        <v>1292.8399999999999</v>
      </c>
      <c r="L18302" s="7">
        <v>13.44</v>
      </c>
      <c r="M18302" s="3">
        <v>39915</v>
      </c>
    </row>
    <row r="18303" spans="1:13" s="3" customFormat="1" ht="15.75" customHeight="1" x14ac:dyDescent="0.25">
      <c r="A18303" s="3">
        <v>18302</v>
      </c>
      <c r="B18303" s="3">
        <v>0</v>
      </c>
      <c r="C18303" s="3">
        <v>923</v>
      </c>
      <c r="D18303" s="5">
        <v>43012</v>
      </c>
      <c r="E18303" s="3" t="b">
        <v>0</v>
      </c>
      <c r="F18303" s="6" t="s">
        <v>13</v>
      </c>
      <c r="G18303" s="6" t="s">
        <v>21</v>
      </c>
      <c r="H18303" s="6" t="s">
        <v>23</v>
      </c>
      <c r="I18303" s="6" t="s">
        <v>16</v>
      </c>
      <c r="J18303" s="6" t="s">
        <v>16</v>
      </c>
      <c r="K18303" s="3">
        <v>543.39</v>
      </c>
      <c r="L18303" s="7">
        <v>407.54</v>
      </c>
      <c r="M18303" s="3">
        <v>42696</v>
      </c>
    </row>
    <row r="18304" spans="1:13" s="3" customFormat="1" ht="15.75" customHeight="1" x14ac:dyDescent="0.25">
      <c r="A18304" s="3">
        <v>18303</v>
      </c>
      <c r="B18304" s="3">
        <v>75</v>
      </c>
      <c r="C18304" s="3">
        <v>733</v>
      </c>
      <c r="D18304" s="5">
        <v>42894</v>
      </c>
      <c r="E18304" s="3" t="b">
        <v>1</v>
      </c>
      <c r="F18304" s="6" t="s">
        <v>13</v>
      </c>
      <c r="G18304" s="6" t="s">
        <v>22</v>
      </c>
      <c r="H18304" s="6" t="s">
        <v>28</v>
      </c>
      <c r="I18304" s="6" t="s">
        <v>16</v>
      </c>
      <c r="J18304" s="6" t="s">
        <v>18</v>
      </c>
      <c r="K18304" s="3">
        <v>1873.97</v>
      </c>
      <c r="L18304" s="7">
        <v>863.95</v>
      </c>
      <c r="M18304" s="3">
        <v>38859</v>
      </c>
    </row>
    <row r="18305" spans="1:13" s="3" customFormat="1" ht="15.75" customHeight="1" x14ac:dyDescent="0.25">
      <c r="A18305" s="3">
        <v>18304</v>
      </c>
      <c r="B18305" s="3">
        <v>31</v>
      </c>
      <c r="C18305" s="3">
        <v>453</v>
      </c>
      <c r="D18305" s="5">
        <v>42909</v>
      </c>
      <c r="E18305" s="3" t="b">
        <v>1</v>
      </c>
      <c r="F18305" s="6" t="s">
        <v>13</v>
      </c>
      <c r="G18305" s="6" t="s">
        <v>24</v>
      </c>
      <c r="H18305" s="6" t="s">
        <v>15</v>
      </c>
      <c r="I18305" s="6" t="s">
        <v>16</v>
      </c>
      <c r="J18305" s="6" t="s">
        <v>16</v>
      </c>
      <c r="K18305" s="3">
        <v>752.64</v>
      </c>
      <c r="L18305" s="7">
        <v>205.36</v>
      </c>
      <c r="M18305" s="3">
        <v>42218</v>
      </c>
    </row>
    <row r="18306" spans="1:13" s="3" customFormat="1" ht="15.75" customHeight="1" x14ac:dyDescent="0.25">
      <c r="A18306" s="3">
        <v>18305</v>
      </c>
      <c r="B18306" s="3">
        <v>77</v>
      </c>
      <c r="C18306" s="3">
        <v>3443</v>
      </c>
      <c r="D18306" s="5">
        <v>42979</v>
      </c>
      <c r="E18306" s="3" t="b">
        <v>1</v>
      </c>
      <c r="F18306" s="6" t="s">
        <v>13</v>
      </c>
      <c r="G18306" s="6" t="s">
        <v>21</v>
      </c>
      <c r="H18306" s="6" t="s">
        <v>23</v>
      </c>
      <c r="I18306" s="6" t="s">
        <v>16</v>
      </c>
      <c r="J18306" s="6" t="s">
        <v>18</v>
      </c>
      <c r="K18306" s="3">
        <v>1240.31</v>
      </c>
      <c r="L18306" s="7">
        <v>795.1</v>
      </c>
      <c r="M18306" s="3">
        <v>42226</v>
      </c>
    </row>
    <row r="18307" spans="1:13" s="3" customFormat="1" ht="15.75" customHeight="1" x14ac:dyDescent="0.25">
      <c r="A18307" s="3">
        <v>18306</v>
      </c>
      <c r="B18307" s="3">
        <v>3</v>
      </c>
      <c r="C18307" s="3">
        <v>2844</v>
      </c>
      <c r="D18307" s="5">
        <v>42753</v>
      </c>
      <c r="E18307" s="3" t="b">
        <v>1</v>
      </c>
      <c r="F18307" s="6" t="s">
        <v>13</v>
      </c>
      <c r="G18307" s="6" t="s">
        <v>17</v>
      </c>
      <c r="H18307" s="6" t="s">
        <v>15</v>
      </c>
      <c r="I18307" s="6" t="s">
        <v>16</v>
      </c>
      <c r="J18307" s="6" t="s">
        <v>18</v>
      </c>
      <c r="K18307" s="3">
        <v>2091.4699999999998</v>
      </c>
      <c r="L18307" s="7">
        <v>388.92</v>
      </c>
      <c r="M18307" s="3">
        <v>39298</v>
      </c>
    </row>
    <row r="18308" spans="1:13" s="3" customFormat="1" ht="15.75" customHeight="1" x14ac:dyDescent="0.25">
      <c r="A18308" s="3">
        <v>18307</v>
      </c>
      <c r="B18308" s="3">
        <v>57</v>
      </c>
      <c r="C18308" s="3">
        <v>472</v>
      </c>
      <c r="D18308" s="5">
        <v>43002</v>
      </c>
      <c r="E18308" s="3" t="b">
        <v>1</v>
      </c>
      <c r="F18308" s="6" t="s">
        <v>13</v>
      </c>
      <c r="G18308" s="6" t="s">
        <v>24</v>
      </c>
      <c r="H18308" s="6" t="s">
        <v>28</v>
      </c>
      <c r="I18308" s="6" t="s">
        <v>16</v>
      </c>
      <c r="J18308" s="6" t="s">
        <v>18</v>
      </c>
      <c r="K18308" s="3">
        <v>1890.39</v>
      </c>
      <c r="L18308" s="7">
        <v>260.14</v>
      </c>
      <c r="M18308" s="3">
        <v>34170</v>
      </c>
    </row>
    <row r="18309" spans="1:13" s="3" customFormat="1" ht="15.75" customHeight="1" x14ac:dyDescent="0.25">
      <c r="A18309" s="3">
        <v>18308</v>
      </c>
      <c r="B18309" s="3">
        <v>23</v>
      </c>
      <c r="C18309" s="3">
        <v>267</v>
      </c>
      <c r="D18309" s="5">
        <v>42903</v>
      </c>
      <c r="E18309" s="3" t="b">
        <v>0</v>
      </c>
      <c r="F18309" s="6" t="s">
        <v>13</v>
      </c>
      <c r="G18309" s="6" t="s">
        <v>21</v>
      </c>
      <c r="H18309" s="6" t="s">
        <v>15</v>
      </c>
      <c r="I18309" s="6" t="s">
        <v>16</v>
      </c>
      <c r="J18309" s="6" t="s">
        <v>16</v>
      </c>
      <c r="K18309" s="3">
        <v>1198.46</v>
      </c>
      <c r="L18309" s="7">
        <v>381.1</v>
      </c>
      <c r="M18309" s="3">
        <v>36145</v>
      </c>
    </row>
    <row r="18310" spans="1:13" s="3" customFormat="1" ht="15.75" customHeight="1" x14ac:dyDescent="0.25">
      <c r="A18310" s="3">
        <v>18309</v>
      </c>
      <c r="B18310" s="3">
        <v>23</v>
      </c>
      <c r="C18310" s="3">
        <v>2149</v>
      </c>
      <c r="D18310" s="5">
        <v>42886</v>
      </c>
      <c r="E18310" s="3" t="b">
        <v>0</v>
      </c>
      <c r="F18310" s="6" t="s">
        <v>13</v>
      </c>
      <c r="G18310" s="6" t="s">
        <v>21</v>
      </c>
      <c r="H18310" s="6" t="s">
        <v>15</v>
      </c>
      <c r="I18310" s="6" t="s">
        <v>16</v>
      </c>
      <c r="J18310" s="6" t="s">
        <v>16</v>
      </c>
      <c r="K18310" s="3">
        <v>1198.46</v>
      </c>
      <c r="L18310" s="7">
        <v>381.1</v>
      </c>
      <c r="M18310" s="3">
        <v>36145</v>
      </c>
    </row>
    <row r="18311" spans="1:13" s="3" customFormat="1" ht="15.75" customHeight="1" x14ac:dyDescent="0.25">
      <c r="A18311" s="3">
        <v>18310</v>
      </c>
      <c r="B18311" s="3">
        <v>22</v>
      </c>
      <c r="C18311" s="3">
        <v>1256</v>
      </c>
      <c r="D18311" s="5">
        <v>42822</v>
      </c>
      <c r="E18311" s="3" t="b">
        <v>1</v>
      </c>
      <c r="F18311" s="6" t="s">
        <v>13</v>
      </c>
      <c r="G18311" s="6" t="s">
        <v>14</v>
      </c>
      <c r="H18311" s="6" t="s">
        <v>15</v>
      </c>
      <c r="I18311" s="6" t="s">
        <v>16</v>
      </c>
      <c r="J18311" s="6" t="s">
        <v>16</v>
      </c>
      <c r="K18311" s="3">
        <v>575.27</v>
      </c>
      <c r="L18311" s="7">
        <v>431.45</v>
      </c>
      <c r="M18311" s="3">
        <v>41345</v>
      </c>
    </row>
    <row r="18312" spans="1:13" s="3" customFormat="1" ht="15.75" customHeight="1" x14ac:dyDescent="0.25">
      <c r="A18312" s="3">
        <v>18311</v>
      </c>
      <c r="B18312" s="3">
        <v>0</v>
      </c>
      <c r="C18312" s="3">
        <v>301</v>
      </c>
      <c r="D18312" s="5">
        <v>43006</v>
      </c>
      <c r="E18312" s="3" t="b">
        <v>1</v>
      </c>
      <c r="F18312" s="6" t="s">
        <v>13</v>
      </c>
      <c r="G18312" s="6" t="s">
        <v>19</v>
      </c>
      <c r="H18312" s="6" t="s">
        <v>15</v>
      </c>
      <c r="I18312" s="6" t="s">
        <v>20</v>
      </c>
      <c r="J18312" s="6" t="s">
        <v>16</v>
      </c>
      <c r="K18312" s="3">
        <v>71.16</v>
      </c>
      <c r="L18312" s="7">
        <v>56.93</v>
      </c>
      <c r="M18312" s="3">
        <v>42172</v>
      </c>
    </row>
    <row r="18313" spans="1:13" s="3" customFormat="1" ht="15.75" customHeight="1" x14ac:dyDescent="0.25">
      <c r="A18313" s="3">
        <v>18312</v>
      </c>
      <c r="B18313" s="3">
        <v>77</v>
      </c>
      <c r="C18313" s="3">
        <v>402</v>
      </c>
      <c r="D18313" s="5">
        <v>43011</v>
      </c>
      <c r="E18313" s="3" t="b">
        <v>0</v>
      </c>
      <c r="F18313" s="6" t="s">
        <v>13</v>
      </c>
      <c r="G18313" s="6" t="s">
        <v>21</v>
      </c>
      <c r="H18313" s="6" t="s">
        <v>23</v>
      </c>
      <c r="I18313" s="6" t="s">
        <v>16</v>
      </c>
      <c r="J18313" s="6" t="s">
        <v>18</v>
      </c>
      <c r="K18313" s="3">
        <v>1240.31</v>
      </c>
      <c r="L18313" s="7">
        <v>795.1</v>
      </c>
      <c r="M18313" s="3">
        <v>40553</v>
      </c>
    </row>
    <row r="18314" spans="1:13" s="3" customFormat="1" ht="15.75" customHeight="1" x14ac:dyDescent="0.25">
      <c r="A18314" s="3">
        <v>18313</v>
      </c>
      <c r="B18314" s="3">
        <v>52</v>
      </c>
      <c r="C18314" s="3">
        <v>2891</v>
      </c>
      <c r="D18314" s="5">
        <v>43037</v>
      </c>
      <c r="E18314" s="3" t="b">
        <v>1</v>
      </c>
      <c r="F18314" s="6" t="s">
        <v>13</v>
      </c>
      <c r="G18314" s="6" t="s">
        <v>14</v>
      </c>
      <c r="H18314" s="6" t="s">
        <v>23</v>
      </c>
      <c r="I18314" s="6" t="s">
        <v>16</v>
      </c>
      <c r="J18314" s="6" t="s">
        <v>18</v>
      </c>
      <c r="K18314" s="3">
        <v>1777.8</v>
      </c>
      <c r="L18314" s="7">
        <v>820.78</v>
      </c>
      <c r="M18314" s="3">
        <v>33455</v>
      </c>
    </row>
    <row r="18315" spans="1:13" s="3" customFormat="1" ht="15.75" customHeight="1" x14ac:dyDescent="0.25">
      <c r="A18315" s="3">
        <v>18314</v>
      </c>
      <c r="B18315" s="3">
        <v>26</v>
      </c>
      <c r="C18315" s="3">
        <v>2880</v>
      </c>
      <c r="D18315" s="5">
        <v>42819</v>
      </c>
      <c r="E18315" s="3" t="b">
        <v>1</v>
      </c>
      <c r="F18315" s="6" t="s">
        <v>13</v>
      </c>
      <c r="G18315" s="6" t="s">
        <v>24</v>
      </c>
      <c r="H18315" s="6" t="s">
        <v>15</v>
      </c>
      <c r="I18315" s="6" t="s">
        <v>16</v>
      </c>
      <c r="J18315" s="6" t="s">
        <v>16</v>
      </c>
      <c r="K18315" s="3">
        <v>1992.93</v>
      </c>
      <c r="L18315" s="7">
        <v>762.63</v>
      </c>
      <c r="M18315" s="3">
        <v>34115</v>
      </c>
    </row>
    <row r="18316" spans="1:13" s="3" customFormat="1" ht="15.75" customHeight="1" x14ac:dyDescent="0.25">
      <c r="A18316" s="3">
        <v>18315</v>
      </c>
      <c r="B18316" s="3">
        <v>72</v>
      </c>
      <c r="C18316" s="3">
        <v>208</v>
      </c>
      <c r="D18316" s="5">
        <v>43072</v>
      </c>
      <c r="E18316" s="3" t="b">
        <v>1</v>
      </c>
      <c r="F18316" s="6" t="s">
        <v>13</v>
      </c>
      <c r="G18316" s="6" t="s">
        <v>19</v>
      </c>
      <c r="H18316" s="6" t="s">
        <v>15</v>
      </c>
      <c r="I18316" s="6" t="s">
        <v>16</v>
      </c>
      <c r="J18316" s="6" t="s">
        <v>16</v>
      </c>
      <c r="K18316" s="3">
        <v>912.52</v>
      </c>
      <c r="L18316" s="7">
        <v>141.4</v>
      </c>
      <c r="M18316" s="3">
        <v>42295</v>
      </c>
    </row>
    <row r="18317" spans="1:13" s="3" customFormat="1" ht="15.75" customHeight="1" x14ac:dyDescent="0.25">
      <c r="A18317" s="3">
        <v>18316</v>
      </c>
      <c r="B18317" s="3">
        <v>90</v>
      </c>
      <c r="C18317" s="3">
        <v>3416</v>
      </c>
      <c r="D18317" s="5">
        <v>42895</v>
      </c>
      <c r="E18317" s="3" t="b">
        <v>0</v>
      </c>
      <c r="F18317" s="6" t="s">
        <v>13</v>
      </c>
      <c r="G18317" s="6" t="s">
        <v>21</v>
      </c>
      <c r="H18317" s="6" t="s">
        <v>15</v>
      </c>
      <c r="I18317" s="6" t="s">
        <v>20</v>
      </c>
      <c r="J18317" s="6" t="s">
        <v>16</v>
      </c>
      <c r="K18317" s="3">
        <v>363.01</v>
      </c>
      <c r="L18317" s="7">
        <v>290.41000000000003</v>
      </c>
      <c r="M18317" s="3">
        <v>38002</v>
      </c>
    </row>
    <row r="18318" spans="1:13" s="3" customFormat="1" ht="15.75" customHeight="1" x14ac:dyDescent="0.25">
      <c r="A18318" s="3">
        <v>18317</v>
      </c>
      <c r="B18318" s="3">
        <v>60</v>
      </c>
      <c r="C18318" s="3">
        <v>3247</v>
      </c>
      <c r="D18318" s="5">
        <v>43011</v>
      </c>
      <c r="E18318" s="3" t="b">
        <v>0</v>
      </c>
      <c r="F18318" s="6" t="s">
        <v>13</v>
      </c>
      <c r="G18318" s="6" t="s">
        <v>22</v>
      </c>
      <c r="H18318" s="6" t="s">
        <v>15</v>
      </c>
      <c r="I18318" s="6" t="s">
        <v>26</v>
      </c>
      <c r="J18318" s="6" t="s">
        <v>27</v>
      </c>
      <c r="K18318" s="3">
        <v>1977.36</v>
      </c>
      <c r="L18318" s="7">
        <v>1759.85</v>
      </c>
      <c r="M18318" s="3">
        <v>34143</v>
      </c>
    </row>
    <row r="18319" spans="1:13" s="3" customFormat="1" ht="15.75" customHeight="1" x14ac:dyDescent="0.25">
      <c r="A18319" s="3">
        <v>18318</v>
      </c>
      <c r="B18319" s="3">
        <v>28</v>
      </c>
      <c r="C18319" s="3">
        <v>116</v>
      </c>
      <c r="D18319" s="5">
        <v>42880</v>
      </c>
      <c r="E18319" s="3" t="b">
        <v>0</v>
      </c>
      <c r="F18319" s="6" t="s">
        <v>13</v>
      </c>
      <c r="G18319" s="6" t="s">
        <v>21</v>
      </c>
      <c r="H18319" s="6" t="s">
        <v>15</v>
      </c>
      <c r="I18319" s="6" t="s">
        <v>16</v>
      </c>
      <c r="J18319" s="6" t="s">
        <v>27</v>
      </c>
      <c r="K18319" s="3">
        <v>1216.1400000000001</v>
      </c>
      <c r="L18319" s="7">
        <v>1082.3599999999999</v>
      </c>
      <c r="M18319" s="3">
        <v>33888</v>
      </c>
    </row>
    <row r="18320" spans="1:13" s="3" customFormat="1" ht="15.75" customHeight="1" x14ac:dyDescent="0.25">
      <c r="A18320" s="3">
        <v>18319</v>
      </c>
      <c r="B18320" s="3">
        <v>65</v>
      </c>
      <c r="C18320" s="3">
        <v>1842</v>
      </c>
      <c r="D18320" s="5">
        <v>42763</v>
      </c>
      <c r="E18320" s="3" t="b">
        <v>1</v>
      </c>
      <c r="F18320" s="6" t="s">
        <v>13</v>
      </c>
      <c r="G18320" s="6" t="s">
        <v>24</v>
      </c>
      <c r="H18320" s="6" t="s">
        <v>15</v>
      </c>
      <c r="I18320" s="6" t="s">
        <v>16</v>
      </c>
      <c r="J18320" s="6" t="s">
        <v>16</v>
      </c>
      <c r="K18320" s="3">
        <v>1807.45</v>
      </c>
      <c r="L18320" s="7">
        <v>778.69</v>
      </c>
      <c r="M18320" s="3">
        <v>42145</v>
      </c>
    </row>
    <row r="18321" spans="1:13" s="3" customFormat="1" ht="15.75" customHeight="1" x14ac:dyDescent="0.25">
      <c r="A18321" s="3">
        <v>18320</v>
      </c>
      <c r="B18321" s="3">
        <v>31</v>
      </c>
      <c r="C18321" s="3">
        <v>900</v>
      </c>
      <c r="D18321" s="5">
        <v>43087</v>
      </c>
      <c r="E18321" s="3" t="b">
        <v>1</v>
      </c>
      <c r="F18321" s="6" t="s">
        <v>13</v>
      </c>
      <c r="G18321" s="6" t="s">
        <v>22</v>
      </c>
      <c r="H18321" s="6" t="s">
        <v>15</v>
      </c>
      <c r="I18321" s="6" t="s">
        <v>16</v>
      </c>
      <c r="J18321" s="6" t="s">
        <v>16</v>
      </c>
      <c r="K18321" s="3">
        <v>230.91</v>
      </c>
      <c r="L18321" s="7">
        <v>173.18</v>
      </c>
      <c r="M18321" s="3">
        <v>39031</v>
      </c>
    </row>
    <row r="18322" spans="1:13" s="3" customFormat="1" ht="15.75" customHeight="1" x14ac:dyDescent="0.25">
      <c r="A18322" s="3">
        <v>18321</v>
      </c>
      <c r="B18322" s="3">
        <v>2</v>
      </c>
      <c r="C18322" s="3">
        <v>1306</v>
      </c>
      <c r="D18322" s="5">
        <v>42900</v>
      </c>
      <c r="E18322" s="3" t="b">
        <v>1</v>
      </c>
      <c r="F18322" s="6" t="s">
        <v>13</v>
      </c>
      <c r="G18322" s="6" t="s">
        <v>14</v>
      </c>
      <c r="H18322" s="6" t="s">
        <v>15</v>
      </c>
      <c r="I18322" s="6" t="s">
        <v>16</v>
      </c>
      <c r="J18322" s="6" t="s">
        <v>16</v>
      </c>
      <c r="K18322" s="3">
        <v>71.489999999999995</v>
      </c>
      <c r="L18322" s="7">
        <v>53.62</v>
      </c>
      <c r="M18322" s="3">
        <v>41167</v>
      </c>
    </row>
    <row r="18323" spans="1:13" s="3" customFormat="1" ht="15.75" customHeight="1" x14ac:dyDescent="0.25">
      <c r="A18323" s="3">
        <v>18322</v>
      </c>
      <c r="B18323" s="3">
        <v>11</v>
      </c>
      <c r="C18323" s="3">
        <v>2912</v>
      </c>
      <c r="D18323" s="5">
        <v>42940</v>
      </c>
      <c r="E18323" s="3" t="b">
        <v>1</v>
      </c>
      <c r="F18323" s="6" t="s">
        <v>13</v>
      </c>
      <c r="G18323" s="6" t="s">
        <v>17</v>
      </c>
      <c r="H18323" s="6" t="s">
        <v>15</v>
      </c>
      <c r="I18323" s="6" t="s">
        <v>16</v>
      </c>
      <c r="J18323" s="6" t="s">
        <v>27</v>
      </c>
      <c r="K18323" s="3">
        <v>1775.81</v>
      </c>
      <c r="L18323" s="7">
        <v>1580.47</v>
      </c>
      <c r="M18323" s="3">
        <v>40303</v>
      </c>
    </row>
    <row r="18324" spans="1:13" s="3" customFormat="1" ht="15.75" customHeight="1" x14ac:dyDescent="0.25">
      <c r="A18324" s="3">
        <v>18323</v>
      </c>
      <c r="B18324" s="3">
        <v>92</v>
      </c>
      <c r="C18324" s="3">
        <v>376</v>
      </c>
      <c r="D18324" s="5">
        <v>43056</v>
      </c>
      <c r="E18324" s="3" t="b">
        <v>0</v>
      </c>
      <c r="F18324" s="6" t="s">
        <v>13</v>
      </c>
      <c r="G18324" s="6" t="s">
        <v>24</v>
      </c>
      <c r="H18324" s="6" t="s">
        <v>15</v>
      </c>
      <c r="I18324" s="6" t="s">
        <v>16</v>
      </c>
      <c r="J18324" s="6" t="s">
        <v>27</v>
      </c>
      <c r="K18324" s="3">
        <v>1415.01</v>
      </c>
      <c r="L18324" s="7">
        <v>1259.3599999999999</v>
      </c>
      <c r="M18324" s="3">
        <v>42458</v>
      </c>
    </row>
    <row r="18325" spans="1:13" s="3" customFormat="1" ht="15.75" customHeight="1" x14ac:dyDescent="0.25">
      <c r="A18325" s="3">
        <v>18324</v>
      </c>
      <c r="B18325" s="3">
        <v>0</v>
      </c>
      <c r="C18325" s="3">
        <v>2387</v>
      </c>
      <c r="D18325" s="5">
        <v>42917</v>
      </c>
      <c r="E18325" s="3" t="b">
        <v>1</v>
      </c>
      <c r="F18325" s="6" t="s">
        <v>13</v>
      </c>
      <c r="G18325" s="6" t="s">
        <v>22</v>
      </c>
      <c r="H18325" s="6" t="s">
        <v>15</v>
      </c>
      <c r="I18325" s="6" t="s">
        <v>16</v>
      </c>
      <c r="J18325" s="6" t="s">
        <v>16</v>
      </c>
      <c r="K18325" s="3">
        <v>230.91</v>
      </c>
      <c r="L18325" s="7">
        <v>173.18</v>
      </c>
      <c r="M18325" s="3">
        <v>37698</v>
      </c>
    </row>
    <row r="18326" spans="1:13" s="3" customFormat="1" ht="15.75" customHeight="1" x14ac:dyDescent="0.25">
      <c r="A18326" s="3">
        <v>18325</v>
      </c>
      <c r="B18326" s="3">
        <v>65</v>
      </c>
      <c r="C18326" s="3">
        <v>2892</v>
      </c>
      <c r="D18326" s="5">
        <v>42769</v>
      </c>
      <c r="E18326" s="3" t="b">
        <v>1</v>
      </c>
      <c r="F18326" s="6" t="s">
        <v>13</v>
      </c>
      <c r="G18326" s="6" t="s">
        <v>24</v>
      </c>
      <c r="H18326" s="6" t="s">
        <v>15</v>
      </c>
      <c r="I18326" s="6" t="s">
        <v>16</v>
      </c>
      <c r="J18326" s="6" t="s">
        <v>16</v>
      </c>
      <c r="K18326" s="3">
        <v>1807.45</v>
      </c>
      <c r="L18326" s="7">
        <v>778.69</v>
      </c>
      <c r="M18326" s="3">
        <v>37499</v>
      </c>
    </row>
    <row r="18327" spans="1:13" s="3" customFormat="1" ht="15.75" customHeight="1" x14ac:dyDescent="0.25">
      <c r="A18327" s="3">
        <v>18326</v>
      </c>
      <c r="B18327" s="3">
        <v>25</v>
      </c>
      <c r="C18327" s="3">
        <v>964</v>
      </c>
      <c r="D18327" s="5">
        <v>43098</v>
      </c>
      <c r="E18327" s="3" t="b">
        <v>1</v>
      </c>
      <c r="F18327" s="6" t="s">
        <v>13</v>
      </c>
      <c r="G18327" s="6" t="s">
        <v>19</v>
      </c>
      <c r="H18327" s="6" t="s">
        <v>15</v>
      </c>
      <c r="I18327" s="6" t="s">
        <v>26</v>
      </c>
      <c r="J18327" s="6" t="s">
        <v>16</v>
      </c>
      <c r="K18327" s="3">
        <v>2005.66</v>
      </c>
      <c r="L18327" s="7">
        <v>1203.4000000000001</v>
      </c>
      <c r="M18327" s="3">
        <v>41009</v>
      </c>
    </row>
    <row r="18328" spans="1:13" s="3" customFormat="1" ht="15.75" customHeight="1" x14ac:dyDescent="0.25">
      <c r="A18328" s="3">
        <v>18327</v>
      </c>
      <c r="B18328" s="3">
        <v>24</v>
      </c>
      <c r="C18328" s="3">
        <v>2351</v>
      </c>
      <c r="D18328" s="5">
        <v>42798</v>
      </c>
      <c r="E18328" s="3" t="b">
        <v>0</v>
      </c>
      <c r="F18328" s="6" t="s">
        <v>13</v>
      </c>
      <c r="G18328" s="6" t="s">
        <v>14</v>
      </c>
      <c r="H18328" s="6" t="s">
        <v>23</v>
      </c>
      <c r="I18328" s="6" t="s">
        <v>16</v>
      </c>
      <c r="J18328" s="6" t="s">
        <v>18</v>
      </c>
      <c r="K18328" s="3">
        <v>1777.8</v>
      </c>
      <c r="L18328" s="7">
        <v>820.78</v>
      </c>
      <c r="M18328" s="3">
        <v>40670</v>
      </c>
    </row>
    <row r="18329" spans="1:13" s="3" customFormat="1" ht="15.75" customHeight="1" x14ac:dyDescent="0.25">
      <c r="A18329" s="3">
        <v>18328</v>
      </c>
      <c r="B18329" s="3">
        <v>55</v>
      </c>
      <c r="C18329" s="3">
        <v>1687</v>
      </c>
      <c r="D18329" s="5">
        <v>42769</v>
      </c>
      <c r="E18329" s="3" t="b">
        <v>0</v>
      </c>
      <c r="F18329" s="6" t="s">
        <v>13</v>
      </c>
      <c r="G18329" s="6" t="s">
        <v>17</v>
      </c>
      <c r="H18329" s="6" t="s">
        <v>23</v>
      </c>
      <c r="I18329" s="6" t="s">
        <v>16</v>
      </c>
      <c r="J18329" s="6" t="s">
        <v>18</v>
      </c>
      <c r="K18329" s="3">
        <v>1894.19</v>
      </c>
      <c r="L18329" s="7">
        <v>598.76</v>
      </c>
      <c r="M18329" s="3">
        <v>42172</v>
      </c>
    </row>
    <row r="18330" spans="1:13" s="3" customFormat="1" ht="15.75" customHeight="1" x14ac:dyDescent="0.25">
      <c r="A18330" s="3">
        <v>18329</v>
      </c>
      <c r="B18330" s="3">
        <v>83</v>
      </c>
      <c r="C18330" s="3">
        <v>753</v>
      </c>
      <c r="D18330" s="5">
        <v>43084</v>
      </c>
      <c r="E18330" s="3" t="b">
        <v>0</v>
      </c>
      <c r="F18330" s="6" t="s">
        <v>13</v>
      </c>
      <c r="G18330" s="6" t="s">
        <v>14</v>
      </c>
      <c r="H18330" s="6" t="s">
        <v>28</v>
      </c>
      <c r="I18330" s="6" t="s">
        <v>16</v>
      </c>
      <c r="J18330" s="6" t="s">
        <v>18</v>
      </c>
      <c r="K18330" s="3">
        <v>2083.94</v>
      </c>
      <c r="L18330" s="7">
        <v>675.03</v>
      </c>
      <c r="M18330" s="3">
        <v>36367</v>
      </c>
    </row>
    <row r="18331" spans="1:13" s="3" customFormat="1" ht="15.75" customHeight="1" x14ac:dyDescent="0.25">
      <c r="A18331" s="3">
        <v>18330</v>
      </c>
      <c r="B18331" s="3">
        <v>23</v>
      </c>
      <c r="C18331" s="3">
        <v>1279</v>
      </c>
      <c r="D18331" s="5">
        <v>42852</v>
      </c>
      <c r="E18331" s="3" t="b">
        <v>1</v>
      </c>
      <c r="F18331" s="6" t="s">
        <v>13</v>
      </c>
      <c r="G18331" s="6" t="s">
        <v>21</v>
      </c>
      <c r="H18331" s="6" t="s">
        <v>25</v>
      </c>
      <c r="I18331" s="6" t="s">
        <v>20</v>
      </c>
      <c r="J18331" s="6" t="s">
        <v>27</v>
      </c>
      <c r="K18331" s="3">
        <v>688.63</v>
      </c>
      <c r="L18331" s="7">
        <v>612.88</v>
      </c>
      <c r="M18331" s="3">
        <v>34244</v>
      </c>
    </row>
    <row r="18332" spans="1:13" s="3" customFormat="1" ht="15.75" customHeight="1" x14ac:dyDescent="0.25">
      <c r="A18332" s="3">
        <v>18331</v>
      </c>
      <c r="B18332" s="3">
        <v>71</v>
      </c>
      <c r="C18332" s="3">
        <v>2464</v>
      </c>
      <c r="D18332" s="5">
        <v>42906</v>
      </c>
      <c r="E18332" s="3" t="b">
        <v>0</v>
      </c>
      <c r="F18332" s="6" t="s">
        <v>13</v>
      </c>
      <c r="G18332" s="6" t="s">
        <v>14</v>
      </c>
      <c r="H18332" s="6" t="s">
        <v>15</v>
      </c>
      <c r="I18332" s="6" t="s">
        <v>26</v>
      </c>
      <c r="J18332" s="6" t="s">
        <v>18</v>
      </c>
      <c r="K18332" s="3">
        <v>1842.92</v>
      </c>
      <c r="L18332" s="7">
        <v>1105.75</v>
      </c>
      <c r="M18332" s="3">
        <v>34996</v>
      </c>
    </row>
    <row r="18333" spans="1:13" s="3" customFormat="1" ht="15.75" customHeight="1" x14ac:dyDescent="0.25">
      <c r="A18333" s="3">
        <v>18332</v>
      </c>
      <c r="B18333" s="3">
        <v>6</v>
      </c>
      <c r="C18333" s="3">
        <v>107</v>
      </c>
      <c r="D18333" s="5">
        <v>42883</v>
      </c>
      <c r="E18333" s="3" t="b">
        <v>0</v>
      </c>
      <c r="F18333" s="6" t="s">
        <v>13</v>
      </c>
      <c r="G18333" s="6" t="s">
        <v>19</v>
      </c>
      <c r="H18333" s="6" t="s">
        <v>15</v>
      </c>
      <c r="I18333" s="6" t="s">
        <v>26</v>
      </c>
      <c r="J18333" s="6" t="s">
        <v>16</v>
      </c>
      <c r="K18333" s="3">
        <v>227.88</v>
      </c>
      <c r="L18333" s="7">
        <v>136.72999999999999</v>
      </c>
      <c r="M18333" s="3">
        <v>38258</v>
      </c>
    </row>
    <row r="18334" spans="1:13" s="3" customFormat="1" ht="15.75" customHeight="1" x14ac:dyDescent="0.25">
      <c r="A18334" s="3">
        <v>18333</v>
      </c>
      <c r="B18334" s="3">
        <v>50</v>
      </c>
      <c r="C18334" s="3">
        <v>759</v>
      </c>
      <c r="D18334" s="5">
        <v>42864</v>
      </c>
      <c r="E18334" s="3" t="b">
        <v>1</v>
      </c>
      <c r="F18334" s="6" t="s">
        <v>13</v>
      </c>
      <c r="G18334" s="6" t="s">
        <v>22</v>
      </c>
      <c r="H18334" s="6" t="s">
        <v>15</v>
      </c>
      <c r="I18334" s="6" t="s">
        <v>16</v>
      </c>
      <c r="J18334" s="6" t="s">
        <v>16</v>
      </c>
      <c r="K18334" s="3">
        <v>642.70000000000005</v>
      </c>
      <c r="L18334" s="7">
        <v>211.37</v>
      </c>
      <c r="M18334" s="3">
        <v>37337</v>
      </c>
    </row>
    <row r="18335" spans="1:13" s="3" customFormat="1" ht="15.75" customHeight="1" x14ac:dyDescent="0.25">
      <c r="A18335" s="3">
        <v>18334</v>
      </c>
      <c r="B18335" s="3">
        <v>52</v>
      </c>
      <c r="C18335" s="3">
        <v>917</v>
      </c>
      <c r="D18335" s="5">
        <v>43050</v>
      </c>
      <c r="E18335" s="3" t="b">
        <v>1</v>
      </c>
      <c r="F18335" s="6" t="s">
        <v>13</v>
      </c>
      <c r="G18335" s="6" t="s">
        <v>19</v>
      </c>
      <c r="H18335" s="6" t="s">
        <v>23</v>
      </c>
      <c r="I18335" s="6" t="s">
        <v>16</v>
      </c>
      <c r="J18335" s="6" t="s">
        <v>16</v>
      </c>
      <c r="K18335" s="3">
        <v>1280.28</v>
      </c>
      <c r="L18335" s="7">
        <v>829.51</v>
      </c>
      <c r="M18335" s="3">
        <v>37220</v>
      </c>
    </row>
    <row r="18336" spans="1:13" s="3" customFormat="1" ht="15.75" customHeight="1" x14ac:dyDescent="0.25">
      <c r="A18336" s="3">
        <v>18335</v>
      </c>
      <c r="B18336" s="3">
        <v>16</v>
      </c>
      <c r="C18336" s="3">
        <v>134</v>
      </c>
      <c r="D18336" s="5">
        <v>42773</v>
      </c>
      <c r="E18336" s="3" t="b">
        <v>1</v>
      </c>
      <c r="F18336" s="6" t="s">
        <v>13</v>
      </c>
      <c r="G18336" s="6" t="s">
        <v>21</v>
      </c>
      <c r="H18336" s="6" t="s">
        <v>15</v>
      </c>
      <c r="I18336" s="6" t="s">
        <v>26</v>
      </c>
      <c r="J18336" s="6" t="s">
        <v>27</v>
      </c>
      <c r="K18336" s="3">
        <v>1661.92</v>
      </c>
      <c r="L18336" s="7">
        <v>1479.11</v>
      </c>
      <c r="M18336" s="3">
        <v>35378</v>
      </c>
    </row>
    <row r="18337" spans="1:26" s="3" customFormat="1" ht="15.75" customHeight="1" x14ac:dyDescent="0.25">
      <c r="A18337" s="3">
        <v>18336</v>
      </c>
      <c r="B18337" s="3">
        <v>95</v>
      </c>
      <c r="C18337" s="3">
        <v>2958</v>
      </c>
      <c r="D18337" s="5">
        <v>42890</v>
      </c>
      <c r="F18337" s="6" t="s">
        <v>13</v>
      </c>
      <c r="G18337" s="6" t="s">
        <v>22</v>
      </c>
      <c r="H18337" s="6" t="s">
        <v>15</v>
      </c>
      <c r="I18337" s="6" t="s">
        <v>16</v>
      </c>
      <c r="J18337" s="6" t="s">
        <v>18</v>
      </c>
      <c r="K18337" s="3">
        <v>569.55999999999995</v>
      </c>
      <c r="L18337" s="7">
        <v>528.42999999999995</v>
      </c>
      <c r="M18337" s="3">
        <v>37874</v>
      </c>
    </row>
    <row r="18338" spans="1:26" s="3" customFormat="1" ht="15.75" customHeight="1" x14ac:dyDescent="0.25">
      <c r="A18338" s="3">
        <v>18337</v>
      </c>
      <c r="B18338" s="3">
        <v>86</v>
      </c>
      <c r="C18338" s="3">
        <v>1037</v>
      </c>
      <c r="D18338" s="5">
        <v>43012</v>
      </c>
      <c r="E18338" s="3" t="b">
        <v>1</v>
      </c>
      <c r="F18338" s="6" t="s">
        <v>29</v>
      </c>
      <c r="G18338" s="6" t="s">
        <v>19</v>
      </c>
      <c r="H18338" s="6" t="s">
        <v>15</v>
      </c>
      <c r="I18338" s="6" t="s">
        <v>16</v>
      </c>
      <c r="J18338" s="6" t="s">
        <v>16</v>
      </c>
      <c r="K18338" s="3">
        <v>235.63</v>
      </c>
      <c r="L18338" s="7">
        <v>125.07</v>
      </c>
      <c r="M18338" s="3">
        <v>38206</v>
      </c>
    </row>
    <row r="18339" spans="1:26" s="3" customFormat="1" ht="15.75" customHeight="1" x14ac:dyDescent="0.25">
      <c r="A18339" s="3">
        <v>18338</v>
      </c>
      <c r="B18339" s="3">
        <v>72</v>
      </c>
      <c r="C18339" s="3">
        <v>361</v>
      </c>
      <c r="D18339" s="5">
        <v>42823</v>
      </c>
      <c r="E18339" s="3" t="b">
        <v>0</v>
      </c>
      <c r="F18339" s="6" t="s">
        <v>13</v>
      </c>
      <c r="G18339" s="6" t="s">
        <v>21</v>
      </c>
      <c r="H18339" s="6" t="s">
        <v>15</v>
      </c>
      <c r="I18339" s="6" t="s">
        <v>16</v>
      </c>
      <c r="J18339" s="6" t="s">
        <v>16</v>
      </c>
      <c r="K18339" s="3">
        <v>360.4</v>
      </c>
      <c r="L18339" s="7">
        <v>270.3</v>
      </c>
      <c r="M18339" s="3">
        <v>41922</v>
      </c>
    </row>
    <row r="18340" spans="1:26" s="3" customFormat="1" ht="15.75" customHeight="1" x14ac:dyDescent="0.25">
      <c r="A18340" s="3">
        <v>18339</v>
      </c>
      <c r="B18340" s="3">
        <v>20</v>
      </c>
      <c r="C18340" s="3">
        <v>142</v>
      </c>
      <c r="D18340" s="5">
        <v>42788</v>
      </c>
      <c r="E18340" s="3" t="b">
        <v>1</v>
      </c>
      <c r="F18340" s="6" t="s">
        <v>13</v>
      </c>
      <c r="G18340" s="6" t="s">
        <v>17</v>
      </c>
      <c r="H18340" s="6" t="s">
        <v>15</v>
      </c>
      <c r="I18340" s="6" t="s">
        <v>16</v>
      </c>
      <c r="J18340" s="6" t="s">
        <v>27</v>
      </c>
      <c r="K18340" s="3">
        <v>1775.81</v>
      </c>
      <c r="L18340" s="7">
        <v>1580.47</v>
      </c>
      <c r="M18340" s="3">
        <v>40303</v>
      </c>
    </row>
    <row r="18341" spans="1:26" s="3" customFormat="1" ht="15.75" customHeight="1" x14ac:dyDescent="0.25">
      <c r="A18341" s="3">
        <v>18340</v>
      </c>
      <c r="B18341" s="3">
        <v>45</v>
      </c>
      <c r="C18341" s="3">
        <v>1669</v>
      </c>
      <c r="D18341" s="5">
        <v>43019</v>
      </c>
      <c r="E18341" s="3" t="b">
        <v>0</v>
      </c>
      <c r="F18341" s="6" t="s">
        <v>13</v>
      </c>
      <c r="G18341" s="6" t="s">
        <v>17</v>
      </c>
      <c r="H18341" s="6" t="s">
        <v>23</v>
      </c>
      <c r="I18341" s="6" t="s">
        <v>20</v>
      </c>
      <c r="J18341" s="6" t="s">
        <v>16</v>
      </c>
      <c r="K18341" s="3">
        <v>980.37</v>
      </c>
      <c r="L18341" s="7">
        <v>234.43</v>
      </c>
      <c r="M18341" s="3">
        <v>38258</v>
      </c>
    </row>
    <row r="18342" spans="1:26" s="3" customFormat="1" ht="15.75" customHeight="1" x14ac:dyDescent="0.25">
      <c r="A18342" s="3">
        <v>18341</v>
      </c>
      <c r="B18342" s="3">
        <v>51</v>
      </c>
      <c r="C18342" s="3">
        <v>2344</v>
      </c>
      <c r="D18342" s="5">
        <v>43052</v>
      </c>
      <c r="E18342" s="3" t="b">
        <v>1</v>
      </c>
      <c r="F18342" s="6" t="s">
        <v>13</v>
      </c>
      <c r="G18342" s="6" t="s">
        <v>19</v>
      </c>
      <c r="H18342" s="6" t="s">
        <v>15</v>
      </c>
      <c r="I18342" s="6" t="s">
        <v>26</v>
      </c>
      <c r="J18342" s="6" t="s">
        <v>16</v>
      </c>
      <c r="K18342" s="3">
        <v>2005.66</v>
      </c>
      <c r="L18342" s="7">
        <v>1203.4000000000001</v>
      </c>
      <c r="M18342" s="3">
        <v>37823</v>
      </c>
    </row>
    <row r="18343" spans="1:26" s="3" customFormat="1" ht="15.75" customHeight="1" x14ac:dyDescent="0.25">
      <c r="A18343" s="3">
        <v>18342</v>
      </c>
      <c r="B18343" s="3">
        <v>45</v>
      </c>
      <c r="C18343" s="3">
        <v>3022</v>
      </c>
      <c r="D18343" s="5">
        <v>43068</v>
      </c>
      <c r="E18343" s="3" t="b">
        <v>0</v>
      </c>
      <c r="F18343" s="6" t="s">
        <v>13</v>
      </c>
      <c r="G18343" s="6" t="s">
        <v>17</v>
      </c>
      <c r="H18343" s="6" t="s">
        <v>23</v>
      </c>
      <c r="I18343" s="6" t="s">
        <v>20</v>
      </c>
      <c r="J18343" s="6" t="s">
        <v>16</v>
      </c>
      <c r="K18343" s="3">
        <v>980.37</v>
      </c>
      <c r="L18343" s="7">
        <v>234.43</v>
      </c>
      <c r="M18343" s="3">
        <v>38258</v>
      </c>
    </row>
    <row r="18344" spans="1:26" s="3" customFormat="1" ht="15.75" customHeight="1" x14ac:dyDescent="0.25">
      <c r="A18344" s="3">
        <v>18343</v>
      </c>
      <c r="B18344" s="3">
        <v>100</v>
      </c>
      <c r="C18344" s="3">
        <v>2475</v>
      </c>
      <c r="D18344" s="5">
        <v>42946</v>
      </c>
      <c r="E18344" s="3" t="b">
        <v>0</v>
      </c>
      <c r="F18344" s="6" t="s">
        <v>13</v>
      </c>
      <c r="G18344" s="6" t="s">
        <v>21</v>
      </c>
      <c r="H18344" s="6" t="s">
        <v>23</v>
      </c>
      <c r="I18344" s="6" t="s">
        <v>16</v>
      </c>
      <c r="J18344" s="6" t="s">
        <v>16</v>
      </c>
      <c r="K18344" s="3">
        <v>1036.5899999999999</v>
      </c>
      <c r="L18344" s="7">
        <v>206.35</v>
      </c>
      <c r="M18344" s="3">
        <v>33364</v>
      </c>
    </row>
    <row r="18345" spans="1:26" s="3" customFormat="1" ht="15.75" customHeight="1" x14ac:dyDescent="0.25">
      <c r="A18345" s="3">
        <v>18344</v>
      </c>
      <c r="B18345" s="3">
        <v>74</v>
      </c>
      <c r="C18345" s="3">
        <v>2364</v>
      </c>
      <c r="D18345" s="5">
        <v>42911</v>
      </c>
      <c r="E18345" s="3" t="b">
        <v>1</v>
      </c>
      <c r="F18345" s="6" t="s">
        <v>13</v>
      </c>
      <c r="G18345" s="6" t="s">
        <v>24</v>
      </c>
      <c r="H18345" s="6" t="s">
        <v>15</v>
      </c>
      <c r="I18345" s="6" t="s">
        <v>16</v>
      </c>
      <c r="J18345" s="6" t="s">
        <v>16</v>
      </c>
      <c r="K18345" s="3">
        <v>1228.07</v>
      </c>
      <c r="L18345" s="7">
        <v>400.91</v>
      </c>
      <c r="M18345" s="3">
        <v>36668</v>
      </c>
    </row>
    <row r="18346" spans="1:26" s="3" customFormat="1" ht="15.75" customHeight="1" x14ac:dyDescent="0.25">
      <c r="A18346" s="3">
        <v>18345</v>
      </c>
      <c r="B18346" s="3">
        <v>0</v>
      </c>
      <c r="C18346" s="3">
        <v>3359</v>
      </c>
      <c r="D18346" s="5">
        <v>42892</v>
      </c>
      <c r="E18346" s="3" t="b">
        <v>0</v>
      </c>
      <c r="F18346" s="6" t="s">
        <v>13</v>
      </c>
      <c r="K18346" s="3">
        <v>918.43</v>
      </c>
      <c r="M18346" s="7"/>
      <c r="N18346" s="7"/>
      <c r="O18346" s="7"/>
      <c r="P18346" s="7"/>
      <c r="Q18346" s="7"/>
      <c r="R18346" s="7"/>
      <c r="S18346" s="7"/>
      <c r="T18346" s="7"/>
      <c r="U18346" s="7"/>
      <c r="V18346" s="7"/>
      <c r="W18346" s="7"/>
      <c r="X18346" s="7"/>
      <c r="Y18346" s="7"/>
      <c r="Z18346" s="7"/>
    </row>
    <row r="18347" spans="1:26" s="3" customFormat="1" ht="15.75" customHeight="1" x14ac:dyDescent="0.25">
      <c r="A18347" s="3">
        <v>18346</v>
      </c>
      <c r="B18347" s="3">
        <v>92</v>
      </c>
      <c r="C18347" s="3">
        <v>2150</v>
      </c>
      <c r="D18347" s="5">
        <v>43005</v>
      </c>
      <c r="E18347" s="3" t="b">
        <v>0</v>
      </c>
      <c r="F18347" s="6" t="s">
        <v>13</v>
      </c>
      <c r="G18347" s="6" t="s">
        <v>24</v>
      </c>
      <c r="H18347" s="6" t="s">
        <v>15</v>
      </c>
      <c r="I18347" s="6" t="s">
        <v>16</v>
      </c>
      <c r="J18347" s="6" t="s">
        <v>27</v>
      </c>
      <c r="K18347" s="3">
        <v>1415.01</v>
      </c>
      <c r="L18347" s="7">
        <v>1259.3599999999999</v>
      </c>
      <c r="M18347" s="3">
        <v>42458</v>
      </c>
    </row>
    <row r="18348" spans="1:26" s="3" customFormat="1" ht="15.75" customHeight="1" x14ac:dyDescent="0.25">
      <c r="A18348" s="3">
        <v>18347</v>
      </c>
      <c r="B18348" s="3">
        <v>87</v>
      </c>
      <c r="C18348" s="3">
        <v>2465</v>
      </c>
      <c r="D18348" s="5">
        <v>43088</v>
      </c>
      <c r="E18348" s="3" t="b">
        <v>0</v>
      </c>
      <c r="F18348" s="6" t="s">
        <v>13</v>
      </c>
      <c r="G18348" s="6" t="s">
        <v>22</v>
      </c>
      <c r="H18348" s="6" t="s">
        <v>15</v>
      </c>
      <c r="I18348" s="6" t="s">
        <v>26</v>
      </c>
      <c r="J18348" s="6" t="s">
        <v>16</v>
      </c>
      <c r="K18348" s="3">
        <v>1179</v>
      </c>
      <c r="L18348" s="7">
        <v>707.4</v>
      </c>
      <c r="M18348" s="3">
        <v>37626</v>
      </c>
    </row>
    <row r="18349" spans="1:26" s="3" customFormat="1" ht="15.75" customHeight="1" x14ac:dyDescent="0.25">
      <c r="A18349" s="3">
        <v>18348</v>
      </c>
      <c r="B18349" s="3">
        <v>47</v>
      </c>
      <c r="C18349" s="3">
        <v>1302</v>
      </c>
      <c r="D18349" s="5">
        <v>42745</v>
      </c>
      <c r="E18349" s="3" t="b">
        <v>1</v>
      </c>
      <c r="F18349" s="6" t="s">
        <v>13</v>
      </c>
      <c r="G18349" s="6" t="s">
        <v>17</v>
      </c>
      <c r="H18349" s="6" t="s">
        <v>23</v>
      </c>
      <c r="I18349" s="6" t="s">
        <v>20</v>
      </c>
      <c r="J18349" s="6" t="s">
        <v>27</v>
      </c>
      <c r="K18349" s="3">
        <v>1720.7</v>
      </c>
      <c r="L18349" s="7">
        <v>1531.42</v>
      </c>
      <c r="M18349" s="3">
        <v>38991</v>
      </c>
    </row>
    <row r="18350" spans="1:26" s="3" customFormat="1" ht="15.75" customHeight="1" x14ac:dyDescent="0.25">
      <c r="A18350" s="3">
        <v>18349</v>
      </c>
      <c r="B18350" s="3">
        <v>60</v>
      </c>
      <c r="C18350" s="3">
        <v>3442</v>
      </c>
      <c r="D18350" s="5">
        <v>42896</v>
      </c>
      <c r="E18350" s="3" t="b">
        <v>0</v>
      </c>
      <c r="F18350" s="6" t="s">
        <v>13</v>
      </c>
      <c r="G18350" s="6" t="s">
        <v>22</v>
      </c>
      <c r="H18350" s="6" t="s">
        <v>15</v>
      </c>
      <c r="I18350" s="6" t="s">
        <v>26</v>
      </c>
      <c r="J18350" s="6" t="s">
        <v>27</v>
      </c>
      <c r="K18350" s="3">
        <v>1977.36</v>
      </c>
      <c r="L18350" s="7">
        <v>1759.85</v>
      </c>
      <c r="M18350" s="3">
        <v>41047</v>
      </c>
    </row>
    <row r="18351" spans="1:26" s="3" customFormat="1" ht="15.75" customHeight="1" x14ac:dyDescent="0.25">
      <c r="A18351" s="3">
        <v>18350</v>
      </c>
      <c r="B18351" s="3">
        <v>29</v>
      </c>
      <c r="C18351" s="3">
        <v>390</v>
      </c>
      <c r="D18351" s="5">
        <v>42901</v>
      </c>
      <c r="E18351" s="3" t="b">
        <v>0</v>
      </c>
      <c r="F18351" s="6" t="s">
        <v>13</v>
      </c>
      <c r="G18351" s="6" t="s">
        <v>21</v>
      </c>
      <c r="H18351" s="6" t="s">
        <v>23</v>
      </c>
      <c r="I18351" s="6" t="s">
        <v>16</v>
      </c>
      <c r="J18351" s="6" t="s">
        <v>16</v>
      </c>
      <c r="K18351" s="3">
        <v>543.39</v>
      </c>
      <c r="L18351" s="7">
        <v>407.54</v>
      </c>
      <c r="M18351" s="3">
        <v>42696</v>
      </c>
    </row>
    <row r="18352" spans="1:26" s="3" customFormat="1" ht="15.75" customHeight="1" x14ac:dyDescent="0.25">
      <c r="A18352" s="3">
        <v>18351</v>
      </c>
      <c r="B18352" s="3">
        <v>47</v>
      </c>
      <c r="C18352" s="3">
        <v>3306</v>
      </c>
      <c r="D18352" s="5">
        <v>43009</v>
      </c>
      <c r="E18352" s="3" t="b">
        <v>0</v>
      </c>
      <c r="F18352" s="6" t="s">
        <v>13</v>
      </c>
      <c r="G18352" s="6" t="s">
        <v>17</v>
      </c>
      <c r="H18352" s="6" t="s">
        <v>23</v>
      </c>
      <c r="I18352" s="6" t="s">
        <v>20</v>
      </c>
      <c r="J18352" s="6" t="s">
        <v>27</v>
      </c>
      <c r="K18352" s="3">
        <v>1720.7</v>
      </c>
      <c r="L18352" s="7">
        <v>1531.42</v>
      </c>
      <c r="M18352" s="3">
        <v>38991</v>
      </c>
    </row>
    <row r="18353" spans="1:13" s="3" customFormat="1" ht="15.75" customHeight="1" x14ac:dyDescent="0.25">
      <c r="A18353" s="3">
        <v>18352</v>
      </c>
      <c r="B18353" s="3">
        <v>57</v>
      </c>
      <c r="C18353" s="3">
        <v>3117</v>
      </c>
      <c r="D18353" s="5">
        <v>42799</v>
      </c>
      <c r="E18353" s="3" t="b">
        <v>0</v>
      </c>
      <c r="F18353" s="6" t="s">
        <v>13</v>
      </c>
      <c r="G18353" s="6" t="s">
        <v>24</v>
      </c>
      <c r="H18353" s="6" t="s">
        <v>28</v>
      </c>
      <c r="I18353" s="6" t="s">
        <v>16</v>
      </c>
      <c r="J18353" s="6" t="s">
        <v>18</v>
      </c>
      <c r="K18353" s="3">
        <v>1890.39</v>
      </c>
      <c r="L18353" s="7">
        <v>260.14</v>
      </c>
      <c r="M18353" s="3">
        <v>34170</v>
      </c>
    </row>
    <row r="18354" spans="1:13" s="3" customFormat="1" ht="15.75" customHeight="1" x14ac:dyDescent="0.25">
      <c r="A18354" s="3">
        <v>18353</v>
      </c>
      <c r="B18354" s="3">
        <v>23</v>
      </c>
      <c r="C18354" s="3">
        <v>2678</v>
      </c>
      <c r="D18354" s="5">
        <v>42986</v>
      </c>
      <c r="E18354" s="3" t="b">
        <v>0</v>
      </c>
      <c r="F18354" s="6" t="s">
        <v>13</v>
      </c>
      <c r="G18354" s="6" t="s">
        <v>21</v>
      </c>
      <c r="H18354" s="6" t="s">
        <v>25</v>
      </c>
      <c r="I18354" s="6" t="s">
        <v>20</v>
      </c>
      <c r="J18354" s="6" t="s">
        <v>27</v>
      </c>
      <c r="K18354" s="3">
        <v>688.63</v>
      </c>
      <c r="L18354" s="7">
        <v>612.88</v>
      </c>
      <c r="M18354" s="3">
        <v>34244</v>
      </c>
    </row>
    <row r="18355" spans="1:13" s="3" customFormat="1" ht="15.75" customHeight="1" x14ac:dyDescent="0.25">
      <c r="A18355" s="3">
        <v>18354</v>
      </c>
      <c r="B18355" s="3">
        <v>37</v>
      </c>
      <c r="C18355" s="3">
        <v>841</v>
      </c>
      <c r="D18355" s="5">
        <v>42810</v>
      </c>
      <c r="E18355" s="3" t="b">
        <v>0</v>
      </c>
      <c r="F18355" s="6" t="s">
        <v>13</v>
      </c>
      <c r="G18355" s="6" t="s">
        <v>19</v>
      </c>
      <c r="H18355" s="6" t="s">
        <v>15</v>
      </c>
      <c r="I18355" s="6" t="s">
        <v>20</v>
      </c>
      <c r="J18355" s="6" t="s">
        <v>16</v>
      </c>
      <c r="K18355" s="3">
        <v>1793.43</v>
      </c>
      <c r="L18355" s="7">
        <v>248.82</v>
      </c>
      <c r="M18355" s="3">
        <v>38647</v>
      </c>
    </row>
    <row r="18356" spans="1:13" s="3" customFormat="1" ht="15.75" customHeight="1" x14ac:dyDescent="0.25">
      <c r="A18356" s="3">
        <v>18355</v>
      </c>
      <c r="B18356" s="3">
        <v>96</v>
      </c>
      <c r="C18356" s="3">
        <v>338</v>
      </c>
      <c r="D18356" s="5">
        <v>42801</v>
      </c>
      <c r="E18356" s="3" t="b">
        <v>1</v>
      </c>
      <c r="F18356" s="6" t="s">
        <v>13</v>
      </c>
      <c r="G18356" s="6" t="s">
        <v>24</v>
      </c>
      <c r="H18356" s="6" t="s">
        <v>23</v>
      </c>
      <c r="I18356" s="6" t="s">
        <v>20</v>
      </c>
      <c r="J18356" s="6" t="s">
        <v>27</v>
      </c>
      <c r="K18356" s="3">
        <v>1172.78</v>
      </c>
      <c r="L18356" s="7">
        <v>1043.77</v>
      </c>
      <c r="M18356" s="3">
        <v>37539</v>
      </c>
    </row>
    <row r="18357" spans="1:13" s="3" customFormat="1" ht="15.75" customHeight="1" x14ac:dyDescent="0.25">
      <c r="A18357" s="3">
        <v>18356</v>
      </c>
      <c r="B18357" s="3">
        <v>6</v>
      </c>
      <c r="C18357" s="3">
        <v>1050</v>
      </c>
      <c r="D18357" s="5">
        <v>42943</v>
      </c>
      <c r="E18357" s="3" t="b">
        <v>0</v>
      </c>
      <c r="F18357" s="6" t="s">
        <v>13</v>
      </c>
      <c r="G18357" s="6" t="s">
        <v>19</v>
      </c>
      <c r="H18357" s="6" t="s">
        <v>15</v>
      </c>
      <c r="I18357" s="6" t="s">
        <v>26</v>
      </c>
      <c r="J18357" s="6" t="s">
        <v>16</v>
      </c>
      <c r="K18357" s="3">
        <v>227.88</v>
      </c>
      <c r="L18357" s="7">
        <v>136.72999999999999</v>
      </c>
      <c r="M18357" s="3">
        <v>37659</v>
      </c>
    </row>
    <row r="18358" spans="1:13" s="3" customFormat="1" ht="15.75" customHeight="1" x14ac:dyDescent="0.25">
      <c r="A18358" s="3">
        <v>18357</v>
      </c>
      <c r="B18358" s="3">
        <v>0</v>
      </c>
      <c r="C18358" s="3">
        <v>2559</v>
      </c>
      <c r="D18358" s="5">
        <v>42766</v>
      </c>
      <c r="E18358" s="3" t="b">
        <v>0</v>
      </c>
      <c r="F18358" s="6" t="s">
        <v>13</v>
      </c>
      <c r="G18358" s="6" t="s">
        <v>19</v>
      </c>
      <c r="H18358" s="6" t="s">
        <v>23</v>
      </c>
      <c r="I18358" s="6" t="s">
        <v>26</v>
      </c>
      <c r="J18358" s="6" t="s">
        <v>18</v>
      </c>
      <c r="K18358" s="3">
        <v>12.01</v>
      </c>
      <c r="L18358" s="7">
        <v>7.21</v>
      </c>
      <c r="M18358" s="3">
        <v>39880</v>
      </c>
    </row>
    <row r="18359" spans="1:13" s="3" customFormat="1" ht="15.75" customHeight="1" x14ac:dyDescent="0.25">
      <c r="A18359" s="3">
        <v>18358</v>
      </c>
      <c r="B18359" s="3">
        <v>33</v>
      </c>
      <c r="C18359" s="3">
        <v>856</v>
      </c>
      <c r="D18359" s="5">
        <v>43083</v>
      </c>
      <c r="E18359" s="3" t="b">
        <v>0</v>
      </c>
      <c r="F18359" s="6" t="s">
        <v>13</v>
      </c>
      <c r="G18359" s="6" t="s">
        <v>22</v>
      </c>
      <c r="H18359" s="6" t="s">
        <v>15</v>
      </c>
      <c r="I18359" s="6" t="s">
        <v>16</v>
      </c>
      <c r="J18359" s="6" t="s">
        <v>27</v>
      </c>
      <c r="K18359" s="3">
        <v>1311.44</v>
      </c>
      <c r="L18359" s="7">
        <v>1167.18</v>
      </c>
      <c r="M18359" s="3">
        <v>40336</v>
      </c>
    </row>
    <row r="18360" spans="1:13" s="3" customFormat="1" ht="15.75" customHeight="1" x14ac:dyDescent="0.25">
      <c r="A18360" s="3">
        <v>18359</v>
      </c>
      <c r="B18360" s="3">
        <v>77</v>
      </c>
      <c r="C18360" s="3">
        <v>1371</v>
      </c>
      <c r="D18360" s="5">
        <v>42784</v>
      </c>
      <c r="E18360" s="3" t="b">
        <v>1</v>
      </c>
      <c r="F18360" s="6" t="s">
        <v>13</v>
      </c>
      <c r="G18360" s="6" t="s">
        <v>21</v>
      </c>
      <c r="H18360" s="6" t="s">
        <v>23</v>
      </c>
      <c r="I18360" s="6" t="s">
        <v>16</v>
      </c>
      <c r="J18360" s="6" t="s">
        <v>18</v>
      </c>
      <c r="K18360" s="3">
        <v>1240.31</v>
      </c>
      <c r="L18360" s="7">
        <v>795.1</v>
      </c>
      <c r="M18360" s="3">
        <v>40553</v>
      </c>
    </row>
    <row r="18361" spans="1:13" s="3" customFormat="1" ht="15.75" customHeight="1" x14ac:dyDescent="0.25">
      <c r="A18361" s="3">
        <v>18360</v>
      </c>
      <c r="B18361" s="3">
        <v>23</v>
      </c>
      <c r="C18361" s="3">
        <v>2372</v>
      </c>
      <c r="D18361" s="5">
        <v>42854</v>
      </c>
      <c r="E18361" s="3" t="b">
        <v>0</v>
      </c>
      <c r="F18361" s="6" t="s">
        <v>13</v>
      </c>
      <c r="G18361" s="6" t="s">
        <v>21</v>
      </c>
      <c r="H18361" s="6" t="s">
        <v>25</v>
      </c>
      <c r="I18361" s="6" t="s">
        <v>20</v>
      </c>
      <c r="J18361" s="6" t="s">
        <v>27</v>
      </c>
      <c r="K18361" s="3">
        <v>688.63</v>
      </c>
      <c r="L18361" s="7">
        <v>612.88</v>
      </c>
      <c r="M18361" s="3">
        <v>34244</v>
      </c>
    </row>
    <row r="18362" spans="1:13" s="3" customFormat="1" ht="15.75" customHeight="1" x14ac:dyDescent="0.25">
      <c r="A18362" s="3">
        <v>18361</v>
      </c>
      <c r="B18362" s="3">
        <v>0</v>
      </c>
      <c r="C18362" s="3">
        <v>2589</v>
      </c>
      <c r="D18362" s="5">
        <v>42925</v>
      </c>
      <c r="E18362" s="3" t="b">
        <v>1</v>
      </c>
      <c r="F18362" s="6" t="s">
        <v>13</v>
      </c>
      <c r="G18362" s="6" t="s">
        <v>22</v>
      </c>
      <c r="H18362" s="6" t="s">
        <v>15</v>
      </c>
      <c r="I18362" s="6" t="s">
        <v>16</v>
      </c>
      <c r="J18362" s="6" t="s">
        <v>16</v>
      </c>
      <c r="K18362" s="3">
        <v>230.91</v>
      </c>
      <c r="L18362" s="7">
        <v>173.18</v>
      </c>
      <c r="M18362" s="3">
        <v>39031</v>
      </c>
    </row>
    <row r="18363" spans="1:13" s="3" customFormat="1" ht="15.75" customHeight="1" x14ac:dyDescent="0.25">
      <c r="A18363" s="3">
        <v>18362</v>
      </c>
      <c r="B18363" s="3">
        <v>64</v>
      </c>
      <c r="C18363" s="3">
        <v>1597</v>
      </c>
      <c r="D18363" s="5">
        <v>42798</v>
      </c>
      <c r="E18363" s="3" t="b">
        <v>1</v>
      </c>
      <c r="F18363" s="6" t="s">
        <v>13</v>
      </c>
      <c r="G18363" s="6" t="s">
        <v>17</v>
      </c>
      <c r="H18363" s="6" t="s">
        <v>15</v>
      </c>
      <c r="I18363" s="6" t="s">
        <v>16</v>
      </c>
      <c r="J18363" s="6" t="s">
        <v>18</v>
      </c>
      <c r="K18363" s="3">
        <v>1469.44</v>
      </c>
      <c r="L18363" s="7">
        <v>596.54999999999995</v>
      </c>
      <c r="M18363" s="3">
        <v>41047</v>
      </c>
    </row>
    <row r="18364" spans="1:13" s="3" customFormat="1" ht="15.75" customHeight="1" x14ac:dyDescent="0.25">
      <c r="A18364" s="3">
        <v>18363</v>
      </c>
      <c r="B18364" s="3">
        <v>65</v>
      </c>
      <c r="C18364" s="3">
        <v>1394</v>
      </c>
      <c r="D18364" s="5">
        <v>42928</v>
      </c>
      <c r="E18364" s="3" t="b">
        <v>1</v>
      </c>
      <c r="F18364" s="6" t="s">
        <v>13</v>
      </c>
      <c r="G18364" s="6" t="s">
        <v>24</v>
      </c>
      <c r="H18364" s="6" t="s">
        <v>15</v>
      </c>
      <c r="I18364" s="6" t="s">
        <v>16</v>
      </c>
      <c r="J18364" s="6" t="s">
        <v>16</v>
      </c>
      <c r="K18364" s="3">
        <v>1807.45</v>
      </c>
      <c r="L18364" s="7">
        <v>778.69</v>
      </c>
      <c r="M18364" s="3">
        <v>40410</v>
      </c>
    </row>
    <row r="18365" spans="1:13" s="3" customFormat="1" ht="15.75" customHeight="1" x14ac:dyDescent="0.25">
      <c r="A18365" s="3">
        <v>18364</v>
      </c>
      <c r="B18365" s="3">
        <v>0</v>
      </c>
      <c r="C18365" s="3">
        <v>1217</v>
      </c>
      <c r="D18365" s="5">
        <v>43069</v>
      </c>
      <c r="E18365" s="3" t="b">
        <v>0</v>
      </c>
      <c r="F18365" s="6" t="s">
        <v>13</v>
      </c>
      <c r="G18365" s="6" t="s">
        <v>19</v>
      </c>
      <c r="H18365" s="6" t="s">
        <v>15</v>
      </c>
      <c r="I18365" s="6" t="s">
        <v>16</v>
      </c>
      <c r="J18365" s="6" t="s">
        <v>16</v>
      </c>
      <c r="K18365" s="3">
        <v>183.86</v>
      </c>
      <c r="L18365" s="7">
        <v>137.9</v>
      </c>
      <c r="M18365" s="3">
        <v>35707</v>
      </c>
    </row>
    <row r="18366" spans="1:13" s="3" customFormat="1" ht="15.75" customHeight="1" x14ac:dyDescent="0.25">
      <c r="A18366" s="3">
        <v>18365</v>
      </c>
      <c r="B18366" s="3">
        <v>90</v>
      </c>
      <c r="C18366" s="3">
        <v>1931</v>
      </c>
      <c r="D18366" s="5">
        <v>43076</v>
      </c>
      <c r="E18366" s="3" t="b">
        <v>0</v>
      </c>
      <c r="F18366" s="6" t="s">
        <v>13</v>
      </c>
      <c r="G18366" s="6" t="s">
        <v>21</v>
      </c>
      <c r="H18366" s="6" t="s">
        <v>15</v>
      </c>
      <c r="I18366" s="6" t="s">
        <v>20</v>
      </c>
      <c r="J18366" s="6" t="s">
        <v>16</v>
      </c>
      <c r="K18366" s="3">
        <v>363.01</v>
      </c>
      <c r="L18366" s="7">
        <v>290.41000000000003</v>
      </c>
      <c r="M18366" s="3">
        <v>38482</v>
      </c>
    </row>
    <row r="18367" spans="1:13" s="3" customFormat="1" ht="15.75" customHeight="1" x14ac:dyDescent="0.25">
      <c r="A18367" s="3">
        <v>18366</v>
      </c>
      <c r="B18367" s="3">
        <v>31</v>
      </c>
      <c r="C18367" s="3">
        <v>340</v>
      </c>
      <c r="D18367" s="5">
        <v>43013</v>
      </c>
      <c r="E18367" s="3" t="b">
        <v>0</v>
      </c>
      <c r="F18367" s="6" t="s">
        <v>13</v>
      </c>
      <c r="G18367" s="6" t="s">
        <v>22</v>
      </c>
      <c r="H18367" s="6" t="s">
        <v>15</v>
      </c>
      <c r="I18367" s="6" t="s">
        <v>16</v>
      </c>
      <c r="J18367" s="6" t="s">
        <v>16</v>
      </c>
      <c r="K18367" s="3">
        <v>230.91</v>
      </c>
      <c r="L18367" s="7">
        <v>173.18</v>
      </c>
      <c r="M18367" s="3">
        <v>37337</v>
      </c>
    </row>
    <row r="18368" spans="1:13" s="3" customFormat="1" ht="15.75" customHeight="1" x14ac:dyDescent="0.25">
      <c r="A18368" s="3">
        <v>18367</v>
      </c>
      <c r="B18368" s="3">
        <v>100</v>
      </c>
      <c r="C18368" s="3">
        <v>256</v>
      </c>
      <c r="D18368" s="5">
        <v>43072</v>
      </c>
      <c r="E18368" s="3" t="b">
        <v>1</v>
      </c>
      <c r="F18368" s="6" t="s">
        <v>13</v>
      </c>
      <c r="G18368" s="6" t="s">
        <v>17</v>
      </c>
      <c r="H18368" s="6" t="s">
        <v>15</v>
      </c>
      <c r="I18368" s="6" t="s">
        <v>16</v>
      </c>
      <c r="J18368" s="6" t="s">
        <v>27</v>
      </c>
      <c r="K18368" s="3">
        <v>1386.84</v>
      </c>
      <c r="L18368" s="7">
        <v>1234.29</v>
      </c>
      <c r="M18368" s="3">
        <v>41345</v>
      </c>
    </row>
    <row r="18369" spans="1:13" s="3" customFormat="1" ht="15.75" customHeight="1" x14ac:dyDescent="0.25">
      <c r="A18369" s="3">
        <v>18368</v>
      </c>
      <c r="B18369" s="3">
        <v>24</v>
      </c>
      <c r="C18369" s="3">
        <v>2662</v>
      </c>
      <c r="D18369" s="5">
        <v>42981</v>
      </c>
      <c r="E18369" s="3" t="b">
        <v>1</v>
      </c>
      <c r="F18369" s="6" t="s">
        <v>13</v>
      </c>
      <c r="G18369" s="6" t="s">
        <v>14</v>
      </c>
      <c r="H18369" s="6" t="s">
        <v>23</v>
      </c>
      <c r="I18369" s="6" t="s">
        <v>16</v>
      </c>
      <c r="J18369" s="6" t="s">
        <v>18</v>
      </c>
      <c r="K18369" s="3">
        <v>1777.8</v>
      </c>
      <c r="L18369" s="7">
        <v>820.78</v>
      </c>
      <c r="M18369" s="3">
        <v>36334</v>
      </c>
    </row>
    <row r="18370" spans="1:13" s="3" customFormat="1" ht="15.75" customHeight="1" x14ac:dyDescent="0.25">
      <c r="A18370" s="3">
        <v>18369</v>
      </c>
      <c r="B18370" s="3">
        <v>72</v>
      </c>
      <c r="C18370" s="3">
        <v>7</v>
      </c>
      <c r="D18370" s="5">
        <v>42784</v>
      </c>
      <c r="E18370" s="3" t="b">
        <v>1</v>
      </c>
      <c r="F18370" s="6" t="s">
        <v>13</v>
      </c>
      <c r="G18370" s="6" t="s">
        <v>21</v>
      </c>
      <c r="H18370" s="6" t="s">
        <v>15</v>
      </c>
      <c r="I18370" s="6" t="s">
        <v>16</v>
      </c>
      <c r="J18370" s="6" t="s">
        <v>16</v>
      </c>
      <c r="K18370" s="3">
        <v>360.4</v>
      </c>
      <c r="L18370" s="7">
        <v>270.3</v>
      </c>
      <c r="M18370" s="3">
        <v>37499</v>
      </c>
    </row>
    <row r="18371" spans="1:13" s="3" customFormat="1" ht="15.75" customHeight="1" x14ac:dyDescent="0.25">
      <c r="A18371" s="3">
        <v>18370</v>
      </c>
      <c r="B18371" s="3">
        <v>49</v>
      </c>
      <c r="C18371" s="3">
        <v>1611</v>
      </c>
      <c r="D18371" s="5">
        <v>42948</v>
      </c>
      <c r="E18371" s="3" t="b">
        <v>0</v>
      </c>
      <c r="F18371" s="6" t="s">
        <v>13</v>
      </c>
      <c r="G18371" s="6" t="s">
        <v>14</v>
      </c>
      <c r="H18371" s="6" t="s">
        <v>15</v>
      </c>
      <c r="I18371" s="6" t="s">
        <v>16</v>
      </c>
      <c r="J18371" s="6" t="s">
        <v>18</v>
      </c>
      <c r="K18371" s="3">
        <v>1061.56</v>
      </c>
      <c r="L18371" s="7">
        <v>733.58</v>
      </c>
      <c r="M18371" s="3">
        <v>36146</v>
      </c>
    </row>
    <row r="18372" spans="1:13" s="3" customFormat="1" ht="15.75" customHeight="1" x14ac:dyDescent="0.25">
      <c r="A18372" s="3">
        <v>18371</v>
      </c>
      <c r="B18372" s="3">
        <v>4</v>
      </c>
      <c r="C18372" s="3">
        <v>548</v>
      </c>
      <c r="D18372" s="5">
        <v>42745</v>
      </c>
      <c r="E18372" s="3" t="b">
        <v>1</v>
      </c>
      <c r="F18372" s="6" t="s">
        <v>13</v>
      </c>
      <c r="G18372" s="6" t="s">
        <v>14</v>
      </c>
      <c r="H18372" s="6" t="s">
        <v>15</v>
      </c>
      <c r="I18372" s="6" t="s">
        <v>16</v>
      </c>
      <c r="J18372" s="6" t="s">
        <v>16</v>
      </c>
      <c r="K18372" s="3">
        <v>1483.2</v>
      </c>
      <c r="L18372" s="7">
        <v>99.59</v>
      </c>
      <c r="M18372" s="3">
        <v>40487</v>
      </c>
    </row>
    <row r="18373" spans="1:13" s="3" customFormat="1" ht="15.75" customHeight="1" x14ac:dyDescent="0.25">
      <c r="A18373" s="3">
        <v>18372</v>
      </c>
      <c r="B18373" s="3">
        <v>64</v>
      </c>
      <c r="C18373" s="3">
        <v>3134</v>
      </c>
      <c r="D18373" s="5">
        <v>42825</v>
      </c>
      <c r="E18373" s="3" t="b">
        <v>1</v>
      </c>
      <c r="F18373" s="6" t="s">
        <v>13</v>
      </c>
      <c r="G18373" s="6" t="s">
        <v>17</v>
      </c>
      <c r="H18373" s="6" t="s">
        <v>15</v>
      </c>
      <c r="I18373" s="6" t="s">
        <v>16</v>
      </c>
      <c r="J18373" s="6" t="s">
        <v>18</v>
      </c>
      <c r="K18373" s="3">
        <v>1469.44</v>
      </c>
      <c r="L18373" s="7">
        <v>596.54999999999995</v>
      </c>
      <c r="M18373" s="3">
        <v>41047</v>
      </c>
    </row>
    <row r="18374" spans="1:13" s="3" customFormat="1" ht="15.75" customHeight="1" x14ac:dyDescent="0.25">
      <c r="A18374" s="3">
        <v>18373</v>
      </c>
      <c r="B18374" s="3">
        <v>82</v>
      </c>
      <c r="C18374" s="3">
        <v>2877</v>
      </c>
      <c r="D18374" s="5">
        <v>42802</v>
      </c>
      <c r="E18374" s="3" t="b">
        <v>1</v>
      </c>
      <c r="F18374" s="6" t="s">
        <v>13</v>
      </c>
      <c r="G18374" s="6" t="s">
        <v>21</v>
      </c>
      <c r="H18374" s="6" t="s">
        <v>15</v>
      </c>
      <c r="I18374" s="6" t="s">
        <v>26</v>
      </c>
      <c r="J18374" s="6" t="s">
        <v>16</v>
      </c>
      <c r="K18374" s="3">
        <v>1148.6400000000001</v>
      </c>
      <c r="L18374" s="7">
        <v>689.18</v>
      </c>
      <c r="M18374" s="3">
        <v>42218</v>
      </c>
    </row>
    <row r="18375" spans="1:13" s="3" customFormat="1" ht="15.75" customHeight="1" x14ac:dyDescent="0.25">
      <c r="A18375" s="3">
        <v>18374</v>
      </c>
      <c r="B18375" s="3">
        <v>73</v>
      </c>
      <c r="C18375" s="3">
        <v>2305</v>
      </c>
      <c r="D18375" s="5">
        <v>42891</v>
      </c>
      <c r="E18375" s="3" t="b">
        <v>0</v>
      </c>
      <c r="F18375" s="6" t="s">
        <v>13</v>
      </c>
      <c r="G18375" s="6" t="s">
        <v>14</v>
      </c>
      <c r="H18375" s="6" t="s">
        <v>15</v>
      </c>
      <c r="I18375" s="6" t="s">
        <v>16</v>
      </c>
      <c r="J18375" s="6" t="s">
        <v>16</v>
      </c>
      <c r="K18375" s="3">
        <v>1945.43</v>
      </c>
      <c r="L18375" s="7">
        <v>333.18</v>
      </c>
      <c r="M18375" s="3">
        <v>38193</v>
      </c>
    </row>
    <row r="18376" spans="1:13" s="3" customFormat="1" ht="15.75" customHeight="1" x14ac:dyDescent="0.25">
      <c r="A18376" s="3">
        <v>18375</v>
      </c>
      <c r="B18376" s="3">
        <v>43</v>
      </c>
      <c r="C18376" s="3">
        <v>526</v>
      </c>
      <c r="D18376" s="5">
        <v>42852</v>
      </c>
      <c r="E18376" s="3" t="b">
        <v>1</v>
      </c>
      <c r="F18376" s="6" t="s">
        <v>13</v>
      </c>
      <c r="G18376" s="6" t="s">
        <v>14</v>
      </c>
      <c r="H18376" s="6" t="s">
        <v>15</v>
      </c>
      <c r="I18376" s="6" t="s">
        <v>16</v>
      </c>
      <c r="J18376" s="6" t="s">
        <v>16</v>
      </c>
      <c r="K18376" s="3">
        <v>1151.96</v>
      </c>
      <c r="L18376" s="7">
        <v>649.49</v>
      </c>
      <c r="M18376" s="3">
        <v>41064</v>
      </c>
    </row>
    <row r="18377" spans="1:13" s="3" customFormat="1" ht="15.75" customHeight="1" x14ac:dyDescent="0.25">
      <c r="A18377" s="3">
        <v>18376</v>
      </c>
      <c r="B18377" s="3">
        <v>48</v>
      </c>
      <c r="C18377" s="3">
        <v>2782</v>
      </c>
      <c r="D18377" s="5">
        <v>42833</v>
      </c>
      <c r="E18377" s="3" t="b">
        <v>0</v>
      </c>
      <c r="F18377" s="6" t="s">
        <v>13</v>
      </c>
      <c r="G18377" s="6" t="s">
        <v>24</v>
      </c>
      <c r="H18377" s="6" t="s">
        <v>15</v>
      </c>
      <c r="I18377" s="6" t="s">
        <v>16</v>
      </c>
      <c r="J18377" s="6" t="s">
        <v>16</v>
      </c>
      <c r="K18377" s="3">
        <v>1762.96</v>
      </c>
      <c r="L18377" s="7">
        <v>950.52</v>
      </c>
      <c r="M18377" s="3">
        <v>41848</v>
      </c>
    </row>
    <row r="18378" spans="1:13" s="3" customFormat="1" ht="15.75" customHeight="1" x14ac:dyDescent="0.25">
      <c r="A18378" s="3">
        <v>18377</v>
      </c>
      <c r="B18378" s="3">
        <v>41</v>
      </c>
      <c r="C18378" s="3">
        <v>3064</v>
      </c>
      <c r="D18378" s="5">
        <v>42888</v>
      </c>
      <c r="E18378" s="3" t="b">
        <v>1</v>
      </c>
      <c r="F18378" s="6" t="s">
        <v>13</v>
      </c>
      <c r="G18378" s="6" t="s">
        <v>14</v>
      </c>
      <c r="H18378" s="6" t="s">
        <v>23</v>
      </c>
      <c r="I18378" s="6" t="s">
        <v>16</v>
      </c>
      <c r="J18378" s="6" t="s">
        <v>16</v>
      </c>
      <c r="K18378" s="3">
        <v>416.98</v>
      </c>
      <c r="L18378" s="7">
        <v>312.74</v>
      </c>
      <c r="M18378" s="3">
        <v>39427</v>
      </c>
    </row>
    <row r="18379" spans="1:13" s="3" customFormat="1" ht="15.75" customHeight="1" x14ac:dyDescent="0.25">
      <c r="A18379" s="3">
        <v>18378</v>
      </c>
      <c r="B18379" s="3">
        <v>73</v>
      </c>
      <c r="C18379" s="3">
        <v>895</v>
      </c>
      <c r="D18379" s="5">
        <v>43038</v>
      </c>
      <c r="E18379" s="3" t="b">
        <v>0</v>
      </c>
      <c r="F18379" s="6" t="s">
        <v>13</v>
      </c>
      <c r="G18379" s="6" t="s">
        <v>14</v>
      </c>
      <c r="H18379" s="6" t="s">
        <v>15</v>
      </c>
      <c r="I18379" s="6" t="s">
        <v>16</v>
      </c>
      <c r="J18379" s="6" t="s">
        <v>16</v>
      </c>
      <c r="K18379" s="3">
        <v>1945.43</v>
      </c>
      <c r="L18379" s="7">
        <v>333.18</v>
      </c>
      <c r="M18379" s="3">
        <v>38193</v>
      </c>
    </row>
    <row r="18380" spans="1:13" s="3" customFormat="1" ht="15.75" customHeight="1" x14ac:dyDescent="0.25">
      <c r="A18380" s="3">
        <v>18379</v>
      </c>
      <c r="B18380" s="3">
        <v>34</v>
      </c>
      <c r="C18380" s="3">
        <v>3290</v>
      </c>
      <c r="D18380" s="5">
        <v>42767</v>
      </c>
      <c r="E18380" s="3" t="b">
        <v>1</v>
      </c>
      <c r="F18380" s="6" t="s">
        <v>13</v>
      </c>
      <c r="G18380" s="6" t="s">
        <v>24</v>
      </c>
      <c r="H18380" s="6" t="s">
        <v>15</v>
      </c>
      <c r="I18380" s="6" t="s">
        <v>16</v>
      </c>
      <c r="J18380" s="6" t="s">
        <v>16</v>
      </c>
      <c r="K18380" s="3">
        <v>1231.1500000000001</v>
      </c>
      <c r="L18380" s="7">
        <v>161.6</v>
      </c>
      <c r="M18380" s="3">
        <v>37838</v>
      </c>
    </row>
    <row r="18381" spans="1:13" s="3" customFormat="1" ht="15.75" customHeight="1" x14ac:dyDescent="0.25">
      <c r="A18381" s="3">
        <v>18380</v>
      </c>
      <c r="B18381" s="3">
        <v>66</v>
      </c>
      <c r="C18381" s="3">
        <v>1611</v>
      </c>
      <c r="D18381" s="5">
        <v>42954</v>
      </c>
      <c r="E18381" s="3" t="b">
        <v>0</v>
      </c>
      <c r="F18381" s="6" t="s">
        <v>13</v>
      </c>
      <c r="G18381" s="6" t="s">
        <v>14</v>
      </c>
      <c r="H18381" s="6" t="s">
        <v>15</v>
      </c>
      <c r="I18381" s="6" t="s">
        <v>16</v>
      </c>
      <c r="J18381" s="6" t="s">
        <v>16</v>
      </c>
      <c r="K18381" s="3">
        <v>1163.8900000000001</v>
      </c>
      <c r="L18381" s="7">
        <v>589.27</v>
      </c>
      <c r="M18381" s="3">
        <v>35160</v>
      </c>
    </row>
    <row r="18382" spans="1:13" s="3" customFormat="1" ht="15.75" customHeight="1" x14ac:dyDescent="0.25">
      <c r="A18382" s="3">
        <v>18381</v>
      </c>
      <c r="B18382" s="3">
        <v>77</v>
      </c>
      <c r="C18382" s="3">
        <v>2035</v>
      </c>
      <c r="D18382" s="5">
        <v>42944</v>
      </c>
      <c r="E18382" s="3" t="b">
        <v>0</v>
      </c>
      <c r="F18382" s="6" t="s">
        <v>13</v>
      </c>
      <c r="G18382" s="6" t="s">
        <v>21</v>
      </c>
      <c r="H18382" s="6" t="s">
        <v>23</v>
      </c>
      <c r="I18382" s="6" t="s">
        <v>16</v>
      </c>
      <c r="J18382" s="6" t="s">
        <v>18</v>
      </c>
      <c r="K18382" s="3">
        <v>1240.31</v>
      </c>
      <c r="L18382" s="7">
        <v>795.1</v>
      </c>
      <c r="M18382" s="3">
        <v>40553</v>
      </c>
    </row>
    <row r="18383" spans="1:13" s="3" customFormat="1" ht="15.75" customHeight="1" x14ac:dyDescent="0.25">
      <c r="A18383" s="3">
        <v>18382</v>
      </c>
      <c r="B18383" s="3">
        <v>65</v>
      </c>
      <c r="C18383" s="3">
        <v>272</v>
      </c>
      <c r="D18383" s="5">
        <v>42874</v>
      </c>
      <c r="E18383" s="3" t="b">
        <v>0</v>
      </c>
      <c r="F18383" s="6" t="s">
        <v>13</v>
      </c>
      <c r="G18383" s="6" t="s">
        <v>24</v>
      </c>
      <c r="H18383" s="6" t="s">
        <v>15</v>
      </c>
      <c r="I18383" s="6" t="s">
        <v>16</v>
      </c>
      <c r="J18383" s="6" t="s">
        <v>16</v>
      </c>
      <c r="K18383" s="3">
        <v>1807.45</v>
      </c>
      <c r="L18383" s="7">
        <v>778.69</v>
      </c>
      <c r="M18383" s="3">
        <v>42710</v>
      </c>
    </row>
    <row r="18384" spans="1:13" s="3" customFormat="1" ht="15.75" customHeight="1" x14ac:dyDescent="0.25">
      <c r="A18384" s="3">
        <v>18383</v>
      </c>
      <c r="B18384" s="3">
        <v>23</v>
      </c>
      <c r="C18384" s="3">
        <v>1358</v>
      </c>
      <c r="D18384" s="5">
        <v>42768</v>
      </c>
      <c r="E18384" s="3" t="b">
        <v>0</v>
      </c>
      <c r="F18384" s="6" t="s">
        <v>13</v>
      </c>
      <c r="G18384" s="6" t="s">
        <v>21</v>
      </c>
      <c r="H18384" s="6" t="s">
        <v>15</v>
      </c>
      <c r="I18384" s="6" t="s">
        <v>16</v>
      </c>
      <c r="J18384" s="6" t="s">
        <v>16</v>
      </c>
      <c r="K18384" s="3">
        <v>1198.46</v>
      </c>
      <c r="L18384" s="7">
        <v>381.1</v>
      </c>
      <c r="M18384" s="3">
        <v>36145</v>
      </c>
    </row>
    <row r="18385" spans="1:13" s="3" customFormat="1" ht="15.75" customHeight="1" x14ac:dyDescent="0.25">
      <c r="A18385" s="3">
        <v>18384</v>
      </c>
      <c r="B18385" s="3">
        <v>92</v>
      </c>
      <c r="C18385" s="3">
        <v>2559</v>
      </c>
      <c r="D18385" s="5">
        <v>42997</v>
      </c>
      <c r="E18385" s="3" t="b">
        <v>1</v>
      </c>
      <c r="F18385" s="6" t="s">
        <v>13</v>
      </c>
      <c r="G18385" s="6" t="s">
        <v>24</v>
      </c>
      <c r="H18385" s="6" t="s">
        <v>28</v>
      </c>
      <c r="I18385" s="6" t="s">
        <v>16</v>
      </c>
      <c r="J18385" s="6" t="s">
        <v>18</v>
      </c>
      <c r="K18385" s="3">
        <v>1890.39</v>
      </c>
      <c r="L18385" s="7">
        <v>260.14</v>
      </c>
      <c r="M18385" s="3">
        <v>33259</v>
      </c>
    </row>
    <row r="18386" spans="1:13" s="3" customFormat="1" ht="15.75" customHeight="1" x14ac:dyDescent="0.25">
      <c r="A18386" s="3">
        <v>18385</v>
      </c>
      <c r="B18386" s="3">
        <v>91</v>
      </c>
      <c r="C18386" s="3">
        <v>2478</v>
      </c>
      <c r="D18386" s="5">
        <v>42938</v>
      </c>
      <c r="E18386" s="3" t="b">
        <v>0</v>
      </c>
      <c r="F18386" s="6" t="s">
        <v>13</v>
      </c>
      <c r="G18386" s="6" t="s">
        <v>14</v>
      </c>
      <c r="H18386" s="6" t="s">
        <v>15</v>
      </c>
      <c r="I18386" s="6" t="s">
        <v>16</v>
      </c>
      <c r="J18386" s="6" t="s">
        <v>16</v>
      </c>
      <c r="K18386" s="3">
        <v>100.35</v>
      </c>
      <c r="L18386" s="7">
        <v>75.260000000000005</v>
      </c>
      <c r="M18386" s="3">
        <v>36367</v>
      </c>
    </row>
    <row r="18387" spans="1:13" s="3" customFormat="1" ht="15.75" customHeight="1" x14ac:dyDescent="0.25">
      <c r="A18387" s="3">
        <v>18386</v>
      </c>
      <c r="B18387" s="3">
        <v>23</v>
      </c>
      <c r="C18387" s="3">
        <v>75</v>
      </c>
      <c r="D18387" s="5">
        <v>43039</v>
      </c>
      <c r="E18387" s="3" t="b">
        <v>1</v>
      </c>
      <c r="F18387" s="6" t="s">
        <v>13</v>
      </c>
      <c r="G18387" s="6" t="s">
        <v>21</v>
      </c>
      <c r="H18387" s="6" t="s">
        <v>25</v>
      </c>
      <c r="I18387" s="6" t="s">
        <v>20</v>
      </c>
      <c r="J18387" s="6" t="s">
        <v>27</v>
      </c>
      <c r="K18387" s="3">
        <v>688.63</v>
      </c>
      <c r="L18387" s="7">
        <v>612.88</v>
      </c>
      <c r="M18387" s="3">
        <v>34244</v>
      </c>
    </row>
    <row r="18388" spans="1:13" s="3" customFormat="1" ht="15.75" customHeight="1" x14ac:dyDescent="0.25">
      <c r="A18388" s="3">
        <v>18387</v>
      </c>
      <c r="B18388" s="3">
        <v>19</v>
      </c>
      <c r="C18388" s="3">
        <v>2811</v>
      </c>
      <c r="D18388" s="5">
        <v>43074</v>
      </c>
      <c r="E18388" s="3" t="b">
        <v>0</v>
      </c>
      <c r="F18388" s="6" t="s">
        <v>13</v>
      </c>
      <c r="G18388" s="6" t="s">
        <v>19</v>
      </c>
      <c r="H18388" s="6" t="s">
        <v>23</v>
      </c>
      <c r="I18388" s="6" t="s">
        <v>26</v>
      </c>
      <c r="J18388" s="6" t="s">
        <v>18</v>
      </c>
      <c r="K18388" s="3">
        <v>12.01</v>
      </c>
      <c r="L18388" s="7">
        <v>7.21</v>
      </c>
      <c r="M18388" s="3">
        <v>39880</v>
      </c>
    </row>
    <row r="18389" spans="1:13" s="3" customFormat="1" ht="15.75" customHeight="1" x14ac:dyDescent="0.25">
      <c r="A18389" s="3">
        <v>18388</v>
      </c>
      <c r="B18389" s="3">
        <v>68</v>
      </c>
      <c r="C18389" s="3">
        <v>2979</v>
      </c>
      <c r="D18389" s="5">
        <v>42985</v>
      </c>
      <c r="E18389" s="3" t="b">
        <v>1</v>
      </c>
      <c r="F18389" s="6" t="s">
        <v>29</v>
      </c>
      <c r="G18389" s="6" t="s">
        <v>19</v>
      </c>
      <c r="H18389" s="6" t="s">
        <v>15</v>
      </c>
      <c r="I18389" s="6" t="s">
        <v>16</v>
      </c>
      <c r="J18389" s="6" t="s">
        <v>16</v>
      </c>
      <c r="K18389" s="3">
        <v>1636.9</v>
      </c>
      <c r="L18389" s="7">
        <v>44.71</v>
      </c>
      <c r="M18389" s="3">
        <v>40410</v>
      </c>
    </row>
    <row r="18390" spans="1:13" s="3" customFormat="1" ht="15.75" customHeight="1" x14ac:dyDescent="0.25">
      <c r="A18390" s="3">
        <v>18389</v>
      </c>
      <c r="B18390" s="3">
        <v>62</v>
      </c>
      <c r="C18390" s="3">
        <v>1085</v>
      </c>
      <c r="D18390" s="5">
        <v>42912</v>
      </c>
      <c r="E18390" s="3" t="b">
        <v>0</v>
      </c>
      <c r="F18390" s="6" t="s">
        <v>13</v>
      </c>
      <c r="G18390" s="6" t="s">
        <v>14</v>
      </c>
      <c r="H18390" s="6" t="s">
        <v>15</v>
      </c>
      <c r="I18390" s="6" t="s">
        <v>16</v>
      </c>
      <c r="J18390" s="6" t="s">
        <v>16</v>
      </c>
      <c r="K18390" s="3">
        <v>478.16</v>
      </c>
      <c r="L18390" s="7">
        <v>298.72000000000003</v>
      </c>
      <c r="M18390" s="3">
        <v>34143</v>
      </c>
    </row>
    <row r="18391" spans="1:13" s="3" customFormat="1" ht="15.75" customHeight="1" x14ac:dyDescent="0.25">
      <c r="A18391" s="3">
        <v>18390</v>
      </c>
      <c r="B18391" s="3">
        <v>74</v>
      </c>
      <c r="C18391" s="3">
        <v>245</v>
      </c>
      <c r="D18391" s="5">
        <v>43014</v>
      </c>
      <c r="E18391" s="3" t="b">
        <v>1</v>
      </c>
      <c r="F18391" s="6" t="s">
        <v>13</v>
      </c>
      <c r="G18391" s="6" t="s">
        <v>24</v>
      </c>
      <c r="H18391" s="6" t="s">
        <v>15</v>
      </c>
      <c r="I18391" s="6" t="s">
        <v>16</v>
      </c>
      <c r="J18391" s="6" t="s">
        <v>16</v>
      </c>
      <c r="K18391" s="3">
        <v>1228.07</v>
      </c>
      <c r="L18391" s="7">
        <v>400.91</v>
      </c>
      <c r="M18391" s="3">
        <v>36668</v>
      </c>
    </row>
    <row r="18392" spans="1:13" s="3" customFormat="1" ht="15.75" customHeight="1" x14ac:dyDescent="0.25">
      <c r="A18392" s="3">
        <v>18391</v>
      </c>
      <c r="B18392" s="3">
        <v>3</v>
      </c>
      <c r="C18392" s="3">
        <v>546</v>
      </c>
      <c r="D18392" s="5">
        <v>42945</v>
      </c>
      <c r="E18392" s="3" t="b">
        <v>1</v>
      </c>
      <c r="F18392" s="6" t="s">
        <v>13</v>
      </c>
      <c r="G18392" s="6" t="s">
        <v>17</v>
      </c>
      <c r="H18392" s="6" t="s">
        <v>15</v>
      </c>
      <c r="I18392" s="6" t="s">
        <v>16</v>
      </c>
      <c r="J18392" s="6" t="s">
        <v>18</v>
      </c>
      <c r="K18392" s="3">
        <v>2091.4699999999998</v>
      </c>
      <c r="L18392" s="7">
        <v>388.92</v>
      </c>
      <c r="M18392" s="3">
        <v>39031</v>
      </c>
    </row>
    <row r="18393" spans="1:13" s="3" customFormat="1" ht="15.75" customHeight="1" x14ac:dyDescent="0.25">
      <c r="A18393" s="3">
        <v>18392</v>
      </c>
      <c r="B18393" s="3">
        <v>61</v>
      </c>
      <c r="C18393" s="3">
        <v>625</v>
      </c>
      <c r="D18393" s="5">
        <v>42848</v>
      </c>
      <c r="E18393" s="3" t="b">
        <v>1</v>
      </c>
      <c r="F18393" s="6" t="s">
        <v>13</v>
      </c>
      <c r="G18393" s="6" t="s">
        <v>21</v>
      </c>
      <c r="H18393" s="6" t="s">
        <v>15</v>
      </c>
      <c r="I18393" s="6" t="s">
        <v>16</v>
      </c>
      <c r="J18393" s="6" t="s">
        <v>27</v>
      </c>
      <c r="K18393" s="3">
        <v>586.45000000000005</v>
      </c>
      <c r="L18393" s="7">
        <v>521.94000000000005</v>
      </c>
      <c r="M18393" s="3">
        <v>33429</v>
      </c>
    </row>
    <row r="18394" spans="1:13" s="3" customFormat="1" ht="15.75" customHeight="1" x14ac:dyDescent="0.25">
      <c r="A18394" s="3">
        <v>18393</v>
      </c>
      <c r="B18394" s="3">
        <v>5</v>
      </c>
      <c r="C18394" s="3">
        <v>2459</v>
      </c>
      <c r="D18394" s="5">
        <v>42877</v>
      </c>
      <c r="E18394" s="3" t="b">
        <v>1</v>
      </c>
      <c r="F18394" s="6" t="s">
        <v>13</v>
      </c>
      <c r="G18394" s="6" t="s">
        <v>22</v>
      </c>
      <c r="H18394" s="6" t="s">
        <v>15</v>
      </c>
      <c r="I18394" s="6" t="s">
        <v>26</v>
      </c>
      <c r="J18394" s="6" t="s">
        <v>16</v>
      </c>
      <c r="K18394" s="3">
        <v>1129.1300000000001</v>
      </c>
      <c r="L18394" s="7">
        <v>677.48</v>
      </c>
      <c r="M18394" s="3">
        <v>38573</v>
      </c>
    </row>
    <row r="18395" spans="1:13" s="3" customFormat="1" ht="15.75" customHeight="1" x14ac:dyDescent="0.25">
      <c r="A18395" s="3">
        <v>18394</v>
      </c>
      <c r="B18395" s="3">
        <v>59</v>
      </c>
      <c r="C18395" s="3">
        <v>952</v>
      </c>
      <c r="D18395" s="5">
        <v>42877</v>
      </c>
      <c r="E18395" s="3" t="b">
        <v>0</v>
      </c>
      <c r="F18395" s="6" t="s">
        <v>13</v>
      </c>
      <c r="G18395" s="6" t="s">
        <v>14</v>
      </c>
      <c r="H18395" s="6" t="s">
        <v>15</v>
      </c>
      <c r="I18395" s="6" t="s">
        <v>16</v>
      </c>
      <c r="J18395" s="6" t="s">
        <v>18</v>
      </c>
      <c r="K18395" s="3">
        <v>1061.56</v>
      </c>
      <c r="L18395" s="7">
        <v>733.58</v>
      </c>
      <c r="M18395" s="3">
        <v>40779</v>
      </c>
    </row>
    <row r="18396" spans="1:13" s="3" customFormat="1" ht="15.75" customHeight="1" x14ac:dyDescent="0.25">
      <c r="A18396" s="3">
        <v>18395</v>
      </c>
      <c r="B18396" s="3">
        <v>58</v>
      </c>
      <c r="C18396" s="3">
        <v>2171</v>
      </c>
      <c r="D18396" s="5">
        <v>42813</v>
      </c>
      <c r="E18396" s="3" t="b">
        <v>0</v>
      </c>
      <c r="F18396" s="6" t="s">
        <v>13</v>
      </c>
      <c r="G18396" s="6" t="s">
        <v>19</v>
      </c>
      <c r="H18396" s="6" t="s">
        <v>23</v>
      </c>
      <c r="I18396" s="6" t="s">
        <v>16</v>
      </c>
      <c r="J18396" s="6" t="s">
        <v>16</v>
      </c>
      <c r="K18396" s="3">
        <v>1280.28</v>
      </c>
      <c r="L18396" s="7">
        <v>829.51</v>
      </c>
      <c r="M18396" s="3">
        <v>37220</v>
      </c>
    </row>
    <row r="18397" spans="1:13" s="3" customFormat="1" ht="15.75" customHeight="1" x14ac:dyDescent="0.25">
      <c r="A18397" s="3">
        <v>18396</v>
      </c>
      <c r="B18397" s="3">
        <v>57</v>
      </c>
      <c r="C18397" s="3">
        <v>1832</v>
      </c>
      <c r="D18397" s="5">
        <v>42863</v>
      </c>
      <c r="E18397" s="3" t="b">
        <v>0</v>
      </c>
      <c r="F18397" s="6" t="s">
        <v>13</v>
      </c>
      <c r="G18397" s="6" t="s">
        <v>24</v>
      </c>
      <c r="H18397" s="6" t="s">
        <v>28</v>
      </c>
      <c r="I18397" s="6" t="s">
        <v>16</v>
      </c>
      <c r="J18397" s="6" t="s">
        <v>18</v>
      </c>
      <c r="K18397" s="3">
        <v>1890.39</v>
      </c>
      <c r="L18397" s="7">
        <v>260.14</v>
      </c>
      <c r="M18397" s="3">
        <v>41047</v>
      </c>
    </row>
    <row r="18398" spans="1:13" s="3" customFormat="1" ht="15.75" customHeight="1" x14ac:dyDescent="0.25">
      <c r="A18398" s="3">
        <v>18397</v>
      </c>
      <c r="B18398" s="3">
        <v>65</v>
      </c>
      <c r="C18398" s="3">
        <v>650</v>
      </c>
      <c r="D18398" s="5">
        <v>42785</v>
      </c>
      <c r="E18398" s="3" t="b">
        <v>1</v>
      </c>
      <c r="F18398" s="6" t="s">
        <v>13</v>
      </c>
      <c r="G18398" s="6" t="s">
        <v>24</v>
      </c>
      <c r="H18398" s="6" t="s">
        <v>15</v>
      </c>
      <c r="I18398" s="6" t="s">
        <v>16</v>
      </c>
      <c r="J18398" s="6" t="s">
        <v>16</v>
      </c>
      <c r="K18398" s="3">
        <v>1807.45</v>
      </c>
      <c r="L18398" s="7">
        <v>778.69</v>
      </c>
      <c r="M18398" s="3">
        <v>42404</v>
      </c>
    </row>
    <row r="18399" spans="1:13" s="3" customFormat="1" ht="15.75" customHeight="1" x14ac:dyDescent="0.25">
      <c r="A18399" s="3">
        <v>18398</v>
      </c>
      <c r="B18399" s="3">
        <v>3</v>
      </c>
      <c r="C18399" s="3">
        <v>3436</v>
      </c>
      <c r="D18399" s="5">
        <v>42836</v>
      </c>
      <c r="E18399" s="3" t="b">
        <v>0</v>
      </c>
      <c r="F18399" s="6" t="s">
        <v>13</v>
      </c>
      <c r="G18399" s="6" t="s">
        <v>17</v>
      </c>
      <c r="H18399" s="6" t="s">
        <v>15</v>
      </c>
      <c r="I18399" s="6" t="s">
        <v>16</v>
      </c>
      <c r="J18399" s="6" t="s">
        <v>18</v>
      </c>
      <c r="K18399" s="3">
        <v>2091.4699999999998</v>
      </c>
      <c r="L18399" s="7">
        <v>388.92</v>
      </c>
      <c r="M18399" s="3">
        <v>41167</v>
      </c>
    </row>
    <row r="18400" spans="1:13" s="3" customFormat="1" ht="15.75" customHeight="1" x14ac:dyDescent="0.25">
      <c r="A18400" s="3">
        <v>18399</v>
      </c>
      <c r="B18400" s="3">
        <v>4</v>
      </c>
      <c r="C18400" s="3">
        <v>2210</v>
      </c>
      <c r="D18400" s="5">
        <v>42947</v>
      </c>
      <c r="E18400" s="3" t="b">
        <v>0</v>
      </c>
      <c r="F18400" s="6" t="s">
        <v>13</v>
      </c>
      <c r="G18400" s="6" t="s">
        <v>14</v>
      </c>
      <c r="H18400" s="6" t="s">
        <v>15</v>
      </c>
      <c r="I18400" s="6" t="s">
        <v>16</v>
      </c>
      <c r="J18400" s="6" t="s">
        <v>16</v>
      </c>
      <c r="K18400" s="3">
        <v>1483.2</v>
      </c>
      <c r="L18400" s="7">
        <v>99.59</v>
      </c>
      <c r="M18400" s="3">
        <v>36146</v>
      </c>
    </row>
    <row r="18401" spans="1:13" s="3" customFormat="1" ht="15.75" customHeight="1" x14ac:dyDescent="0.25">
      <c r="A18401" s="3">
        <v>18400</v>
      </c>
      <c r="B18401" s="3">
        <v>55</v>
      </c>
      <c r="C18401" s="3">
        <v>1802</v>
      </c>
      <c r="D18401" s="5">
        <v>43086</v>
      </c>
      <c r="E18401" s="3" t="b">
        <v>1</v>
      </c>
      <c r="F18401" s="6" t="s">
        <v>13</v>
      </c>
      <c r="G18401" s="6" t="s">
        <v>17</v>
      </c>
      <c r="H18401" s="6" t="s">
        <v>23</v>
      </c>
      <c r="I18401" s="6" t="s">
        <v>16</v>
      </c>
      <c r="J18401" s="6" t="s">
        <v>18</v>
      </c>
      <c r="K18401" s="3">
        <v>1894.19</v>
      </c>
      <c r="L18401" s="7">
        <v>598.76</v>
      </c>
      <c r="M18401" s="3">
        <v>37823</v>
      </c>
    </row>
    <row r="18402" spans="1:13" s="3" customFormat="1" ht="15.75" customHeight="1" x14ac:dyDescent="0.25">
      <c r="A18402" s="3">
        <v>18401</v>
      </c>
      <c r="B18402" s="3">
        <v>57</v>
      </c>
      <c r="C18402" s="3">
        <v>3360</v>
      </c>
      <c r="D18402" s="5">
        <v>42930</v>
      </c>
      <c r="E18402" s="3" t="b">
        <v>1</v>
      </c>
      <c r="F18402" s="6" t="s">
        <v>13</v>
      </c>
      <c r="G18402" s="6" t="s">
        <v>24</v>
      </c>
      <c r="H18402" s="6" t="s">
        <v>28</v>
      </c>
      <c r="I18402" s="6" t="s">
        <v>16</v>
      </c>
      <c r="J18402" s="6" t="s">
        <v>18</v>
      </c>
      <c r="K18402" s="3">
        <v>1890.39</v>
      </c>
      <c r="L18402" s="7">
        <v>260.14</v>
      </c>
      <c r="M18402" s="3">
        <v>33259</v>
      </c>
    </row>
    <row r="18403" spans="1:13" s="3" customFormat="1" ht="15.75" customHeight="1" x14ac:dyDescent="0.25">
      <c r="A18403" s="3">
        <v>18402</v>
      </c>
      <c r="B18403" s="3">
        <v>60</v>
      </c>
      <c r="C18403" s="3">
        <v>1504</v>
      </c>
      <c r="D18403" s="5">
        <v>42974</v>
      </c>
      <c r="E18403" s="3" t="b">
        <v>1</v>
      </c>
      <c r="F18403" s="6" t="s">
        <v>13</v>
      </c>
      <c r="G18403" s="6" t="s">
        <v>22</v>
      </c>
      <c r="H18403" s="6" t="s">
        <v>15</v>
      </c>
      <c r="I18403" s="6" t="s">
        <v>26</v>
      </c>
      <c r="J18403" s="6" t="s">
        <v>27</v>
      </c>
      <c r="K18403" s="3">
        <v>1977.36</v>
      </c>
      <c r="L18403" s="7">
        <v>1759.85</v>
      </c>
      <c r="M18403" s="3">
        <v>40410</v>
      </c>
    </row>
    <row r="18404" spans="1:13" s="3" customFormat="1" ht="15.75" customHeight="1" x14ac:dyDescent="0.25">
      <c r="A18404" s="3">
        <v>18403</v>
      </c>
      <c r="B18404" s="3">
        <v>67</v>
      </c>
      <c r="C18404" s="3">
        <v>3499</v>
      </c>
      <c r="D18404" s="5">
        <v>43048</v>
      </c>
      <c r="E18404" s="3" t="b">
        <v>1</v>
      </c>
      <c r="F18404" s="6" t="s">
        <v>13</v>
      </c>
      <c r="G18404" s="6" t="s">
        <v>21</v>
      </c>
      <c r="H18404" s="6" t="s">
        <v>23</v>
      </c>
      <c r="I18404" s="6" t="s">
        <v>16</v>
      </c>
      <c r="J18404" s="6" t="s">
        <v>16</v>
      </c>
      <c r="K18404" s="3">
        <v>544.04999999999995</v>
      </c>
      <c r="L18404" s="7">
        <v>376.84</v>
      </c>
      <c r="M18404" s="3">
        <v>38859</v>
      </c>
    </row>
    <row r="18405" spans="1:13" s="3" customFormat="1" ht="15.75" customHeight="1" x14ac:dyDescent="0.25">
      <c r="A18405" s="3">
        <v>18404</v>
      </c>
      <c r="B18405" s="3">
        <v>13</v>
      </c>
      <c r="C18405" s="3">
        <v>1215</v>
      </c>
      <c r="D18405" s="5">
        <v>43003</v>
      </c>
      <c r="E18405" s="3" t="b">
        <v>0</v>
      </c>
      <c r="F18405" s="6" t="s">
        <v>13</v>
      </c>
      <c r="G18405" s="6" t="s">
        <v>14</v>
      </c>
      <c r="H18405" s="6" t="s">
        <v>15</v>
      </c>
      <c r="I18405" s="6" t="s">
        <v>16</v>
      </c>
      <c r="J18405" s="6" t="s">
        <v>16</v>
      </c>
      <c r="K18405" s="3">
        <v>1163.8900000000001</v>
      </c>
      <c r="L18405" s="7">
        <v>589.27</v>
      </c>
      <c r="M18405" s="3">
        <v>42560</v>
      </c>
    </row>
    <row r="18406" spans="1:13" s="3" customFormat="1" ht="15.75" customHeight="1" x14ac:dyDescent="0.25">
      <c r="A18406" s="3">
        <v>18405</v>
      </c>
      <c r="B18406" s="3">
        <v>54</v>
      </c>
      <c r="C18406" s="3">
        <v>2794</v>
      </c>
      <c r="D18406" s="5">
        <v>43042</v>
      </c>
      <c r="E18406" s="3" t="b">
        <v>1</v>
      </c>
      <c r="F18406" s="6" t="s">
        <v>13</v>
      </c>
      <c r="G18406" s="6" t="s">
        <v>24</v>
      </c>
      <c r="H18406" s="6" t="s">
        <v>15</v>
      </c>
      <c r="I18406" s="6" t="s">
        <v>16</v>
      </c>
      <c r="J18406" s="6" t="s">
        <v>16</v>
      </c>
      <c r="K18406" s="3">
        <v>1292.8399999999999</v>
      </c>
      <c r="L18406" s="7">
        <v>13.44</v>
      </c>
      <c r="M18406" s="3">
        <v>42295</v>
      </c>
    </row>
    <row r="18407" spans="1:13" s="3" customFormat="1" ht="15.75" customHeight="1" x14ac:dyDescent="0.25">
      <c r="A18407" s="3">
        <v>18406</v>
      </c>
      <c r="B18407" s="3">
        <v>70</v>
      </c>
      <c r="C18407" s="3">
        <v>3360</v>
      </c>
      <c r="D18407" s="5">
        <v>42742</v>
      </c>
      <c r="E18407" s="3" t="b">
        <v>0</v>
      </c>
      <c r="F18407" s="6" t="s">
        <v>13</v>
      </c>
      <c r="G18407" s="6" t="s">
        <v>17</v>
      </c>
      <c r="H18407" s="6" t="s">
        <v>15</v>
      </c>
      <c r="I18407" s="6" t="s">
        <v>26</v>
      </c>
      <c r="J18407" s="6" t="s">
        <v>16</v>
      </c>
      <c r="K18407" s="3">
        <v>495.72</v>
      </c>
      <c r="L18407" s="7">
        <v>297.43</v>
      </c>
      <c r="M18407" s="3">
        <v>42105</v>
      </c>
    </row>
    <row r="18408" spans="1:13" s="3" customFormat="1" ht="15.75" customHeight="1" x14ac:dyDescent="0.25">
      <c r="A18408" s="3">
        <v>18407</v>
      </c>
      <c r="B18408" s="3">
        <v>76</v>
      </c>
      <c r="C18408" s="3">
        <v>2372</v>
      </c>
      <c r="D18408" s="5">
        <v>43035</v>
      </c>
      <c r="E18408" s="3" t="b">
        <v>0</v>
      </c>
      <c r="F18408" s="6" t="s">
        <v>13</v>
      </c>
      <c r="G18408" s="6" t="s">
        <v>24</v>
      </c>
      <c r="H18408" s="6" t="s">
        <v>15</v>
      </c>
      <c r="I18408" s="6" t="s">
        <v>20</v>
      </c>
      <c r="J18408" s="6" t="s">
        <v>16</v>
      </c>
      <c r="K18408" s="3">
        <v>642.30999999999995</v>
      </c>
      <c r="L18408" s="7">
        <v>513.85</v>
      </c>
      <c r="M18408" s="3">
        <v>41922</v>
      </c>
    </row>
    <row r="18409" spans="1:13" s="3" customFormat="1" ht="15.75" customHeight="1" x14ac:dyDescent="0.25">
      <c r="A18409" s="3">
        <v>18408</v>
      </c>
      <c r="B18409" s="3">
        <v>96</v>
      </c>
      <c r="C18409" s="3">
        <v>1186</v>
      </c>
      <c r="D18409" s="5">
        <v>43051</v>
      </c>
      <c r="E18409" s="3" t="b">
        <v>0</v>
      </c>
      <c r="F18409" s="6" t="s">
        <v>13</v>
      </c>
      <c r="G18409" s="6" t="s">
        <v>24</v>
      </c>
      <c r="H18409" s="6" t="s">
        <v>23</v>
      </c>
      <c r="I18409" s="6" t="s">
        <v>20</v>
      </c>
      <c r="J18409" s="6" t="s">
        <v>27</v>
      </c>
      <c r="K18409" s="3">
        <v>1172.78</v>
      </c>
      <c r="L18409" s="7">
        <v>1043.77</v>
      </c>
      <c r="M18409" s="3">
        <v>37539</v>
      </c>
    </row>
    <row r="18410" spans="1:13" s="3" customFormat="1" ht="15.75" customHeight="1" x14ac:dyDescent="0.25">
      <c r="A18410" s="3">
        <v>18409</v>
      </c>
      <c r="B18410" s="3">
        <v>77</v>
      </c>
      <c r="C18410" s="3">
        <v>404</v>
      </c>
      <c r="D18410" s="5">
        <v>43081</v>
      </c>
      <c r="E18410" s="3" t="b">
        <v>0</v>
      </c>
      <c r="F18410" s="6" t="s">
        <v>13</v>
      </c>
      <c r="G18410" s="6" t="s">
        <v>21</v>
      </c>
      <c r="H18410" s="6" t="s">
        <v>23</v>
      </c>
      <c r="I18410" s="6" t="s">
        <v>16</v>
      </c>
      <c r="J18410" s="6" t="s">
        <v>18</v>
      </c>
      <c r="K18410" s="3">
        <v>1240.31</v>
      </c>
      <c r="L18410" s="7">
        <v>795.1</v>
      </c>
      <c r="M18410" s="3">
        <v>38339</v>
      </c>
    </row>
    <row r="18411" spans="1:13" s="3" customFormat="1" ht="15.75" customHeight="1" x14ac:dyDescent="0.25">
      <c r="A18411" s="3">
        <v>18410</v>
      </c>
      <c r="B18411" s="3">
        <v>60</v>
      </c>
      <c r="C18411" s="3">
        <v>749</v>
      </c>
      <c r="D18411" s="5">
        <v>42777</v>
      </c>
      <c r="E18411" s="3" t="b">
        <v>1</v>
      </c>
      <c r="F18411" s="6" t="s">
        <v>13</v>
      </c>
      <c r="G18411" s="6" t="s">
        <v>22</v>
      </c>
      <c r="H18411" s="6" t="s">
        <v>15</v>
      </c>
      <c r="I18411" s="6" t="s">
        <v>26</v>
      </c>
      <c r="J18411" s="6" t="s">
        <v>27</v>
      </c>
      <c r="K18411" s="3">
        <v>1977.36</v>
      </c>
      <c r="L18411" s="7">
        <v>1759.85</v>
      </c>
      <c r="M18411" s="3">
        <v>40779</v>
      </c>
    </row>
    <row r="18412" spans="1:13" s="3" customFormat="1" ht="15.75" customHeight="1" x14ac:dyDescent="0.25">
      <c r="A18412" s="3">
        <v>18411</v>
      </c>
      <c r="B18412" s="3">
        <v>93</v>
      </c>
      <c r="C18412" s="3">
        <v>2358</v>
      </c>
      <c r="D18412" s="5">
        <v>42857</v>
      </c>
      <c r="E18412" s="3" t="b">
        <v>1</v>
      </c>
      <c r="F18412" s="6" t="s">
        <v>13</v>
      </c>
      <c r="G18412" s="6" t="s">
        <v>19</v>
      </c>
      <c r="H18412" s="6" t="s">
        <v>15</v>
      </c>
      <c r="I18412" s="6" t="s">
        <v>26</v>
      </c>
      <c r="J18412" s="6" t="s">
        <v>16</v>
      </c>
      <c r="K18412" s="3">
        <v>1458.17</v>
      </c>
      <c r="L18412" s="7">
        <v>874.9</v>
      </c>
      <c r="M18412" s="3">
        <v>41848</v>
      </c>
    </row>
    <row r="18413" spans="1:13" s="3" customFormat="1" ht="15.75" customHeight="1" x14ac:dyDescent="0.25">
      <c r="A18413" s="3">
        <v>18412</v>
      </c>
      <c r="B18413" s="3">
        <v>1</v>
      </c>
      <c r="C18413" s="3">
        <v>503</v>
      </c>
      <c r="D18413" s="5">
        <v>43016</v>
      </c>
      <c r="E18413" s="3" t="b">
        <v>1</v>
      </c>
      <c r="F18413" s="6" t="s">
        <v>13</v>
      </c>
      <c r="G18413" s="6" t="s">
        <v>22</v>
      </c>
      <c r="H18413" s="6" t="s">
        <v>15</v>
      </c>
      <c r="I18413" s="6" t="s">
        <v>16</v>
      </c>
      <c r="J18413" s="6" t="s">
        <v>16</v>
      </c>
      <c r="K18413" s="3">
        <v>1403.5</v>
      </c>
      <c r="L18413" s="7">
        <v>954.82</v>
      </c>
      <c r="M18413" s="3">
        <v>41167</v>
      </c>
    </row>
    <row r="18414" spans="1:13" s="3" customFormat="1" ht="15.75" customHeight="1" x14ac:dyDescent="0.25">
      <c r="A18414" s="3">
        <v>18413</v>
      </c>
      <c r="B18414" s="3">
        <v>25</v>
      </c>
      <c r="C18414" s="3">
        <v>2538</v>
      </c>
      <c r="D18414" s="5">
        <v>42766</v>
      </c>
      <c r="E18414" s="3" t="b">
        <v>0</v>
      </c>
      <c r="F18414" s="6" t="s">
        <v>13</v>
      </c>
      <c r="G18414" s="6" t="s">
        <v>19</v>
      </c>
      <c r="H18414" s="6" t="s">
        <v>15</v>
      </c>
      <c r="I18414" s="6" t="s">
        <v>26</v>
      </c>
      <c r="J18414" s="6" t="s">
        <v>16</v>
      </c>
      <c r="K18414" s="3">
        <v>2005.66</v>
      </c>
      <c r="L18414" s="7">
        <v>1203.4000000000001</v>
      </c>
      <c r="M18414" s="3">
        <v>42295</v>
      </c>
    </row>
    <row r="18415" spans="1:13" s="3" customFormat="1" ht="15.75" customHeight="1" x14ac:dyDescent="0.25">
      <c r="A18415" s="3">
        <v>18414</v>
      </c>
      <c r="B18415" s="3">
        <v>63</v>
      </c>
      <c r="C18415" s="3">
        <v>2290</v>
      </c>
      <c r="D18415" s="5">
        <v>43027</v>
      </c>
      <c r="E18415" s="3" t="b">
        <v>1</v>
      </c>
      <c r="F18415" s="6" t="s">
        <v>13</v>
      </c>
      <c r="G18415" s="6" t="s">
        <v>14</v>
      </c>
      <c r="H18415" s="6" t="s">
        <v>15</v>
      </c>
      <c r="I18415" s="6" t="s">
        <v>16</v>
      </c>
      <c r="J18415" s="6" t="s">
        <v>16</v>
      </c>
      <c r="K18415" s="3">
        <v>1483.2</v>
      </c>
      <c r="L18415" s="7">
        <v>99.59</v>
      </c>
      <c r="M18415" s="3">
        <v>41047</v>
      </c>
    </row>
    <row r="18416" spans="1:13" s="3" customFormat="1" ht="15.75" customHeight="1" x14ac:dyDescent="0.25">
      <c r="A18416" s="3">
        <v>18415</v>
      </c>
      <c r="B18416" s="3">
        <v>51</v>
      </c>
      <c r="C18416" s="3">
        <v>1172</v>
      </c>
      <c r="D18416" s="5">
        <v>42812</v>
      </c>
      <c r="E18416" s="3" t="b">
        <v>0</v>
      </c>
      <c r="F18416" s="6" t="s">
        <v>13</v>
      </c>
      <c r="G18416" s="6" t="s">
        <v>19</v>
      </c>
      <c r="H18416" s="6" t="s">
        <v>15</v>
      </c>
      <c r="I18416" s="6" t="s">
        <v>26</v>
      </c>
      <c r="J18416" s="6" t="s">
        <v>16</v>
      </c>
      <c r="K18416" s="3">
        <v>2005.66</v>
      </c>
      <c r="L18416" s="7">
        <v>1203.4000000000001</v>
      </c>
      <c r="M18416" s="3">
        <v>37823</v>
      </c>
    </row>
    <row r="18417" spans="1:13" s="3" customFormat="1" ht="15.75" customHeight="1" x14ac:dyDescent="0.25">
      <c r="A18417" s="3">
        <v>18416</v>
      </c>
      <c r="B18417" s="3">
        <v>29</v>
      </c>
      <c r="C18417" s="3">
        <v>911</v>
      </c>
      <c r="D18417" s="5">
        <v>42794</v>
      </c>
      <c r="E18417" s="3" t="b">
        <v>0</v>
      </c>
      <c r="F18417" s="6" t="s">
        <v>13</v>
      </c>
      <c r="G18417" s="6" t="s">
        <v>21</v>
      </c>
      <c r="H18417" s="6" t="s">
        <v>23</v>
      </c>
      <c r="I18417" s="6" t="s">
        <v>16</v>
      </c>
      <c r="J18417" s="6" t="s">
        <v>16</v>
      </c>
      <c r="K18417" s="3">
        <v>543.39</v>
      </c>
      <c r="L18417" s="7">
        <v>407.54</v>
      </c>
      <c r="M18417" s="3">
        <v>42696</v>
      </c>
    </row>
    <row r="18418" spans="1:13" s="3" customFormat="1" ht="15.75" customHeight="1" x14ac:dyDescent="0.25">
      <c r="A18418" s="3">
        <v>18417</v>
      </c>
      <c r="B18418" s="3">
        <v>0</v>
      </c>
      <c r="C18418" s="3">
        <v>1200</v>
      </c>
      <c r="D18418" s="5">
        <v>43020</v>
      </c>
      <c r="E18418" s="3" t="b">
        <v>1</v>
      </c>
      <c r="F18418" s="6" t="s">
        <v>13</v>
      </c>
      <c r="G18418" s="6" t="s">
        <v>14</v>
      </c>
      <c r="H18418" s="6" t="s">
        <v>15</v>
      </c>
      <c r="I18418" s="6" t="s">
        <v>16</v>
      </c>
      <c r="J18418" s="6" t="s">
        <v>18</v>
      </c>
      <c r="K18418" s="3">
        <v>202.62</v>
      </c>
      <c r="L18418" s="7">
        <v>151.96</v>
      </c>
      <c r="M18418" s="3">
        <v>42458</v>
      </c>
    </row>
    <row r="18419" spans="1:13" s="3" customFormat="1" ht="15.75" customHeight="1" x14ac:dyDescent="0.25">
      <c r="A18419" s="3">
        <v>18418</v>
      </c>
      <c r="B18419" s="3">
        <v>7</v>
      </c>
      <c r="C18419" s="3">
        <v>2535</v>
      </c>
      <c r="D18419" s="5">
        <v>42971</v>
      </c>
      <c r="E18419" s="3" t="b">
        <v>1</v>
      </c>
      <c r="F18419" s="6" t="s">
        <v>13</v>
      </c>
      <c r="G18419" s="6" t="s">
        <v>17</v>
      </c>
      <c r="H18419" s="6" t="s">
        <v>23</v>
      </c>
      <c r="I18419" s="6" t="s">
        <v>20</v>
      </c>
      <c r="J18419" s="6" t="s">
        <v>16</v>
      </c>
      <c r="K18419" s="3">
        <v>980.37</v>
      </c>
      <c r="L18419" s="7">
        <v>234.43</v>
      </c>
      <c r="M18419" s="3">
        <v>38258</v>
      </c>
    </row>
    <row r="18420" spans="1:13" s="3" customFormat="1" ht="15.75" customHeight="1" x14ac:dyDescent="0.25">
      <c r="A18420" s="3">
        <v>18419</v>
      </c>
      <c r="B18420" s="3">
        <v>78</v>
      </c>
      <c r="C18420" s="3">
        <v>1113</v>
      </c>
      <c r="D18420" s="5">
        <v>42937</v>
      </c>
      <c r="E18420" s="3" t="b">
        <v>1</v>
      </c>
      <c r="F18420" s="6" t="s">
        <v>13</v>
      </c>
      <c r="G18420" s="6" t="s">
        <v>22</v>
      </c>
      <c r="H18420" s="6" t="s">
        <v>15</v>
      </c>
      <c r="I18420" s="6" t="s">
        <v>16</v>
      </c>
      <c r="J18420" s="6" t="s">
        <v>18</v>
      </c>
      <c r="K18420" s="3">
        <v>1765.3</v>
      </c>
      <c r="L18420" s="7">
        <v>709.48</v>
      </c>
      <c r="M18420" s="3">
        <v>38193</v>
      </c>
    </row>
    <row r="18421" spans="1:13" s="3" customFormat="1" ht="15.75" customHeight="1" x14ac:dyDescent="0.25">
      <c r="A18421" s="3">
        <v>18420</v>
      </c>
      <c r="B18421" s="3">
        <v>77</v>
      </c>
      <c r="C18421" s="3">
        <v>3166</v>
      </c>
      <c r="D18421" s="5">
        <v>42907</v>
      </c>
      <c r="E18421" s="3" t="b">
        <v>1</v>
      </c>
      <c r="F18421" s="6" t="s">
        <v>29</v>
      </c>
      <c r="G18421" s="6" t="s">
        <v>21</v>
      </c>
      <c r="H18421" s="6" t="s">
        <v>23</v>
      </c>
      <c r="I18421" s="6" t="s">
        <v>16</v>
      </c>
      <c r="J18421" s="6" t="s">
        <v>18</v>
      </c>
      <c r="K18421" s="3">
        <v>1240.31</v>
      </c>
      <c r="L18421" s="7">
        <v>795.1</v>
      </c>
      <c r="M18421" s="3">
        <v>40553</v>
      </c>
    </row>
    <row r="18422" spans="1:13" s="3" customFormat="1" ht="15.75" customHeight="1" x14ac:dyDescent="0.25">
      <c r="A18422" s="3">
        <v>18421</v>
      </c>
      <c r="B18422" s="3">
        <v>34</v>
      </c>
      <c r="C18422" s="3">
        <v>3130</v>
      </c>
      <c r="D18422" s="5">
        <v>42814</v>
      </c>
      <c r="E18422" s="3" t="b">
        <v>1</v>
      </c>
      <c r="F18422" s="6" t="s">
        <v>13</v>
      </c>
      <c r="G18422" s="6" t="s">
        <v>21</v>
      </c>
      <c r="H18422" s="6" t="s">
        <v>23</v>
      </c>
      <c r="I18422" s="6" t="s">
        <v>26</v>
      </c>
      <c r="J18422" s="6" t="s">
        <v>18</v>
      </c>
      <c r="K18422" s="3">
        <v>774.53</v>
      </c>
      <c r="L18422" s="7">
        <v>464.72</v>
      </c>
      <c r="M18422" s="3">
        <v>37698</v>
      </c>
    </row>
    <row r="18423" spans="1:13" s="3" customFormat="1" ht="15.75" customHeight="1" x14ac:dyDescent="0.25">
      <c r="A18423" s="3">
        <v>18422</v>
      </c>
      <c r="B18423" s="3">
        <v>30</v>
      </c>
      <c r="C18423" s="3">
        <v>1752</v>
      </c>
      <c r="D18423" s="5">
        <v>43030</v>
      </c>
      <c r="E18423" s="3" t="b">
        <v>0</v>
      </c>
      <c r="F18423" s="6" t="s">
        <v>13</v>
      </c>
      <c r="G18423" s="6" t="s">
        <v>14</v>
      </c>
      <c r="H18423" s="6" t="s">
        <v>15</v>
      </c>
      <c r="I18423" s="6" t="s">
        <v>26</v>
      </c>
      <c r="J18423" s="6" t="s">
        <v>16</v>
      </c>
      <c r="K18423" s="3">
        <v>748.17</v>
      </c>
      <c r="L18423" s="7">
        <v>448.9</v>
      </c>
      <c r="M18423" s="3">
        <v>33552</v>
      </c>
    </row>
    <row r="18424" spans="1:13" s="3" customFormat="1" ht="15.75" customHeight="1" x14ac:dyDescent="0.25">
      <c r="A18424" s="3">
        <v>18423</v>
      </c>
      <c r="B18424" s="3">
        <v>64</v>
      </c>
      <c r="C18424" s="3">
        <v>1595</v>
      </c>
      <c r="D18424" s="5">
        <v>42943</v>
      </c>
      <c r="E18424" s="3" t="b">
        <v>1</v>
      </c>
      <c r="F18424" s="6" t="s">
        <v>13</v>
      </c>
      <c r="G18424" s="6" t="s">
        <v>22</v>
      </c>
      <c r="H18424" s="6" t="s">
        <v>15</v>
      </c>
      <c r="I18424" s="6" t="s">
        <v>26</v>
      </c>
      <c r="J18424" s="6" t="s">
        <v>27</v>
      </c>
      <c r="K18424" s="3">
        <v>1977.36</v>
      </c>
      <c r="L18424" s="7">
        <v>1759.85</v>
      </c>
      <c r="M18424" s="3">
        <v>36146</v>
      </c>
    </row>
    <row r="18425" spans="1:13" s="3" customFormat="1" ht="15.75" customHeight="1" x14ac:dyDescent="0.25">
      <c r="A18425" s="3">
        <v>18424</v>
      </c>
      <c r="B18425" s="3">
        <v>81</v>
      </c>
      <c r="C18425" s="3">
        <v>1335</v>
      </c>
      <c r="D18425" s="5">
        <v>42925</v>
      </c>
      <c r="E18425" s="3" t="b">
        <v>1</v>
      </c>
      <c r="F18425" s="6" t="s">
        <v>13</v>
      </c>
      <c r="G18425" s="6" t="s">
        <v>21</v>
      </c>
      <c r="H18425" s="6" t="s">
        <v>15</v>
      </c>
      <c r="I18425" s="6" t="s">
        <v>16</v>
      </c>
      <c r="J18425" s="6" t="s">
        <v>27</v>
      </c>
      <c r="K18425" s="3">
        <v>586.45000000000005</v>
      </c>
      <c r="L18425" s="7">
        <v>521.94000000000005</v>
      </c>
      <c r="M18425" s="3">
        <v>36145</v>
      </c>
    </row>
    <row r="18426" spans="1:13" s="3" customFormat="1" ht="15.75" customHeight="1" x14ac:dyDescent="0.25">
      <c r="A18426" s="3">
        <v>18425</v>
      </c>
      <c r="B18426" s="3">
        <v>23</v>
      </c>
      <c r="C18426" s="3">
        <v>2821</v>
      </c>
      <c r="D18426" s="5">
        <v>43048</v>
      </c>
      <c r="E18426" s="3" t="b">
        <v>1</v>
      </c>
      <c r="F18426" s="6" t="s">
        <v>13</v>
      </c>
      <c r="G18426" s="6" t="s">
        <v>21</v>
      </c>
      <c r="H18426" s="6" t="s">
        <v>25</v>
      </c>
      <c r="I18426" s="6" t="s">
        <v>20</v>
      </c>
      <c r="J18426" s="6" t="s">
        <v>27</v>
      </c>
      <c r="K18426" s="3">
        <v>688.63</v>
      </c>
      <c r="L18426" s="7">
        <v>612.88</v>
      </c>
      <c r="M18426" s="3">
        <v>34244</v>
      </c>
    </row>
    <row r="18427" spans="1:13" s="3" customFormat="1" ht="15.75" customHeight="1" x14ac:dyDescent="0.25">
      <c r="A18427" s="3">
        <v>18426</v>
      </c>
      <c r="B18427" s="3">
        <v>63</v>
      </c>
      <c r="C18427" s="3">
        <v>2695</v>
      </c>
      <c r="D18427" s="5">
        <v>42894</v>
      </c>
      <c r="E18427" s="3" t="b">
        <v>1</v>
      </c>
      <c r="F18427" s="6" t="s">
        <v>13</v>
      </c>
      <c r="G18427" s="6" t="s">
        <v>14</v>
      </c>
      <c r="H18427" s="6" t="s">
        <v>15</v>
      </c>
      <c r="I18427" s="6" t="s">
        <v>16</v>
      </c>
      <c r="J18427" s="6" t="s">
        <v>16</v>
      </c>
      <c r="K18427" s="3">
        <v>1483.2</v>
      </c>
      <c r="L18427" s="7">
        <v>99.59</v>
      </c>
      <c r="M18427" s="3">
        <v>42145</v>
      </c>
    </row>
    <row r="18428" spans="1:13" s="3" customFormat="1" ht="15.75" customHeight="1" x14ac:dyDescent="0.25">
      <c r="A18428" s="3">
        <v>18427</v>
      </c>
      <c r="B18428" s="3">
        <v>63</v>
      </c>
      <c r="C18428" s="3">
        <v>1471</v>
      </c>
      <c r="D18428" s="5">
        <v>43094</v>
      </c>
      <c r="E18428" s="3" t="b">
        <v>1</v>
      </c>
      <c r="F18428" s="6" t="s">
        <v>13</v>
      </c>
      <c r="G18428" s="6" t="s">
        <v>14</v>
      </c>
      <c r="H18428" s="6" t="s">
        <v>15</v>
      </c>
      <c r="I18428" s="6" t="s">
        <v>16</v>
      </c>
      <c r="J18428" s="6" t="s">
        <v>16</v>
      </c>
      <c r="K18428" s="3">
        <v>1483.2</v>
      </c>
      <c r="L18428" s="7">
        <v>99.59</v>
      </c>
      <c r="M18428" s="3">
        <v>36146</v>
      </c>
    </row>
    <row r="18429" spans="1:13" s="3" customFormat="1" ht="15.75" customHeight="1" x14ac:dyDescent="0.25">
      <c r="A18429" s="3">
        <v>18428</v>
      </c>
      <c r="B18429" s="3">
        <v>34</v>
      </c>
      <c r="C18429" s="3">
        <v>739</v>
      </c>
      <c r="D18429" s="5">
        <v>43098</v>
      </c>
      <c r="E18429" s="3" t="b">
        <v>0</v>
      </c>
      <c r="F18429" s="6" t="s">
        <v>13</v>
      </c>
      <c r="G18429" s="6" t="s">
        <v>21</v>
      </c>
      <c r="H18429" s="6" t="s">
        <v>23</v>
      </c>
      <c r="I18429" s="6" t="s">
        <v>26</v>
      </c>
      <c r="J18429" s="6" t="s">
        <v>18</v>
      </c>
      <c r="K18429" s="3">
        <v>774.53</v>
      </c>
      <c r="L18429" s="7">
        <v>464.72</v>
      </c>
      <c r="M18429" s="3">
        <v>37698</v>
      </c>
    </row>
    <row r="18430" spans="1:13" s="3" customFormat="1" ht="15.75" customHeight="1" x14ac:dyDescent="0.25">
      <c r="A18430" s="3">
        <v>18429</v>
      </c>
      <c r="B18430" s="3">
        <v>74</v>
      </c>
      <c r="C18430" s="3">
        <v>2482</v>
      </c>
      <c r="D18430" s="5">
        <v>42867</v>
      </c>
      <c r="E18430" s="3" t="b">
        <v>0</v>
      </c>
      <c r="F18430" s="6" t="s">
        <v>13</v>
      </c>
      <c r="G18430" s="6" t="s">
        <v>24</v>
      </c>
      <c r="H18430" s="6" t="s">
        <v>15</v>
      </c>
      <c r="I18430" s="6" t="s">
        <v>16</v>
      </c>
      <c r="J18430" s="6" t="s">
        <v>16</v>
      </c>
      <c r="K18430" s="3">
        <v>1228.07</v>
      </c>
      <c r="L18430" s="7">
        <v>400.91</v>
      </c>
      <c r="M18430" s="3">
        <v>37873</v>
      </c>
    </row>
    <row r="18431" spans="1:13" s="3" customFormat="1" ht="15.75" customHeight="1" x14ac:dyDescent="0.25">
      <c r="A18431" s="3">
        <v>18430</v>
      </c>
      <c r="B18431" s="3">
        <v>27</v>
      </c>
      <c r="C18431" s="3">
        <v>1626</v>
      </c>
      <c r="D18431" s="5">
        <v>42780</v>
      </c>
      <c r="E18431" s="3" t="b">
        <v>0</v>
      </c>
      <c r="F18431" s="6" t="s">
        <v>13</v>
      </c>
      <c r="G18431" s="6" t="s">
        <v>17</v>
      </c>
      <c r="H18431" s="6" t="s">
        <v>15</v>
      </c>
      <c r="I18431" s="6" t="s">
        <v>16</v>
      </c>
      <c r="J18431" s="6" t="s">
        <v>16</v>
      </c>
      <c r="K18431" s="3">
        <v>499.53</v>
      </c>
      <c r="L18431" s="7">
        <v>388.72</v>
      </c>
      <c r="M18431" s="3">
        <v>36334</v>
      </c>
    </row>
    <row r="18432" spans="1:13" s="3" customFormat="1" ht="15.75" customHeight="1" x14ac:dyDescent="0.25">
      <c r="A18432" s="3">
        <v>18431</v>
      </c>
      <c r="B18432" s="3">
        <v>51</v>
      </c>
      <c r="C18432" s="3">
        <v>1957</v>
      </c>
      <c r="D18432" s="5">
        <v>42815</v>
      </c>
      <c r="E18432" s="3" t="b">
        <v>1</v>
      </c>
      <c r="F18432" s="6" t="s">
        <v>13</v>
      </c>
      <c r="G18432" s="6" t="s">
        <v>19</v>
      </c>
      <c r="H18432" s="6" t="s">
        <v>15</v>
      </c>
      <c r="I18432" s="6" t="s">
        <v>26</v>
      </c>
      <c r="J18432" s="6" t="s">
        <v>16</v>
      </c>
      <c r="K18432" s="3">
        <v>2005.66</v>
      </c>
      <c r="L18432" s="7">
        <v>1203.4000000000001</v>
      </c>
      <c r="M18432" s="3">
        <v>41009</v>
      </c>
    </row>
    <row r="18433" spans="1:13" s="3" customFormat="1" ht="15.75" customHeight="1" x14ac:dyDescent="0.25">
      <c r="A18433" s="3">
        <v>18432</v>
      </c>
      <c r="B18433" s="3">
        <v>38</v>
      </c>
      <c r="C18433" s="3">
        <v>1678</v>
      </c>
      <c r="D18433" s="5">
        <v>42998</v>
      </c>
      <c r="E18433" s="3" t="b">
        <v>0</v>
      </c>
      <c r="F18433" s="6" t="s">
        <v>13</v>
      </c>
      <c r="G18433" s="6" t="s">
        <v>17</v>
      </c>
      <c r="H18433" s="6" t="s">
        <v>15</v>
      </c>
      <c r="I18433" s="6" t="s">
        <v>16</v>
      </c>
      <c r="J18433" s="6" t="s">
        <v>18</v>
      </c>
      <c r="K18433" s="3">
        <v>2091.4699999999998</v>
      </c>
      <c r="L18433" s="7">
        <v>388.92</v>
      </c>
      <c r="M18433" s="3">
        <v>41167</v>
      </c>
    </row>
    <row r="18434" spans="1:13" s="3" customFormat="1" ht="15.75" customHeight="1" x14ac:dyDescent="0.25">
      <c r="A18434" s="3">
        <v>18433</v>
      </c>
      <c r="B18434" s="3">
        <v>92</v>
      </c>
      <c r="C18434" s="3">
        <v>2620</v>
      </c>
      <c r="D18434" s="5">
        <v>43069</v>
      </c>
      <c r="E18434" s="3" t="b">
        <v>0</v>
      </c>
      <c r="F18434" s="6" t="s">
        <v>13</v>
      </c>
      <c r="G18434" s="6" t="s">
        <v>24</v>
      </c>
      <c r="H18434" s="6" t="s">
        <v>15</v>
      </c>
      <c r="I18434" s="6" t="s">
        <v>16</v>
      </c>
      <c r="J18434" s="6" t="s">
        <v>27</v>
      </c>
      <c r="K18434" s="3">
        <v>1415.01</v>
      </c>
      <c r="L18434" s="7">
        <v>1259.3599999999999</v>
      </c>
      <c r="M18434" s="3">
        <v>37626</v>
      </c>
    </row>
    <row r="18435" spans="1:13" s="3" customFormat="1" ht="15.75" customHeight="1" x14ac:dyDescent="0.25">
      <c r="A18435" s="3">
        <v>18434</v>
      </c>
      <c r="B18435" s="3">
        <v>89</v>
      </c>
      <c r="C18435" s="3">
        <v>2248</v>
      </c>
      <c r="D18435" s="5">
        <v>43032</v>
      </c>
      <c r="E18435" s="3" t="b">
        <v>1</v>
      </c>
      <c r="F18435" s="6" t="s">
        <v>13</v>
      </c>
      <c r="G18435" s="6" t="s">
        <v>24</v>
      </c>
      <c r="H18435" s="6" t="s">
        <v>28</v>
      </c>
      <c r="I18435" s="6" t="s">
        <v>16</v>
      </c>
      <c r="J18435" s="6" t="s">
        <v>18</v>
      </c>
      <c r="K18435" s="3">
        <v>1362.99</v>
      </c>
      <c r="L18435" s="7">
        <v>57.74</v>
      </c>
      <c r="M18435" s="3">
        <v>34079</v>
      </c>
    </row>
    <row r="18436" spans="1:13" s="3" customFormat="1" ht="15.75" customHeight="1" x14ac:dyDescent="0.25">
      <c r="A18436" s="3">
        <v>18435</v>
      </c>
      <c r="B18436" s="3">
        <v>33</v>
      </c>
      <c r="C18436" s="3">
        <v>2166</v>
      </c>
      <c r="D18436" s="5">
        <v>42751</v>
      </c>
      <c r="E18436" s="3" t="b">
        <v>0</v>
      </c>
      <c r="F18436" s="6" t="s">
        <v>13</v>
      </c>
      <c r="G18436" s="6" t="s">
        <v>22</v>
      </c>
      <c r="H18436" s="6" t="s">
        <v>15</v>
      </c>
      <c r="I18436" s="6" t="s">
        <v>16</v>
      </c>
      <c r="J18436" s="6" t="s">
        <v>27</v>
      </c>
      <c r="K18436" s="3">
        <v>1311.44</v>
      </c>
      <c r="L18436" s="7">
        <v>1167.18</v>
      </c>
      <c r="M18436" s="3">
        <v>33888</v>
      </c>
    </row>
    <row r="18437" spans="1:13" s="3" customFormat="1" ht="15.75" customHeight="1" x14ac:dyDescent="0.25">
      <c r="A18437" s="3">
        <v>18436</v>
      </c>
      <c r="B18437" s="3">
        <v>0</v>
      </c>
      <c r="C18437" s="3">
        <v>2011</v>
      </c>
      <c r="D18437" s="5">
        <v>42736</v>
      </c>
      <c r="E18437" s="3" t="b">
        <v>1</v>
      </c>
      <c r="F18437" s="6" t="s">
        <v>13</v>
      </c>
      <c r="G18437" s="6" t="s">
        <v>17</v>
      </c>
      <c r="H18437" s="6" t="s">
        <v>23</v>
      </c>
      <c r="I18437" s="6" t="s">
        <v>16</v>
      </c>
      <c r="J18437" s="6" t="s">
        <v>16</v>
      </c>
      <c r="K18437" s="3">
        <v>290.62</v>
      </c>
      <c r="L18437" s="7">
        <v>215.14</v>
      </c>
      <c r="M18437" s="3">
        <v>42218</v>
      </c>
    </row>
    <row r="18438" spans="1:13" s="3" customFormat="1" ht="15.75" customHeight="1" x14ac:dyDescent="0.25">
      <c r="A18438" s="3">
        <v>18437</v>
      </c>
      <c r="B18438" s="3">
        <v>3</v>
      </c>
      <c r="C18438" s="3">
        <v>1625</v>
      </c>
      <c r="D18438" s="5">
        <v>43090</v>
      </c>
      <c r="E18438" s="3" t="b">
        <v>0</v>
      </c>
      <c r="F18438" s="6" t="s">
        <v>13</v>
      </c>
      <c r="G18438" s="6" t="s">
        <v>17</v>
      </c>
      <c r="H18438" s="6" t="s">
        <v>15</v>
      </c>
      <c r="I18438" s="6" t="s">
        <v>16</v>
      </c>
      <c r="J18438" s="6" t="s">
        <v>18</v>
      </c>
      <c r="K18438" s="3">
        <v>2091.4699999999998</v>
      </c>
      <c r="L18438" s="7">
        <v>388.92</v>
      </c>
      <c r="M18438" s="3">
        <v>42145</v>
      </c>
    </row>
    <row r="18439" spans="1:13" s="3" customFormat="1" ht="15.75" customHeight="1" x14ac:dyDescent="0.25">
      <c r="A18439" s="3">
        <v>18438</v>
      </c>
      <c r="B18439" s="3">
        <v>82</v>
      </c>
      <c r="C18439" s="3">
        <v>817</v>
      </c>
      <c r="D18439" s="5">
        <v>42851</v>
      </c>
      <c r="E18439" s="3" t="b">
        <v>0</v>
      </c>
      <c r="F18439" s="6" t="s">
        <v>13</v>
      </c>
      <c r="G18439" s="6" t="s">
        <v>21</v>
      </c>
      <c r="H18439" s="6" t="s">
        <v>15</v>
      </c>
      <c r="I18439" s="6" t="s">
        <v>26</v>
      </c>
      <c r="J18439" s="6" t="s">
        <v>16</v>
      </c>
      <c r="K18439" s="3">
        <v>1148.6400000000001</v>
      </c>
      <c r="L18439" s="7">
        <v>689.18</v>
      </c>
      <c r="M18439" s="3">
        <v>42218</v>
      </c>
    </row>
    <row r="18440" spans="1:13" s="3" customFormat="1" ht="15.75" customHeight="1" x14ac:dyDescent="0.25">
      <c r="A18440" s="3">
        <v>18439</v>
      </c>
      <c r="B18440" s="3">
        <v>83</v>
      </c>
      <c r="C18440" s="3">
        <v>615</v>
      </c>
      <c r="D18440" s="5">
        <v>42803</v>
      </c>
      <c r="E18440" s="3" t="b">
        <v>0</v>
      </c>
      <c r="F18440" s="6" t="s">
        <v>13</v>
      </c>
      <c r="G18440" s="6" t="s">
        <v>14</v>
      </c>
      <c r="H18440" s="6" t="s">
        <v>28</v>
      </c>
      <c r="I18440" s="6" t="s">
        <v>16</v>
      </c>
      <c r="J18440" s="6" t="s">
        <v>18</v>
      </c>
      <c r="K18440" s="3">
        <v>2083.94</v>
      </c>
      <c r="L18440" s="7">
        <v>675.03</v>
      </c>
      <c r="M18440" s="3">
        <v>41533</v>
      </c>
    </row>
    <row r="18441" spans="1:13" s="3" customFormat="1" ht="15.75" customHeight="1" x14ac:dyDescent="0.25">
      <c r="A18441" s="3">
        <v>18440</v>
      </c>
      <c r="B18441" s="3">
        <v>53</v>
      </c>
      <c r="C18441" s="3">
        <v>1937</v>
      </c>
      <c r="D18441" s="5">
        <v>42918</v>
      </c>
      <c r="E18441" s="3" t="b">
        <v>1</v>
      </c>
      <c r="F18441" s="6" t="s">
        <v>13</v>
      </c>
      <c r="G18441" s="6" t="s">
        <v>19</v>
      </c>
      <c r="H18441" s="6" t="s">
        <v>15</v>
      </c>
      <c r="I18441" s="6" t="s">
        <v>16</v>
      </c>
      <c r="J18441" s="6" t="s">
        <v>16</v>
      </c>
      <c r="K18441" s="3">
        <v>795.34</v>
      </c>
      <c r="L18441" s="7">
        <v>101.58</v>
      </c>
      <c r="M18441" s="3">
        <v>35470</v>
      </c>
    </row>
    <row r="18442" spans="1:13" s="3" customFormat="1" ht="15.75" customHeight="1" x14ac:dyDescent="0.25">
      <c r="A18442" s="3">
        <v>18441</v>
      </c>
      <c r="B18442" s="3">
        <v>29</v>
      </c>
      <c r="C18442" s="3">
        <v>2068</v>
      </c>
      <c r="D18442" s="5">
        <v>42938</v>
      </c>
      <c r="E18442" s="3" t="b">
        <v>1</v>
      </c>
      <c r="F18442" s="6" t="s">
        <v>13</v>
      </c>
      <c r="G18442" s="6" t="s">
        <v>24</v>
      </c>
      <c r="H18442" s="6" t="s">
        <v>15</v>
      </c>
      <c r="I18442" s="6" t="s">
        <v>16</v>
      </c>
      <c r="J18442" s="6" t="s">
        <v>16</v>
      </c>
      <c r="K18442" s="3">
        <v>1065.03</v>
      </c>
      <c r="L18442" s="7">
        <v>230.09</v>
      </c>
      <c r="M18442" s="3">
        <v>36833</v>
      </c>
    </row>
    <row r="18443" spans="1:13" s="3" customFormat="1" ht="15.75" customHeight="1" x14ac:dyDescent="0.25">
      <c r="A18443" s="3">
        <v>18442</v>
      </c>
      <c r="B18443" s="3">
        <v>73</v>
      </c>
      <c r="C18443" s="3">
        <v>2594</v>
      </c>
      <c r="D18443" s="5">
        <v>43003</v>
      </c>
      <c r="E18443" s="3" t="b">
        <v>1</v>
      </c>
      <c r="F18443" s="6" t="s">
        <v>13</v>
      </c>
      <c r="G18443" s="6" t="s">
        <v>14</v>
      </c>
      <c r="H18443" s="6" t="s">
        <v>15</v>
      </c>
      <c r="I18443" s="6" t="s">
        <v>16</v>
      </c>
      <c r="J18443" s="6" t="s">
        <v>16</v>
      </c>
      <c r="K18443" s="3">
        <v>1945.43</v>
      </c>
      <c r="L18443" s="7">
        <v>333.18</v>
      </c>
      <c r="M18443" s="3">
        <v>37499</v>
      </c>
    </row>
    <row r="18444" spans="1:13" s="3" customFormat="1" ht="15.75" customHeight="1" x14ac:dyDescent="0.25">
      <c r="A18444" s="3">
        <v>18443</v>
      </c>
      <c r="B18444" s="3">
        <v>0</v>
      </c>
      <c r="C18444" s="3">
        <v>1862</v>
      </c>
      <c r="D18444" s="5">
        <v>42913</v>
      </c>
      <c r="E18444" s="3" t="b">
        <v>1</v>
      </c>
      <c r="F18444" s="6" t="s">
        <v>13</v>
      </c>
      <c r="G18444" s="6" t="s">
        <v>14</v>
      </c>
      <c r="H18444" s="6" t="s">
        <v>15</v>
      </c>
      <c r="I18444" s="6" t="s">
        <v>16</v>
      </c>
      <c r="J18444" s="6" t="s">
        <v>16</v>
      </c>
      <c r="K18444" s="3">
        <v>478.16</v>
      </c>
      <c r="L18444" s="7">
        <v>298.72000000000003</v>
      </c>
      <c r="M18444" s="3">
        <v>41047</v>
      </c>
    </row>
    <row r="18445" spans="1:13" s="3" customFormat="1" ht="15.75" customHeight="1" x14ac:dyDescent="0.25">
      <c r="A18445" s="3">
        <v>18444</v>
      </c>
      <c r="B18445" s="3">
        <v>86</v>
      </c>
      <c r="C18445" s="3">
        <v>2385</v>
      </c>
      <c r="D18445" s="5">
        <v>43068</v>
      </c>
      <c r="E18445" s="3" t="b">
        <v>0</v>
      </c>
      <c r="F18445" s="6" t="s">
        <v>13</v>
      </c>
      <c r="G18445" s="6" t="s">
        <v>19</v>
      </c>
      <c r="H18445" s="6" t="s">
        <v>15</v>
      </c>
      <c r="I18445" s="6" t="s">
        <v>16</v>
      </c>
      <c r="J18445" s="6" t="s">
        <v>16</v>
      </c>
      <c r="K18445" s="3">
        <v>235.63</v>
      </c>
      <c r="L18445" s="7">
        <v>125.07</v>
      </c>
      <c r="M18445" s="3">
        <v>38206</v>
      </c>
    </row>
    <row r="18446" spans="1:13" s="3" customFormat="1" ht="15.75" customHeight="1" x14ac:dyDescent="0.25">
      <c r="A18446" s="3">
        <v>18445</v>
      </c>
      <c r="B18446" s="3">
        <v>57</v>
      </c>
      <c r="C18446" s="3">
        <v>2292</v>
      </c>
      <c r="D18446" s="5">
        <v>42856</v>
      </c>
      <c r="E18446" s="3" t="b">
        <v>1</v>
      </c>
      <c r="F18446" s="6" t="s">
        <v>13</v>
      </c>
      <c r="G18446" s="6" t="s">
        <v>24</v>
      </c>
      <c r="H18446" s="6" t="s">
        <v>28</v>
      </c>
      <c r="I18446" s="6" t="s">
        <v>16</v>
      </c>
      <c r="J18446" s="6" t="s">
        <v>18</v>
      </c>
      <c r="K18446" s="3">
        <v>1890.39</v>
      </c>
      <c r="L18446" s="7">
        <v>260.14</v>
      </c>
      <c r="M18446" s="3">
        <v>33259</v>
      </c>
    </row>
    <row r="18447" spans="1:13" s="3" customFormat="1" ht="15.75" customHeight="1" x14ac:dyDescent="0.25">
      <c r="A18447" s="3">
        <v>18446</v>
      </c>
      <c r="B18447" s="3">
        <v>23</v>
      </c>
      <c r="C18447" s="3">
        <v>2761</v>
      </c>
      <c r="D18447" s="5">
        <v>42741</v>
      </c>
      <c r="E18447" s="3" t="b">
        <v>1</v>
      </c>
      <c r="F18447" s="6" t="s">
        <v>13</v>
      </c>
      <c r="G18447" s="6" t="s">
        <v>21</v>
      </c>
      <c r="H18447" s="6" t="s">
        <v>25</v>
      </c>
      <c r="I18447" s="6" t="s">
        <v>20</v>
      </c>
      <c r="J18447" s="6" t="s">
        <v>27</v>
      </c>
      <c r="K18447" s="3">
        <v>688.63</v>
      </c>
      <c r="L18447" s="7">
        <v>612.88</v>
      </c>
      <c r="M18447" s="3">
        <v>34071</v>
      </c>
    </row>
    <row r="18448" spans="1:13" s="3" customFormat="1" ht="15.75" customHeight="1" x14ac:dyDescent="0.25">
      <c r="A18448" s="3">
        <v>18447</v>
      </c>
      <c r="B18448" s="3">
        <v>63</v>
      </c>
      <c r="C18448" s="3">
        <v>2227</v>
      </c>
      <c r="D18448" s="5">
        <v>42789</v>
      </c>
      <c r="E18448" s="3" t="b">
        <v>0</v>
      </c>
      <c r="F18448" s="6" t="s">
        <v>13</v>
      </c>
      <c r="G18448" s="6" t="s">
        <v>14</v>
      </c>
      <c r="H18448" s="6" t="s">
        <v>15</v>
      </c>
      <c r="I18448" s="6" t="s">
        <v>16</v>
      </c>
      <c r="J18448" s="6" t="s">
        <v>16</v>
      </c>
      <c r="K18448" s="3">
        <v>1483.2</v>
      </c>
      <c r="L18448" s="7">
        <v>99.59</v>
      </c>
      <c r="M18448" s="3">
        <v>42145</v>
      </c>
    </row>
    <row r="18449" spans="1:13" s="3" customFormat="1" ht="15.75" customHeight="1" x14ac:dyDescent="0.25">
      <c r="A18449" s="3">
        <v>18448</v>
      </c>
      <c r="B18449" s="3">
        <v>97</v>
      </c>
      <c r="C18449" s="3">
        <v>114</v>
      </c>
      <c r="D18449" s="5">
        <v>42770</v>
      </c>
      <c r="E18449" s="3" t="b">
        <v>0</v>
      </c>
      <c r="F18449" s="6" t="s">
        <v>13</v>
      </c>
      <c r="G18449" s="6" t="s">
        <v>14</v>
      </c>
      <c r="H18449" s="6" t="s">
        <v>15</v>
      </c>
      <c r="I18449" s="6" t="s">
        <v>16</v>
      </c>
      <c r="J18449" s="6" t="s">
        <v>18</v>
      </c>
      <c r="K18449" s="3">
        <v>202.62</v>
      </c>
      <c r="L18449" s="7">
        <v>151.96</v>
      </c>
      <c r="M18449" s="3">
        <v>42458</v>
      </c>
    </row>
    <row r="18450" spans="1:13" s="3" customFormat="1" ht="15.75" customHeight="1" x14ac:dyDescent="0.25">
      <c r="A18450" s="3">
        <v>18449</v>
      </c>
      <c r="B18450" s="3">
        <v>0</v>
      </c>
      <c r="C18450" s="3">
        <v>3251</v>
      </c>
      <c r="D18450" s="5">
        <v>42748</v>
      </c>
      <c r="E18450" s="3" t="b">
        <v>0</v>
      </c>
      <c r="F18450" s="6" t="s">
        <v>13</v>
      </c>
      <c r="G18450" s="6" t="s">
        <v>22</v>
      </c>
      <c r="H18450" s="6" t="s">
        <v>15</v>
      </c>
      <c r="I18450" s="6" t="s">
        <v>16</v>
      </c>
      <c r="J18450" s="6" t="s">
        <v>18</v>
      </c>
      <c r="K18450" s="3">
        <v>569.55999999999995</v>
      </c>
      <c r="L18450" s="7">
        <v>528.42999999999995</v>
      </c>
      <c r="M18450" s="3">
        <v>34556</v>
      </c>
    </row>
    <row r="18451" spans="1:13" s="3" customFormat="1" ht="15.75" customHeight="1" x14ac:dyDescent="0.25">
      <c r="A18451" s="3">
        <v>18450</v>
      </c>
      <c r="B18451" s="3">
        <v>42</v>
      </c>
      <c r="C18451" s="3">
        <v>1950</v>
      </c>
      <c r="D18451" s="5">
        <v>42956</v>
      </c>
      <c r="E18451" s="3" t="b">
        <v>1</v>
      </c>
      <c r="F18451" s="6" t="s">
        <v>13</v>
      </c>
      <c r="G18451" s="6" t="s">
        <v>19</v>
      </c>
      <c r="H18451" s="6" t="s">
        <v>23</v>
      </c>
      <c r="I18451" s="6" t="s">
        <v>16</v>
      </c>
      <c r="J18451" s="6" t="s">
        <v>27</v>
      </c>
      <c r="K18451" s="3">
        <v>1810</v>
      </c>
      <c r="L18451" s="7">
        <v>1610.9</v>
      </c>
      <c r="M18451" s="3">
        <v>40672</v>
      </c>
    </row>
    <row r="18452" spans="1:13" s="3" customFormat="1" ht="15.75" customHeight="1" x14ac:dyDescent="0.25">
      <c r="A18452" s="3">
        <v>18451</v>
      </c>
      <c r="B18452" s="3">
        <v>14</v>
      </c>
      <c r="C18452" s="3">
        <v>2268</v>
      </c>
      <c r="D18452" s="5">
        <v>42956</v>
      </c>
      <c r="E18452" s="3" t="b">
        <v>0</v>
      </c>
      <c r="F18452" s="6" t="s">
        <v>13</v>
      </c>
      <c r="G18452" s="6" t="s">
        <v>17</v>
      </c>
      <c r="H18452" s="6" t="s">
        <v>15</v>
      </c>
      <c r="I18452" s="6" t="s">
        <v>16</v>
      </c>
      <c r="J18452" s="6" t="s">
        <v>27</v>
      </c>
      <c r="K18452" s="3">
        <v>1386.84</v>
      </c>
      <c r="L18452" s="7">
        <v>1234.29</v>
      </c>
      <c r="M18452" s="3">
        <v>37838</v>
      </c>
    </row>
    <row r="18453" spans="1:13" s="3" customFormat="1" ht="15.75" customHeight="1" x14ac:dyDescent="0.25">
      <c r="A18453" s="3">
        <v>18452</v>
      </c>
      <c r="B18453" s="3">
        <v>64</v>
      </c>
      <c r="C18453" s="3">
        <v>1802</v>
      </c>
      <c r="D18453" s="5">
        <v>42915</v>
      </c>
      <c r="E18453" s="3" t="b">
        <v>0</v>
      </c>
      <c r="F18453" s="6" t="s">
        <v>13</v>
      </c>
      <c r="G18453" s="6" t="s">
        <v>17</v>
      </c>
      <c r="H18453" s="6" t="s">
        <v>15</v>
      </c>
      <c r="I18453" s="6" t="s">
        <v>16</v>
      </c>
      <c r="J18453" s="6" t="s">
        <v>18</v>
      </c>
      <c r="K18453" s="3">
        <v>1469.44</v>
      </c>
      <c r="L18453" s="7">
        <v>596.54999999999995</v>
      </c>
      <c r="M18453" s="3">
        <v>41047</v>
      </c>
    </row>
    <row r="18454" spans="1:13" s="3" customFormat="1" ht="15.75" customHeight="1" x14ac:dyDescent="0.25">
      <c r="A18454" s="3">
        <v>18453</v>
      </c>
      <c r="B18454" s="3">
        <v>1</v>
      </c>
      <c r="C18454" s="3">
        <v>89</v>
      </c>
      <c r="D18454" s="5">
        <v>43070</v>
      </c>
      <c r="E18454" s="3" t="b">
        <v>0</v>
      </c>
      <c r="F18454" s="6" t="s">
        <v>13</v>
      </c>
      <c r="G18454" s="6" t="s">
        <v>22</v>
      </c>
      <c r="H18454" s="6" t="s">
        <v>15</v>
      </c>
      <c r="I18454" s="6" t="s">
        <v>16</v>
      </c>
      <c r="J18454" s="6" t="s">
        <v>16</v>
      </c>
      <c r="K18454" s="3">
        <v>1403.5</v>
      </c>
      <c r="L18454" s="7">
        <v>954.82</v>
      </c>
      <c r="M18454" s="3">
        <v>42688</v>
      </c>
    </row>
    <row r="18455" spans="1:13" s="3" customFormat="1" ht="15.75" customHeight="1" x14ac:dyDescent="0.25">
      <c r="A18455" s="3">
        <v>18454</v>
      </c>
      <c r="B18455" s="3">
        <v>73</v>
      </c>
      <c r="C18455" s="3">
        <v>1770</v>
      </c>
      <c r="D18455" s="5">
        <v>42844</v>
      </c>
      <c r="E18455" s="3" t="b">
        <v>0</v>
      </c>
      <c r="F18455" s="6" t="s">
        <v>13</v>
      </c>
      <c r="G18455" s="6" t="s">
        <v>14</v>
      </c>
      <c r="H18455" s="6" t="s">
        <v>15</v>
      </c>
      <c r="I18455" s="6" t="s">
        <v>16</v>
      </c>
      <c r="J18455" s="6" t="s">
        <v>16</v>
      </c>
      <c r="K18455" s="3">
        <v>1945.43</v>
      </c>
      <c r="L18455" s="7">
        <v>333.18</v>
      </c>
      <c r="M18455" s="3">
        <v>33429</v>
      </c>
    </row>
    <row r="18456" spans="1:13" s="3" customFormat="1" ht="15.75" customHeight="1" x14ac:dyDescent="0.25">
      <c r="A18456" s="3">
        <v>18455</v>
      </c>
      <c r="B18456" s="3">
        <v>40</v>
      </c>
      <c r="C18456" s="3">
        <v>506</v>
      </c>
      <c r="D18456" s="5">
        <v>43043</v>
      </c>
      <c r="E18456" s="3" t="b">
        <v>0</v>
      </c>
      <c r="F18456" s="6" t="s">
        <v>13</v>
      </c>
      <c r="G18456" s="6" t="s">
        <v>19</v>
      </c>
      <c r="H18456" s="6" t="s">
        <v>15</v>
      </c>
      <c r="I18456" s="6" t="s">
        <v>26</v>
      </c>
      <c r="J18456" s="6" t="s">
        <v>16</v>
      </c>
      <c r="K18456" s="3">
        <v>1458.17</v>
      </c>
      <c r="L18456" s="7">
        <v>874.9</v>
      </c>
      <c r="M18456" s="3">
        <v>38750</v>
      </c>
    </row>
    <row r="18457" spans="1:13" s="3" customFormat="1" ht="15.75" customHeight="1" x14ac:dyDescent="0.25">
      <c r="A18457" s="3">
        <v>18456</v>
      </c>
      <c r="B18457" s="3">
        <v>0</v>
      </c>
      <c r="C18457" s="3">
        <v>196</v>
      </c>
      <c r="D18457" s="5">
        <v>42784</v>
      </c>
      <c r="E18457" s="3" t="b">
        <v>0</v>
      </c>
      <c r="F18457" s="6" t="s">
        <v>13</v>
      </c>
      <c r="G18457" s="6" t="s">
        <v>14</v>
      </c>
      <c r="H18457" s="6" t="s">
        <v>15</v>
      </c>
      <c r="I18457" s="6" t="s">
        <v>16</v>
      </c>
      <c r="J18457" s="6" t="s">
        <v>16</v>
      </c>
      <c r="K18457" s="3">
        <v>71.489999999999995</v>
      </c>
      <c r="L18457" s="7">
        <v>53.62</v>
      </c>
      <c r="M18457" s="3">
        <v>41245</v>
      </c>
    </row>
    <row r="18458" spans="1:13" s="3" customFormat="1" ht="15.75" customHeight="1" x14ac:dyDescent="0.25">
      <c r="A18458" s="3">
        <v>18457</v>
      </c>
      <c r="B18458" s="3">
        <v>90</v>
      </c>
      <c r="C18458" s="3">
        <v>1945</v>
      </c>
      <c r="D18458" s="5">
        <v>42944</v>
      </c>
      <c r="E18458" s="3" t="b">
        <v>0</v>
      </c>
      <c r="F18458" s="6" t="s">
        <v>13</v>
      </c>
      <c r="G18458" s="6" t="s">
        <v>14</v>
      </c>
      <c r="H18458" s="6" t="s">
        <v>15</v>
      </c>
      <c r="I18458" s="6" t="s">
        <v>20</v>
      </c>
      <c r="J18458" s="6" t="s">
        <v>16</v>
      </c>
      <c r="K18458" s="3">
        <v>945.04</v>
      </c>
      <c r="L18458" s="7">
        <v>507.58</v>
      </c>
      <c r="M18458" s="3">
        <v>35052</v>
      </c>
    </row>
    <row r="18459" spans="1:13" s="3" customFormat="1" ht="15.75" customHeight="1" x14ac:dyDescent="0.25">
      <c r="A18459" s="3">
        <v>18458</v>
      </c>
      <c r="B18459" s="3">
        <v>51</v>
      </c>
      <c r="C18459" s="3">
        <v>2309</v>
      </c>
      <c r="D18459" s="5">
        <v>42756</v>
      </c>
      <c r="E18459" s="3" t="b">
        <v>1</v>
      </c>
      <c r="F18459" s="6" t="s">
        <v>13</v>
      </c>
      <c r="G18459" s="6" t="s">
        <v>19</v>
      </c>
      <c r="H18459" s="6" t="s">
        <v>15</v>
      </c>
      <c r="I18459" s="6" t="s">
        <v>26</v>
      </c>
      <c r="J18459" s="6" t="s">
        <v>16</v>
      </c>
      <c r="K18459" s="3">
        <v>2005.66</v>
      </c>
      <c r="L18459" s="7">
        <v>1203.4000000000001</v>
      </c>
      <c r="M18459" s="3">
        <v>41009</v>
      </c>
    </row>
    <row r="18460" spans="1:13" s="3" customFormat="1" ht="15.75" customHeight="1" x14ac:dyDescent="0.25">
      <c r="A18460" s="3">
        <v>18459</v>
      </c>
      <c r="B18460" s="3">
        <v>66</v>
      </c>
      <c r="C18460" s="3">
        <v>621</v>
      </c>
      <c r="D18460" s="5">
        <v>42981</v>
      </c>
      <c r="E18460" s="3" t="b">
        <v>0</v>
      </c>
      <c r="F18460" s="6" t="s">
        <v>13</v>
      </c>
      <c r="G18460" s="6" t="s">
        <v>14</v>
      </c>
      <c r="H18460" s="6" t="s">
        <v>15</v>
      </c>
      <c r="I18460" s="6" t="s">
        <v>16</v>
      </c>
      <c r="J18460" s="6" t="s">
        <v>16</v>
      </c>
      <c r="K18460" s="3">
        <v>1163.8900000000001</v>
      </c>
      <c r="L18460" s="7">
        <v>589.27</v>
      </c>
      <c r="M18460" s="3">
        <v>42560</v>
      </c>
    </row>
    <row r="18461" spans="1:13" s="3" customFormat="1" ht="15.75" customHeight="1" x14ac:dyDescent="0.25">
      <c r="A18461" s="3">
        <v>18460</v>
      </c>
      <c r="B18461" s="3">
        <v>72</v>
      </c>
      <c r="C18461" s="3">
        <v>2982</v>
      </c>
      <c r="D18461" s="5">
        <v>42877</v>
      </c>
      <c r="E18461" s="3" t="b">
        <v>1</v>
      </c>
      <c r="F18461" s="6" t="s">
        <v>13</v>
      </c>
      <c r="G18461" s="6" t="s">
        <v>21</v>
      </c>
      <c r="H18461" s="6" t="s">
        <v>15</v>
      </c>
      <c r="I18461" s="6" t="s">
        <v>16</v>
      </c>
      <c r="J18461" s="6" t="s">
        <v>16</v>
      </c>
      <c r="K18461" s="3">
        <v>360.4</v>
      </c>
      <c r="L18461" s="7">
        <v>270.3</v>
      </c>
      <c r="M18461" s="3">
        <v>35455</v>
      </c>
    </row>
    <row r="18462" spans="1:13" s="3" customFormat="1" ht="15.75" customHeight="1" x14ac:dyDescent="0.25">
      <c r="A18462" s="3">
        <v>18461</v>
      </c>
      <c r="B18462" s="3">
        <v>5</v>
      </c>
      <c r="C18462" s="3">
        <v>2930</v>
      </c>
      <c r="D18462" s="5">
        <v>42760</v>
      </c>
      <c r="E18462" s="3" t="b">
        <v>1</v>
      </c>
      <c r="F18462" s="6" t="s">
        <v>13</v>
      </c>
      <c r="G18462" s="6" t="s">
        <v>17</v>
      </c>
      <c r="H18462" s="6" t="s">
        <v>25</v>
      </c>
      <c r="I18462" s="6" t="s">
        <v>20</v>
      </c>
      <c r="J18462" s="6" t="s">
        <v>16</v>
      </c>
      <c r="K18462" s="3">
        <v>574.64</v>
      </c>
      <c r="L18462" s="7">
        <v>459.71</v>
      </c>
      <c r="M18462" s="3">
        <v>40784</v>
      </c>
    </row>
    <row r="18463" spans="1:13" s="3" customFormat="1" ht="15.75" customHeight="1" x14ac:dyDescent="0.25">
      <c r="A18463" s="3">
        <v>18462</v>
      </c>
      <c r="B18463" s="3">
        <v>80</v>
      </c>
      <c r="C18463" s="3">
        <v>2789</v>
      </c>
      <c r="D18463" s="5">
        <v>42906</v>
      </c>
      <c r="E18463" s="3" t="b">
        <v>0</v>
      </c>
      <c r="F18463" s="6" t="s">
        <v>13</v>
      </c>
      <c r="G18463" s="6" t="s">
        <v>19</v>
      </c>
      <c r="H18463" s="6" t="s">
        <v>28</v>
      </c>
      <c r="I18463" s="6" t="s">
        <v>20</v>
      </c>
      <c r="J18463" s="6" t="s">
        <v>16</v>
      </c>
      <c r="K18463" s="3">
        <v>1073.07</v>
      </c>
      <c r="L18463" s="7">
        <v>933.84</v>
      </c>
      <c r="M18463" s="3">
        <v>42226</v>
      </c>
    </row>
    <row r="18464" spans="1:13" s="3" customFormat="1" ht="15.75" customHeight="1" x14ac:dyDescent="0.25">
      <c r="A18464" s="3">
        <v>18463</v>
      </c>
      <c r="B18464" s="3">
        <v>97</v>
      </c>
      <c r="C18464" s="3">
        <v>1236</v>
      </c>
      <c r="D18464" s="5">
        <v>42994</v>
      </c>
      <c r="E18464" s="3" t="b">
        <v>1</v>
      </c>
      <c r="F18464" s="6" t="s">
        <v>13</v>
      </c>
      <c r="G18464" s="6" t="s">
        <v>19</v>
      </c>
      <c r="H18464" s="6" t="s">
        <v>23</v>
      </c>
      <c r="I18464" s="6" t="s">
        <v>16</v>
      </c>
      <c r="J18464" s="6" t="s">
        <v>16</v>
      </c>
      <c r="K18464" s="3">
        <v>742.54</v>
      </c>
      <c r="L18464" s="7">
        <v>667.4</v>
      </c>
      <c r="M18464" s="3">
        <v>33549</v>
      </c>
    </row>
    <row r="18465" spans="1:13" s="3" customFormat="1" ht="15.75" customHeight="1" x14ac:dyDescent="0.25">
      <c r="A18465" s="3">
        <v>18464</v>
      </c>
      <c r="B18465" s="3">
        <v>66</v>
      </c>
      <c r="C18465" s="3">
        <v>3369</v>
      </c>
      <c r="D18465" s="5">
        <v>43023</v>
      </c>
      <c r="E18465" s="3" t="b">
        <v>1</v>
      </c>
      <c r="F18465" s="6" t="s">
        <v>13</v>
      </c>
      <c r="G18465" s="6" t="s">
        <v>22</v>
      </c>
      <c r="H18465" s="6" t="s">
        <v>23</v>
      </c>
      <c r="I18465" s="6" t="s">
        <v>20</v>
      </c>
      <c r="J18465" s="6" t="s">
        <v>27</v>
      </c>
      <c r="K18465" s="3">
        <v>590.26</v>
      </c>
      <c r="L18465" s="7">
        <v>525.33000000000004</v>
      </c>
      <c r="M18465" s="3">
        <v>40487</v>
      </c>
    </row>
    <row r="18466" spans="1:13" s="3" customFormat="1" ht="15.75" customHeight="1" x14ac:dyDescent="0.25">
      <c r="A18466" s="3">
        <v>18465</v>
      </c>
      <c r="B18466" s="3">
        <v>65</v>
      </c>
      <c r="C18466" s="3">
        <v>2410</v>
      </c>
      <c r="D18466" s="5">
        <v>42913</v>
      </c>
      <c r="E18466" s="3" t="b">
        <v>1</v>
      </c>
      <c r="F18466" s="6" t="s">
        <v>13</v>
      </c>
      <c r="G18466" s="6" t="s">
        <v>24</v>
      </c>
      <c r="H18466" s="6" t="s">
        <v>15</v>
      </c>
      <c r="I18466" s="6" t="s">
        <v>16</v>
      </c>
      <c r="J18466" s="6" t="s">
        <v>16</v>
      </c>
      <c r="K18466" s="3">
        <v>1807.45</v>
      </c>
      <c r="L18466" s="7">
        <v>778.69</v>
      </c>
      <c r="M18466" s="3">
        <v>42105</v>
      </c>
    </row>
    <row r="18467" spans="1:13" s="3" customFormat="1" ht="15.75" customHeight="1" x14ac:dyDescent="0.25">
      <c r="A18467" s="3">
        <v>18466</v>
      </c>
      <c r="B18467" s="3">
        <v>1</v>
      </c>
      <c r="C18467" s="3">
        <v>2101</v>
      </c>
      <c r="D18467" s="5">
        <v>42904</v>
      </c>
      <c r="E18467" s="3" t="b">
        <v>1</v>
      </c>
      <c r="F18467" s="6" t="s">
        <v>13</v>
      </c>
      <c r="G18467" s="6" t="s">
        <v>22</v>
      </c>
      <c r="H18467" s="6" t="s">
        <v>15</v>
      </c>
      <c r="I18467" s="6" t="s">
        <v>16</v>
      </c>
      <c r="J18467" s="6" t="s">
        <v>16</v>
      </c>
      <c r="K18467" s="3">
        <v>1403.5</v>
      </c>
      <c r="L18467" s="7">
        <v>954.82</v>
      </c>
      <c r="M18467" s="3">
        <v>36833</v>
      </c>
    </row>
    <row r="18468" spans="1:13" s="3" customFormat="1" ht="15.75" customHeight="1" x14ac:dyDescent="0.25">
      <c r="A18468" s="3">
        <v>18467</v>
      </c>
      <c r="B18468" s="3">
        <v>10</v>
      </c>
      <c r="C18468" s="3">
        <v>1133</v>
      </c>
      <c r="D18468" s="5">
        <v>42977</v>
      </c>
      <c r="E18468" s="3" t="b">
        <v>1</v>
      </c>
      <c r="F18468" s="6" t="s">
        <v>13</v>
      </c>
      <c r="G18468" s="6" t="s">
        <v>24</v>
      </c>
      <c r="H18468" s="6" t="s">
        <v>28</v>
      </c>
      <c r="I18468" s="6" t="s">
        <v>16</v>
      </c>
      <c r="J18468" s="6" t="s">
        <v>16</v>
      </c>
      <c r="K18468" s="3">
        <v>1466.68</v>
      </c>
      <c r="L18468" s="7">
        <v>363.25</v>
      </c>
      <c r="M18468" s="3">
        <v>41701</v>
      </c>
    </row>
    <row r="18469" spans="1:13" s="3" customFormat="1" ht="15.75" customHeight="1" x14ac:dyDescent="0.25">
      <c r="A18469" s="3">
        <v>18468</v>
      </c>
      <c r="B18469" s="3">
        <v>12</v>
      </c>
      <c r="C18469" s="3">
        <v>1482</v>
      </c>
      <c r="D18469" s="5">
        <v>42853</v>
      </c>
      <c r="E18469" s="3" t="b">
        <v>1</v>
      </c>
      <c r="F18469" s="6" t="s">
        <v>13</v>
      </c>
      <c r="G18469" s="6" t="s">
        <v>24</v>
      </c>
      <c r="H18469" s="6" t="s">
        <v>15</v>
      </c>
      <c r="I18469" s="6" t="s">
        <v>16</v>
      </c>
      <c r="J18469" s="6" t="s">
        <v>16</v>
      </c>
      <c r="K18469" s="3">
        <v>1231.1500000000001</v>
      </c>
      <c r="L18469" s="7">
        <v>161.6</v>
      </c>
      <c r="M18469" s="3">
        <v>38216</v>
      </c>
    </row>
    <row r="18470" spans="1:13" s="3" customFormat="1" ht="15.75" customHeight="1" x14ac:dyDescent="0.25">
      <c r="A18470" s="3">
        <v>18469</v>
      </c>
      <c r="B18470" s="3">
        <v>83</v>
      </c>
      <c r="C18470" s="3">
        <v>728</v>
      </c>
      <c r="D18470" s="5">
        <v>42906</v>
      </c>
      <c r="E18470" s="3" t="b">
        <v>1</v>
      </c>
      <c r="F18470" s="6" t="s">
        <v>13</v>
      </c>
      <c r="G18470" s="6" t="s">
        <v>14</v>
      </c>
      <c r="H18470" s="6" t="s">
        <v>28</v>
      </c>
      <c r="I18470" s="6" t="s">
        <v>16</v>
      </c>
      <c r="J18470" s="6" t="s">
        <v>18</v>
      </c>
      <c r="K18470" s="3">
        <v>2083.94</v>
      </c>
      <c r="L18470" s="7">
        <v>675.03</v>
      </c>
      <c r="M18470" s="3">
        <v>34079</v>
      </c>
    </row>
    <row r="18471" spans="1:13" s="3" customFormat="1" ht="15.75" customHeight="1" x14ac:dyDescent="0.25">
      <c r="A18471" s="3">
        <v>18470</v>
      </c>
      <c r="B18471" s="3">
        <v>38</v>
      </c>
      <c r="C18471" s="3">
        <v>3494</v>
      </c>
      <c r="D18471" s="5">
        <v>42833</v>
      </c>
      <c r="E18471" s="3" t="b">
        <v>0</v>
      </c>
      <c r="F18471" s="6" t="s">
        <v>13</v>
      </c>
      <c r="G18471" s="6" t="s">
        <v>17</v>
      </c>
      <c r="H18471" s="6" t="s">
        <v>15</v>
      </c>
      <c r="I18471" s="6" t="s">
        <v>16</v>
      </c>
      <c r="J18471" s="6" t="s">
        <v>18</v>
      </c>
      <c r="K18471" s="3">
        <v>2091.4699999999998</v>
      </c>
      <c r="L18471" s="7">
        <v>388.92</v>
      </c>
      <c r="M18471" s="3">
        <v>41167</v>
      </c>
    </row>
    <row r="18472" spans="1:13" s="3" customFormat="1" ht="15.75" customHeight="1" x14ac:dyDescent="0.25">
      <c r="A18472" s="3">
        <v>18471</v>
      </c>
      <c r="B18472" s="3">
        <v>3</v>
      </c>
      <c r="C18472" s="3">
        <v>3361</v>
      </c>
      <c r="D18472" s="5">
        <v>42764</v>
      </c>
      <c r="E18472" s="3" t="b">
        <v>1</v>
      </c>
      <c r="F18472" s="6" t="s">
        <v>13</v>
      </c>
      <c r="G18472" s="6" t="s">
        <v>17</v>
      </c>
      <c r="H18472" s="6" t="s">
        <v>15</v>
      </c>
      <c r="I18472" s="6" t="s">
        <v>16</v>
      </c>
      <c r="J18472" s="6" t="s">
        <v>18</v>
      </c>
      <c r="K18472" s="3">
        <v>2091.4699999999998</v>
      </c>
      <c r="L18472" s="7">
        <v>388.92</v>
      </c>
      <c r="M18472" s="3">
        <v>36146</v>
      </c>
    </row>
    <row r="18473" spans="1:13" s="3" customFormat="1" ht="15.75" customHeight="1" x14ac:dyDescent="0.25">
      <c r="A18473" s="3">
        <v>18472</v>
      </c>
      <c r="B18473" s="3">
        <v>81</v>
      </c>
      <c r="C18473" s="3">
        <v>176</v>
      </c>
      <c r="D18473" s="5">
        <v>42800</v>
      </c>
      <c r="F18473" s="6" t="s">
        <v>13</v>
      </c>
      <c r="G18473" s="6" t="s">
        <v>21</v>
      </c>
      <c r="H18473" s="6" t="s">
        <v>15</v>
      </c>
      <c r="I18473" s="6" t="s">
        <v>16</v>
      </c>
      <c r="J18473" s="6" t="s">
        <v>27</v>
      </c>
      <c r="K18473" s="3">
        <v>586.45000000000005</v>
      </c>
      <c r="L18473" s="7">
        <v>521.94000000000005</v>
      </c>
      <c r="M18473" s="3">
        <v>33429</v>
      </c>
    </row>
    <row r="18474" spans="1:13" s="3" customFormat="1" ht="15.75" customHeight="1" x14ac:dyDescent="0.25">
      <c r="A18474" s="3">
        <v>18473</v>
      </c>
      <c r="B18474" s="3">
        <v>67</v>
      </c>
      <c r="C18474" s="3">
        <v>2368</v>
      </c>
      <c r="D18474" s="5">
        <v>42945</v>
      </c>
      <c r="E18474" s="3" t="b">
        <v>0</v>
      </c>
      <c r="F18474" s="6" t="s">
        <v>13</v>
      </c>
      <c r="G18474" s="6" t="s">
        <v>21</v>
      </c>
      <c r="H18474" s="6" t="s">
        <v>23</v>
      </c>
      <c r="I18474" s="6" t="s">
        <v>16</v>
      </c>
      <c r="J18474" s="6" t="s">
        <v>16</v>
      </c>
      <c r="K18474" s="3">
        <v>544.04999999999995</v>
      </c>
      <c r="L18474" s="7">
        <v>376.84</v>
      </c>
      <c r="M18474" s="3">
        <v>38647</v>
      </c>
    </row>
    <row r="18475" spans="1:13" s="3" customFormat="1" ht="15.75" customHeight="1" x14ac:dyDescent="0.25">
      <c r="A18475" s="3">
        <v>18474</v>
      </c>
      <c r="B18475" s="3">
        <v>43</v>
      </c>
      <c r="C18475" s="3">
        <v>699</v>
      </c>
      <c r="D18475" s="5">
        <v>42915</v>
      </c>
      <c r="E18475" s="3" t="b">
        <v>0</v>
      </c>
      <c r="F18475" s="6" t="s">
        <v>13</v>
      </c>
      <c r="G18475" s="6" t="s">
        <v>14</v>
      </c>
      <c r="H18475" s="6" t="s">
        <v>15</v>
      </c>
      <c r="I18475" s="6" t="s">
        <v>16</v>
      </c>
      <c r="J18475" s="6" t="s">
        <v>16</v>
      </c>
      <c r="K18475" s="3">
        <v>1151.96</v>
      </c>
      <c r="L18475" s="7">
        <v>649.49</v>
      </c>
      <c r="M18475" s="3">
        <v>34071</v>
      </c>
    </row>
    <row r="18476" spans="1:13" s="3" customFormat="1" ht="15.75" customHeight="1" x14ac:dyDescent="0.25">
      <c r="A18476" s="3">
        <v>18475</v>
      </c>
      <c r="B18476" s="3">
        <v>71</v>
      </c>
      <c r="C18476" s="3">
        <v>2993</v>
      </c>
      <c r="D18476" s="5">
        <v>42883</v>
      </c>
      <c r="E18476" s="3" t="b">
        <v>0</v>
      </c>
      <c r="F18476" s="6" t="s">
        <v>13</v>
      </c>
      <c r="G18476" s="6" t="s">
        <v>14</v>
      </c>
      <c r="H18476" s="6" t="s">
        <v>15</v>
      </c>
      <c r="I18476" s="6" t="s">
        <v>26</v>
      </c>
      <c r="J18476" s="6" t="s">
        <v>18</v>
      </c>
      <c r="K18476" s="3">
        <v>1842.92</v>
      </c>
      <c r="L18476" s="7">
        <v>1105.75</v>
      </c>
      <c r="M18476" s="3">
        <v>34996</v>
      </c>
    </row>
    <row r="18477" spans="1:13" s="3" customFormat="1" ht="15.75" customHeight="1" x14ac:dyDescent="0.25">
      <c r="A18477" s="3">
        <v>18476</v>
      </c>
      <c r="B18477" s="3">
        <v>2</v>
      </c>
      <c r="C18477" s="3">
        <v>1200</v>
      </c>
      <c r="D18477" s="5">
        <v>42960</v>
      </c>
      <c r="E18477" s="3" t="b">
        <v>0</v>
      </c>
      <c r="F18477" s="6" t="s">
        <v>13</v>
      </c>
      <c r="G18477" s="6" t="s">
        <v>22</v>
      </c>
      <c r="H18477" s="6" t="s">
        <v>23</v>
      </c>
      <c r="I18477" s="6" t="s">
        <v>20</v>
      </c>
      <c r="J18477" s="6" t="s">
        <v>27</v>
      </c>
      <c r="K18477" s="3">
        <v>590.26</v>
      </c>
      <c r="L18477" s="7">
        <v>525.33000000000004</v>
      </c>
      <c r="M18477" s="3">
        <v>40487</v>
      </c>
    </row>
    <row r="18478" spans="1:13" s="3" customFormat="1" ht="15.75" customHeight="1" x14ac:dyDescent="0.25">
      <c r="A18478" s="3">
        <v>18477</v>
      </c>
      <c r="B18478" s="3">
        <v>73</v>
      </c>
      <c r="C18478" s="3">
        <v>1396</v>
      </c>
      <c r="D18478" s="5">
        <v>42955</v>
      </c>
      <c r="E18478" s="3" t="b">
        <v>0</v>
      </c>
      <c r="F18478" s="6" t="s">
        <v>13</v>
      </c>
      <c r="G18478" s="6" t="s">
        <v>14</v>
      </c>
      <c r="H18478" s="6" t="s">
        <v>15</v>
      </c>
      <c r="I18478" s="6" t="s">
        <v>16</v>
      </c>
      <c r="J18478" s="6" t="s">
        <v>16</v>
      </c>
      <c r="K18478" s="3">
        <v>1945.43</v>
      </c>
      <c r="L18478" s="7">
        <v>333.18</v>
      </c>
      <c r="M18478" s="3">
        <v>37499</v>
      </c>
    </row>
    <row r="18479" spans="1:13" s="3" customFormat="1" ht="15.75" customHeight="1" x14ac:dyDescent="0.25">
      <c r="A18479" s="3">
        <v>18478</v>
      </c>
      <c r="B18479" s="3">
        <v>91</v>
      </c>
      <c r="C18479" s="3">
        <v>2019</v>
      </c>
      <c r="D18479" s="5">
        <v>42834</v>
      </c>
      <c r="E18479" s="3" t="b">
        <v>1</v>
      </c>
      <c r="F18479" s="6" t="s">
        <v>13</v>
      </c>
      <c r="G18479" s="6" t="s">
        <v>24</v>
      </c>
      <c r="H18479" s="6" t="s">
        <v>15</v>
      </c>
      <c r="I18479" s="6" t="s">
        <v>20</v>
      </c>
      <c r="J18479" s="6" t="s">
        <v>16</v>
      </c>
      <c r="K18479" s="3">
        <v>642.30999999999995</v>
      </c>
      <c r="L18479" s="7">
        <v>513.85</v>
      </c>
      <c r="M18479" s="3">
        <v>41922</v>
      </c>
    </row>
    <row r="18480" spans="1:13" s="3" customFormat="1" ht="15.75" customHeight="1" x14ac:dyDescent="0.25">
      <c r="A18480" s="3">
        <v>18479</v>
      </c>
      <c r="B18480" s="3">
        <v>90</v>
      </c>
      <c r="C18480" s="3">
        <v>1787</v>
      </c>
      <c r="D18480" s="5">
        <v>42807</v>
      </c>
      <c r="E18480" s="3" t="b">
        <v>0</v>
      </c>
      <c r="F18480" s="6" t="s">
        <v>13</v>
      </c>
      <c r="G18480" s="6" t="s">
        <v>14</v>
      </c>
      <c r="H18480" s="6" t="s">
        <v>15</v>
      </c>
      <c r="I18480" s="6" t="s">
        <v>20</v>
      </c>
      <c r="J18480" s="6" t="s">
        <v>16</v>
      </c>
      <c r="K18480" s="3">
        <v>945.04</v>
      </c>
      <c r="L18480" s="7">
        <v>507.58</v>
      </c>
      <c r="M18480" s="3">
        <v>40336</v>
      </c>
    </row>
    <row r="18481" spans="1:26" s="3" customFormat="1" ht="15.75" customHeight="1" x14ac:dyDescent="0.25">
      <c r="A18481" s="3">
        <v>18480</v>
      </c>
      <c r="B18481" s="3">
        <v>96</v>
      </c>
      <c r="C18481" s="3">
        <v>1794</v>
      </c>
      <c r="D18481" s="5">
        <v>43098</v>
      </c>
      <c r="E18481" s="3" t="b">
        <v>0</v>
      </c>
      <c r="F18481" s="6" t="s">
        <v>13</v>
      </c>
      <c r="G18481" s="6" t="s">
        <v>24</v>
      </c>
      <c r="H18481" s="6" t="s">
        <v>23</v>
      </c>
      <c r="I18481" s="6" t="s">
        <v>20</v>
      </c>
      <c r="J18481" s="6" t="s">
        <v>27</v>
      </c>
      <c r="K18481" s="3">
        <v>1172.78</v>
      </c>
      <c r="L18481" s="7">
        <v>1043.77</v>
      </c>
      <c r="M18481" s="3">
        <v>37539</v>
      </c>
    </row>
    <row r="18482" spans="1:26" s="3" customFormat="1" ht="15.75" customHeight="1" x14ac:dyDescent="0.25">
      <c r="A18482" s="3">
        <v>18481</v>
      </c>
      <c r="B18482" s="3">
        <v>69</v>
      </c>
      <c r="C18482" s="3">
        <v>2207</v>
      </c>
      <c r="D18482" s="5">
        <v>42903</v>
      </c>
      <c r="E18482" s="3" t="b">
        <v>0</v>
      </c>
      <c r="F18482" s="6" t="s">
        <v>13</v>
      </c>
      <c r="G18482" s="6" t="s">
        <v>22</v>
      </c>
      <c r="H18482" s="6" t="s">
        <v>23</v>
      </c>
      <c r="I18482" s="6" t="s">
        <v>16</v>
      </c>
      <c r="J18482" s="6" t="s">
        <v>16</v>
      </c>
      <c r="K18482" s="3">
        <v>792.9</v>
      </c>
      <c r="L18482" s="7">
        <v>594.67999999999995</v>
      </c>
      <c r="M18482" s="3">
        <v>34996</v>
      </c>
    </row>
    <row r="18483" spans="1:26" s="3" customFormat="1" ht="15.75" customHeight="1" x14ac:dyDescent="0.25">
      <c r="A18483" s="3">
        <v>18482</v>
      </c>
      <c r="B18483" s="3">
        <v>90</v>
      </c>
      <c r="C18483" s="3">
        <v>1748</v>
      </c>
      <c r="D18483" s="5">
        <v>43071</v>
      </c>
      <c r="E18483" s="3" t="b">
        <v>1</v>
      </c>
      <c r="F18483" s="6" t="s">
        <v>13</v>
      </c>
      <c r="G18483" s="6" t="s">
        <v>21</v>
      </c>
      <c r="H18483" s="6" t="s">
        <v>15</v>
      </c>
      <c r="I18483" s="6" t="s">
        <v>20</v>
      </c>
      <c r="J18483" s="6" t="s">
        <v>16</v>
      </c>
      <c r="K18483" s="3">
        <v>363.01</v>
      </c>
      <c r="L18483" s="7">
        <v>290.41000000000003</v>
      </c>
      <c r="M18483" s="3">
        <v>37626</v>
      </c>
    </row>
    <row r="18484" spans="1:26" s="3" customFormat="1" ht="15.75" customHeight="1" x14ac:dyDescent="0.25">
      <c r="A18484" s="3">
        <v>18483</v>
      </c>
      <c r="B18484" s="3">
        <v>71</v>
      </c>
      <c r="C18484" s="3">
        <v>2677</v>
      </c>
      <c r="D18484" s="5">
        <v>43054</v>
      </c>
      <c r="E18484" s="3" t="b">
        <v>1</v>
      </c>
      <c r="F18484" s="6" t="s">
        <v>13</v>
      </c>
      <c r="G18484" s="6" t="s">
        <v>14</v>
      </c>
      <c r="H18484" s="6" t="s">
        <v>15</v>
      </c>
      <c r="I18484" s="6" t="s">
        <v>26</v>
      </c>
      <c r="J18484" s="6" t="s">
        <v>18</v>
      </c>
      <c r="K18484" s="3">
        <v>1842.92</v>
      </c>
      <c r="L18484" s="7">
        <v>1105.75</v>
      </c>
      <c r="M18484" s="3">
        <v>34996</v>
      </c>
    </row>
    <row r="18485" spans="1:26" s="3" customFormat="1" ht="15.75" customHeight="1" x14ac:dyDescent="0.25">
      <c r="A18485" s="3">
        <v>18484</v>
      </c>
      <c r="B18485" s="3">
        <v>17</v>
      </c>
      <c r="C18485" s="3">
        <v>1848</v>
      </c>
      <c r="D18485" s="5">
        <v>42739</v>
      </c>
      <c r="E18485" s="3" t="b">
        <v>0</v>
      </c>
      <c r="F18485" s="6" t="s">
        <v>13</v>
      </c>
      <c r="G18485" s="6" t="s">
        <v>14</v>
      </c>
      <c r="H18485" s="6" t="s">
        <v>15</v>
      </c>
      <c r="I18485" s="6" t="s">
        <v>26</v>
      </c>
      <c r="J18485" s="6" t="s">
        <v>16</v>
      </c>
      <c r="K18485" s="3">
        <v>1024.6600000000001</v>
      </c>
      <c r="L18485" s="7">
        <v>614.79999999999995</v>
      </c>
      <c r="M18485" s="3">
        <v>40487</v>
      </c>
    </row>
    <row r="18486" spans="1:26" s="3" customFormat="1" ht="15.75" customHeight="1" x14ac:dyDescent="0.25">
      <c r="A18486" s="3">
        <v>18485</v>
      </c>
      <c r="B18486" s="3">
        <v>81</v>
      </c>
      <c r="C18486" s="3">
        <v>1833</v>
      </c>
      <c r="D18486" s="5">
        <v>42894</v>
      </c>
      <c r="E18486" s="3" t="b">
        <v>1</v>
      </c>
      <c r="F18486" s="6" t="s">
        <v>13</v>
      </c>
      <c r="G18486" s="6" t="s">
        <v>14</v>
      </c>
      <c r="H18486" s="6" t="s">
        <v>15</v>
      </c>
      <c r="I18486" s="6" t="s">
        <v>16</v>
      </c>
      <c r="J18486" s="6" t="s">
        <v>16</v>
      </c>
      <c r="K18486" s="3">
        <v>1151.96</v>
      </c>
      <c r="L18486" s="7">
        <v>649.49</v>
      </c>
      <c r="M18486" s="3">
        <v>41009</v>
      </c>
    </row>
    <row r="18487" spans="1:26" s="3" customFormat="1" ht="15.75" customHeight="1" x14ac:dyDescent="0.25">
      <c r="A18487" s="3">
        <v>18486</v>
      </c>
      <c r="B18487" s="3">
        <v>67</v>
      </c>
      <c r="C18487" s="3">
        <v>3465</v>
      </c>
      <c r="D18487" s="5">
        <v>42917</v>
      </c>
      <c r="E18487" s="3" t="b">
        <v>1</v>
      </c>
      <c r="F18487" s="6" t="s">
        <v>29</v>
      </c>
      <c r="G18487" s="6" t="s">
        <v>14</v>
      </c>
      <c r="H18487" s="6" t="s">
        <v>15</v>
      </c>
      <c r="I18487" s="6" t="s">
        <v>16</v>
      </c>
      <c r="J18487" s="6" t="s">
        <v>18</v>
      </c>
      <c r="K18487" s="3">
        <v>1071.23</v>
      </c>
      <c r="L18487" s="7">
        <v>380.74</v>
      </c>
      <c r="M18487" s="3">
        <v>35160</v>
      </c>
    </row>
    <row r="18488" spans="1:26" s="3" customFormat="1" ht="15.75" customHeight="1" x14ac:dyDescent="0.25">
      <c r="A18488" s="3">
        <v>18487</v>
      </c>
      <c r="B18488" s="3">
        <v>61</v>
      </c>
      <c r="C18488" s="3">
        <v>3205</v>
      </c>
      <c r="D18488" s="5">
        <v>43003</v>
      </c>
      <c r="E18488" s="3" t="b">
        <v>1</v>
      </c>
      <c r="F18488" s="6" t="s">
        <v>13</v>
      </c>
      <c r="G18488" s="6" t="s">
        <v>19</v>
      </c>
      <c r="H18488" s="6" t="s">
        <v>15</v>
      </c>
      <c r="I18488" s="6" t="s">
        <v>20</v>
      </c>
      <c r="J18488" s="6" t="s">
        <v>16</v>
      </c>
      <c r="K18488" s="3">
        <v>71.16</v>
      </c>
      <c r="L18488" s="7">
        <v>56.93</v>
      </c>
      <c r="M18488" s="3">
        <v>42172</v>
      </c>
    </row>
    <row r="18489" spans="1:26" s="3" customFormat="1" ht="15.75" customHeight="1" x14ac:dyDescent="0.25">
      <c r="A18489" s="3">
        <v>18488</v>
      </c>
      <c r="B18489" s="3">
        <v>28</v>
      </c>
      <c r="C18489" s="3">
        <v>2710</v>
      </c>
      <c r="D18489" s="5">
        <v>43080</v>
      </c>
      <c r="E18489" s="3" t="b">
        <v>0</v>
      </c>
      <c r="F18489" s="6" t="s">
        <v>13</v>
      </c>
      <c r="G18489" s="6" t="s">
        <v>21</v>
      </c>
      <c r="H18489" s="6" t="s">
        <v>15</v>
      </c>
      <c r="I18489" s="6" t="s">
        <v>16</v>
      </c>
      <c r="J18489" s="6" t="s">
        <v>27</v>
      </c>
      <c r="K18489" s="3">
        <v>1216.1400000000001</v>
      </c>
      <c r="L18489" s="7">
        <v>1082.3599999999999</v>
      </c>
      <c r="M18489" s="3">
        <v>33455</v>
      </c>
    </row>
    <row r="18490" spans="1:26" s="3" customFormat="1" ht="15.75" customHeight="1" x14ac:dyDescent="0.25">
      <c r="A18490" s="3">
        <v>18489</v>
      </c>
      <c r="B18490" s="3">
        <v>13</v>
      </c>
      <c r="C18490" s="3">
        <v>1357</v>
      </c>
      <c r="D18490" s="5">
        <v>43009</v>
      </c>
      <c r="E18490" s="3" t="b">
        <v>1</v>
      </c>
      <c r="F18490" s="6" t="s">
        <v>13</v>
      </c>
      <c r="G18490" s="6" t="s">
        <v>14</v>
      </c>
      <c r="H18490" s="6" t="s">
        <v>15</v>
      </c>
      <c r="I18490" s="6" t="s">
        <v>16</v>
      </c>
      <c r="J18490" s="6" t="s">
        <v>16</v>
      </c>
      <c r="K18490" s="3">
        <v>1577.53</v>
      </c>
      <c r="L18490" s="7">
        <v>826.51</v>
      </c>
      <c r="M18490" s="3">
        <v>40618</v>
      </c>
    </row>
    <row r="18491" spans="1:26" s="3" customFormat="1" ht="15.75" customHeight="1" x14ac:dyDescent="0.25">
      <c r="A18491" s="3">
        <v>18490</v>
      </c>
      <c r="B18491" s="3">
        <v>80</v>
      </c>
      <c r="C18491" s="3">
        <v>1587</v>
      </c>
      <c r="D18491" s="5">
        <v>42837</v>
      </c>
      <c r="E18491" s="3" t="b">
        <v>0</v>
      </c>
      <c r="F18491" s="6" t="s">
        <v>13</v>
      </c>
      <c r="G18491" s="6" t="s">
        <v>19</v>
      </c>
      <c r="H18491" s="6" t="s">
        <v>28</v>
      </c>
      <c r="I18491" s="6" t="s">
        <v>20</v>
      </c>
      <c r="J18491" s="6" t="s">
        <v>16</v>
      </c>
      <c r="K18491" s="3">
        <v>1073.07</v>
      </c>
      <c r="L18491" s="7">
        <v>933.84</v>
      </c>
      <c r="M18491" s="3">
        <v>42226</v>
      </c>
    </row>
    <row r="18492" spans="1:26" s="3" customFormat="1" ht="15.75" customHeight="1" x14ac:dyDescent="0.25">
      <c r="A18492" s="3">
        <v>18491</v>
      </c>
      <c r="B18492" s="3">
        <v>49</v>
      </c>
      <c r="C18492" s="3">
        <v>974</v>
      </c>
      <c r="D18492" s="5">
        <v>43089</v>
      </c>
      <c r="E18492" s="3" t="b">
        <v>0</v>
      </c>
      <c r="F18492" s="6" t="s">
        <v>13</v>
      </c>
      <c r="G18492" s="6" t="s">
        <v>17</v>
      </c>
      <c r="H18492" s="6" t="s">
        <v>23</v>
      </c>
      <c r="I18492" s="6" t="s">
        <v>16</v>
      </c>
      <c r="J18492" s="6" t="s">
        <v>16</v>
      </c>
      <c r="K18492" s="3">
        <v>533.51</v>
      </c>
      <c r="L18492" s="7">
        <v>400.13</v>
      </c>
      <c r="M18492" s="3">
        <v>35707</v>
      </c>
    </row>
    <row r="18493" spans="1:26" s="3" customFormat="1" ht="15.75" customHeight="1" x14ac:dyDescent="0.25">
      <c r="A18493" s="3">
        <v>18492</v>
      </c>
      <c r="B18493" s="3">
        <v>45</v>
      </c>
      <c r="C18493" s="3">
        <v>2523</v>
      </c>
      <c r="D18493" s="5">
        <v>42992</v>
      </c>
      <c r="E18493" s="3" t="b">
        <v>0</v>
      </c>
      <c r="F18493" s="6" t="s">
        <v>13</v>
      </c>
      <c r="G18493" s="6" t="s">
        <v>14</v>
      </c>
      <c r="H18493" s="6" t="s">
        <v>15</v>
      </c>
      <c r="I18493" s="6" t="s">
        <v>16</v>
      </c>
      <c r="J18493" s="6" t="s">
        <v>16</v>
      </c>
      <c r="K18493" s="3">
        <v>441.49</v>
      </c>
      <c r="L18493" s="7">
        <v>84.99</v>
      </c>
      <c r="M18493" s="3">
        <v>37668</v>
      </c>
    </row>
    <row r="18494" spans="1:26" s="3" customFormat="1" ht="15.75" customHeight="1" x14ac:dyDescent="0.25">
      <c r="A18494" s="3">
        <v>18493</v>
      </c>
      <c r="B18494" s="3">
        <v>0</v>
      </c>
      <c r="C18494" s="3">
        <v>331</v>
      </c>
      <c r="D18494" s="5">
        <v>42783</v>
      </c>
      <c r="E18494" s="3" t="b">
        <v>1</v>
      </c>
      <c r="F18494" s="6" t="s">
        <v>13</v>
      </c>
      <c r="K18494" s="3">
        <v>1541.1</v>
      </c>
      <c r="M18494" s="7"/>
      <c r="N18494" s="7"/>
      <c r="O18494" s="7"/>
      <c r="P18494" s="7"/>
      <c r="Q18494" s="7"/>
      <c r="R18494" s="7"/>
      <c r="S18494" s="7"/>
      <c r="T18494" s="7"/>
      <c r="U18494" s="7"/>
      <c r="V18494" s="7"/>
      <c r="W18494" s="7"/>
      <c r="X18494" s="7"/>
      <c r="Y18494" s="7"/>
      <c r="Z18494" s="7"/>
    </row>
    <row r="18495" spans="1:26" s="3" customFormat="1" ht="15.75" customHeight="1" x14ac:dyDescent="0.25">
      <c r="A18495" s="3">
        <v>18494</v>
      </c>
      <c r="B18495" s="3">
        <v>9</v>
      </c>
      <c r="C18495" s="3">
        <v>1644</v>
      </c>
      <c r="D18495" s="5">
        <v>42841</v>
      </c>
      <c r="E18495" s="3" t="b">
        <v>1</v>
      </c>
      <c r="F18495" s="6" t="s">
        <v>13</v>
      </c>
      <c r="G18495" s="6" t="s">
        <v>19</v>
      </c>
      <c r="H18495" s="6" t="s">
        <v>23</v>
      </c>
      <c r="I18495" s="6" t="s">
        <v>16</v>
      </c>
      <c r="J18495" s="6" t="s">
        <v>16</v>
      </c>
      <c r="K18495" s="3">
        <v>742.54</v>
      </c>
      <c r="L18495" s="7">
        <v>667.4</v>
      </c>
      <c r="M18495" s="3">
        <v>33549</v>
      </c>
    </row>
    <row r="18496" spans="1:26" s="3" customFormat="1" ht="15.75" customHeight="1" x14ac:dyDescent="0.25">
      <c r="A18496" s="3">
        <v>18495</v>
      </c>
      <c r="B18496" s="3">
        <v>0</v>
      </c>
      <c r="C18496" s="3">
        <v>1700</v>
      </c>
      <c r="D18496" s="5">
        <v>43014</v>
      </c>
      <c r="E18496" s="3" t="b">
        <v>1</v>
      </c>
      <c r="F18496" s="6" t="s">
        <v>13</v>
      </c>
      <c r="G18496" s="6" t="s">
        <v>22</v>
      </c>
      <c r="H18496" s="6" t="s">
        <v>15</v>
      </c>
      <c r="I18496" s="6" t="s">
        <v>16</v>
      </c>
      <c r="J18496" s="6" t="s">
        <v>18</v>
      </c>
      <c r="K18496" s="3">
        <v>569.55999999999995</v>
      </c>
      <c r="L18496" s="7">
        <v>528.42999999999995</v>
      </c>
      <c r="M18496" s="3">
        <v>33364</v>
      </c>
    </row>
    <row r="18497" spans="1:13" s="3" customFormat="1" ht="15.75" customHeight="1" x14ac:dyDescent="0.25">
      <c r="A18497" s="3">
        <v>18496</v>
      </c>
      <c r="B18497" s="3">
        <v>41</v>
      </c>
      <c r="C18497" s="3">
        <v>2671</v>
      </c>
      <c r="D18497" s="5">
        <v>42901</v>
      </c>
      <c r="E18497" s="3" t="b">
        <v>1</v>
      </c>
      <c r="F18497" s="6" t="s">
        <v>13</v>
      </c>
      <c r="G18497" s="6" t="s">
        <v>14</v>
      </c>
      <c r="H18497" s="6" t="s">
        <v>23</v>
      </c>
      <c r="I18497" s="6" t="s">
        <v>16</v>
      </c>
      <c r="J18497" s="6" t="s">
        <v>16</v>
      </c>
      <c r="K18497" s="3">
        <v>416.98</v>
      </c>
      <c r="L18497" s="7">
        <v>312.74</v>
      </c>
      <c r="M18497" s="3">
        <v>35560</v>
      </c>
    </row>
    <row r="18498" spans="1:13" s="3" customFormat="1" ht="15.75" customHeight="1" x14ac:dyDescent="0.25">
      <c r="A18498" s="3">
        <v>18497</v>
      </c>
      <c r="B18498" s="3">
        <v>20</v>
      </c>
      <c r="C18498" s="3">
        <v>2009</v>
      </c>
      <c r="D18498" s="5">
        <v>43094</v>
      </c>
      <c r="E18498" s="3" t="b">
        <v>0</v>
      </c>
      <c r="F18498" s="6" t="s">
        <v>13</v>
      </c>
      <c r="G18498" s="6" t="s">
        <v>17</v>
      </c>
      <c r="H18498" s="6" t="s">
        <v>15</v>
      </c>
      <c r="I18498" s="6" t="s">
        <v>16</v>
      </c>
      <c r="J18498" s="6" t="s">
        <v>27</v>
      </c>
      <c r="K18498" s="3">
        <v>1775.81</v>
      </c>
      <c r="L18498" s="7">
        <v>1580.47</v>
      </c>
      <c r="M18498" s="3">
        <v>34115</v>
      </c>
    </row>
    <row r="18499" spans="1:13" s="3" customFormat="1" ht="15.75" customHeight="1" x14ac:dyDescent="0.25">
      <c r="A18499" s="3">
        <v>18498</v>
      </c>
      <c r="B18499" s="3">
        <v>30</v>
      </c>
      <c r="C18499" s="3">
        <v>610</v>
      </c>
      <c r="D18499" s="5">
        <v>43045</v>
      </c>
      <c r="E18499" s="3" t="b">
        <v>1</v>
      </c>
      <c r="F18499" s="6" t="s">
        <v>13</v>
      </c>
      <c r="G18499" s="6" t="s">
        <v>14</v>
      </c>
      <c r="H18499" s="6" t="s">
        <v>15</v>
      </c>
      <c r="I18499" s="6" t="s">
        <v>26</v>
      </c>
      <c r="J18499" s="6" t="s">
        <v>16</v>
      </c>
      <c r="K18499" s="3">
        <v>748.17</v>
      </c>
      <c r="L18499" s="7">
        <v>448.9</v>
      </c>
      <c r="M18499" s="3">
        <v>33888</v>
      </c>
    </row>
    <row r="18500" spans="1:13" s="3" customFormat="1" ht="15.75" customHeight="1" x14ac:dyDescent="0.25">
      <c r="A18500" s="3">
        <v>18499</v>
      </c>
      <c r="B18500" s="3">
        <v>1</v>
      </c>
      <c r="C18500" s="3">
        <v>1139</v>
      </c>
      <c r="D18500" s="5">
        <v>42773</v>
      </c>
      <c r="E18500" s="3" t="b">
        <v>0</v>
      </c>
      <c r="F18500" s="6" t="s">
        <v>13</v>
      </c>
      <c r="G18500" s="6" t="s">
        <v>22</v>
      </c>
      <c r="H18500" s="6" t="s">
        <v>15</v>
      </c>
      <c r="I18500" s="6" t="s">
        <v>16</v>
      </c>
      <c r="J18500" s="6" t="s">
        <v>16</v>
      </c>
      <c r="K18500" s="3">
        <v>1403.5</v>
      </c>
      <c r="L18500" s="7">
        <v>954.82</v>
      </c>
      <c r="M18500" s="3">
        <v>41245</v>
      </c>
    </row>
    <row r="18501" spans="1:13" s="3" customFormat="1" ht="15.75" customHeight="1" x14ac:dyDescent="0.25">
      <c r="A18501" s="3">
        <v>18500</v>
      </c>
      <c r="B18501" s="3">
        <v>58</v>
      </c>
      <c r="C18501" s="3">
        <v>1648</v>
      </c>
      <c r="D18501" s="5">
        <v>42941</v>
      </c>
      <c r="E18501" s="3" t="b">
        <v>1</v>
      </c>
      <c r="F18501" s="6" t="s">
        <v>13</v>
      </c>
      <c r="G18501" s="6" t="s">
        <v>19</v>
      </c>
      <c r="H18501" s="6" t="s">
        <v>15</v>
      </c>
      <c r="I18501" s="6" t="s">
        <v>16</v>
      </c>
      <c r="J18501" s="6" t="s">
        <v>16</v>
      </c>
      <c r="K18501" s="3">
        <v>912.52</v>
      </c>
      <c r="L18501" s="7">
        <v>141.4</v>
      </c>
      <c r="M18501" s="3">
        <v>42295</v>
      </c>
    </row>
    <row r="18502" spans="1:13" s="3" customFormat="1" ht="15.75" customHeight="1" x14ac:dyDescent="0.25">
      <c r="A18502" s="3">
        <v>18501</v>
      </c>
      <c r="B18502" s="3">
        <v>16</v>
      </c>
      <c r="C18502" s="3">
        <v>2816</v>
      </c>
      <c r="D18502" s="5">
        <v>43070</v>
      </c>
      <c r="E18502" s="3" t="b">
        <v>0</v>
      </c>
      <c r="F18502" s="6" t="s">
        <v>13</v>
      </c>
      <c r="G18502" s="6" t="s">
        <v>21</v>
      </c>
      <c r="H18502" s="6" t="s">
        <v>15</v>
      </c>
      <c r="I18502" s="6" t="s">
        <v>26</v>
      </c>
      <c r="J18502" s="6" t="s">
        <v>27</v>
      </c>
      <c r="K18502" s="3">
        <v>1661.92</v>
      </c>
      <c r="L18502" s="7">
        <v>1479.11</v>
      </c>
      <c r="M18502" s="3">
        <v>41345</v>
      </c>
    </row>
    <row r="18503" spans="1:13" s="3" customFormat="1" ht="15.75" customHeight="1" x14ac:dyDescent="0.25">
      <c r="A18503" s="3">
        <v>18502</v>
      </c>
      <c r="B18503" s="3">
        <v>19</v>
      </c>
      <c r="C18503" s="3">
        <v>2195</v>
      </c>
      <c r="D18503" s="5">
        <v>43041</v>
      </c>
      <c r="F18503" s="6" t="s">
        <v>13</v>
      </c>
      <c r="G18503" s="6" t="s">
        <v>19</v>
      </c>
      <c r="H18503" s="6" t="s">
        <v>23</v>
      </c>
      <c r="I18503" s="6" t="s">
        <v>26</v>
      </c>
      <c r="J18503" s="6" t="s">
        <v>18</v>
      </c>
      <c r="K18503" s="3">
        <v>12.01</v>
      </c>
      <c r="L18503" s="7">
        <v>7.21</v>
      </c>
      <c r="M18503" s="3">
        <v>39880</v>
      </c>
    </row>
    <row r="18504" spans="1:13" s="3" customFormat="1" ht="15.75" customHeight="1" x14ac:dyDescent="0.25">
      <c r="A18504" s="3">
        <v>18503</v>
      </c>
      <c r="B18504" s="3">
        <v>4</v>
      </c>
      <c r="C18504" s="3">
        <v>1088</v>
      </c>
      <c r="D18504" s="5">
        <v>42828</v>
      </c>
      <c r="E18504" s="3" t="b">
        <v>1</v>
      </c>
      <c r="F18504" s="6" t="s">
        <v>13</v>
      </c>
      <c r="G18504" s="6" t="s">
        <v>14</v>
      </c>
      <c r="H18504" s="6" t="s">
        <v>15</v>
      </c>
      <c r="I18504" s="6" t="s">
        <v>16</v>
      </c>
      <c r="J18504" s="6" t="s">
        <v>16</v>
      </c>
      <c r="K18504" s="3">
        <v>1483.2</v>
      </c>
      <c r="L18504" s="7">
        <v>99.59</v>
      </c>
      <c r="M18504" s="3">
        <v>40410</v>
      </c>
    </row>
    <row r="18505" spans="1:13" s="3" customFormat="1" ht="15.75" customHeight="1" x14ac:dyDescent="0.25">
      <c r="A18505" s="3">
        <v>18504</v>
      </c>
      <c r="B18505" s="3">
        <v>11</v>
      </c>
      <c r="C18505" s="3">
        <v>2595</v>
      </c>
      <c r="D18505" s="5">
        <v>42744</v>
      </c>
      <c r="E18505" s="3" t="b">
        <v>1</v>
      </c>
      <c r="F18505" s="6" t="s">
        <v>13</v>
      </c>
      <c r="G18505" s="6" t="s">
        <v>22</v>
      </c>
      <c r="H18505" s="6" t="s">
        <v>15</v>
      </c>
      <c r="I18505" s="6" t="s">
        <v>26</v>
      </c>
      <c r="J18505" s="6" t="s">
        <v>16</v>
      </c>
      <c r="K18505" s="3">
        <v>1274.93</v>
      </c>
      <c r="L18505" s="7">
        <v>764.96</v>
      </c>
      <c r="M18505" s="3">
        <v>39880</v>
      </c>
    </row>
    <row r="18506" spans="1:13" s="3" customFormat="1" ht="15.75" customHeight="1" x14ac:dyDescent="0.25">
      <c r="A18506" s="3">
        <v>18505</v>
      </c>
      <c r="B18506" s="3">
        <v>21</v>
      </c>
      <c r="C18506" s="3">
        <v>620</v>
      </c>
      <c r="D18506" s="5">
        <v>42996</v>
      </c>
      <c r="E18506" s="3" t="b">
        <v>1</v>
      </c>
      <c r="F18506" s="6" t="s">
        <v>13</v>
      </c>
      <c r="G18506" s="6" t="s">
        <v>14</v>
      </c>
      <c r="H18506" s="6" t="s">
        <v>15</v>
      </c>
      <c r="I18506" s="6" t="s">
        <v>16</v>
      </c>
      <c r="J18506" s="6" t="s">
        <v>18</v>
      </c>
      <c r="K18506" s="3">
        <v>1071.23</v>
      </c>
      <c r="L18506" s="7">
        <v>380.74</v>
      </c>
      <c r="M18506" s="3">
        <v>42696</v>
      </c>
    </row>
    <row r="18507" spans="1:13" s="3" customFormat="1" ht="15.75" customHeight="1" x14ac:dyDescent="0.25">
      <c r="A18507" s="3">
        <v>18506</v>
      </c>
      <c r="B18507" s="3">
        <v>2</v>
      </c>
      <c r="C18507" s="3">
        <v>324</v>
      </c>
      <c r="D18507" s="5">
        <v>42753</v>
      </c>
      <c r="E18507" s="3" t="b">
        <v>0</v>
      </c>
      <c r="F18507" s="6" t="s">
        <v>13</v>
      </c>
      <c r="G18507" s="6" t="s">
        <v>14</v>
      </c>
      <c r="H18507" s="6" t="s">
        <v>15</v>
      </c>
      <c r="I18507" s="6" t="s">
        <v>16</v>
      </c>
      <c r="J18507" s="6" t="s">
        <v>16</v>
      </c>
      <c r="K18507" s="3">
        <v>71.489999999999995</v>
      </c>
      <c r="L18507" s="7">
        <v>53.62</v>
      </c>
      <c r="M18507" s="3">
        <v>41701</v>
      </c>
    </row>
    <row r="18508" spans="1:13" s="3" customFormat="1" ht="15.75" customHeight="1" x14ac:dyDescent="0.25">
      <c r="A18508" s="3">
        <v>18507</v>
      </c>
      <c r="B18508" s="3">
        <v>70</v>
      </c>
      <c r="C18508" s="3">
        <v>403</v>
      </c>
      <c r="D18508" s="5">
        <v>43000</v>
      </c>
      <c r="E18508" s="3" t="b">
        <v>0</v>
      </c>
      <c r="F18508" s="6" t="s">
        <v>13</v>
      </c>
      <c r="G18508" s="6" t="s">
        <v>17</v>
      </c>
      <c r="H18508" s="6" t="s">
        <v>15</v>
      </c>
      <c r="I18508" s="6" t="s">
        <v>26</v>
      </c>
      <c r="J18508" s="6" t="s">
        <v>16</v>
      </c>
      <c r="K18508" s="3">
        <v>495.72</v>
      </c>
      <c r="L18508" s="7">
        <v>297.43</v>
      </c>
      <c r="M18508" s="3">
        <v>38193</v>
      </c>
    </row>
    <row r="18509" spans="1:13" s="3" customFormat="1" ht="15.75" customHeight="1" x14ac:dyDescent="0.25">
      <c r="A18509" s="3">
        <v>18508</v>
      </c>
      <c r="B18509" s="3">
        <v>64</v>
      </c>
      <c r="C18509" s="3">
        <v>2184</v>
      </c>
      <c r="D18509" s="5">
        <v>42884</v>
      </c>
      <c r="E18509" s="3" t="b">
        <v>1</v>
      </c>
      <c r="F18509" s="6" t="s">
        <v>13</v>
      </c>
      <c r="G18509" s="6" t="s">
        <v>17</v>
      </c>
      <c r="H18509" s="6" t="s">
        <v>15</v>
      </c>
      <c r="I18509" s="6" t="s">
        <v>16</v>
      </c>
      <c r="J18509" s="6" t="s">
        <v>18</v>
      </c>
      <c r="K18509" s="3">
        <v>1469.44</v>
      </c>
      <c r="L18509" s="7">
        <v>596.54999999999995</v>
      </c>
      <c r="M18509" s="3">
        <v>41047</v>
      </c>
    </row>
    <row r="18510" spans="1:13" s="3" customFormat="1" ht="15.75" customHeight="1" x14ac:dyDescent="0.25">
      <c r="A18510" s="3">
        <v>18509</v>
      </c>
      <c r="B18510" s="3">
        <v>32</v>
      </c>
      <c r="C18510" s="3">
        <v>1258</v>
      </c>
      <c r="D18510" s="5">
        <v>42986</v>
      </c>
      <c r="E18510" s="3" t="b">
        <v>0</v>
      </c>
      <c r="F18510" s="6" t="s">
        <v>13</v>
      </c>
      <c r="G18510" s="6" t="s">
        <v>22</v>
      </c>
      <c r="H18510" s="6" t="s">
        <v>15</v>
      </c>
      <c r="I18510" s="6" t="s">
        <v>16</v>
      </c>
      <c r="J18510" s="6" t="s">
        <v>16</v>
      </c>
      <c r="K18510" s="3">
        <v>642.70000000000005</v>
      </c>
      <c r="L18510" s="7">
        <v>211.37</v>
      </c>
      <c r="M18510" s="3">
        <v>37337</v>
      </c>
    </row>
    <row r="18511" spans="1:13" s="3" customFormat="1" ht="15.75" customHeight="1" x14ac:dyDescent="0.25">
      <c r="A18511" s="3">
        <v>18510</v>
      </c>
      <c r="B18511" s="3">
        <v>21</v>
      </c>
      <c r="C18511" s="3">
        <v>2138</v>
      </c>
      <c r="D18511" s="5">
        <v>42966</v>
      </c>
      <c r="E18511" s="3" t="b">
        <v>1</v>
      </c>
      <c r="F18511" s="6" t="s">
        <v>13</v>
      </c>
      <c r="G18511" s="6" t="s">
        <v>24</v>
      </c>
      <c r="H18511" s="6" t="s">
        <v>28</v>
      </c>
      <c r="I18511" s="6" t="s">
        <v>16</v>
      </c>
      <c r="J18511" s="6" t="s">
        <v>16</v>
      </c>
      <c r="K18511" s="3">
        <v>1466.68</v>
      </c>
      <c r="L18511" s="7">
        <v>363.25</v>
      </c>
      <c r="M18511" s="3">
        <v>41701</v>
      </c>
    </row>
    <row r="18512" spans="1:13" s="3" customFormat="1" ht="15.75" customHeight="1" x14ac:dyDescent="0.25">
      <c r="A18512" s="3">
        <v>18511</v>
      </c>
      <c r="B18512" s="3">
        <v>55</v>
      </c>
      <c r="C18512" s="3">
        <v>1169</v>
      </c>
      <c r="D18512" s="5">
        <v>43037</v>
      </c>
      <c r="E18512" s="3" t="b">
        <v>1</v>
      </c>
      <c r="F18512" s="6" t="s">
        <v>13</v>
      </c>
      <c r="G18512" s="6" t="s">
        <v>17</v>
      </c>
      <c r="H18512" s="6" t="s">
        <v>23</v>
      </c>
      <c r="I18512" s="6" t="s">
        <v>16</v>
      </c>
      <c r="J18512" s="6" t="s">
        <v>18</v>
      </c>
      <c r="K18512" s="3">
        <v>1894.19</v>
      </c>
      <c r="L18512" s="7">
        <v>598.76</v>
      </c>
      <c r="M18512" s="3">
        <v>34143</v>
      </c>
    </row>
    <row r="18513" spans="1:13" s="3" customFormat="1" ht="15.75" customHeight="1" x14ac:dyDescent="0.25">
      <c r="A18513" s="3">
        <v>18512</v>
      </c>
      <c r="B18513" s="3">
        <v>91</v>
      </c>
      <c r="C18513" s="3">
        <v>41</v>
      </c>
      <c r="D18513" s="5">
        <v>43053</v>
      </c>
      <c r="E18513" s="3" t="b">
        <v>1</v>
      </c>
      <c r="F18513" s="6" t="s">
        <v>13</v>
      </c>
      <c r="G18513" s="6" t="s">
        <v>14</v>
      </c>
      <c r="H18513" s="6" t="s">
        <v>15</v>
      </c>
      <c r="I18513" s="6" t="s">
        <v>16</v>
      </c>
      <c r="J18513" s="6" t="s">
        <v>16</v>
      </c>
      <c r="K18513" s="3">
        <v>100.35</v>
      </c>
      <c r="L18513" s="7">
        <v>75.260000000000005</v>
      </c>
      <c r="M18513" s="3">
        <v>36367</v>
      </c>
    </row>
    <row r="18514" spans="1:13" s="3" customFormat="1" ht="15.75" customHeight="1" x14ac:dyDescent="0.25">
      <c r="A18514" s="3">
        <v>18513</v>
      </c>
      <c r="B18514" s="3">
        <v>0</v>
      </c>
      <c r="C18514" s="3">
        <v>1674</v>
      </c>
      <c r="D18514" s="5">
        <v>42748</v>
      </c>
      <c r="E18514" s="3" t="b">
        <v>1</v>
      </c>
      <c r="F18514" s="6" t="s">
        <v>13</v>
      </c>
      <c r="G18514" s="6" t="s">
        <v>14</v>
      </c>
      <c r="H18514" s="6" t="s">
        <v>15</v>
      </c>
      <c r="I18514" s="6" t="s">
        <v>16</v>
      </c>
      <c r="J18514" s="6" t="s">
        <v>16</v>
      </c>
      <c r="K18514" s="3">
        <v>100.35</v>
      </c>
      <c r="L18514" s="7">
        <v>75.260000000000005</v>
      </c>
      <c r="M18514" s="3">
        <v>36367</v>
      </c>
    </row>
    <row r="18515" spans="1:13" s="3" customFormat="1" ht="15.75" customHeight="1" x14ac:dyDescent="0.25">
      <c r="A18515" s="3">
        <v>18514</v>
      </c>
      <c r="B18515" s="3">
        <v>19</v>
      </c>
      <c r="C18515" s="3">
        <v>382</v>
      </c>
      <c r="D18515" s="5">
        <v>42944</v>
      </c>
      <c r="E18515" s="3" t="b">
        <v>1</v>
      </c>
      <c r="F18515" s="6" t="s">
        <v>13</v>
      </c>
      <c r="G18515" s="6" t="s">
        <v>19</v>
      </c>
      <c r="H18515" s="6" t="s">
        <v>23</v>
      </c>
      <c r="I18515" s="6" t="s">
        <v>26</v>
      </c>
      <c r="J18515" s="6" t="s">
        <v>18</v>
      </c>
      <c r="K18515" s="3">
        <v>12.01</v>
      </c>
      <c r="L18515" s="7">
        <v>7.21</v>
      </c>
      <c r="M18515" s="3">
        <v>34244</v>
      </c>
    </row>
    <row r="18516" spans="1:13" s="3" customFormat="1" ht="15.75" customHeight="1" x14ac:dyDescent="0.25">
      <c r="A18516" s="3">
        <v>18515</v>
      </c>
      <c r="B18516" s="3">
        <v>85</v>
      </c>
      <c r="C18516" s="3">
        <v>1308</v>
      </c>
      <c r="D18516" s="5">
        <v>43006</v>
      </c>
      <c r="E18516" s="3" t="b">
        <v>1</v>
      </c>
      <c r="F18516" s="6" t="s">
        <v>13</v>
      </c>
      <c r="G18516" s="6" t="s">
        <v>24</v>
      </c>
      <c r="H18516" s="6" t="s">
        <v>15</v>
      </c>
      <c r="I18516" s="6" t="s">
        <v>16</v>
      </c>
      <c r="J18516" s="6" t="s">
        <v>16</v>
      </c>
      <c r="K18516" s="3">
        <v>752.64</v>
      </c>
      <c r="L18516" s="7">
        <v>205.36</v>
      </c>
      <c r="M18516" s="3">
        <v>36334</v>
      </c>
    </row>
    <row r="18517" spans="1:13" s="3" customFormat="1" ht="15.75" customHeight="1" x14ac:dyDescent="0.25">
      <c r="A18517" s="3">
        <v>18516</v>
      </c>
      <c r="B18517" s="3">
        <v>0</v>
      </c>
      <c r="C18517" s="3">
        <v>1701</v>
      </c>
      <c r="D18517" s="5">
        <v>43094</v>
      </c>
      <c r="E18517" s="3" t="b">
        <v>0</v>
      </c>
      <c r="F18517" s="6" t="s">
        <v>13</v>
      </c>
      <c r="G18517" s="6" t="s">
        <v>24</v>
      </c>
      <c r="H18517" s="6" t="s">
        <v>15</v>
      </c>
      <c r="I18517" s="6" t="s">
        <v>16</v>
      </c>
      <c r="J18517" s="6" t="s">
        <v>16</v>
      </c>
      <c r="K18517" s="3">
        <v>60.34</v>
      </c>
      <c r="L18517" s="7">
        <v>45.26</v>
      </c>
      <c r="M18517" s="3">
        <v>34165</v>
      </c>
    </row>
    <row r="18518" spans="1:13" s="3" customFormat="1" ht="15.75" customHeight="1" x14ac:dyDescent="0.25">
      <c r="A18518" s="3">
        <v>18517</v>
      </c>
      <c r="B18518" s="3">
        <v>72</v>
      </c>
      <c r="C18518" s="3">
        <v>1381</v>
      </c>
      <c r="D18518" s="5">
        <v>42986</v>
      </c>
      <c r="E18518" s="3" t="b">
        <v>0</v>
      </c>
      <c r="F18518" s="6" t="s">
        <v>13</v>
      </c>
      <c r="G18518" s="6" t="s">
        <v>21</v>
      </c>
      <c r="H18518" s="6" t="s">
        <v>15</v>
      </c>
      <c r="I18518" s="6" t="s">
        <v>16</v>
      </c>
      <c r="J18518" s="6" t="s">
        <v>16</v>
      </c>
      <c r="K18518" s="3">
        <v>360.4</v>
      </c>
      <c r="L18518" s="7">
        <v>270.3</v>
      </c>
      <c r="M18518" s="3">
        <v>35455</v>
      </c>
    </row>
    <row r="18519" spans="1:13" s="3" customFormat="1" ht="15.75" customHeight="1" x14ac:dyDescent="0.25">
      <c r="A18519" s="3">
        <v>18518</v>
      </c>
      <c r="B18519" s="3">
        <v>79</v>
      </c>
      <c r="C18519" s="3">
        <v>1827</v>
      </c>
      <c r="D18519" s="5">
        <v>43003</v>
      </c>
      <c r="E18519" s="3" t="b">
        <v>0</v>
      </c>
      <c r="F18519" s="6" t="s">
        <v>13</v>
      </c>
      <c r="G18519" s="6" t="s">
        <v>21</v>
      </c>
      <c r="H18519" s="6" t="s">
        <v>15</v>
      </c>
      <c r="I18519" s="6" t="s">
        <v>16</v>
      </c>
      <c r="J18519" s="6" t="s">
        <v>16</v>
      </c>
      <c r="K18519" s="3">
        <v>1555.58</v>
      </c>
      <c r="L18519" s="7">
        <v>818.01</v>
      </c>
      <c r="M18519" s="3">
        <v>42226</v>
      </c>
    </row>
    <row r="18520" spans="1:13" s="3" customFormat="1" ht="15.75" customHeight="1" x14ac:dyDescent="0.25">
      <c r="A18520" s="3">
        <v>18519</v>
      </c>
      <c r="B18520" s="3">
        <v>30</v>
      </c>
      <c r="C18520" s="3">
        <v>2728</v>
      </c>
      <c r="D18520" s="5">
        <v>43061</v>
      </c>
      <c r="E18520" s="3" t="b">
        <v>1</v>
      </c>
      <c r="F18520" s="6" t="s">
        <v>13</v>
      </c>
      <c r="G18520" s="6" t="s">
        <v>19</v>
      </c>
      <c r="H18520" s="6" t="s">
        <v>15</v>
      </c>
      <c r="I18520" s="6" t="s">
        <v>16</v>
      </c>
      <c r="J18520" s="6" t="s">
        <v>16</v>
      </c>
      <c r="K18520" s="3">
        <v>1227.3399999999999</v>
      </c>
      <c r="L18520" s="7">
        <v>770.89</v>
      </c>
      <c r="M18520" s="3">
        <v>34556</v>
      </c>
    </row>
    <row r="18521" spans="1:13" s="3" customFormat="1" ht="15.75" customHeight="1" x14ac:dyDescent="0.25">
      <c r="A18521" s="3">
        <v>18520</v>
      </c>
      <c r="B18521" s="3">
        <v>27</v>
      </c>
      <c r="C18521" s="3">
        <v>795</v>
      </c>
      <c r="D18521" s="5">
        <v>42879</v>
      </c>
      <c r="E18521" s="3" t="b">
        <v>0</v>
      </c>
      <c r="F18521" s="6" t="s">
        <v>13</v>
      </c>
      <c r="G18521" s="6" t="s">
        <v>17</v>
      </c>
      <c r="H18521" s="6" t="s">
        <v>15</v>
      </c>
      <c r="I18521" s="6" t="s">
        <v>20</v>
      </c>
      <c r="J18521" s="6" t="s">
        <v>16</v>
      </c>
      <c r="K18521" s="3">
        <v>1057.51</v>
      </c>
      <c r="L18521" s="7">
        <v>154.4</v>
      </c>
      <c r="M18521" s="3">
        <v>34527</v>
      </c>
    </row>
    <row r="18522" spans="1:13" s="3" customFormat="1" ht="15.75" customHeight="1" x14ac:dyDescent="0.25">
      <c r="A18522" s="3">
        <v>18521</v>
      </c>
      <c r="B18522" s="3">
        <v>34</v>
      </c>
      <c r="C18522" s="3">
        <v>846</v>
      </c>
      <c r="D18522" s="5">
        <v>42797</v>
      </c>
      <c r="E18522" s="3" t="b">
        <v>0</v>
      </c>
      <c r="F18522" s="6" t="s">
        <v>13</v>
      </c>
      <c r="G18522" s="6" t="s">
        <v>21</v>
      </c>
      <c r="H18522" s="6" t="s">
        <v>23</v>
      </c>
      <c r="I18522" s="6" t="s">
        <v>26</v>
      </c>
      <c r="J18522" s="6" t="s">
        <v>18</v>
      </c>
      <c r="K18522" s="3">
        <v>774.53</v>
      </c>
      <c r="L18522" s="7">
        <v>464.72</v>
      </c>
      <c r="M18522" s="3">
        <v>37698</v>
      </c>
    </row>
    <row r="18523" spans="1:13" s="3" customFormat="1" ht="15.75" customHeight="1" x14ac:dyDescent="0.25">
      <c r="A18523" s="3">
        <v>18522</v>
      </c>
      <c r="B18523" s="3">
        <v>1</v>
      </c>
      <c r="C18523" s="3">
        <v>2265</v>
      </c>
      <c r="D18523" s="5">
        <v>42746</v>
      </c>
      <c r="E18523" s="3" t="b">
        <v>0</v>
      </c>
      <c r="F18523" s="6" t="s">
        <v>13</v>
      </c>
      <c r="G18523" s="6" t="s">
        <v>22</v>
      </c>
      <c r="H18523" s="6" t="s">
        <v>15</v>
      </c>
      <c r="I18523" s="6" t="s">
        <v>16</v>
      </c>
      <c r="J18523" s="6" t="s">
        <v>16</v>
      </c>
      <c r="K18523" s="3">
        <v>1403.5</v>
      </c>
      <c r="L18523" s="7">
        <v>954.82</v>
      </c>
      <c r="M18523" s="3">
        <v>38573</v>
      </c>
    </row>
    <row r="18524" spans="1:13" s="3" customFormat="1" ht="15.75" customHeight="1" x14ac:dyDescent="0.25">
      <c r="A18524" s="3">
        <v>18523</v>
      </c>
      <c r="B18524" s="3">
        <v>82</v>
      </c>
      <c r="C18524" s="3">
        <v>1574</v>
      </c>
      <c r="D18524" s="5">
        <v>42883</v>
      </c>
      <c r="E18524" s="3" t="b">
        <v>0</v>
      </c>
      <c r="F18524" s="6" t="s">
        <v>13</v>
      </c>
      <c r="G18524" s="6" t="s">
        <v>21</v>
      </c>
      <c r="H18524" s="6" t="s">
        <v>15</v>
      </c>
      <c r="I18524" s="6" t="s">
        <v>26</v>
      </c>
      <c r="J18524" s="6" t="s">
        <v>16</v>
      </c>
      <c r="K18524" s="3">
        <v>1148.6400000000001</v>
      </c>
      <c r="L18524" s="7">
        <v>689.18</v>
      </c>
      <c r="M18524" s="3">
        <v>42218</v>
      </c>
    </row>
    <row r="18525" spans="1:13" s="3" customFormat="1" ht="15.75" customHeight="1" x14ac:dyDescent="0.25">
      <c r="A18525" s="3">
        <v>18524</v>
      </c>
      <c r="B18525" s="3">
        <v>100</v>
      </c>
      <c r="C18525" s="3">
        <v>1514</v>
      </c>
      <c r="D18525" s="5">
        <v>43032</v>
      </c>
      <c r="E18525" s="3" t="b">
        <v>1</v>
      </c>
      <c r="F18525" s="6" t="s">
        <v>13</v>
      </c>
      <c r="G18525" s="6" t="s">
        <v>21</v>
      </c>
      <c r="H18525" s="6" t="s">
        <v>23</v>
      </c>
      <c r="I18525" s="6" t="s">
        <v>16</v>
      </c>
      <c r="J18525" s="6" t="s">
        <v>16</v>
      </c>
      <c r="K18525" s="3">
        <v>1036.5899999999999</v>
      </c>
      <c r="L18525" s="7">
        <v>206.35</v>
      </c>
      <c r="M18525" s="3">
        <v>33364</v>
      </c>
    </row>
    <row r="18526" spans="1:13" s="3" customFormat="1" ht="15.75" customHeight="1" x14ac:dyDescent="0.25">
      <c r="A18526" s="3">
        <v>18525</v>
      </c>
      <c r="B18526" s="3">
        <v>91</v>
      </c>
      <c r="C18526" s="3">
        <v>2098</v>
      </c>
      <c r="D18526" s="5">
        <v>43024</v>
      </c>
      <c r="E18526" s="3" t="b">
        <v>1</v>
      </c>
      <c r="F18526" s="6" t="s">
        <v>13</v>
      </c>
      <c r="G18526" s="6" t="s">
        <v>24</v>
      </c>
      <c r="H18526" s="6" t="s">
        <v>15</v>
      </c>
      <c r="I18526" s="6" t="s">
        <v>20</v>
      </c>
      <c r="J18526" s="6" t="s">
        <v>16</v>
      </c>
      <c r="K18526" s="3">
        <v>642.30999999999995</v>
      </c>
      <c r="L18526" s="7">
        <v>513.85</v>
      </c>
      <c r="M18526" s="3">
        <v>41922</v>
      </c>
    </row>
    <row r="18527" spans="1:13" s="3" customFormat="1" ht="15.75" customHeight="1" x14ac:dyDescent="0.25">
      <c r="A18527" s="3">
        <v>18526</v>
      </c>
      <c r="B18527" s="3">
        <v>1</v>
      </c>
      <c r="C18527" s="3">
        <v>492</v>
      </c>
      <c r="D18527" s="5">
        <v>42754</v>
      </c>
      <c r="E18527" s="3" t="b">
        <v>1</v>
      </c>
      <c r="F18527" s="6" t="s">
        <v>13</v>
      </c>
      <c r="G18527" s="6" t="s">
        <v>22</v>
      </c>
      <c r="H18527" s="6" t="s">
        <v>15</v>
      </c>
      <c r="I18527" s="6" t="s">
        <v>16</v>
      </c>
      <c r="J18527" s="6" t="s">
        <v>16</v>
      </c>
      <c r="K18527" s="3">
        <v>1403.5</v>
      </c>
      <c r="L18527" s="7">
        <v>954.82</v>
      </c>
      <c r="M18527" s="3">
        <v>42688</v>
      </c>
    </row>
    <row r="18528" spans="1:13" s="3" customFormat="1" ht="15.75" customHeight="1" x14ac:dyDescent="0.25">
      <c r="A18528" s="3">
        <v>18527</v>
      </c>
      <c r="B18528" s="3">
        <v>18</v>
      </c>
      <c r="C18528" s="3">
        <v>2241</v>
      </c>
      <c r="D18528" s="5">
        <v>42895</v>
      </c>
      <c r="E18528" s="3" t="b">
        <v>1</v>
      </c>
      <c r="F18528" s="6" t="s">
        <v>13</v>
      </c>
      <c r="G18528" s="6" t="s">
        <v>21</v>
      </c>
      <c r="H18528" s="6" t="s">
        <v>15</v>
      </c>
      <c r="I18528" s="6" t="s">
        <v>26</v>
      </c>
      <c r="J18528" s="6" t="s">
        <v>16</v>
      </c>
      <c r="K18528" s="3">
        <v>1148.6400000000001</v>
      </c>
      <c r="L18528" s="7">
        <v>689.18</v>
      </c>
      <c r="M18528" s="3">
        <v>42226</v>
      </c>
    </row>
    <row r="18529" spans="1:13" s="3" customFormat="1" ht="15.75" customHeight="1" x14ac:dyDescent="0.25">
      <c r="A18529" s="3">
        <v>18528</v>
      </c>
      <c r="B18529" s="3">
        <v>28</v>
      </c>
      <c r="C18529" s="3">
        <v>2933</v>
      </c>
      <c r="D18529" s="5">
        <v>42914</v>
      </c>
      <c r="E18529" s="3" t="b">
        <v>1</v>
      </c>
      <c r="F18529" s="6" t="s">
        <v>13</v>
      </c>
      <c r="G18529" s="6" t="s">
        <v>21</v>
      </c>
      <c r="H18529" s="6" t="s">
        <v>15</v>
      </c>
      <c r="I18529" s="6" t="s">
        <v>16</v>
      </c>
      <c r="J18529" s="6" t="s">
        <v>27</v>
      </c>
      <c r="K18529" s="3">
        <v>1216.1400000000001</v>
      </c>
      <c r="L18529" s="7">
        <v>1082.3599999999999</v>
      </c>
      <c r="M18529" s="3">
        <v>37337</v>
      </c>
    </row>
    <row r="18530" spans="1:13" s="3" customFormat="1" ht="15.75" customHeight="1" x14ac:dyDescent="0.25">
      <c r="A18530" s="3">
        <v>18529</v>
      </c>
      <c r="B18530" s="3">
        <v>32</v>
      </c>
      <c r="C18530" s="3">
        <v>999</v>
      </c>
      <c r="D18530" s="5">
        <v>42834</v>
      </c>
      <c r="E18530" s="3" t="b">
        <v>0</v>
      </c>
      <c r="F18530" s="6" t="s">
        <v>13</v>
      </c>
      <c r="G18530" s="6" t="s">
        <v>22</v>
      </c>
      <c r="H18530" s="6" t="s">
        <v>15</v>
      </c>
      <c r="I18530" s="6" t="s">
        <v>26</v>
      </c>
      <c r="J18530" s="6" t="s">
        <v>16</v>
      </c>
      <c r="K18530" s="3">
        <v>1179</v>
      </c>
      <c r="L18530" s="7">
        <v>707.4</v>
      </c>
      <c r="M18530" s="3">
        <v>38693</v>
      </c>
    </row>
    <row r="18531" spans="1:13" s="3" customFormat="1" ht="15.75" customHeight="1" x14ac:dyDescent="0.25">
      <c r="A18531" s="3">
        <v>18530</v>
      </c>
      <c r="B18531" s="3">
        <v>85</v>
      </c>
      <c r="C18531" s="3">
        <v>2597</v>
      </c>
      <c r="D18531" s="5">
        <v>43069</v>
      </c>
      <c r="E18531" s="3" t="b">
        <v>0</v>
      </c>
      <c r="F18531" s="6" t="s">
        <v>13</v>
      </c>
      <c r="G18531" s="6" t="s">
        <v>24</v>
      </c>
      <c r="H18531" s="6" t="s">
        <v>15</v>
      </c>
      <c r="I18531" s="6" t="s">
        <v>16</v>
      </c>
      <c r="J18531" s="6" t="s">
        <v>16</v>
      </c>
      <c r="K18531" s="3">
        <v>1228.07</v>
      </c>
      <c r="L18531" s="7">
        <v>400.91</v>
      </c>
      <c r="M18531" s="3">
        <v>38859</v>
      </c>
    </row>
    <row r="18532" spans="1:13" s="3" customFormat="1" ht="15.75" customHeight="1" x14ac:dyDescent="0.25">
      <c r="A18532" s="3">
        <v>18531</v>
      </c>
      <c r="B18532" s="3">
        <v>67</v>
      </c>
      <c r="C18532" s="3">
        <v>1884</v>
      </c>
      <c r="D18532" s="5">
        <v>42777</v>
      </c>
      <c r="E18532" s="3" t="b">
        <v>1</v>
      </c>
      <c r="F18532" s="6" t="s">
        <v>13</v>
      </c>
      <c r="G18532" s="6" t="s">
        <v>21</v>
      </c>
      <c r="H18532" s="6" t="s">
        <v>23</v>
      </c>
      <c r="I18532" s="6" t="s">
        <v>16</v>
      </c>
      <c r="J18532" s="6" t="s">
        <v>16</v>
      </c>
      <c r="K18532" s="3">
        <v>544.04999999999995</v>
      </c>
      <c r="L18532" s="7">
        <v>376.84</v>
      </c>
      <c r="M18532" s="3">
        <v>40410</v>
      </c>
    </row>
    <row r="18533" spans="1:13" s="3" customFormat="1" ht="15.75" customHeight="1" x14ac:dyDescent="0.25">
      <c r="A18533" s="3">
        <v>18532</v>
      </c>
      <c r="B18533" s="3">
        <v>5</v>
      </c>
      <c r="C18533" s="3">
        <v>460</v>
      </c>
      <c r="D18533" s="5">
        <v>42781</v>
      </c>
      <c r="E18533" s="3" t="b">
        <v>1</v>
      </c>
      <c r="F18533" s="6" t="s">
        <v>13</v>
      </c>
      <c r="G18533" s="6" t="s">
        <v>17</v>
      </c>
      <c r="H18533" s="6" t="s">
        <v>25</v>
      </c>
      <c r="I18533" s="6" t="s">
        <v>20</v>
      </c>
      <c r="J18533" s="6" t="s">
        <v>16</v>
      </c>
      <c r="K18533" s="3">
        <v>574.64</v>
      </c>
      <c r="L18533" s="7">
        <v>459.71</v>
      </c>
      <c r="M18533" s="3">
        <v>39298</v>
      </c>
    </row>
    <row r="18534" spans="1:13" s="3" customFormat="1" ht="15.75" customHeight="1" x14ac:dyDescent="0.25">
      <c r="A18534" s="3">
        <v>18533</v>
      </c>
      <c r="B18534" s="3">
        <v>3</v>
      </c>
      <c r="C18534" s="3">
        <v>1592</v>
      </c>
      <c r="D18534" s="5">
        <v>42969</v>
      </c>
      <c r="E18534" s="3" t="b">
        <v>1</v>
      </c>
      <c r="F18534" s="6" t="s">
        <v>13</v>
      </c>
      <c r="G18534" s="6" t="s">
        <v>17</v>
      </c>
      <c r="H18534" s="6" t="s">
        <v>15</v>
      </c>
      <c r="I18534" s="6" t="s">
        <v>16</v>
      </c>
      <c r="J18534" s="6" t="s">
        <v>18</v>
      </c>
      <c r="K18534" s="3">
        <v>2091.4699999999998</v>
      </c>
      <c r="L18534" s="7">
        <v>388.92</v>
      </c>
      <c r="M18534" s="3">
        <v>41701</v>
      </c>
    </row>
    <row r="18535" spans="1:13" s="3" customFormat="1" ht="15.75" customHeight="1" x14ac:dyDescent="0.25">
      <c r="A18535" s="3">
        <v>18534</v>
      </c>
      <c r="B18535" s="3">
        <v>0</v>
      </c>
      <c r="C18535" s="3">
        <v>3193</v>
      </c>
      <c r="D18535" s="5">
        <v>42836</v>
      </c>
      <c r="E18535" s="3" t="b">
        <v>0</v>
      </c>
      <c r="F18535" s="6" t="s">
        <v>13</v>
      </c>
      <c r="G18535" s="6" t="s">
        <v>17</v>
      </c>
      <c r="H18535" s="6" t="s">
        <v>15</v>
      </c>
      <c r="I18535" s="6" t="s">
        <v>26</v>
      </c>
      <c r="J18535" s="6" t="s">
        <v>16</v>
      </c>
      <c r="K18535" s="3">
        <v>495.72</v>
      </c>
      <c r="L18535" s="7">
        <v>297.43</v>
      </c>
      <c r="M18535" s="3">
        <v>42105</v>
      </c>
    </row>
    <row r="18536" spans="1:13" s="3" customFormat="1" ht="15.75" customHeight="1" x14ac:dyDescent="0.25">
      <c r="A18536" s="3">
        <v>18535</v>
      </c>
      <c r="B18536" s="3">
        <v>0</v>
      </c>
      <c r="C18536" s="3">
        <v>289</v>
      </c>
      <c r="D18536" s="5">
        <v>43055</v>
      </c>
      <c r="E18536" s="3" t="b">
        <v>1</v>
      </c>
      <c r="F18536" s="6" t="s">
        <v>13</v>
      </c>
      <c r="G18536" s="6" t="s">
        <v>21</v>
      </c>
      <c r="H18536" s="6" t="s">
        <v>23</v>
      </c>
      <c r="I18536" s="6" t="s">
        <v>16</v>
      </c>
      <c r="J18536" s="6" t="s">
        <v>16</v>
      </c>
      <c r="K18536" s="3">
        <v>543.39</v>
      </c>
      <c r="L18536" s="7">
        <v>407.54</v>
      </c>
      <c r="M18536" s="3">
        <v>42696</v>
      </c>
    </row>
    <row r="18537" spans="1:13" s="3" customFormat="1" ht="15.75" customHeight="1" x14ac:dyDescent="0.25">
      <c r="A18537" s="3">
        <v>18536</v>
      </c>
      <c r="B18537" s="3">
        <v>62</v>
      </c>
      <c r="C18537" s="3">
        <v>1451</v>
      </c>
      <c r="D18537" s="5">
        <v>42925</v>
      </c>
      <c r="E18537" s="3" t="b">
        <v>1</v>
      </c>
      <c r="F18537" s="6" t="s">
        <v>13</v>
      </c>
      <c r="G18537" s="6" t="s">
        <v>14</v>
      </c>
      <c r="H18537" s="6" t="s">
        <v>15</v>
      </c>
      <c r="I18537" s="6" t="s">
        <v>16</v>
      </c>
      <c r="J18537" s="6" t="s">
        <v>16</v>
      </c>
      <c r="K18537" s="3">
        <v>478.16</v>
      </c>
      <c r="L18537" s="7">
        <v>298.72000000000003</v>
      </c>
      <c r="M18537" s="3">
        <v>38647</v>
      </c>
    </row>
    <row r="18538" spans="1:13" s="3" customFormat="1" ht="15.75" customHeight="1" x14ac:dyDescent="0.25">
      <c r="A18538" s="3">
        <v>18537</v>
      </c>
      <c r="B18538" s="3">
        <v>81</v>
      </c>
      <c r="C18538" s="3">
        <v>2350</v>
      </c>
      <c r="D18538" s="5">
        <v>42855</v>
      </c>
      <c r="E18538" s="3" t="b">
        <v>0</v>
      </c>
      <c r="F18538" s="6" t="s">
        <v>13</v>
      </c>
      <c r="G18538" s="6" t="s">
        <v>21</v>
      </c>
      <c r="H18538" s="6" t="s">
        <v>15</v>
      </c>
      <c r="I18538" s="6" t="s">
        <v>16</v>
      </c>
      <c r="J18538" s="6" t="s">
        <v>27</v>
      </c>
      <c r="K18538" s="3">
        <v>586.45000000000005</v>
      </c>
      <c r="L18538" s="7">
        <v>521.94000000000005</v>
      </c>
      <c r="M18538" s="3">
        <v>36145</v>
      </c>
    </row>
    <row r="18539" spans="1:13" s="3" customFormat="1" ht="15.75" customHeight="1" x14ac:dyDescent="0.25">
      <c r="A18539" s="3">
        <v>18538</v>
      </c>
      <c r="B18539" s="3">
        <v>35</v>
      </c>
      <c r="C18539" s="3">
        <v>2917</v>
      </c>
      <c r="D18539" s="5">
        <v>42858</v>
      </c>
      <c r="E18539" s="3" t="b">
        <v>1</v>
      </c>
      <c r="F18539" s="6" t="s">
        <v>13</v>
      </c>
      <c r="G18539" s="6" t="s">
        <v>17</v>
      </c>
      <c r="H18539" s="6" t="s">
        <v>15</v>
      </c>
      <c r="I18539" s="6" t="s">
        <v>20</v>
      </c>
      <c r="J18539" s="6" t="s">
        <v>16</v>
      </c>
      <c r="K18539" s="3">
        <v>1057.51</v>
      </c>
      <c r="L18539" s="7">
        <v>154.4</v>
      </c>
      <c r="M18539" s="3">
        <v>34527</v>
      </c>
    </row>
    <row r="18540" spans="1:13" s="3" customFormat="1" ht="15.75" customHeight="1" x14ac:dyDescent="0.25">
      <c r="A18540" s="3">
        <v>18539</v>
      </c>
      <c r="B18540" s="3">
        <v>90</v>
      </c>
      <c r="C18540" s="3">
        <v>1946</v>
      </c>
      <c r="D18540" s="5">
        <v>42852</v>
      </c>
      <c r="E18540" s="3" t="b">
        <v>0</v>
      </c>
      <c r="F18540" s="6" t="s">
        <v>13</v>
      </c>
      <c r="G18540" s="6" t="s">
        <v>21</v>
      </c>
      <c r="H18540" s="6" t="s">
        <v>15</v>
      </c>
      <c r="I18540" s="6" t="s">
        <v>20</v>
      </c>
      <c r="J18540" s="6" t="s">
        <v>16</v>
      </c>
      <c r="K18540" s="3">
        <v>363.01</v>
      </c>
      <c r="L18540" s="7">
        <v>290.41000000000003</v>
      </c>
      <c r="M18540" s="3">
        <v>38482</v>
      </c>
    </row>
    <row r="18541" spans="1:13" s="3" customFormat="1" ht="15.75" customHeight="1" x14ac:dyDescent="0.25">
      <c r="A18541" s="3">
        <v>18540</v>
      </c>
      <c r="B18541" s="3">
        <v>92</v>
      </c>
      <c r="C18541" s="3">
        <v>2370</v>
      </c>
      <c r="D18541" s="5">
        <v>42863</v>
      </c>
      <c r="E18541" s="3" t="b">
        <v>1</v>
      </c>
      <c r="F18541" s="6" t="s">
        <v>13</v>
      </c>
      <c r="G18541" s="6" t="s">
        <v>24</v>
      </c>
      <c r="H18541" s="6" t="s">
        <v>28</v>
      </c>
      <c r="I18541" s="6" t="s">
        <v>16</v>
      </c>
      <c r="J18541" s="6" t="s">
        <v>18</v>
      </c>
      <c r="K18541" s="3">
        <v>1890.39</v>
      </c>
      <c r="L18541" s="7">
        <v>260.14</v>
      </c>
      <c r="M18541" s="3">
        <v>33259</v>
      </c>
    </row>
    <row r="18542" spans="1:13" s="3" customFormat="1" ht="15.75" customHeight="1" x14ac:dyDescent="0.25">
      <c r="A18542" s="3">
        <v>18541</v>
      </c>
      <c r="B18542" s="3">
        <v>19</v>
      </c>
      <c r="C18542" s="3">
        <v>1690</v>
      </c>
      <c r="D18542" s="5">
        <v>43040</v>
      </c>
      <c r="E18542" s="3" t="b">
        <v>0</v>
      </c>
      <c r="F18542" s="6" t="s">
        <v>13</v>
      </c>
      <c r="G18542" s="6" t="s">
        <v>19</v>
      </c>
      <c r="H18542" s="6" t="s">
        <v>23</v>
      </c>
      <c r="I18542" s="6" t="s">
        <v>26</v>
      </c>
      <c r="J18542" s="6" t="s">
        <v>18</v>
      </c>
      <c r="K18542" s="3">
        <v>12.01</v>
      </c>
      <c r="L18542" s="7">
        <v>7.21</v>
      </c>
      <c r="M18542" s="3">
        <v>42404</v>
      </c>
    </row>
    <row r="18543" spans="1:13" s="3" customFormat="1" ht="15.75" customHeight="1" x14ac:dyDescent="0.25">
      <c r="A18543" s="3">
        <v>18542</v>
      </c>
      <c r="B18543" s="3">
        <v>1</v>
      </c>
      <c r="C18543" s="3">
        <v>1736</v>
      </c>
      <c r="D18543" s="5">
        <v>42826</v>
      </c>
      <c r="E18543" s="3" t="b">
        <v>0</v>
      </c>
      <c r="F18543" s="6" t="s">
        <v>13</v>
      </c>
      <c r="G18543" s="6" t="s">
        <v>22</v>
      </c>
      <c r="H18543" s="6" t="s">
        <v>15</v>
      </c>
      <c r="I18543" s="6" t="s">
        <v>16</v>
      </c>
      <c r="J18543" s="6" t="s">
        <v>16</v>
      </c>
      <c r="K18543" s="3">
        <v>1403.5</v>
      </c>
      <c r="L18543" s="7">
        <v>954.82</v>
      </c>
      <c r="M18543" s="3">
        <v>42688</v>
      </c>
    </row>
    <row r="18544" spans="1:13" s="3" customFormat="1" ht="15.75" customHeight="1" x14ac:dyDescent="0.25">
      <c r="A18544" s="3">
        <v>18543</v>
      </c>
      <c r="B18544" s="3">
        <v>57</v>
      </c>
      <c r="C18544" s="3">
        <v>2816</v>
      </c>
      <c r="D18544" s="5">
        <v>43054</v>
      </c>
      <c r="E18544" s="3" t="b">
        <v>1</v>
      </c>
      <c r="F18544" s="6" t="s">
        <v>13</v>
      </c>
      <c r="G18544" s="6" t="s">
        <v>24</v>
      </c>
      <c r="H18544" s="6" t="s">
        <v>28</v>
      </c>
      <c r="I18544" s="6" t="s">
        <v>16</v>
      </c>
      <c r="J18544" s="6" t="s">
        <v>18</v>
      </c>
      <c r="K18544" s="3">
        <v>1890.39</v>
      </c>
      <c r="L18544" s="7">
        <v>260.14</v>
      </c>
      <c r="M18544" s="3">
        <v>36146</v>
      </c>
    </row>
    <row r="18545" spans="1:26" s="3" customFormat="1" ht="15.75" customHeight="1" x14ac:dyDescent="0.25">
      <c r="A18545" s="3">
        <v>18544</v>
      </c>
      <c r="B18545" s="3">
        <v>0</v>
      </c>
      <c r="C18545" s="3">
        <v>1078</v>
      </c>
      <c r="D18545" s="5">
        <v>42750</v>
      </c>
      <c r="E18545" s="3" t="b">
        <v>1</v>
      </c>
      <c r="F18545" s="6" t="s">
        <v>13</v>
      </c>
      <c r="K18545" s="3">
        <v>1476.88</v>
      </c>
      <c r="M18545" s="7"/>
      <c r="N18545" s="7"/>
      <c r="O18545" s="7"/>
      <c r="P18545" s="7"/>
      <c r="Q18545" s="7"/>
      <c r="R18545" s="7"/>
      <c r="S18545" s="7"/>
      <c r="T18545" s="7"/>
      <c r="U18545" s="7"/>
      <c r="V18545" s="7"/>
      <c r="W18545" s="7"/>
      <c r="X18545" s="7"/>
      <c r="Y18545" s="7"/>
      <c r="Z18545" s="7"/>
    </row>
    <row r="18546" spans="1:26" s="3" customFormat="1" ht="15.75" customHeight="1" x14ac:dyDescent="0.25">
      <c r="A18546" s="3">
        <v>18545</v>
      </c>
      <c r="B18546" s="3">
        <v>53</v>
      </c>
      <c r="C18546" s="3">
        <v>408</v>
      </c>
      <c r="D18546" s="5">
        <v>42962</v>
      </c>
      <c r="E18546" s="3" t="b">
        <v>1</v>
      </c>
      <c r="F18546" s="6" t="s">
        <v>13</v>
      </c>
      <c r="G18546" s="6" t="s">
        <v>19</v>
      </c>
      <c r="H18546" s="6" t="s">
        <v>15</v>
      </c>
      <c r="I18546" s="6" t="s">
        <v>16</v>
      </c>
      <c r="J18546" s="6" t="s">
        <v>16</v>
      </c>
      <c r="K18546" s="3">
        <v>795.34</v>
      </c>
      <c r="L18546" s="7">
        <v>101.58</v>
      </c>
      <c r="M18546" s="3">
        <v>35470</v>
      </c>
    </row>
    <row r="18547" spans="1:26" s="3" customFormat="1" ht="15.75" customHeight="1" x14ac:dyDescent="0.25">
      <c r="A18547" s="3">
        <v>18546</v>
      </c>
      <c r="B18547" s="3">
        <v>0</v>
      </c>
      <c r="C18547" s="3">
        <v>394</v>
      </c>
      <c r="D18547" s="5">
        <v>42863</v>
      </c>
      <c r="E18547" s="3" t="b">
        <v>1</v>
      </c>
      <c r="F18547" s="6" t="s">
        <v>13</v>
      </c>
      <c r="G18547" s="6" t="s">
        <v>17</v>
      </c>
      <c r="H18547" s="6" t="s">
        <v>23</v>
      </c>
      <c r="I18547" s="6" t="s">
        <v>16</v>
      </c>
      <c r="J18547" s="6" t="s">
        <v>16</v>
      </c>
      <c r="K18547" s="3">
        <v>290.62</v>
      </c>
      <c r="L18547" s="7">
        <v>215.14</v>
      </c>
      <c r="M18547" s="3">
        <v>35667</v>
      </c>
    </row>
    <row r="18548" spans="1:26" s="3" customFormat="1" ht="15.75" customHeight="1" x14ac:dyDescent="0.25">
      <c r="A18548" s="3">
        <v>18547</v>
      </c>
      <c r="B18548" s="3">
        <v>0</v>
      </c>
      <c r="C18548" s="3">
        <v>1580</v>
      </c>
      <c r="D18548" s="5">
        <v>42968</v>
      </c>
      <c r="E18548" s="3" t="b">
        <v>0</v>
      </c>
      <c r="F18548" s="6" t="s">
        <v>13</v>
      </c>
      <c r="G18548" s="6" t="s">
        <v>24</v>
      </c>
      <c r="H18548" s="6" t="s">
        <v>15</v>
      </c>
      <c r="I18548" s="6" t="s">
        <v>16</v>
      </c>
      <c r="J18548" s="6" t="s">
        <v>16</v>
      </c>
      <c r="K18548" s="3">
        <v>60.34</v>
      </c>
      <c r="L18548" s="7">
        <v>45.26</v>
      </c>
      <c r="M18548" s="3">
        <v>34165</v>
      </c>
    </row>
    <row r="18549" spans="1:26" s="3" customFormat="1" ht="15.75" customHeight="1" x14ac:dyDescent="0.25">
      <c r="A18549" s="3">
        <v>18548</v>
      </c>
      <c r="B18549" s="3">
        <v>36</v>
      </c>
      <c r="C18549" s="3">
        <v>1592</v>
      </c>
      <c r="D18549" s="5">
        <v>42999</v>
      </c>
      <c r="E18549" s="3" t="b">
        <v>1</v>
      </c>
      <c r="F18549" s="6" t="s">
        <v>13</v>
      </c>
      <c r="G18549" s="6" t="s">
        <v>14</v>
      </c>
      <c r="H18549" s="6" t="s">
        <v>15</v>
      </c>
      <c r="I18549" s="6" t="s">
        <v>20</v>
      </c>
      <c r="J18549" s="6" t="s">
        <v>16</v>
      </c>
      <c r="K18549" s="3">
        <v>945.04</v>
      </c>
      <c r="L18549" s="7">
        <v>507.58</v>
      </c>
      <c r="M18549" s="3">
        <v>39526</v>
      </c>
    </row>
    <row r="18550" spans="1:26" s="3" customFormat="1" ht="15.75" customHeight="1" x14ac:dyDescent="0.25">
      <c r="A18550" s="3">
        <v>18549</v>
      </c>
      <c r="B18550" s="3">
        <v>22</v>
      </c>
      <c r="C18550" s="3">
        <v>7</v>
      </c>
      <c r="D18550" s="5">
        <v>42790</v>
      </c>
      <c r="E18550" s="3" t="b">
        <v>1</v>
      </c>
      <c r="F18550" s="6" t="s">
        <v>13</v>
      </c>
      <c r="G18550" s="6" t="s">
        <v>24</v>
      </c>
      <c r="H18550" s="6" t="s">
        <v>15</v>
      </c>
      <c r="I18550" s="6" t="s">
        <v>16</v>
      </c>
      <c r="J18550" s="6" t="s">
        <v>16</v>
      </c>
      <c r="K18550" s="3">
        <v>60.34</v>
      </c>
      <c r="L18550" s="7">
        <v>45.26</v>
      </c>
      <c r="M18550" s="3">
        <v>42404</v>
      </c>
    </row>
    <row r="18551" spans="1:26" s="3" customFormat="1" ht="15.75" customHeight="1" x14ac:dyDescent="0.25">
      <c r="A18551" s="3">
        <v>18550</v>
      </c>
      <c r="B18551" s="3">
        <v>28</v>
      </c>
      <c r="C18551" s="3">
        <v>1624</v>
      </c>
      <c r="D18551" s="5">
        <v>43096</v>
      </c>
      <c r="E18551" s="3" t="b">
        <v>0</v>
      </c>
      <c r="F18551" s="6" t="s">
        <v>13</v>
      </c>
      <c r="G18551" s="6" t="s">
        <v>21</v>
      </c>
      <c r="H18551" s="6" t="s">
        <v>15</v>
      </c>
      <c r="I18551" s="6" t="s">
        <v>16</v>
      </c>
      <c r="J18551" s="6" t="s">
        <v>27</v>
      </c>
      <c r="K18551" s="3">
        <v>1216.1400000000001</v>
      </c>
      <c r="L18551" s="7">
        <v>1082.3599999999999</v>
      </c>
      <c r="M18551" s="3">
        <v>33552</v>
      </c>
    </row>
    <row r="18552" spans="1:26" s="3" customFormat="1" ht="15.75" customHeight="1" x14ac:dyDescent="0.25">
      <c r="A18552" s="3">
        <v>18551</v>
      </c>
      <c r="B18552" s="3">
        <v>57</v>
      </c>
      <c r="C18552" s="3">
        <v>3378</v>
      </c>
      <c r="D18552" s="5">
        <v>42999</v>
      </c>
      <c r="E18552" s="3" t="b">
        <v>0</v>
      </c>
      <c r="F18552" s="6" t="s">
        <v>13</v>
      </c>
      <c r="G18552" s="6" t="s">
        <v>24</v>
      </c>
      <c r="H18552" s="6" t="s">
        <v>28</v>
      </c>
      <c r="I18552" s="6" t="s">
        <v>16</v>
      </c>
      <c r="J18552" s="6" t="s">
        <v>18</v>
      </c>
      <c r="K18552" s="3">
        <v>1890.39</v>
      </c>
      <c r="L18552" s="7">
        <v>260.14</v>
      </c>
      <c r="M18552" s="3">
        <v>33259</v>
      </c>
    </row>
    <row r="18553" spans="1:26" s="3" customFormat="1" ht="15.75" customHeight="1" x14ac:dyDescent="0.25">
      <c r="A18553" s="3">
        <v>18552</v>
      </c>
      <c r="B18553" s="3">
        <v>83</v>
      </c>
      <c r="C18553" s="3">
        <v>1609</v>
      </c>
      <c r="D18553" s="5">
        <v>42830</v>
      </c>
      <c r="E18553" s="3" t="b">
        <v>1</v>
      </c>
      <c r="F18553" s="6" t="s">
        <v>13</v>
      </c>
      <c r="G18553" s="6" t="s">
        <v>14</v>
      </c>
      <c r="H18553" s="6" t="s">
        <v>28</v>
      </c>
      <c r="I18553" s="6" t="s">
        <v>16</v>
      </c>
      <c r="J18553" s="6" t="s">
        <v>18</v>
      </c>
      <c r="K18553" s="3">
        <v>2083.94</v>
      </c>
      <c r="L18553" s="7">
        <v>675.03</v>
      </c>
      <c r="M18553" s="3">
        <v>34079</v>
      </c>
    </row>
    <row r="18554" spans="1:26" s="3" customFormat="1" ht="15.75" customHeight="1" x14ac:dyDescent="0.25">
      <c r="A18554" s="3">
        <v>18553</v>
      </c>
      <c r="B18554" s="3">
        <v>0</v>
      </c>
      <c r="C18554" s="3">
        <v>2109</v>
      </c>
      <c r="D18554" s="5">
        <v>42787</v>
      </c>
      <c r="E18554" s="3" t="b">
        <v>0</v>
      </c>
      <c r="F18554" s="6" t="s">
        <v>13</v>
      </c>
      <c r="G18554" s="6" t="s">
        <v>17</v>
      </c>
      <c r="H18554" s="6" t="s">
        <v>15</v>
      </c>
      <c r="I18554" s="6" t="s">
        <v>26</v>
      </c>
      <c r="J18554" s="6" t="s">
        <v>16</v>
      </c>
      <c r="K18554" s="3">
        <v>495.72</v>
      </c>
      <c r="L18554" s="7">
        <v>297.43</v>
      </c>
      <c r="M18554" s="3">
        <v>38859</v>
      </c>
    </row>
    <row r="18555" spans="1:26" s="3" customFormat="1" ht="15.75" customHeight="1" x14ac:dyDescent="0.25">
      <c r="A18555" s="3">
        <v>18554</v>
      </c>
      <c r="B18555" s="3">
        <v>0</v>
      </c>
      <c r="C18555" s="3">
        <v>1416</v>
      </c>
      <c r="D18555" s="5">
        <v>43032</v>
      </c>
      <c r="E18555" s="3" t="b">
        <v>1</v>
      </c>
      <c r="F18555" s="6" t="s">
        <v>13</v>
      </c>
      <c r="K18555" s="3">
        <v>1023.39</v>
      </c>
      <c r="M18555" s="7"/>
      <c r="N18555" s="7"/>
      <c r="O18555" s="7"/>
      <c r="P18555" s="7"/>
      <c r="Q18555" s="7"/>
      <c r="R18555" s="7"/>
      <c r="S18555" s="7"/>
      <c r="T18555" s="7"/>
      <c r="U18555" s="7"/>
      <c r="V18555" s="7"/>
      <c r="W18555" s="7"/>
      <c r="X18555" s="7"/>
      <c r="Y18555" s="7"/>
      <c r="Z18555" s="7"/>
    </row>
    <row r="18556" spans="1:26" s="3" customFormat="1" ht="15.75" customHeight="1" x14ac:dyDescent="0.25">
      <c r="A18556" s="3">
        <v>18555</v>
      </c>
      <c r="B18556" s="3">
        <v>79</v>
      </c>
      <c r="C18556" s="3">
        <v>1258</v>
      </c>
      <c r="D18556" s="5">
        <v>42798</v>
      </c>
      <c r="E18556" s="3" t="b">
        <v>1</v>
      </c>
      <c r="F18556" s="6" t="s">
        <v>13</v>
      </c>
      <c r="G18556" s="6" t="s">
        <v>21</v>
      </c>
      <c r="H18556" s="6" t="s">
        <v>15</v>
      </c>
      <c r="I18556" s="6" t="s">
        <v>16</v>
      </c>
      <c r="J18556" s="6" t="s">
        <v>16</v>
      </c>
      <c r="K18556" s="3">
        <v>1555.58</v>
      </c>
      <c r="L18556" s="7">
        <v>818.01</v>
      </c>
      <c r="M18556" s="3">
        <v>37873</v>
      </c>
    </row>
    <row r="18557" spans="1:26" s="3" customFormat="1" ht="15.75" customHeight="1" x14ac:dyDescent="0.25">
      <c r="A18557" s="3">
        <v>18556</v>
      </c>
      <c r="B18557" s="3">
        <v>0</v>
      </c>
      <c r="C18557" s="3">
        <v>3020</v>
      </c>
      <c r="D18557" s="5">
        <v>42890</v>
      </c>
      <c r="E18557" s="3" t="b">
        <v>1</v>
      </c>
      <c r="F18557" s="6" t="s">
        <v>13</v>
      </c>
      <c r="G18557" s="6" t="s">
        <v>19</v>
      </c>
      <c r="H18557" s="6" t="s">
        <v>23</v>
      </c>
      <c r="I18557" s="6" t="s">
        <v>26</v>
      </c>
      <c r="J18557" s="6" t="s">
        <v>18</v>
      </c>
      <c r="K18557" s="3">
        <v>12.01</v>
      </c>
      <c r="L18557" s="7">
        <v>7.21</v>
      </c>
      <c r="M18557" s="3">
        <v>36334</v>
      </c>
    </row>
    <row r="18558" spans="1:26" s="3" customFormat="1" ht="15.75" customHeight="1" x14ac:dyDescent="0.25">
      <c r="A18558" s="3">
        <v>18557</v>
      </c>
      <c r="B18558" s="3">
        <v>57</v>
      </c>
      <c r="C18558" s="3">
        <v>273</v>
      </c>
      <c r="D18558" s="5">
        <v>42994</v>
      </c>
      <c r="E18558" s="3" t="b">
        <v>0</v>
      </c>
      <c r="F18558" s="6" t="s">
        <v>13</v>
      </c>
      <c r="G18558" s="6" t="s">
        <v>24</v>
      </c>
      <c r="H18558" s="6" t="s">
        <v>28</v>
      </c>
      <c r="I18558" s="6" t="s">
        <v>16</v>
      </c>
      <c r="J18558" s="6" t="s">
        <v>18</v>
      </c>
      <c r="K18558" s="3">
        <v>1890.39</v>
      </c>
      <c r="L18558" s="7">
        <v>260.14</v>
      </c>
      <c r="M18558" s="3">
        <v>33259</v>
      </c>
    </row>
    <row r="18559" spans="1:26" s="3" customFormat="1" ht="15.75" customHeight="1" x14ac:dyDescent="0.25">
      <c r="A18559" s="3">
        <v>18558</v>
      </c>
      <c r="B18559" s="3">
        <v>23</v>
      </c>
      <c r="C18559" s="3">
        <v>3395</v>
      </c>
      <c r="D18559" s="5">
        <v>43039</v>
      </c>
      <c r="E18559" s="3" t="b">
        <v>1</v>
      </c>
      <c r="F18559" s="6" t="s">
        <v>13</v>
      </c>
      <c r="G18559" s="6" t="s">
        <v>21</v>
      </c>
      <c r="H18559" s="6" t="s">
        <v>25</v>
      </c>
      <c r="I18559" s="6" t="s">
        <v>20</v>
      </c>
      <c r="J18559" s="6" t="s">
        <v>27</v>
      </c>
      <c r="K18559" s="3">
        <v>688.63</v>
      </c>
      <c r="L18559" s="7">
        <v>612.88</v>
      </c>
      <c r="M18559" s="3">
        <v>34244</v>
      </c>
    </row>
    <row r="18560" spans="1:26" s="3" customFormat="1" ht="15.75" customHeight="1" x14ac:dyDescent="0.25">
      <c r="A18560" s="3">
        <v>18559</v>
      </c>
      <c r="B18560" s="3">
        <v>55</v>
      </c>
      <c r="C18560" s="3">
        <v>2723</v>
      </c>
      <c r="D18560" s="5">
        <v>42933</v>
      </c>
      <c r="E18560" s="3" t="b">
        <v>0</v>
      </c>
      <c r="F18560" s="6" t="s">
        <v>13</v>
      </c>
      <c r="G18560" s="6" t="s">
        <v>17</v>
      </c>
      <c r="H18560" s="6" t="s">
        <v>23</v>
      </c>
      <c r="I18560" s="6" t="s">
        <v>16</v>
      </c>
      <c r="J18560" s="6" t="s">
        <v>18</v>
      </c>
      <c r="K18560" s="3">
        <v>1894.19</v>
      </c>
      <c r="L18560" s="7">
        <v>598.76</v>
      </c>
      <c r="M18560" s="3">
        <v>35707</v>
      </c>
    </row>
    <row r="18561" spans="1:13" s="3" customFormat="1" ht="15.75" customHeight="1" x14ac:dyDescent="0.25">
      <c r="A18561" s="3">
        <v>18560</v>
      </c>
      <c r="B18561" s="3">
        <v>91</v>
      </c>
      <c r="C18561" s="3">
        <v>196</v>
      </c>
      <c r="D18561" s="5">
        <v>42830</v>
      </c>
      <c r="E18561" s="3" t="b">
        <v>0</v>
      </c>
      <c r="F18561" s="6" t="s">
        <v>13</v>
      </c>
      <c r="G18561" s="6" t="s">
        <v>24</v>
      </c>
      <c r="H18561" s="6" t="s">
        <v>15</v>
      </c>
      <c r="I18561" s="6" t="s">
        <v>20</v>
      </c>
      <c r="J18561" s="6" t="s">
        <v>16</v>
      </c>
      <c r="K18561" s="3">
        <v>642.30999999999995</v>
      </c>
      <c r="L18561" s="7">
        <v>513.85</v>
      </c>
      <c r="M18561" s="3">
        <v>41922</v>
      </c>
    </row>
    <row r="18562" spans="1:13" s="3" customFormat="1" ht="15.75" customHeight="1" x14ac:dyDescent="0.25">
      <c r="A18562" s="3">
        <v>18561</v>
      </c>
      <c r="B18562" s="3">
        <v>0</v>
      </c>
      <c r="C18562" s="3">
        <v>638</v>
      </c>
      <c r="D18562" s="5">
        <v>42786</v>
      </c>
      <c r="E18562" s="3" t="b">
        <v>0</v>
      </c>
      <c r="F18562" s="6" t="s">
        <v>13</v>
      </c>
      <c r="G18562" s="6" t="s">
        <v>21</v>
      </c>
      <c r="H18562" s="6" t="s">
        <v>23</v>
      </c>
      <c r="I18562" s="6" t="s">
        <v>16</v>
      </c>
      <c r="J18562" s="6" t="s">
        <v>16</v>
      </c>
      <c r="K18562" s="3">
        <v>544.04999999999995</v>
      </c>
      <c r="L18562" s="7">
        <v>376.84</v>
      </c>
      <c r="M18562" s="3">
        <v>38647</v>
      </c>
    </row>
    <row r="18563" spans="1:13" s="3" customFormat="1" ht="15.75" customHeight="1" x14ac:dyDescent="0.25">
      <c r="A18563" s="3">
        <v>18562</v>
      </c>
      <c r="B18563" s="3">
        <v>98</v>
      </c>
      <c r="C18563" s="3">
        <v>1566</v>
      </c>
      <c r="D18563" s="5">
        <v>42740</v>
      </c>
      <c r="E18563" s="3" t="b">
        <v>1</v>
      </c>
      <c r="F18563" s="6" t="s">
        <v>13</v>
      </c>
      <c r="G18563" s="6" t="s">
        <v>17</v>
      </c>
      <c r="H18563" s="6" t="s">
        <v>15</v>
      </c>
      <c r="I18563" s="6" t="s">
        <v>26</v>
      </c>
      <c r="J18563" s="6" t="s">
        <v>16</v>
      </c>
      <c r="K18563" s="3">
        <v>358.39</v>
      </c>
      <c r="L18563" s="7">
        <v>215.03</v>
      </c>
      <c r="M18563" s="3">
        <v>38002</v>
      </c>
    </row>
    <row r="18564" spans="1:13" s="3" customFormat="1" ht="15.75" customHeight="1" x14ac:dyDescent="0.25">
      <c r="A18564" s="3">
        <v>18563</v>
      </c>
      <c r="B18564" s="3">
        <v>31</v>
      </c>
      <c r="C18564" s="3">
        <v>227</v>
      </c>
      <c r="D18564" s="5">
        <v>43029</v>
      </c>
      <c r="E18564" s="3" t="b">
        <v>0</v>
      </c>
      <c r="F18564" s="6" t="s">
        <v>13</v>
      </c>
      <c r="G18564" s="6" t="s">
        <v>22</v>
      </c>
      <c r="H18564" s="6" t="s">
        <v>15</v>
      </c>
      <c r="I18564" s="6" t="s">
        <v>16</v>
      </c>
      <c r="J18564" s="6" t="s">
        <v>16</v>
      </c>
      <c r="K18564" s="3">
        <v>230.91</v>
      </c>
      <c r="L18564" s="7">
        <v>173.18</v>
      </c>
      <c r="M18564" s="3">
        <v>39031</v>
      </c>
    </row>
    <row r="18565" spans="1:13" s="3" customFormat="1" ht="15.75" customHeight="1" x14ac:dyDescent="0.25">
      <c r="A18565" s="3">
        <v>18564</v>
      </c>
      <c r="B18565" s="3">
        <v>0</v>
      </c>
      <c r="C18565" s="3">
        <v>2453</v>
      </c>
      <c r="D18565" s="5">
        <v>42910</v>
      </c>
      <c r="E18565" s="3" t="b">
        <v>1</v>
      </c>
      <c r="F18565" s="6" t="s">
        <v>13</v>
      </c>
      <c r="G18565" s="6" t="s">
        <v>21</v>
      </c>
      <c r="H18565" s="6" t="s">
        <v>23</v>
      </c>
      <c r="I18565" s="6" t="s">
        <v>16</v>
      </c>
      <c r="J18565" s="6" t="s">
        <v>16</v>
      </c>
      <c r="K18565" s="3">
        <v>544.04999999999995</v>
      </c>
      <c r="L18565" s="7">
        <v>376.84</v>
      </c>
      <c r="M18565" s="3">
        <v>38647</v>
      </c>
    </row>
    <row r="18566" spans="1:13" s="3" customFormat="1" ht="15.75" customHeight="1" x14ac:dyDescent="0.25">
      <c r="A18566" s="3">
        <v>18565</v>
      </c>
      <c r="B18566" s="3">
        <v>30</v>
      </c>
      <c r="C18566" s="3">
        <v>637</v>
      </c>
      <c r="D18566" s="5">
        <v>42896</v>
      </c>
      <c r="E18566" s="3" t="b">
        <v>1</v>
      </c>
      <c r="F18566" s="6" t="s">
        <v>13</v>
      </c>
      <c r="G18566" s="6" t="s">
        <v>19</v>
      </c>
      <c r="H18566" s="6" t="s">
        <v>15</v>
      </c>
      <c r="I18566" s="6" t="s">
        <v>16</v>
      </c>
      <c r="J18566" s="6" t="s">
        <v>16</v>
      </c>
      <c r="K18566" s="3">
        <v>1227.3399999999999</v>
      </c>
      <c r="L18566" s="7">
        <v>770.89</v>
      </c>
      <c r="M18566" s="3">
        <v>34556</v>
      </c>
    </row>
    <row r="18567" spans="1:13" s="3" customFormat="1" ht="15.75" customHeight="1" x14ac:dyDescent="0.25">
      <c r="A18567" s="3">
        <v>18566</v>
      </c>
      <c r="B18567" s="3">
        <v>10</v>
      </c>
      <c r="C18567" s="3">
        <v>2036</v>
      </c>
      <c r="D18567" s="5">
        <v>42967</v>
      </c>
      <c r="E18567" s="3" t="b">
        <v>1</v>
      </c>
      <c r="F18567" s="6" t="s">
        <v>13</v>
      </c>
      <c r="G18567" s="6" t="s">
        <v>24</v>
      </c>
      <c r="H18567" s="6" t="s">
        <v>28</v>
      </c>
      <c r="I18567" s="6" t="s">
        <v>16</v>
      </c>
      <c r="J18567" s="6" t="s">
        <v>16</v>
      </c>
      <c r="K18567" s="3">
        <v>1466.68</v>
      </c>
      <c r="L18567" s="7">
        <v>363.25</v>
      </c>
      <c r="M18567" s="3">
        <v>41701</v>
      </c>
    </row>
    <row r="18568" spans="1:13" s="3" customFormat="1" ht="15.75" customHeight="1" x14ac:dyDescent="0.25">
      <c r="A18568" s="3">
        <v>18567</v>
      </c>
      <c r="B18568" s="3">
        <v>56</v>
      </c>
      <c r="C18568" s="3">
        <v>3363</v>
      </c>
      <c r="D18568" s="5">
        <v>43037</v>
      </c>
      <c r="E18568" s="3" t="b">
        <v>1</v>
      </c>
      <c r="F18568" s="6" t="s">
        <v>13</v>
      </c>
      <c r="G18568" s="6" t="s">
        <v>21</v>
      </c>
      <c r="H18568" s="6" t="s">
        <v>25</v>
      </c>
      <c r="I18568" s="6" t="s">
        <v>20</v>
      </c>
      <c r="J18568" s="6" t="s">
        <v>27</v>
      </c>
      <c r="K18568" s="3">
        <v>688.63</v>
      </c>
      <c r="L18568" s="7">
        <v>612.88</v>
      </c>
      <c r="M18568" s="3">
        <v>42696</v>
      </c>
    </row>
    <row r="18569" spans="1:13" s="3" customFormat="1" ht="15.75" customHeight="1" x14ac:dyDescent="0.25">
      <c r="A18569" s="3">
        <v>18568</v>
      </c>
      <c r="B18569" s="3">
        <v>7</v>
      </c>
      <c r="C18569" s="3">
        <v>1118</v>
      </c>
      <c r="D18569" s="5">
        <v>43061</v>
      </c>
      <c r="E18569" s="3" t="b">
        <v>1</v>
      </c>
      <c r="F18569" s="6" t="s">
        <v>13</v>
      </c>
      <c r="G18569" s="6" t="s">
        <v>17</v>
      </c>
      <c r="H18569" s="6" t="s">
        <v>23</v>
      </c>
      <c r="I18569" s="6" t="s">
        <v>20</v>
      </c>
      <c r="J18569" s="6" t="s">
        <v>16</v>
      </c>
      <c r="K18569" s="3">
        <v>980.37</v>
      </c>
      <c r="L18569" s="7">
        <v>234.43</v>
      </c>
      <c r="M18569" s="3">
        <v>38216</v>
      </c>
    </row>
    <row r="18570" spans="1:13" s="3" customFormat="1" ht="15.75" customHeight="1" x14ac:dyDescent="0.25">
      <c r="A18570" s="3">
        <v>18569</v>
      </c>
      <c r="B18570" s="3">
        <v>75</v>
      </c>
      <c r="C18570" s="3">
        <v>2594</v>
      </c>
      <c r="D18570" s="5">
        <v>42858</v>
      </c>
      <c r="E18570" s="3" t="b">
        <v>1</v>
      </c>
      <c r="F18570" s="6" t="s">
        <v>13</v>
      </c>
      <c r="G18570" s="6" t="s">
        <v>22</v>
      </c>
      <c r="H18570" s="6" t="s">
        <v>28</v>
      </c>
      <c r="I18570" s="6" t="s">
        <v>16</v>
      </c>
      <c r="J18570" s="6" t="s">
        <v>18</v>
      </c>
      <c r="K18570" s="3">
        <v>1873.97</v>
      </c>
      <c r="L18570" s="7">
        <v>863.95</v>
      </c>
      <c r="M18570" s="3">
        <v>38859</v>
      </c>
    </row>
    <row r="18571" spans="1:13" s="3" customFormat="1" ht="15.75" customHeight="1" x14ac:dyDescent="0.25">
      <c r="A18571" s="3">
        <v>18570</v>
      </c>
      <c r="B18571" s="3">
        <v>74</v>
      </c>
      <c r="C18571" s="3">
        <v>1415</v>
      </c>
      <c r="D18571" s="5">
        <v>42801</v>
      </c>
      <c r="E18571" s="3" t="b">
        <v>0</v>
      </c>
      <c r="F18571" s="6" t="s">
        <v>13</v>
      </c>
      <c r="G18571" s="6" t="s">
        <v>24</v>
      </c>
      <c r="H18571" s="6" t="s">
        <v>15</v>
      </c>
      <c r="I18571" s="6" t="s">
        <v>16</v>
      </c>
      <c r="J18571" s="6" t="s">
        <v>16</v>
      </c>
      <c r="K18571" s="3">
        <v>1762.96</v>
      </c>
      <c r="L18571" s="7">
        <v>950.52</v>
      </c>
      <c r="M18571" s="3">
        <v>37823</v>
      </c>
    </row>
    <row r="18572" spans="1:13" s="3" customFormat="1" ht="15.75" customHeight="1" x14ac:dyDescent="0.25">
      <c r="A18572" s="3">
        <v>18571</v>
      </c>
      <c r="B18572" s="3">
        <v>92</v>
      </c>
      <c r="C18572" s="3">
        <v>1688</v>
      </c>
      <c r="D18572" s="5">
        <v>43061</v>
      </c>
      <c r="E18572" s="3" t="b">
        <v>0</v>
      </c>
      <c r="F18572" s="6" t="s">
        <v>13</v>
      </c>
      <c r="G18572" s="6" t="s">
        <v>24</v>
      </c>
      <c r="H18572" s="6" t="s">
        <v>15</v>
      </c>
      <c r="I18572" s="6" t="s">
        <v>16</v>
      </c>
      <c r="J18572" s="6" t="s">
        <v>27</v>
      </c>
      <c r="K18572" s="3">
        <v>1415.01</v>
      </c>
      <c r="L18572" s="7">
        <v>1259.3599999999999</v>
      </c>
      <c r="M18572" s="3">
        <v>37626</v>
      </c>
    </row>
    <row r="18573" spans="1:13" s="3" customFormat="1" ht="15.75" customHeight="1" x14ac:dyDescent="0.25">
      <c r="A18573" s="3">
        <v>18572</v>
      </c>
      <c r="B18573" s="3">
        <v>1</v>
      </c>
      <c r="C18573" s="3">
        <v>1605</v>
      </c>
      <c r="D18573" s="5">
        <v>42752</v>
      </c>
      <c r="E18573" s="3" t="b">
        <v>0</v>
      </c>
      <c r="F18573" s="6" t="s">
        <v>13</v>
      </c>
      <c r="G18573" s="6" t="s">
        <v>22</v>
      </c>
      <c r="H18573" s="6" t="s">
        <v>15</v>
      </c>
      <c r="I18573" s="6" t="s">
        <v>16</v>
      </c>
      <c r="J18573" s="6" t="s">
        <v>16</v>
      </c>
      <c r="K18573" s="3">
        <v>1403.5</v>
      </c>
      <c r="L18573" s="7">
        <v>954.82</v>
      </c>
      <c r="M18573" s="3">
        <v>42688</v>
      </c>
    </row>
    <row r="18574" spans="1:13" s="3" customFormat="1" ht="15.75" customHeight="1" x14ac:dyDescent="0.25">
      <c r="A18574" s="3">
        <v>18573</v>
      </c>
      <c r="B18574" s="3">
        <v>45</v>
      </c>
      <c r="C18574" s="3">
        <v>1165</v>
      </c>
      <c r="D18574" s="5">
        <v>42900</v>
      </c>
      <c r="E18574" s="3" t="b">
        <v>0</v>
      </c>
      <c r="F18574" s="6" t="s">
        <v>13</v>
      </c>
      <c r="G18574" s="6" t="s">
        <v>17</v>
      </c>
      <c r="H18574" s="6" t="s">
        <v>23</v>
      </c>
      <c r="I18574" s="6" t="s">
        <v>20</v>
      </c>
      <c r="J18574" s="6" t="s">
        <v>16</v>
      </c>
      <c r="K18574" s="3">
        <v>980.37</v>
      </c>
      <c r="L18574" s="7">
        <v>234.43</v>
      </c>
      <c r="M18574" s="3">
        <v>38258</v>
      </c>
    </row>
    <row r="18575" spans="1:13" s="3" customFormat="1" ht="15.75" customHeight="1" x14ac:dyDescent="0.25">
      <c r="A18575" s="3">
        <v>18574</v>
      </c>
      <c r="B18575" s="3">
        <v>46</v>
      </c>
      <c r="C18575" s="3">
        <v>2217</v>
      </c>
      <c r="D18575" s="5">
        <v>43077</v>
      </c>
      <c r="E18575" s="3" t="b">
        <v>1</v>
      </c>
      <c r="F18575" s="6" t="s">
        <v>13</v>
      </c>
      <c r="G18575" s="6" t="s">
        <v>14</v>
      </c>
      <c r="H18575" s="6" t="s">
        <v>15</v>
      </c>
      <c r="I18575" s="6" t="s">
        <v>20</v>
      </c>
      <c r="J18575" s="6" t="s">
        <v>16</v>
      </c>
      <c r="K18575" s="3">
        <v>1289.8499999999999</v>
      </c>
      <c r="L18575" s="7">
        <v>74.510000000000005</v>
      </c>
      <c r="M18575" s="3">
        <v>39427</v>
      </c>
    </row>
    <row r="18576" spans="1:13" s="3" customFormat="1" ht="15.75" customHeight="1" x14ac:dyDescent="0.25">
      <c r="A18576" s="3">
        <v>18575</v>
      </c>
      <c r="B18576" s="3">
        <v>71</v>
      </c>
      <c r="C18576" s="3">
        <v>1019</v>
      </c>
      <c r="D18576" s="5">
        <v>43024</v>
      </c>
      <c r="E18576" s="3" t="b">
        <v>0</v>
      </c>
      <c r="F18576" s="6" t="s">
        <v>13</v>
      </c>
      <c r="G18576" s="6" t="s">
        <v>14</v>
      </c>
      <c r="H18576" s="6" t="s">
        <v>15</v>
      </c>
      <c r="I18576" s="6" t="s">
        <v>26</v>
      </c>
      <c r="J18576" s="6" t="s">
        <v>18</v>
      </c>
      <c r="K18576" s="3">
        <v>1842.92</v>
      </c>
      <c r="L18576" s="7">
        <v>1105.75</v>
      </c>
      <c r="M18576" s="3">
        <v>38859</v>
      </c>
    </row>
    <row r="18577" spans="1:13" s="3" customFormat="1" ht="15.75" customHeight="1" x14ac:dyDescent="0.25">
      <c r="A18577" s="3">
        <v>18576</v>
      </c>
      <c r="B18577" s="3">
        <v>100</v>
      </c>
      <c r="C18577" s="3">
        <v>1232</v>
      </c>
      <c r="D18577" s="5">
        <v>42913</v>
      </c>
      <c r="E18577" s="3" t="b">
        <v>1</v>
      </c>
      <c r="F18577" s="6" t="s">
        <v>13</v>
      </c>
      <c r="G18577" s="6" t="s">
        <v>21</v>
      </c>
      <c r="H18577" s="6" t="s">
        <v>23</v>
      </c>
      <c r="I18577" s="6" t="s">
        <v>16</v>
      </c>
      <c r="J18577" s="6" t="s">
        <v>16</v>
      </c>
      <c r="K18577" s="3">
        <v>1036.5899999999999</v>
      </c>
      <c r="L18577" s="7">
        <v>206.35</v>
      </c>
      <c r="M18577" s="3">
        <v>33364</v>
      </c>
    </row>
    <row r="18578" spans="1:13" s="3" customFormat="1" ht="15.75" customHeight="1" x14ac:dyDescent="0.25">
      <c r="A18578" s="3">
        <v>18577</v>
      </c>
      <c r="B18578" s="3">
        <v>4</v>
      </c>
      <c r="C18578" s="3">
        <v>3104</v>
      </c>
      <c r="D18578" s="5">
        <v>43050</v>
      </c>
      <c r="E18578" s="3" t="b">
        <v>0</v>
      </c>
      <c r="F18578" s="6" t="s">
        <v>13</v>
      </c>
      <c r="G18578" s="6" t="s">
        <v>22</v>
      </c>
      <c r="H18578" s="6" t="s">
        <v>15</v>
      </c>
      <c r="I18578" s="6" t="s">
        <v>26</v>
      </c>
      <c r="J18578" s="6" t="s">
        <v>16</v>
      </c>
      <c r="K18578" s="3">
        <v>1129.1300000000001</v>
      </c>
      <c r="L18578" s="7">
        <v>677.48</v>
      </c>
      <c r="M18578" s="3">
        <v>38573</v>
      </c>
    </row>
    <row r="18579" spans="1:13" s="3" customFormat="1" ht="15.75" customHeight="1" x14ac:dyDescent="0.25">
      <c r="A18579" s="3">
        <v>18578</v>
      </c>
      <c r="B18579" s="3">
        <v>31</v>
      </c>
      <c r="C18579" s="3">
        <v>3255</v>
      </c>
      <c r="D18579" s="5">
        <v>43091</v>
      </c>
      <c r="E18579" s="3" t="b">
        <v>0</v>
      </c>
      <c r="F18579" s="6" t="s">
        <v>13</v>
      </c>
      <c r="G18579" s="6" t="s">
        <v>24</v>
      </c>
      <c r="H18579" s="6" t="s">
        <v>15</v>
      </c>
      <c r="I18579" s="6" t="s">
        <v>16</v>
      </c>
      <c r="J18579" s="6" t="s">
        <v>16</v>
      </c>
      <c r="K18579" s="3">
        <v>752.64</v>
      </c>
      <c r="L18579" s="7">
        <v>205.36</v>
      </c>
      <c r="M18579" s="3">
        <v>42218</v>
      </c>
    </row>
    <row r="18580" spans="1:13" s="3" customFormat="1" ht="15.75" customHeight="1" x14ac:dyDescent="0.25">
      <c r="A18580" s="3">
        <v>18579</v>
      </c>
      <c r="B18580" s="3">
        <v>67</v>
      </c>
      <c r="C18580" s="3">
        <v>3397</v>
      </c>
      <c r="D18580" s="5">
        <v>43010</v>
      </c>
      <c r="E18580" s="3" t="b">
        <v>1</v>
      </c>
      <c r="F18580" s="6" t="s">
        <v>13</v>
      </c>
      <c r="G18580" s="6" t="s">
        <v>21</v>
      </c>
      <c r="H18580" s="6" t="s">
        <v>23</v>
      </c>
      <c r="I18580" s="6" t="s">
        <v>16</v>
      </c>
      <c r="J18580" s="6" t="s">
        <v>16</v>
      </c>
      <c r="K18580" s="3">
        <v>544.04999999999995</v>
      </c>
      <c r="L18580" s="7">
        <v>376.84</v>
      </c>
      <c r="M18580" s="3">
        <v>38647</v>
      </c>
    </row>
    <row r="18581" spans="1:13" s="3" customFormat="1" ht="15.75" customHeight="1" x14ac:dyDescent="0.25">
      <c r="A18581" s="3">
        <v>18580</v>
      </c>
      <c r="B18581" s="3">
        <v>20</v>
      </c>
      <c r="C18581" s="3">
        <v>2879</v>
      </c>
      <c r="D18581" s="5">
        <v>43014</v>
      </c>
      <c r="E18581" s="3" t="b">
        <v>1</v>
      </c>
      <c r="F18581" s="6" t="s">
        <v>13</v>
      </c>
      <c r="G18581" s="6" t="s">
        <v>17</v>
      </c>
      <c r="H18581" s="6" t="s">
        <v>15</v>
      </c>
      <c r="I18581" s="6" t="s">
        <v>16</v>
      </c>
      <c r="J18581" s="6" t="s">
        <v>27</v>
      </c>
      <c r="K18581" s="3">
        <v>1775.81</v>
      </c>
      <c r="L18581" s="7">
        <v>1580.47</v>
      </c>
      <c r="M18581" s="3">
        <v>33455</v>
      </c>
    </row>
    <row r="18582" spans="1:13" s="3" customFormat="1" ht="15.75" customHeight="1" x14ac:dyDescent="0.25">
      <c r="A18582" s="3">
        <v>18581</v>
      </c>
      <c r="B18582" s="3">
        <v>85</v>
      </c>
      <c r="C18582" s="3">
        <v>1036</v>
      </c>
      <c r="D18582" s="5">
        <v>42756</v>
      </c>
      <c r="E18582" s="3" t="b">
        <v>0</v>
      </c>
      <c r="F18582" s="6" t="s">
        <v>13</v>
      </c>
      <c r="G18582" s="6" t="s">
        <v>24</v>
      </c>
      <c r="H18582" s="6" t="s">
        <v>15</v>
      </c>
      <c r="I18582" s="6" t="s">
        <v>16</v>
      </c>
      <c r="J18582" s="6" t="s">
        <v>16</v>
      </c>
      <c r="K18582" s="3">
        <v>752.64</v>
      </c>
      <c r="L18582" s="7">
        <v>205.36</v>
      </c>
      <c r="M18582" s="3">
        <v>36367</v>
      </c>
    </row>
    <row r="18583" spans="1:13" s="3" customFormat="1" ht="15.75" customHeight="1" x14ac:dyDescent="0.25">
      <c r="A18583" s="3">
        <v>18582</v>
      </c>
      <c r="B18583" s="3">
        <v>53</v>
      </c>
      <c r="C18583" s="3">
        <v>2380</v>
      </c>
      <c r="D18583" s="5">
        <v>42973</v>
      </c>
      <c r="E18583" s="3" t="b">
        <v>1</v>
      </c>
      <c r="F18583" s="6" t="s">
        <v>13</v>
      </c>
      <c r="G18583" s="6" t="s">
        <v>19</v>
      </c>
      <c r="H18583" s="6" t="s">
        <v>15</v>
      </c>
      <c r="I18583" s="6" t="s">
        <v>16</v>
      </c>
      <c r="J18583" s="6" t="s">
        <v>16</v>
      </c>
      <c r="K18583" s="3">
        <v>795.34</v>
      </c>
      <c r="L18583" s="7">
        <v>101.58</v>
      </c>
      <c r="M18583" s="3">
        <v>37823</v>
      </c>
    </row>
    <row r="18584" spans="1:13" s="3" customFormat="1" ht="15.75" customHeight="1" x14ac:dyDescent="0.25">
      <c r="A18584" s="3">
        <v>18583</v>
      </c>
      <c r="B18584" s="3">
        <v>79</v>
      </c>
      <c r="C18584" s="3">
        <v>882</v>
      </c>
      <c r="D18584" s="5">
        <v>42916</v>
      </c>
      <c r="E18584" s="3" t="b">
        <v>1</v>
      </c>
      <c r="F18584" s="6" t="s">
        <v>13</v>
      </c>
      <c r="G18584" s="6" t="s">
        <v>21</v>
      </c>
      <c r="H18584" s="6" t="s">
        <v>15</v>
      </c>
      <c r="I18584" s="6" t="s">
        <v>16</v>
      </c>
      <c r="J18584" s="6" t="s">
        <v>16</v>
      </c>
      <c r="K18584" s="3">
        <v>1555.58</v>
      </c>
      <c r="L18584" s="7">
        <v>818.01</v>
      </c>
      <c r="M18584" s="3">
        <v>38339</v>
      </c>
    </row>
    <row r="18585" spans="1:13" s="3" customFormat="1" ht="15.75" customHeight="1" x14ac:dyDescent="0.25">
      <c r="A18585" s="3">
        <v>18584</v>
      </c>
      <c r="B18585" s="3">
        <v>25</v>
      </c>
      <c r="C18585" s="3">
        <v>564</v>
      </c>
      <c r="D18585" s="5">
        <v>43030</v>
      </c>
      <c r="E18585" s="3" t="b">
        <v>1</v>
      </c>
      <c r="F18585" s="6" t="s">
        <v>13</v>
      </c>
      <c r="G18585" s="6" t="s">
        <v>19</v>
      </c>
      <c r="H18585" s="6" t="s">
        <v>15</v>
      </c>
      <c r="I18585" s="6" t="s">
        <v>26</v>
      </c>
      <c r="J18585" s="6" t="s">
        <v>16</v>
      </c>
      <c r="K18585" s="3">
        <v>2005.66</v>
      </c>
      <c r="L18585" s="7">
        <v>1203.4000000000001</v>
      </c>
      <c r="M18585" s="3">
        <v>41009</v>
      </c>
    </row>
    <row r="18586" spans="1:13" s="3" customFormat="1" ht="15.75" customHeight="1" x14ac:dyDescent="0.25">
      <c r="A18586" s="3">
        <v>18585</v>
      </c>
      <c r="B18586" s="3">
        <v>28</v>
      </c>
      <c r="C18586" s="3">
        <v>1824</v>
      </c>
      <c r="D18586" s="5">
        <v>43074</v>
      </c>
      <c r="E18586" s="3" t="b">
        <v>0</v>
      </c>
      <c r="F18586" s="6" t="s">
        <v>13</v>
      </c>
      <c r="G18586" s="6" t="s">
        <v>21</v>
      </c>
      <c r="H18586" s="6" t="s">
        <v>15</v>
      </c>
      <c r="I18586" s="6" t="s">
        <v>16</v>
      </c>
      <c r="J18586" s="6" t="s">
        <v>27</v>
      </c>
      <c r="K18586" s="3">
        <v>1216.1400000000001</v>
      </c>
      <c r="L18586" s="7">
        <v>1082.3599999999999</v>
      </c>
      <c r="M18586" s="3">
        <v>37698</v>
      </c>
    </row>
    <row r="18587" spans="1:13" s="3" customFormat="1" ht="15.75" customHeight="1" x14ac:dyDescent="0.25">
      <c r="A18587" s="3">
        <v>18586</v>
      </c>
      <c r="B18587" s="3">
        <v>0</v>
      </c>
      <c r="C18587" s="3">
        <v>1879</v>
      </c>
      <c r="D18587" s="5">
        <v>42775</v>
      </c>
      <c r="E18587" s="3" t="b">
        <v>1</v>
      </c>
      <c r="F18587" s="6" t="s">
        <v>13</v>
      </c>
      <c r="G18587" s="6" t="s">
        <v>14</v>
      </c>
      <c r="H18587" s="6" t="s">
        <v>15</v>
      </c>
      <c r="I18587" s="6" t="s">
        <v>16</v>
      </c>
      <c r="J18587" s="6" t="s">
        <v>16</v>
      </c>
      <c r="K18587" s="3">
        <v>71.489999999999995</v>
      </c>
      <c r="L18587" s="7">
        <v>53.62</v>
      </c>
      <c r="M18587" s="3">
        <v>41245</v>
      </c>
    </row>
    <row r="18588" spans="1:13" s="3" customFormat="1" ht="15.75" customHeight="1" x14ac:dyDescent="0.25">
      <c r="A18588" s="3">
        <v>18587</v>
      </c>
      <c r="B18588" s="3">
        <v>50</v>
      </c>
      <c r="C18588" s="3">
        <v>2605</v>
      </c>
      <c r="D18588" s="5">
        <v>42840</v>
      </c>
      <c r="E18588" s="3" t="b">
        <v>1</v>
      </c>
      <c r="F18588" s="6" t="s">
        <v>13</v>
      </c>
      <c r="G18588" s="6" t="s">
        <v>22</v>
      </c>
      <c r="H18588" s="6" t="s">
        <v>15</v>
      </c>
      <c r="I18588" s="6" t="s">
        <v>16</v>
      </c>
      <c r="J18588" s="6" t="s">
        <v>16</v>
      </c>
      <c r="K18588" s="3">
        <v>642.70000000000005</v>
      </c>
      <c r="L18588" s="7">
        <v>211.37</v>
      </c>
      <c r="M18588" s="3">
        <v>41848</v>
      </c>
    </row>
    <row r="18589" spans="1:13" s="3" customFormat="1" ht="15.75" customHeight="1" x14ac:dyDescent="0.25">
      <c r="A18589" s="3">
        <v>18588</v>
      </c>
      <c r="B18589" s="3">
        <v>8</v>
      </c>
      <c r="C18589" s="3">
        <v>722</v>
      </c>
      <c r="D18589" s="5">
        <v>42924</v>
      </c>
      <c r="E18589" s="3" t="b">
        <v>1</v>
      </c>
      <c r="F18589" s="6" t="s">
        <v>13</v>
      </c>
      <c r="G18589" s="6" t="s">
        <v>14</v>
      </c>
      <c r="H18589" s="6" t="s">
        <v>23</v>
      </c>
      <c r="I18589" s="6" t="s">
        <v>16</v>
      </c>
      <c r="J18589" s="6" t="s">
        <v>27</v>
      </c>
      <c r="K18589" s="3">
        <v>1703.52</v>
      </c>
      <c r="L18589" s="7">
        <v>1516.13</v>
      </c>
      <c r="M18589" s="3">
        <v>34079</v>
      </c>
    </row>
    <row r="18590" spans="1:13" s="3" customFormat="1" ht="15.75" customHeight="1" x14ac:dyDescent="0.25">
      <c r="A18590" s="3">
        <v>18589</v>
      </c>
      <c r="B18590" s="3">
        <v>75</v>
      </c>
      <c r="C18590" s="3">
        <v>2733</v>
      </c>
      <c r="D18590" s="5">
        <v>43071</v>
      </c>
      <c r="E18590" s="3" t="b">
        <v>1</v>
      </c>
      <c r="F18590" s="6" t="s">
        <v>13</v>
      </c>
      <c r="G18590" s="6" t="s">
        <v>22</v>
      </c>
      <c r="H18590" s="6" t="s">
        <v>28</v>
      </c>
      <c r="I18590" s="6" t="s">
        <v>16</v>
      </c>
      <c r="J18590" s="6" t="s">
        <v>18</v>
      </c>
      <c r="K18590" s="3">
        <v>1873.97</v>
      </c>
      <c r="L18590" s="7">
        <v>863.95</v>
      </c>
      <c r="M18590" s="3">
        <v>33879</v>
      </c>
    </row>
    <row r="18591" spans="1:13" s="3" customFormat="1" ht="15.75" customHeight="1" x14ac:dyDescent="0.25">
      <c r="A18591" s="3">
        <v>18590</v>
      </c>
      <c r="B18591" s="3">
        <v>21</v>
      </c>
      <c r="C18591" s="3">
        <v>3333</v>
      </c>
      <c r="D18591" s="5">
        <v>42845</v>
      </c>
      <c r="E18591" s="3" t="b">
        <v>1</v>
      </c>
      <c r="F18591" s="6" t="s">
        <v>13</v>
      </c>
      <c r="G18591" s="6" t="s">
        <v>14</v>
      </c>
      <c r="H18591" s="6" t="s">
        <v>15</v>
      </c>
      <c r="I18591" s="6" t="s">
        <v>16</v>
      </c>
      <c r="J18591" s="6" t="s">
        <v>18</v>
      </c>
      <c r="K18591" s="3">
        <v>1071.23</v>
      </c>
      <c r="L18591" s="7">
        <v>380.74</v>
      </c>
      <c r="M18591" s="3">
        <v>36334</v>
      </c>
    </row>
    <row r="18592" spans="1:13" s="3" customFormat="1" ht="15.75" customHeight="1" x14ac:dyDescent="0.25">
      <c r="A18592" s="3">
        <v>18591</v>
      </c>
      <c r="B18592" s="3">
        <v>68</v>
      </c>
      <c r="C18592" s="3">
        <v>2151</v>
      </c>
      <c r="D18592" s="5">
        <v>42804</v>
      </c>
      <c r="E18592" s="3" t="b">
        <v>1</v>
      </c>
      <c r="F18592" s="6" t="s">
        <v>13</v>
      </c>
      <c r="G18592" s="6" t="s">
        <v>19</v>
      </c>
      <c r="H18592" s="6" t="s">
        <v>15</v>
      </c>
      <c r="I18592" s="6" t="s">
        <v>16</v>
      </c>
      <c r="J18592" s="6" t="s">
        <v>16</v>
      </c>
      <c r="K18592" s="3">
        <v>1636.9</v>
      </c>
      <c r="L18592" s="7">
        <v>44.71</v>
      </c>
      <c r="M18592" s="3">
        <v>40410</v>
      </c>
    </row>
    <row r="18593" spans="1:13" s="3" customFormat="1" ht="15.75" customHeight="1" x14ac:dyDescent="0.25">
      <c r="A18593" s="3">
        <v>18592</v>
      </c>
      <c r="B18593" s="3">
        <v>54</v>
      </c>
      <c r="C18593" s="3">
        <v>2331</v>
      </c>
      <c r="D18593" s="5">
        <v>43044</v>
      </c>
      <c r="E18593" s="3" t="b">
        <v>1</v>
      </c>
      <c r="F18593" s="6" t="s">
        <v>13</v>
      </c>
      <c r="G18593" s="6" t="s">
        <v>24</v>
      </c>
      <c r="H18593" s="6" t="s">
        <v>15</v>
      </c>
      <c r="I18593" s="6" t="s">
        <v>16</v>
      </c>
      <c r="J18593" s="6" t="s">
        <v>16</v>
      </c>
      <c r="K18593" s="3">
        <v>1292.8399999999999</v>
      </c>
      <c r="L18593" s="7">
        <v>13.44</v>
      </c>
      <c r="M18593" s="3">
        <v>33259</v>
      </c>
    </row>
    <row r="18594" spans="1:13" s="3" customFormat="1" ht="15.75" customHeight="1" x14ac:dyDescent="0.25">
      <c r="A18594" s="3">
        <v>18593</v>
      </c>
      <c r="B18594" s="3">
        <v>88</v>
      </c>
      <c r="C18594" s="3">
        <v>2628</v>
      </c>
      <c r="D18594" s="5">
        <v>42776</v>
      </c>
      <c r="E18594" s="3" t="b">
        <v>1</v>
      </c>
      <c r="F18594" s="6" t="s">
        <v>13</v>
      </c>
      <c r="G18594" s="6" t="s">
        <v>21</v>
      </c>
      <c r="H18594" s="6" t="s">
        <v>15</v>
      </c>
      <c r="I18594" s="6" t="s">
        <v>16</v>
      </c>
      <c r="J18594" s="6" t="s">
        <v>16</v>
      </c>
      <c r="K18594" s="3">
        <v>1198.46</v>
      </c>
      <c r="L18594" s="7">
        <v>381.1</v>
      </c>
      <c r="M18594" s="3">
        <v>36145</v>
      </c>
    </row>
    <row r="18595" spans="1:13" s="3" customFormat="1" ht="15.75" customHeight="1" x14ac:dyDescent="0.25">
      <c r="A18595" s="3">
        <v>18594</v>
      </c>
      <c r="B18595" s="3">
        <v>12</v>
      </c>
      <c r="C18595" s="3">
        <v>1011</v>
      </c>
      <c r="D18595" s="5">
        <v>42754</v>
      </c>
      <c r="E18595" s="3" t="b">
        <v>0</v>
      </c>
      <c r="F18595" s="6" t="s">
        <v>13</v>
      </c>
      <c r="G18595" s="6" t="s">
        <v>22</v>
      </c>
      <c r="H18595" s="6" t="s">
        <v>15</v>
      </c>
      <c r="I18595" s="6" t="s">
        <v>16</v>
      </c>
      <c r="J18595" s="6" t="s">
        <v>18</v>
      </c>
      <c r="K18595" s="3">
        <v>1765.3</v>
      </c>
      <c r="L18595" s="7">
        <v>709.48</v>
      </c>
      <c r="M18595" s="3">
        <v>38339</v>
      </c>
    </row>
    <row r="18596" spans="1:13" s="3" customFormat="1" ht="15.75" customHeight="1" x14ac:dyDescent="0.25">
      <c r="A18596" s="3">
        <v>18595</v>
      </c>
      <c r="B18596" s="3">
        <v>46</v>
      </c>
      <c r="C18596" s="3">
        <v>2266</v>
      </c>
      <c r="D18596" s="5">
        <v>42742</v>
      </c>
      <c r="E18596" s="3" t="b">
        <v>0</v>
      </c>
      <c r="F18596" s="6" t="s">
        <v>13</v>
      </c>
      <c r="G18596" s="6" t="s">
        <v>19</v>
      </c>
      <c r="H18596" s="6" t="s">
        <v>15</v>
      </c>
      <c r="I18596" s="6" t="s">
        <v>20</v>
      </c>
      <c r="J18596" s="6" t="s">
        <v>16</v>
      </c>
      <c r="K18596" s="3">
        <v>1793.43</v>
      </c>
      <c r="L18596" s="7">
        <v>248.82</v>
      </c>
      <c r="M18596" s="3">
        <v>36361</v>
      </c>
    </row>
    <row r="18597" spans="1:13" s="3" customFormat="1" ht="15.75" customHeight="1" x14ac:dyDescent="0.25">
      <c r="A18597" s="3">
        <v>18596</v>
      </c>
      <c r="B18597" s="3">
        <v>58</v>
      </c>
      <c r="C18597" s="3">
        <v>2103</v>
      </c>
      <c r="D18597" s="5">
        <v>43085</v>
      </c>
      <c r="E18597" s="3" t="b">
        <v>0</v>
      </c>
      <c r="F18597" s="6" t="s">
        <v>13</v>
      </c>
      <c r="G18597" s="6" t="s">
        <v>19</v>
      </c>
      <c r="H18597" s="6" t="s">
        <v>15</v>
      </c>
      <c r="I18597" s="6" t="s">
        <v>16</v>
      </c>
      <c r="J18597" s="6" t="s">
        <v>16</v>
      </c>
      <c r="K18597" s="3">
        <v>912.52</v>
      </c>
      <c r="L18597" s="7">
        <v>141.4</v>
      </c>
      <c r="M18597" s="3">
        <v>42295</v>
      </c>
    </row>
    <row r="18598" spans="1:13" s="3" customFormat="1" ht="15.75" customHeight="1" x14ac:dyDescent="0.25">
      <c r="A18598" s="3">
        <v>18597</v>
      </c>
      <c r="B18598" s="3">
        <v>96</v>
      </c>
      <c r="C18598" s="3">
        <v>1074</v>
      </c>
      <c r="D18598" s="5">
        <v>42929</v>
      </c>
      <c r="E18598" s="3" t="b">
        <v>1</v>
      </c>
      <c r="F18598" s="6" t="s">
        <v>13</v>
      </c>
      <c r="G18598" s="6" t="s">
        <v>22</v>
      </c>
      <c r="H18598" s="6" t="s">
        <v>15</v>
      </c>
      <c r="I18598" s="6" t="s">
        <v>16</v>
      </c>
      <c r="J18598" s="6" t="s">
        <v>18</v>
      </c>
      <c r="K18598" s="3">
        <v>1635.3</v>
      </c>
      <c r="L18598" s="7">
        <v>993.66</v>
      </c>
      <c r="M18598" s="3">
        <v>33364</v>
      </c>
    </row>
    <row r="18599" spans="1:13" s="3" customFormat="1" ht="15.75" customHeight="1" x14ac:dyDescent="0.25">
      <c r="A18599" s="3">
        <v>18598</v>
      </c>
      <c r="B18599" s="3">
        <v>1</v>
      </c>
      <c r="C18599" s="3">
        <v>1012</v>
      </c>
      <c r="D18599" s="5">
        <v>42772</v>
      </c>
      <c r="E18599" s="3" t="b">
        <v>1</v>
      </c>
      <c r="F18599" s="6" t="s">
        <v>13</v>
      </c>
      <c r="G18599" s="6" t="s">
        <v>22</v>
      </c>
      <c r="H18599" s="6" t="s">
        <v>28</v>
      </c>
      <c r="I18599" s="6" t="s">
        <v>16</v>
      </c>
      <c r="J18599" s="6" t="s">
        <v>18</v>
      </c>
      <c r="K18599" s="3">
        <v>1873.97</v>
      </c>
      <c r="L18599" s="7">
        <v>863.95</v>
      </c>
      <c r="M18599" s="3">
        <v>41922</v>
      </c>
    </row>
    <row r="18600" spans="1:13" s="3" customFormat="1" ht="15.75" customHeight="1" x14ac:dyDescent="0.25">
      <c r="A18600" s="3">
        <v>18599</v>
      </c>
      <c r="B18600" s="3">
        <v>6</v>
      </c>
      <c r="C18600" s="3">
        <v>1986</v>
      </c>
      <c r="D18600" s="5">
        <v>42918</v>
      </c>
      <c r="E18600" s="3" t="b">
        <v>1</v>
      </c>
      <c r="F18600" s="6" t="s">
        <v>13</v>
      </c>
      <c r="G18600" s="6" t="s">
        <v>19</v>
      </c>
      <c r="H18600" s="6" t="s">
        <v>15</v>
      </c>
      <c r="I18600" s="6" t="s">
        <v>26</v>
      </c>
      <c r="J18600" s="6" t="s">
        <v>16</v>
      </c>
      <c r="K18600" s="3">
        <v>227.88</v>
      </c>
      <c r="L18600" s="7">
        <v>136.72999999999999</v>
      </c>
      <c r="M18600" s="3">
        <v>37659</v>
      </c>
    </row>
    <row r="18601" spans="1:13" s="3" customFormat="1" ht="15.75" customHeight="1" x14ac:dyDescent="0.25">
      <c r="A18601" s="3">
        <v>18600</v>
      </c>
      <c r="B18601" s="3">
        <v>54</v>
      </c>
      <c r="C18601" s="3">
        <v>3445</v>
      </c>
      <c r="D18601" s="5">
        <v>42766</v>
      </c>
      <c r="E18601" s="3" t="b">
        <v>1</v>
      </c>
      <c r="F18601" s="6" t="s">
        <v>13</v>
      </c>
      <c r="G18601" s="6" t="s">
        <v>24</v>
      </c>
      <c r="H18601" s="6" t="s">
        <v>15</v>
      </c>
      <c r="I18601" s="6" t="s">
        <v>16</v>
      </c>
      <c r="J18601" s="6" t="s">
        <v>16</v>
      </c>
      <c r="K18601" s="3">
        <v>1292.8399999999999</v>
      </c>
      <c r="L18601" s="7">
        <v>13.44</v>
      </c>
      <c r="M18601" s="3">
        <v>40779</v>
      </c>
    </row>
    <row r="18602" spans="1:13" s="3" customFormat="1" ht="15.75" customHeight="1" x14ac:dyDescent="0.25">
      <c r="A18602" s="3">
        <v>18601</v>
      </c>
      <c r="B18602" s="3">
        <v>63</v>
      </c>
      <c r="C18602" s="3">
        <v>147</v>
      </c>
      <c r="D18602" s="5">
        <v>43065</v>
      </c>
      <c r="E18602" s="3" t="b">
        <v>1</v>
      </c>
      <c r="F18602" s="6" t="s">
        <v>13</v>
      </c>
      <c r="G18602" s="6" t="s">
        <v>14</v>
      </c>
      <c r="H18602" s="6" t="s">
        <v>15</v>
      </c>
      <c r="I18602" s="6" t="s">
        <v>16</v>
      </c>
      <c r="J18602" s="6" t="s">
        <v>16</v>
      </c>
      <c r="K18602" s="3">
        <v>1483.2</v>
      </c>
      <c r="L18602" s="7">
        <v>99.59</v>
      </c>
      <c r="M18602" s="3">
        <v>39880</v>
      </c>
    </row>
    <row r="18603" spans="1:13" s="3" customFormat="1" ht="15.75" customHeight="1" x14ac:dyDescent="0.25">
      <c r="A18603" s="3">
        <v>18602</v>
      </c>
      <c r="B18603" s="3">
        <v>96</v>
      </c>
      <c r="C18603" s="3">
        <v>533</v>
      </c>
      <c r="D18603" s="5">
        <v>42806</v>
      </c>
      <c r="E18603" s="3" t="b">
        <v>0</v>
      </c>
      <c r="F18603" s="6" t="s">
        <v>13</v>
      </c>
      <c r="G18603" s="6" t="s">
        <v>24</v>
      </c>
      <c r="H18603" s="6" t="s">
        <v>23</v>
      </c>
      <c r="I18603" s="6" t="s">
        <v>20</v>
      </c>
      <c r="J18603" s="6" t="s">
        <v>27</v>
      </c>
      <c r="K18603" s="3">
        <v>1172.78</v>
      </c>
      <c r="L18603" s="7">
        <v>1043.77</v>
      </c>
      <c r="M18603" s="3">
        <v>37539</v>
      </c>
    </row>
    <row r="18604" spans="1:13" s="3" customFormat="1" ht="15.75" customHeight="1" x14ac:dyDescent="0.25">
      <c r="A18604" s="3">
        <v>18603</v>
      </c>
      <c r="B18604" s="3">
        <v>4</v>
      </c>
      <c r="C18604" s="3">
        <v>1025</v>
      </c>
      <c r="D18604" s="5">
        <v>42780</v>
      </c>
      <c r="E18604" s="3" t="b">
        <v>1</v>
      </c>
      <c r="F18604" s="6" t="s">
        <v>13</v>
      </c>
      <c r="G18604" s="6" t="s">
        <v>22</v>
      </c>
      <c r="H18604" s="6" t="s">
        <v>15</v>
      </c>
      <c r="I18604" s="6" t="s">
        <v>26</v>
      </c>
      <c r="J18604" s="6" t="s">
        <v>16</v>
      </c>
      <c r="K18604" s="3">
        <v>1129.1300000000001</v>
      </c>
      <c r="L18604" s="7">
        <v>677.48</v>
      </c>
      <c r="M18604" s="3">
        <v>38573</v>
      </c>
    </row>
    <row r="18605" spans="1:13" s="3" customFormat="1" ht="15.75" customHeight="1" x14ac:dyDescent="0.25">
      <c r="A18605" s="3">
        <v>18604</v>
      </c>
      <c r="B18605" s="3">
        <v>53</v>
      </c>
      <c r="C18605" s="3">
        <v>1110</v>
      </c>
      <c r="D18605" s="5">
        <v>42752</v>
      </c>
      <c r="E18605" s="3" t="b">
        <v>1</v>
      </c>
      <c r="F18605" s="6" t="s">
        <v>13</v>
      </c>
      <c r="G18605" s="6" t="s">
        <v>22</v>
      </c>
      <c r="H18605" s="6" t="s">
        <v>15</v>
      </c>
      <c r="I18605" s="6" t="s">
        <v>26</v>
      </c>
      <c r="J18605" s="6" t="s">
        <v>16</v>
      </c>
      <c r="K18605" s="3">
        <v>1274.93</v>
      </c>
      <c r="L18605" s="7">
        <v>764.96</v>
      </c>
      <c r="M18605" s="3">
        <v>35160</v>
      </c>
    </row>
    <row r="18606" spans="1:13" s="3" customFormat="1" ht="15.75" customHeight="1" x14ac:dyDescent="0.25">
      <c r="A18606" s="3">
        <v>18605</v>
      </c>
      <c r="B18606" s="3">
        <v>97</v>
      </c>
      <c r="C18606" s="3">
        <v>1113</v>
      </c>
      <c r="D18606" s="5">
        <v>42787</v>
      </c>
      <c r="E18606" s="3" t="b">
        <v>0</v>
      </c>
      <c r="F18606" s="6" t="s">
        <v>13</v>
      </c>
      <c r="G18606" s="6" t="s">
        <v>14</v>
      </c>
      <c r="H18606" s="6" t="s">
        <v>15</v>
      </c>
      <c r="I18606" s="6" t="s">
        <v>16</v>
      </c>
      <c r="J18606" s="6" t="s">
        <v>18</v>
      </c>
      <c r="K18606" s="3">
        <v>202.62</v>
      </c>
      <c r="L18606" s="7">
        <v>151.96</v>
      </c>
      <c r="M18606" s="3">
        <v>42458</v>
      </c>
    </row>
    <row r="18607" spans="1:13" s="3" customFormat="1" ht="15.75" customHeight="1" x14ac:dyDescent="0.25">
      <c r="A18607" s="3">
        <v>18606</v>
      </c>
      <c r="B18607" s="3">
        <v>4</v>
      </c>
      <c r="C18607" s="3">
        <v>1809</v>
      </c>
      <c r="D18607" s="5">
        <v>43072</v>
      </c>
      <c r="E18607" s="3" t="b">
        <v>1</v>
      </c>
      <c r="F18607" s="6" t="s">
        <v>13</v>
      </c>
      <c r="G18607" s="6" t="s">
        <v>22</v>
      </c>
      <c r="H18607" s="6" t="s">
        <v>15</v>
      </c>
      <c r="I18607" s="6" t="s">
        <v>26</v>
      </c>
      <c r="J18607" s="6" t="s">
        <v>16</v>
      </c>
      <c r="K18607" s="3">
        <v>1129.1300000000001</v>
      </c>
      <c r="L18607" s="7">
        <v>677.48</v>
      </c>
      <c r="M18607" s="3">
        <v>41701</v>
      </c>
    </row>
    <row r="18608" spans="1:13" s="3" customFormat="1" ht="15.75" customHeight="1" x14ac:dyDescent="0.25">
      <c r="A18608" s="3">
        <v>18607</v>
      </c>
      <c r="B18608" s="3">
        <v>43</v>
      </c>
      <c r="C18608" s="3">
        <v>2138</v>
      </c>
      <c r="D18608" s="5">
        <v>43070</v>
      </c>
      <c r="F18608" s="6" t="s">
        <v>13</v>
      </c>
      <c r="G18608" s="6" t="s">
        <v>21</v>
      </c>
      <c r="H18608" s="6" t="s">
        <v>15</v>
      </c>
      <c r="I18608" s="6" t="s">
        <v>16</v>
      </c>
      <c r="J18608" s="6" t="s">
        <v>16</v>
      </c>
      <c r="K18608" s="3">
        <v>1555.58</v>
      </c>
      <c r="L18608" s="7">
        <v>818.01</v>
      </c>
      <c r="M18608" s="3">
        <v>37873</v>
      </c>
    </row>
    <row r="18609" spans="1:13" s="3" customFormat="1" ht="15.75" customHeight="1" x14ac:dyDescent="0.25">
      <c r="A18609" s="3">
        <v>18608</v>
      </c>
      <c r="B18609" s="3">
        <v>4</v>
      </c>
      <c r="C18609" s="3">
        <v>736</v>
      </c>
      <c r="D18609" s="5">
        <v>42856</v>
      </c>
      <c r="E18609" s="3" t="b">
        <v>1</v>
      </c>
      <c r="F18609" s="6" t="s">
        <v>13</v>
      </c>
      <c r="G18609" s="6" t="s">
        <v>14</v>
      </c>
      <c r="H18609" s="6" t="s">
        <v>15</v>
      </c>
      <c r="I18609" s="6" t="s">
        <v>16</v>
      </c>
      <c r="J18609" s="6" t="s">
        <v>16</v>
      </c>
      <c r="K18609" s="3">
        <v>1483.2</v>
      </c>
      <c r="L18609" s="7">
        <v>99.59</v>
      </c>
      <c r="M18609" s="3">
        <v>36146</v>
      </c>
    </row>
    <row r="18610" spans="1:13" s="3" customFormat="1" ht="15.75" customHeight="1" x14ac:dyDescent="0.25">
      <c r="A18610" s="3">
        <v>18609</v>
      </c>
      <c r="B18610" s="3">
        <v>27</v>
      </c>
      <c r="C18610" s="3">
        <v>2372</v>
      </c>
      <c r="D18610" s="5">
        <v>43099</v>
      </c>
      <c r="E18610" s="3" t="b">
        <v>0</v>
      </c>
      <c r="F18610" s="6" t="s">
        <v>13</v>
      </c>
      <c r="G18610" s="6" t="s">
        <v>17</v>
      </c>
      <c r="H18610" s="6" t="s">
        <v>15</v>
      </c>
      <c r="I18610" s="6" t="s">
        <v>16</v>
      </c>
      <c r="J18610" s="6" t="s">
        <v>16</v>
      </c>
      <c r="K18610" s="3">
        <v>499.53</v>
      </c>
      <c r="L18610" s="7">
        <v>388.72</v>
      </c>
      <c r="M18610" s="3">
        <v>36334</v>
      </c>
    </row>
    <row r="18611" spans="1:13" s="3" customFormat="1" ht="15.75" customHeight="1" x14ac:dyDescent="0.25">
      <c r="A18611" s="3">
        <v>18610</v>
      </c>
      <c r="B18611" s="3">
        <v>63</v>
      </c>
      <c r="C18611" s="3">
        <v>225</v>
      </c>
      <c r="D18611" s="5">
        <v>42977</v>
      </c>
      <c r="E18611" s="3" t="b">
        <v>0</v>
      </c>
      <c r="F18611" s="6" t="s">
        <v>13</v>
      </c>
      <c r="G18611" s="6" t="s">
        <v>14</v>
      </c>
      <c r="H18611" s="6" t="s">
        <v>15</v>
      </c>
      <c r="I18611" s="6" t="s">
        <v>16</v>
      </c>
      <c r="J18611" s="6" t="s">
        <v>16</v>
      </c>
      <c r="K18611" s="3">
        <v>1483.2</v>
      </c>
      <c r="L18611" s="7">
        <v>99.59</v>
      </c>
      <c r="M18611" s="3">
        <v>36146</v>
      </c>
    </row>
    <row r="18612" spans="1:13" s="3" customFormat="1" ht="15.75" customHeight="1" x14ac:dyDescent="0.25">
      <c r="A18612" s="3">
        <v>18611</v>
      </c>
      <c r="B18612" s="3">
        <v>42</v>
      </c>
      <c r="C18612" s="3">
        <v>2083</v>
      </c>
      <c r="D18612" s="5">
        <v>43012</v>
      </c>
      <c r="E18612" s="3" t="b">
        <v>0</v>
      </c>
      <c r="F18612" s="6" t="s">
        <v>13</v>
      </c>
      <c r="G18612" s="6" t="s">
        <v>19</v>
      </c>
      <c r="H18612" s="6" t="s">
        <v>23</v>
      </c>
      <c r="I18612" s="6" t="s">
        <v>16</v>
      </c>
      <c r="J18612" s="6" t="s">
        <v>27</v>
      </c>
      <c r="K18612" s="3">
        <v>1810</v>
      </c>
      <c r="L18612" s="7">
        <v>1610.9</v>
      </c>
      <c r="M18612" s="3">
        <v>39526</v>
      </c>
    </row>
    <row r="18613" spans="1:13" s="3" customFormat="1" ht="15.75" customHeight="1" x14ac:dyDescent="0.25">
      <c r="A18613" s="3">
        <v>18612</v>
      </c>
      <c r="B18613" s="3">
        <v>10</v>
      </c>
      <c r="C18613" s="3">
        <v>3120</v>
      </c>
      <c r="D18613" s="5">
        <v>43032</v>
      </c>
      <c r="E18613" s="3" t="b">
        <v>0</v>
      </c>
      <c r="F18613" s="6" t="s">
        <v>13</v>
      </c>
      <c r="G18613" s="6" t="s">
        <v>24</v>
      </c>
      <c r="H18613" s="6" t="s">
        <v>28</v>
      </c>
      <c r="I18613" s="6" t="s">
        <v>16</v>
      </c>
      <c r="J18613" s="6" t="s">
        <v>16</v>
      </c>
      <c r="K18613" s="3">
        <v>1466.68</v>
      </c>
      <c r="L18613" s="7">
        <v>363.25</v>
      </c>
      <c r="M18613" s="3">
        <v>38216</v>
      </c>
    </row>
    <row r="18614" spans="1:13" s="3" customFormat="1" ht="15.75" customHeight="1" x14ac:dyDescent="0.25">
      <c r="A18614" s="3">
        <v>18613</v>
      </c>
      <c r="B18614" s="3">
        <v>30</v>
      </c>
      <c r="C18614" s="3">
        <v>3353</v>
      </c>
      <c r="D18614" s="5">
        <v>42911</v>
      </c>
      <c r="E18614" s="3" t="b">
        <v>0</v>
      </c>
      <c r="F18614" s="6" t="s">
        <v>13</v>
      </c>
      <c r="G18614" s="6" t="s">
        <v>14</v>
      </c>
      <c r="H18614" s="6" t="s">
        <v>15</v>
      </c>
      <c r="I18614" s="6" t="s">
        <v>26</v>
      </c>
      <c r="J18614" s="6" t="s">
        <v>16</v>
      </c>
      <c r="K18614" s="3">
        <v>748.17</v>
      </c>
      <c r="L18614" s="7">
        <v>448.9</v>
      </c>
      <c r="M18614" s="3">
        <v>36361</v>
      </c>
    </row>
    <row r="18615" spans="1:13" s="3" customFormat="1" ht="15.75" customHeight="1" x14ac:dyDescent="0.25">
      <c r="A18615" s="3">
        <v>18614</v>
      </c>
      <c r="B18615" s="3">
        <v>10</v>
      </c>
      <c r="C18615" s="3">
        <v>1249</v>
      </c>
      <c r="D18615" s="5">
        <v>42942</v>
      </c>
      <c r="E18615" s="3" t="b">
        <v>0</v>
      </c>
      <c r="F18615" s="6" t="s">
        <v>13</v>
      </c>
      <c r="G18615" s="6" t="s">
        <v>24</v>
      </c>
      <c r="H18615" s="6" t="s">
        <v>28</v>
      </c>
      <c r="I18615" s="6" t="s">
        <v>16</v>
      </c>
      <c r="J18615" s="6" t="s">
        <v>16</v>
      </c>
      <c r="K18615" s="3">
        <v>1466.68</v>
      </c>
      <c r="L18615" s="7">
        <v>363.25</v>
      </c>
      <c r="M18615" s="3">
        <v>41701</v>
      </c>
    </row>
    <row r="18616" spans="1:13" s="3" customFormat="1" ht="15.75" customHeight="1" x14ac:dyDescent="0.25">
      <c r="A18616" s="3">
        <v>18615</v>
      </c>
      <c r="B18616" s="3">
        <v>89</v>
      </c>
      <c r="C18616" s="3">
        <v>785</v>
      </c>
      <c r="D18616" s="5">
        <v>43037</v>
      </c>
      <c r="E18616" s="3" t="b">
        <v>0</v>
      </c>
      <c r="F18616" s="6" t="s">
        <v>29</v>
      </c>
      <c r="G18616" s="6" t="s">
        <v>24</v>
      </c>
      <c r="H18616" s="6" t="s">
        <v>28</v>
      </c>
      <c r="I18616" s="6" t="s">
        <v>16</v>
      </c>
      <c r="J18616" s="6" t="s">
        <v>18</v>
      </c>
      <c r="K18616" s="3">
        <v>1362.99</v>
      </c>
      <c r="L18616" s="7">
        <v>57.74</v>
      </c>
      <c r="M18616" s="3">
        <v>37626</v>
      </c>
    </row>
    <row r="18617" spans="1:13" s="3" customFormat="1" ht="15.75" customHeight="1" x14ac:dyDescent="0.25">
      <c r="A18617" s="3">
        <v>18616</v>
      </c>
      <c r="B18617" s="3">
        <v>3</v>
      </c>
      <c r="C18617" s="3">
        <v>1979</v>
      </c>
      <c r="D18617" s="5">
        <v>42837</v>
      </c>
      <c r="E18617" s="3" t="b">
        <v>0</v>
      </c>
      <c r="F18617" s="6" t="s">
        <v>13</v>
      </c>
      <c r="G18617" s="6" t="s">
        <v>17</v>
      </c>
      <c r="H18617" s="6" t="s">
        <v>15</v>
      </c>
      <c r="I18617" s="6" t="s">
        <v>16</v>
      </c>
      <c r="J18617" s="6" t="s">
        <v>18</v>
      </c>
      <c r="K18617" s="3">
        <v>2091.4699999999998</v>
      </c>
      <c r="L18617" s="7">
        <v>388.92</v>
      </c>
      <c r="M18617" s="3">
        <v>38573</v>
      </c>
    </row>
    <row r="18618" spans="1:13" s="3" customFormat="1" ht="15.75" customHeight="1" x14ac:dyDescent="0.25">
      <c r="A18618" s="3">
        <v>18617</v>
      </c>
      <c r="B18618" s="3">
        <v>56</v>
      </c>
      <c r="C18618" s="3">
        <v>1870</v>
      </c>
      <c r="D18618" s="5">
        <v>42784</v>
      </c>
      <c r="E18618" s="3" t="b">
        <v>0</v>
      </c>
      <c r="F18618" s="6" t="s">
        <v>13</v>
      </c>
      <c r="G18618" s="6" t="s">
        <v>19</v>
      </c>
      <c r="H18618" s="6" t="s">
        <v>15</v>
      </c>
      <c r="I18618" s="6" t="s">
        <v>16</v>
      </c>
      <c r="J18618" s="6" t="s">
        <v>16</v>
      </c>
      <c r="K18618" s="3">
        <v>183.86</v>
      </c>
      <c r="L18618" s="7">
        <v>137.9</v>
      </c>
      <c r="M18618" s="3">
        <v>35707</v>
      </c>
    </row>
    <row r="18619" spans="1:13" s="3" customFormat="1" ht="15.75" customHeight="1" x14ac:dyDescent="0.25">
      <c r="A18619" s="3">
        <v>18618</v>
      </c>
      <c r="B18619" s="3">
        <v>79</v>
      </c>
      <c r="C18619" s="3">
        <v>957</v>
      </c>
      <c r="D18619" s="5">
        <v>42876</v>
      </c>
      <c r="E18619" s="3" t="b">
        <v>0</v>
      </c>
      <c r="F18619" s="6" t="s">
        <v>13</v>
      </c>
      <c r="G18619" s="6" t="s">
        <v>21</v>
      </c>
      <c r="H18619" s="6" t="s">
        <v>15</v>
      </c>
      <c r="I18619" s="6" t="s">
        <v>16</v>
      </c>
      <c r="J18619" s="6" t="s">
        <v>16</v>
      </c>
      <c r="K18619" s="3">
        <v>1555.58</v>
      </c>
      <c r="L18619" s="7">
        <v>818.01</v>
      </c>
      <c r="M18619" s="3">
        <v>38339</v>
      </c>
    </row>
    <row r="18620" spans="1:13" s="3" customFormat="1" ht="15.75" customHeight="1" x14ac:dyDescent="0.25">
      <c r="A18620" s="3">
        <v>18619</v>
      </c>
      <c r="B18620" s="3">
        <v>3</v>
      </c>
      <c r="C18620" s="3">
        <v>2368</v>
      </c>
      <c r="D18620" s="5">
        <v>42760</v>
      </c>
      <c r="E18620" s="3" t="b">
        <v>0</v>
      </c>
      <c r="F18620" s="6" t="s">
        <v>13</v>
      </c>
      <c r="G18620" s="6" t="s">
        <v>17</v>
      </c>
      <c r="H18620" s="6" t="s">
        <v>15</v>
      </c>
      <c r="I18620" s="6" t="s">
        <v>16</v>
      </c>
      <c r="J18620" s="6" t="s">
        <v>18</v>
      </c>
      <c r="K18620" s="3">
        <v>2091.4699999999998</v>
      </c>
      <c r="L18620" s="7">
        <v>388.92</v>
      </c>
      <c r="M18620" s="3">
        <v>41167</v>
      </c>
    </row>
    <row r="18621" spans="1:13" s="3" customFormat="1" ht="15.75" customHeight="1" x14ac:dyDescent="0.25">
      <c r="A18621" s="3">
        <v>18620</v>
      </c>
      <c r="B18621" s="3">
        <v>3</v>
      </c>
      <c r="C18621" s="3">
        <v>2172</v>
      </c>
      <c r="D18621" s="5">
        <v>43070</v>
      </c>
      <c r="E18621" s="3" t="b">
        <v>0</v>
      </c>
      <c r="F18621" s="6" t="s">
        <v>13</v>
      </c>
      <c r="G18621" s="6" t="s">
        <v>17</v>
      </c>
      <c r="H18621" s="6" t="s">
        <v>15</v>
      </c>
      <c r="I18621" s="6" t="s">
        <v>16</v>
      </c>
      <c r="J18621" s="6" t="s">
        <v>18</v>
      </c>
      <c r="K18621" s="3">
        <v>2091.4699999999998</v>
      </c>
      <c r="L18621" s="7">
        <v>388.92</v>
      </c>
      <c r="M18621" s="3">
        <v>42404</v>
      </c>
    </row>
    <row r="18622" spans="1:13" s="3" customFormat="1" ht="15.75" customHeight="1" x14ac:dyDescent="0.25">
      <c r="A18622" s="3">
        <v>18621</v>
      </c>
      <c r="B18622" s="3">
        <v>26</v>
      </c>
      <c r="C18622" s="3">
        <v>2069</v>
      </c>
      <c r="D18622" s="5">
        <v>42836</v>
      </c>
      <c r="E18622" s="3" t="b">
        <v>0</v>
      </c>
      <c r="F18622" s="6" t="s">
        <v>13</v>
      </c>
      <c r="G18622" s="6" t="s">
        <v>24</v>
      </c>
      <c r="H18622" s="6" t="s">
        <v>15</v>
      </c>
      <c r="I18622" s="6" t="s">
        <v>16</v>
      </c>
      <c r="J18622" s="6" t="s">
        <v>16</v>
      </c>
      <c r="K18622" s="3">
        <v>1992.93</v>
      </c>
      <c r="L18622" s="7">
        <v>762.63</v>
      </c>
      <c r="M18622" s="3">
        <v>42696</v>
      </c>
    </row>
    <row r="18623" spans="1:13" s="3" customFormat="1" ht="15.75" customHeight="1" x14ac:dyDescent="0.25">
      <c r="A18623" s="3">
        <v>18622</v>
      </c>
      <c r="B18623" s="3">
        <v>99</v>
      </c>
      <c r="C18623" s="3">
        <v>2400</v>
      </c>
      <c r="D18623" s="5">
        <v>43029</v>
      </c>
      <c r="E18623" s="3" t="b">
        <v>1</v>
      </c>
      <c r="F18623" s="6" t="s">
        <v>13</v>
      </c>
      <c r="G18623" s="6" t="s">
        <v>19</v>
      </c>
      <c r="H18623" s="6" t="s">
        <v>15</v>
      </c>
      <c r="I18623" s="6" t="s">
        <v>16</v>
      </c>
      <c r="J18623" s="6" t="s">
        <v>16</v>
      </c>
      <c r="K18623" s="3">
        <v>1227.3399999999999</v>
      </c>
      <c r="L18623" s="7">
        <v>770.89</v>
      </c>
      <c r="M18623" s="3">
        <v>34556</v>
      </c>
    </row>
    <row r="18624" spans="1:13" s="3" customFormat="1" ht="15.75" customHeight="1" x14ac:dyDescent="0.25">
      <c r="A18624" s="3">
        <v>18623</v>
      </c>
      <c r="B18624" s="3">
        <v>62</v>
      </c>
      <c r="C18624" s="3">
        <v>1901</v>
      </c>
      <c r="D18624" s="5">
        <v>42800</v>
      </c>
      <c r="E18624" s="3" t="b">
        <v>0</v>
      </c>
      <c r="F18624" s="6" t="s">
        <v>13</v>
      </c>
      <c r="G18624" s="6" t="s">
        <v>14</v>
      </c>
      <c r="H18624" s="6" t="s">
        <v>15</v>
      </c>
      <c r="I18624" s="6" t="s">
        <v>16</v>
      </c>
      <c r="J18624" s="6" t="s">
        <v>16</v>
      </c>
      <c r="K18624" s="3">
        <v>478.16</v>
      </c>
      <c r="L18624" s="7">
        <v>298.72000000000003</v>
      </c>
      <c r="M18624" s="3">
        <v>34143</v>
      </c>
    </row>
    <row r="18625" spans="1:13" s="3" customFormat="1" ht="15.75" customHeight="1" x14ac:dyDescent="0.25">
      <c r="A18625" s="3">
        <v>18624</v>
      </c>
      <c r="B18625" s="3">
        <v>89</v>
      </c>
      <c r="C18625" s="3">
        <v>1986</v>
      </c>
      <c r="D18625" s="5">
        <v>42750</v>
      </c>
      <c r="E18625" s="3" t="b">
        <v>1</v>
      </c>
      <c r="F18625" s="6" t="s">
        <v>13</v>
      </c>
      <c r="G18625" s="6" t="s">
        <v>24</v>
      </c>
      <c r="H18625" s="6" t="s">
        <v>28</v>
      </c>
      <c r="I18625" s="6" t="s">
        <v>16</v>
      </c>
      <c r="J18625" s="6" t="s">
        <v>18</v>
      </c>
      <c r="K18625" s="3">
        <v>1362.99</v>
      </c>
      <c r="L18625" s="7">
        <v>57.74</v>
      </c>
      <c r="M18625" s="3">
        <v>34079</v>
      </c>
    </row>
    <row r="18626" spans="1:13" s="3" customFormat="1" ht="15.75" customHeight="1" x14ac:dyDescent="0.25">
      <c r="A18626" s="3">
        <v>18625</v>
      </c>
      <c r="B18626" s="3">
        <v>85</v>
      </c>
      <c r="C18626" s="3">
        <v>1133</v>
      </c>
      <c r="D18626" s="5">
        <v>42903</v>
      </c>
      <c r="F18626" s="6" t="s">
        <v>13</v>
      </c>
      <c r="G18626" s="6" t="s">
        <v>24</v>
      </c>
      <c r="H18626" s="6" t="s">
        <v>15</v>
      </c>
      <c r="I18626" s="6" t="s">
        <v>16</v>
      </c>
      <c r="J18626" s="6" t="s">
        <v>16</v>
      </c>
      <c r="K18626" s="3">
        <v>752.64</v>
      </c>
      <c r="L18626" s="7">
        <v>205.36</v>
      </c>
      <c r="M18626" s="3">
        <v>42218</v>
      </c>
    </row>
    <row r="18627" spans="1:13" s="3" customFormat="1" ht="15.75" customHeight="1" x14ac:dyDescent="0.25">
      <c r="A18627" s="3">
        <v>18626</v>
      </c>
      <c r="B18627" s="3">
        <v>90</v>
      </c>
      <c r="C18627" s="3">
        <v>3196</v>
      </c>
      <c r="D18627" s="5">
        <v>42956</v>
      </c>
      <c r="E18627" s="3" t="b">
        <v>1</v>
      </c>
      <c r="F18627" s="6" t="s">
        <v>13</v>
      </c>
      <c r="G18627" s="6" t="s">
        <v>21</v>
      </c>
      <c r="H18627" s="6" t="s">
        <v>15</v>
      </c>
      <c r="I18627" s="6" t="s">
        <v>20</v>
      </c>
      <c r="J18627" s="6" t="s">
        <v>16</v>
      </c>
      <c r="K18627" s="3">
        <v>363.01</v>
      </c>
      <c r="L18627" s="7">
        <v>290.41000000000003</v>
      </c>
      <c r="M18627" s="3">
        <v>38482</v>
      </c>
    </row>
    <row r="18628" spans="1:13" s="3" customFormat="1" ht="15.75" customHeight="1" x14ac:dyDescent="0.25">
      <c r="A18628" s="3">
        <v>18627</v>
      </c>
      <c r="B18628" s="3">
        <v>49</v>
      </c>
      <c r="C18628" s="3">
        <v>2076</v>
      </c>
      <c r="D18628" s="5">
        <v>42864</v>
      </c>
      <c r="E18628" s="3" t="b">
        <v>0</v>
      </c>
      <c r="F18628" s="6" t="s">
        <v>13</v>
      </c>
      <c r="G18628" s="6" t="s">
        <v>17</v>
      </c>
      <c r="H18628" s="6" t="s">
        <v>23</v>
      </c>
      <c r="I18628" s="6" t="s">
        <v>16</v>
      </c>
      <c r="J18628" s="6" t="s">
        <v>16</v>
      </c>
      <c r="K18628" s="3">
        <v>533.51</v>
      </c>
      <c r="L18628" s="7">
        <v>400.13</v>
      </c>
      <c r="M18628" s="3">
        <v>42172</v>
      </c>
    </row>
    <row r="18629" spans="1:13" s="3" customFormat="1" ht="15.75" customHeight="1" x14ac:dyDescent="0.25">
      <c r="A18629" s="3">
        <v>18628</v>
      </c>
      <c r="B18629" s="3">
        <v>96</v>
      </c>
      <c r="C18629" s="3">
        <v>1894</v>
      </c>
      <c r="D18629" s="5">
        <v>43026</v>
      </c>
      <c r="E18629" s="3" t="b">
        <v>1</v>
      </c>
      <c r="F18629" s="6" t="s">
        <v>13</v>
      </c>
      <c r="G18629" s="6" t="s">
        <v>22</v>
      </c>
      <c r="H18629" s="6" t="s">
        <v>15</v>
      </c>
      <c r="I18629" s="6" t="s">
        <v>16</v>
      </c>
      <c r="J18629" s="6" t="s">
        <v>18</v>
      </c>
      <c r="K18629" s="3">
        <v>1635.3</v>
      </c>
      <c r="L18629" s="7">
        <v>993.66</v>
      </c>
      <c r="M18629" s="3">
        <v>41434</v>
      </c>
    </row>
    <row r="18630" spans="1:13" s="3" customFormat="1" ht="15.75" customHeight="1" x14ac:dyDescent="0.25">
      <c r="A18630" s="3">
        <v>18629</v>
      </c>
      <c r="B18630" s="3">
        <v>55</v>
      </c>
      <c r="C18630" s="3">
        <v>1482</v>
      </c>
      <c r="D18630" s="5">
        <v>42809</v>
      </c>
      <c r="E18630" s="3" t="b">
        <v>0</v>
      </c>
      <c r="F18630" s="6" t="s">
        <v>13</v>
      </c>
      <c r="G18630" s="6" t="s">
        <v>17</v>
      </c>
      <c r="H18630" s="6" t="s">
        <v>23</v>
      </c>
      <c r="I18630" s="6" t="s">
        <v>16</v>
      </c>
      <c r="J18630" s="6" t="s">
        <v>18</v>
      </c>
      <c r="K18630" s="3">
        <v>1894.19</v>
      </c>
      <c r="L18630" s="7">
        <v>598.76</v>
      </c>
      <c r="M18630" s="3">
        <v>37823</v>
      </c>
    </row>
    <row r="18631" spans="1:13" s="3" customFormat="1" ht="15.75" customHeight="1" x14ac:dyDescent="0.25">
      <c r="A18631" s="3">
        <v>18630</v>
      </c>
      <c r="B18631" s="3">
        <v>50</v>
      </c>
      <c r="C18631" s="3">
        <v>1484</v>
      </c>
      <c r="D18631" s="5">
        <v>42944</v>
      </c>
      <c r="E18631" s="3" t="b">
        <v>1</v>
      </c>
      <c r="F18631" s="6" t="s">
        <v>13</v>
      </c>
      <c r="G18631" s="6" t="s">
        <v>24</v>
      </c>
      <c r="H18631" s="6" t="s">
        <v>15</v>
      </c>
      <c r="I18631" s="6" t="s">
        <v>16</v>
      </c>
      <c r="J18631" s="6" t="s">
        <v>27</v>
      </c>
      <c r="K18631" s="3">
        <v>175.89</v>
      </c>
      <c r="L18631" s="7">
        <v>131.91999999999999</v>
      </c>
      <c r="M18631" s="3">
        <v>37668</v>
      </c>
    </row>
    <row r="18632" spans="1:13" s="3" customFormat="1" ht="15.75" customHeight="1" x14ac:dyDescent="0.25">
      <c r="A18632" s="3">
        <v>18631</v>
      </c>
      <c r="B18632" s="3">
        <v>95</v>
      </c>
      <c r="C18632" s="3">
        <v>2955</v>
      </c>
      <c r="D18632" s="5">
        <v>42783</v>
      </c>
      <c r="E18632" s="3" t="b">
        <v>0</v>
      </c>
      <c r="F18632" s="6" t="s">
        <v>13</v>
      </c>
      <c r="G18632" s="6" t="s">
        <v>19</v>
      </c>
      <c r="H18632" s="6" t="s">
        <v>28</v>
      </c>
      <c r="I18632" s="6" t="s">
        <v>20</v>
      </c>
      <c r="J18632" s="6" t="s">
        <v>16</v>
      </c>
      <c r="K18632" s="3">
        <v>1073.07</v>
      </c>
      <c r="L18632" s="7">
        <v>933.84</v>
      </c>
      <c r="M18632" s="3">
        <v>35455</v>
      </c>
    </row>
    <row r="18633" spans="1:13" s="3" customFormat="1" ht="15.75" customHeight="1" x14ac:dyDescent="0.25">
      <c r="A18633" s="3">
        <v>18632</v>
      </c>
      <c r="B18633" s="3">
        <v>54</v>
      </c>
      <c r="C18633" s="3">
        <v>2922</v>
      </c>
      <c r="D18633" s="5">
        <v>43098</v>
      </c>
      <c r="E18633" s="3" t="b">
        <v>1</v>
      </c>
      <c r="F18633" s="6" t="s">
        <v>13</v>
      </c>
      <c r="G18633" s="6" t="s">
        <v>24</v>
      </c>
      <c r="H18633" s="6" t="s">
        <v>15</v>
      </c>
      <c r="I18633" s="6" t="s">
        <v>16</v>
      </c>
      <c r="J18633" s="6" t="s">
        <v>16</v>
      </c>
      <c r="K18633" s="3">
        <v>1292.8399999999999</v>
      </c>
      <c r="L18633" s="7">
        <v>13.44</v>
      </c>
      <c r="M18633" s="3">
        <v>42295</v>
      </c>
    </row>
    <row r="18634" spans="1:13" s="3" customFormat="1" ht="15.75" customHeight="1" x14ac:dyDescent="0.25">
      <c r="A18634" s="3">
        <v>18633</v>
      </c>
      <c r="B18634" s="3">
        <v>33</v>
      </c>
      <c r="C18634" s="3">
        <v>983</v>
      </c>
      <c r="D18634" s="5">
        <v>43098</v>
      </c>
      <c r="E18634" s="3" t="b">
        <v>1</v>
      </c>
      <c r="F18634" s="6" t="s">
        <v>13</v>
      </c>
      <c r="G18634" s="6" t="s">
        <v>22</v>
      </c>
      <c r="H18634" s="6" t="s">
        <v>15</v>
      </c>
      <c r="I18634" s="6" t="s">
        <v>16</v>
      </c>
      <c r="J18634" s="6" t="s">
        <v>27</v>
      </c>
      <c r="K18634" s="3">
        <v>1311.44</v>
      </c>
      <c r="L18634" s="7">
        <v>1167.18</v>
      </c>
      <c r="M18634" s="3">
        <v>33888</v>
      </c>
    </row>
    <row r="18635" spans="1:13" s="3" customFormat="1" ht="15.75" customHeight="1" x14ac:dyDescent="0.25">
      <c r="A18635" s="3">
        <v>18634</v>
      </c>
      <c r="B18635" s="3">
        <v>17</v>
      </c>
      <c r="C18635" s="3">
        <v>1245</v>
      </c>
      <c r="D18635" s="5">
        <v>42985</v>
      </c>
      <c r="E18635" s="3" t="b">
        <v>1</v>
      </c>
      <c r="F18635" s="6" t="s">
        <v>13</v>
      </c>
      <c r="G18635" s="6" t="s">
        <v>14</v>
      </c>
      <c r="H18635" s="6" t="s">
        <v>15</v>
      </c>
      <c r="I18635" s="6" t="s">
        <v>26</v>
      </c>
      <c r="J18635" s="6" t="s">
        <v>16</v>
      </c>
      <c r="K18635" s="3">
        <v>1024.6600000000001</v>
      </c>
      <c r="L18635" s="7">
        <v>614.79999999999995</v>
      </c>
      <c r="M18635" s="3">
        <v>35378</v>
      </c>
    </row>
    <row r="18636" spans="1:13" s="3" customFormat="1" ht="15.75" customHeight="1" x14ac:dyDescent="0.25">
      <c r="A18636" s="3">
        <v>18635</v>
      </c>
      <c r="B18636" s="3">
        <v>9</v>
      </c>
      <c r="C18636" s="3">
        <v>3283</v>
      </c>
      <c r="D18636" s="5">
        <v>42982</v>
      </c>
      <c r="E18636" s="3" t="b">
        <v>0</v>
      </c>
      <c r="F18636" s="6" t="s">
        <v>13</v>
      </c>
      <c r="G18636" s="6" t="s">
        <v>19</v>
      </c>
      <c r="H18636" s="6" t="s">
        <v>23</v>
      </c>
      <c r="I18636" s="6" t="s">
        <v>16</v>
      </c>
      <c r="J18636" s="6" t="s">
        <v>16</v>
      </c>
      <c r="K18636" s="3">
        <v>742.54</v>
      </c>
      <c r="L18636" s="7">
        <v>667.4</v>
      </c>
      <c r="M18636" s="3">
        <v>39298</v>
      </c>
    </row>
    <row r="18637" spans="1:13" s="3" customFormat="1" ht="15.75" customHeight="1" x14ac:dyDescent="0.25">
      <c r="A18637" s="3">
        <v>18636</v>
      </c>
      <c r="B18637" s="3">
        <v>75</v>
      </c>
      <c r="C18637" s="3">
        <v>290</v>
      </c>
      <c r="D18637" s="5">
        <v>43088</v>
      </c>
      <c r="E18637" s="3" t="b">
        <v>0</v>
      </c>
      <c r="F18637" s="6" t="s">
        <v>13</v>
      </c>
      <c r="G18637" s="6" t="s">
        <v>22</v>
      </c>
      <c r="H18637" s="6" t="s">
        <v>28</v>
      </c>
      <c r="I18637" s="6" t="s">
        <v>16</v>
      </c>
      <c r="J18637" s="6" t="s">
        <v>18</v>
      </c>
      <c r="K18637" s="3">
        <v>1873.97</v>
      </c>
      <c r="L18637" s="7">
        <v>863.95</v>
      </c>
      <c r="M18637" s="3">
        <v>38859</v>
      </c>
    </row>
    <row r="18638" spans="1:13" s="3" customFormat="1" ht="15.75" customHeight="1" x14ac:dyDescent="0.25">
      <c r="A18638" s="3">
        <v>18637</v>
      </c>
      <c r="B18638" s="3">
        <v>50</v>
      </c>
      <c r="C18638" s="3">
        <v>899</v>
      </c>
      <c r="D18638" s="5">
        <v>42979</v>
      </c>
      <c r="E18638" s="3" t="b">
        <v>0</v>
      </c>
      <c r="F18638" s="6" t="s">
        <v>13</v>
      </c>
      <c r="G18638" s="6" t="s">
        <v>24</v>
      </c>
      <c r="H18638" s="6" t="s">
        <v>15</v>
      </c>
      <c r="I18638" s="6" t="s">
        <v>16</v>
      </c>
      <c r="J18638" s="6" t="s">
        <v>27</v>
      </c>
      <c r="K18638" s="3">
        <v>175.89</v>
      </c>
      <c r="L18638" s="7">
        <v>131.91999999999999</v>
      </c>
      <c r="M18638" s="3">
        <v>41009</v>
      </c>
    </row>
    <row r="18639" spans="1:13" s="3" customFormat="1" ht="15.75" customHeight="1" x14ac:dyDescent="0.25">
      <c r="A18639" s="3">
        <v>18638</v>
      </c>
      <c r="B18639" s="3">
        <v>64</v>
      </c>
      <c r="C18639" s="3">
        <v>2942</v>
      </c>
      <c r="D18639" s="5">
        <v>43086</v>
      </c>
      <c r="E18639" s="3" t="b">
        <v>0</v>
      </c>
      <c r="F18639" s="6" t="s">
        <v>13</v>
      </c>
      <c r="G18639" s="6" t="s">
        <v>22</v>
      </c>
      <c r="H18639" s="6" t="s">
        <v>15</v>
      </c>
      <c r="I18639" s="6" t="s">
        <v>26</v>
      </c>
      <c r="J18639" s="6" t="s">
        <v>27</v>
      </c>
      <c r="K18639" s="3">
        <v>1977.36</v>
      </c>
      <c r="L18639" s="7">
        <v>1759.85</v>
      </c>
      <c r="M18639" s="3">
        <v>40779</v>
      </c>
    </row>
    <row r="18640" spans="1:13" s="3" customFormat="1" ht="15.75" customHeight="1" x14ac:dyDescent="0.25">
      <c r="A18640" s="3">
        <v>18639</v>
      </c>
      <c r="B18640" s="3">
        <v>74</v>
      </c>
      <c r="C18640" s="3">
        <v>2447</v>
      </c>
      <c r="D18640" s="5">
        <v>42903</v>
      </c>
      <c r="E18640" s="3" t="b">
        <v>1</v>
      </c>
      <c r="F18640" s="6" t="s">
        <v>13</v>
      </c>
      <c r="G18640" s="6" t="s">
        <v>24</v>
      </c>
      <c r="H18640" s="6" t="s">
        <v>15</v>
      </c>
      <c r="I18640" s="6" t="s">
        <v>16</v>
      </c>
      <c r="J18640" s="6" t="s">
        <v>16</v>
      </c>
      <c r="K18640" s="3">
        <v>1228.07</v>
      </c>
      <c r="L18640" s="7">
        <v>400.91</v>
      </c>
      <c r="M18640" s="3">
        <v>38859</v>
      </c>
    </row>
    <row r="18641" spans="1:13" s="3" customFormat="1" ht="15.75" customHeight="1" x14ac:dyDescent="0.25">
      <c r="A18641" s="3">
        <v>18640</v>
      </c>
      <c r="B18641" s="3">
        <v>43</v>
      </c>
      <c r="C18641" s="3">
        <v>603</v>
      </c>
      <c r="D18641" s="5">
        <v>43050</v>
      </c>
      <c r="E18641" s="3" t="b">
        <v>1</v>
      </c>
      <c r="F18641" s="6" t="s">
        <v>13</v>
      </c>
      <c r="G18641" s="6" t="s">
        <v>14</v>
      </c>
      <c r="H18641" s="6" t="s">
        <v>15</v>
      </c>
      <c r="I18641" s="6" t="s">
        <v>16</v>
      </c>
      <c r="J18641" s="6" t="s">
        <v>16</v>
      </c>
      <c r="K18641" s="3">
        <v>1151.96</v>
      </c>
      <c r="L18641" s="7">
        <v>649.49</v>
      </c>
      <c r="M18641" s="3">
        <v>36498</v>
      </c>
    </row>
    <row r="18642" spans="1:13" s="3" customFormat="1" ht="15.75" customHeight="1" x14ac:dyDescent="0.25">
      <c r="A18642" s="3">
        <v>18641</v>
      </c>
      <c r="B18642" s="3">
        <v>52</v>
      </c>
      <c r="C18642" s="3">
        <v>2817</v>
      </c>
      <c r="D18642" s="5">
        <v>43022</v>
      </c>
      <c r="E18642" s="3" t="b">
        <v>0</v>
      </c>
      <c r="F18642" s="6" t="s">
        <v>13</v>
      </c>
      <c r="G18642" s="6" t="s">
        <v>19</v>
      </c>
      <c r="H18642" s="6" t="s">
        <v>23</v>
      </c>
      <c r="I18642" s="6" t="s">
        <v>16</v>
      </c>
      <c r="J18642" s="6" t="s">
        <v>16</v>
      </c>
      <c r="K18642" s="3">
        <v>1280.28</v>
      </c>
      <c r="L18642" s="7">
        <v>829.51</v>
      </c>
      <c r="M18642" s="3">
        <v>33259</v>
      </c>
    </row>
    <row r="18643" spans="1:13" s="3" customFormat="1" ht="15.75" customHeight="1" x14ac:dyDescent="0.25">
      <c r="A18643" s="3">
        <v>18642</v>
      </c>
      <c r="B18643" s="3">
        <v>5</v>
      </c>
      <c r="C18643" s="3">
        <v>3118</v>
      </c>
      <c r="D18643" s="5">
        <v>43078</v>
      </c>
      <c r="E18643" s="3" t="b">
        <v>0</v>
      </c>
      <c r="F18643" s="6" t="s">
        <v>13</v>
      </c>
      <c r="G18643" s="6" t="s">
        <v>22</v>
      </c>
      <c r="H18643" s="6" t="s">
        <v>15</v>
      </c>
      <c r="I18643" s="6" t="s">
        <v>26</v>
      </c>
      <c r="J18643" s="6" t="s">
        <v>16</v>
      </c>
      <c r="K18643" s="3">
        <v>1129.1300000000001</v>
      </c>
      <c r="L18643" s="7">
        <v>677.48</v>
      </c>
      <c r="M18643" s="3">
        <v>38573</v>
      </c>
    </row>
    <row r="18644" spans="1:13" s="3" customFormat="1" ht="15.75" customHeight="1" x14ac:dyDescent="0.25">
      <c r="A18644" s="3">
        <v>18643</v>
      </c>
      <c r="B18644" s="3">
        <v>6</v>
      </c>
      <c r="C18644" s="3">
        <v>1090</v>
      </c>
      <c r="D18644" s="5">
        <v>42742</v>
      </c>
      <c r="E18644" s="3" t="b">
        <v>1</v>
      </c>
      <c r="F18644" s="6" t="s">
        <v>13</v>
      </c>
      <c r="G18644" s="6" t="s">
        <v>19</v>
      </c>
      <c r="H18644" s="6" t="s">
        <v>15</v>
      </c>
      <c r="I18644" s="6" t="s">
        <v>26</v>
      </c>
      <c r="J18644" s="6" t="s">
        <v>16</v>
      </c>
      <c r="K18644" s="3">
        <v>227.88</v>
      </c>
      <c r="L18644" s="7">
        <v>136.72999999999999</v>
      </c>
      <c r="M18644" s="3">
        <v>37659</v>
      </c>
    </row>
    <row r="18645" spans="1:13" s="3" customFormat="1" ht="15.75" customHeight="1" x14ac:dyDescent="0.25">
      <c r="A18645" s="3">
        <v>18644</v>
      </c>
      <c r="B18645" s="3">
        <v>26</v>
      </c>
      <c r="C18645" s="3">
        <v>939</v>
      </c>
      <c r="D18645" s="5">
        <v>43068</v>
      </c>
      <c r="E18645" s="3" t="b">
        <v>0</v>
      </c>
      <c r="F18645" s="6" t="s">
        <v>13</v>
      </c>
      <c r="G18645" s="6" t="s">
        <v>24</v>
      </c>
      <c r="H18645" s="6" t="s">
        <v>15</v>
      </c>
      <c r="I18645" s="6" t="s">
        <v>16</v>
      </c>
      <c r="J18645" s="6" t="s">
        <v>16</v>
      </c>
      <c r="K18645" s="3">
        <v>1992.93</v>
      </c>
      <c r="L18645" s="7">
        <v>762.63</v>
      </c>
      <c r="M18645" s="3">
        <v>34115</v>
      </c>
    </row>
    <row r="18646" spans="1:13" s="3" customFormat="1" ht="15.75" customHeight="1" x14ac:dyDescent="0.25">
      <c r="A18646" s="3">
        <v>18645</v>
      </c>
      <c r="B18646" s="3">
        <v>97</v>
      </c>
      <c r="C18646" s="3">
        <v>1187</v>
      </c>
      <c r="D18646" s="5">
        <v>43041</v>
      </c>
      <c r="E18646" s="3" t="b">
        <v>1</v>
      </c>
      <c r="F18646" s="6" t="s">
        <v>13</v>
      </c>
      <c r="G18646" s="6" t="s">
        <v>14</v>
      </c>
      <c r="H18646" s="6" t="s">
        <v>15</v>
      </c>
      <c r="I18646" s="6" t="s">
        <v>16</v>
      </c>
      <c r="J18646" s="6" t="s">
        <v>18</v>
      </c>
      <c r="K18646" s="3">
        <v>202.62</v>
      </c>
      <c r="L18646" s="7">
        <v>151.96</v>
      </c>
      <c r="M18646" s="3">
        <v>42458</v>
      </c>
    </row>
    <row r="18647" spans="1:13" s="3" customFormat="1" ht="15.75" customHeight="1" x14ac:dyDescent="0.25">
      <c r="A18647" s="3">
        <v>18646</v>
      </c>
      <c r="B18647" s="3">
        <v>82</v>
      </c>
      <c r="C18647" s="3">
        <v>1353</v>
      </c>
      <c r="D18647" s="5">
        <v>42752</v>
      </c>
      <c r="E18647" s="3" t="b">
        <v>0</v>
      </c>
      <c r="F18647" s="6" t="s">
        <v>13</v>
      </c>
      <c r="G18647" s="6" t="s">
        <v>21</v>
      </c>
      <c r="H18647" s="6" t="s">
        <v>15</v>
      </c>
      <c r="I18647" s="6" t="s">
        <v>26</v>
      </c>
      <c r="J18647" s="6" t="s">
        <v>16</v>
      </c>
      <c r="K18647" s="3">
        <v>1148.6400000000001</v>
      </c>
      <c r="L18647" s="7">
        <v>689.18</v>
      </c>
      <c r="M18647" s="3">
        <v>35667</v>
      </c>
    </row>
    <row r="18648" spans="1:13" s="3" customFormat="1" ht="15.75" customHeight="1" x14ac:dyDescent="0.25">
      <c r="A18648" s="3">
        <v>18647</v>
      </c>
      <c r="B18648" s="3">
        <v>46</v>
      </c>
      <c r="C18648" s="3">
        <v>2884</v>
      </c>
      <c r="D18648" s="5">
        <v>42924</v>
      </c>
      <c r="E18648" s="3" t="b">
        <v>0</v>
      </c>
      <c r="F18648" s="6" t="s">
        <v>13</v>
      </c>
      <c r="G18648" s="6" t="s">
        <v>14</v>
      </c>
      <c r="H18648" s="6" t="s">
        <v>15</v>
      </c>
      <c r="I18648" s="6" t="s">
        <v>20</v>
      </c>
      <c r="J18648" s="6" t="s">
        <v>16</v>
      </c>
      <c r="K18648" s="3">
        <v>1289.8499999999999</v>
      </c>
      <c r="L18648" s="7">
        <v>74.510000000000005</v>
      </c>
      <c r="M18648" s="3">
        <v>39427</v>
      </c>
    </row>
    <row r="18649" spans="1:13" s="3" customFormat="1" ht="15.75" customHeight="1" x14ac:dyDescent="0.25">
      <c r="A18649" s="3">
        <v>18648</v>
      </c>
      <c r="B18649" s="3">
        <v>87</v>
      </c>
      <c r="C18649" s="3">
        <v>3341</v>
      </c>
      <c r="D18649" s="5">
        <v>42770</v>
      </c>
      <c r="E18649" s="3" t="b">
        <v>0</v>
      </c>
      <c r="F18649" s="6" t="s">
        <v>13</v>
      </c>
      <c r="G18649" s="6" t="s">
        <v>22</v>
      </c>
      <c r="H18649" s="6" t="s">
        <v>15</v>
      </c>
      <c r="I18649" s="6" t="s">
        <v>26</v>
      </c>
      <c r="J18649" s="6" t="s">
        <v>16</v>
      </c>
      <c r="K18649" s="3">
        <v>1179</v>
      </c>
      <c r="L18649" s="7">
        <v>707.4</v>
      </c>
      <c r="M18649" s="3">
        <v>37874</v>
      </c>
    </row>
    <row r="18650" spans="1:13" s="3" customFormat="1" ht="15.75" customHeight="1" x14ac:dyDescent="0.25">
      <c r="A18650" s="3">
        <v>18649</v>
      </c>
      <c r="B18650" s="3">
        <v>90</v>
      </c>
      <c r="C18650" s="3">
        <v>2927</v>
      </c>
      <c r="D18650" s="5">
        <v>42979</v>
      </c>
      <c r="E18650" s="3" t="b">
        <v>1</v>
      </c>
      <c r="F18650" s="6" t="s">
        <v>13</v>
      </c>
      <c r="G18650" s="6" t="s">
        <v>21</v>
      </c>
      <c r="H18650" s="6" t="s">
        <v>15</v>
      </c>
      <c r="I18650" s="6" t="s">
        <v>20</v>
      </c>
      <c r="J18650" s="6" t="s">
        <v>16</v>
      </c>
      <c r="K18650" s="3">
        <v>363.01</v>
      </c>
      <c r="L18650" s="7">
        <v>290.41000000000003</v>
      </c>
      <c r="M18650" s="3">
        <v>42458</v>
      </c>
    </row>
    <row r="18651" spans="1:13" s="3" customFormat="1" ht="15.75" customHeight="1" x14ac:dyDescent="0.25">
      <c r="A18651" s="3">
        <v>18650</v>
      </c>
      <c r="B18651" s="3">
        <v>85</v>
      </c>
      <c r="C18651" s="3">
        <v>561</v>
      </c>
      <c r="D18651" s="5">
        <v>43071</v>
      </c>
      <c r="E18651" s="3" t="b">
        <v>1</v>
      </c>
      <c r="F18651" s="6" t="s">
        <v>13</v>
      </c>
      <c r="G18651" s="6" t="s">
        <v>24</v>
      </c>
      <c r="H18651" s="6" t="s">
        <v>15</v>
      </c>
      <c r="I18651" s="6" t="s">
        <v>16</v>
      </c>
      <c r="J18651" s="6" t="s">
        <v>16</v>
      </c>
      <c r="K18651" s="3">
        <v>752.64</v>
      </c>
      <c r="L18651" s="7">
        <v>205.36</v>
      </c>
      <c r="M18651" s="3">
        <v>42218</v>
      </c>
    </row>
    <row r="18652" spans="1:13" s="3" customFormat="1" ht="15.75" customHeight="1" x14ac:dyDescent="0.25">
      <c r="A18652" s="3">
        <v>18651</v>
      </c>
      <c r="B18652" s="3">
        <v>6</v>
      </c>
      <c r="C18652" s="3">
        <v>1088</v>
      </c>
      <c r="D18652" s="5">
        <v>43086</v>
      </c>
      <c r="E18652" s="3" t="b">
        <v>0</v>
      </c>
      <c r="F18652" s="6" t="s">
        <v>13</v>
      </c>
      <c r="G18652" s="6" t="s">
        <v>14</v>
      </c>
      <c r="H18652" s="6" t="s">
        <v>15</v>
      </c>
      <c r="I18652" s="6" t="s">
        <v>26</v>
      </c>
      <c r="J18652" s="6" t="s">
        <v>16</v>
      </c>
      <c r="K18652" s="3">
        <v>748.17</v>
      </c>
      <c r="L18652" s="7">
        <v>448.9</v>
      </c>
      <c r="M18652" s="3">
        <v>33888</v>
      </c>
    </row>
    <row r="18653" spans="1:13" s="3" customFormat="1" ht="15.75" customHeight="1" x14ac:dyDescent="0.25">
      <c r="A18653" s="3">
        <v>18652</v>
      </c>
      <c r="B18653" s="3">
        <v>74</v>
      </c>
      <c r="C18653" s="3">
        <v>1940</v>
      </c>
      <c r="D18653" s="5">
        <v>43023</v>
      </c>
      <c r="E18653" s="3" t="b">
        <v>0</v>
      </c>
      <c r="F18653" s="6" t="s">
        <v>13</v>
      </c>
      <c r="G18653" s="6" t="s">
        <v>24</v>
      </c>
      <c r="H18653" s="6" t="s">
        <v>15</v>
      </c>
      <c r="I18653" s="6" t="s">
        <v>16</v>
      </c>
      <c r="J18653" s="6" t="s">
        <v>16</v>
      </c>
      <c r="K18653" s="3">
        <v>1762.96</v>
      </c>
      <c r="L18653" s="7">
        <v>950.52</v>
      </c>
      <c r="M18653" s="3">
        <v>35470</v>
      </c>
    </row>
    <row r="18654" spans="1:13" s="3" customFormat="1" ht="15.75" customHeight="1" x14ac:dyDescent="0.25">
      <c r="A18654" s="3">
        <v>18653</v>
      </c>
      <c r="B18654" s="3">
        <v>95</v>
      </c>
      <c r="C18654" s="3">
        <v>2987</v>
      </c>
      <c r="D18654" s="5">
        <v>43047</v>
      </c>
      <c r="E18654" s="3" t="b">
        <v>0</v>
      </c>
      <c r="F18654" s="6" t="s">
        <v>13</v>
      </c>
      <c r="G18654" s="6" t="s">
        <v>19</v>
      </c>
      <c r="H18654" s="6" t="s">
        <v>28</v>
      </c>
      <c r="I18654" s="6" t="s">
        <v>20</v>
      </c>
      <c r="J18654" s="6" t="s">
        <v>16</v>
      </c>
      <c r="K18654" s="3">
        <v>1073.07</v>
      </c>
      <c r="L18654" s="7">
        <v>933.84</v>
      </c>
      <c r="M18654" s="3">
        <v>37626</v>
      </c>
    </row>
    <row r="18655" spans="1:13" s="3" customFormat="1" ht="15.75" customHeight="1" x14ac:dyDescent="0.25">
      <c r="A18655" s="3">
        <v>18654</v>
      </c>
      <c r="B18655" s="3">
        <v>60</v>
      </c>
      <c r="C18655" s="3">
        <v>2164</v>
      </c>
      <c r="D18655" s="5">
        <v>42879</v>
      </c>
      <c r="E18655" s="3" t="b">
        <v>1</v>
      </c>
      <c r="F18655" s="6" t="s">
        <v>13</v>
      </c>
      <c r="G18655" s="6" t="s">
        <v>22</v>
      </c>
      <c r="H18655" s="6" t="s">
        <v>15</v>
      </c>
      <c r="I18655" s="6" t="s">
        <v>26</v>
      </c>
      <c r="J18655" s="6" t="s">
        <v>27</v>
      </c>
      <c r="K18655" s="3">
        <v>1977.36</v>
      </c>
      <c r="L18655" s="7">
        <v>1759.85</v>
      </c>
      <c r="M18655" s="3">
        <v>40487</v>
      </c>
    </row>
    <row r="18656" spans="1:13" s="3" customFormat="1" ht="15.75" customHeight="1" x14ac:dyDescent="0.25">
      <c r="A18656" s="3">
        <v>18655</v>
      </c>
      <c r="B18656" s="3">
        <v>77</v>
      </c>
      <c r="C18656" s="3">
        <v>838</v>
      </c>
      <c r="D18656" s="5">
        <v>42853</v>
      </c>
      <c r="E18656" s="3" t="b">
        <v>1</v>
      </c>
      <c r="F18656" s="6" t="s">
        <v>13</v>
      </c>
      <c r="G18656" s="6" t="s">
        <v>24</v>
      </c>
      <c r="H18656" s="6" t="s">
        <v>15</v>
      </c>
      <c r="I18656" s="6" t="s">
        <v>16</v>
      </c>
      <c r="J18656" s="6" t="s">
        <v>16</v>
      </c>
      <c r="K18656" s="3">
        <v>1769.64</v>
      </c>
      <c r="L18656" s="7">
        <v>108.76</v>
      </c>
      <c r="M18656" s="3">
        <v>40672</v>
      </c>
    </row>
    <row r="18657" spans="1:13" s="3" customFormat="1" ht="15.75" customHeight="1" x14ac:dyDescent="0.25">
      <c r="A18657" s="3">
        <v>18656</v>
      </c>
      <c r="B18657" s="3">
        <v>1</v>
      </c>
      <c r="C18657" s="3">
        <v>2676</v>
      </c>
      <c r="D18657" s="5">
        <v>42994</v>
      </c>
      <c r="E18657" s="3" t="b">
        <v>1</v>
      </c>
      <c r="F18657" s="6" t="s">
        <v>13</v>
      </c>
      <c r="G18657" s="6" t="s">
        <v>22</v>
      </c>
      <c r="H18657" s="6" t="s">
        <v>15</v>
      </c>
      <c r="I18657" s="6" t="s">
        <v>16</v>
      </c>
      <c r="J18657" s="6" t="s">
        <v>16</v>
      </c>
      <c r="K18657" s="3">
        <v>1403.5</v>
      </c>
      <c r="L18657" s="7">
        <v>954.82</v>
      </c>
      <c r="M18657" s="3">
        <v>38573</v>
      </c>
    </row>
    <row r="18658" spans="1:13" s="3" customFormat="1" ht="15.75" customHeight="1" x14ac:dyDescent="0.25">
      <c r="A18658" s="3">
        <v>18657</v>
      </c>
      <c r="B18658" s="3">
        <v>3</v>
      </c>
      <c r="C18658" s="3">
        <v>841</v>
      </c>
      <c r="D18658" s="5">
        <v>42916</v>
      </c>
      <c r="E18658" s="3" t="b">
        <v>1</v>
      </c>
      <c r="F18658" s="6" t="s">
        <v>13</v>
      </c>
      <c r="G18658" s="6" t="s">
        <v>17</v>
      </c>
      <c r="H18658" s="6" t="s">
        <v>15</v>
      </c>
      <c r="I18658" s="6" t="s">
        <v>16</v>
      </c>
      <c r="J18658" s="6" t="s">
        <v>18</v>
      </c>
      <c r="K18658" s="3">
        <v>2091.4699999999998</v>
      </c>
      <c r="L18658" s="7">
        <v>388.92</v>
      </c>
      <c r="M18658" s="3">
        <v>40649</v>
      </c>
    </row>
    <row r="18659" spans="1:13" s="3" customFormat="1" ht="15.75" customHeight="1" x14ac:dyDescent="0.25">
      <c r="A18659" s="3">
        <v>18658</v>
      </c>
      <c r="B18659" s="3">
        <v>51</v>
      </c>
      <c r="C18659" s="3">
        <v>3420</v>
      </c>
      <c r="D18659" s="5">
        <v>42840</v>
      </c>
      <c r="E18659" s="3" t="b">
        <v>0</v>
      </c>
      <c r="F18659" s="6" t="s">
        <v>13</v>
      </c>
      <c r="G18659" s="6" t="s">
        <v>19</v>
      </c>
      <c r="H18659" s="6" t="s">
        <v>15</v>
      </c>
      <c r="I18659" s="6" t="s">
        <v>26</v>
      </c>
      <c r="J18659" s="6" t="s">
        <v>16</v>
      </c>
      <c r="K18659" s="3">
        <v>2005.66</v>
      </c>
      <c r="L18659" s="7">
        <v>1203.4000000000001</v>
      </c>
      <c r="M18659" s="3">
        <v>33259</v>
      </c>
    </row>
    <row r="18660" spans="1:13" s="3" customFormat="1" ht="15.75" customHeight="1" x14ac:dyDescent="0.25">
      <c r="A18660" s="3">
        <v>18659</v>
      </c>
      <c r="B18660" s="3">
        <v>34</v>
      </c>
      <c r="C18660" s="3">
        <v>322</v>
      </c>
      <c r="D18660" s="5">
        <v>43098</v>
      </c>
      <c r="E18660" s="3" t="b">
        <v>1</v>
      </c>
      <c r="F18660" s="6" t="s">
        <v>13</v>
      </c>
      <c r="G18660" s="6" t="s">
        <v>21</v>
      </c>
      <c r="H18660" s="6" t="s">
        <v>23</v>
      </c>
      <c r="I18660" s="6" t="s">
        <v>26</v>
      </c>
      <c r="J18660" s="6" t="s">
        <v>18</v>
      </c>
      <c r="K18660" s="3">
        <v>774.53</v>
      </c>
      <c r="L18660" s="7">
        <v>464.72</v>
      </c>
      <c r="M18660" s="3">
        <v>34527</v>
      </c>
    </row>
    <row r="18661" spans="1:13" s="3" customFormat="1" ht="15.75" customHeight="1" x14ac:dyDescent="0.25">
      <c r="A18661" s="3">
        <v>18660</v>
      </c>
      <c r="B18661" s="3">
        <v>86</v>
      </c>
      <c r="C18661" s="3">
        <v>1062</v>
      </c>
      <c r="D18661" s="5">
        <v>42808</v>
      </c>
      <c r="E18661" s="3" t="b">
        <v>1</v>
      </c>
      <c r="F18661" s="6" t="s">
        <v>13</v>
      </c>
      <c r="G18661" s="6" t="s">
        <v>19</v>
      </c>
      <c r="H18661" s="6" t="s">
        <v>15</v>
      </c>
      <c r="I18661" s="6" t="s">
        <v>16</v>
      </c>
      <c r="J18661" s="6" t="s">
        <v>16</v>
      </c>
      <c r="K18661" s="3">
        <v>235.63</v>
      </c>
      <c r="L18661" s="7">
        <v>125.07</v>
      </c>
      <c r="M18661" s="3">
        <v>38206</v>
      </c>
    </row>
    <row r="18662" spans="1:13" s="3" customFormat="1" ht="15.75" customHeight="1" x14ac:dyDescent="0.25">
      <c r="A18662" s="3">
        <v>18661</v>
      </c>
      <c r="B18662" s="3">
        <v>4</v>
      </c>
      <c r="C18662" s="3">
        <v>3151</v>
      </c>
      <c r="D18662" s="5">
        <v>42769</v>
      </c>
      <c r="E18662" s="3" t="b">
        <v>0</v>
      </c>
      <c r="F18662" s="6" t="s">
        <v>13</v>
      </c>
      <c r="G18662" s="6" t="s">
        <v>22</v>
      </c>
      <c r="H18662" s="6" t="s">
        <v>15</v>
      </c>
      <c r="I18662" s="6" t="s">
        <v>26</v>
      </c>
      <c r="J18662" s="6" t="s">
        <v>16</v>
      </c>
      <c r="K18662" s="3">
        <v>1129.1300000000001</v>
      </c>
      <c r="L18662" s="7">
        <v>677.48</v>
      </c>
      <c r="M18662" s="3">
        <v>38573</v>
      </c>
    </row>
    <row r="18663" spans="1:13" s="3" customFormat="1" ht="15.75" customHeight="1" x14ac:dyDescent="0.25">
      <c r="A18663" s="3">
        <v>18662</v>
      </c>
      <c r="B18663" s="3">
        <v>34</v>
      </c>
      <c r="C18663" s="3">
        <v>401</v>
      </c>
      <c r="D18663" s="5">
        <v>42989</v>
      </c>
      <c r="E18663" s="3" t="b">
        <v>0</v>
      </c>
      <c r="F18663" s="6" t="s">
        <v>13</v>
      </c>
      <c r="G18663" s="6" t="s">
        <v>21</v>
      </c>
      <c r="H18663" s="6" t="s">
        <v>23</v>
      </c>
      <c r="I18663" s="6" t="s">
        <v>26</v>
      </c>
      <c r="J18663" s="6" t="s">
        <v>18</v>
      </c>
      <c r="K18663" s="3">
        <v>774.53</v>
      </c>
      <c r="L18663" s="7">
        <v>464.72</v>
      </c>
      <c r="M18663" s="3">
        <v>37698</v>
      </c>
    </row>
    <row r="18664" spans="1:13" s="3" customFormat="1" ht="15.75" customHeight="1" x14ac:dyDescent="0.25">
      <c r="A18664" s="3">
        <v>18663</v>
      </c>
      <c r="B18664" s="3">
        <v>75</v>
      </c>
      <c r="C18664" s="3">
        <v>1570</v>
      </c>
      <c r="D18664" s="5">
        <v>42889</v>
      </c>
      <c r="E18664" s="3" t="b">
        <v>1</v>
      </c>
      <c r="F18664" s="6" t="s">
        <v>13</v>
      </c>
      <c r="G18664" s="6" t="s">
        <v>22</v>
      </c>
      <c r="H18664" s="6" t="s">
        <v>28</v>
      </c>
      <c r="I18664" s="6" t="s">
        <v>16</v>
      </c>
      <c r="J18664" s="6" t="s">
        <v>18</v>
      </c>
      <c r="K18664" s="3">
        <v>1873.97</v>
      </c>
      <c r="L18664" s="7">
        <v>863.95</v>
      </c>
      <c r="M18664" s="3">
        <v>38859</v>
      </c>
    </row>
    <row r="18665" spans="1:13" s="3" customFormat="1" ht="15.75" customHeight="1" x14ac:dyDescent="0.25">
      <c r="A18665" s="3">
        <v>18664</v>
      </c>
      <c r="B18665" s="3">
        <v>16</v>
      </c>
      <c r="C18665" s="3">
        <v>1288</v>
      </c>
      <c r="D18665" s="5">
        <v>43077</v>
      </c>
      <c r="E18665" s="3" t="b">
        <v>0</v>
      </c>
      <c r="F18665" s="6" t="s">
        <v>13</v>
      </c>
      <c r="G18665" s="6" t="s">
        <v>21</v>
      </c>
      <c r="H18665" s="6" t="s">
        <v>15</v>
      </c>
      <c r="I18665" s="6" t="s">
        <v>26</v>
      </c>
      <c r="J18665" s="6" t="s">
        <v>27</v>
      </c>
      <c r="K18665" s="3">
        <v>1661.92</v>
      </c>
      <c r="L18665" s="7">
        <v>1479.11</v>
      </c>
      <c r="M18665" s="3">
        <v>35160</v>
      </c>
    </row>
    <row r="18666" spans="1:13" s="3" customFormat="1" ht="15.75" customHeight="1" x14ac:dyDescent="0.25">
      <c r="A18666" s="3">
        <v>18665</v>
      </c>
      <c r="B18666" s="3">
        <v>42</v>
      </c>
      <c r="C18666" s="3">
        <v>712</v>
      </c>
      <c r="D18666" s="5">
        <v>43038</v>
      </c>
      <c r="E18666" s="3" t="b">
        <v>0</v>
      </c>
      <c r="F18666" s="6" t="s">
        <v>13</v>
      </c>
      <c r="G18666" s="6" t="s">
        <v>19</v>
      </c>
      <c r="H18666" s="6" t="s">
        <v>23</v>
      </c>
      <c r="I18666" s="6" t="s">
        <v>16</v>
      </c>
      <c r="J18666" s="6" t="s">
        <v>27</v>
      </c>
      <c r="K18666" s="3">
        <v>1810</v>
      </c>
      <c r="L18666" s="7">
        <v>1610.9</v>
      </c>
      <c r="M18666" s="3">
        <v>39526</v>
      </c>
    </row>
    <row r="18667" spans="1:13" s="3" customFormat="1" ht="15.75" customHeight="1" x14ac:dyDescent="0.25">
      <c r="A18667" s="3">
        <v>18666</v>
      </c>
      <c r="B18667" s="3">
        <v>22</v>
      </c>
      <c r="C18667" s="3">
        <v>118</v>
      </c>
      <c r="D18667" s="5">
        <v>42884</v>
      </c>
      <c r="E18667" s="3" t="b">
        <v>1</v>
      </c>
      <c r="F18667" s="6" t="s">
        <v>13</v>
      </c>
      <c r="G18667" s="6" t="s">
        <v>14</v>
      </c>
      <c r="H18667" s="6" t="s">
        <v>15</v>
      </c>
      <c r="I18667" s="6" t="s">
        <v>16</v>
      </c>
      <c r="J18667" s="6" t="s">
        <v>16</v>
      </c>
      <c r="K18667" s="3">
        <v>575.27</v>
      </c>
      <c r="L18667" s="7">
        <v>431.45</v>
      </c>
      <c r="M18667" s="3">
        <v>41345</v>
      </c>
    </row>
    <row r="18668" spans="1:13" s="3" customFormat="1" ht="15.75" customHeight="1" x14ac:dyDescent="0.25">
      <c r="A18668" s="3">
        <v>18667</v>
      </c>
      <c r="B18668" s="3">
        <v>23</v>
      </c>
      <c r="C18668" s="3">
        <v>46</v>
      </c>
      <c r="D18668" s="5">
        <v>42941</v>
      </c>
      <c r="E18668" s="3" t="b">
        <v>0</v>
      </c>
      <c r="F18668" s="6" t="s">
        <v>13</v>
      </c>
      <c r="G18668" s="6" t="s">
        <v>21</v>
      </c>
      <c r="H18668" s="6" t="s">
        <v>25</v>
      </c>
      <c r="I18668" s="6" t="s">
        <v>20</v>
      </c>
      <c r="J18668" s="6" t="s">
        <v>27</v>
      </c>
      <c r="K18668" s="3">
        <v>688.63</v>
      </c>
      <c r="L18668" s="7">
        <v>612.88</v>
      </c>
      <c r="M18668" s="3">
        <v>42696</v>
      </c>
    </row>
    <row r="18669" spans="1:13" s="3" customFormat="1" ht="15.75" customHeight="1" x14ac:dyDescent="0.25">
      <c r="A18669" s="3">
        <v>18668</v>
      </c>
      <c r="B18669" s="3">
        <v>88</v>
      </c>
      <c r="C18669" s="3">
        <v>2652</v>
      </c>
      <c r="D18669" s="5">
        <v>42978</v>
      </c>
      <c r="E18669" s="3" t="b">
        <v>1</v>
      </c>
      <c r="F18669" s="6" t="s">
        <v>13</v>
      </c>
      <c r="G18669" s="6" t="s">
        <v>21</v>
      </c>
      <c r="H18669" s="6" t="s">
        <v>15</v>
      </c>
      <c r="I18669" s="6" t="s">
        <v>16</v>
      </c>
      <c r="J18669" s="6" t="s">
        <v>16</v>
      </c>
      <c r="K18669" s="3">
        <v>1198.46</v>
      </c>
      <c r="L18669" s="7">
        <v>381.1</v>
      </c>
      <c r="M18669" s="3">
        <v>37626</v>
      </c>
    </row>
    <row r="18670" spans="1:13" s="3" customFormat="1" ht="15.75" customHeight="1" x14ac:dyDescent="0.25">
      <c r="A18670" s="3">
        <v>18669</v>
      </c>
      <c r="B18670" s="3">
        <v>55</v>
      </c>
      <c r="C18670" s="3">
        <v>200</v>
      </c>
      <c r="D18670" s="5">
        <v>43033</v>
      </c>
      <c r="E18670" s="3" t="b">
        <v>0</v>
      </c>
      <c r="F18670" s="6" t="s">
        <v>13</v>
      </c>
      <c r="G18670" s="6" t="s">
        <v>17</v>
      </c>
      <c r="H18670" s="6" t="s">
        <v>23</v>
      </c>
      <c r="I18670" s="6" t="s">
        <v>16</v>
      </c>
      <c r="J18670" s="6" t="s">
        <v>18</v>
      </c>
      <c r="K18670" s="3">
        <v>1894.19</v>
      </c>
      <c r="L18670" s="7">
        <v>598.76</v>
      </c>
      <c r="M18670" s="3">
        <v>37823</v>
      </c>
    </row>
    <row r="18671" spans="1:13" s="3" customFormat="1" ht="15.75" customHeight="1" x14ac:dyDescent="0.25">
      <c r="A18671" s="3">
        <v>18670</v>
      </c>
      <c r="B18671" s="3">
        <v>97</v>
      </c>
      <c r="C18671" s="3">
        <v>1075</v>
      </c>
      <c r="D18671" s="5">
        <v>42916</v>
      </c>
      <c r="E18671" s="3" t="b">
        <v>1</v>
      </c>
      <c r="F18671" s="6" t="s">
        <v>13</v>
      </c>
      <c r="G18671" s="6" t="s">
        <v>19</v>
      </c>
      <c r="H18671" s="6" t="s">
        <v>23</v>
      </c>
      <c r="I18671" s="6" t="s">
        <v>16</v>
      </c>
      <c r="J18671" s="6" t="s">
        <v>16</v>
      </c>
      <c r="K18671" s="3">
        <v>742.54</v>
      </c>
      <c r="L18671" s="7">
        <v>667.4</v>
      </c>
      <c r="M18671" s="3">
        <v>33549</v>
      </c>
    </row>
    <row r="18672" spans="1:13" s="3" customFormat="1" ht="15.75" customHeight="1" x14ac:dyDescent="0.25">
      <c r="A18672" s="3">
        <v>18671</v>
      </c>
      <c r="B18672" s="3">
        <v>37</v>
      </c>
      <c r="C18672" s="3">
        <v>3157</v>
      </c>
      <c r="D18672" s="5">
        <v>43089</v>
      </c>
      <c r="E18672" s="3" t="b">
        <v>0</v>
      </c>
      <c r="F18672" s="6" t="s">
        <v>13</v>
      </c>
      <c r="G18672" s="6" t="s">
        <v>19</v>
      </c>
      <c r="H18672" s="6" t="s">
        <v>15</v>
      </c>
      <c r="I18672" s="6" t="s">
        <v>20</v>
      </c>
      <c r="J18672" s="6" t="s">
        <v>16</v>
      </c>
      <c r="K18672" s="3">
        <v>1793.43</v>
      </c>
      <c r="L18672" s="7">
        <v>248.82</v>
      </c>
      <c r="M18672" s="3">
        <v>36498</v>
      </c>
    </row>
    <row r="18673" spans="1:13" s="3" customFormat="1" ht="15.75" customHeight="1" x14ac:dyDescent="0.25">
      <c r="A18673" s="3">
        <v>18672</v>
      </c>
      <c r="B18673" s="3">
        <v>56</v>
      </c>
      <c r="C18673" s="3">
        <v>2925</v>
      </c>
      <c r="D18673" s="5">
        <v>42968</v>
      </c>
      <c r="E18673" s="3" t="b">
        <v>0</v>
      </c>
      <c r="F18673" s="6" t="s">
        <v>13</v>
      </c>
      <c r="G18673" s="6" t="s">
        <v>19</v>
      </c>
      <c r="H18673" s="6" t="s">
        <v>15</v>
      </c>
      <c r="I18673" s="6" t="s">
        <v>16</v>
      </c>
      <c r="J18673" s="6" t="s">
        <v>16</v>
      </c>
      <c r="K18673" s="3">
        <v>183.86</v>
      </c>
      <c r="L18673" s="7">
        <v>137.9</v>
      </c>
      <c r="M18673" s="3">
        <v>42295</v>
      </c>
    </row>
    <row r="18674" spans="1:13" s="3" customFormat="1" ht="15.75" customHeight="1" x14ac:dyDescent="0.25">
      <c r="A18674" s="3">
        <v>18673</v>
      </c>
      <c r="B18674" s="3">
        <v>59</v>
      </c>
      <c r="C18674" s="3">
        <v>246</v>
      </c>
      <c r="D18674" s="5">
        <v>42765</v>
      </c>
      <c r="E18674" s="3" t="b">
        <v>1</v>
      </c>
      <c r="F18674" s="6" t="s">
        <v>13</v>
      </c>
      <c r="G18674" s="6" t="s">
        <v>24</v>
      </c>
      <c r="H18674" s="6" t="s">
        <v>15</v>
      </c>
      <c r="I18674" s="6" t="s">
        <v>16</v>
      </c>
      <c r="J18674" s="6" t="s">
        <v>27</v>
      </c>
      <c r="K18674" s="3">
        <v>1415.01</v>
      </c>
      <c r="L18674" s="7">
        <v>1259.3599999999999</v>
      </c>
      <c r="M18674" s="3">
        <v>37626</v>
      </c>
    </row>
    <row r="18675" spans="1:13" s="3" customFormat="1" ht="15.75" customHeight="1" x14ac:dyDescent="0.25">
      <c r="A18675" s="3">
        <v>18674</v>
      </c>
      <c r="B18675" s="3">
        <v>48</v>
      </c>
      <c r="C18675" s="3">
        <v>3072</v>
      </c>
      <c r="D18675" s="5">
        <v>43018</v>
      </c>
      <c r="E18675" s="3" t="b">
        <v>1</v>
      </c>
      <c r="F18675" s="6" t="s">
        <v>13</v>
      </c>
      <c r="G18675" s="6" t="s">
        <v>24</v>
      </c>
      <c r="H18675" s="6" t="s">
        <v>15</v>
      </c>
      <c r="I18675" s="6" t="s">
        <v>16</v>
      </c>
      <c r="J18675" s="6" t="s">
        <v>16</v>
      </c>
      <c r="K18675" s="3">
        <v>1762.96</v>
      </c>
      <c r="L18675" s="7">
        <v>950.52</v>
      </c>
      <c r="M18675" s="3">
        <v>35470</v>
      </c>
    </row>
    <row r="18676" spans="1:13" s="3" customFormat="1" ht="15.75" customHeight="1" x14ac:dyDescent="0.25">
      <c r="A18676" s="3">
        <v>18675</v>
      </c>
      <c r="B18676" s="3">
        <v>18</v>
      </c>
      <c r="C18676" s="3">
        <v>2886</v>
      </c>
      <c r="D18676" s="5">
        <v>42780</v>
      </c>
      <c r="E18676" s="3" t="b">
        <v>1</v>
      </c>
      <c r="F18676" s="6" t="s">
        <v>13</v>
      </c>
      <c r="G18676" s="6" t="s">
        <v>14</v>
      </c>
      <c r="H18676" s="6" t="s">
        <v>15</v>
      </c>
      <c r="I18676" s="6" t="s">
        <v>16</v>
      </c>
      <c r="J18676" s="6" t="s">
        <v>16</v>
      </c>
      <c r="K18676" s="3">
        <v>575.27</v>
      </c>
      <c r="L18676" s="7">
        <v>431.45</v>
      </c>
      <c r="M18676" s="3">
        <v>41345</v>
      </c>
    </row>
    <row r="18677" spans="1:13" s="3" customFormat="1" ht="15.75" customHeight="1" x14ac:dyDescent="0.25">
      <c r="A18677" s="3">
        <v>18676</v>
      </c>
      <c r="B18677" s="3">
        <v>3</v>
      </c>
      <c r="C18677" s="3">
        <v>1183</v>
      </c>
      <c r="D18677" s="5">
        <v>42856</v>
      </c>
      <c r="E18677" s="3" t="b">
        <v>0</v>
      </c>
      <c r="F18677" s="6" t="s">
        <v>13</v>
      </c>
      <c r="G18677" s="6" t="s">
        <v>17</v>
      </c>
      <c r="H18677" s="6" t="s">
        <v>15</v>
      </c>
      <c r="I18677" s="6" t="s">
        <v>16</v>
      </c>
      <c r="J18677" s="6" t="s">
        <v>18</v>
      </c>
      <c r="K18677" s="3">
        <v>2091.4699999999998</v>
      </c>
      <c r="L18677" s="7">
        <v>388.92</v>
      </c>
      <c r="M18677" s="3">
        <v>40336</v>
      </c>
    </row>
    <row r="18678" spans="1:13" s="3" customFormat="1" ht="15.75" customHeight="1" x14ac:dyDescent="0.25">
      <c r="A18678" s="3">
        <v>18677</v>
      </c>
      <c r="B18678" s="3">
        <v>95</v>
      </c>
      <c r="C18678" s="3">
        <v>1094</v>
      </c>
      <c r="D18678" s="5">
        <v>42850</v>
      </c>
      <c r="E18678" s="3" t="b">
        <v>1</v>
      </c>
      <c r="F18678" s="6" t="s">
        <v>13</v>
      </c>
      <c r="G18678" s="6" t="s">
        <v>19</v>
      </c>
      <c r="H18678" s="6" t="s">
        <v>28</v>
      </c>
      <c r="I18678" s="6" t="s">
        <v>20</v>
      </c>
      <c r="J18678" s="6" t="s">
        <v>16</v>
      </c>
      <c r="K18678" s="3">
        <v>1073.07</v>
      </c>
      <c r="L18678" s="7">
        <v>933.84</v>
      </c>
      <c r="M18678" s="3">
        <v>35455</v>
      </c>
    </row>
    <row r="18679" spans="1:13" s="3" customFormat="1" ht="15.75" customHeight="1" x14ac:dyDescent="0.25">
      <c r="A18679" s="3">
        <v>18678</v>
      </c>
      <c r="B18679" s="3">
        <v>74</v>
      </c>
      <c r="C18679" s="3">
        <v>1340</v>
      </c>
      <c r="D18679" s="5">
        <v>42850</v>
      </c>
      <c r="E18679" s="3" t="b">
        <v>1</v>
      </c>
      <c r="F18679" s="6" t="s">
        <v>13</v>
      </c>
      <c r="G18679" s="6" t="s">
        <v>24</v>
      </c>
      <c r="H18679" s="6" t="s">
        <v>15</v>
      </c>
      <c r="I18679" s="6" t="s">
        <v>16</v>
      </c>
      <c r="J18679" s="6" t="s">
        <v>16</v>
      </c>
      <c r="K18679" s="3">
        <v>1762.96</v>
      </c>
      <c r="L18679" s="7">
        <v>950.52</v>
      </c>
      <c r="M18679" s="3">
        <v>41848</v>
      </c>
    </row>
    <row r="18680" spans="1:13" s="3" customFormat="1" ht="15.75" customHeight="1" x14ac:dyDescent="0.25">
      <c r="A18680" s="3">
        <v>18679</v>
      </c>
      <c r="B18680" s="3">
        <v>40</v>
      </c>
      <c r="C18680" s="3">
        <v>3057</v>
      </c>
      <c r="D18680" s="5">
        <v>43023</v>
      </c>
      <c r="E18680" s="3" t="b">
        <v>0</v>
      </c>
      <c r="F18680" s="6" t="s">
        <v>13</v>
      </c>
      <c r="G18680" s="6" t="s">
        <v>19</v>
      </c>
      <c r="H18680" s="6" t="s">
        <v>15</v>
      </c>
      <c r="I18680" s="6" t="s">
        <v>26</v>
      </c>
      <c r="J18680" s="6" t="s">
        <v>16</v>
      </c>
      <c r="K18680" s="3">
        <v>1458.17</v>
      </c>
      <c r="L18680" s="7">
        <v>874.9</v>
      </c>
      <c r="M18680" s="3">
        <v>38750</v>
      </c>
    </row>
    <row r="18681" spans="1:13" s="3" customFormat="1" ht="15.75" customHeight="1" x14ac:dyDescent="0.25">
      <c r="A18681" s="3">
        <v>18680</v>
      </c>
      <c r="B18681" s="3">
        <v>20</v>
      </c>
      <c r="C18681" s="3">
        <v>219</v>
      </c>
      <c r="D18681" s="5">
        <v>43059</v>
      </c>
      <c r="E18681" s="3" t="b">
        <v>0</v>
      </c>
      <c r="F18681" s="6" t="s">
        <v>13</v>
      </c>
      <c r="G18681" s="6" t="s">
        <v>17</v>
      </c>
      <c r="H18681" s="6" t="s">
        <v>15</v>
      </c>
      <c r="I18681" s="6" t="s">
        <v>16</v>
      </c>
      <c r="J18681" s="6" t="s">
        <v>27</v>
      </c>
      <c r="K18681" s="3">
        <v>1775.81</v>
      </c>
      <c r="L18681" s="7">
        <v>1580.47</v>
      </c>
      <c r="M18681" s="3">
        <v>40303</v>
      </c>
    </row>
    <row r="18682" spans="1:13" s="3" customFormat="1" ht="15.75" customHeight="1" x14ac:dyDescent="0.25">
      <c r="A18682" s="3">
        <v>18681</v>
      </c>
      <c r="B18682" s="3">
        <v>48</v>
      </c>
      <c r="C18682" s="3">
        <v>3165</v>
      </c>
      <c r="D18682" s="5">
        <v>42834</v>
      </c>
      <c r="E18682" s="3" t="b">
        <v>1</v>
      </c>
      <c r="F18682" s="6" t="s">
        <v>13</v>
      </c>
      <c r="G18682" s="6" t="s">
        <v>24</v>
      </c>
      <c r="H18682" s="6" t="s">
        <v>15</v>
      </c>
      <c r="I18682" s="6" t="s">
        <v>16</v>
      </c>
      <c r="J18682" s="6" t="s">
        <v>16</v>
      </c>
      <c r="K18682" s="3">
        <v>1762.96</v>
      </c>
      <c r="L18682" s="7">
        <v>950.52</v>
      </c>
      <c r="M18682" s="3">
        <v>39915</v>
      </c>
    </row>
    <row r="18683" spans="1:13" s="3" customFormat="1" ht="15.75" customHeight="1" x14ac:dyDescent="0.25">
      <c r="A18683" s="3">
        <v>18682</v>
      </c>
      <c r="B18683" s="3">
        <v>74</v>
      </c>
      <c r="C18683" s="3">
        <v>3266</v>
      </c>
      <c r="D18683" s="5">
        <v>42859</v>
      </c>
      <c r="E18683" s="3" t="b">
        <v>0</v>
      </c>
      <c r="F18683" s="6" t="s">
        <v>13</v>
      </c>
      <c r="G18683" s="6" t="s">
        <v>24</v>
      </c>
      <c r="H18683" s="6" t="s">
        <v>15</v>
      </c>
      <c r="I18683" s="6" t="s">
        <v>16</v>
      </c>
      <c r="J18683" s="6" t="s">
        <v>16</v>
      </c>
      <c r="K18683" s="3">
        <v>1228.07</v>
      </c>
      <c r="L18683" s="7">
        <v>400.91</v>
      </c>
      <c r="M18683" s="3">
        <v>33429</v>
      </c>
    </row>
    <row r="18684" spans="1:13" s="3" customFormat="1" ht="15.75" customHeight="1" x14ac:dyDescent="0.25">
      <c r="A18684" s="3">
        <v>18683</v>
      </c>
      <c r="B18684" s="3">
        <v>0</v>
      </c>
      <c r="C18684" s="3">
        <v>2899</v>
      </c>
      <c r="D18684" s="5">
        <v>43053</v>
      </c>
      <c r="E18684" s="3" t="b">
        <v>1</v>
      </c>
      <c r="F18684" s="6" t="s">
        <v>13</v>
      </c>
      <c r="G18684" s="6" t="s">
        <v>17</v>
      </c>
      <c r="H18684" s="6" t="s">
        <v>23</v>
      </c>
      <c r="I18684" s="6" t="s">
        <v>16</v>
      </c>
      <c r="J18684" s="6" t="s">
        <v>16</v>
      </c>
      <c r="K18684" s="3">
        <v>290.62</v>
      </c>
      <c r="L18684" s="7">
        <v>215.14</v>
      </c>
      <c r="M18684" s="3">
        <v>38339</v>
      </c>
    </row>
    <row r="18685" spans="1:13" s="3" customFormat="1" ht="15.75" customHeight="1" x14ac:dyDescent="0.25">
      <c r="A18685" s="3">
        <v>18684</v>
      </c>
      <c r="B18685" s="3">
        <v>14</v>
      </c>
      <c r="C18685" s="3">
        <v>432</v>
      </c>
      <c r="D18685" s="5">
        <v>42773</v>
      </c>
      <c r="E18685" s="3" t="b">
        <v>0</v>
      </c>
      <c r="F18685" s="6" t="s">
        <v>13</v>
      </c>
      <c r="G18685" s="6" t="s">
        <v>17</v>
      </c>
      <c r="H18685" s="6" t="s">
        <v>15</v>
      </c>
      <c r="I18685" s="6" t="s">
        <v>16</v>
      </c>
      <c r="J18685" s="6" t="s">
        <v>27</v>
      </c>
      <c r="K18685" s="3">
        <v>1386.84</v>
      </c>
      <c r="L18685" s="7">
        <v>1234.29</v>
      </c>
      <c r="M18685" s="3">
        <v>40303</v>
      </c>
    </row>
    <row r="18686" spans="1:13" s="3" customFormat="1" ht="15.75" customHeight="1" x14ac:dyDescent="0.25">
      <c r="A18686" s="3">
        <v>18685</v>
      </c>
      <c r="B18686" s="3">
        <v>15</v>
      </c>
      <c r="C18686" s="3">
        <v>3490</v>
      </c>
      <c r="D18686" s="5">
        <v>42898</v>
      </c>
      <c r="E18686" s="3" t="b">
        <v>1</v>
      </c>
      <c r="F18686" s="6" t="s">
        <v>13</v>
      </c>
      <c r="G18686" s="6" t="s">
        <v>24</v>
      </c>
      <c r="H18686" s="6" t="s">
        <v>15</v>
      </c>
      <c r="I18686" s="6" t="s">
        <v>16</v>
      </c>
      <c r="J18686" s="6" t="s">
        <v>16</v>
      </c>
      <c r="K18686" s="3">
        <v>1292.8399999999999</v>
      </c>
      <c r="L18686" s="7">
        <v>13.44</v>
      </c>
      <c r="M18686" s="3">
        <v>39915</v>
      </c>
    </row>
    <row r="18687" spans="1:13" s="3" customFormat="1" ht="15.75" customHeight="1" x14ac:dyDescent="0.25">
      <c r="A18687" s="3">
        <v>18686</v>
      </c>
      <c r="B18687" s="3">
        <v>93</v>
      </c>
      <c r="C18687" s="3">
        <v>3134</v>
      </c>
      <c r="D18687" s="5">
        <v>42967</v>
      </c>
      <c r="E18687" s="3" t="b">
        <v>1</v>
      </c>
      <c r="F18687" s="6" t="s">
        <v>13</v>
      </c>
      <c r="G18687" s="6" t="s">
        <v>24</v>
      </c>
      <c r="H18687" s="6" t="s">
        <v>15</v>
      </c>
      <c r="I18687" s="6" t="s">
        <v>16</v>
      </c>
      <c r="J18687" s="6" t="s">
        <v>16</v>
      </c>
      <c r="K18687" s="3">
        <v>1065.03</v>
      </c>
      <c r="L18687" s="7">
        <v>230.09</v>
      </c>
      <c r="M18687" s="3">
        <v>36833</v>
      </c>
    </row>
    <row r="18688" spans="1:13" s="3" customFormat="1" ht="15.75" customHeight="1" x14ac:dyDescent="0.25">
      <c r="A18688" s="3">
        <v>18687</v>
      </c>
      <c r="B18688" s="3">
        <v>7</v>
      </c>
      <c r="C18688" s="3">
        <v>1954</v>
      </c>
      <c r="D18688" s="5">
        <v>42967</v>
      </c>
      <c r="E18688" s="3" t="b">
        <v>1</v>
      </c>
      <c r="F18688" s="6" t="s">
        <v>13</v>
      </c>
      <c r="G18688" s="6" t="s">
        <v>17</v>
      </c>
      <c r="H18688" s="6" t="s">
        <v>23</v>
      </c>
      <c r="I18688" s="6" t="s">
        <v>20</v>
      </c>
      <c r="J18688" s="6" t="s">
        <v>16</v>
      </c>
      <c r="K18688" s="3">
        <v>980.37</v>
      </c>
      <c r="L18688" s="7">
        <v>234.43</v>
      </c>
      <c r="M18688" s="3">
        <v>38258</v>
      </c>
    </row>
    <row r="18689" spans="1:13" s="3" customFormat="1" ht="15.75" customHeight="1" x14ac:dyDescent="0.25">
      <c r="A18689" s="3">
        <v>18688</v>
      </c>
      <c r="B18689" s="3">
        <v>0</v>
      </c>
      <c r="C18689" s="3">
        <v>469</v>
      </c>
      <c r="D18689" s="5">
        <v>42894</v>
      </c>
      <c r="E18689" s="3" t="b">
        <v>0</v>
      </c>
      <c r="F18689" s="6" t="s">
        <v>13</v>
      </c>
      <c r="G18689" s="6" t="s">
        <v>17</v>
      </c>
      <c r="H18689" s="6" t="s">
        <v>23</v>
      </c>
      <c r="I18689" s="6" t="s">
        <v>16</v>
      </c>
      <c r="J18689" s="6" t="s">
        <v>16</v>
      </c>
      <c r="K18689" s="3">
        <v>290.62</v>
      </c>
      <c r="L18689" s="7">
        <v>215.14</v>
      </c>
      <c r="M18689" s="3">
        <v>38206</v>
      </c>
    </row>
    <row r="18690" spans="1:13" s="3" customFormat="1" ht="15.75" customHeight="1" x14ac:dyDescent="0.25">
      <c r="A18690" s="3">
        <v>18689</v>
      </c>
      <c r="B18690" s="3">
        <v>18</v>
      </c>
      <c r="C18690" s="3">
        <v>801</v>
      </c>
      <c r="D18690" s="5">
        <v>42859</v>
      </c>
      <c r="E18690" s="3" t="b">
        <v>1</v>
      </c>
      <c r="F18690" s="6" t="s">
        <v>13</v>
      </c>
      <c r="G18690" s="6" t="s">
        <v>14</v>
      </c>
      <c r="H18690" s="6" t="s">
        <v>15</v>
      </c>
      <c r="I18690" s="6" t="s">
        <v>16</v>
      </c>
      <c r="J18690" s="6" t="s">
        <v>16</v>
      </c>
      <c r="K18690" s="3">
        <v>575.27</v>
      </c>
      <c r="L18690" s="7">
        <v>431.45</v>
      </c>
      <c r="M18690" s="3">
        <v>41345</v>
      </c>
    </row>
    <row r="18691" spans="1:13" s="3" customFormat="1" ht="15.75" customHeight="1" x14ac:dyDescent="0.25">
      <c r="A18691" s="3">
        <v>18690</v>
      </c>
      <c r="B18691" s="3">
        <v>23</v>
      </c>
      <c r="C18691" s="3">
        <v>2987</v>
      </c>
      <c r="D18691" s="5">
        <v>43082</v>
      </c>
      <c r="F18691" s="6" t="s">
        <v>13</v>
      </c>
      <c r="G18691" s="6" t="s">
        <v>21</v>
      </c>
      <c r="H18691" s="6" t="s">
        <v>15</v>
      </c>
      <c r="I18691" s="6" t="s">
        <v>16</v>
      </c>
      <c r="J18691" s="6" t="s">
        <v>16</v>
      </c>
      <c r="K18691" s="3">
        <v>1198.46</v>
      </c>
      <c r="L18691" s="7">
        <v>381.1</v>
      </c>
      <c r="M18691" s="3">
        <v>41701</v>
      </c>
    </row>
    <row r="18692" spans="1:13" s="3" customFormat="1" ht="15.75" customHeight="1" x14ac:dyDescent="0.25">
      <c r="A18692" s="3">
        <v>18691</v>
      </c>
      <c r="B18692" s="3">
        <v>1</v>
      </c>
      <c r="C18692" s="3">
        <v>919</v>
      </c>
      <c r="D18692" s="5">
        <v>42738</v>
      </c>
      <c r="E18692" s="3" t="b">
        <v>1</v>
      </c>
      <c r="F18692" s="6" t="s">
        <v>13</v>
      </c>
      <c r="G18692" s="6" t="s">
        <v>22</v>
      </c>
      <c r="H18692" s="6" t="s">
        <v>15</v>
      </c>
      <c r="I18692" s="6" t="s">
        <v>16</v>
      </c>
      <c r="J18692" s="6" t="s">
        <v>16</v>
      </c>
      <c r="K18692" s="3">
        <v>1403.5</v>
      </c>
      <c r="L18692" s="7">
        <v>954.82</v>
      </c>
      <c r="M18692" s="3">
        <v>41167</v>
      </c>
    </row>
    <row r="18693" spans="1:13" s="3" customFormat="1" ht="15.75" customHeight="1" x14ac:dyDescent="0.25">
      <c r="A18693" s="3">
        <v>18692</v>
      </c>
      <c r="B18693" s="3">
        <v>19</v>
      </c>
      <c r="C18693" s="3">
        <v>240</v>
      </c>
      <c r="D18693" s="5">
        <v>42765</v>
      </c>
      <c r="E18693" s="3" t="b">
        <v>0</v>
      </c>
      <c r="F18693" s="6" t="s">
        <v>13</v>
      </c>
      <c r="G18693" s="6" t="s">
        <v>17</v>
      </c>
      <c r="H18693" s="6" t="s">
        <v>25</v>
      </c>
      <c r="I18693" s="6" t="s">
        <v>20</v>
      </c>
      <c r="J18693" s="6" t="s">
        <v>16</v>
      </c>
      <c r="K18693" s="3">
        <v>574.64</v>
      </c>
      <c r="L18693" s="7">
        <v>459.71</v>
      </c>
      <c r="M18693" s="3">
        <v>40649</v>
      </c>
    </row>
    <row r="18694" spans="1:13" s="3" customFormat="1" ht="15.75" customHeight="1" x14ac:dyDescent="0.25">
      <c r="A18694" s="3">
        <v>18693</v>
      </c>
      <c r="B18694" s="3">
        <v>59</v>
      </c>
      <c r="C18694" s="3">
        <v>1028</v>
      </c>
      <c r="D18694" s="5">
        <v>42892</v>
      </c>
      <c r="E18694" s="3" t="b">
        <v>0</v>
      </c>
      <c r="F18694" s="6" t="s">
        <v>13</v>
      </c>
      <c r="G18694" s="6" t="s">
        <v>24</v>
      </c>
      <c r="H18694" s="6" t="s">
        <v>15</v>
      </c>
      <c r="I18694" s="6" t="s">
        <v>16</v>
      </c>
      <c r="J18694" s="6" t="s">
        <v>27</v>
      </c>
      <c r="K18694" s="3">
        <v>1415.01</v>
      </c>
      <c r="L18694" s="7">
        <v>1259.3599999999999</v>
      </c>
      <c r="M18694" s="3">
        <v>36145</v>
      </c>
    </row>
    <row r="18695" spans="1:13" s="3" customFormat="1" ht="15.75" customHeight="1" x14ac:dyDescent="0.25">
      <c r="A18695" s="3">
        <v>18694</v>
      </c>
      <c r="B18695" s="3">
        <v>1</v>
      </c>
      <c r="C18695" s="3">
        <v>3187</v>
      </c>
      <c r="D18695" s="5">
        <v>42998</v>
      </c>
      <c r="E18695" s="3" t="b">
        <v>0</v>
      </c>
      <c r="F18695" s="6" t="s">
        <v>13</v>
      </c>
      <c r="G18695" s="6" t="s">
        <v>22</v>
      </c>
      <c r="H18695" s="6" t="s">
        <v>15</v>
      </c>
      <c r="I18695" s="6" t="s">
        <v>16</v>
      </c>
      <c r="J18695" s="6" t="s">
        <v>16</v>
      </c>
      <c r="K18695" s="3">
        <v>1403.5</v>
      </c>
      <c r="L18695" s="7">
        <v>954.82</v>
      </c>
      <c r="M18695" s="3">
        <v>42688</v>
      </c>
    </row>
    <row r="18696" spans="1:13" s="3" customFormat="1" ht="15.75" customHeight="1" x14ac:dyDescent="0.25">
      <c r="A18696" s="3">
        <v>18695</v>
      </c>
      <c r="B18696" s="3">
        <v>64</v>
      </c>
      <c r="C18696" s="3">
        <v>534</v>
      </c>
      <c r="D18696" s="5">
        <v>42792</v>
      </c>
      <c r="E18696" s="3" t="b">
        <v>1</v>
      </c>
      <c r="F18696" s="6" t="s">
        <v>13</v>
      </c>
      <c r="G18696" s="6" t="s">
        <v>17</v>
      </c>
      <c r="H18696" s="6" t="s">
        <v>15</v>
      </c>
      <c r="I18696" s="6" t="s">
        <v>16</v>
      </c>
      <c r="J18696" s="6" t="s">
        <v>18</v>
      </c>
      <c r="K18696" s="3">
        <v>1469.44</v>
      </c>
      <c r="L18696" s="7">
        <v>596.54999999999995</v>
      </c>
      <c r="M18696" s="3">
        <v>41047</v>
      </c>
    </row>
    <row r="18697" spans="1:13" s="3" customFormat="1" ht="15.75" customHeight="1" x14ac:dyDescent="0.25">
      <c r="A18697" s="3">
        <v>18696</v>
      </c>
      <c r="B18697" s="3">
        <v>32</v>
      </c>
      <c r="C18697" s="3">
        <v>500</v>
      </c>
      <c r="D18697" s="5">
        <v>42780</v>
      </c>
      <c r="E18697" s="3" t="b">
        <v>0</v>
      </c>
      <c r="F18697" s="6" t="s">
        <v>13</v>
      </c>
      <c r="G18697" s="6" t="s">
        <v>22</v>
      </c>
      <c r="H18697" s="6" t="s">
        <v>15</v>
      </c>
      <c r="I18697" s="6" t="s">
        <v>16</v>
      </c>
      <c r="J18697" s="6" t="s">
        <v>16</v>
      </c>
      <c r="K18697" s="3">
        <v>642.70000000000005</v>
      </c>
      <c r="L18697" s="7">
        <v>211.37</v>
      </c>
      <c r="M18697" s="3">
        <v>35560</v>
      </c>
    </row>
    <row r="18698" spans="1:13" s="3" customFormat="1" ht="15.75" customHeight="1" x14ac:dyDescent="0.25">
      <c r="A18698" s="3">
        <v>18697</v>
      </c>
      <c r="B18698" s="3">
        <v>40</v>
      </c>
      <c r="C18698" s="3">
        <v>840</v>
      </c>
      <c r="D18698" s="5">
        <v>42813</v>
      </c>
      <c r="E18698" s="3" t="b">
        <v>1</v>
      </c>
      <c r="F18698" s="6" t="s">
        <v>13</v>
      </c>
      <c r="G18698" s="6" t="s">
        <v>19</v>
      </c>
      <c r="H18698" s="6" t="s">
        <v>15</v>
      </c>
      <c r="I18698" s="6" t="s">
        <v>26</v>
      </c>
      <c r="J18698" s="6" t="s">
        <v>16</v>
      </c>
      <c r="K18698" s="3">
        <v>1458.17</v>
      </c>
      <c r="L18698" s="7">
        <v>874.9</v>
      </c>
      <c r="M18698" s="3">
        <v>41848</v>
      </c>
    </row>
    <row r="18699" spans="1:13" s="3" customFormat="1" ht="15.75" customHeight="1" x14ac:dyDescent="0.25">
      <c r="A18699" s="3">
        <v>18698</v>
      </c>
      <c r="B18699" s="3">
        <v>20</v>
      </c>
      <c r="C18699" s="3">
        <v>3204</v>
      </c>
      <c r="D18699" s="5">
        <v>42791</v>
      </c>
      <c r="E18699" s="3" t="b">
        <v>0</v>
      </c>
      <c r="F18699" s="6" t="s">
        <v>13</v>
      </c>
      <c r="G18699" s="6" t="s">
        <v>17</v>
      </c>
      <c r="H18699" s="6" t="s">
        <v>15</v>
      </c>
      <c r="I18699" s="6" t="s">
        <v>16</v>
      </c>
      <c r="J18699" s="6" t="s">
        <v>27</v>
      </c>
      <c r="K18699" s="3">
        <v>1775.81</v>
      </c>
      <c r="L18699" s="7">
        <v>1580.47</v>
      </c>
      <c r="M18699" s="3">
        <v>41345</v>
      </c>
    </row>
    <row r="18700" spans="1:13" s="3" customFormat="1" ht="15.75" customHeight="1" x14ac:dyDescent="0.25">
      <c r="A18700" s="3">
        <v>18699</v>
      </c>
      <c r="B18700" s="3">
        <v>31</v>
      </c>
      <c r="C18700" s="3">
        <v>1155</v>
      </c>
      <c r="D18700" s="5">
        <v>43070</v>
      </c>
      <c r="E18700" s="3" t="b">
        <v>1</v>
      </c>
      <c r="F18700" s="6" t="s">
        <v>13</v>
      </c>
      <c r="G18700" s="6" t="s">
        <v>22</v>
      </c>
      <c r="H18700" s="6" t="s">
        <v>15</v>
      </c>
      <c r="I18700" s="6" t="s">
        <v>16</v>
      </c>
      <c r="J18700" s="6" t="s">
        <v>16</v>
      </c>
      <c r="K18700" s="3">
        <v>230.91</v>
      </c>
      <c r="L18700" s="7">
        <v>173.18</v>
      </c>
      <c r="M18700" s="3">
        <v>33888</v>
      </c>
    </row>
    <row r="18701" spans="1:13" s="3" customFormat="1" ht="15.75" customHeight="1" x14ac:dyDescent="0.25">
      <c r="A18701" s="3">
        <v>18700</v>
      </c>
      <c r="B18701" s="3">
        <v>81</v>
      </c>
      <c r="C18701" s="3">
        <v>771</v>
      </c>
      <c r="D18701" s="5">
        <v>42975</v>
      </c>
      <c r="E18701" s="3" t="b">
        <v>1</v>
      </c>
      <c r="F18701" s="6" t="s">
        <v>13</v>
      </c>
      <c r="G18701" s="6" t="s">
        <v>21</v>
      </c>
      <c r="H18701" s="6" t="s">
        <v>15</v>
      </c>
      <c r="I18701" s="6" t="s">
        <v>16</v>
      </c>
      <c r="J18701" s="6" t="s">
        <v>27</v>
      </c>
      <c r="K18701" s="3">
        <v>586.45000000000005</v>
      </c>
      <c r="L18701" s="7">
        <v>521.94000000000005</v>
      </c>
      <c r="M18701" s="3">
        <v>36145</v>
      </c>
    </row>
    <row r="18702" spans="1:13" s="3" customFormat="1" ht="15.75" customHeight="1" x14ac:dyDescent="0.25">
      <c r="A18702" s="3">
        <v>18701</v>
      </c>
      <c r="B18702" s="3">
        <v>0</v>
      </c>
      <c r="C18702" s="3">
        <v>3022</v>
      </c>
      <c r="D18702" s="5">
        <v>42833</v>
      </c>
      <c r="E18702" s="3" t="b">
        <v>0</v>
      </c>
      <c r="F18702" s="6" t="s">
        <v>13</v>
      </c>
      <c r="G18702" s="6" t="s">
        <v>17</v>
      </c>
      <c r="H18702" s="6" t="s">
        <v>23</v>
      </c>
      <c r="I18702" s="6" t="s">
        <v>16</v>
      </c>
      <c r="J18702" s="6" t="s">
        <v>16</v>
      </c>
      <c r="K18702" s="3">
        <v>290.62</v>
      </c>
      <c r="L18702" s="7">
        <v>215.14</v>
      </c>
      <c r="M18702" s="3">
        <v>38339</v>
      </c>
    </row>
    <row r="18703" spans="1:13" s="3" customFormat="1" ht="15.75" customHeight="1" x14ac:dyDescent="0.25">
      <c r="A18703" s="3">
        <v>18702</v>
      </c>
      <c r="B18703" s="3">
        <v>0</v>
      </c>
      <c r="C18703" s="3">
        <v>2118</v>
      </c>
      <c r="D18703" s="5">
        <v>42863</v>
      </c>
      <c r="E18703" s="3" t="b">
        <v>1</v>
      </c>
      <c r="F18703" s="6" t="s">
        <v>13</v>
      </c>
      <c r="G18703" s="6" t="s">
        <v>19</v>
      </c>
      <c r="H18703" s="6" t="s">
        <v>15</v>
      </c>
      <c r="I18703" s="6" t="s">
        <v>26</v>
      </c>
      <c r="J18703" s="6" t="s">
        <v>16</v>
      </c>
      <c r="K18703" s="3">
        <v>227.88</v>
      </c>
      <c r="L18703" s="7">
        <v>136.72999999999999</v>
      </c>
      <c r="M18703" s="3">
        <v>37659</v>
      </c>
    </row>
    <row r="18704" spans="1:13" s="3" customFormat="1" ht="15.75" customHeight="1" x14ac:dyDescent="0.25">
      <c r="A18704" s="3">
        <v>18703</v>
      </c>
      <c r="B18704" s="3">
        <v>0</v>
      </c>
      <c r="C18704" s="3">
        <v>177</v>
      </c>
      <c r="D18704" s="5">
        <v>42892</v>
      </c>
      <c r="E18704" s="3" t="b">
        <v>1</v>
      </c>
      <c r="F18704" s="6" t="s">
        <v>13</v>
      </c>
      <c r="G18704" s="6" t="s">
        <v>17</v>
      </c>
      <c r="H18704" s="6" t="s">
        <v>23</v>
      </c>
      <c r="I18704" s="6" t="s">
        <v>16</v>
      </c>
      <c r="J18704" s="6" t="s">
        <v>16</v>
      </c>
      <c r="K18704" s="3">
        <v>290.62</v>
      </c>
      <c r="L18704" s="7">
        <v>215.14</v>
      </c>
      <c r="M18704" s="3">
        <v>38339</v>
      </c>
    </row>
    <row r="18705" spans="1:13" s="3" customFormat="1" ht="15.75" customHeight="1" x14ac:dyDescent="0.25">
      <c r="A18705" s="3">
        <v>18704</v>
      </c>
      <c r="B18705" s="3">
        <v>3</v>
      </c>
      <c r="C18705" s="3">
        <v>3005</v>
      </c>
      <c r="D18705" s="5">
        <v>42766</v>
      </c>
      <c r="E18705" s="3" t="b">
        <v>0</v>
      </c>
      <c r="F18705" s="6" t="s">
        <v>13</v>
      </c>
      <c r="G18705" s="6" t="s">
        <v>17</v>
      </c>
      <c r="H18705" s="6" t="s">
        <v>15</v>
      </c>
      <c r="I18705" s="6" t="s">
        <v>16</v>
      </c>
      <c r="J18705" s="6" t="s">
        <v>18</v>
      </c>
      <c r="K18705" s="3">
        <v>2091.4699999999998</v>
      </c>
      <c r="L18705" s="7">
        <v>388.92</v>
      </c>
      <c r="M18705" s="3">
        <v>37220</v>
      </c>
    </row>
    <row r="18706" spans="1:13" s="3" customFormat="1" ht="15.75" customHeight="1" x14ac:dyDescent="0.25">
      <c r="A18706" s="3">
        <v>18705</v>
      </c>
      <c r="B18706" s="3">
        <v>20</v>
      </c>
      <c r="C18706" s="3">
        <v>2673</v>
      </c>
      <c r="D18706" s="5">
        <v>42768</v>
      </c>
      <c r="E18706" s="3" t="b">
        <v>1</v>
      </c>
      <c r="F18706" s="6" t="s">
        <v>13</v>
      </c>
      <c r="G18706" s="6" t="s">
        <v>17</v>
      </c>
      <c r="H18706" s="6" t="s">
        <v>15</v>
      </c>
      <c r="I18706" s="6" t="s">
        <v>16</v>
      </c>
      <c r="J18706" s="6" t="s">
        <v>27</v>
      </c>
      <c r="K18706" s="3">
        <v>1775.81</v>
      </c>
      <c r="L18706" s="7">
        <v>1580.47</v>
      </c>
      <c r="M18706" s="3">
        <v>40303</v>
      </c>
    </row>
    <row r="18707" spans="1:13" s="3" customFormat="1" ht="15.75" customHeight="1" x14ac:dyDescent="0.25">
      <c r="A18707" s="3">
        <v>18706</v>
      </c>
      <c r="B18707" s="3">
        <v>60</v>
      </c>
      <c r="C18707" s="3">
        <v>1375</v>
      </c>
      <c r="D18707" s="5">
        <v>42888</v>
      </c>
      <c r="E18707" s="3" t="b">
        <v>1</v>
      </c>
      <c r="F18707" s="6" t="s">
        <v>13</v>
      </c>
      <c r="G18707" s="6" t="s">
        <v>22</v>
      </c>
      <c r="H18707" s="6" t="s">
        <v>15</v>
      </c>
      <c r="I18707" s="6" t="s">
        <v>26</v>
      </c>
      <c r="J18707" s="6" t="s">
        <v>27</v>
      </c>
      <c r="K18707" s="3">
        <v>1977.36</v>
      </c>
      <c r="L18707" s="7">
        <v>1759.85</v>
      </c>
      <c r="M18707" s="3">
        <v>41848</v>
      </c>
    </row>
    <row r="18708" spans="1:13" s="3" customFormat="1" ht="15.75" customHeight="1" x14ac:dyDescent="0.25">
      <c r="A18708" s="3">
        <v>18707</v>
      </c>
      <c r="B18708" s="3">
        <v>48</v>
      </c>
      <c r="C18708" s="3">
        <v>2576</v>
      </c>
      <c r="D18708" s="5">
        <v>42842</v>
      </c>
      <c r="E18708" s="3" t="b">
        <v>1</v>
      </c>
      <c r="F18708" s="6" t="s">
        <v>13</v>
      </c>
      <c r="G18708" s="6" t="s">
        <v>24</v>
      </c>
      <c r="H18708" s="6" t="s">
        <v>15</v>
      </c>
      <c r="I18708" s="6" t="s">
        <v>16</v>
      </c>
      <c r="J18708" s="6" t="s">
        <v>16</v>
      </c>
      <c r="K18708" s="3">
        <v>1762.96</v>
      </c>
      <c r="L18708" s="7">
        <v>950.52</v>
      </c>
      <c r="M18708" s="3">
        <v>41848</v>
      </c>
    </row>
    <row r="18709" spans="1:13" s="3" customFormat="1" ht="15.75" customHeight="1" x14ac:dyDescent="0.25">
      <c r="A18709" s="3">
        <v>18708</v>
      </c>
      <c r="B18709" s="3">
        <v>24</v>
      </c>
      <c r="C18709" s="3">
        <v>1026</v>
      </c>
      <c r="D18709" s="5">
        <v>42876</v>
      </c>
      <c r="E18709" s="3" t="b">
        <v>1</v>
      </c>
      <c r="F18709" s="6" t="s">
        <v>13</v>
      </c>
      <c r="G18709" s="6" t="s">
        <v>14</v>
      </c>
      <c r="H18709" s="6" t="s">
        <v>23</v>
      </c>
      <c r="I18709" s="6" t="s">
        <v>16</v>
      </c>
      <c r="J18709" s="6" t="s">
        <v>18</v>
      </c>
      <c r="K18709" s="3">
        <v>1777.8</v>
      </c>
      <c r="L18709" s="7">
        <v>820.78</v>
      </c>
      <c r="M18709" s="3">
        <v>40670</v>
      </c>
    </row>
    <row r="18710" spans="1:13" s="3" customFormat="1" ht="15.75" customHeight="1" x14ac:dyDescent="0.25">
      <c r="A18710" s="3">
        <v>18709</v>
      </c>
      <c r="B18710" s="3">
        <v>56</v>
      </c>
      <c r="C18710" s="3">
        <v>2028</v>
      </c>
      <c r="D18710" s="5">
        <v>42832</v>
      </c>
      <c r="E18710" s="3" t="b">
        <v>1</v>
      </c>
      <c r="F18710" s="6" t="s">
        <v>13</v>
      </c>
      <c r="G18710" s="6" t="s">
        <v>19</v>
      </c>
      <c r="H18710" s="6" t="s">
        <v>15</v>
      </c>
      <c r="I18710" s="6" t="s">
        <v>16</v>
      </c>
      <c r="J18710" s="6" t="s">
        <v>16</v>
      </c>
      <c r="K18710" s="3">
        <v>183.86</v>
      </c>
      <c r="L18710" s="7">
        <v>137.9</v>
      </c>
      <c r="M18710" s="3">
        <v>41047</v>
      </c>
    </row>
    <row r="18711" spans="1:13" s="3" customFormat="1" ht="15.75" customHeight="1" x14ac:dyDescent="0.25">
      <c r="A18711" s="3">
        <v>18710</v>
      </c>
      <c r="B18711" s="3">
        <v>19</v>
      </c>
      <c r="C18711" s="3">
        <v>2037</v>
      </c>
      <c r="D18711" s="5">
        <v>42840</v>
      </c>
      <c r="E18711" s="3" t="b">
        <v>1</v>
      </c>
      <c r="F18711" s="6" t="s">
        <v>13</v>
      </c>
      <c r="G18711" s="6" t="s">
        <v>19</v>
      </c>
      <c r="H18711" s="6" t="s">
        <v>23</v>
      </c>
      <c r="I18711" s="6" t="s">
        <v>26</v>
      </c>
      <c r="J18711" s="6" t="s">
        <v>18</v>
      </c>
      <c r="K18711" s="3">
        <v>12.01</v>
      </c>
      <c r="L18711" s="7">
        <v>7.21</v>
      </c>
      <c r="M18711" s="3">
        <v>39880</v>
      </c>
    </row>
    <row r="18712" spans="1:13" s="3" customFormat="1" ht="15.75" customHeight="1" x14ac:dyDescent="0.25">
      <c r="A18712" s="3">
        <v>18711</v>
      </c>
      <c r="B18712" s="3">
        <v>4</v>
      </c>
      <c r="C18712" s="3">
        <v>1667</v>
      </c>
      <c r="D18712" s="5">
        <v>42922</v>
      </c>
      <c r="E18712" s="3" t="b">
        <v>0</v>
      </c>
      <c r="F18712" s="6" t="s">
        <v>13</v>
      </c>
      <c r="G18712" s="6" t="s">
        <v>14</v>
      </c>
      <c r="H18712" s="6" t="s">
        <v>15</v>
      </c>
      <c r="I18712" s="6" t="s">
        <v>16</v>
      </c>
      <c r="J18712" s="6" t="s">
        <v>16</v>
      </c>
      <c r="K18712" s="3">
        <v>1483.2</v>
      </c>
      <c r="L18712" s="7">
        <v>99.59</v>
      </c>
      <c r="M18712" s="3">
        <v>36146</v>
      </c>
    </row>
    <row r="18713" spans="1:13" s="3" customFormat="1" ht="15.75" customHeight="1" x14ac:dyDescent="0.25">
      <c r="A18713" s="3">
        <v>18712</v>
      </c>
      <c r="B18713" s="3">
        <v>78</v>
      </c>
      <c r="C18713" s="3">
        <v>665</v>
      </c>
      <c r="D18713" s="5">
        <v>43000</v>
      </c>
      <c r="F18713" s="6" t="s">
        <v>13</v>
      </c>
      <c r="G18713" s="6" t="s">
        <v>22</v>
      </c>
      <c r="H18713" s="6" t="s">
        <v>15</v>
      </c>
      <c r="I18713" s="6" t="s">
        <v>16</v>
      </c>
      <c r="J18713" s="6" t="s">
        <v>18</v>
      </c>
      <c r="K18713" s="3">
        <v>1765.3</v>
      </c>
      <c r="L18713" s="7">
        <v>709.48</v>
      </c>
      <c r="M18713" s="3">
        <v>38193</v>
      </c>
    </row>
    <row r="18714" spans="1:13" s="3" customFormat="1" ht="15.75" customHeight="1" x14ac:dyDescent="0.25">
      <c r="A18714" s="3">
        <v>18713</v>
      </c>
      <c r="B18714" s="3">
        <v>99</v>
      </c>
      <c r="C18714" s="3">
        <v>1937</v>
      </c>
      <c r="D18714" s="5">
        <v>42751</v>
      </c>
      <c r="E18714" s="3" t="b">
        <v>0</v>
      </c>
      <c r="F18714" s="6" t="s">
        <v>13</v>
      </c>
      <c r="G18714" s="6" t="s">
        <v>19</v>
      </c>
      <c r="H18714" s="6" t="s">
        <v>15</v>
      </c>
      <c r="I18714" s="6" t="s">
        <v>16</v>
      </c>
      <c r="J18714" s="6" t="s">
        <v>16</v>
      </c>
      <c r="K18714" s="3">
        <v>1227.3399999999999</v>
      </c>
      <c r="L18714" s="7">
        <v>770.89</v>
      </c>
      <c r="M18714" s="3">
        <v>34556</v>
      </c>
    </row>
    <row r="18715" spans="1:13" s="3" customFormat="1" ht="15.75" customHeight="1" x14ac:dyDescent="0.25">
      <c r="A18715" s="3">
        <v>18714</v>
      </c>
      <c r="B18715" s="3">
        <v>28</v>
      </c>
      <c r="C18715" s="3">
        <v>1708</v>
      </c>
      <c r="D18715" s="5">
        <v>42841</v>
      </c>
      <c r="E18715" s="3" t="b">
        <v>0</v>
      </c>
      <c r="F18715" s="6" t="s">
        <v>13</v>
      </c>
      <c r="G18715" s="6" t="s">
        <v>14</v>
      </c>
      <c r="H18715" s="6" t="s">
        <v>23</v>
      </c>
      <c r="I18715" s="6" t="s">
        <v>16</v>
      </c>
      <c r="J18715" s="6" t="s">
        <v>27</v>
      </c>
      <c r="K18715" s="3">
        <v>1703.52</v>
      </c>
      <c r="L18715" s="7">
        <v>1516.13</v>
      </c>
      <c r="M18715" s="3">
        <v>34079</v>
      </c>
    </row>
    <row r="18716" spans="1:13" s="3" customFormat="1" ht="15.75" customHeight="1" x14ac:dyDescent="0.25">
      <c r="A18716" s="3">
        <v>18715</v>
      </c>
      <c r="B18716" s="3">
        <v>13</v>
      </c>
      <c r="C18716" s="3">
        <v>870</v>
      </c>
      <c r="D18716" s="5">
        <v>42999</v>
      </c>
      <c r="E18716" s="3" t="b">
        <v>1</v>
      </c>
      <c r="F18716" s="6" t="s">
        <v>13</v>
      </c>
      <c r="G18716" s="6" t="s">
        <v>14</v>
      </c>
      <c r="H18716" s="6" t="s">
        <v>15</v>
      </c>
      <c r="I18716" s="6" t="s">
        <v>16</v>
      </c>
      <c r="J18716" s="6" t="s">
        <v>16</v>
      </c>
      <c r="K18716" s="3">
        <v>1163.8900000000001</v>
      </c>
      <c r="L18716" s="7">
        <v>589.27</v>
      </c>
      <c r="M18716" s="3">
        <v>42560</v>
      </c>
    </row>
    <row r="18717" spans="1:13" s="3" customFormat="1" ht="15.75" customHeight="1" x14ac:dyDescent="0.25">
      <c r="A18717" s="3">
        <v>18716</v>
      </c>
      <c r="B18717" s="3">
        <v>49</v>
      </c>
      <c r="C18717" s="3">
        <v>1449</v>
      </c>
      <c r="D18717" s="5">
        <v>43085</v>
      </c>
      <c r="E18717" s="3" t="b">
        <v>1</v>
      </c>
      <c r="F18717" s="6" t="s">
        <v>13</v>
      </c>
      <c r="G18717" s="6" t="s">
        <v>14</v>
      </c>
      <c r="H18717" s="6" t="s">
        <v>15</v>
      </c>
      <c r="I18717" s="6" t="s">
        <v>16</v>
      </c>
      <c r="J18717" s="6" t="s">
        <v>18</v>
      </c>
      <c r="K18717" s="3">
        <v>1061.56</v>
      </c>
      <c r="L18717" s="7">
        <v>733.58</v>
      </c>
      <c r="M18717" s="3">
        <v>34170</v>
      </c>
    </row>
    <row r="18718" spans="1:13" s="3" customFormat="1" ht="15.75" customHeight="1" x14ac:dyDescent="0.25">
      <c r="A18718" s="3">
        <v>18717</v>
      </c>
      <c r="B18718" s="3">
        <v>79</v>
      </c>
      <c r="C18718" s="3">
        <v>3493</v>
      </c>
      <c r="D18718" s="5">
        <v>42874</v>
      </c>
      <c r="E18718" s="3" t="b">
        <v>1</v>
      </c>
      <c r="F18718" s="6" t="s">
        <v>13</v>
      </c>
      <c r="G18718" s="6" t="s">
        <v>14</v>
      </c>
      <c r="H18718" s="6" t="s">
        <v>28</v>
      </c>
      <c r="I18718" s="6" t="s">
        <v>16</v>
      </c>
      <c r="J18718" s="6" t="s">
        <v>18</v>
      </c>
      <c r="K18718" s="3">
        <v>2083.94</v>
      </c>
      <c r="L18718" s="7">
        <v>675.03</v>
      </c>
      <c r="M18718" s="3">
        <v>41533</v>
      </c>
    </row>
    <row r="18719" spans="1:13" s="3" customFormat="1" ht="15.75" customHeight="1" x14ac:dyDescent="0.25">
      <c r="A18719" s="3">
        <v>18718</v>
      </c>
      <c r="B18719" s="3">
        <v>58</v>
      </c>
      <c r="C18719" s="3">
        <v>2831</v>
      </c>
      <c r="D18719" s="5">
        <v>42816</v>
      </c>
      <c r="E18719" s="3" t="b">
        <v>0</v>
      </c>
      <c r="F18719" s="6" t="s">
        <v>13</v>
      </c>
      <c r="G18719" s="6" t="s">
        <v>19</v>
      </c>
      <c r="H18719" s="6" t="s">
        <v>15</v>
      </c>
      <c r="I18719" s="6" t="s">
        <v>16</v>
      </c>
      <c r="J18719" s="6" t="s">
        <v>16</v>
      </c>
      <c r="K18719" s="3">
        <v>912.52</v>
      </c>
      <c r="L18719" s="7">
        <v>141.4</v>
      </c>
      <c r="M18719" s="3">
        <v>34143</v>
      </c>
    </row>
    <row r="18720" spans="1:13" s="3" customFormat="1" ht="15.75" customHeight="1" x14ac:dyDescent="0.25">
      <c r="A18720" s="3">
        <v>18719</v>
      </c>
      <c r="B18720" s="3">
        <v>54</v>
      </c>
      <c r="C18720" s="3">
        <v>605</v>
      </c>
      <c r="D18720" s="5">
        <v>43020</v>
      </c>
      <c r="E18720" s="3" t="b">
        <v>0</v>
      </c>
      <c r="F18720" s="6" t="s">
        <v>13</v>
      </c>
      <c r="G18720" s="6" t="s">
        <v>24</v>
      </c>
      <c r="H18720" s="6" t="s">
        <v>15</v>
      </c>
      <c r="I18720" s="6" t="s">
        <v>16</v>
      </c>
      <c r="J18720" s="6" t="s">
        <v>16</v>
      </c>
      <c r="K18720" s="3">
        <v>1292.8399999999999</v>
      </c>
      <c r="L18720" s="7">
        <v>13.44</v>
      </c>
      <c r="M18720" s="3">
        <v>34143</v>
      </c>
    </row>
    <row r="18721" spans="1:13" s="3" customFormat="1" ht="15.75" customHeight="1" x14ac:dyDescent="0.25">
      <c r="A18721" s="3">
        <v>18720</v>
      </c>
      <c r="B18721" s="3">
        <v>71</v>
      </c>
      <c r="C18721" s="3">
        <v>3284</v>
      </c>
      <c r="D18721" s="5">
        <v>42797</v>
      </c>
      <c r="E18721" s="3" t="b">
        <v>0</v>
      </c>
      <c r="F18721" s="6" t="s">
        <v>13</v>
      </c>
      <c r="G18721" s="6" t="s">
        <v>14</v>
      </c>
      <c r="H18721" s="6" t="s">
        <v>15</v>
      </c>
      <c r="I18721" s="6" t="s">
        <v>26</v>
      </c>
      <c r="J18721" s="6" t="s">
        <v>18</v>
      </c>
      <c r="K18721" s="3">
        <v>1842.92</v>
      </c>
      <c r="L18721" s="7">
        <v>1105.75</v>
      </c>
      <c r="M18721" s="3">
        <v>34996</v>
      </c>
    </row>
    <row r="18722" spans="1:13" s="3" customFormat="1" ht="15.75" customHeight="1" x14ac:dyDescent="0.25">
      <c r="A18722" s="3">
        <v>18721</v>
      </c>
      <c r="B18722" s="3">
        <v>61</v>
      </c>
      <c r="C18722" s="3">
        <v>732</v>
      </c>
      <c r="D18722" s="5">
        <v>42870</v>
      </c>
      <c r="E18722" s="3" t="b">
        <v>0</v>
      </c>
      <c r="F18722" s="6" t="s">
        <v>13</v>
      </c>
      <c r="G18722" s="6" t="s">
        <v>19</v>
      </c>
      <c r="H18722" s="6" t="s">
        <v>15</v>
      </c>
      <c r="I18722" s="6" t="s">
        <v>20</v>
      </c>
      <c r="J18722" s="6" t="s">
        <v>16</v>
      </c>
      <c r="K18722" s="3">
        <v>71.16</v>
      </c>
      <c r="L18722" s="7">
        <v>56.93</v>
      </c>
      <c r="M18722" s="3">
        <v>42172</v>
      </c>
    </row>
    <row r="18723" spans="1:13" s="3" customFormat="1" ht="15.75" customHeight="1" x14ac:dyDescent="0.25">
      <c r="A18723" s="3">
        <v>18722</v>
      </c>
      <c r="B18723" s="3">
        <v>35</v>
      </c>
      <c r="C18723" s="3">
        <v>1212</v>
      </c>
      <c r="D18723" s="5">
        <v>42977</v>
      </c>
      <c r="E18723" s="3" t="b">
        <v>1</v>
      </c>
      <c r="F18723" s="6" t="s">
        <v>13</v>
      </c>
      <c r="G18723" s="6" t="s">
        <v>17</v>
      </c>
      <c r="H18723" s="6" t="s">
        <v>15</v>
      </c>
      <c r="I18723" s="6" t="s">
        <v>20</v>
      </c>
      <c r="J18723" s="6" t="s">
        <v>16</v>
      </c>
      <c r="K18723" s="3">
        <v>1057.51</v>
      </c>
      <c r="L18723" s="7">
        <v>154.4</v>
      </c>
      <c r="M18723" s="3">
        <v>34527</v>
      </c>
    </row>
    <row r="18724" spans="1:13" s="3" customFormat="1" ht="15.75" customHeight="1" x14ac:dyDescent="0.25">
      <c r="A18724" s="3">
        <v>18723</v>
      </c>
      <c r="B18724" s="3">
        <v>65</v>
      </c>
      <c r="C18724" s="3">
        <v>1597</v>
      </c>
      <c r="D18724" s="5">
        <v>43060</v>
      </c>
      <c r="F18724" s="6" t="s">
        <v>13</v>
      </c>
      <c r="G18724" s="6" t="s">
        <v>24</v>
      </c>
      <c r="H18724" s="6" t="s">
        <v>15</v>
      </c>
      <c r="I18724" s="6" t="s">
        <v>16</v>
      </c>
      <c r="J18724" s="6" t="s">
        <v>16</v>
      </c>
      <c r="K18724" s="3">
        <v>1807.45</v>
      </c>
      <c r="L18724" s="7">
        <v>778.69</v>
      </c>
      <c r="M18724" s="3">
        <v>42145</v>
      </c>
    </row>
    <row r="18725" spans="1:13" s="3" customFormat="1" ht="15.75" customHeight="1" x14ac:dyDescent="0.25">
      <c r="A18725" s="3">
        <v>18724</v>
      </c>
      <c r="B18725" s="3">
        <v>86</v>
      </c>
      <c r="C18725" s="3">
        <v>2913</v>
      </c>
      <c r="D18725" s="5">
        <v>42910</v>
      </c>
      <c r="E18725" s="3" t="b">
        <v>1</v>
      </c>
      <c r="F18725" s="6" t="s">
        <v>13</v>
      </c>
      <c r="G18725" s="6" t="s">
        <v>19</v>
      </c>
      <c r="H18725" s="6" t="s">
        <v>15</v>
      </c>
      <c r="I18725" s="6" t="s">
        <v>16</v>
      </c>
      <c r="J18725" s="6" t="s">
        <v>16</v>
      </c>
      <c r="K18725" s="3">
        <v>235.63</v>
      </c>
      <c r="L18725" s="7">
        <v>125.07</v>
      </c>
      <c r="M18725" s="3">
        <v>41434</v>
      </c>
    </row>
    <row r="18726" spans="1:13" s="3" customFormat="1" ht="15.75" customHeight="1" x14ac:dyDescent="0.25">
      <c r="A18726" s="3">
        <v>18725</v>
      </c>
      <c r="B18726" s="3">
        <v>14</v>
      </c>
      <c r="C18726" s="3">
        <v>1117</v>
      </c>
      <c r="D18726" s="5">
        <v>42813</v>
      </c>
      <c r="E18726" s="3" t="b">
        <v>1</v>
      </c>
      <c r="F18726" s="6" t="s">
        <v>13</v>
      </c>
      <c r="G18726" s="6" t="s">
        <v>17</v>
      </c>
      <c r="H18726" s="6" t="s">
        <v>15</v>
      </c>
      <c r="I18726" s="6" t="s">
        <v>16</v>
      </c>
      <c r="J18726" s="6" t="s">
        <v>27</v>
      </c>
      <c r="K18726" s="3">
        <v>1386.84</v>
      </c>
      <c r="L18726" s="7">
        <v>1234.29</v>
      </c>
      <c r="M18726" s="3">
        <v>37838</v>
      </c>
    </row>
    <row r="18727" spans="1:13" s="3" customFormat="1" ht="15.75" customHeight="1" x14ac:dyDescent="0.25">
      <c r="A18727" s="3">
        <v>18726</v>
      </c>
      <c r="B18727" s="3">
        <v>87</v>
      </c>
      <c r="C18727" s="3">
        <v>2773</v>
      </c>
      <c r="D18727" s="5">
        <v>43095</v>
      </c>
      <c r="E18727" s="3" t="b">
        <v>0</v>
      </c>
      <c r="F18727" s="6" t="s">
        <v>13</v>
      </c>
      <c r="G18727" s="6" t="s">
        <v>22</v>
      </c>
      <c r="H18727" s="6" t="s">
        <v>15</v>
      </c>
      <c r="I18727" s="6" t="s">
        <v>26</v>
      </c>
      <c r="J18727" s="6" t="s">
        <v>16</v>
      </c>
      <c r="K18727" s="3">
        <v>1179</v>
      </c>
      <c r="L18727" s="7">
        <v>707.4</v>
      </c>
      <c r="M18727" s="3">
        <v>38482</v>
      </c>
    </row>
    <row r="18728" spans="1:13" s="3" customFormat="1" ht="15.75" customHeight="1" x14ac:dyDescent="0.25">
      <c r="A18728" s="3">
        <v>18727</v>
      </c>
      <c r="B18728" s="3">
        <v>68</v>
      </c>
      <c r="C18728" s="3">
        <v>703</v>
      </c>
      <c r="D18728" s="5">
        <v>42927</v>
      </c>
      <c r="E18728" s="3" t="b">
        <v>1</v>
      </c>
      <c r="F18728" s="6" t="s">
        <v>13</v>
      </c>
      <c r="G18728" s="6" t="s">
        <v>19</v>
      </c>
      <c r="H18728" s="6" t="s">
        <v>15</v>
      </c>
      <c r="I18728" s="6" t="s">
        <v>16</v>
      </c>
      <c r="J18728" s="6" t="s">
        <v>16</v>
      </c>
      <c r="K18728" s="3">
        <v>1636.9</v>
      </c>
      <c r="L18728" s="7">
        <v>44.71</v>
      </c>
      <c r="M18728" s="3">
        <v>40410</v>
      </c>
    </row>
    <row r="18729" spans="1:13" s="3" customFormat="1" ht="15.75" customHeight="1" x14ac:dyDescent="0.25">
      <c r="A18729" s="3">
        <v>18728</v>
      </c>
      <c r="B18729" s="3">
        <v>89</v>
      </c>
      <c r="C18729" s="3">
        <v>2641</v>
      </c>
      <c r="D18729" s="5">
        <v>42877</v>
      </c>
      <c r="E18729" s="3" t="b">
        <v>0</v>
      </c>
      <c r="F18729" s="6" t="s">
        <v>13</v>
      </c>
      <c r="G18729" s="6" t="s">
        <v>24</v>
      </c>
      <c r="H18729" s="6" t="s">
        <v>28</v>
      </c>
      <c r="I18729" s="6" t="s">
        <v>16</v>
      </c>
      <c r="J18729" s="6" t="s">
        <v>18</v>
      </c>
      <c r="K18729" s="3">
        <v>1362.99</v>
      </c>
      <c r="L18729" s="7">
        <v>57.74</v>
      </c>
      <c r="M18729" s="3">
        <v>34079</v>
      </c>
    </row>
    <row r="18730" spans="1:13" s="3" customFormat="1" ht="15.75" customHeight="1" x14ac:dyDescent="0.25">
      <c r="A18730" s="3">
        <v>18729</v>
      </c>
      <c r="B18730" s="3">
        <v>95</v>
      </c>
      <c r="C18730" s="3">
        <v>128</v>
      </c>
      <c r="D18730" s="5">
        <v>42860</v>
      </c>
      <c r="E18730" s="3" t="b">
        <v>0</v>
      </c>
      <c r="F18730" s="6" t="s">
        <v>13</v>
      </c>
      <c r="G18730" s="6" t="s">
        <v>22</v>
      </c>
      <c r="H18730" s="6" t="s">
        <v>15</v>
      </c>
      <c r="I18730" s="6" t="s">
        <v>16</v>
      </c>
      <c r="J18730" s="6" t="s">
        <v>18</v>
      </c>
      <c r="K18730" s="3">
        <v>569.55999999999995</v>
      </c>
      <c r="L18730" s="7">
        <v>528.42999999999995</v>
      </c>
      <c r="M18730" s="3">
        <v>34556</v>
      </c>
    </row>
    <row r="18731" spans="1:13" s="3" customFormat="1" ht="15.75" customHeight="1" x14ac:dyDescent="0.25">
      <c r="A18731" s="3">
        <v>18730</v>
      </c>
      <c r="B18731" s="3">
        <v>38</v>
      </c>
      <c r="C18731" s="3">
        <v>2702</v>
      </c>
      <c r="D18731" s="5">
        <v>42965</v>
      </c>
      <c r="E18731" s="3" t="b">
        <v>1</v>
      </c>
      <c r="F18731" s="6" t="s">
        <v>13</v>
      </c>
      <c r="G18731" s="6" t="s">
        <v>14</v>
      </c>
      <c r="H18731" s="6" t="s">
        <v>15</v>
      </c>
      <c r="I18731" s="6" t="s">
        <v>16</v>
      </c>
      <c r="J18731" s="6" t="s">
        <v>16</v>
      </c>
      <c r="K18731" s="3">
        <v>1577.53</v>
      </c>
      <c r="L18731" s="7">
        <v>826.51</v>
      </c>
      <c r="M18731" s="3">
        <v>40336</v>
      </c>
    </row>
    <row r="18732" spans="1:13" s="3" customFormat="1" ht="15.75" customHeight="1" x14ac:dyDescent="0.25">
      <c r="A18732" s="3">
        <v>18731</v>
      </c>
      <c r="B18732" s="3">
        <v>66</v>
      </c>
      <c r="C18732" s="3">
        <v>391</v>
      </c>
      <c r="D18732" s="5">
        <v>43043</v>
      </c>
      <c r="E18732" s="3" t="b">
        <v>1</v>
      </c>
      <c r="F18732" s="6" t="s">
        <v>13</v>
      </c>
      <c r="G18732" s="6" t="s">
        <v>22</v>
      </c>
      <c r="H18732" s="6" t="s">
        <v>23</v>
      </c>
      <c r="I18732" s="6" t="s">
        <v>20</v>
      </c>
      <c r="J18732" s="6" t="s">
        <v>27</v>
      </c>
      <c r="K18732" s="3">
        <v>590.26</v>
      </c>
      <c r="L18732" s="7">
        <v>525.33000000000004</v>
      </c>
      <c r="M18732" s="3">
        <v>40487</v>
      </c>
    </row>
    <row r="18733" spans="1:13" s="3" customFormat="1" ht="15.75" customHeight="1" x14ac:dyDescent="0.25">
      <c r="A18733" s="3">
        <v>18732</v>
      </c>
      <c r="B18733" s="3">
        <v>5</v>
      </c>
      <c r="C18733" s="3">
        <v>2110</v>
      </c>
      <c r="D18733" s="5">
        <v>42838</v>
      </c>
      <c r="E18733" s="3" t="b">
        <v>0</v>
      </c>
      <c r="F18733" s="6" t="s">
        <v>13</v>
      </c>
      <c r="G18733" s="6" t="s">
        <v>22</v>
      </c>
      <c r="H18733" s="6" t="s">
        <v>15</v>
      </c>
      <c r="I18733" s="6" t="s">
        <v>26</v>
      </c>
      <c r="J18733" s="6" t="s">
        <v>16</v>
      </c>
      <c r="K18733" s="3">
        <v>1129.1300000000001</v>
      </c>
      <c r="L18733" s="7">
        <v>677.48</v>
      </c>
      <c r="M18733" s="3">
        <v>38573</v>
      </c>
    </row>
    <row r="18734" spans="1:13" s="3" customFormat="1" ht="15.75" customHeight="1" x14ac:dyDescent="0.25">
      <c r="A18734" s="3">
        <v>18733</v>
      </c>
      <c r="B18734" s="3">
        <v>86</v>
      </c>
      <c r="C18734" s="3">
        <v>3125</v>
      </c>
      <c r="D18734" s="5">
        <v>43090</v>
      </c>
      <c r="E18734" s="3" t="b">
        <v>0</v>
      </c>
      <c r="F18734" s="6" t="s">
        <v>13</v>
      </c>
      <c r="G18734" s="6" t="s">
        <v>21</v>
      </c>
      <c r="H18734" s="6" t="s">
        <v>23</v>
      </c>
      <c r="I18734" s="6" t="s">
        <v>26</v>
      </c>
      <c r="J18734" s="6" t="s">
        <v>18</v>
      </c>
      <c r="K18734" s="3">
        <v>774.53</v>
      </c>
      <c r="L18734" s="7">
        <v>464.72</v>
      </c>
      <c r="M18734" s="3">
        <v>34527</v>
      </c>
    </row>
    <row r="18735" spans="1:13" s="3" customFormat="1" ht="15.75" customHeight="1" x14ac:dyDescent="0.25">
      <c r="A18735" s="3">
        <v>18734</v>
      </c>
      <c r="B18735" s="3">
        <v>29</v>
      </c>
      <c r="C18735" s="3">
        <v>83</v>
      </c>
      <c r="D18735" s="5">
        <v>42756</v>
      </c>
      <c r="E18735" s="3" t="b">
        <v>1</v>
      </c>
      <c r="F18735" s="6" t="s">
        <v>13</v>
      </c>
      <c r="G18735" s="6" t="s">
        <v>21</v>
      </c>
      <c r="H18735" s="6" t="s">
        <v>23</v>
      </c>
      <c r="I18735" s="6" t="s">
        <v>16</v>
      </c>
      <c r="J18735" s="6" t="s">
        <v>16</v>
      </c>
      <c r="K18735" s="3">
        <v>543.39</v>
      </c>
      <c r="L18735" s="7">
        <v>407.54</v>
      </c>
      <c r="M18735" s="3">
        <v>33552</v>
      </c>
    </row>
    <row r="18736" spans="1:13" s="3" customFormat="1" ht="15.75" customHeight="1" x14ac:dyDescent="0.25">
      <c r="A18736" s="3">
        <v>18735</v>
      </c>
      <c r="B18736" s="3">
        <v>45</v>
      </c>
      <c r="C18736" s="3">
        <v>3168</v>
      </c>
      <c r="D18736" s="5">
        <v>42787</v>
      </c>
      <c r="E18736" s="3" t="b">
        <v>1</v>
      </c>
      <c r="F18736" s="6" t="s">
        <v>13</v>
      </c>
      <c r="G18736" s="6" t="s">
        <v>14</v>
      </c>
      <c r="H18736" s="6" t="s">
        <v>15</v>
      </c>
      <c r="I18736" s="6" t="s">
        <v>16</v>
      </c>
      <c r="J18736" s="6" t="s">
        <v>16</v>
      </c>
      <c r="K18736" s="3">
        <v>441.49</v>
      </c>
      <c r="L18736" s="7">
        <v>84.99</v>
      </c>
      <c r="M18736" s="3">
        <v>42172</v>
      </c>
    </row>
    <row r="18737" spans="1:13" s="3" customFormat="1" ht="15.75" customHeight="1" x14ac:dyDescent="0.25">
      <c r="A18737" s="3">
        <v>18736</v>
      </c>
      <c r="B18737" s="3">
        <v>47</v>
      </c>
      <c r="C18737" s="3">
        <v>174</v>
      </c>
      <c r="D18737" s="5">
        <v>43037</v>
      </c>
      <c r="E18737" s="3" t="b">
        <v>1</v>
      </c>
      <c r="F18737" s="6" t="s">
        <v>13</v>
      </c>
      <c r="G18737" s="6" t="s">
        <v>17</v>
      </c>
      <c r="H18737" s="6" t="s">
        <v>23</v>
      </c>
      <c r="I18737" s="6" t="s">
        <v>20</v>
      </c>
      <c r="J18737" s="6" t="s">
        <v>27</v>
      </c>
      <c r="K18737" s="3">
        <v>1720.7</v>
      </c>
      <c r="L18737" s="7">
        <v>1531.42</v>
      </c>
      <c r="M18737" s="3">
        <v>38991</v>
      </c>
    </row>
    <row r="18738" spans="1:13" s="3" customFormat="1" ht="15.75" customHeight="1" x14ac:dyDescent="0.25">
      <c r="A18738" s="3">
        <v>18737</v>
      </c>
      <c r="B18738" s="3">
        <v>0</v>
      </c>
      <c r="C18738" s="3">
        <v>215</v>
      </c>
      <c r="D18738" s="5">
        <v>43008</v>
      </c>
      <c r="E18738" s="3" t="b">
        <v>0</v>
      </c>
      <c r="F18738" s="6" t="s">
        <v>13</v>
      </c>
      <c r="G18738" s="6" t="s">
        <v>19</v>
      </c>
      <c r="H18738" s="6" t="s">
        <v>15</v>
      </c>
      <c r="I18738" s="6" t="s">
        <v>16</v>
      </c>
      <c r="J18738" s="6" t="s">
        <v>16</v>
      </c>
      <c r="K18738" s="3">
        <v>235.63</v>
      </c>
      <c r="L18738" s="7">
        <v>125.07</v>
      </c>
      <c r="M18738" s="3">
        <v>41434</v>
      </c>
    </row>
    <row r="18739" spans="1:13" s="3" customFormat="1" ht="15.75" customHeight="1" x14ac:dyDescent="0.25">
      <c r="A18739" s="3">
        <v>18738</v>
      </c>
      <c r="B18739" s="3">
        <v>66</v>
      </c>
      <c r="C18739" s="3">
        <v>2737</v>
      </c>
      <c r="D18739" s="5">
        <v>43094</v>
      </c>
      <c r="E18739" s="3" t="b">
        <v>1</v>
      </c>
      <c r="F18739" s="6" t="s">
        <v>13</v>
      </c>
      <c r="G18739" s="6" t="s">
        <v>22</v>
      </c>
      <c r="H18739" s="6" t="s">
        <v>23</v>
      </c>
      <c r="I18739" s="6" t="s">
        <v>20</v>
      </c>
      <c r="J18739" s="6" t="s">
        <v>27</v>
      </c>
      <c r="K18739" s="3">
        <v>590.26</v>
      </c>
      <c r="L18739" s="7">
        <v>525.33000000000004</v>
      </c>
      <c r="M18739" s="3">
        <v>38647</v>
      </c>
    </row>
    <row r="18740" spans="1:13" s="3" customFormat="1" ht="15.75" customHeight="1" x14ac:dyDescent="0.25">
      <c r="A18740" s="3">
        <v>18739</v>
      </c>
      <c r="B18740" s="3">
        <v>47</v>
      </c>
      <c r="C18740" s="3">
        <v>2416</v>
      </c>
      <c r="D18740" s="5">
        <v>42877</v>
      </c>
      <c r="E18740" s="3" t="b">
        <v>0</v>
      </c>
      <c r="F18740" s="6" t="s">
        <v>13</v>
      </c>
      <c r="G18740" s="6" t="s">
        <v>17</v>
      </c>
      <c r="H18740" s="6" t="s">
        <v>23</v>
      </c>
      <c r="I18740" s="6" t="s">
        <v>20</v>
      </c>
      <c r="J18740" s="6" t="s">
        <v>27</v>
      </c>
      <c r="K18740" s="3">
        <v>1720.7</v>
      </c>
      <c r="L18740" s="7">
        <v>1531.42</v>
      </c>
      <c r="M18740" s="3">
        <v>38991</v>
      </c>
    </row>
    <row r="18741" spans="1:13" s="3" customFormat="1" ht="15.75" customHeight="1" x14ac:dyDescent="0.25">
      <c r="A18741" s="3">
        <v>18740</v>
      </c>
      <c r="B18741" s="3">
        <v>55</v>
      </c>
      <c r="C18741" s="3">
        <v>2076</v>
      </c>
      <c r="D18741" s="5">
        <v>42818</v>
      </c>
      <c r="E18741" s="3" t="b">
        <v>0</v>
      </c>
      <c r="F18741" s="6" t="s">
        <v>13</v>
      </c>
      <c r="G18741" s="6" t="s">
        <v>17</v>
      </c>
      <c r="H18741" s="6" t="s">
        <v>23</v>
      </c>
      <c r="I18741" s="6" t="s">
        <v>16</v>
      </c>
      <c r="J18741" s="6" t="s">
        <v>18</v>
      </c>
      <c r="K18741" s="3">
        <v>1894.19</v>
      </c>
      <c r="L18741" s="7">
        <v>598.76</v>
      </c>
      <c r="M18741" s="3">
        <v>33549</v>
      </c>
    </row>
    <row r="18742" spans="1:13" s="3" customFormat="1" ht="15.75" customHeight="1" x14ac:dyDescent="0.25">
      <c r="A18742" s="3">
        <v>18741</v>
      </c>
      <c r="B18742" s="3">
        <v>60</v>
      </c>
      <c r="C18742" s="3">
        <v>1142</v>
      </c>
      <c r="D18742" s="5">
        <v>43061</v>
      </c>
      <c r="E18742" s="3" t="b">
        <v>0</v>
      </c>
      <c r="F18742" s="6" t="s">
        <v>13</v>
      </c>
      <c r="G18742" s="6" t="s">
        <v>22</v>
      </c>
      <c r="H18742" s="6" t="s">
        <v>15</v>
      </c>
      <c r="I18742" s="6" t="s">
        <v>26</v>
      </c>
      <c r="J18742" s="6" t="s">
        <v>27</v>
      </c>
      <c r="K18742" s="3">
        <v>1977.36</v>
      </c>
      <c r="L18742" s="7">
        <v>1759.85</v>
      </c>
      <c r="M18742" s="3">
        <v>40779</v>
      </c>
    </row>
    <row r="18743" spans="1:13" s="3" customFormat="1" ht="15.75" customHeight="1" x14ac:dyDescent="0.25">
      <c r="A18743" s="3">
        <v>18742</v>
      </c>
      <c r="B18743" s="3">
        <v>14</v>
      </c>
      <c r="C18743" s="3">
        <v>243</v>
      </c>
      <c r="D18743" s="5">
        <v>43025</v>
      </c>
      <c r="E18743" s="3" t="b">
        <v>0</v>
      </c>
      <c r="F18743" s="6" t="s">
        <v>13</v>
      </c>
      <c r="G18743" s="6" t="s">
        <v>14</v>
      </c>
      <c r="H18743" s="6" t="s">
        <v>15</v>
      </c>
      <c r="I18743" s="6" t="s">
        <v>26</v>
      </c>
      <c r="J18743" s="6" t="s">
        <v>18</v>
      </c>
      <c r="K18743" s="3">
        <v>1842.92</v>
      </c>
      <c r="L18743" s="7">
        <v>1105.75</v>
      </c>
      <c r="M18743" s="3">
        <v>40553</v>
      </c>
    </row>
    <row r="18744" spans="1:13" s="3" customFormat="1" ht="15.75" customHeight="1" x14ac:dyDescent="0.25">
      <c r="A18744" s="3">
        <v>18743</v>
      </c>
      <c r="B18744" s="3">
        <v>59</v>
      </c>
      <c r="C18744" s="3">
        <v>2085</v>
      </c>
      <c r="D18744" s="5">
        <v>42741</v>
      </c>
      <c r="E18744" s="3" t="b">
        <v>0</v>
      </c>
      <c r="F18744" s="6" t="s">
        <v>13</v>
      </c>
      <c r="G18744" s="6" t="s">
        <v>14</v>
      </c>
      <c r="H18744" s="6" t="s">
        <v>15</v>
      </c>
      <c r="I18744" s="6" t="s">
        <v>16</v>
      </c>
      <c r="J18744" s="6" t="s">
        <v>18</v>
      </c>
      <c r="K18744" s="3">
        <v>1061.56</v>
      </c>
      <c r="L18744" s="7">
        <v>733.58</v>
      </c>
      <c r="M18744" s="3">
        <v>34170</v>
      </c>
    </row>
    <row r="18745" spans="1:13" s="3" customFormat="1" ht="15.75" customHeight="1" x14ac:dyDescent="0.25">
      <c r="A18745" s="3">
        <v>18744</v>
      </c>
      <c r="B18745" s="3">
        <v>81</v>
      </c>
      <c r="C18745" s="3">
        <v>1274</v>
      </c>
      <c r="D18745" s="5">
        <v>43007</v>
      </c>
      <c r="E18745" s="3" t="b">
        <v>0</v>
      </c>
      <c r="F18745" s="6" t="s">
        <v>13</v>
      </c>
      <c r="G18745" s="6" t="s">
        <v>21</v>
      </c>
      <c r="H18745" s="6" t="s">
        <v>15</v>
      </c>
      <c r="I18745" s="6" t="s">
        <v>16</v>
      </c>
      <c r="J18745" s="6" t="s">
        <v>27</v>
      </c>
      <c r="K18745" s="3">
        <v>586.45000000000005</v>
      </c>
      <c r="L18745" s="7">
        <v>521.94000000000005</v>
      </c>
      <c r="M18745" s="3">
        <v>33429</v>
      </c>
    </row>
    <row r="18746" spans="1:13" s="3" customFormat="1" ht="15.75" customHeight="1" x14ac:dyDescent="0.25">
      <c r="A18746" s="3">
        <v>18745</v>
      </c>
      <c r="B18746" s="3">
        <v>0</v>
      </c>
      <c r="C18746" s="3">
        <v>314</v>
      </c>
      <c r="D18746" s="5">
        <v>43035</v>
      </c>
      <c r="E18746" s="3" t="b">
        <v>1</v>
      </c>
      <c r="F18746" s="6" t="s">
        <v>13</v>
      </c>
      <c r="G18746" s="6" t="s">
        <v>14</v>
      </c>
      <c r="H18746" s="6" t="s">
        <v>15</v>
      </c>
      <c r="I18746" s="6" t="s">
        <v>16</v>
      </c>
      <c r="J18746" s="6" t="s">
        <v>16</v>
      </c>
      <c r="K18746" s="3">
        <v>100.35</v>
      </c>
      <c r="L18746" s="7">
        <v>75.260000000000005</v>
      </c>
      <c r="M18746" s="3">
        <v>36833</v>
      </c>
    </row>
    <row r="18747" spans="1:13" s="3" customFormat="1" ht="15.75" customHeight="1" x14ac:dyDescent="0.25">
      <c r="A18747" s="3">
        <v>18746</v>
      </c>
      <c r="B18747" s="3">
        <v>55</v>
      </c>
      <c r="C18747" s="3">
        <v>2029</v>
      </c>
      <c r="D18747" s="5">
        <v>42947</v>
      </c>
      <c r="E18747" s="3" t="b">
        <v>0</v>
      </c>
      <c r="F18747" s="6" t="s">
        <v>13</v>
      </c>
      <c r="G18747" s="6" t="s">
        <v>17</v>
      </c>
      <c r="H18747" s="6" t="s">
        <v>23</v>
      </c>
      <c r="I18747" s="6" t="s">
        <v>16</v>
      </c>
      <c r="J18747" s="6" t="s">
        <v>18</v>
      </c>
      <c r="K18747" s="3">
        <v>1894.19</v>
      </c>
      <c r="L18747" s="7">
        <v>598.76</v>
      </c>
      <c r="M18747" s="3">
        <v>37823</v>
      </c>
    </row>
    <row r="18748" spans="1:13" s="3" customFormat="1" ht="15.75" customHeight="1" x14ac:dyDescent="0.25">
      <c r="A18748" s="3">
        <v>18747</v>
      </c>
      <c r="B18748" s="3">
        <v>87</v>
      </c>
      <c r="C18748" s="3">
        <v>443</v>
      </c>
      <c r="D18748" s="5">
        <v>42894</v>
      </c>
      <c r="E18748" s="3" t="b">
        <v>0</v>
      </c>
      <c r="F18748" s="6" t="s">
        <v>13</v>
      </c>
      <c r="G18748" s="6" t="s">
        <v>19</v>
      </c>
      <c r="H18748" s="6" t="s">
        <v>15</v>
      </c>
      <c r="I18748" s="6" t="s">
        <v>16</v>
      </c>
      <c r="J18748" s="6" t="s">
        <v>16</v>
      </c>
      <c r="K18748" s="3">
        <v>1636.9</v>
      </c>
      <c r="L18748" s="7">
        <v>44.71</v>
      </c>
      <c r="M18748" s="3">
        <v>38859</v>
      </c>
    </row>
    <row r="18749" spans="1:13" s="3" customFormat="1" ht="15.75" customHeight="1" x14ac:dyDescent="0.25">
      <c r="A18749" s="3">
        <v>18748</v>
      </c>
      <c r="B18749" s="3">
        <v>34</v>
      </c>
      <c r="C18749" s="3">
        <v>526</v>
      </c>
      <c r="D18749" s="5">
        <v>42924</v>
      </c>
      <c r="E18749" s="3" t="b">
        <v>0</v>
      </c>
      <c r="F18749" s="6" t="s">
        <v>13</v>
      </c>
      <c r="G18749" s="6" t="s">
        <v>21</v>
      </c>
      <c r="H18749" s="6" t="s">
        <v>23</v>
      </c>
      <c r="I18749" s="6" t="s">
        <v>26</v>
      </c>
      <c r="J18749" s="6" t="s">
        <v>18</v>
      </c>
      <c r="K18749" s="3">
        <v>774.53</v>
      </c>
      <c r="L18749" s="7">
        <v>464.72</v>
      </c>
      <c r="M18749" s="3">
        <v>38750</v>
      </c>
    </row>
    <row r="18750" spans="1:13" s="3" customFormat="1" ht="15.75" customHeight="1" x14ac:dyDescent="0.25">
      <c r="A18750" s="3">
        <v>18749</v>
      </c>
      <c r="B18750" s="3">
        <v>0</v>
      </c>
      <c r="C18750" s="3">
        <v>406</v>
      </c>
      <c r="D18750" s="5">
        <v>42815</v>
      </c>
      <c r="E18750" s="3" t="b">
        <v>0</v>
      </c>
      <c r="F18750" s="6" t="s">
        <v>13</v>
      </c>
      <c r="G18750" s="6" t="s">
        <v>24</v>
      </c>
      <c r="H18750" s="6" t="s">
        <v>15</v>
      </c>
      <c r="I18750" s="6" t="s">
        <v>16</v>
      </c>
      <c r="J18750" s="6" t="s">
        <v>16</v>
      </c>
      <c r="K18750" s="3">
        <v>60.34</v>
      </c>
      <c r="L18750" s="7">
        <v>45.26</v>
      </c>
      <c r="M18750" s="3">
        <v>34165</v>
      </c>
    </row>
    <row r="18751" spans="1:13" s="3" customFormat="1" ht="15.75" customHeight="1" x14ac:dyDescent="0.25">
      <c r="A18751" s="3">
        <v>18750</v>
      </c>
      <c r="B18751" s="3">
        <v>29</v>
      </c>
      <c r="C18751" s="3">
        <v>1578</v>
      </c>
      <c r="D18751" s="5">
        <v>42830</v>
      </c>
      <c r="E18751" s="3" t="b">
        <v>1</v>
      </c>
      <c r="F18751" s="6" t="s">
        <v>13</v>
      </c>
      <c r="G18751" s="6" t="s">
        <v>24</v>
      </c>
      <c r="H18751" s="6" t="s">
        <v>15</v>
      </c>
      <c r="I18751" s="6" t="s">
        <v>16</v>
      </c>
      <c r="J18751" s="6" t="s">
        <v>16</v>
      </c>
      <c r="K18751" s="3">
        <v>1065.03</v>
      </c>
      <c r="L18751" s="7">
        <v>230.09</v>
      </c>
      <c r="M18751" s="3">
        <v>37539</v>
      </c>
    </row>
    <row r="18752" spans="1:13" s="3" customFormat="1" ht="15.75" customHeight="1" x14ac:dyDescent="0.25">
      <c r="A18752" s="3">
        <v>18751</v>
      </c>
      <c r="B18752" s="3">
        <v>85</v>
      </c>
      <c r="C18752" s="3">
        <v>1913</v>
      </c>
      <c r="D18752" s="5">
        <v>42782</v>
      </c>
      <c r="E18752" s="3" t="b">
        <v>1</v>
      </c>
      <c r="F18752" s="6" t="s">
        <v>13</v>
      </c>
      <c r="G18752" s="6" t="s">
        <v>24</v>
      </c>
      <c r="H18752" s="6" t="s">
        <v>15</v>
      </c>
      <c r="I18752" s="6" t="s">
        <v>16</v>
      </c>
      <c r="J18752" s="6" t="s">
        <v>16</v>
      </c>
      <c r="K18752" s="3">
        <v>752.64</v>
      </c>
      <c r="L18752" s="7">
        <v>205.36</v>
      </c>
      <c r="M18752" s="3">
        <v>36145</v>
      </c>
    </row>
    <row r="18753" spans="1:13" s="3" customFormat="1" ht="15.75" customHeight="1" x14ac:dyDescent="0.25">
      <c r="A18753" s="3">
        <v>18752</v>
      </c>
      <c r="B18753" s="3">
        <v>22</v>
      </c>
      <c r="C18753" s="3">
        <v>2200</v>
      </c>
      <c r="D18753" s="5">
        <v>43020</v>
      </c>
      <c r="F18753" s="6" t="s">
        <v>13</v>
      </c>
      <c r="G18753" s="6" t="s">
        <v>24</v>
      </c>
      <c r="H18753" s="6" t="s">
        <v>15</v>
      </c>
      <c r="I18753" s="6" t="s">
        <v>16</v>
      </c>
      <c r="J18753" s="6" t="s">
        <v>16</v>
      </c>
      <c r="K18753" s="3">
        <v>60.34</v>
      </c>
      <c r="L18753" s="7">
        <v>45.26</v>
      </c>
      <c r="M18753" s="3">
        <v>33455</v>
      </c>
    </row>
    <row r="18754" spans="1:13" s="3" customFormat="1" ht="15.75" customHeight="1" x14ac:dyDescent="0.25">
      <c r="A18754" s="3">
        <v>18753</v>
      </c>
      <c r="B18754" s="3">
        <v>24</v>
      </c>
      <c r="C18754" s="3">
        <v>2305</v>
      </c>
      <c r="D18754" s="5">
        <v>42948</v>
      </c>
      <c r="E18754" s="3" t="b">
        <v>1</v>
      </c>
      <c r="F18754" s="6" t="s">
        <v>29</v>
      </c>
      <c r="G18754" s="6" t="s">
        <v>14</v>
      </c>
      <c r="H18754" s="6" t="s">
        <v>23</v>
      </c>
      <c r="I18754" s="6" t="s">
        <v>16</v>
      </c>
      <c r="J18754" s="6" t="s">
        <v>18</v>
      </c>
      <c r="K18754" s="3">
        <v>1777.8</v>
      </c>
      <c r="L18754" s="7">
        <v>820.78</v>
      </c>
      <c r="M18754" s="3">
        <v>40670</v>
      </c>
    </row>
    <row r="18755" spans="1:13" s="3" customFormat="1" ht="15.75" customHeight="1" x14ac:dyDescent="0.25">
      <c r="A18755" s="3">
        <v>18754</v>
      </c>
      <c r="B18755" s="3">
        <v>68</v>
      </c>
      <c r="C18755" s="3">
        <v>2375</v>
      </c>
      <c r="D18755" s="5">
        <v>42796</v>
      </c>
      <c r="E18755" s="3" t="b">
        <v>0</v>
      </c>
      <c r="F18755" s="6" t="s">
        <v>13</v>
      </c>
      <c r="G18755" s="6" t="s">
        <v>19</v>
      </c>
      <c r="H18755" s="6" t="s">
        <v>15</v>
      </c>
      <c r="I18755" s="6" t="s">
        <v>16</v>
      </c>
      <c r="J18755" s="6" t="s">
        <v>16</v>
      </c>
      <c r="K18755" s="3">
        <v>1636.9</v>
      </c>
      <c r="L18755" s="7">
        <v>44.71</v>
      </c>
      <c r="M18755" s="3">
        <v>40410</v>
      </c>
    </row>
    <row r="18756" spans="1:13" s="3" customFormat="1" ht="15.75" customHeight="1" x14ac:dyDescent="0.25">
      <c r="A18756" s="3">
        <v>18755</v>
      </c>
      <c r="B18756" s="3">
        <v>55</v>
      </c>
      <c r="C18756" s="3">
        <v>403</v>
      </c>
      <c r="D18756" s="5">
        <v>42765</v>
      </c>
      <c r="F18756" s="6" t="s">
        <v>13</v>
      </c>
      <c r="G18756" s="6" t="s">
        <v>17</v>
      </c>
      <c r="H18756" s="6" t="s">
        <v>23</v>
      </c>
      <c r="I18756" s="6" t="s">
        <v>16</v>
      </c>
      <c r="J18756" s="6" t="s">
        <v>18</v>
      </c>
      <c r="K18756" s="3">
        <v>1894.19</v>
      </c>
      <c r="L18756" s="7">
        <v>598.76</v>
      </c>
      <c r="M18756" s="3">
        <v>35707</v>
      </c>
    </row>
    <row r="18757" spans="1:13" s="3" customFormat="1" ht="15.75" customHeight="1" x14ac:dyDescent="0.25">
      <c r="A18757" s="3">
        <v>18756</v>
      </c>
      <c r="B18757" s="3">
        <v>2</v>
      </c>
      <c r="C18757" s="3">
        <v>1744</v>
      </c>
      <c r="D18757" s="5">
        <v>42863</v>
      </c>
      <c r="E18757" s="3" t="b">
        <v>0</v>
      </c>
      <c r="F18757" s="6" t="s">
        <v>13</v>
      </c>
      <c r="G18757" s="6" t="s">
        <v>22</v>
      </c>
      <c r="H18757" s="6" t="s">
        <v>23</v>
      </c>
      <c r="I18757" s="6" t="s">
        <v>20</v>
      </c>
      <c r="J18757" s="6" t="s">
        <v>27</v>
      </c>
      <c r="K18757" s="3">
        <v>590.26</v>
      </c>
      <c r="L18757" s="7">
        <v>525.33000000000004</v>
      </c>
      <c r="M18757" s="3">
        <v>40487</v>
      </c>
    </row>
    <row r="18758" spans="1:13" s="3" customFormat="1" ht="15.75" customHeight="1" x14ac:dyDescent="0.25">
      <c r="A18758" s="3">
        <v>18757</v>
      </c>
      <c r="B18758" s="3">
        <v>46</v>
      </c>
      <c r="C18758" s="3">
        <v>2027</v>
      </c>
      <c r="D18758" s="5">
        <v>42926</v>
      </c>
      <c r="E18758" s="3" t="b">
        <v>1</v>
      </c>
      <c r="F18758" s="6" t="s">
        <v>13</v>
      </c>
      <c r="G18758" s="6" t="s">
        <v>19</v>
      </c>
      <c r="H18758" s="6" t="s">
        <v>15</v>
      </c>
      <c r="I18758" s="6" t="s">
        <v>20</v>
      </c>
      <c r="J18758" s="6" t="s">
        <v>16</v>
      </c>
      <c r="K18758" s="3">
        <v>1793.43</v>
      </c>
      <c r="L18758" s="7">
        <v>248.82</v>
      </c>
      <c r="M18758" s="3">
        <v>36361</v>
      </c>
    </row>
    <row r="18759" spans="1:13" s="3" customFormat="1" ht="15.75" customHeight="1" x14ac:dyDescent="0.25">
      <c r="A18759" s="3">
        <v>18758</v>
      </c>
      <c r="B18759" s="3">
        <v>35</v>
      </c>
      <c r="C18759" s="3">
        <v>2171</v>
      </c>
      <c r="D18759" s="5">
        <v>42881</v>
      </c>
      <c r="E18759" s="3" t="b">
        <v>1</v>
      </c>
      <c r="F18759" s="6" t="s">
        <v>13</v>
      </c>
      <c r="G18759" s="6" t="s">
        <v>22</v>
      </c>
      <c r="H18759" s="6" t="s">
        <v>15</v>
      </c>
      <c r="I18759" s="6" t="s">
        <v>16</v>
      </c>
      <c r="J18759" s="6" t="s">
        <v>16</v>
      </c>
      <c r="K18759" s="3">
        <v>1403.5</v>
      </c>
      <c r="L18759" s="7">
        <v>954.82</v>
      </c>
      <c r="M18759" s="3">
        <v>42688</v>
      </c>
    </row>
    <row r="18760" spans="1:13" s="3" customFormat="1" ht="15.75" customHeight="1" x14ac:dyDescent="0.25">
      <c r="A18760" s="3">
        <v>18759</v>
      </c>
      <c r="B18760" s="3">
        <v>9</v>
      </c>
      <c r="C18760" s="3">
        <v>1949</v>
      </c>
      <c r="D18760" s="5">
        <v>42856</v>
      </c>
      <c r="E18760" s="3" t="b">
        <v>1</v>
      </c>
      <c r="F18760" s="6" t="s">
        <v>13</v>
      </c>
      <c r="G18760" s="6" t="s">
        <v>19</v>
      </c>
      <c r="H18760" s="6" t="s">
        <v>23</v>
      </c>
      <c r="I18760" s="6" t="s">
        <v>16</v>
      </c>
      <c r="J18760" s="6" t="s">
        <v>16</v>
      </c>
      <c r="K18760" s="3">
        <v>742.54</v>
      </c>
      <c r="L18760" s="7">
        <v>667.4</v>
      </c>
      <c r="M18760" s="3">
        <v>33549</v>
      </c>
    </row>
    <row r="18761" spans="1:13" s="3" customFormat="1" ht="15.75" customHeight="1" x14ac:dyDescent="0.25">
      <c r="A18761" s="3">
        <v>18760</v>
      </c>
      <c r="B18761" s="3">
        <v>28</v>
      </c>
      <c r="C18761" s="3">
        <v>1740</v>
      </c>
      <c r="D18761" s="5">
        <v>42903</v>
      </c>
      <c r="E18761" s="3" t="b">
        <v>0</v>
      </c>
      <c r="F18761" s="6" t="s">
        <v>13</v>
      </c>
      <c r="G18761" s="6" t="s">
        <v>21</v>
      </c>
      <c r="H18761" s="6" t="s">
        <v>15</v>
      </c>
      <c r="I18761" s="6" t="s">
        <v>16</v>
      </c>
      <c r="J18761" s="6" t="s">
        <v>27</v>
      </c>
      <c r="K18761" s="3">
        <v>1216.1400000000001</v>
      </c>
      <c r="L18761" s="7">
        <v>1082.3599999999999</v>
      </c>
      <c r="M18761" s="3">
        <v>42696</v>
      </c>
    </row>
    <row r="18762" spans="1:13" s="3" customFormat="1" ht="15.75" customHeight="1" x14ac:dyDescent="0.25">
      <c r="A18762" s="3">
        <v>18761</v>
      </c>
      <c r="B18762" s="3">
        <v>49</v>
      </c>
      <c r="C18762" s="3">
        <v>2351</v>
      </c>
      <c r="D18762" s="5">
        <v>42974</v>
      </c>
      <c r="E18762" s="3" t="b">
        <v>1</v>
      </c>
      <c r="F18762" s="6" t="s">
        <v>13</v>
      </c>
      <c r="G18762" s="6" t="s">
        <v>17</v>
      </c>
      <c r="H18762" s="6" t="s">
        <v>23</v>
      </c>
      <c r="I18762" s="6" t="s">
        <v>16</v>
      </c>
      <c r="J18762" s="6" t="s">
        <v>16</v>
      </c>
      <c r="K18762" s="3">
        <v>533.51</v>
      </c>
      <c r="L18762" s="7">
        <v>400.13</v>
      </c>
      <c r="M18762" s="3">
        <v>41009</v>
      </c>
    </row>
    <row r="18763" spans="1:13" s="3" customFormat="1" ht="15.75" customHeight="1" x14ac:dyDescent="0.25">
      <c r="A18763" s="3">
        <v>18762</v>
      </c>
      <c r="B18763" s="3">
        <v>0</v>
      </c>
      <c r="C18763" s="3">
        <v>2277</v>
      </c>
      <c r="D18763" s="5">
        <v>42821</v>
      </c>
      <c r="E18763" s="3" t="b">
        <v>1</v>
      </c>
      <c r="F18763" s="6" t="s">
        <v>13</v>
      </c>
      <c r="G18763" s="6" t="s">
        <v>19</v>
      </c>
      <c r="H18763" s="6" t="s">
        <v>15</v>
      </c>
      <c r="I18763" s="6" t="s">
        <v>16</v>
      </c>
      <c r="J18763" s="6" t="s">
        <v>16</v>
      </c>
      <c r="K18763" s="3">
        <v>183.86</v>
      </c>
      <c r="L18763" s="7">
        <v>137.9</v>
      </c>
      <c r="M18763" s="3">
        <v>42295</v>
      </c>
    </row>
    <row r="18764" spans="1:13" s="3" customFormat="1" ht="15.75" customHeight="1" x14ac:dyDescent="0.25">
      <c r="A18764" s="3">
        <v>18763</v>
      </c>
      <c r="B18764" s="3">
        <v>21</v>
      </c>
      <c r="C18764" s="3">
        <v>1309</v>
      </c>
      <c r="D18764" s="5">
        <v>42762</v>
      </c>
      <c r="E18764" s="3" t="b">
        <v>1</v>
      </c>
      <c r="F18764" s="6" t="s">
        <v>13</v>
      </c>
      <c r="G18764" s="6" t="s">
        <v>14</v>
      </c>
      <c r="H18764" s="6" t="s">
        <v>15</v>
      </c>
      <c r="I18764" s="6" t="s">
        <v>16</v>
      </c>
      <c r="J18764" s="6" t="s">
        <v>18</v>
      </c>
      <c r="K18764" s="3">
        <v>1071.23</v>
      </c>
      <c r="L18764" s="7">
        <v>380.74</v>
      </c>
      <c r="M18764" s="3">
        <v>35160</v>
      </c>
    </row>
    <row r="18765" spans="1:13" s="3" customFormat="1" ht="15.75" customHeight="1" x14ac:dyDescent="0.25">
      <c r="A18765" s="3">
        <v>18764</v>
      </c>
      <c r="B18765" s="3">
        <v>78</v>
      </c>
      <c r="C18765" s="3">
        <v>1991</v>
      </c>
      <c r="D18765" s="5">
        <v>42937</v>
      </c>
      <c r="E18765" s="3" t="b">
        <v>1</v>
      </c>
      <c r="F18765" s="6" t="s">
        <v>13</v>
      </c>
      <c r="G18765" s="6" t="s">
        <v>22</v>
      </c>
      <c r="H18765" s="6" t="s">
        <v>15</v>
      </c>
      <c r="I18765" s="6" t="s">
        <v>16</v>
      </c>
      <c r="J18765" s="6" t="s">
        <v>18</v>
      </c>
      <c r="K18765" s="3">
        <v>1765.3</v>
      </c>
      <c r="L18765" s="7">
        <v>709.48</v>
      </c>
      <c r="M18765" s="3">
        <v>41533</v>
      </c>
    </row>
    <row r="18766" spans="1:13" s="3" customFormat="1" ht="15.75" customHeight="1" x14ac:dyDescent="0.25">
      <c r="A18766" s="3">
        <v>18765</v>
      </c>
      <c r="B18766" s="3">
        <v>21</v>
      </c>
      <c r="C18766" s="3">
        <v>1384</v>
      </c>
      <c r="D18766" s="5">
        <v>42925</v>
      </c>
      <c r="E18766" s="3" t="b">
        <v>0</v>
      </c>
      <c r="F18766" s="6" t="s">
        <v>13</v>
      </c>
      <c r="G18766" s="6" t="s">
        <v>14</v>
      </c>
      <c r="H18766" s="6" t="s">
        <v>15</v>
      </c>
      <c r="I18766" s="6" t="s">
        <v>16</v>
      </c>
      <c r="J18766" s="6" t="s">
        <v>18</v>
      </c>
      <c r="K18766" s="3">
        <v>1071.23</v>
      </c>
      <c r="L18766" s="7">
        <v>380.74</v>
      </c>
      <c r="M18766" s="3">
        <v>35160</v>
      </c>
    </row>
    <row r="18767" spans="1:13" s="3" customFormat="1" ht="15.75" customHeight="1" x14ac:dyDescent="0.25">
      <c r="A18767" s="3">
        <v>18766</v>
      </c>
      <c r="B18767" s="3">
        <v>57</v>
      </c>
      <c r="C18767" s="3">
        <v>3134</v>
      </c>
      <c r="D18767" s="5">
        <v>42759</v>
      </c>
      <c r="E18767" s="3" t="b">
        <v>1</v>
      </c>
      <c r="F18767" s="6" t="s">
        <v>13</v>
      </c>
      <c r="G18767" s="6" t="s">
        <v>24</v>
      </c>
      <c r="H18767" s="6" t="s">
        <v>28</v>
      </c>
      <c r="I18767" s="6" t="s">
        <v>16</v>
      </c>
      <c r="J18767" s="6" t="s">
        <v>18</v>
      </c>
      <c r="K18767" s="3">
        <v>1890.39</v>
      </c>
      <c r="L18767" s="7">
        <v>260.14</v>
      </c>
      <c r="M18767" s="3">
        <v>33259</v>
      </c>
    </row>
    <row r="18768" spans="1:13" s="3" customFormat="1" ht="15.75" customHeight="1" x14ac:dyDescent="0.25">
      <c r="A18768" s="3">
        <v>18767</v>
      </c>
      <c r="B18768" s="3">
        <v>91</v>
      </c>
      <c r="C18768" s="3">
        <v>1456</v>
      </c>
      <c r="D18768" s="5">
        <v>42779</v>
      </c>
      <c r="E18768" s="3" t="b">
        <v>0</v>
      </c>
      <c r="F18768" s="6" t="s">
        <v>13</v>
      </c>
      <c r="G18768" s="6" t="s">
        <v>14</v>
      </c>
      <c r="H18768" s="6" t="s">
        <v>15</v>
      </c>
      <c r="I18768" s="6" t="s">
        <v>16</v>
      </c>
      <c r="J18768" s="6" t="s">
        <v>16</v>
      </c>
      <c r="K18768" s="3">
        <v>100.35</v>
      </c>
      <c r="L18768" s="7">
        <v>75.260000000000005</v>
      </c>
      <c r="M18768" s="3">
        <v>34556</v>
      </c>
    </row>
    <row r="18769" spans="1:26" s="3" customFormat="1" ht="15.75" customHeight="1" x14ac:dyDescent="0.25">
      <c r="A18769" s="3">
        <v>18768</v>
      </c>
      <c r="B18769" s="3">
        <v>17</v>
      </c>
      <c r="C18769" s="3">
        <v>1367</v>
      </c>
      <c r="D18769" s="5">
        <v>42754</v>
      </c>
      <c r="E18769" s="3" t="b">
        <v>0</v>
      </c>
      <c r="F18769" s="6" t="s">
        <v>13</v>
      </c>
      <c r="G18769" s="6" t="s">
        <v>14</v>
      </c>
      <c r="H18769" s="6" t="s">
        <v>15</v>
      </c>
      <c r="I18769" s="6" t="s">
        <v>26</v>
      </c>
      <c r="J18769" s="6" t="s">
        <v>16</v>
      </c>
      <c r="K18769" s="3">
        <v>1024.6600000000001</v>
      </c>
      <c r="L18769" s="7">
        <v>614.79999999999995</v>
      </c>
      <c r="M18769" s="3">
        <v>35378</v>
      </c>
    </row>
    <row r="18770" spans="1:26" s="3" customFormat="1" ht="15.75" customHeight="1" x14ac:dyDescent="0.25">
      <c r="A18770" s="3">
        <v>18769</v>
      </c>
      <c r="B18770" s="3">
        <v>30</v>
      </c>
      <c r="C18770" s="3">
        <v>1677</v>
      </c>
      <c r="D18770" s="5">
        <v>42863</v>
      </c>
      <c r="E18770" s="3" t="b">
        <v>1</v>
      </c>
      <c r="F18770" s="6" t="s">
        <v>13</v>
      </c>
      <c r="G18770" s="6" t="s">
        <v>14</v>
      </c>
      <c r="H18770" s="6" t="s">
        <v>15</v>
      </c>
      <c r="I18770" s="6" t="s">
        <v>26</v>
      </c>
      <c r="J18770" s="6" t="s">
        <v>16</v>
      </c>
      <c r="K18770" s="3">
        <v>748.17</v>
      </c>
      <c r="L18770" s="7">
        <v>448.9</v>
      </c>
      <c r="M18770" s="3">
        <v>39031</v>
      </c>
    </row>
    <row r="18771" spans="1:26" s="3" customFormat="1" ht="15.75" customHeight="1" x14ac:dyDescent="0.25">
      <c r="A18771" s="3">
        <v>18770</v>
      </c>
      <c r="B18771" s="3">
        <v>96</v>
      </c>
      <c r="C18771" s="3">
        <v>577</v>
      </c>
      <c r="D18771" s="5">
        <v>42974</v>
      </c>
      <c r="E18771" s="3" t="b">
        <v>0</v>
      </c>
      <c r="F18771" s="6" t="s">
        <v>13</v>
      </c>
      <c r="G18771" s="6" t="s">
        <v>24</v>
      </c>
      <c r="H18771" s="6" t="s">
        <v>23</v>
      </c>
      <c r="I18771" s="6" t="s">
        <v>20</v>
      </c>
      <c r="J18771" s="6" t="s">
        <v>27</v>
      </c>
      <c r="K18771" s="3">
        <v>1172.78</v>
      </c>
      <c r="L18771" s="7">
        <v>1043.77</v>
      </c>
      <c r="M18771" s="3">
        <v>42458</v>
      </c>
    </row>
    <row r="18772" spans="1:26" s="3" customFormat="1" ht="15.75" customHeight="1" x14ac:dyDescent="0.25">
      <c r="A18772" s="3">
        <v>18771</v>
      </c>
      <c r="B18772" s="3">
        <v>81</v>
      </c>
      <c r="C18772" s="3">
        <v>1402</v>
      </c>
      <c r="D18772" s="5">
        <v>42829</v>
      </c>
      <c r="E18772" s="3" t="b">
        <v>0</v>
      </c>
      <c r="F18772" s="6" t="s">
        <v>13</v>
      </c>
      <c r="G18772" s="6" t="s">
        <v>21</v>
      </c>
      <c r="H18772" s="6" t="s">
        <v>15</v>
      </c>
      <c r="I18772" s="6" t="s">
        <v>16</v>
      </c>
      <c r="J18772" s="6" t="s">
        <v>27</v>
      </c>
      <c r="K18772" s="3">
        <v>586.45000000000005</v>
      </c>
      <c r="L18772" s="7">
        <v>521.94000000000005</v>
      </c>
      <c r="M18772" s="3">
        <v>33429</v>
      </c>
    </row>
    <row r="18773" spans="1:26" s="3" customFormat="1" ht="15.75" customHeight="1" x14ac:dyDescent="0.25">
      <c r="A18773" s="3">
        <v>18772</v>
      </c>
      <c r="B18773" s="3">
        <v>11</v>
      </c>
      <c r="C18773" s="3">
        <v>2836</v>
      </c>
      <c r="D18773" s="5">
        <v>43086</v>
      </c>
      <c r="E18773" s="3" t="b">
        <v>1</v>
      </c>
      <c r="F18773" s="6" t="s">
        <v>13</v>
      </c>
      <c r="G18773" s="6" t="s">
        <v>22</v>
      </c>
      <c r="H18773" s="6" t="s">
        <v>15</v>
      </c>
      <c r="I18773" s="6" t="s">
        <v>26</v>
      </c>
      <c r="J18773" s="6" t="s">
        <v>16</v>
      </c>
      <c r="K18773" s="3">
        <v>1274.93</v>
      </c>
      <c r="L18773" s="7">
        <v>764.96</v>
      </c>
      <c r="M18773" s="3">
        <v>39298</v>
      </c>
    </row>
    <row r="18774" spans="1:26" s="3" customFormat="1" ht="15.75" customHeight="1" x14ac:dyDescent="0.25">
      <c r="A18774" s="3">
        <v>18773</v>
      </c>
      <c r="B18774" s="3">
        <v>58</v>
      </c>
      <c r="C18774" s="3">
        <v>836</v>
      </c>
      <c r="D18774" s="5">
        <v>42895</v>
      </c>
      <c r="E18774" s="3" t="b">
        <v>1</v>
      </c>
      <c r="F18774" s="6" t="s">
        <v>13</v>
      </c>
      <c r="G18774" s="6" t="s">
        <v>19</v>
      </c>
      <c r="H18774" s="6" t="s">
        <v>15</v>
      </c>
      <c r="I18774" s="6" t="s">
        <v>16</v>
      </c>
      <c r="J18774" s="6" t="s">
        <v>16</v>
      </c>
      <c r="K18774" s="3">
        <v>912.52</v>
      </c>
      <c r="L18774" s="7">
        <v>141.4</v>
      </c>
      <c r="M18774" s="3">
        <v>42172</v>
      </c>
    </row>
    <row r="18775" spans="1:26" s="3" customFormat="1" ht="15.75" customHeight="1" x14ac:dyDescent="0.25">
      <c r="A18775" s="3">
        <v>18774</v>
      </c>
      <c r="B18775" s="3">
        <v>81</v>
      </c>
      <c r="C18775" s="3">
        <v>527</v>
      </c>
      <c r="D18775" s="5">
        <v>42897</v>
      </c>
      <c r="E18775" s="3" t="b">
        <v>0</v>
      </c>
      <c r="F18775" s="6" t="s">
        <v>13</v>
      </c>
      <c r="G18775" s="6" t="s">
        <v>21</v>
      </c>
      <c r="H18775" s="6" t="s">
        <v>15</v>
      </c>
      <c r="I18775" s="6" t="s">
        <v>16</v>
      </c>
      <c r="J18775" s="6" t="s">
        <v>27</v>
      </c>
      <c r="K18775" s="3">
        <v>586.45000000000005</v>
      </c>
      <c r="L18775" s="7">
        <v>521.94000000000005</v>
      </c>
      <c r="M18775" s="3">
        <v>42218</v>
      </c>
    </row>
    <row r="18776" spans="1:26" s="3" customFormat="1" ht="15.75" customHeight="1" x14ac:dyDescent="0.25">
      <c r="A18776" s="3">
        <v>18775</v>
      </c>
      <c r="B18776" s="3">
        <v>3</v>
      </c>
      <c r="C18776" s="3">
        <v>2613</v>
      </c>
      <c r="D18776" s="5">
        <v>42739</v>
      </c>
      <c r="E18776" s="3" t="b">
        <v>0</v>
      </c>
      <c r="F18776" s="6" t="s">
        <v>13</v>
      </c>
      <c r="G18776" s="6" t="s">
        <v>17</v>
      </c>
      <c r="H18776" s="6" t="s">
        <v>15</v>
      </c>
      <c r="I18776" s="6" t="s">
        <v>16</v>
      </c>
      <c r="J18776" s="6" t="s">
        <v>18</v>
      </c>
      <c r="K18776" s="3">
        <v>2091.4699999999998</v>
      </c>
      <c r="L18776" s="7">
        <v>388.92</v>
      </c>
      <c r="M18776" s="3">
        <v>33549</v>
      </c>
    </row>
    <row r="18777" spans="1:26" s="3" customFormat="1" ht="15.75" customHeight="1" x14ac:dyDescent="0.25">
      <c r="A18777" s="3">
        <v>18776</v>
      </c>
      <c r="B18777" s="3">
        <v>43</v>
      </c>
      <c r="C18777" s="3">
        <v>2451</v>
      </c>
      <c r="D18777" s="5">
        <v>42984</v>
      </c>
      <c r="E18777" s="3" t="b">
        <v>0</v>
      </c>
      <c r="F18777" s="6" t="s">
        <v>13</v>
      </c>
      <c r="G18777" s="6" t="s">
        <v>14</v>
      </c>
      <c r="H18777" s="6" t="s">
        <v>15</v>
      </c>
      <c r="I18777" s="6" t="s">
        <v>16</v>
      </c>
      <c r="J18777" s="6" t="s">
        <v>16</v>
      </c>
      <c r="K18777" s="3">
        <v>1151.96</v>
      </c>
      <c r="L18777" s="7">
        <v>649.49</v>
      </c>
      <c r="M18777" s="3">
        <v>37668</v>
      </c>
    </row>
    <row r="18778" spans="1:26" s="3" customFormat="1" ht="15.75" customHeight="1" x14ac:dyDescent="0.25">
      <c r="A18778" s="3">
        <v>18777</v>
      </c>
      <c r="B18778" s="3">
        <v>81</v>
      </c>
      <c r="C18778" s="3">
        <v>1637</v>
      </c>
      <c r="D18778" s="5">
        <v>42950</v>
      </c>
      <c r="E18778" s="3" t="b">
        <v>0</v>
      </c>
      <c r="F18778" s="6" t="s">
        <v>13</v>
      </c>
      <c r="G18778" s="6" t="s">
        <v>14</v>
      </c>
      <c r="H18778" s="6" t="s">
        <v>15</v>
      </c>
      <c r="I18778" s="6" t="s">
        <v>16</v>
      </c>
      <c r="J18778" s="6" t="s">
        <v>16</v>
      </c>
      <c r="K18778" s="3">
        <v>1151.96</v>
      </c>
      <c r="L18778" s="7">
        <v>649.49</v>
      </c>
      <c r="M18778" s="3">
        <v>36498</v>
      </c>
    </row>
    <row r="18779" spans="1:26" s="3" customFormat="1" ht="15.75" customHeight="1" x14ac:dyDescent="0.25">
      <c r="A18779" s="3">
        <v>18778</v>
      </c>
      <c r="B18779" s="3">
        <v>32</v>
      </c>
      <c r="C18779" s="3">
        <v>203</v>
      </c>
      <c r="D18779" s="5">
        <v>42997</v>
      </c>
      <c r="E18779" s="3" t="b">
        <v>0</v>
      </c>
      <c r="F18779" s="6" t="s">
        <v>13</v>
      </c>
      <c r="G18779" s="6" t="s">
        <v>22</v>
      </c>
      <c r="H18779" s="6" t="s">
        <v>15</v>
      </c>
      <c r="I18779" s="6" t="s">
        <v>16</v>
      </c>
      <c r="J18779" s="6" t="s">
        <v>16</v>
      </c>
      <c r="K18779" s="3">
        <v>642.70000000000005</v>
      </c>
      <c r="L18779" s="7">
        <v>211.37</v>
      </c>
      <c r="M18779" s="3">
        <v>33888</v>
      </c>
    </row>
    <row r="18780" spans="1:26" s="3" customFormat="1" ht="15.75" customHeight="1" x14ac:dyDescent="0.25">
      <c r="A18780" s="3">
        <v>18779</v>
      </c>
      <c r="B18780" s="3">
        <v>0</v>
      </c>
      <c r="C18780" s="3">
        <v>3355</v>
      </c>
      <c r="D18780" s="5">
        <v>42860</v>
      </c>
      <c r="E18780" s="3" t="b">
        <v>0</v>
      </c>
      <c r="F18780" s="6" t="s">
        <v>13</v>
      </c>
      <c r="K18780" s="3">
        <v>310.57</v>
      </c>
      <c r="M18780" s="7"/>
      <c r="N18780" s="7"/>
      <c r="O18780" s="7"/>
      <c r="P18780" s="7"/>
      <c r="Q18780" s="7"/>
      <c r="R18780" s="7"/>
      <c r="S18780" s="7"/>
      <c r="T18780" s="7"/>
      <c r="U18780" s="7"/>
      <c r="V18780" s="7"/>
      <c r="W18780" s="7"/>
      <c r="X18780" s="7"/>
      <c r="Y18780" s="7"/>
      <c r="Z18780" s="7"/>
    </row>
    <row r="18781" spans="1:26" s="3" customFormat="1" ht="15.75" customHeight="1" x14ac:dyDescent="0.25">
      <c r="A18781" s="3">
        <v>18780</v>
      </c>
      <c r="B18781" s="3">
        <v>11</v>
      </c>
      <c r="C18781" s="3">
        <v>57</v>
      </c>
      <c r="D18781" s="5">
        <v>43037</v>
      </c>
      <c r="E18781" s="3" t="b">
        <v>0</v>
      </c>
      <c r="F18781" s="6" t="s">
        <v>13</v>
      </c>
      <c r="G18781" s="6" t="s">
        <v>22</v>
      </c>
      <c r="H18781" s="6" t="s">
        <v>15</v>
      </c>
      <c r="I18781" s="6" t="s">
        <v>26</v>
      </c>
      <c r="J18781" s="6" t="s">
        <v>16</v>
      </c>
      <c r="K18781" s="3">
        <v>1274.93</v>
      </c>
      <c r="L18781" s="7">
        <v>764.96</v>
      </c>
      <c r="M18781" s="3">
        <v>38693</v>
      </c>
    </row>
    <row r="18782" spans="1:26" s="3" customFormat="1" ht="15.75" customHeight="1" x14ac:dyDescent="0.25">
      <c r="A18782" s="3">
        <v>18781</v>
      </c>
      <c r="B18782" s="3">
        <v>51</v>
      </c>
      <c r="C18782" s="3">
        <v>1567</v>
      </c>
      <c r="D18782" s="5">
        <v>42824</v>
      </c>
      <c r="E18782" s="3" t="b">
        <v>0</v>
      </c>
      <c r="F18782" s="6" t="s">
        <v>13</v>
      </c>
      <c r="G18782" s="6" t="s">
        <v>19</v>
      </c>
      <c r="H18782" s="6" t="s">
        <v>15</v>
      </c>
      <c r="I18782" s="6" t="s">
        <v>26</v>
      </c>
      <c r="J18782" s="6" t="s">
        <v>16</v>
      </c>
      <c r="K18782" s="3">
        <v>2005.66</v>
      </c>
      <c r="L18782" s="7">
        <v>1203.4000000000001</v>
      </c>
      <c r="M18782" s="3">
        <v>41009</v>
      </c>
    </row>
    <row r="18783" spans="1:26" s="3" customFormat="1" ht="15.75" customHeight="1" x14ac:dyDescent="0.25">
      <c r="A18783" s="3">
        <v>18782</v>
      </c>
      <c r="B18783" s="3">
        <v>50</v>
      </c>
      <c r="C18783" s="3">
        <v>1537</v>
      </c>
      <c r="D18783" s="5">
        <v>42740</v>
      </c>
      <c r="E18783" s="3" t="b">
        <v>0</v>
      </c>
      <c r="F18783" s="6" t="s">
        <v>13</v>
      </c>
      <c r="G18783" s="6" t="s">
        <v>24</v>
      </c>
      <c r="H18783" s="6" t="s">
        <v>15</v>
      </c>
      <c r="I18783" s="6" t="s">
        <v>16</v>
      </c>
      <c r="J18783" s="6" t="s">
        <v>27</v>
      </c>
      <c r="K18783" s="3">
        <v>175.89</v>
      </c>
      <c r="L18783" s="7">
        <v>131.91999999999999</v>
      </c>
      <c r="M18783" s="3">
        <v>37668</v>
      </c>
    </row>
    <row r="18784" spans="1:26" s="3" customFormat="1" ht="15.75" customHeight="1" x14ac:dyDescent="0.25">
      <c r="A18784" s="3">
        <v>18783</v>
      </c>
      <c r="B18784" s="3">
        <v>79</v>
      </c>
      <c r="C18784" s="3">
        <v>1500</v>
      </c>
      <c r="D18784" s="5">
        <v>42848</v>
      </c>
      <c r="E18784" s="3" t="b">
        <v>0</v>
      </c>
      <c r="F18784" s="6" t="s">
        <v>13</v>
      </c>
      <c r="G18784" s="6" t="s">
        <v>21</v>
      </c>
      <c r="H18784" s="6" t="s">
        <v>15</v>
      </c>
      <c r="I18784" s="6" t="s">
        <v>16</v>
      </c>
      <c r="J18784" s="6" t="s">
        <v>16</v>
      </c>
      <c r="K18784" s="3">
        <v>1555.58</v>
      </c>
      <c r="L18784" s="7">
        <v>818.01</v>
      </c>
      <c r="M18784" s="3">
        <v>37873</v>
      </c>
    </row>
    <row r="18785" spans="1:13" s="3" customFormat="1" ht="15.75" customHeight="1" x14ac:dyDescent="0.25">
      <c r="A18785" s="3">
        <v>18784</v>
      </c>
      <c r="B18785" s="3">
        <v>86</v>
      </c>
      <c r="C18785" s="3">
        <v>2409</v>
      </c>
      <c r="D18785" s="5">
        <v>43050</v>
      </c>
      <c r="E18785" s="3" t="b">
        <v>0</v>
      </c>
      <c r="F18785" s="6" t="s">
        <v>13</v>
      </c>
      <c r="G18785" s="6" t="s">
        <v>19</v>
      </c>
      <c r="H18785" s="6" t="s">
        <v>15</v>
      </c>
      <c r="I18785" s="6" t="s">
        <v>16</v>
      </c>
      <c r="J18785" s="6" t="s">
        <v>16</v>
      </c>
      <c r="K18785" s="3">
        <v>235.63</v>
      </c>
      <c r="L18785" s="7">
        <v>125.07</v>
      </c>
      <c r="M18785" s="3">
        <v>38206</v>
      </c>
    </row>
    <row r="18786" spans="1:13" s="3" customFormat="1" ht="15.75" customHeight="1" x14ac:dyDescent="0.25">
      <c r="A18786" s="3">
        <v>18785</v>
      </c>
      <c r="B18786" s="3">
        <v>79</v>
      </c>
      <c r="C18786" s="3">
        <v>771</v>
      </c>
      <c r="D18786" s="5">
        <v>42804</v>
      </c>
      <c r="E18786" s="3" t="b">
        <v>0</v>
      </c>
      <c r="F18786" s="6" t="s">
        <v>13</v>
      </c>
      <c r="G18786" s="6" t="s">
        <v>21</v>
      </c>
      <c r="H18786" s="6" t="s">
        <v>15</v>
      </c>
      <c r="I18786" s="6" t="s">
        <v>16</v>
      </c>
      <c r="J18786" s="6" t="s">
        <v>16</v>
      </c>
      <c r="K18786" s="3">
        <v>1555.58</v>
      </c>
      <c r="L18786" s="7">
        <v>818.01</v>
      </c>
      <c r="M18786" s="3">
        <v>42218</v>
      </c>
    </row>
    <row r="18787" spans="1:13" s="3" customFormat="1" ht="15.75" customHeight="1" x14ac:dyDescent="0.25">
      <c r="A18787" s="3">
        <v>18786</v>
      </c>
      <c r="B18787" s="3">
        <v>69</v>
      </c>
      <c r="C18787" s="3">
        <v>3313</v>
      </c>
      <c r="D18787" s="5">
        <v>43045</v>
      </c>
      <c r="E18787" s="3" t="b">
        <v>0</v>
      </c>
      <c r="F18787" s="6" t="s">
        <v>13</v>
      </c>
      <c r="G18787" s="6" t="s">
        <v>21</v>
      </c>
      <c r="H18787" s="6" t="s">
        <v>23</v>
      </c>
      <c r="I18787" s="6" t="s">
        <v>16</v>
      </c>
      <c r="J18787" s="6" t="s">
        <v>18</v>
      </c>
      <c r="K18787" s="3">
        <v>1240.31</v>
      </c>
      <c r="L18787" s="7">
        <v>795.1</v>
      </c>
      <c r="M18787" s="3">
        <v>38193</v>
      </c>
    </row>
    <row r="18788" spans="1:13" s="3" customFormat="1" ht="15.75" customHeight="1" x14ac:dyDescent="0.25">
      <c r="A18788" s="3">
        <v>18787</v>
      </c>
      <c r="B18788" s="3">
        <v>95</v>
      </c>
      <c r="C18788" s="3">
        <v>2576</v>
      </c>
      <c r="D18788" s="5">
        <v>42982</v>
      </c>
      <c r="E18788" s="3" t="b">
        <v>1</v>
      </c>
      <c r="F18788" s="6" t="s">
        <v>13</v>
      </c>
      <c r="G18788" s="6" t="s">
        <v>22</v>
      </c>
      <c r="H18788" s="6" t="s">
        <v>15</v>
      </c>
      <c r="I18788" s="6" t="s">
        <v>16</v>
      </c>
      <c r="J18788" s="6" t="s">
        <v>18</v>
      </c>
      <c r="K18788" s="3">
        <v>569.55999999999995</v>
      </c>
      <c r="L18788" s="7">
        <v>528.42999999999995</v>
      </c>
      <c r="M18788" s="3">
        <v>37874</v>
      </c>
    </row>
    <row r="18789" spans="1:13" s="3" customFormat="1" ht="15.75" customHeight="1" x14ac:dyDescent="0.25">
      <c r="A18789" s="3">
        <v>18788</v>
      </c>
      <c r="B18789" s="3">
        <v>73</v>
      </c>
      <c r="C18789" s="3">
        <v>1326</v>
      </c>
      <c r="D18789" s="5">
        <v>43089</v>
      </c>
      <c r="E18789" s="3" t="b">
        <v>1</v>
      </c>
      <c r="F18789" s="6" t="s">
        <v>13</v>
      </c>
      <c r="G18789" s="6" t="s">
        <v>14</v>
      </c>
      <c r="H18789" s="6" t="s">
        <v>15</v>
      </c>
      <c r="I18789" s="6" t="s">
        <v>16</v>
      </c>
      <c r="J18789" s="6" t="s">
        <v>16</v>
      </c>
      <c r="K18789" s="3">
        <v>1945.43</v>
      </c>
      <c r="L18789" s="7">
        <v>333.18</v>
      </c>
      <c r="M18789" s="3">
        <v>35455</v>
      </c>
    </row>
    <row r="18790" spans="1:13" s="3" customFormat="1" ht="15.75" customHeight="1" x14ac:dyDescent="0.25">
      <c r="A18790" s="3">
        <v>18789</v>
      </c>
      <c r="B18790" s="3">
        <v>83</v>
      </c>
      <c r="C18790" s="3">
        <v>3168</v>
      </c>
      <c r="D18790" s="5">
        <v>42836</v>
      </c>
      <c r="E18790" s="3" t="b">
        <v>0</v>
      </c>
      <c r="F18790" s="6" t="s">
        <v>13</v>
      </c>
      <c r="G18790" s="6" t="s">
        <v>14</v>
      </c>
      <c r="H18790" s="6" t="s">
        <v>28</v>
      </c>
      <c r="I18790" s="6" t="s">
        <v>16</v>
      </c>
      <c r="J18790" s="6" t="s">
        <v>18</v>
      </c>
      <c r="K18790" s="3">
        <v>2083.94</v>
      </c>
      <c r="L18790" s="7">
        <v>675.03</v>
      </c>
      <c r="M18790" s="3">
        <v>40303</v>
      </c>
    </row>
    <row r="18791" spans="1:13" s="3" customFormat="1" ht="15.75" customHeight="1" x14ac:dyDescent="0.25">
      <c r="A18791" s="3">
        <v>18790</v>
      </c>
      <c r="B18791" s="3">
        <v>26</v>
      </c>
      <c r="C18791" s="3">
        <v>1007</v>
      </c>
      <c r="D18791" s="5">
        <v>42938</v>
      </c>
      <c r="E18791" s="3" t="b">
        <v>0</v>
      </c>
      <c r="F18791" s="6" t="s">
        <v>13</v>
      </c>
      <c r="G18791" s="6" t="s">
        <v>24</v>
      </c>
      <c r="H18791" s="6" t="s">
        <v>15</v>
      </c>
      <c r="I18791" s="6" t="s">
        <v>16</v>
      </c>
      <c r="J18791" s="6" t="s">
        <v>16</v>
      </c>
      <c r="K18791" s="3">
        <v>1992.93</v>
      </c>
      <c r="L18791" s="7">
        <v>762.63</v>
      </c>
      <c r="M18791" s="3">
        <v>34115</v>
      </c>
    </row>
    <row r="18792" spans="1:13" s="3" customFormat="1" ht="15.75" customHeight="1" x14ac:dyDescent="0.25">
      <c r="A18792" s="3">
        <v>18791</v>
      </c>
      <c r="B18792" s="3">
        <v>0</v>
      </c>
      <c r="C18792" s="3">
        <v>1213</v>
      </c>
      <c r="D18792" s="5">
        <v>43030</v>
      </c>
      <c r="E18792" s="3" t="b">
        <v>0</v>
      </c>
      <c r="F18792" s="6" t="s">
        <v>13</v>
      </c>
      <c r="G18792" s="6" t="s">
        <v>14</v>
      </c>
      <c r="H18792" s="6" t="s">
        <v>15</v>
      </c>
      <c r="I18792" s="6" t="s">
        <v>16</v>
      </c>
      <c r="J18792" s="6" t="s">
        <v>16</v>
      </c>
      <c r="K18792" s="3">
        <v>478.16</v>
      </c>
      <c r="L18792" s="7">
        <v>298.72000000000003</v>
      </c>
      <c r="M18792" s="3">
        <v>34143</v>
      </c>
    </row>
    <row r="18793" spans="1:13" s="3" customFormat="1" ht="15.75" customHeight="1" x14ac:dyDescent="0.25">
      <c r="A18793" s="3">
        <v>18792</v>
      </c>
      <c r="B18793" s="3">
        <v>32</v>
      </c>
      <c r="C18793" s="3">
        <v>665</v>
      </c>
      <c r="D18793" s="5">
        <v>43014</v>
      </c>
      <c r="E18793" s="3" t="b">
        <v>0</v>
      </c>
      <c r="F18793" s="6" t="s">
        <v>13</v>
      </c>
      <c r="G18793" s="6" t="s">
        <v>22</v>
      </c>
      <c r="H18793" s="6" t="s">
        <v>15</v>
      </c>
      <c r="I18793" s="6" t="s">
        <v>16</v>
      </c>
      <c r="J18793" s="6" t="s">
        <v>16</v>
      </c>
      <c r="K18793" s="3">
        <v>642.70000000000005</v>
      </c>
      <c r="L18793" s="7">
        <v>211.37</v>
      </c>
      <c r="M18793" s="3">
        <v>37337</v>
      </c>
    </row>
    <row r="18794" spans="1:13" s="3" customFormat="1" ht="15.75" customHeight="1" x14ac:dyDescent="0.25">
      <c r="A18794" s="3">
        <v>18793</v>
      </c>
      <c r="B18794" s="3">
        <v>76</v>
      </c>
      <c r="C18794" s="3">
        <v>1014</v>
      </c>
      <c r="D18794" s="5">
        <v>43095</v>
      </c>
      <c r="E18794" s="3" t="b">
        <v>0</v>
      </c>
      <c r="F18794" s="6" t="s">
        <v>13</v>
      </c>
      <c r="G18794" s="6" t="s">
        <v>24</v>
      </c>
      <c r="H18794" s="6" t="s">
        <v>15</v>
      </c>
      <c r="I18794" s="6" t="s">
        <v>20</v>
      </c>
      <c r="J18794" s="6" t="s">
        <v>16</v>
      </c>
      <c r="K18794" s="3">
        <v>642.30999999999995</v>
      </c>
      <c r="L18794" s="7">
        <v>513.85</v>
      </c>
      <c r="M18794" s="3">
        <v>35455</v>
      </c>
    </row>
    <row r="18795" spans="1:13" s="3" customFormat="1" ht="15.75" customHeight="1" x14ac:dyDescent="0.25">
      <c r="A18795" s="3">
        <v>18794</v>
      </c>
      <c r="B18795" s="3">
        <v>99</v>
      </c>
      <c r="C18795" s="3">
        <v>724</v>
      </c>
      <c r="D18795" s="5">
        <v>43052</v>
      </c>
      <c r="E18795" s="3" t="b">
        <v>1</v>
      </c>
      <c r="F18795" s="6" t="s">
        <v>13</v>
      </c>
      <c r="G18795" s="6" t="s">
        <v>19</v>
      </c>
      <c r="H18795" s="6" t="s">
        <v>15</v>
      </c>
      <c r="I18795" s="6" t="s">
        <v>16</v>
      </c>
      <c r="J18795" s="6" t="s">
        <v>16</v>
      </c>
      <c r="K18795" s="3">
        <v>1227.3399999999999</v>
      </c>
      <c r="L18795" s="7">
        <v>770.89</v>
      </c>
      <c r="M18795" s="3">
        <v>33364</v>
      </c>
    </row>
    <row r="18796" spans="1:13" s="3" customFormat="1" ht="15.75" customHeight="1" x14ac:dyDescent="0.25">
      <c r="A18796" s="3">
        <v>18795</v>
      </c>
      <c r="B18796" s="3">
        <v>95</v>
      </c>
      <c r="C18796" s="3">
        <v>2234</v>
      </c>
      <c r="D18796" s="5">
        <v>42752</v>
      </c>
      <c r="E18796" s="3" t="b">
        <v>0</v>
      </c>
      <c r="F18796" s="6" t="s">
        <v>13</v>
      </c>
      <c r="G18796" s="6" t="s">
        <v>22</v>
      </c>
      <c r="H18796" s="6" t="s">
        <v>15</v>
      </c>
      <c r="I18796" s="6" t="s">
        <v>16</v>
      </c>
      <c r="J18796" s="6" t="s">
        <v>18</v>
      </c>
      <c r="K18796" s="3">
        <v>569.55999999999995</v>
      </c>
      <c r="L18796" s="7">
        <v>528.42999999999995</v>
      </c>
      <c r="M18796" s="3">
        <v>37874</v>
      </c>
    </row>
    <row r="18797" spans="1:13" s="3" customFormat="1" ht="15.75" customHeight="1" x14ac:dyDescent="0.25">
      <c r="A18797" s="3">
        <v>18796</v>
      </c>
      <c r="B18797" s="3">
        <v>96</v>
      </c>
      <c r="C18797" s="3">
        <v>2640</v>
      </c>
      <c r="D18797" s="5">
        <v>42882</v>
      </c>
      <c r="E18797" s="3" t="b">
        <v>1</v>
      </c>
      <c r="F18797" s="6" t="s">
        <v>13</v>
      </c>
      <c r="G18797" s="6" t="s">
        <v>24</v>
      </c>
      <c r="H18797" s="6" t="s">
        <v>23</v>
      </c>
      <c r="I18797" s="6" t="s">
        <v>20</v>
      </c>
      <c r="J18797" s="6" t="s">
        <v>27</v>
      </c>
      <c r="K18797" s="3">
        <v>1172.78</v>
      </c>
      <c r="L18797" s="7">
        <v>1043.77</v>
      </c>
      <c r="M18797" s="3">
        <v>37539</v>
      </c>
    </row>
    <row r="18798" spans="1:13" s="3" customFormat="1" ht="15.75" customHeight="1" x14ac:dyDescent="0.25">
      <c r="A18798" s="3">
        <v>18797</v>
      </c>
      <c r="B18798" s="3">
        <v>16</v>
      </c>
      <c r="C18798" s="3">
        <v>3496</v>
      </c>
      <c r="D18798" s="5">
        <v>42827</v>
      </c>
      <c r="E18798" s="3" t="b">
        <v>1</v>
      </c>
      <c r="F18798" s="6" t="s">
        <v>13</v>
      </c>
      <c r="G18798" s="6" t="s">
        <v>21</v>
      </c>
      <c r="H18798" s="6" t="s">
        <v>15</v>
      </c>
      <c r="I18798" s="6" t="s">
        <v>26</v>
      </c>
      <c r="J18798" s="6" t="s">
        <v>27</v>
      </c>
      <c r="K18798" s="3">
        <v>1661.92</v>
      </c>
      <c r="L18798" s="7">
        <v>1479.11</v>
      </c>
      <c r="M18798" s="3">
        <v>40303</v>
      </c>
    </row>
    <row r="18799" spans="1:13" s="3" customFormat="1" ht="15.75" customHeight="1" x14ac:dyDescent="0.25">
      <c r="A18799" s="3">
        <v>18798</v>
      </c>
      <c r="B18799" s="3">
        <v>28</v>
      </c>
      <c r="C18799" s="3">
        <v>3082</v>
      </c>
      <c r="D18799" s="5">
        <v>43083</v>
      </c>
      <c r="E18799" s="3" t="b">
        <v>0</v>
      </c>
      <c r="F18799" s="6" t="s">
        <v>13</v>
      </c>
      <c r="G18799" s="6" t="s">
        <v>21</v>
      </c>
      <c r="H18799" s="6" t="s">
        <v>15</v>
      </c>
      <c r="I18799" s="6" t="s">
        <v>16</v>
      </c>
      <c r="J18799" s="6" t="s">
        <v>27</v>
      </c>
      <c r="K18799" s="3">
        <v>1216.1400000000001</v>
      </c>
      <c r="L18799" s="7">
        <v>1082.3599999999999</v>
      </c>
      <c r="M18799" s="3">
        <v>35052</v>
      </c>
    </row>
    <row r="18800" spans="1:13" s="3" customFormat="1" ht="15.75" customHeight="1" x14ac:dyDescent="0.25">
      <c r="A18800" s="3">
        <v>18799</v>
      </c>
      <c r="B18800" s="3">
        <v>51</v>
      </c>
      <c r="C18800" s="3">
        <v>1156</v>
      </c>
      <c r="D18800" s="5">
        <v>43033</v>
      </c>
      <c r="E18800" s="3" t="b">
        <v>1</v>
      </c>
      <c r="F18800" s="6" t="s">
        <v>13</v>
      </c>
      <c r="G18800" s="6" t="s">
        <v>19</v>
      </c>
      <c r="H18800" s="6" t="s">
        <v>15</v>
      </c>
      <c r="I18800" s="6" t="s">
        <v>26</v>
      </c>
      <c r="J18800" s="6" t="s">
        <v>16</v>
      </c>
      <c r="K18800" s="3">
        <v>2005.66</v>
      </c>
      <c r="L18800" s="7">
        <v>1203.4000000000001</v>
      </c>
      <c r="M18800" s="3">
        <v>41009</v>
      </c>
    </row>
    <row r="18801" spans="1:13" s="3" customFormat="1" ht="15.75" customHeight="1" x14ac:dyDescent="0.25">
      <c r="A18801" s="3">
        <v>18800</v>
      </c>
      <c r="B18801" s="3">
        <v>64</v>
      </c>
      <c r="C18801" s="3">
        <v>2866</v>
      </c>
      <c r="D18801" s="5">
        <v>42982</v>
      </c>
      <c r="E18801" s="3" t="b">
        <v>1</v>
      </c>
      <c r="F18801" s="6" t="s">
        <v>13</v>
      </c>
      <c r="G18801" s="6" t="s">
        <v>22</v>
      </c>
      <c r="H18801" s="6" t="s">
        <v>15</v>
      </c>
      <c r="I18801" s="6" t="s">
        <v>26</v>
      </c>
      <c r="J18801" s="6" t="s">
        <v>27</v>
      </c>
      <c r="K18801" s="3">
        <v>1977.36</v>
      </c>
      <c r="L18801" s="7">
        <v>1759.85</v>
      </c>
      <c r="M18801" s="3">
        <v>40779</v>
      </c>
    </row>
    <row r="18802" spans="1:13" s="3" customFormat="1" ht="15.75" customHeight="1" x14ac:dyDescent="0.25">
      <c r="A18802" s="3">
        <v>18801</v>
      </c>
      <c r="B18802" s="3">
        <v>0</v>
      </c>
      <c r="C18802" s="3">
        <v>2349</v>
      </c>
      <c r="D18802" s="5">
        <v>43042</v>
      </c>
      <c r="E18802" s="3" t="b">
        <v>1</v>
      </c>
      <c r="F18802" s="6" t="s">
        <v>13</v>
      </c>
      <c r="G18802" s="6" t="s">
        <v>19</v>
      </c>
      <c r="H18802" s="6" t="s">
        <v>15</v>
      </c>
      <c r="I18802" s="6" t="s">
        <v>20</v>
      </c>
      <c r="J18802" s="6" t="s">
        <v>16</v>
      </c>
      <c r="K18802" s="3">
        <v>71.16</v>
      </c>
      <c r="L18802" s="7">
        <v>56.93</v>
      </c>
      <c r="M18802" s="3">
        <v>42172</v>
      </c>
    </row>
    <row r="18803" spans="1:13" s="3" customFormat="1" ht="15.75" customHeight="1" x14ac:dyDescent="0.25">
      <c r="A18803" s="3">
        <v>18802</v>
      </c>
      <c r="B18803" s="3">
        <v>20</v>
      </c>
      <c r="C18803" s="3">
        <v>2932</v>
      </c>
      <c r="D18803" s="5">
        <v>42846</v>
      </c>
      <c r="E18803" s="3" t="b">
        <v>0</v>
      </c>
      <c r="F18803" s="6" t="s">
        <v>13</v>
      </c>
      <c r="G18803" s="6" t="s">
        <v>17</v>
      </c>
      <c r="H18803" s="6" t="s">
        <v>15</v>
      </c>
      <c r="I18803" s="6" t="s">
        <v>16</v>
      </c>
      <c r="J18803" s="6" t="s">
        <v>27</v>
      </c>
      <c r="K18803" s="3">
        <v>1775.81</v>
      </c>
      <c r="L18803" s="7">
        <v>1580.47</v>
      </c>
      <c r="M18803" s="3">
        <v>40303</v>
      </c>
    </row>
    <row r="18804" spans="1:13" s="3" customFormat="1" ht="15.75" customHeight="1" x14ac:dyDescent="0.25">
      <c r="A18804" s="3">
        <v>18803</v>
      </c>
      <c r="B18804" s="3">
        <v>46</v>
      </c>
      <c r="C18804" s="3">
        <v>640</v>
      </c>
      <c r="D18804" s="5">
        <v>42841</v>
      </c>
      <c r="E18804" s="3" t="b">
        <v>0</v>
      </c>
      <c r="F18804" s="6" t="s">
        <v>13</v>
      </c>
      <c r="G18804" s="6" t="s">
        <v>19</v>
      </c>
      <c r="H18804" s="6" t="s">
        <v>15</v>
      </c>
      <c r="I18804" s="6" t="s">
        <v>20</v>
      </c>
      <c r="J18804" s="6" t="s">
        <v>16</v>
      </c>
      <c r="K18804" s="3">
        <v>1793.43</v>
      </c>
      <c r="L18804" s="7">
        <v>248.82</v>
      </c>
      <c r="M18804" s="3">
        <v>34071</v>
      </c>
    </row>
    <row r="18805" spans="1:13" s="3" customFormat="1" ht="15.75" customHeight="1" x14ac:dyDescent="0.25">
      <c r="A18805" s="3">
        <v>18804</v>
      </c>
      <c r="B18805" s="3">
        <v>54</v>
      </c>
      <c r="C18805" s="3">
        <v>2257</v>
      </c>
      <c r="D18805" s="5">
        <v>42847</v>
      </c>
      <c r="E18805" s="3" t="b">
        <v>1</v>
      </c>
      <c r="F18805" s="6" t="s">
        <v>13</v>
      </c>
      <c r="G18805" s="6" t="s">
        <v>24</v>
      </c>
      <c r="H18805" s="6" t="s">
        <v>15</v>
      </c>
      <c r="I18805" s="6" t="s">
        <v>16</v>
      </c>
      <c r="J18805" s="6" t="s">
        <v>16</v>
      </c>
      <c r="K18805" s="3">
        <v>1292.8399999999999</v>
      </c>
      <c r="L18805" s="7">
        <v>13.44</v>
      </c>
      <c r="M18805" s="3">
        <v>39915</v>
      </c>
    </row>
    <row r="18806" spans="1:13" s="3" customFormat="1" ht="15.75" customHeight="1" x14ac:dyDescent="0.25">
      <c r="A18806" s="3">
        <v>18805</v>
      </c>
      <c r="B18806" s="3">
        <v>52</v>
      </c>
      <c r="C18806" s="3">
        <v>1285</v>
      </c>
      <c r="D18806" s="5">
        <v>42852</v>
      </c>
      <c r="E18806" s="3" t="b">
        <v>1</v>
      </c>
      <c r="F18806" s="6" t="s">
        <v>13</v>
      </c>
      <c r="G18806" s="6" t="s">
        <v>19</v>
      </c>
      <c r="H18806" s="6" t="s">
        <v>23</v>
      </c>
      <c r="I18806" s="6" t="s">
        <v>16</v>
      </c>
      <c r="J18806" s="6" t="s">
        <v>16</v>
      </c>
      <c r="K18806" s="3">
        <v>1280.28</v>
      </c>
      <c r="L18806" s="7">
        <v>829.51</v>
      </c>
      <c r="M18806" s="3">
        <v>40779</v>
      </c>
    </row>
    <row r="18807" spans="1:13" s="3" customFormat="1" ht="15.75" customHeight="1" x14ac:dyDescent="0.25">
      <c r="A18807" s="3">
        <v>18806</v>
      </c>
      <c r="B18807" s="3">
        <v>64</v>
      </c>
      <c r="C18807" s="3">
        <v>2617</v>
      </c>
      <c r="D18807" s="5">
        <v>42886</v>
      </c>
      <c r="E18807" s="3" t="b">
        <v>1</v>
      </c>
      <c r="F18807" s="6" t="s">
        <v>13</v>
      </c>
      <c r="G18807" s="6" t="s">
        <v>22</v>
      </c>
      <c r="H18807" s="6" t="s">
        <v>15</v>
      </c>
      <c r="I18807" s="6" t="s">
        <v>26</v>
      </c>
      <c r="J18807" s="6" t="s">
        <v>27</v>
      </c>
      <c r="K18807" s="3">
        <v>1977.36</v>
      </c>
      <c r="L18807" s="7">
        <v>1759.85</v>
      </c>
      <c r="M18807" s="3">
        <v>40779</v>
      </c>
    </row>
    <row r="18808" spans="1:13" s="3" customFormat="1" ht="15.75" customHeight="1" x14ac:dyDescent="0.25">
      <c r="A18808" s="3">
        <v>18807</v>
      </c>
      <c r="B18808" s="3">
        <v>58</v>
      </c>
      <c r="C18808" s="3">
        <v>2419</v>
      </c>
      <c r="D18808" s="5">
        <v>42825</v>
      </c>
      <c r="E18808" s="3" t="b">
        <v>0</v>
      </c>
      <c r="F18808" s="6" t="s">
        <v>13</v>
      </c>
      <c r="G18808" s="6" t="s">
        <v>19</v>
      </c>
      <c r="H18808" s="6" t="s">
        <v>23</v>
      </c>
      <c r="I18808" s="6" t="s">
        <v>16</v>
      </c>
      <c r="J18808" s="6" t="s">
        <v>16</v>
      </c>
      <c r="K18808" s="3">
        <v>1280.28</v>
      </c>
      <c r="L18808" s="7">
        <v>829.51</v>
      </c>
      <c r="M18808" s="3">
        <v>37220</v>
      </c>
    </row>
    <row r="18809" spans="1:13" s="3" customFormat="1" ht="15.75" customHeight="1" x14ac:dyDescent="0.25">
      <c r="A18809" s="3">
        <v>18808</v>
      </c>
      <c r="B18809" s="3">
        <v>88</v>
      </c>
      <c r="C18809" s="3">
        <v>3166</v>
      </c>
      <c r="D18809" s="5">
        <v>42917</v>
      </c>
      <c r="E18809" s="3" t="b">
        <v>0</v>
      </c>
      <c r="F18809" s="6" t="s">
        <v>13</v>
      </c>
      <c r="G18809" s="6" t="s">
        <v>21</v>
      </c>
      <c r="H18809" s="6" t="s">
        <v>15</v>
      </c>
      <c r="I18809" s="6" t="s">
        <v>16</v>
      </c>
      <c r="J18809" s="6" t="s">
        <v>16</v>
      </c>
      <c r="K18809" s="3">
        <v>1198.46</v>
      </c>
      <c r="L18809" s="7">
        <v>381.1</v>
      </c>
      <c r="M18809" s="3">
        <v>36145</v>
      </c>
    </row>
    <row r="18810" spans="1:13" s="3" customFormat="1" ht="15.75" customHeight="1" x14ac:dyDescent="0.25">
      <c r="A18810" s="3">
        <v>18809</v>
      </c>
      <c r="B18810" s="3">
        <v>56</v>
      </c>
      <c r="C18810" s="3">
        <v>2658</v>
      </c>
      <c r="D18810" s="5">
        <v>42986</v>
      </c>
      <c r="E18810" s="3" t="b">
        <v>0</v>
      </c>
      <c r="F18810" s="6" t="s">
        <v>13</v>
      </c>
      <c r="G18810" s="6" t="s">
        <v>19</v>
      </c>
      <c r="H18810" s="6" t="s">
        <v>15</v>
      </c>
      <c r="I18810" s="6" t="s">
        <v>16</v>
      </c>
      <c r="J18810" s="6" t="s">
        <v>16</v>
      </c>
      <c r="K18810" s="3">
        <v>183.86</v>
      </c>
      <c r="L18810" s="7">
        <v>137.9</v>
      </c>
      <c r="M18810" s="3">
        <v>36146</v>
      </c>
    </row>
    <row r="18811" spans="1:13" s="3" customFormat="1" ht="15.75" customHeight="1" x14ac:dyDescent="0.25">
      <c r="A18811" s="3">
        <v>18810</v>
      </c>
      <c r="B18811" s="3">
        <v>63</v>
      </c>
      <c r="C18811" s="3">
        <v>2180</v>
      </c>
      <c r="D18811" s="5">
        <v>43019</v>
      </c>
      <c r="E18811" s="3" t="b">
        <v>0</v>
      </c>
      <c r="F18811" s="6" t="s">
        <v>13</v>
      </c>
      <c r="G18811" s="6" t="s">
        <v>24</v>
      </c>
      <c r="H18811" s="6" t="s">
        <v>15</v>
      </c>
      <c r="I18811" s="6" t="s">
        <v>16</v>
      </c>
      <c r="J18811" s="6" t="s">
        <v>16</v>
      </c>
      <c r="K18811" s="3">
        <v>1992.93</v>
      </c>
      <c r="L18811" s="7">
        <v>762.63</v>
      </c>
      <c r="M18811" s="3">
        <v>37698</v>
      </c>
    </row>
    <row r="18812" spans="1:13" s="3" customFormat="1" ht="15.75" customHeight="1" x14ac:dyDescent="0.25">
      <c r="A18812" s="3">
        <v>18811</v>
      </c>
      <c r="B18812" s="3">
        <v>90</v>
      </c>
      <c r="C18812" s="3">
        <v>2616</v>
      </c>
      <c r="D18812" s="5">
        <v>42943</v>
      </c>
      <c r="E18812" s="3" t="b">
        <v>0</v>
      </c>
      <c r="F18812" s="6" t="s">
        <v>13</v>
      </c>
      <c r="G18812" s="6" t="s">
        <v>14</v>
      </c>
      <c r="H18812" s="6" t="s">
        <v>15</v>
      </c>
      <c r="I18812" s="6" t="s">
        <v>20</v>
      </c>
      <c r="J18812" s="6" t="s">
        <v>16</v>
      </c>
      <c r="K18812" s="3">
        <v>945.04</v>
      </c>
      <c r="L18812" s="7">
        <v>507.58</v>
      </c>
      <c r="M18812" s="3">
        <v>40336</v>
      </c>
    </row>
    <row r="18813" spans="1:13" s="3" customFormat="1" ht="15.75" customHeight="1" x14ac:dyDescent="0.25">
      <c r="A18813" s="3">
        <v>18812</v>
      </c>
      <c r="B18813" s="3">
        <v>41</v>
      </c>
      <c r="C18813" s="3">
        <v>2344</v>
      </c>
      <c r="D18813" s="5">
        <v>42754</v>
      </c>
      <c r="E18813" s="3" t="b">
        <v>1</v>
      </c>
      <c r="F18813" s="6" t="s">
        <v>13</v>
      </c>
      <c r="G18813" s="6" t="s">
        <v>14</v>
      </c>
      <c r="H18813" s="6" t="s">
        <v>23</v>
      </c>
      <c r="I18813" s="6" t="s">
        <v>16</v>
      </c>
      <c r="J18813" s="6" t="s">
        <v>16</v>
      </c>
      <c r="K18813" s="3">
        <v>416.98</v>
      </c>
      <c r="L18813" s="7">
        <v>312.74</v>
      </c>
      <c r="M18813" s="3">
        <v>38991</v>
      </c>
    </row>
    <row r="18814" spans="1:13" s="3" customFormat="1" ht="15.75" customHeight="1" x14ac:dyDescent="0.25">
      <c r="A18814" s="3">
        <v>18813</v>
      </c>
      <c r="B18814" s="3">
        <v>51</v>
      </c>
      <c r="C18814" s="3">
        <v>1541</v>
      </c>
      <c r="D18814" s="5">
        <v>42857</v>
      </c>
      <c r="E18814" s="3" t="b">
        <v>1</v>
      </c>
      <c r="F18814" s="6" t="s">
        <v>13</v>
      </c>
      <c r="G18814" s="6" t="s">
        <v>19</v>
      </c>
      <c r="H18814" s="6" t="s">
        <v>15</v>
      </c>
      <c r="I18814" s="6" t="s">
        <v>26</v>
      </c>
      <c r="J18814" s="6" t="s">
        <v>16</v>
      </c>
      <c r="K18814" s="3">
        <v>2005.66</v>
      </c>
      <c r="L18814" s="7">
        <v>1203.4000000000001</v>
      </c>
      <c r="M18814" s="3">
        <v>42295</v>
      </c>
    </row>
    <row r="18815" spans="1:13" s="3" customFormat="1" ht="15.75" customHeight="1" x14ac:dyDescent="0.25">
      <c r="A18815" s="3">
        <v>18814</v>
      </c>
      <c r="B18815" s="3">
        <v>0</v>
      </c>
      <c r="C18815" s="3">
        <v>894</v>
      </c>
      <c r="D18815" s="5">
        <v>43050</v>
      </c>
      <c r="E18815" s="3" t="b">
        <v>0</v>
      </c>
      <c r="F18815" s="6" t="s">
        <v>13</v>
      </c>
      <c r="G18815" s="6" t="s">
        <v>14</v>
      </c>
      <c r="H18815" s="6" t="s">
        <v>15</v>
      </c>
      <c r="I18815" s="6" t="s">
        <v>16</v>
      </c>
      <c r="J18815" s="6" t="s">
        <v>16</v>
      </c>
      <c r="K18815" s="3">
        <v>71.489999999999995</v>
      </c>
      <c r="L18815" s="7">
        <v>53.62</v>
      </c>
      <c r="M18815" s="3">
        <v>40784</v>
      </c>
    </row>
    <row r="18816" spans="1:13" s="3" customFormat="1" ht="15.75" customHeight="1" x14ac:dyDescent="0.25">
      <c r="A18816" s="3">
        <v>18815</v>
      </c>
      <c r="B18816" s="3">
        <v>62</v>
      </c>
      <c r="C18816" s="3">
        <v>3008</v>
      </c>
      <c r="D18816" s="5">
        <v>43094</v>
      </c>
      <c r="E18816" s="3" t="b">
        <v>0</v>
      </c>
      <c r="F18816" s="6" t="s">
        <v>13</v>
      </c>
      <c r="G18816" s="6" t="s">
        <v>14</v>
      </c>
      <c r="H18816" s="6" t="s">
        <v>15</v>
      </c>
      <c r="I18816" s="6" t="s">
        <v>26</v>
      </c>
      <c r="J18816" s="6" t="s">
        <v>16</v>
      </c>
      <c r="K18816" s="3">
        <v>1024.6600000000001</v>
      </c>
      <c r="L18816" s="7">
        <v>614.79999999999995</v>
      </c>
      <c r="M18816" s="3">
        <v>40303</v>
      </c>
    </row>
    <row r="18817" spans="1:26" s="3" customFormat="1" ht="15.75" customHeight="1" x14ac:dyDescent="0.25">
      <c r="A18817" s="3">
        <v>18816</v>
      </c>
      <c r="B18817" s="3">
        <v>16</v>
      </c>
      <c r="C18817" s="3">
        <v>2227</v>
      </c>
      <c r="D18817" s="5">
        <v>42974</v>
      </c>
      <c r="E18817" s="3" t="b">
        <v>0</v>
      </c>
      <c r="F18817" s="6" t="s">
        <v>13</v>
      </c>
      <c r="G18817" s="6" t="s">
        <v>21</v>
      </c>
      <c r="H18817" s="6" t="s">
        <v>15</v>
      </c>
      <c r="I18817" s="6" t="s">
        <v>26</v>
      </c>
      <c r="J18817" s="6" t="s">
        <v>27</v>
      </c>
      <c r="K18817" s="3">
        <v>1661.92</v>
      </c>
      <c r="L18817" s="7">
        <v>1479.11</v>
      </c>
      <c r="M18817" s="3">
        <v>34165</v>
      </c>
    </row>
    <row r="18818" spans="1:26" s="3" customFormat="1" ht="15.75" customHeight="1" x14ac:dyDescent="0.25">
      <c r="A18818" s="3">
        <v>18817</v>
      </c>
      <c r="B18818" s="3">
        <v>38</v>
      </c>
      <c r="C18818" s="3">
        <v>1593</v>
      </c>
      <c r="D18818" s="5">
        <v>42837</v>
      </c>
      <c r="E18818" s="3" t="b">
        <v>0</v>
      </c>
      <c r="F18818" s="6" t="s">
        <v>13</v>
      </c>
      <c r="G18818" s="6" t="s">
        <v>14</v>
      </c>
      <c r="H18818" s="6" t="s">
        <v>15</v>
      </c>
      <c r="I18818" s="6" t="s">
        <v>16</v>
      </c>
      <c r="J18818" s="6" t="s">
        <v>16</v>
      </c>
      <c r="K18818" s="3">
        <v>1577.53</v>
      </c>
      <c r="L18818" s="7">
        <v>826.51</v>
      </c>
      <c r="M18818" s="3">
        <v>40618</v>
      </c>
    </row>
    <row r="18819" spans="1:26" s="3" customFormat="1" ht="15.75" customHeight="1" x14ac:dyDescent="0.25">
      <c r="A18819" s="3">
        <v>18818</v>
      </c>
      <c r="B18819" s="3">
        <v>6</v>
      </c>
      <c r="C18819" s="3">
        <v>2783</v>
      </c>
      <c r="D18819" s="5">
        <v>42810</v>
      </c>
      <c r="E18819" s="3" t="b">
        <v>1</v>
      </c>
      <c r="F18819" s="6" t="s">
        <v>13</v>
      </c>
      <c r="G18819" s="6" t="s">
        <v>19</v>
      </c>
      <c r="H18819" s="6" t="s">
        <v>15</v>
      </c>
      <c r="I18819" s="6" t="s">
        <v>26</v>
      </c>
      <c r="J18819" s="6" t="s">
        <v>16</v>
      </c>
      <c r="K18819" s="3">
        <v>227.88</v>
      </c>
      <c r="L18819" s="7">
        <v>136.72999999999999</v>
      </c>
      <c r="M18819" s="3">
        <v>33549</v>
      </c>
    </row>
    <row r="18820" spans="1:26" s="3" customFormat="1" ht="15.75" customHeight="1" x14ac:dyDescent="0.25">
      <c r="A18820" s="3">
        <v>18819</v>
      </c>
      <c r="B18820" s="3">
        <v>33</v>
      </c>
      <c r="C18820" s="3">
        <v>1008</v>
      </c>
      <c r="D18820" s="5">
        <v>42990</v>
      </c>
      <c r="E18820" s="3" t="b">
        <v>1</v>
      </c>
      <c r="F18820" s="6" t="s">
        <v>13</v>
      </c>
      <c r="G18820" s="6" t="s">
        <v>22</v>
      </c>
      <c r="H18820" s="6" t="s">
        <v>15</v>
      </c>
      <c r="I18820" s="6" t="s">
        <v>16</v>
      </c>
      <c r="J18820" s="6" t="s">
        <v>27</v>
      </c>
      <c r="K18820" s="3">
        <v>1311.44</v>
      </c>
      <c r="L18820" s="7">
        <v>1167.18</v>
      </c>
      <c r="M18820" s="3">
        <v>33888</v>
      </c>
    </row>
    <row r="18821" spans="1:26" s="3" customFormat="1" ht="15.75" customHeight="1" x14ac:dyDescent="0.25">
      <c r="A18821" s="3">
        <v>18820</v>
      </c>
      <c r="B18821" s="3">
        <v>0</v>
      </c>
      <c r="C18821" s="3">
        <v>1503</v>
      </c>
      <c r="D18821" s="5">
        <v>42797</v>
      </c>
      <c r="E18821" s="3" t="b">
        <v>0</v>
      </c>
      <c r="F18821" s="6" t="s">
        <v>13</v>
      </c>
      <c r="K18821" s="3">
        <v>356.39</v>
      </c>
      <c r="M18821" s="7"/>
      <c r="N18821" s="7"/>
      <c r="O18821" s="7"/>
      <c r="P18821" s="7"/>
      <c r="Q18821" s="7"/>
      <c r="R18821" s="7"/>
      <c r="S18821" s="7"/>
      <c r="T18821" s="7"/>
      <c r="U18821" s="7"/>
      <c r="V18821" s="7"/>
      <c r="W18821" s="7"/>
      <c r="X18821" s="7"/>
      <c r="Y18821" s="7"/>
      <c r="Z18821" s="7"/>
    </row>
    <row r="18822" spans="1:26" s="3" customFormat="1" ht="15.75" customHeight="1" x14ac:dyDescent="0.25">
      <c r="A18822" s="3">
        <v>18821</v>
      </c>
      <c r="B18822" s="3">
        <v>89</v>
      </c>
      <c r="C18822" s="3">
        <v>2116</v>
      </c>
      <c r="D18822" s="5">
        <v>42768</v>
      </c>
      <c r="E18822" s="3" t="b">
        <v>0</v>
      </c>
      <c r="F18822" s="6" t="s">
        <v>13</v>
      </c>
      <c r="G18822" s="6" t="s">
        <v>24</v>
      </c>
      <c r="H18822" s="6" t="s">
        <v>28</v>
      </c>
      <c r="I18822" s="6" t="s">
        <v>16</v>
      </c>
      <c r="J18822" s="6" t="s">
        <v>18</v>
      </c>
      <c r="K18822" s="3">
        <v>1362.99</v>
      </c>
      <c r="L18822" s="7">
        <v>57.74</v>
      </c>
      <c r="M18822" s="3">
        <v>36367</v>
      </c>
    </row>
    <row r="18823" spans="1:26" s="3" customFormat="1" ht="15.75" customHeight="1" x14ac:dyDescent="0.25">
      <c r="A18823" s="3">
        <v>18822</v>
      </c>
      <c r="B18823" s="3">
        <v>30</v>
      </c>
      <c r="C18823" s="3">
        <v>3464</v>
      </c>
      <c r="D18823" s="5">
        <v>43082</v>
      </c>
      <c r="F18823" s="6" t="s">
        <v>13</v>
      </c>
      <c r="G18823" s="6" t="s">
        <v>14</v>
      </c>
      <c r="H18823" s="6" t="s">
        <v>15</v>
      </c>
      <c r="I18823" s="6" t="s">
        <v>26</v>
      </c>
      <c r="J18823" s="6" t="s">
        <v>16</v>
      </c>
      <c r="K18823" s="3">
        <v>748.17</v>
      </c>
      <c r="L18823" s="7">
        <v>448.9</v>
      </c>
      <c r="M18823" s="3">
        <v>37337</v>
      </c>
    </row>
    <row r="18824" spans="1:26" s="3" customFormat="1" ht="15.75" customHeight="1" x14ac:dyDescent="0.25">
      <c r="A18824" s="3">
        <v>18823</v>
      </c>
      <c r="B18824" s="3">
        <v>54</v>
      </c>
      <c r="C18824" s="3">
        <v>945</v>
      </c>
      <c r="D18824" s="5">
        <v>42756</v>
      </c>
      <c r="E18824" s="3" t="b">
        <v>1</v>
      </c>
      <c r="F18824" s="6" t="s">
        <v>13</v>
      </c>
      <c r="G18824" s="6" t="s">
        <v>24</v>
      </c>
      <c r="H18824" s="6" t="s">
        <v>15</v>
      </c>
      <c r="I18824" s="6" t="s">
        <v>16</v>
      </c>
      <c r="J18824" s="6" t="s">
        <v>16</v>
      </c>
      <c r="K18824" s="3">
        <v>1807.45</v>
      </c>
      <c r="L18824" s="7">
        <v>778.69</v>
      </c>
      <c r="M18824" s="3">
        <v>39031</v>
      </c>
    </row>
    <row r="18825" spans="1:26" s="3" customFormat="1" ht="15.75" customHeight="1" x14ac:dyDescent="0.25">
      <c r="A18825" s="3">
        <v>18824</v>
      </c>
      <c r="B18825" s="3">
        <v>58</v>
      </c>
      <c r="C18825" s="3">
        <v>1081</v>
      </c>
      <c r="D18825" s="5">
        <v>42811</v>
      </c>
      <c r="E18825" s="3" t="b">
        <v>0</v>
      </c>
      <c r="F18825" s="6" t="s">
        <v>13</v>
      </c>
      <c r="G18825" s="6" t="s">
        <v>19</v>
      </c>
      <c r="H18825" s="6" t="s">
        <v>15</v>
      </c>
      <c r="I18825" s="6" t="s">
        <v>16</v>
      </c>
      <c r="J18825" s="6" t="s">
        <v>16</v>
      </c>
      <c r="K18825" s="3">
        <v>912.52</v>
      </c>
      <c r="L18825" s="7">
        <v>141.4</v>
      </c>
      <c r="M18825" s="3">
        <v>42295</v>
      </c>
    </row>
    <row r="18826" spans="1:26" s="3" customFormat="1" ht="15.75" customHeight="1" x14ac:dyDescent="0.25">
      <c r="A18826" s="3">
        <v>18825</v>
      </c>
      <c r="B18826" s="3">
        <v>5</v>
      </c>
      <c r="C18826" s="3">
        <v>2483</v>
      </c>
      <c r="D18826" s="5">
        <v>42889</v>
      </c>
      <c r="E18826" s="3" t="b">
        <v>0</v>
      </c>
      <c r="F18826" s="6" t="s">
        <v>13</v>
      </c>
      <c r="G18826" s="6" t="s">
        <v>17</v>
      </c>
      <c r="H18826" s="6" t="s">
        <v>25</v>
      </c>
      <c r="I18826" s="6" t="s">
        <v>20</v>
      </c>
      <c r="J18826" s="6" t="s">
        <v>16</v>
      </c>
      <c r="K18826" s="3">
        <v>574.64</v>
      </c>
      <c r="L18826" s="7">
        <v>459.71</v>
      </c>
      <c r="M18826" s="3">
        <v>40784</v>
      </c>
    </row>
    <row r="18827" spans="1:26" s="3" customFormat="1" ht="15.75" customHeight="1" x14ac:dyDescent="0.25">
      <c r="A18827" s="3">
        <v>18826</v>
      </c>
      <c r="B18827" s="3">
        <v>41</v>
      </c>
      <c r="C18827" s="3">
        <v>705</v>
      </c>
      <c r="D18827" s="5">
        <v>43020</v>
      </c>
      <c r="E18827" s="3" t="b">
        <v>0</v>
      </c>
      <c r="F18827" s="6" t="s">
        <v>13</v>
      </c>
      <c r="G18827" s="6" t="s">
        <v>21</v>
      </c>
      <c r="H18827" s="6" t="s">
        <v>15</v>
      </c>
      <c r="I18827" s="6" t="s">
        <v>20</v>
      </c>
      <c r="J18827" s="6" t="s">
        <v>16</v>
      </c>
      <c r="K18827" s="3">
        <v>958.74</v>
      </c>
      <c r="L18827" s="7">
        <v>748.9</v>
      </c>
      <c r="M18827" s="3">
        <v>38693</v>
      </c>
    </row>
    <row r="18828" spans="1:26" s="3" customFormat="1" ht="15.75" customHeight="1" x14ac:dyDescent="0.25">
      <c r="A18828" s="3">
        <v>18827</v>
      </c>
      <c r="B18828" s="3">
        <v>16</v>
      </c>
      <c r="C18828" s="3">
        <v>1450</v>
      </c>
      <c r="D18828" s="5">
        <v>42891</v>
      </c>
      <c r="E18828" s="3" t="b">
        <v>1</v>
      </c>
      <c r="F18828" s="6" t="s">
        <v>13</v>
      </c>
      <c r="G18828" s="6" t="s">
        <v>21</v>
      </c>
      <c r="H18828" s="6" t="s">
        <v>15</v>
      </c>
      <c r="I18828" s="6" t="s">
        <v>26</v>
      </c>
      <c r="J18828" s="6" t="s">
        <v>27</v>
      </c>
      <c r="K18828" s="3">
        <v>1661.92</v>
      </c>
      <c r="L18828" s="7">
        <v>1479.11</v>
      </c>
      <c r="M18828" s="3">
        <v>34586</v>
      </c>
    </row>
    <row r="18829" spans="1:26" s="3" customFormat="1" ht="15.75" customHeight="1" x14ac:dyDescent="0.25">
      <c r="A18829" s="3">
        <v>18828</v>
      </c>
      <c r="B18829" s="3">
        <v>96</v>
      </c>
      <c r="C18829" s="3">
        <v>723</v>
      </c>
      <c r="D18829" s="5">
        <v>42794</v>
      </c>
      <c r="E18829" s="3" t="b">
        <v>1</v>
      </c>
      <c r="F18829" s="6" t="s">
        <v>13</v>
      </c>
      <c r="G18829" s="6" t="s">
        <v>24</v>
      </c>
      <c r="H18829" s="6" t="s">
        <v>23</v>
      </c>
      <c r="I18829" s="6" t="s">
        <v>20</v>
      </c>
      <c r="J18829" s="6" t="s">
        <v>27</v>
      </c>
      <c r="K18829" s="3">
        <v>1172.78</v>
      </c>
      <c r="L18829" s="7">
        <v>1043.77</v>
      </c>
      <c r="M18829" s="3">
        <v>33364</v>
      </c>
    </row>
    <row r="18830" spans="1:26" s="3" customFormat="1" ht="15.75" customHeight="1" x14ac:dyDescent="0.25">
      <c r="A18830" s="3">
        <v>18829</v>
      </c>
      <c r="B18830" s="3">
        <v>20</v>
      </c>
      <c r="C18830" s="3">
        <v>753</v>
      </c>
      <c r="D18830" s="5">
        <v>42991</v>
      </c>
      <c r="E18830" s="3" t="b">
        <v>1</v>
      </c>
      <c r="F18830" s="6" t="s">
        <v>13</v>
      </c>
      <c r="G18830" s="6" t="s">
        <v>17</v>
      </c>
      <c r="H18830" s="6" t="s">
        <v>15</v>
      </c>
      <c r="I18830" s="6" t="s">
        <v>16</v>
      </c>
      <c r="J18830" s="6" t="s">
        <v>27</v>
      </c>
      <c r="K18830" s="3">
        <v>1775.81</v>
      </c>
      <c r="L18830" s="7">
        <v>1580.47</v>
      </c>
      <c r="M18830" s="3">
        <v>34244</v>
      </c>
    </row>
    <row r="18831" spans="1:26" s="3" customFormat="1" ht="15.75" customHeight="1" x14ac:dyDescent="0.25">
      <c r="A18831" s="3">
        <v>18830</v>
      </c>
      <c r="B18831" s="3">
        <v>0</v>
      </c>
      <c r="C18831" s="3">
        <v>215</v>
      </c>
      <c r="D18831" s="5">
        <v>43096</v>
      </c>
      <c r="E18831" s="3" t="b">
        <v>1</v>
      </c>
      <c r="F18831" s="6" t="s">
        <v>13</v>
      </c>
      <c r="G18831" s="6" t="s">
        <v>21</v>
      </c>
      <c r="H18831" s="6" t="s">
        <v>15</v>
      </c>
      <c r="I18831" s="6" t="s">
        <v>16</v>
      </c>
      <c r="J18831" s="6" t="s">
        <v>16</v>
      </c>
      <c r="K18831" s="3">
        <v>360.4</v>
      </c>
      <c r="L18831" s="7">
        <v>270.3</v>
      </c>
      <c r="M18831" s="3">
        <v>42710</v>
      </c>
    </row>
    <row r="18832" spans="1:26" s="3" customFormat="1" ht="15.75" customHeight="1" x14ac:dyDescent="0.25">
      <c r="A18832" s="3">
        <v>18831</v>
      </c>
      <c r="B18832" s="3">
        <v>69</v>
      </c>
      <c r="C18832" s="3">
        <v>2504</v>
      </c>
      <c r="D18832" s="5">
        <v>42916</v>
      </c>
      <c r="E18832" s="3" t="b">
        <v>0</v>
      </c>
      <c r="F18832" s="6" t="s">
        <v>13</v>
      </c>
      <c r="G18832" s="6" t="s">
        <v>22</v>
      </c>
      <c r="H18832" s="6" t="s">
        <v>23</v>
      </c>
      <c r="I18832" s="6" t="s">
        <v>16</v>
      </c>
      <c r="J18832" s="6" t="s">
        <v>16</v>
      </c>
      <c r="K18832" s="3">
        <v>792.9</v>
      </c>
      <c r="L18832" s="7">
        <v>594.67999999999995</v>
      </c>
      <c r="M18832" s="3">
        <v>33879</v>
      </c>
    </row>
    <row r="18833" spans="1:13" s="3" customFormat="1" ht="15.75" customHeight="1" x14ac:dyDescent="0.25">
      <c r="A18833" s="3">
        <v>18832</v>
      </c>
      <c r="B18833" s="3">
        <v>28</v>
      </c>
      <c r="C18833" s="3">
        <v>63</v>
      </c>
      <c r="D18833" s="5">
        <v>42814</v>
      </c>
      <c r="E18833" s="3" t="b">
        <v>1</v>
      </c>
      <c r="F18833" s="6" t="s">
        <v>13</v>
      </c>
      <c r="G18833" s="6" t="s">
        <v>21</v>
      </c>
      <c r="H18833" s="6" t="s">
        <v>15</v>
      </c>
      <c r="I18833" s="6" t="s">
        <v>16</v>
      </c>
      <c r="J18833" s="6" t="s">
        <v>27</v>
      </c>
      <c r="K18833" s="3">
        <v>1216.1400000000001</v>
      </c>
      <c r="L18833" s="7">
        <v>1082.3599999999999</v>
      </c>
      <c r="M18833" s="3">
        <v>42696</v>
      </c>
    </row>
    <row r="18834" spans="1:13" s="3" customFormat="1" ht="15.75" customHeight="1" x14ac:dyDescent="0.25">
      <c r="A18834" s="3">
        <v>18833</v>
      </c>
      <c r="B18834" s="3">
        <v>9</v>
      </c>
      <c r="C18834" s="3">
        <v>2130</v>
      </c>
      <c r="D18834" s="5">
        <v>43088</v>
      </c>
      <c r="E18834" s="3" t="b">
        <v>0</v>
      </c>
      <c r="F18834" s="6" t="s">
        <v>13</v>
      </c>
      <c r="G18834" s="6" t="s">
        <v>21</v>
      </c>
      <c r="H18834" s="6" t="s">
        <v>15</v>
      </c>
      <c r="I18834" s="6" t="s">
        <v>16</v>
      </c>
      <c r="J18834" s="6" t="s">
        <v>27</v>
      </c>
      <c r="K18834" s="3">
        <v>1216.1400000000001</v>
      </c>
      <c r="L18834" s="7">
        <v>1082.3599999999999</v>
      </c>
      <c r="M18834" s="3">
        <v>34527</v>
      </c>
    </row>
    <row r="18835" spans="1:13" s="3" customFormat="1" ht="15.75" customHeight="1" x14ac:dyDescent="0.25">
      <c r="A18835" s="3">
        <v>18834</v>
      </c>
      <c r="B18835" s="3">
        <v>1</v>
      </c>
      <c r="C18835" s="3">
        <v>1015</v>
      </c>
      <c r="D18835" s="5">
        <v>42944</v>
      </c>
      <c r="E18835" s="3" t="b">
        <v>0</v>
      </c>
      <c r="F18835" s="6" t="s">
        <v>13</v>
      </c>
      <c r="G18835" s="6" t="s">
        <v>22</v>
      </c>
      <c r="H18835" s="6" t="s">
        <v>15</v>
      </c>
      <c r="I18835" s="6" t="s">
        <v>16</v>
      </c>
      <c r="J18835" s="6" t="s">
        <v>16</v>
      </c>
      <c r="K18835" s="3">
        <v>1403.5</v>
      </c>
      <c r="L18835" s="7">
        <v>954.82</v>
      </c>
      <c r="M18835" s="3">
        <v>42688</v>
      </c>
    </row>
    <row r="18836" spans="1:13" s="3" customFormat="1" ht="15.75" customHeight="1" x14ac:dyDescent="0.25">
      <c r="A18836" s="3">
        <v>18835</v>
      </c>
      <c r="B18836" s="3">
        <v>23</v>
      </c>
      <c r="C18836" s="3">
        <v>1814</v>
      </c>
      <c r="D18836" s="5">
        <v>42754</v>
      </c>
      <c r="E18836" s="3" t="b">
        <v>1</v>
      </c>
      <c r="F18836" s="6" t="s">
        <v>13</v>
      </c>
      <c r="G18836" s="6" t="s">
        <v>21</v>
      </c>
      <c r="H18836" s="6" t="s">
        <v>25</v>
      </c>
      <c r="I18836" s="6" t="s">
        <v>20</v>
      </c>
      <c r="J18836" s="6" t="s">
        <v>27</v>
      </c>
      <c r="K18836" s="3">
        <v>688.63</v>
      </c>
      <c r="L18836" s="7">
        <v>612.88</v>
      </c>
      <c r="M18836" s="3">
        <v>34244</v>
      </c>
    </row>
    <row r="18837" spans="1:13" s="3" customFormat="1" ht="15.75" customHeight="1" x14ac:dyDescent="0.25">
      <c r="A18837" s="3">
        <v>18836</v>
      </c>
      <c r="B18837" s="3">
        <v>67</v>
      </c>
      <c r="C18837" s="3">
        <v>1341</v>
      </c>
      <c r="D18837" s="5">
        <v>42757</v>
      </c>
      <c r="E18837" s="3" t="b">
        <v>0</v>
      </c>
      <c r="F18837" s="6" t="s">
        <v>13</v>
      </c>
      <c r="G18837" s="6" t="s">
        <v>21</v>
      </c>
      <c r="H18837" s="6" t="s">
        <v>23</v>
      </c>
      <c r="I18837" s="6" t="s">
        <v>16</v>
      </c>
      <c r="J18837" s="6" t="s">
        <v>16</v>
      </c>
      <c r="K18837" s="3">
        <v>544.04999999999995</v>
      </c>
      <c r="L18837" s="7">
        <v>376.84</v>
      </c>
      <c r="M18837" s="3">
        <v>38647</v>
      </c>
    </row>
    <row r="18838" spans="1:13" s="3" customFormat="1" ht="15.75" customHeight="1" x14ac:dyDescent="0.25">
      <c r="A18838" s="3">
        <v>18837</v>
      </c>
      <c r="B18838" s="3">
        <v>12</v>
      </c>
      <c r="C18838" s="3">
        <v>1330</v>
      </c>
      <c r="D18838" s="5">
        <v>42829</v>
      </c>
      <c r="E18838" s="3" t="b">
        <v>0</v>
      </c>
      <c r="F18838" s="6" t="s">
        <v>13</v>
      </c>
      <c r="G18838" s="6" t="s">
        <v>24</v>
      </c>
      <c r="H18838" s="6" t="s">
        <v>15</v>
      </c>
      <c r="I18838" s="6" t="s">
        <v>16</v>
      </c>
      <c r="J18838" s="6" t="s">
        <v>16</v>
      </c>
      <c r="K18838" s="3">
        <v>1231.1500000000001</v>
      </c>
      <c r="L18838" s="7">
        <v>161.6</v>
      </c>
      <c r="M18838" s="3">
        <v>38216</v>
      </c>
    </row>
    <row r="18839" spans="1:13" s="3" customFormat="1" ht="15.75" customHeight="1" x14ac:dyDescent="0.25">
      <c r="A18839" s="3">
        <v>18838</v>
      </c>
      <c r="B18839" s="3">
        <v>14</v>
      </c>
      <c r="C18839" s="3">
        <v>1252</v>
      </c>
      <c r="D18839" s="5">
        <v>43006</v>
      </c>
      <c r="E18839" s="3" t="b">
        <v>0</v>
      </c>
      <c r="F18839" s="6" t="s">
        <v>13</v>
      </c>
      <c r="G18839" s="6" t="s">
        <v>17</v>
      </c>
      <c r="H18839" s="6" t="s">
        <v>15</v>
      </c>
      <c r="I18839" s="6" t="s">
        <v>16</v>
      </c>
      <c r="J18839" s="6" t="s">
        <v>27</v>
      </c>
      <c r="K18839" s="3">
        <v>1386.84</v>
      </c>
      <c r="L18839" s="7">
        <v>1234.29</v>
      </c>
      <c r="M18839" s="3">
        <v>38002</v>
      </c>
    </row>
    <row r="18840" spans="1:13" s="3" customFormat="1" ht="15.75" customHeight="1" x14ac:dyDescent="0.25">
      <c r="A18840" s="3">
        <v>18839</v>
      </c>
      <c r="B18840" s="3">
        <v>26</v>
      </c>
      <c r="C18840" s="3">
        <v>991</v>
      </c>
      <c r="D18840" s="5">
        <v>42755</v>
      </c>
      <c r="E18840" s="3" t="b">
        <v>0</v>
      </c>
      <c r="F18840" s="6" t="s">
        <v>13</v>
      </c>
      <c r="G18840" s="6" t="s">
        <v>24</v>
      </c>
      <c r="H18840" s="6" t="s">
        <v>15</v>
      </c>
      <c r="I18840" s="6" t="s">
        <v>16</v>
      </c>
      <c r="J18840" s="6" t="s">
        <v>16</v>
      </c>
      <c r="K18840" s="3">
        <v>1992.93</v>
      </c>
      <c r="L18840" s="7">
        <v>762.63</v>
      </c>
      <c r="M18840" s="3">
        <v>33552</v>
      </c>
    </row>
    <row r="18841" spans="1:13" s="3" customFormat="1" ht="15.75" customHeight="1" x14ac:dyDescent="0.25">
      <c r="A18841" s="3">
        <v>18840</v>
      </c>
      <c r="B18841" s="3">
        <v>34</v>
      </c>
      <c r="C18841" s="3">
        <v>1972</v>
      </c>
      <c r="D18841" s="5">
        <v>42966</v>
      </c>
      <c r="E18841" s="3" t="b">
        <v>1</v>
      </c>
      <c r="F18841" s="6" t="s">
        <v>13</v>
      </c>
      <c r="G18841" s="6" t="s">
        <v>21</v>
      </c>
      <c r="H18841" s="6" t="s">
        <v>23</v>
      </c>
      <c r="I18841" s="6" t="s">
        <v>26</v>
      </c>
      <c r="J18841" s="6" t="s">
        <v>18</v>
      </c>
      <c r="K18841" s="3">
        <v>774.53</v>
      </c>
      <c r="L18841" s="7">
        <v>464.72</v>
      </c>
      <c r="M18841" s="3">
        <v>40336</v>
      </c>
    </row>
    <row r="18842" spans="1:13" s="3" customFormat="1" ht="15.75" customHeight="1" x14ac:dyDescent="0.25">
      <c r="A18842" s="3">
        <v>18841</v>
      </c>
      <c r="B18842" s="3">
        <v>69</v>
      </c>
      <c r="C18842" s="3">
        <v>1519</v>
      </c>
      <c r="D18842" s="5">
        <v>43065</v>
      </c>
      <c r="E18842" s="3" t="b">
        <v>0</v>
      </c>
      <c r="F18842" s="6" t="s">
        <v>13</v>
      </c>
      <c r="G18842" s="6" t="s">
        <v>21</v>
      </c>
      <c r="H18842" s="6" t="s">
        <v>23</v>
      </c>
      <c r="I18842" s="6" t="s">
        <v>16</v>
      </c>
      <c r="J18842" s="6" t="s">
        <v>18</v>
      </c>
      <c r="K18842" s="3">
        <v>1240.31</v>
      </c>
      <c r="L18842" s="7">
        <v>795.1</v>
      </c>
      <c r="M18842" s="3">
        <v>38339</v>
      </c>
    </row>
    <row r="18843" spans="1:13" s="3" customFormat="1" ht="15.75" customHeight="1" x14ac:dyDescent="0.25">
      <c r="A18843" s="3">
        <v>18842</v>
      </c>
      <c r="B18843" s="3">
        <v>19</v>
      </c>
      <c r="C18843" s="3">
        <v>1088</v>
      </c>
      <c r="D18843" s="5">
        <v>42769</v>
      </c>
      <c r="E18843" s="3" t="b">
        <v>0</v>
      </c>
      <c r="F18843" s="6" t="s">
        <v>13</v>
      </c>
      <c r="G18843" s="6" t="s">
        <v>17</v>
      </c>
      <c r="H18843" s="6" t="s">
        <v>25</v>
      </c>
      <c r="I18843" s="6" t="s">
        <v>20</v>
      </c>
      <c r="J18843" s="6" t="s">
        <v>16</v>
      </c>
      <c r="K18843" s="3">
        <v>574.64</v>
      </c>
      <c r="L18843" s="7">
        <v>459.71</v>
      </c>
      <c r="M18843" s="3">
        <v>39298</v>
      </c>
    </row>
    <row r="18844" spans="1:13" s="3" customFormat="1" ht="15.75" customHeight="1" x14ac:dyDescent="0.25">
      <c r="A18844" s="3">
        <v>18843</v>
      </c>
      <c r="B18844" s="3">
        <v>56</v>
      </c>
      <c r="C18844" s="3">
        <v>775</v>
      </c>
      <c r="D18844" s="5">
        <v>43041</v>
      </c>
      <c r="E18844" s="3" t="b">
        <v>1</v>
      </c>
      <c r="F18844" s="6" t="s">
        <v>13</v>
      </c>
      <c r="G18844" s="6" t="s">
        <v>19</v>
      </c>
      <c r="H18844" s="6" t="s">
        <v>15</v>
      </c>
      <c r="I18844" s="6" t="s">
        <v>16</v>
      </c>
      <c r="J18844" s="6" t="s">
        <v>16</v>
      </c>
      <c r="K18844" s="3">
        <v>183.86</v>
      </c>
      <c r="L18844" s="7">
        <v>137.9</v>
      </c>
      <c r="M18844" s="3">
        <v>35707</v>
      </c>
    </row>
    <row r="18845" spans="1:13" s="3" customFormat="1" ht="15.75" customHeight="1" x14ac:dyDescent="0.25">
      <c r="A18845" s="3">
        <v>18844</v>
      </c>
      <c r="B18845" s="3">
        <v>87</v>
      </c>
      <c r="C18845" s="3">
        <v>1275</v>
      </c>
      <c r="D18845" s="5">
        <v>42950</v>
      </c>
      <c r="E18845" s="3" t="b">
        <v>1</v>
      </c>
      <c r="F18845" s="6" t="s">
        <v>13</v>
      </c>
      <c r="G18845" s="6" t="s">
        <v>22</v>
      </c>
      <c r="H18845" s="6" t="s">
        <v>15</v>
      </c>
      <c r="I18845" s="6" t="s">
        <v>26</v>
      </c>
      <c r="J18845" s="6" t="s">
        <v>16</v>
      </c>
      <c r="K18845" s="3">
        <v>1179</v>
      </c>
      <c r="L18845" s="7">
        <v>707.4</v>
      </c>
      <c r="M18845" s="3">
        <v>39880</v>
      </c>
    </row>
    <row r="18846" spans="1:13" s="3" customFormat="1" ht="15.75" customHeight="1" x14ac:dyDescent="0.25">
      <c r="A18846" s="3">
        <v>18845</v>
      </c>
      <c r="B18846" s="3">
        <v>11</v>
      </c>
      <c r="C18846" s="3">
        <v>142</v>
      </c>
      <c r="D18846" s="5">
        <v>42914</v>
      </c>
      <c r="E18846" s="3" t="b">
        <v>1</v>
      </c>
      <c r="F18846" s="6" t="s">
        <v>13</v>
      </c>
      <c r="G18846" s="6" t="s">
        <v>22</v>
      </c>
      <c r="H18846" s="6" t="s">
        <v>15</v>
      </c>
      <c r="I18846" s="6" t="s">
        <v>26</v>
      </c>
      <c r="J18846" s="6" t="s">
        <v>16</v>
      </c>
      <c r="K18846" s="3">
        <v>1274.93</v>
      </c>
      <c r="L18846" s="7">
        <v>764.96</v>
      </c>
      <c r="M18846" s="3">
        <v>39298</v>
      </c>
    </row>
    <row r="18847" spans="1:13" s="3" customFormat="1" ht="15.75" customHeight="1" x14ac:dyDescent="0.25">
      <c r="A18847" s="3">
        <v>18846</v>
      </c>
      <c r="B18847" s="3">
        <v>28</v>
      </c>
      <c r="C18847" s="3">
        <v>3355</v>
      </c>
      <c r="D18847" s="5">
        <v>42981</v>
      </c>
      <c r="E18847" s="3" t="b">
        <v>0</v>
      </c>
      <c r="F18847" s="6" t="s">
        <v>13</v>
      </c>
      <c r="G18847" s="6" t="s">
        <v>21</v>
      </c>
      <c r="H18847" s="6" t="s">
        <v>15</v>
      </c>
      <c r="I18847" s="6" t="s">
        <v>16</v>
      </c>
      <c r="J18847" s="6" t="s">
        <v>27</v>
      </c>
      <c r="K18847" s="3">
        <v>1216.1400000000001</v>
      </c>
      <c r="L18847" s="7">
        <v>1082.3599999999999</v>
      </c>
      <c r="M18847" s="3">
        <v>33455</v>
      </c>
    </row>
    <row r="18848" spans="1:13" s="3" customFormat="1" ht="15.75" customHeight="1" x14ac:dyDescent="0.25">
      <c r="A18848" s="3">
        <v>18847</v>
      </c>
      <c r="B18848" s="3">
        <v>57</v>
      </c>
      <c r="C18848" s="3">
        <v>50</v>
      </c>
      <c r="D18848" s="5">
        <v>42998</v>
      </c>
      <c r="F18848" s="6" t="s">
        <v>13</v>
      </c>
      <c r="G18848" s="6" t="s">
        <v>24</v>
      </c>
      <c r="H18848" s="6" t="s">
        <v>28</v>
      </c>
      <c r="I18848" s="6" t="s">
        <v>16</v>
      </c>
      <c r="J18848" s="6" t="s">
        <v>18</v>
      </c>
      <c r="K18848" s="3">
        <v>1890.39</v>
      </c>
      <c r="L18848" s="7">
        <v>260.14</v>
      </c>
      <c r="M18848" s="3">
        <v>34170</v>
      </c>
    </row>
    <row r="18849" spans="1:13" s="3" customFormat="1" ht="15.75" customHeight="1" x14ac:dyDescent="0.25">
      <c r="A18849" s="3">
        <v>18848</v>
      </c>
      <c r="B18849" s="3">
        <v>7</v>
      </c>
      <c r="C18849" s="3">
        <v>2165</v>
      </c>
      <c r="D18849" s="5">
        <v>42855</v>
      </c>
      <c r="E18849" s="3" t="b">
        <v>1</v>
      </c>
      <c r="F18849" s="6" t="s">
        <v>13</v>
      </c>
      <c r="G18849" s="6" t="s">
        <v>17</v>
      </c>
      <c r="H18849" s="6" t="s">
        <v>23</v>
      </c>
      <c r="I18849" s="6" t="s">
        <v>20</v>
      </c>
      <c r="J18849" s="6" t="s">
        <v>16</v>
      </c>
      <c r="K18849" s="3">
        <v>980.37</v>
      </c>
      <c r="L18849" s="7">
        <v>234.43</v>
      </c>
      <c r="M18849" s="3">
        <v>38258</v>
      </c>
    </row>
    <row r="18850" spans="1:13" s="3" customFormat="1" ht="15.75" customHeight="1" x14ac:dyDescent="0.25">
      <c r="A18850" s="3">
        <v>18849</v>
      </c>
      <c r="B18850" s="3">
        <v>48</v>
      </c>
      <c r="C18850" s="3">
        <v>3417</v>
      </c>
      <c r="D18850" s="5">
        <v>42764</v>
      </c>
      <c r="E18850" s="3" t="b">
        <v>1</v>
      </c>
      <c r="F18850" s="6" t="s">
        <v>13</v>
      </c>
      <c r="G18850" s="6" t="s">
        <v>24</v>
      </c>
      <c r="H18850" s="6" t="s">
        <v>15</v>
      </c>
      <c r="I18850" s="6" t="s">
        <v>16</v>
      </c>
      <c r="J18850" s="6" t="s">
        <v>16</v>
      </c>
      <c r="K18850" s="3">
        <v>1762.96</v>
      </c>
      <c r="L18850" s="7">
        <v>950.52</v>
      </c>
      <c r="M18850" s="3">
        <v>41848</v>
      </c>
    </row>
    <row r="18851" spans="1:13" s="3" customFormat="1" ht="15.75" customHeight="1" x14ac:dyDescent="0.25">
      <c r="A18851" s="3">
        <v>18850</v>
      </c>
      <c r="B18851" s="3">
        <v>43</v>
      </c>
      <c r="C18851" s="3">
        <v>3044</v>
      </c>
      <c r="D18851" s="5">
        <v>42860</v>
      </c>
      <c r="E18851" s="3" t="b">
        <v>1</v>
      </c>
      <c r="F18851" s="6" t="s">
        <v>13</v>
      </c>
      <c r="G18851" s="6" t="s">
        <v>14</v>
      </c>
      <c r="H18851" s="6" t="s">
        <v>15</v>
      </c>
      <c r="I18851" s="6" t="s">
        <v>16</v>
      </c>
      <c r="J18851" s="6" t="s">
        <v>16</v>
      </c>
      <c r="K18851" s="3">
        <v>1151.96</v>
      </c>
      <c r="L18851" s="7">
        <v>649.49</v>
      </c>
      <c r="M18851" s="3">
        <v>38991</v>
      </c>
    </row>
    <row r="18852" spans="1:13" s="3" customFormat="1" ht="15.75" customHeight="1" x14ac:dyDescent="0.25">
      <c r="A18852" s="3">
        <v>18851</v>
      </c>
      <c r="B18852" s="3">
        <v>21</v>
      </c>
      <c r="C18852" s="3">
        <v>1308</v>
      </c>
      <c r="D18852" s="5">
        <v>42892</v>
      </c>
      <c r="E18852" s="3" t="b">
        <v>1</v>
      </c>
      <c r="F18852" s="6" t="s">
        <v>13</v>
      </c>
      <c r="G18852" s="6" t="s">
        <v>14</v>
      </c>
      <c r="H18852" s="6" t="s">
        <v>15</v>
      </c>
      <c r="I18852" s="6" t="s">
        <v>16</v>
      </c>
      <c r="J18852" s="6" t="s">
        <v>18</v>
      </c>
      <c r="K18852" s="3">
        <v>1071.23</v>
      </c>
      <c r="L18852" s="7">
        <v>380.74</v>
      </c>
      <c r="M18852" s="3">
        <v>39031</v>
      </c>
    </row>
    <row r="18853" spans="1:13" s="3" customFormat="1" ht="15.75" customHeight="1" x14ac:dyDescent="0.25">
      <c r="A18853" s="3">
        <v>18852</v>
      </c>
      <c r="B18853" s="3">
        <v>34</v>
      </c>
      <c r="C18853" s="3">
        <v>1539</v>
      </c>
      <c r="D18853" s="5">
        <v>42820</v>
      </c>
      <c r="E18853" s="3" t="b">
        <v>1</v>
      </c>
      <c r="F18853" s="6" t="s">
        <v>13</v>
      </c>
      <c r="G18853" s="6" t="s">
        <v>21</v>
      </c>
      <c r="H18853" s="6" t="s">
        <v>23</v>
      </c>
      <c r="I18853" s="6" t="s">
        <v>26</v>
      </c>
      <c r="J18853" s="6" t="s">
        <v>18</v>
      </c>
      <c r="K18853" s="3">
        <v>774.53</v>
      </c>
      <c r="L18853" s="7">
        <v>464.72</v>
      </c>
      <c r="M18853" s="3">
        <v>36361</v>
      </c>
    </row>
    <row r="18854" spans="1:13" s="3" customFormat="1" ht="15.75" customHeight="1" x14ac:dyDescent="0.25">
      <c r="A18854" s="3">
        <v>18853</v>
      </c>
      <c r="B18854" s="3">
        <v>60</v>
      </c>
      <c r="C18854" s="3">
        <v>1876</v>
      </c>
      <c r="D18854" s="5">
        <v>42911</v>
      </c>
      <c r="E18854" s="3" t="b">
        <v>0</v>
      </c>
      <c r="F18854" s="6" t="s">
        <v>13</v>
      </c>
      <c r="G18854" s="6" t="s">
        <v>22</v>
      </c>
      <c r="H18854" s="6" t="s">
        <v>15</v>
      </c>
      <c r="I18854" s="6" t="s">
        <v>26</v>
      </c>
      <c r="J18854" s="6" t="s">
        <v>27</v>
      </c>
      <c r="K18854" s="3">
        <v>1977.36</v>
      </c>
      <c r="L18854" s="7">
        <v>1759.85</v>
      </c>
      <c r="M18854" s="3">
        <v>41848</v>
      </c>
    </row>
    <row r="18855" spans="1:13" s="3" customFormat="1" ht="15.75" customHeight="1" x14ac:dyDescent="0.25">
      <c r="A18855" s="3">
        <v>18854</v>
      </c>
      <c r="B18855" s="3">
        <v>1</v>
      </c>
      <c r="C18855" s="3">
        <v>1285</v>
      </c>
      <c r="D18855" s="5">
        <v>42981</v>
      </c>
      <c r="E18855" s="3" t="b">
        <v>1</v>
      </c>
      <c r="F18855" s="6" t="s">
        <v>13</v>
      </c>
      <c r="G18855" s="6" t="s">
        <v>22</v>
      </c>
      <c r="H18855" s="6" t="s">
        <v>15</v>
      </c>
      <c r="I18855" s="6" t="s">
        <v>16</v>
      </c>
      <c r="J18855" s="6" t="s">
        <v>16</v>
      </c>
      <c r="K18855" s="3">
        <v>1403.5</v>
      </c>
      <c r="L18855" s="7">
        <v>954.82</v>
      </c>
      <c r="M18855" s="3">
        <v>40784</v>
      </c>
    </row>
    <row r="18856" spans="1:13" s="3" customFormat="1" ht="15.75" customHeight="1" x14ac:dyDescent="0.25">
      <c r="A18856" s="3">
        <v>18855</v>
      </c>
      <c r="B18856" s="3">
        <v>27</v>
      </c>
      <c r="C18856" s="3">
        <v>280</v>
      </c>
      <c r="D18856" s="5">
        <v>43056</v>
      </c>
      <c r="E18856" s="3" t="b">
        <v>0</v>
      </c>
      <c r="F18856" s="6" t="s">
        <v>13</v>
      </c>
      <c r="G18856" s="6" t="s">
        <v>17</v>
      </c>
      <c r="H18856" s="6" t="s">
        <v>15</v>
      </c>
      <c r="I18856" s="6" t="s">
        <v>16</v>
      </c>
      <c r="J18856" s="6" t="s">
        <v>16</v>
      </c>
      <c r="K18856" s="3">
        <v>499.53</v>
      </c>
      <c r="L18856" s="7">
        <v>388.72</v>
      </c>
      <c r="M18856" s="3">
        <v>33888</v>
      </c>
    </row>
    <row r="18857" spans="1:13" s="3" customFormat="1" ht="15.75" customHeight="1" x14ac:dyDescent="0.25">
      <c r="A18857" s="3">
        <v>18856</v>
      </c>
      <c r="B18857" s="3">
        <v>71</v>
      </c>
      <c r="C18857" s="3">
        <v>2594</v>
      </c>
      <c r="D18857" s="5">
        <v>42835</v>
      </c>
      <c r="E18857" s="3" t="b">
        <v>1</v>
      </c>
      <c r="F18857" s="6" t="s">
        <v>13</v>
      </c>
      <c r="G18857" s="6" t="s">
        <v>14</v>
      </c>
      <c r="H18857" s="6" t="s">
        <v>15</v>
      </c>
      <c r="I18857" s="6" t="s">
        <v>26</v>
      </c>
      <c r="J18857" s="6" t="s">
        <v>18</v>
      </c>
      <c r="K18857" s="3">
        <v>1842.92</v>
      </c>
      <c r="L18857" s="7">
        <v>1105.75</v>
      </c>
      <c r="M18857" s="3">
        <v>34996</v>
      </c>
    </row>
    <row r="18858" spans="1:13" s="3" customFormat="1" ht="15.75" customHeight="1" x14ac:dyDescent="0.25">
      <c r="A18858" s="3">
        <v>18857</v>
      </c>
      <c r="B18858" s="3">
        <v>1</v>
      </c>
      <c r="C18858" s="3">
        <v>2263</v>
      </c>
      <c r="D18858" s="5">
        <v>43060</v>
      </c>
      <c r="E18858" s="3" t="b">
        <v>0</v>
      </c>
      <c r="F18858" s="6" t="s">
        <v>13</v>
      </c>
      <c r="G18858" s="6" t="s">
        <v>22</v>
      </c>
      <c r="H18858" s="6" t="s">
        <v>15</v>
      </c>
      <c r="I18858" s="6" t="s">
        <v>16</v>
      </c>
      <c r="J18858" s="6" t="s">
        <v>16</v>
      </c>
      <c r="K18858" s="3">
        <v>1403.5</v>
      </c>
      <c r="L18858" s="7">
        <v>954.82</v>
      </c>
      <c r="M18858" s="3">
        <v>40784</v>
      </c>
    </row>
    <row r="18859" spans="1:13" s="3" customFormat="1" ht="15.75" customHeight="1" x14ac:dyDescent="0.25">
      <c r="A18859" s="3">
        <v>18858</v>
      </c>
      <c r="B18859" s="3">
        <v>14</v>
      </c>
      <c r="C18859" s="3">
        <v>1263</v>
      </c>
      <c r="D18859" s="5">
        <v>42898</v>
      </c>
      <c r="E18859" s="3" t="b">
        <v>0</v>
      </c>
      <c r="F18859" s="6" t="s">
        <v>13</v>
      </c>
      <c r="G18859" s="6" t="s">
        <v>17</v>
      </c>
      <c r="H18859" s="6" t="s">
        <v>15</v>
      </c>
      <c r="I18859" s="6" t="s">
        <v>16</v>
      </c>
      <c r="J18859" s="6" t="s">
        <v>27</v>
      </c>
      <c r="K18859" s="3">
        <v>1386.84</v>
      </c>
      <c r="L18859" s="7">
        <v>1234.29</v>
      </c>
      <c r="M18859" s="3">
        <v>37838</v>
      </c>
    </row>
    <row r="18860" spans="1:13" s="3" customFormat="1" ht="15.75" customHeight="1" x14ac:dyDescent="0.25">
      <c r="A18860" s="3">
        <v>18859</v>
      </c>
      <c r="B18860" s="3">
        <v>55</v>
      </c>
      <c r="C18860" s="3">
        <v>817</v>
      </c>
      <c r="D18860" s="5">
        <v>42765</v>
      </c>
      <c r="E18860" s="3" t="b">
        <v>0</v>
      </c>
      <c r="F18860" s="6" t="s">
        <v>13</v>
      </c>
      <c r="G18860" s="6" t="s">
        <v>17</v>
      </c>
      <c r="H18860" s="6" t="s">
        <v>23</v>
      </c>
      <c r="I18860" s="6" t="s">
        <v>16</v>
      </c>
      <c r="J18860" s="6" t="s">
        <v>18</v>
      </c>
      <c r="K18860" s="3">
        <v>1894.19</v>
      </c>
      <c r="L18860" s="7">
        <v>598.76</v>
      </c>
      <c r="M18860" s="3">
        <v>42295</v>
      </c>
    </row>
    <row r="18861" spans="1:13" s="3" customFormat="1" ht="15.75" customHeight="1" x14ac:dyDescent="0.25">
      <c r="A18861" s="3">
        <v>18860</v>
      </c>
      <c r="B18861" s="3">
        <v>15</v>
      </c>
      <c r="C18861" s="3">
        <v>2104</v>
      </c>
      <c r="D18861" s="5">
        <v>42746</v>
      </c>
      <c r="E18861" s="3" t="b">
        <v>0</v>
      </c>
      <c r="F18861" s="6" t="s">
        <v>13</v>
      </c>
      <c r="G18861" s="6" t="s">
        <v>21</v>
      </c>
      <c r="H18861" s="6" t="s">
        <v>15</v>
      </c>
      <c r="I18861" s="6" t="s">
        <v>20</v>
      </c>
      <c r="J18861" s="6" t="s">
        <v>16</v>
      </c>
      <c r="K18861" s="3">
        <v>958.74</v>
      </c>
      <c r="L18861" s="7">
        <v>748.9</v>
      </c>
      <c r="M18861" s="3">
        <v>38693</v>
      </c>
    </row>
    <row r="18862" spans="1:13" s="3" customFormat="1" ht="15.75" customHeight="1" x14ac:dyDescent="0.25">
      <c r="A18862" s="3">
        <v>18861</v>
      </c>
      <c r="B18862" s="3">
        <v>11</v>
      </c>
      <c r="C18862" s="3">
        <v>1503</v>
      </c>
      <c r="D18862" s="5">
        <v>42922</v>
      </c>
      <c r="E18862" s="3" t="b">
        <v>1</v>
      </c>
      <c r="F18862" s="6" t="s">
        <v>13</v>
      </c>
      <c r="G18862" s="6" t="s">
        <v>22</v>
      </c>
      <c r="H18862" s="6" t="s">
        <v>15</v>
      </c>
      <c r="I18862" s="6" t="s">
        <v>26</v>
      </c>
      <c r="J18862" s="6" t="s">
        <v>16</v>
      </c>
      <c r="K18862" s="3">
        <v>1274.93</v>
      </c>
      <c r="L18862" s="7">
        <v>764.96</v>
      </c>
      <c r="M18862" s="3">
        <v>35160</v>
      </c>
    </row>
    <row r="18863" spans="1:13" s="3" customFormat="1" ht="15.75" customHeight="1" x14ac:dyDescent="0.25">
      <c r="A18863" s="3">
        <v>18862</v>
      </c>
      <c r="B18863" s="3">
        <v>87</v>
      </c>
      <c r="C18863" s="3">
        <v>2770</v>
      </c>
      <c r="D18863" s="5">
        <v>42933</v>
      </c>
      <c r="E18863" s="3" t="b">
        <v>0</v>
      </c>
      <c r="F18863" s="6" t="s">
        <v>13</v>
      </c>
      <c r="G18863" s="6" t="s">
        <v>19</v>
      </c>
      <c r="H18863" s="6" t="s">
        <v>15</v>
      </c>
      <c r="I18863" s="6" t="s">
        <v>16</v>
      </c>
      <c r="J18863" s="6" t="s">
        <v>16</v>
      </c>
      <c r="K18863" s="3">
        <v>1636.9</v>
      </c>
      <c r="L18863" s="7">
        <v>44.71</v>
      </c>
      <c r="M18863" s="3">
        <v>40410</v>
      </c>
    </row>
    <row r="18864" spans="1:13" s="3" customFormat="1" ht="15.75" customHeight="1" x14ac:dyDescent="0.25">
      <c r="A18864" s="3">
        <v>18863</v>
      </c>
      <c r="B18864" s="3">
        <v>18</v>
      </c>
      <c r="C18864" s="3">
        <v>1747</v>
      </c>
      <c r="D18864" s="5">
        <v>42820</v>
      </c>
      <c r="E18864" s="3" t="b">
        <v>0</v>
      </c>
      <c r="F18864" s="6" t="s">
        <v>13</v>
      </c>
      <c r="G18864" s="6" t="s">
        <v>14</v>
      </c>
      <c r="H18864" s="6" t="s">
        <v>15</v>
      </c>
      <c r="I18864" s="6" t="s">
        <v>16</v>
      </c>
      <c r="J18864" s="6" t="s">
        <v>16</v>
      </c>
      <c r="K18864" s="3">
        <v>575.27</v>
      </c>
      <c r="L18864" s="7">
        <v>431.45</v>
      </c>
      <c r="M18864" s="3">
        <v>41345</v>
      </c>
    </row>
    <row r="18865" spans="1:13" s="3" customFormat="1" ht="15.75" customHeight="1" x14ac:dyDescent="0.25">
      <c r="A18865" s="3">
        <v>18864</v>
      </c>
      <c r="B18865" s="3">
        <v>99</v>
      </c>
      <c r="C18865" s="3">
        <v>2248</v>
      </c>
      <c r="D18865" s="5">
        <v>43048</v>
      </c>
      <c r="E18865" s="3" t="b">
        <v>0</v>
      </c>
      <c r="F18865" s="6" t="s">
        <v>13</v>
      </c>
      <c r="G18865" s="6" t="s">
        <v>19</v>
      </c>
      <c r="H18865" s="6" t="s">
        <v>15</v>
      </c>
      <c r="I18865" s="6" t="s">
        <v>16</v>
      </c>
      <c r="J18865" s="6" t="s">
        <v>16</v>
      </c>
      <c r="K18865" s="3">
        <v>1227.3399999999999</v>
      </c>
      <c r="L18865" s="7">
        <v>770.89</v>
      </c>
      <c r="M18865" s="3">
        <v>34556</v>
      </c>
    </row>
    <row r="18866" spans="1:13" s="3" customFormat="1" ht="15.75" customHeight="1" x14ac:dyDescent="0.25">
      <c r="A18866" s="3">
        <v>18865</v>
      </c>
      <c r="B18866" s="3">
        <v>0</v>
      </c>
      <c r="C18866" s="3">
        <v>396</v>
      </c>
      <c r="D18866" s="5">
        <v>43008</v>
      </c>
      <c r="E18866" s="3" t="b">
        <v>1</v>
      </c>
      <c r="F18866" s="6" t="s">
        <v>13</v>
      </c>
      <c r="G18866" s="6" t="s">
        <v>21</v>
      </c>
      <c r="H18866" s="6" t="s">
        <v>15</v>
      </c>
      <c r="I18866" s="6" t="s">
        <v>20</v>
      </c>
      <c r="J18866" s="6" t="s">
        <v>16</v>
      </c>
      <c r="K18866" s="3">
        <v>363.01</v>
      </c>
      <c r="L18866" s="7">
        <v>290.41000000000003</v>
      </c>
      <c r="M18866" s="3">
        <v>42458</v>
      </c>
    </row>
    <row r="18867" spans="1:13" s="3" customFormat="1" ht="15.75" customHeight="1" x14ac:dyDescent="0.25">
      <c r="A18867" s="3">
        <v>18866</v>
      </c>
      <c r="B18867" s="3">
        <v>71</v>
      </c>
      <c r="C18867" s="3">
        <v>3427</v>
      </c>
      <c r="D18867" s="5">
        <v>43098</v>
      </c>
      <c r="E18867" s="3" t="b">
        <v>0</v>
      </c>
      <c r="F18867" s="6" t="s">
        <v>13</v>
      </c>
      <c r="G18867" s="6" t="s">
        <v>14</v>
      </c>
      <c r="H18867" s="6" t="s">
        <v>15</v>
      </c>
      <c r="I18867" s="6" t="s">
        <v>26</v>
      </c>
      <c r="J18867" s="6" t="s">
        <v>18</v>
      </c>
      <c r="K18867" s="3">
        <v>1842.92</v>
      </c>
      <c r="L18867" s="7">
        <v>1105.75</v>
      </c>
      <c r="M18867" s="3">
        <v>42710</v>
      </c>
    </row>
    <row r="18868" spans="1:13" s="3" customFormat="1" ht="15.75" customHeight="1" x14ac:dyDescent="0.25">
      <c r="A18868" s="3">
        <v>18867</v>
      </c>
      <c r="B18868" s="3">
        <v>0</v>
      </c>
      <c r="C18868" s="3">
        <v>3112</v>
      </c>
      <c r="D18868" s="5">
        <v>43029</v>
      </c>
      <c r="E18868" s="3" t="b">
        <v>1</v>
      </c>
      <c r="F18868" s="6" t="s">
        <v>13</v>
      </c>
      <c r="G18868" s="6" t="s">
        <v>14</v>
      </c>
      <c r="H18868" s="6" t="s">
        <v>15</v>
      </c>
      <c r="I18868" s="6" t="s">
        <v>16</v>
      </c>
      <c r="J18868" s="6" t="s">
        <v>16</v>
      </c>
      <c r="K18868" s="3">
        <v>441.49</v>
      </c>
      <c r="L18868" s="7">
        <v>84.99</v>
      </c>
      <c r="M18868" s="3">
        <v>37220</v>
      </c>
    </row>
    <row r="18869" spans="1:13" s="3" customFormat="1" ht="15.75" customHeight="1" x14ac:dyDescent="0.25">
      <c r="A18869" s="3">
        <v>18868</v>
      </c>
      <c r="B18869" s="3">
        <v>36</v>
      </c>
      <c r="C18869" s="3">
        <v>828</v>
      </c>
      <c r="D18869" s="5">
        <v>42979</v>
      </c>
      <c r="E18869" s="3" t="b">
        <v>1</v>
      </c>
      <c r="F18869" s="6" t="s">
        <v>13</v>
      </c>
      <c r="G18869" s="6" t="s">
        <v>14</v>
      </c>
      <c r="H18869" s="6" t="s">
        <v>15</v>
      </c>
      <c r="I18869" s="6" t="s">
        <v>20</v>
      </c>
      <c r="J18869" s="6" t="s">
        <v>16</v>
      </c>
      <c r="K18869" s="3">
        <v>945.04</v>
      </c>
      <c r="L18869" s="7">
        <v>507.58</v>
      </c>
      <c r="M18869" s="3">
        <v>40618</v>
      </c>
    </row>
    <row r="18870" spans="1:13" s="3" customFormat="1" ht="15.75" customHeight="1" x14ac:dyDescent="0.25">
      <c r="A18870" s="3">
        <v>18869</v>
      </c>
      <c r="B18870" s="3">
        <v>40</v>
      </c>
      <c r="C18870" s="3">
        <v>1970</v>
      </c>
      <c r="D18870" s="5">
        <v>42933</v>
      </c>
      <c r="E18870" s="3" t="b">
        <v>0</v>
      </c>
      <c r="F18870" s="6" t="s">
        <v>13</v>
      </c>
      <c r="G18870" s="6" t="s">
        <v>19</v>
      </c>
      <c r="H18870" s="6" t="s">
        <v>15</v>
      </c>
      <c r="I18870" s="6" t="s">
        <v>26</v>
      </c>
      <c r="J18870" s="6" t="s">
        <v>16</v>
      </c>
      <c r="K18870" s="3">
        <v>1458.17</v>
      </c>
      <c r="L18870" s="7">
        <v>874.9</v>
      </c>
      <c r="M18870" s="3">
        <v>38750</v>
      </c>
    </row>
    <row r="18871" spans="1:13" s="3" customFormat="1" ht="15.75" customHeight="1" x14ac:dyDescent="0.25">
      <c r="A18871" s="3">
        <v>18870</v>
      </c>
      <c r="B18871" s="3">
        <v>58</v>
      </c>
      <c r="C18871" s="3">
        <v>2808</v>
      </c>
      <c r="D18871" s="5">
        <v>42874</v>
      </c>
      <c r="E18871" s="3" t="b">
        <v>0</v>
      </c>
      <c r="F18871" s="6" t="s">
        <v>13</v>
      </c>
      <c r="G18871" s="6" t="s">
        <v>19</v>
      </c>
      <c r="H18871" s="6" t="s">
        <v>15</v>
      </c>
      <c r="I18871" s="6" t="s">
        <v>16</v>
      </c>
      <c r="J18871" s="6" t="s">
        <v>16</v>
      </c>
      <c r="K18871" s="3">
        <v>912.52</v>
      </c>
      <c r="L18871" s="7">
        <v>141.4</v>
      </c>
      <c r="M18871" s="3">
        <v>40779</v>
      </c>
    </row>
    <row r="18872" spans="1:13" s="3" customFormat="1" ht="15.75" customHeight="1" x14ac:dyDescent="0.25">
      <c r="A18872" s="3">
        <v>18871</v>
      </c>
      <c r="B18872" s="3">
        <v>12</v>
      </c>
      <c r="C18872" s="3">
        <v>2708</v>
      </c>
      <c r="D18872" s="5">
        <v>42837</v>
      </c>
      <c r="E18872" s="3" t="b">
        <v>0</v>
      </c>
      <c r="F18872" s="6" t="s">
        <v>13</v>
      </c>
      <c r="G18872" s="6" t="s">
        <v>24</v>
      </c>
      <c r="H18872" s="6" t="s">
        <v>15</v>
      </c>
      <c r="I18872" s="6" t="s">
        <v>16</v>
      </c>
      <c r="J18872" s="6" t="s">
        <v>16</v>
      </c>
      <c r="K18872" s="3">
        <v>1231.1500000000001</v>
      </c>
      <c r="L18872" s="7">
        <v>161.6</v>
      </c>
      <c r="M18872" s="3">
        <v>41345</v>
      </c>
    </row>
    <row r="18873" spans="1:13" s="3" customFormat="1" ht="15.75" customHeight="1" x14ac:dyDescent="0.25">
      <c r="A18873" s="3">
        <v>18872</v>
      </c>
      <c r="B18873" s="3">
        <v>74</v>
      </c>
      <c r="C18873" s="3">
        <v>1161</v>
      </c>
      <c r="D18873" s="5">
        <v>42947</v>
      </c>
      <c r="E18873" s="3" t="b">
        <v>1</v>
      </c>
      <c r="F18873" s="6" t="s">
        <v>13</v>
      </c>
      <c r="G18873" s="6" t="s">
        <v>24</v>
      </c>
      <c r="H18873" s="6" t="s">
        <v>15</v>
      </c>
      <c r="I18873" s="6" t="s">
        <v>16</v>
      </c>
      <c r="J18873" s="6" t="s">
        <v>16</v>
      </c>
      <c r="K18873" s="3">
        <v>1228.07</v>
      </c>
      <c r="L18873" s="7">
        <v>400.91</v>
      </c>
      <c r="M18873" s="3">
        <v>36668</v>
      </c>
    </row>
    <row r="18874" spans="1:13" s="3" customFormat="1" ht="15.75" customHeight="1" x14ac:dyDescent="0.25">
      <c r="A18874" s="3">
        <v>18873</v>
      </c>
      <c r="B18874" s="3">
        <v>96</v>
      </c>
      <c r="C18874" s="3">
        <v>2459</v>
      </c>
      <c r="D18874" s="5">
        <v>42875</v>
      </c>
      <c r="E18874" s="3" t="b">
        <v>1</v>
      </c>
      <c r="F18874" s="6" t="s">
        <v>13</v>
      </c>
      <c r="G18874" s="6" t="s">
        <v>22</v>
      </c>
      <c r="H18874" s="6" t="s">
        <v>15</v>
      </c>
      <c r="I18874" s="6" t="s">
        <v>16</v>
      </c>
      <c r="J18874" s="6" t="s">
        <v>18</v>
      </c>
      <c r="K18874" s="3">
        <v>1635.3</v>
      </c>
      <c r="L18874" s="7">
        <v>993.66</v>
      </c>
      <c r="M18874" s="3">
        <v>41434</v>
      </c>
    </row>
    <row r="18875" spans="1:13" s="3" customFormat="1" ht="15.75" customHeight="1" x14ac:dyDescent="0.25">
      <c r="A18875" s="3">
        <v>18874</v>
      </c>
      <c r="B18875" s="3">
        <v>37</v>
      </c>
      <c r="C18875" s="3">
        <v>626</v>
      </c>
      <c r="D18875" s="5">
        <v>42993</v>
      </c>
      <c r="E18875" s="3" t="b">
        <v>1</v>
      </c>
      <c r="F18875" s="6" t="s">
        <v>13</v>
      </c>
      <c r="G18875" s="6" t="s">
        <v>19</v>
      </c>
      <c r="H18875" s="6" t="s">
        <v>15</v>
      </c>
      <c r="I18875" s="6" t="s">
        <v>20</v>
      </c>
      <c r="J18875" s="6" t="s">
        <v>16</v>
      </c>
      <c r="K18875" s="3">
        <v>1793.43</v>
      </c>
      <c r="L18875" s="7">
        <v>248.82</v>
      </c>
      <c r="M18875" s="3">
        <v>36361</v>
      </c>
    </row>
    <row r="18876" spans="1:13" s="3" customFormat="1" ht="15.75" customHeight="1" x14ac:dyDescent="0.25">
      <c r="A18876" s="3">
        <v>18875</v>
      </c>
      <c r="B18876" s="3">
        <v>35</v>
      </c>
      <c r="C18876" s="3">
        <v>1883</v>
      </c>
      <c r="D18876" s="5">
        <v>42767</v>
      </c>
      <c r="E18876" s="3" t="b">
        <v>1</v>
      </c>
      <c r="F18876" s="6" t="s">
        <v>13</v>
      </c>
      <c r="G18876" s="6" t="s">
        <v>17</v>
      </c>
      <c r="H18876" s="6" t="s">
        <v>15</v>
      </c>
      <c r="I18876" s="6" t="s">
        <v>20</v>
      </c>
      <c r="J18876" s="6" t="s">
        <v>16</v>
      </c>
      <c r="K18876" s="3">
        <v>1057.51</v>
      </c>
      <c r="L18876" s="7">
        <v>154.4</v>
      </c>
      <c r="M18876" s="3">
        <v>34527</v>
      </c>
    </row>
    <row r="18877" spans="1:13" s="3" customFormat="1" ht="15.75" customHeight="1" x14ac:dyDescent="0.25">
      <c r="A18877" s="3">
        <v>18876</v>
      </c>
      <c r="B18877" s="3">
        <v>46</v>
      </c>
      <c r="C18877" s="3">
        <v>1236</v>
      </c>
      <c r="D18877" s="5">
        <v>42936</v>
      </c>
      <c r="E18877" s="3" t="b">
        <v>0</v>
      </c>
      <c r="F18877" s="6" t="s">
        <v>13</v>
      </c>
      <c r="G18877" s="6" t="s">
        <v>19</v>
      </c>
      <c r="H18877" s="6" t="s">
        <v>15</v>
      </c>
      <c r="I18877" s="6" t="s">
        <v>20</v>
      </c>
      <c r="J18877" s="6" t="s">
        <v>16</v>
      </c>
      <c r="K18877" s="3">
        <v>1793.43</v>
      </c>
      <c r="L18877" s="7">
        <v>248.82</v>
      </c>
      <c r="M18877" s="3">
        <v>39526</v>
      </c>
    </row>
    <row r="18878" spans="1:13" s="3" customFormat="1" ht="15.75" customHeight="1" x14ac:dyDescent="0.25">
      <c r="A18878" s="3">
        <v>18877</v>
      </c>
      <c r="B18878" s="3">
        <v>42</v>
      </c>
      <c r="C18878" s="3">
        <v>1969</v>
      </c>
      <c r="D18878" s="5">
        <v>42896</v>
      </c>
      <c r="E18878" s="3" t="b">
        <v>1</v>
      </c>
      <c r="F18878" s="6" t="s">
        <v>13</v>
      </c>
      <c r="G18878" s="6" t="s">
        <v>19</v>
      </c>
      <c r="H18878" s="6" t="s">
        <v>23</v>
      </c>
      <c r="I18878" s="6" t="s">
        <v>16</v>
      </c>
      <c r="J18878" s="6" t="s">
        <v>27</v>
      </c>
      <c r="K18878" s="3">
        <v>1810</v>
      </c>
      <c r="L18878" s="7">
        <v>1610.9</v>
      </c>
      <c r="M18878" s="3">
        <v>38991</v>
      </c>
    </row>
    <row r="18879" spans="1:13" s="3" customFormat="1" ht="15.75" customHeight="1" x14ac:dyDescent="0.25">
      <c r="A18879" s="3">
        <v>18878</v>
      </c>
      <c r="B18879" s="3">
        <v>26</v>
      </c>
      <c r="C18879" s="3">
        <v>1754</v>
      </c>
      <c r="D18879" s="5">
        <v>42957</v>
      </c>
      <c r="E18879" s="3" t="b">
        <v>1</v>
      </c>
      <c r="F18879" s="6" t="s">
        <v>13</v>
      </c>
      <c r="G18879" s="6" t="s">
        <v>24</v>
      </c>
      <c r="H18879" s="6" t="s">
        <v>15</v>
      </c>
      <c r="I18879" s="6" t="s">
        <v>16</v>
      </c>
      <c r="J18879" s="6" t="s">
        <v>16</v>
      </c>
      <c r="K18879" s="3">
        <v>1992.93</v>
      </c>
      <c r="L18879" s="7">
        <v>762.63</v>
      </c>
      <c r="M18879" s="3">
        <v>37337</v>
      </c>
    </row>
    <row r="18880" spans="1:13" s="3" customFormat="1" ht="15.75" customHeight="1" x14ac:dyDescent="0.25">
      <c r="A18880" s="3">
        <v>18879</v>
      </c>
      <c r="B18880" s="3">
        <v>4</v>
      </c>
      <c r="C18880" s="3">
        <v>11</v>
      </c>
      <c r="D18880" s="5">
        <v>43053</v>
      </c>
      <c r="E18880" s="3" t="b">
        <v>1</v>
      </c>
      <c r="F18880" s="6" t="s">
        <v>13</v>
      </c>
      <c r="G18880" s="6" t="s">
        <v>22</v>
      </c>
      <c r="H18880" s="6" t="s">
        <v>15</v>
      </c>
      <c r="I18880" s="6" t="s">
        <v>26</v>
      </c>
      <c r="J18880" s="6" t="s">
        <v>16</v>
      </c>
      <c r="K18880" s="3">
        <v>1129.1300000000001</v>
      </c>
      <c r="L18880" s="7">
        <v>677.48</v>
      </c>
      <c r="M18880" s="3">
        <v>38573</v>
      </c>
    </row>
    <row r="18881" spans="1:13" s="3" customFormat="1" ht="15.75" customHeight="1" x14ac:dyDescent="0.25">
      <c r="A18881" s="3">
        <v>18880</v>
      </c>
      <c r="B18881" s="3">
        <v>3</v>
      </c>
      <c r="C18881" s="3">
        <v>569</v>
      </c>
      <c r="D18881" s="5">
        <v>42743</v>
      </c>
      <c r="E18881" s="3" t="b">
        <v>1</v>
      </c>
      <c r="F18881" s="6" t="s">
        <v>13</v>
      </c>
      <c r="G18881" s="6" t="s">
        <v>17</v>
      </c>
      <c r="H18881" s="6" t="s">
        <v>15</v>
      </c>
      <c r="I18881" s="6" t="s">
        <v>16</v>
      </c>
      <c r="J18881" s="6" t="s">
        <v>18</v>
      </c>
      <c r="K18881" s="3">
        <v>2091.4699999999998</v>
      </c>
      <c r="L18881" s="7">
        <v>388.92</v>
      </c>
      <c r="M18881" s="3">
        <v>34996</v>
      </c>
    </row>
    <row r="18882" spans="1:13" s="3" customFormat="1" ht="15.75" customHeight="1" x14ac:dyDescent="0.25">
      <c r="A18882" s="3">
        <v>18881</v>
      </c>
      <c r="B18882" s="3">
        <v>4</v>
      </c>
      <c r="C18882" s="3">
        <v>1653</v>
      </c>
      <c r="D18882" s="5">
        <v>43066</v>
      </c>
      <c r="E18882" s="3" t="b">
        <v>0</v>
      </c>
      <c r="F18882" s="6" t="s">
        <v>13</v>
      </c>
      <c r="G18882" s="6" t="s">
        <v>22</v>
      </c>
      <c r="H18882" s="6" t="s">
        <v>15</v>
      </c>
      <c r="I18882" s="6" t="s">
        <v>26</v>
      </c>
      <c r="J18882" s="6" t="s">
        <v>16</v>
      </c>
      <c r="K18882" s="3">
        <v>1129.1300000000001</v>
      </c>
      <c r="L18882" s="7">
        <v>677.48</v>
      </c>
      <c r="M18882" s="3">
        <v>41701</v>
      </c>
    </row>
    <row r="18883" spans="1:13" s="3" customFormat="1" ht="15.75" customHeight="1" x14ac:dyDescent="0.25">
      <c r="A18883" s="3">
        <v>18882</v>
      </c>
      <c r="B18883" s="3">
        <v>74</v>
      </c>
      <c r="C18883" s="3">
        <v>1054</v>
      </c>
      <c r="D18883" s="5">
        <v>42890</v>
      </c>
      <c r="E18883" s="3" t="b">
        <v>1</v>
      </c>
      <c r="F18883" s="6" t="s">
        <v>13</v>
      </c>
      <c r="G18883" s="6" t="s">
        <v>24</v>
      </c>
      <c r="H18883" s="6" t="s">
        <v>15</v>
      </c>
      <c r="I18883" s="6" t="s">
        <v>16</v>
      </c>
      <c r="J18883" s="6" t="s">
        <v>16</v>
      </c>
      <c r="K18883" s="3">
        <v>1228.07</v>
      </c>
      <c r="L18883" s="7">
        <v>400.91</v>
      </c>
      <c r="M18883" s="3">
        <v>41922</v>
      </c>
    </row>
    <row r="18884" spans="1:13" s="3" customFormat="1" ht="15.75" customHeight="1" x14ac:dyDescent="0.25">
      <c r="A18884" s="3">
        <v>18883</v>
      </c>
      <c r="B18884" s="3">
        <v>10</v>
      </c>
      <c r="C18884" s="3">
        <v>1597</v>
      </c>
      <c r="D18884" s="5">
        <v>42747</v>
      </c>
      <c r="E18884" s="3" t="b">
        <v>0</v>
      </c>
      <c r="F18884" s="6" t="s">
        <v>13</v>
      </c>
      <c r="G18884" s="6" t="s">
        <v>24</v>
      </c>
      <c r="H18884" s="6" t="s">
        <v>28</v>
      </c>
      <c r="I18884" s="6" t="s">
        <v>16</v>
      </c>
      <c r="J18884" s="6" t="s">
        <v>16</v>
      </c>
      <c r="K18884" s="3">
        <v>1466.68</v>
      </c>
      <c r="L18884" s="7">
        <v>363.25</v>
      </c>
      <c r="M18884" s="3">
        <v>41701</v>
      </c>
    </row>
    <row r="18885" spans="1:13" s="3" customFormat="1" ht="15.75" customHeight="1" x14ac:dyDescent="0.25">
      <c r="A18885" s="3">
        <v>18884</v>
      </c>
      <c r="B18885" s="3">
        <v>0</v>
      </c>
      <c r="C18885" s="3">
        <v>833</v>
      </c>
      <c r="D18885" s="5">
        <v>42773</v>
      </c>
      <c r="E18885" s="3" t="b">
        <v>1</v>
      </c>
      <c r="F18885" s="6" t="s">
        <v>13</v>
      </c>
      <c r="G18885" s="6" t="s">
        <v>22</v>
      </c>
      <c r="H18885" s="6" t="s">
        <v>15</v>
      </c>
      <c r="I18885" s="6" t="s">
        <v>16</v>
      </c>
      <c r="J18885" s="6" t="s">
        <v>18</v>
      </c>
      <c r="K18885" s="3">
        <v>569.55999999999995</v>
      </c>
      <c r="L18885" s="7">
        <v>528.42999999999995</v>
      </c>
      <c r="M18885" s="3">
        <v>37874</v>
      </c>
    </row>
    <row r="18886" spans="1:13" s="3" customFormat="1" ht="15.75" customHeight="1" x14ac:dyDescent="0.25">
      <c r="A18886" s="3">
        <v>18885</v>
      </c>
      <c r="B18886" s="3">
        <v>37</v>
      </c>
      <c r="C18886" s="3">
        <v>1806</v>
      </c>
      <c r="D18886" s="5">
        <v>42908</v>
      </c>
      <c r="E18886" s="3" t="b">
        <v>1</v>
      </c>
      <c r="F18886" s="6" t="s">
        <v>13</v>
      </c>
      <c r="G18886" s="6" t="s">
        <v>19</v>
      </c>
      <c r="H18886" s="6" t="s">
        <v>15</v>
      </c>
      <c r="I18886" s="6" t="s">
        <v>20</v>
      </c>
      <c r="J18886" s="6" t="s">
        <v>16</v>
      </c>
      <c r="K18886" s="3">
        <v>1793.43</v>
      </c>
      <c r="L18886" s="7">
        <v>248.82</v>
      </c>
      <c r="M18886" s="3">
        <v>36361</v>
      </c>
    </row>
    <row r="18887" spans="1:13" s="3" customFormat="1" ht="15.75" customHeight="1" x14ac:dyDescent="0.25">
      <c r="A18887" s="3">
        <v>18886</v>
      </c>
      <c r="B18887" s="3">
        <v>92</v>
      </c>
      <c r="C18887" s="3">
        <v>1090</v>
      </c>
      <c r="D18887" s="5">
        <v>42840</v>
      </c>
      <c r="E18887" s="3" t="b">
        <v>1</v>
      </c>
      <c r="F18887" s="6" t="s">
        <v>13</v>
      </c>
      <c r="G18887" s="6" t="s">
        <v>24</v>
      </c>
      <c r="H18887" s="6" t="s">
        <v>15</v>
      </c>
      <c r="I18887" s="6" t="s">
        <v>16</v>
      </c>
      <c r="J18887" s="6" t="s">
        <v>27</v>
      </c>
      <c r="K18887" s="3">
        <v>1415.01</v>
      </c>
      <c r="L18887" s="7">
        <v>1259.3599999999999</v>
      </c>
      <c r="M18887" s="3">
        <v>37626</v>
      </c>
    </row>
    <row r="18888" spans="1:13" s="3" customFormat="1" ht="15.75" customHeight="1" x14ac:dyDescent="0.25">
      <c r="A18888" s="3">
        <v>18887</v>
      </c>
      <c r="B18888" s="3">
        <v>93</v>
      </c>
      <c r="C18888" s="3">
        <v>2621</v>
      </c>
      <c r="D18888" s="5">
        <v>43090</v>
      </c>
      <c r="E18888" s="3" t="b">
        <v>0</v>
      </c>
      <c r="F18888" s="6" t="s">
        <v>13</v>
      </c>
      <c r="G18888" s="6" t="s">
        <v>19</v>
      </c>
      <c r="H18888" s="6" t="s">
        <v>15</v>
      </c>
      <c r="I18888" s="6" t="s">
        <v>26</v>
      </c>
      <c r="J18888" s="6" t="s">
        <v>16</v>
      </c>
      <c r="K18888" s="3">
        <v>1458.17</v>
      </c>
      <c r="L18888" s="7">
        <v>874.9</v>
      </c>
      <c r="M18888" s="3">
        <v>38750</v>
      </c>
    </row>
    <row r="18889" spans="1:13" s="3" customFormat="1" ht="15.75" customHeight="1" x14ac:dyDescent="0.25">
      <c r="A18889" s="3">
        <v>18888</v>
      </c>
      <c r="B18889" s="3">
        <v>17</v>
      </c>
      <c r="C18889" s="3">
        <v>2986</v>
      </c>
      <c r="D18889" s="5">
        <v>42927</v>
      </c>
      <c r="E18889" s="3" t="b">
        <v>0</v>
      </c>
      <c r="F18889" s="6" t="s">
        <v>13</v>
      </c>
      <c r="G18889" s="6" t="s">
        <v>14</v>
      </c>
      <c r="H18889" s="6" t="s">
        <v>15</v>
      </c>
      <c r="I18889" s="6" t="s">
        <v>26</v>
      </c>
      <c r="J18889" s="6" t="s">
        <v>16</v>
      </c>
      <c r="K18889" s="3">
        <v>1024.6600000000001</v>
      </c>
      <c r="L18889" s="7">
        <v>614.79999999999995</v>
      </c>
      <c r="M18889" s="3">
        <v>35378</v>
      </c>
    </row>
    <row r="18890" spans="1:13" s="3" customFormat="1" ht="15.75" customHeight="1" x14ac:dyDescent="0.25">
      <c r="A18890" s="3">
        <v>18889</v>
      </c>
      <c r="B18890" s="3">
        <v>74</v>
      </c>
      <c r="C18890" s="3">
        <v>3298</v>
      </c>
      <c r="D18890" s="5">
        <v>43095</v>
      </c>
      <c r="E18890" s="3" t="b">
        <v>1</v>
      </c>
      <c r="F18890" s="6" t="s">
        <v>13</v>
      </c>
      <c r="G18890" s="6" t="s">
        <v>24</v>
      </c>
      <c r="H18890" s="6" t="s">
        <v>15</v>
      </c>
      <c r="I18890" s="6" t="s">
        <v>16</v>
      </c>
      <c r="J18890" s="6" t="s">
        <v>16</v>
      </c>
      <c r="K18890" s="3">
        <v>1228.07</v>
      </c>
      <c r="L18890" s="7">
        <v>400.91</v>
      </c>
      <c r="M18890" s="3">
        <v>41922</v>
      </c>
    </row>
    <row r="18891" spans="1:13" s="3" customFormat="1" ht="15.75" customHeight="1" x14ac:dyDescent="0.25">
      <c r="A18891" s="3">
        <v>18890</v>
      </c>
      <c r="B18891" s="3">
        <v>36</v>
      </c>
      <c r="C18891" s="3">
        <v>2378</v>
      </c>
      <c r="D18891" s="5">
        <v>43070</v>
      </c>
      <c r="E18891" s="3" t="b">
        <v>1</v>
      </c>
      <c r="F18891" s="6" t="s">
        <v>13</v>
      </c>
      <c r="G18891" s="6" t="s">
        <v>14</v>
      </c>
      <c r="H18891" s="6" t="s">
        <v>15</v>
      </c>
      <c r="I18891" s="6" t="s">
        <v>20</v>
      </c>
      <c r="J18891" s="6" t="s">
        <v>16</v>
      </c>
      <c r="K18891" s="3">
        <v>945.04</v>
      </c>
      <c r="L18891" s="7">
        <v>507.58</v>
      </c>
      <c r="M18891" s="3">
        <v>35052</v>
      </c>
    </row>
    <row r="18892" spans="1:13" s="3" customFormat="1" ht="15.75" customHeight="1" x14ac:dyDescent="0.25">
      <c r="A18892" s="3">
        <v>18891</v>
      </c>
      <c r="B18892" s="3">
        <v>60</v>
      </c>
      <c r="C18892" s="3">
        <v>630</v>
      </c>
      <c r="D18892" s="5">
        <v>43038</v>
      </c>
      <c r="E18892" s="3" t="b">
        <v>0</v>
      </c>
      <c r="F18892" s="6" t="s">
        <v>13</v>
      </c>
      <c r="G18892" s="6" t="s">
        <v>22</v>
      </c>
      <c r="H18892" s="6" t="s">
        <v>15</v>
      </c>
      <c r="I18892" s="6" t="s">
        <v>26</v>
      </c>
      <c r="J18892" s="6" t="s">
        <v>27</v>
      </c>
      <c r="K18892" s="3">
        <v>1977.36</v>
      </c>
      <c r="L18892" s="7">
        <v>1759.85</v>
      </c>
      <c r="M18892" s="3">
        <v>42145</v>
      </c>
    </row>
    <row r="18893" spans="1:13" s="3" customFormat="1" ht="15.75" customHeight="1" x14ac:dyDescent="0.25">
      <c r="A18893" s="3">
        <v>18892</v>
      </c>
      <c r="B18893" s="3">
        <v>85</v>
      </c>
      <c r="C18893" s="3">
        <v>1019</v>
      </c>
      <c r="D18893" s="5">
        <v>42930</v>
      </c>
      <c r="E18893" s="3" t="b">
        <v>0</v>
      </c>
      <c r="F18893" s="6" t="s">
        <v>13</v>
      </c>
      <c r="G18893" s="6" t="s">
        <v>24</v>
      </c>
      <c r="H18893" s="6" t="s">
        <v>15</v>
      </c>
      <c r="I18893" s="6" t="s">
        <v>16</v>
      </c>
      <c r="J18893" s="6" t="s">
        <v>16</v>
      </c>
      <c r="K18893" s="3">
        <v>752.64</v>
      </c>
      <c r="L18893" s="7">
        <v>205.36</v>
      </c>
      <c r="M18893" s="3">
        <v>38482</v>
      </c>
    </row>
    <row r="18894" spans="1:13" s="3" customFormat="1" ht="15.75" customHeight="1" x14ac:dyDescent="0.25">
      <c r="A18894" s="3">
        <v>18893</v>
      </c>
      <c r="B18894" s="3">
        <v>59</v>
      </c>
      <c r="C18894" s="3">
        <v>2267</v>
      </c>
      <c r="D18894" s="5">
        <v>43000</v>
      </c>
      <c r="E18894" s="3" t="b">
        <v>1</v>
      </c>
      <c r="F18894" s="6" t="s">
        <v>13</v>
      </c>
      <c r="G18894" s="6" t="s">
        <v>14</v>
      </c>
      <c r="H18894" s="6" t="s">
        <v>15</v>
      </c>
      <c r="I18894" s="6" t="s">
        <v>16</v>
      </c>
      <c r="J18894" s="6" t="s">
        <v>18</v>
      </c>
      <c r="K18894" s="3">
        <v>1061.56</v>
      </c>
      <c r="L18894" s="7">
        <v>733.58</v>
      </c>
      <c r="M18894" s="3">
        <v>34170</v>
      </c>
    </row>
    <row r="18895" spans="1:13" s="3" customFormat="1" ht="15.75" customHeight="1" x14ac:dyDescent="0.25">
      <c r="A18895" s="3">
        <v>18894</v>
      </c>
      <c r="B18895" s="3">
        <v>38</v>
      </c>
      <c r="C18895" s="3">
        <v>3153</v>
      </c>
      <c r="D18895" s="5">
        <v>42785</v>
      </c>
      <c r="E18895" s="3" t="b">
        <v>1</v>
      </c>
      <c r="F18895" s="6" t="s">
        <v>13</v>
      </c>
      <c r="G18895" s="6" t="s">
        <v>17</v>
      </c>
      <c r="H18895" s="6" t="s">
        <v>15</v>
      </c>
      <c r="I18895" s="6" t="s">
        <v>16</v>
      </c>
      <c r="J18895" s="6" t="s">
        <v>18</v>
      </c>
      <c r="K18895" s="3">
        <v>2091.4699999999998</v>
      </c>
      <c r="L18895" s="7">
        <v>388.92</v>
      </c>
      <c r="M18895" s="3">
        <v>41167</v>
      </c>
    </row>
    <row r="18896" spans="1:13" s="3" customFormat="1" ht="15.75" customHeight="1" x14ac:dyDescent="0.25">
      <c r="A18896" s="3">
        <v>18895</v>
      </c>
      <c r="B18896" s="3">
        <v>2</v>
      </c>
      <c r="C18896" s="3">
        <v>197</v>
      </c>
      <c r="D18896" s="5">
        <v>42869</v>
      </c>
      <c r="E18896" s="3" t="b">
        <v>1</v>
      </c>
      <c r="F18896" s="6" t="s">
        <v>13</v>
      </c>
      <c r="G18896" s="6" t="s">
        <v>22</v>
      </c>
      <c r="H18896" s="6" t="s">
        <v>23</v>
      </c>
      <c r="I18896" s="6" t="s">
        <v>20</v>
      </c>
      <c r="J18896" s="6" t="s">
        <v>27</v>
      </c>
      <c r="K18896" s="3">
        <v>590.26</v>
      </c>
      <c r="L18896" s="7">
        <v>525.33000000000004</v>
      </c>
      <c r="M18896" s="3">
        <v>40487</v>
      </c>
    </row>
    <row r="18897" spans="1:13" s="3" customFormat="1" ht="15.75" customHeight="1" x14ac:dyDescent="0.25">
      <c r="A18897" s="3">
        <v>18896</v>
      </c>
      <c r="B18897" s="3">
        <v>99</v>
      </c>
      <c r="C18897" s="3">
        <v>1867</v>
      </c>
      <c r="D18897" s="5">
        <v>42974</v>
      </c>
      <c r="E18897" s="3" t="b">
        <v>0</v>
      </c>
      <c r="F18897" s="6" t="s">
        <v>13</v>
      </c>
      <c r="G18897" s="6" t="s">
        <v>19</v>
      </c>
      <c r="H18897" s="6" t="s">
        <v>15</v>
      </c>
      <c r="I18897" s="6" t="s">
        <v>16</v>
      </c>
      <c r="J18897" s="6" t="s">
        <v>16</v>
      </c>
      <c r="K18897" s="3">
        <v>1227.3399999999999</v>
      </c>
      <c r="L18897" s="7">
        <v>770.89</v>
      </c>
      <c r="M18897" s="3">
        <v>34556</v>
      </c>
    </row>
    <row r="18898" spans="1:13" s="3" customFormat="1" ht="15.75" customHeight="1" x14ac:dyDescent="0.25">
      <c r="A18898" s="3">
        <v>18897</v>
      </c>
      <c r="B18898" s="3">
        <v>94</v>
      </c>
      <c r="C18898" s="3">
        <v>166</v>
      </c>
      <c r="D18898" s="5">
        <v>42775</v>
      </c>
      <c r="E18898" s="3" t="b">
        <v>0</v>
      </c>
      <c r="F18898" s="6" t="s">
        <v>13</v>
      </c>
      <c r="G18898" s="6" t="s">
        <v>22</v>
      </c>
      <c r="H18898" s="6" t="s">
        <v>15</v>
      </c>
      <c r="I18898" s="6" t="s">
        <v>16</v>
      </c>
      <c r="J18898" s="6" t="s">
        <v>18</v>
      </c>
      <c r="K18898" s="3">
        <v>1635.3</v>
      </c>
      <c r="L18898" s="7">
        <v>993.66</v>
      </c>
      <c r="M18898" s="3">
        <v>41434</v>
      </c>
    </row>
    <row r="18899" spans="1:13" s="3" customFormat="1" ht="15.75" customHeight="1" x14ac:dyDescent="0.25">
      <c r="A18899" s="3">
        <v>18898</v>
      </c>
      <c r="B18899" s="3">
        <v>21</v>
      </c>
      <c r="C18899" s="3">
        <v>2022</v>
      </c>
      <c r="D18899" s="5">
        <v>43013</v>
      </c>
      <c r="E18899" s="3" t="b">
        <v>1</v>
      </c>
      <c r="F18899" s="6" t="s">
        <v>13</v>
      </c>
      <c r="G18899" s="6" t="s">
        <v>14</v>
      </c>
      <c r="H18899" s="6" t="s">
        <v>15</v>
      </c>
      <c r="I18899" s="6" t="s">
        <v>16</v>
      </c>
      <c r="J18899" s="6" t="s">
        <v>18</v>
      </c>
      <c r="K18899" s="3">
        <v>1071.23</v>
      </c>
      <c r="L18899" s="7">
        <v>380.74</v>
      </c>
      <c r="M18899" s="3">
        <v>35160</v>
      </c>
    </row>
    <row r="18900" spans="1:13" s="3" customFormat="1" ht="15.75" customHeight="1" x14ac:dyDescent="0.25">
      <c r="A18900" s="3">
        <v>18899</v>
      </c>
      <c r="B18900" s="3">
        <v>84</v>
      </c>
      <c r="C18900" s="3">
        <v>1319</v>
      </c>
      <c r="D18900" s="5">
        <v>42923</v>
      </c>
      <c r="E18900" s="3" t="b">
        <v>0</v>
      </c>
      <c r="F18900" s="6" t="s">
        <v>13</v>
      </c>
      <c r="G18900" s="6" t="s">
        <v>17</v>
      </c>
      <c r="H18900" s="6" t="s">
        <v>23</v>
      </c>
      <c r="I18900" s="6" t="s">
        <v>16</v>
      </c>
      <c r="J18900" s="6" t="s">
        <v>16</v>
      </c>
      <c r="K18900" s="3">
        <v>290.62</v>
      </c>
      <c r="L18900" s="7">
        <v>215.14</v>
      </c>
      <c r="M18900" s="3">
        <v>42218</v>
      </c>
    </row>
    <row r="18901" spans="1:13" s="3" customFormat="1" ht="15.75" customHeight="1" x14ac:dyDescent="0.25">
      <c r="A18901" s="3">
        <v>18900</v>
      </c>
      <c r="B18901" s="3">
        <v>19</v>
      </c>
      <c r="C18901" s="3">
        <v>1593</v>
      </c>
      <c r="D18901" s="5">
        <v>43041</v>
      </c>
      <c r="E18901" s="3" t="b">
        <v>1</v>
      </c>
      <c r="F18901" s="6" t="s">
        <v>13</v>
      </c>
      <c r="G18901" s="6" t="s">
        <v>19</v>
      </c>
      <c r="H18901" s="6" t="s">
        <v>23</v>
      </c>
      <c r="I18901" s="6" t="s">
        <v>26</v>
      </c>
      <c r="J18901" s="6" t="s">
        <v>18</v>
      </c>
      <c r="K18901" s="3">
        <v>12.01</v>
      </c>
      <c r="L18901" s="7">
        <v>7.21</v>
      </c>
      <c r="M18901" s="3">
        <v>39880</v>
      </c>
    </row>
    <row r="18902" spans="1:13" s="3" customFormat="1" ht="15.75" customHeight="1" x14ac:dyDescent="0.25">
      <c r="A18902" s="3">
        <v>18901</v>
      </c>
      <c r="B18902" s="3">
        <v>86</v>
      </c>
      <c r="C18902" s="3">
        <v>2407</v>
      </c>
      <c r="D18902" s="5">
        <v>42960</v>
      </c>
      <c r="E18902" s="3" t="b">
        <v>1</v>
      </c>
      <c r="F18902" s="6" t="s">
        <v>13</v>
      </c>
      <c r="G18902" s="6" t="s">
        <v>21</v>
      </c>
      <c r="H18902" s="6" t="s">
        <v>23</v>
      </c>
      <c r="I18902" s="6" t="s">
        <v>26</v>
      </c>
      <c r="J18902" s="6" t="s">
        <v>18</v>
      </c>
      <c r="K18902" s="3">
        <v>774.53</v>
      </c>
      <c r="L18902" s="7">
        <v>464.72</v>
      </c>
      <c r="M18902" s="3">
        <v>39526</v>
      </c>
    </row>
    <row r="18903" spans="1:13" s="3" customFormat="1" ht="15.75" customHeight="1" x14ac:dyDescent="0.25">
      <c r="A18903" s="3">
        <v>18902</v>
      </c>
      <c r="B18903" s="3">
        <v>67</v>
      </c>
      <c r="C18903" s="3">
        <v>866</v>
      </c>
      <c r="D18903" s="5">
        <v>42820</v>
      </c>
      <c r="E18903" s="3" t="b">
        <v>1</v>
      </c>
      <c r="F18903" s="6" t="s">
        <v>13</v>
      </c>
      <c r="G18903" s="6" t="s">
        <v>21</v>
      </c>
      <c r="H18903" s="6" t="s">
        <v>23</v>
      </c>
      <c r="I18903" s="6" t="s">
        <v>16</v>
      </c>
      <c r="J18903" s="6" t="s">
        <v>16</v>
      </c>
      <c r="K18903" s="3">
        <v>544.04999999999995</v>
      </c>
      <c r="L18903" s="7">
        <v>376.84</v>
      </c>
      <c r="M18903" s="3">
        <v>38647</v>
      </c>
    </row>
    <row r="18904" spans="1:13" s="3" customFormat="1" ht="15.75" customHeight="1" x14ac:dyDescent="0.25">
      <c r="A18904" s="3">
        <v>18903</v>
      </c>
      <c r="B18904" s="3">
        <v>29</v>
      </c>
      <c r="C18904" s="3">
        <v>1683</v>
      </c>
      <c r="D18904" s="5">
        <v>42971</v>
      </c>
      <c r="E18904" s="3" t="b">
        <v>1</v>
      </c>
      <c r="F18904" s="6" t="s">
        <v>13</v>
      </c>
      <c r="G18904" s="6" t="s">
        <v>21</v>
      </c>
      <c r="H18904" s="6" t="s">
        <v>23</v>
      </c>
      <c r="I18904" s="6" t="s">
        <v>16</v>
      </c>
      <c r="J18904" s="6" t="s">
        <v>16</v>
      </c>
      <c r="K18904" s="3">
        <v>543.39</v>
      </c>
      <c r="L18904" s="7">
        <v>407.54</v>
      </c>
      <c r="M18904" s="3">
        <v>39031</v>
      </c>
    </row>
    <row r="18905" spans="1:13" s="3" customFormat="1" ht="15.75" customHeight="1" x14ac:dyDescent="0.25">
      <c r="A18905" s="3">
        <v>18904</v>
      </c>
      <c r="B18905" s="3">
        <v>95</v>
      </c>
      <c r="C18905" s="3">
        <v>752</v>
      </c>
      <c r="D18905" s="5">
        <v>43059</v>
      </c>
      <c r="E18905" s="3" t="b">
        <v>1</v>
      </c>
      <c r="F18905" s="6" t="s">
        <v>13</v>
      </c>
      <c r="G18905" s="6" t="s">
        <v>19</v>
      </c>
      <c r="H18905" s="6" t="s">
        <v>28</v>
      </c>
      <c r="I18905" s="6" t="s">
        <v>20</v>
      </c>
      <c r="J18905" s="6" t="s">
        <v>16</v>
      </c>
      <c r="K18905" s="3">
        <v>1073.07</v>
      </c>
      <c r="L18905" s="7">
        <v>933.84</v>
      </c>
      <c r="M18905" s="3">
        <v>35455</v>
      </c>
    </row>
    <row r="18906" spans="1:13" s="3" customFormat="1" ht="15.75" customHeight="1" x14ac:dyDescent="0.25">
      <c r="A18906" s="3">
        <v>18905</v>
      </c>
      <c r="B18906" s="3">
        <v>98</v>
      </c>
      <c r="C18906" s="3">
        <v>2494</v>
      </c>
      <c r="D18906" s="5">
        <v>42814</v>
      </c>
      <c r="E18906" s="3" t="b">
        <v>1</v>
      </c>
      <c r="F18906" s="6" t="s">
        <v>29</v>
      </c>
      <c r="G18906" s="6" t="s">
        <v>19</v>
      </c>
      <c r="H18906" s="6" t="s">
        <v>15</v>
      </c>
      <c r="I18906" s="6" t="s">
        <v>16</v>
      </c>
      <c r="J18906" s="6" t="s">
        <v>16</v>
      </c>
      <c r="K18906" s="3">
        <v>795.34</v>
      </c>
      <c r="L18906" s="7">
        <v>101.58</v>
      </c>
      <c r="M18906" s="3">
        <v>35470</v>
      </c>
    </row>
    <row r="18907" spans="1:13" s="3" customFormat="1" ht="15.75" customHeight="1" x14ac:dyDescent="0.25">
      <c r="A18907" s="3">
        <v>18906</v>
      </c>
      <c r="B18907" s="3">
        <v>63</v>
      </c>
      <c r="C18907" s="3">
        <v>355</v>
      </c>
      <c r="D18907" s="5">
        <v>43054</v>
      </c>
      <c r="E18907" s="3" t="b">
        <v>1</v>
      </c>
      <c r="F18907" s="6" t="s">
        <v>13</v>
      </c>
      <c r="G18907" s="6" t="s">
        <v>14</v>
      </c>
      <c r="H18907" s="6" t="s">
        <v>15</v>
      </c>
      <c r="I18907" s="6" t="s">
        <v>16</v>
      </c>
      <c r="J18907" s="6" t="s">
        <v>16</v>
      </c>
      <c r="K18907" s="3">
        <v>1483.2</v>
      </c>
      <c r="L18907" s="7">
        <v>99.59</v>
      </c>
      <c r="M18907" s="3">
        <v>36146</v>
      </c>
    </row>
    <row r="18908" spans="1:13" s="3" customFormat="1" ht="15.75" customHeight="1" x14ac:dyDescent="0.25">
      <c r="A18908" s="3">
        <v>18907</v>
      </c>
      <c r="B18908" s="3">
        <v>61</v>
      </c>
      <c r="C18908" s="3">
        <v>757</v>
      </c>
      <c r="D18908" s="5">
        <v>42773</v>
      </c>
      <c r="E18908" s="3" t="b">
        <v>1</v>
      </c>
      <c r="F18908" s="6" t="s">
        <v>13</v>
      </c>
      <c r="G18908" s="6" t="s">
        <v>19</v>
      </c>
      <c r="H18908" s="6" t="s">
        <v>15</v>
      </c>
      <c r="I18908" s="6" t="s">
        <v>20</v>
      </c>
      <c r="J18908" s="6" t="s">
        <v>16</v>
      </c>
      <c r="K18908" s="3">
        <v>71.16</v>
      </c>
      <c r="L18908" s="7">
        <v>56.93</v>
      </c>
      <c r="M18908" s="3">
        <v>42172</v>
      </c>
    </row>
    <row r="18909" spans="1:13" s="3" customFormat="1" ht="15.75" customHeight="1" x14ac:dyDescent="0.25">
      <c r="A18909" s="3">
        <v>18908</v>
      </c>
      <c r="B18909" s="3">
        <v>23</v>
      </c>
      <c r="C18909" s="3">
        <v>2663</v>
      </c>
      <c r="D18909" s="5">
        <v>42935</v>
      </c>
      <c r="E18909" s="3" t="b">
        <v>0</v>
      </c>
      <c r="F18909" s="6" t="s">
        <v>13</v>
      </c>
      <c r="G18909" s="6" t="s">
        <v>21</v>
      </c>
      <c r="H18909" s="6" t="s">
        <v>25</v>
      </c>
      <c r="I18909" s="6" t="s">
        <v>20</v>
      </c>
      <c r="J18909" s="6" t="s">
        <v>27</v>
      </c>
      <c r="K18909" s="3">
        <v>688.63</v>
      </c>
      <c r="L18909" s="7">
        <v>612.88</v>
      </c>
      <c r="M18909" s="3">
        <v>34244</v>
      </c>
    </row>
    <row r="18910" spans="1:13" s="3" customFormat="1" ht="15.75" customHeight="1" x14ac:dyDescent="0.25">
      <c r="A18910" s="3">
        <v>18909</v>
      </c>
      <c r="B18910" s="3">
        <v>12</v>
      </c>
      <c r="C18910" s="3">
        <v>893</v>
      </c>
      <c r="D18910" s="5">
        <v>42921</v>
      </c>
      <c r="E18910" s="3" t="b">
        <v>1</v>
      </c>
      <c r="F18910" s="6" t="s">
        <v>13</v>
      </c>
      <c r="G18910" s="6" t="s">
        <v>24</v>
      </c>
      <c r="H18910" s="6" t="s">
        <v>15</v>
      </c>
      <c r="I18910" s="6" t="s">
        <v>16</v>
      </c>
      <c r="J18910" s="6" t="s">
        <v>16</v>
      </c>
      <c r="K18910" s="3">
        <v>1231.1500000000001</v>
      </c>
      <c r="L18910" s="7">
        <v>161.6</v>
      </c>
      <c r="M18910" s="3">
        <v>38216</v>
      </c>
    </row>
    <row r="18911" spans="1:13" s="3" customFormat="1" ht="15.75" customHeight="1" x14ac:dyDescent="0.25">
      <c r="A18911" s="3">
        <v>18910</v>
      </c>
      <c r="B18911" s="3">
        <v>0</v>
      </c>
      <c r="C18911" s="3">
        <v>2285</v>
      </c>
      <c r="D18911" s="5">
        <v>42950</v>
      </c>
      <c r="E18911" s="3" t="b">
        <v>0</v>
      </c>
      <c r="F18911" s="6" t="s">
        <v>13</v>
      </c>
      <c r="G18911" s="6" t="s">
        <v>21</v>
      </c>
      <c r="H18911" s="6" t="s">
        <v>15</v>
      </c>
      <c r="I18911" s="6" t="s">
        <v>16</v>
      </c>
      <c r="J18911" s="6" t="s">
        <v>16</v>
      </c>
      <c r="K18911" s="3">
        <v>360.4</v>
      </c>
      <c r="L18911" s="7">
        <v>270.3</v>
      </c>
      <c r="M18911" s="3">
        <v>42710</v>
      </c>
    </row>
    <row r="18912" spans="1:13" s="3" customFormat="1" ht="15.75" customHeight="1" x14ac:dyDescent="0.25">
      <c r="A18912" s="3">
        <v>18911</v>
      </c>
      <c r="B18912" s="3">
        <v>57</v>
      </c>
      <c r="C18912" s="3">
        <v>2695</v>
      </c>
      <c r="D18912" s="5">
        <v>42836</v>
      </c>
      <c r="E18912" s="3" t="b">
        <v>1</v>
      </c>
      <c r="F18912" s="6" t="s">
        <v>13</v>
      </c>
      <c r="G18912" s="6" t="s">
        <v>24</v>
      </c>
      <c r="H18912" s="6" t="s">
        <v>28</v>
      </c>
      <c r="I18912" s="6" t="s">
        <v>16</v>
      </c>
      <c r="J18912" s="6" t="s">
        <v>18</v>
      </c>
      <c r="K18912" s="3">
        <v>1890.39</v>
      </c>
      <c r="L18912" s="7">
        <v>260.14</v>
      </c>
      <c r="M18912" s="3">
        <v>34170</v>
      </c>
    </row>
    <row r="18913" spans="1:13" s="3" customFormat="1" ht="15.75" customHeight="1" x14ac:dyDescent="0.25">
      <c r="A18913" s="3">
        <v>18912</v>
      </c>
      <c r="B18913" s="3">
        <v>84</v>
      </c>
      <c r="C18913" s="3">
        <v>2156</v>
      </c>
      <c r="D18913" s="5">
        <v>42967</v>
      </c>
      <c r="E18913" s="3" t="b">
        <v>0</v>
      </c>
      <c r="F18913" s="6" t="s">
        <v>13</v>
      </c>
      <c r="G18913" s="6" t="s">
        <v>17</v>
      </c>
      <c r="H18913" s="6" t="s">
        <v>23</v>
      </c>
      <c r="I18913" s="6" t="s">
        <v>16</v>
      </c>
      <c r="J18913" s="6" t="s">
        <v>16</v>
      </c>
      <c r="K18913" s="3">
        <v>290.62</v>
      </c>
      <c r="L18913" s="7">
        <v>215.14</v>
      </c>
      <c r="M18913" s="3">
        <v>38339</v>
      </c>
    </row>
    <row r="18914" spans="1:13" s="3" customFormat="1" ht="15.75" customHeight="1" x14ac:dyDescent="0.25">
      <c r="A18914" s="3">
        <v>18913</v>
      </c>
      <c r="B18914" s="3">
        <v>4</v>
      </c>
      <c r="C18914" s="3">
        <v>2065</v>
      </c>
      <c r="D18914" s="5">
        <v>42874</v>
      </c>
      <c r="E18914" s="3" t="b">
        <v>0</v>
      </c>
      <c r="F18914" s="6" t="s">
        <v>13</v>
      </c>
      <c r="G18914" s="6" t="s">
        <v>22</v>
      </c>
      <c r="H18914" s="6" t="s">
        <v>15</v>
      </c>
      <c r="I18914" s="6" t="s">
        <v>26</v>
      </c>
      <c r="J18914" s="6" t="s">
        <v>16</v>
      </c>
      <c r="K18914" s="3">
        <v>1129.1300000000001</v>
      </c>
      <c r="L18914" s="7">
        <v>677.48</v>
      </c>
      <c r="M18914" s="3">
        <v>37659</v>
      </c>
    </row>
    <row r="18915" spans="1:13" s="3" customFormat="1" ht="15.75" customHeight="1" x14ac:dyDescent="0.25">
      <c r="A18915" s="3">
        <v>18914</v>
      </c>
      <c r="B18915" s="3">
        <v>52</v>
      </c>
      <c r="C18915" s="3">
        <v>1820</v>
      </c>
      <c r="D18915" s="5">
        <v>43046</v>
      </c>
      <c r="E18915" s="3" t="b">
        <v>0</v>
      </c>
      <c r="F18915" s="6" t="s">
        <v>13</v>
      </c>
      <c r="G18915" s="6" t="s">
        <v>19</v>
      </c>
      <c r="H18915" s="6" t="s">
        <v>23</v>
      </c>
      <c r="I18915" s="6" t="s">
        <v>16</v>
      </c>
      <c r="J18915" s="6" t="s">
        <v>16</v>
      </c>
      <c r="K18915" s="3">
        <v>1280.28</v>
      </c>
      <c r="L18915" s="7">
        <v>829.51</v>
      </c>
      <c r="M18915" s="3">
        <v>37220</v>
      </c>
    </row>
    <row r="18916" spans="1:13" s="3" customFormat="1" ht="15.75" customHeight="1" x14ac:dyDescent="0.25">
      <c r="A18916" s="3">
        <v>18915</v>
      </c>
      <c r="B18916" s="3">
        <v>81</v>
      </c>
      <c r="C18916" s="3">
        <v>126</v>
      </c>
      <c r="D18916" s="5">
        <v>43023</v>
      </c>
      <c r="E18916" s="3" t="b">
        <v>0</v>
      </c>
      <c r="F18916" s="6" t="s">
        <v>13</v>
      </c>
      <c r="G18916" s="6" t="s">
        <v>21</v>
      </c>
      <c r="H18916" s="6" t="s">
        <v>15</v>
      </c>
      <c r="I18916" s="6" t="s">
        <v>16</v>
      </c>
      <c r="J18916" s="6" t="s">
        <v>27</v>
      </c>
      <c r="K18916" s="3">
        <v>586.45000000000005</v>
      </c>
      <c r="L18916" s="7">
        <v>521.94000000000005</v>
      </c>
      <c r="M18916" s="3">
        <v>42218</v>
      </c>
    </row>
    <row r="18917" spans="1:13" s="3" customFormat="1" ht="15.75" customHeight="1" x14ac:dyDescent="0.25">
      <c r="A18917" s="3">
        <v>18916</v>
      </c>
      <c r="B18917" s="3">
        <v>35</v>
      </c>
      <c r="C18917" s="3">
        <v>3245</v>
      </c>
      <c r="D18917" s="5">
        <v>42784</v>
      </c>
      <c r="E18917" s="3" t="b">
        <v>0</v>
      </c>
      <c r="F18917" s="6" t="s">
        <v>13</v>
      </c>
      <c r="G18917" s="6" t="s">
        <v>22</v>
      </c>
      <c r="H18917" s="6" t="s">
        <v>15</v>
      </c>
      <c r="I18917" s="6" t="s">
        <v>16</v>
      </c>
      <c r="J18917" s="6" t="s">
        <v>16</v>
      </c>
      <c r="K18917" s="3">
        <v>1403.5</v>
      </c>
      <c r="L18917" s="7">
        <v>954.82</v>
      </c>
      <c r="M18917" s="3">
        <v>42688</v>
      </c>
    </row>
    <row r="18918" spans="1:13" s="3" customFormat="1" ht="15.75" customHeight="1" x14ac:dyDescent="0.25">
      <c r="A18918" s="3">
        <v>18917</v>
      </c>
      <c r="B18918" s="3">
        <v>92</v>
      </c>
      <c r="C18918" s="3">
        <v>710</v>
      </c>
      <c r="D18918" s="5">
        <v>42950</v>
      </c>
      <c r="E18918" s="3" t="b">
        <v>1</v>
      </c>
      <c r="F18918" s="6" t="s">
        <v>13</v>
      </c>
      <c r="G18918" s="6" t="s">
        <v>24</v>
      </c>
      <c r="H18918" s="6" t="s">
        <v>28</v>
      </c>
      <c r="I18918" s="6" t="s">
        <v>16</v>
      </c>
      <c r="J18918" s="6" t="s">
        <v>18</v>
      </c>
      <c r="K18918" s="3">
        <v>1890.39</v>
      </c>
      <c r="L18918" s="7">
        <v>260.14</v>
      </c>
      <c r="M18918" s="3">
        <v>34170</v>
      </c>
    </row>
    <row r="18919" spans="1:13" s="3" customFormat="1" ht="15.75" customHeight="1" x14ac:dyDescent="0.25">
      <c r="A18919" s="3">
        <v>18918</v>
      </c>
      <c r="B18919" s="3">
        <v>1</v>
      </c>
      <c r="C18919" s="3">
        <v>1536</v>
      </c>
      <c r="D18919" s="5">
        <v>43066</v>
      </c>
      <c r="E18919" s="3" t="b">
        <v>1</v>
      </c>
      <c r="F18919" s="6" t="s">
        <v>13</v>
      </c>
      <c r="G18919" s="6" t="s">
        <v>22</v>
      </c>
      <c r="H18919" s="6" t="s">
        <v>15</v>
      </c>
      <c r="I18919" s="6" t="s">
        <v>16</v>
      </c>
      <c r="J18919" s="6" t="s">
        <v>16</v>
      </c>
      <c r="K18919" s="3">
        <v>1403.5</v>
      </c>
      <c r="L18919" s="7">
        <v>954.82</v>
      </c>
      <c r="M18919" s="3">
        <v>42688</v>
      </c>
    </row>
    <row r="18920" spans="1:13" s="3" customFormat="1" ht="15.75" customHeight="1" x14ac:dyDescent="0.25">
      <c r="A18920" s="3">
        <v>18919</v>
      </c>
      <c r="B18920" s="3">
        <v>73</v>
      </c>
      <c r="C18920" s="3">
        <v>2379</v>
      </c>
      <c r="D18920" s="5">
        <v>42937</v>
      </c>
      <c r="E18920" s="3" t="b">
        <v>0</v>
      </c>
      <c r="F18920" s="6" t="s">
        <v>13</v>
      </c>
      <c r="G18920" s="6" t="s">
        <v>14</v>
      </c>
      <c r="H18920" s="6" t="s">
        <v>15</v>
      </c>
      <c r="I18920" s="6" t="s">
        <v>16</v>
      </c>
      <c r="J18920" s="6" t="s">
        <v>16</v>
      </c>
      <c r="K18920" s="3">
        <v>1945.43</v>
      </c>
      <c r="L18920" s="7">
        <v>333.18</v>
      </c>
      <c r="M18920" s="3">
        <v>38859</v>
      </c>
    </row>
    <row r="18921" spans="1:13" s="3" customFormat="1" ht="15.75" customHeight="1" x14ac:dyDescent="0.25">
      <c r="A18921" s="3">
        <v>18920</v>
      </c>
      <c r="B18921" s="3">
        <v>37</v>
      </c>
      <c r="C18921" s="3">
        <v>2686</v>
      </c>
      <c r="D18921" s="5">
        <v>42856</v>
      </c>
      <c r="E18921" s="3" t="b">
        <v>1</v>
      </c>
      <c r="F18921" s="6" t="s">
        <v>13</v>
      </c>
      <c r="G18921" s="6" t="s">
        <v>19</v>
      </c>
      <c r="H18921" s="6" t="s">
        <v>15</v>
      </c>
      <c r="I18921" s="6" t="s">
        <v>20</v>
      </c>
      <c r="J18921" s="6" t="s">
        <v>16</v>
      </c>
      <c r="K18921" s="3">
        <v>1793.43</v>
      </c>
      <c r="L18921" s="7">
        <v>248.82</v>
      </c>
      <c r="M18921" s="3">
        <v>36361</v>
      </c>
    </row>
    <row r="18922" spans="1:13" s="3" customFormat="1" ht="15.75" customHeight="1" x14ac:dyDescent="0.25">
      <c r="A18922" s="3">
        <v>18921</v>
      </c>
      <c r="B18922" s="3">
        <v>78</v>
      </c>
      <c r="C18922" s="3">
        <v>2390</v>
      </c>
      <c r="D18922" s="5">
        <v>42981</v>
      </c>
      <c r="E18922" s="3" t="b">
        <v>1</v>
      </c>
      <c r="F18922" s="6" t="s">
        <v>13</v>
      </c>
      <c r="G18922" s="6" t="s">
        <v>22</v>
      </c>
      <c r="H18922" s="6" t="s">
        <v>15</v>
      </c>
      <c r="I18922" s="6" t="s">
        <v>16</v>
      </c>
      <c r="J18922" s="6" t="s">
        <v>18</v>
      </c>
      <c r="K18922" s="3">
        <v>1765.3</v>
      </c>
      <c r="L18922" s="7">
        <v>709.48</v>
      </c>
      <c r="M18922" s="3">
        <v>38193</v>
      </c>
    </row>
    <row r="18923" spans="1:13" s="3" customFormat="1" ht="15.75" customHeight="1" x14ac:dyDescent="0.25">
      <c r="A18923" s="3">
        <v>18922</v>
      </c>
      <c r="B18923" s="3">
        <v>0</v>
      </c>
      <c r="C18923" s="3">
        <v>2853</v>
      </c>
      <c r="D18923" s="5">
        <v>42821</v>
      </c>
      <c r="E18923" s="3" t="b">
        <v>1</v>
      </c>
      <c r="F18923" s="6" t="s">
        <v>13</v>
      </c>
      <c r="G18923" s="6" t="s">
        <v>21</v>
      </c>
      <c r="H18923" s="6" t="s">
        <v>23</v>
      </c>
      <c r="I18923" s="6" t="s">
        <v>16</v>
      </c>
      <c r="J18923" s="6" t="s">
        <v>16</v>
      </c>
      <c r="K18923" s="3">
        <v>544.04999999999995</v>
      </c>
      <c r="L18923" s="7">
        <v>376.84</v>
      </c>
      <c r="M18923" s="3">
        <v>34996</v>
      </c>
    </row>
    <row r="18924" spans="1:13" s="3" customFormat="1" ht="15.75" customHeight="1" x14ac:dyDescent="0.25">
      <c r="A18924" s="3">
        <v>18923</v>
      </c>
      <c r="B18924" s="3">
        <v>62</v>
      </c>
      <c r="C18924" s="3">
        <v>2950</v>
      </c>
      <c r="D18924" s="5">
        <v>42851</v>
      </c>
      <c r="E18924" s="3" t="b">
        <v>0</v>
      </c>
      <c r="F18924" s="6" t="s">
        <v>13</v>
      </c>
      <c r="G18924" s="6" t="s">
        <v>14</v>
      </c>
      <c r="H18924" s="6" t="s">
        <v>15</v>
      </c>
      <c r="I18924" s="6" t="s">
        <v>16</v>
      </c>
      <c r="J18924" s="6" t="s">
        <v>16</v>
      </c>
      <c r="K18924" s="3">
        <v>478.16</v>
      </c>
      <c r="L18924" s="7">
        <v>298.72000000000003</v>
      </c>
      <c r="M18924" s="3">
        <v>40487</v>
      </c>
    </row>
    <row r="18925" spans="1:13" s="3" customFormat="1" ht="15.75" customHeight="1" x14ac:dyDescent="0.25">
      <c r="A18925" s="3">
        <v>18924</v>
      </c>
      <c r="B18925" s="3">
        <v>93</v>
      </c>
      <c r="C18925" s="3">
        <v>3328</v>
      </c>
      <c r="D18925" s="5">
        <v>43050</v>
      </c>
      <c r="E18925" s="3" t="b">
        <v>0</v>
      </c>
      <c r="F18925" s="6" t="s">
        <v>13</v>
      </c>
      <c r="G18925" s="6" t="s">
        <v>24</v>
      </c>
      <c r="H18925" s="6" t="s">
        <v>15</v>
      </c>
      <c r="I18925" s="6" t="s">
        <v>16</v>
      </c>
      <c r="J18925" s="6" t="s">
        <v>16</v>
      </c>
      <c r="K18925" s="3">
        <v>1065.03</v>
      </c>
      <c r="L18925" s="7">
        <v>230.09</v>
      </c>
      <c r="M18925" s="3">
        <v>36833</v>
      </c>
    </row>
    <row r="18926" spans="1:13" s="3" customFormat="1" ht="15.75" customHeight="1" x14ac:dyDescent="0.25">
      <c r="A18926" s="3">
        <v>18925</v>
      </c>
      <c r="B18926" s="3">
        <v>28</v>
      </c>
      <c r="C18926" s="3">
        <v>880</v>
      </c>
      <c r="D18926" s="5">
        <v>42975</v>
      </c>
      <c r="E18926" s="3" t="b">
        <v>1</v>
      </c>
      <c r="F18926" s="6" t="s">
        <v>13</v>
      </c>
      <c r="G18926" s="6" t="s">
        <v>14</v>
      </c>
      <c r="H18926" s="6" t="s">
        <v>23</v>
      </c>
      <c r="I18926" s="6" t="s">
        <v>16</v>
      </c>
      <c r="J18926" s="6" t="s">
        <v>27</v>
      </c>
      <c r="K18926" s="3">
        <v>1703.52</v>
      </c>
      <c r="L18926" s="7">
        <v>1516.13</v>
      </c>
      <c r="M18926" s="3">
        <v>39298</v>
      </c>
    </row>
    <row r="18927" spans="1:13" s="3" customFormat="1" ht="15.75" customHeight="1" x14ac:dyDescent="0.25">
      <c r="A18927" s="3">
        <v>18926</v>
      </c>
      <c r="B18927" s="3">
        <v>23</v>
      </c>
      <c r="C18927" s="3">
        <v>3183</v>
      </c>
      <c r="D18927" s="5">
        <v>42953</v>
      </c>
      <c r="E18927" s="3" t="b">
        <v>1</v>
      </c>
      <c r="F18927" s="6" t="s">
        <v>13</v>
      </c>
      <c r="G18927" s="6" t="s">
        <v>21</v>
      </c>
      <c r="H18927" s="6" t="s">
        <v>25</v>
      </c>
      <c r="I18927" s="6" t="s">
        <v>20</v>
      </c>
      <c r="J18927" s="6" t="s">
        <v>27</v>
      </c>
      <c r="K18927" s="3">
        <v>688.63</v>
      </c>
      <c r="L18927" s="7">
        <v>612.88</v>
      </c>
      <c r="M18927" s="3">
        <v>34244</v>
      </c>
    </row>
    <row r="18928" spans="1:13" s="3" customFormat="1" ht="15.75" customHeight="1" x14ac:dyDescent="0.25">
      <c r="A18928" s="3">
        <v>18927</v>
      </c>
      <c r="B18928" s="3">
        <v>21</v>
      </c>
      <c r="C18928" s="3">
        <v>905</v>
      </c>
      <c r="D18928" s="5">
        <v>42825</v>
      </c>
      <c r="E18928" s="3" t="b">
        <v>0</v>
      </c>
      <c r="F18928" s="6" t="s">
        <v>13</v>
      </c>
      <c r="G18928" s="6" t="s">
        <v>14</v>
      </c>
      <c r="H18928" s="6" t="s">
        <v>15</v>
      </c>
      <c r="I18928" s="6" t="s">
        <v>16</v>
      </c>
      <c r="J18928" s="6" t="s">
        <v>18</v>
      </c>
      <c r="K18928" s="3">
        <v>1071.23</v>
      </c>
      <c r="L18928" s="7">
        <v>380.74</v>
      </c>
      <c r="M18928" s="3">
        <v>35160</v>
      </c>
    </row>
    <row r="18929" spans="1:13" s="3" customFormat="1" ht="15.75" customHeight="1" x14ac:dyDescent="0.25">
      <c r="A18929" s="3">
        <v>18928</v>
      </c>
      <c r="B18929" s="3">
        <v>1</v>
      </c>
      <c r="C18929" s="3">
        <v>3185</v>
      </c>
      <c r="D18929" s="5">
        <v>42780</v>
      </c>
      <c r="E18929" s="3" t="b">
        <v>1</v>
      </c>
      <c r="F18929" s="6" t="s">
        <v>13</v>
      </c>
      <c r="G18929" s="6" t="s">
        <v>22</v>
      </c>
      <c r="H18929" s="6" t="s">
        <v>15</v>
      </c>
      <c r="I18929" s="6" t="s">
        <v>16</v>
      </c>
      <c r="J18929" s="6" t="s">
        <v>16</v>
      </c>
      <c r="K18929" s="3">
        <v>1403.5</v>
      </c>
      <c r="L18929" s="7">
        <v>954.82</v>
      </c>
      <c r="M18929" s="3">
        <v>42688</v>
      </c>
    </row>
    <row r="18930" spans="1:13" s="3" customFormat="1" ht="15.75" customHeight="1" x14ac:dyDescent="0.25">
      <c r="A18930" s="3">
        <v>18929</v>
      </c>
      <c r="B18930" s="3">
        <v>17</v>
      </c>
      <c r="C18930" s="3">
        <v>2284</v>
      </c>
      <c r="D18930" s="5">
        <v>43053</v>
      </c>
      <c r="E18930" s="3" t="b">
        <v>1</v>
      </c>
      <c r="F18930" s="6" t="s">
        <v>13</v>
      </c>
      <c r="G18930" s="6" t="s">
        <v>24</v>
      </c>
      <c r="H18930" s="6" t="s">
        <v>28</v>
      </c>
      <c r="I18930" s="6" t="s">
        <v>16</v>
      </c>
      <c r="J18930" s="6" t="s">
        <v>18</v>
      </c>
      <c r="K18930" s="3">
        <v>1362.99</v>
      </c>
      <c r="L18930" s="7">
        <v>57.74</v>
      </c>
      <c r="M18930" s="3">
        <v>34079</v>
      </c>
    </row>
    <row r="18931" spans="1:13" s="3" customFormat="1" ht="15.75" customHeight="1" x14ac:dyDescent="0.25">
      <c r="A18931" s="3">
        <v>18930</v>
      </c>
      <c r="B18931" s="3">
        <v>99</v>
      </c>
      <c r="C18931" s="3">
        <v>86</v>
      </c>
      <c r="D18931" s="5">
        <v>43065</v>
      </c>
      <c r="E18931" s="3" t="b">
        <v>0</v>
      </c>
      <c r="F18931" s="6" t="s">
        <v>13</v>
      </c>
      <c r="G18931" s="6" t="s">
        <v>17</v>
      </c>
      <c r="H18931" s="6" t="s">
        <v>23</v>
      </c>
      <c r="I18931" s="6" t="s">
        <v>20</v>
      </c>
      <c r="J18931" s="6" t="s">
        <v>27</v>
      </c>
      <c r="K18931" s="3">
        <v>1720.7</v>
      </c>
      <c r="L18931" s="7">
        <v>1531.42</v>
      </c>
      <c r="M18931" s="3">
        <v>41009</v>
      </c>
    </row>
    <row r="18932" spans="1:13" s="3" customFormat="1" ht="15.75" customHeight="1" x14ac:dyDescent="0.25">
      <c r="A18932" s="3">
        <v>18931</v>
      </c>
      <c r="B18932" s="3">
        <v>17</v>
      </c>
      <c r="C18932" s="3">
        <v>625</v>
      </c>
      <c r="D18932" s="5">
        <v>42936</v>
      </c>
      <c r="E18932" s="3" t="b">
        <v>1</v>
      </c>
      <c r="F18932" s="6" t="s">
        <v>13</v>
      </c>
      <c r="G18932" s="6" t="s">
        <v>24</v>
      </c>
      <c r="H18932" s="6" t="s">
        <v>28</v>
      </c>
      <c r="I18932" s="6" t="s">
        <v>16</v>
      </c>
      <c r="J18932" s="6" t="s">
        <v>18</v>
      </c>
      <c r="K18932" s="3">
        <v>1362.99</v>
      </c>
      <c r="L18932" s="7">
        <v>57.74</v>
      </c>
      <c r="M18932" s="3">
        <v>36833</v>
      </c>
    </row>
    <row r="18933" spans="1:13" s="3" customFormat="1" ht="15.75" customHeight="1" x14ac:dyDescent="0.25">
      <c r="A18933" s="3">
        <v>18932</v>
      </c>
      <c r="B18933" s="3">
        <v>35</v>
      </c>
      <c r="C18933" s="3">
        <v>3447</v>
      </c>
      <c r="D18933" s="5">
        <v>42967</v>
      </c>
      <c r="E18933" s="3" t="b">
        <v>0</v>
      </c>
      <c r="F18933" s="6" t="s">
        <v>13</v>
      </c>
      <c r="G18933" s="6" t="s">
        <v>22</v>
      </c>
      <c r="H18933" s="6" t="s">
        <v>15</v>
      </c>
      <c r="I18933" s="6" t="s">
        <v>16</v>
      </c>
      <c r="J18933" s="6" t="s">
        <v>16</v>
      </c>
      <c r="K18933" s="3">
        <v>1403.5</v>
      </c>
      <c r="L18933" s="7">
        <v>954.82</v>
      </c>
      <c r="M18933" s="3">
        <v>42688</v>
      </c>
    </row>
    <row r="18934" spans="1:13" s="3" customFormat="1" ht="15.75" customHeight="1" x14ac:dyDescent="0.25">
      <c r="A18934" s="3">
        <v>18933</v>
      </c>
      <c r="B18934" s="3">
        <v>43</v>
      </c>
      <c r="C18934" s="3">
        <v>3007</v>
      </c>
      <c r="D18934" s="5">
        <v>42872</v>
      </c>
      <c r="E18934" s="3" t="b">
        <v>1</v>
      </c>
      <c r="F18934" s="6" t="s">
        <v>13</v>
      </c>
      <c r="G18934" s="6" t="s">
        <v>14</v>
      </c>
      <c r="H18934" s="6" t="s">
        <v>15</v>
      </c>
      <c r="I18934" s="6" t="s">
        <v>16</v>
      </c>
      <c r="J18934" s="6" t="s">
        <v>16</v>
      </c>
      <c r="K18934" s="3">
        <v>1151.96</v>
      </c>
      <c r="L18934" s="7">
        <v>649.49</v>
      </c>
      <c r="M18934" s="3">
        <v>36498</v>
      </c>
    </row>
    <row r="18935" spans="1:13" s="3" customFormat="1" ht="15.75" customHeight="1" x14ac:dyDescent="0.25">
      <c r="A18935" s="3">
        <v>18934</v>
      </c>
      <c r="B18935" s="3">
        <v>81</v>
      </c>
      <c r="C18935" s="3">
        <v>1390</v>
      </c>
      <c r="D18935" s="5">
        <v>42911</v>
      </c>
      <c r="E18935" s="3" t="b">
        <v>1</v>
      </c>
      <c r="F18935" s="6" t="s">
        <v>13</v>
      </c>
      <c r="G18935" s="6" t="s">
        <v>14</v>
      </c>
      <c r="H18935" s="6" t="s">
        <v>15</v>
      </c>
      <c r="I18935" s="6" t="s">
        <v>16</v>
      </c>
      <c r="J18935" s="6" t="s">
        <v>16</v>
      </c>
      <c r="K18935" s="3">
        <v>1151.96</v>
      </c>
      <c r="L18935" s="7">
        <v>649.49</v>
      </c>
      <c r="M18935" s="3">
        <v>41848</v>
      </c>
    </row>
    <row r="18936" spans="1:13" s="3" customFormat="1" ht="15.75" customHeight="1" x14ac:dyDescent="0.25">
      <c r="A18936" s="3">
        <v>18935</v>
      </c>
      <c r="B18936" s="3">
        <v>8</v>
      </c>
      <c r="C18936" s="3">
        <v>2400</v>
      </c>
      <c r="D18936" s="5">
        <v>42986</v>
      </c>
      <c r="E18936" s="3" t="b">
        <v>1</v>
      </c>
      <c r="F18936" s="6" t="s">
        <v>13</v>
      </c>
      <c r="G18936" s="6" t="s">
        <v>14</v>
      </c>
      <c r="H18936" s="6" t="s">
        <v>23</v>
      </c>
      <c r="I18936" s="6" t="s">
        <v>16</v>
      </c>
      <c r="J18936" s="6" t="s">
        <v>27</v>
      </c>
      <c r="K18936" s="3">
        <v>1703.52</v>
      </c>
      <c r="L18936" s="7">
        <v>1516.13</v>
      </c>
      <c r="M18936" s="3">
        <v>42560</v>
      </c>
    </row>
    <row r="18937" spans="1:13" s="3" customFormat="1" ht="15.75" customHeight="1" x14ac:dyDescent="0.25">
      <c r="A18937" s="3">
        <v>18936</v>
      </c>
      <c r="B18937" s="3">
        <v>15</v>
      </c>
      <c r="C18937" s="3">
        <v>2283</v>
      </c>
      <c r="D18937" s="5">
        <v>42838</v>
      </c>
      <c r="E18937" s="3" t="b">
        <v>0</v>
      </c>
      <c r="F18937" s="6" t="s">
        <v>13</v>
      </c>
      <c r="G18937" s="6" t="s">
        <v>24</v>
      </c>
      <c r="H18937" s="6" t="s">
        <v>15</v>
      </c>
      <c r="I18937" s="6" t="s">
        <v>16</v>
      </c>
      <c r="J18937" s="6" t="s">
        <v>16</v>
      </c>
      <c r="K18937" s="3">
        <v>1292.8399999999999</v>
      </c>
      <c r="L18937" s="7">
        <v>13.44</v>
      </c>
      <c r="M18937" s="3">
        <v>39915</v>
      </c>
    </row>
    <row r="18938" spans="1:13" s="3" customFormat="1" ht="15.75" customHeight="1" x14ac:dyDescent="0.25">
      <c r="A18938" s="3">
        <v>18937</v>
      </c>
      <c r="B18938" s="3">
        <v>7</v>
      </c>
      <c r="C18938" s="3">
        <v>3371</v>
      </c>
      <c r="D18938" s="5">
        <v>42973</v>
      </c>
      <c r="E18938" s="3" t="b">
        <v>1</v>
      </c>
      <c r="F18938" s="6" t="s">
        <v>13</v>
      </c>
      <c r="G18938" s="6" t="s">
        <v>17</v>
      </c>
      <c r="H18938" s="6" t="s">
        <v>23</v>
      </c>
      <c r="I18938" s="6" t="s">
        <v>20</v>
      </c>
      <c r="J18938" s="6" t="s">
        <v>16</v>
      </c>
      <c r="K18938" s="3">
        <v>980.37</v>
      </c>
      <c r="L18938" s="7">
        <v>234.43</v>
      </c>
      <c r="M18938" s="3">
        <v>38258</v>
      </c>
    </row>
    <row r="18939" spans="1:13" s="3" customFormat="1" ht="15.75" customHeight="1" x14ac:dyDescent="0.25">
      <c r="A18939" s="3">
        <v>18938</v>
      </c>
      <c r="B18939" s="3">
        <v>53</v>
      </c>
      <c r="C18939" s="3">
        <v>995</v>
      </c>
      <c r="D18939" s="5">
        <v>42748</v>
      </c>
      <c r="E18939" s="3" t="b">
        <v>0</v>
      </c>
      <c r="F18939" s="6" t="s">
        <v>13</v>
      </c>
      <c r="G18939" s="6" t="s">
        <v>19</v>
      </c>
      <c r="H18939" s="6" t="s">
        <v>15</v>
      </c>
      <c r="I18939" s="6" t="s">
        <v>16</v>
      </c>
      <c r="J18939" s="6" t="s">
        <v>16</v>
      </c>
      <c r="K18939" s="3">
        <v>795.34</v>
      </c>
      <c r="L18939" s="7">
        <v>101.58</v>
      </c>
      <c r="M18939" s="3">
        <v>38859</v>
      </c>
    </row>
    <row r="18940" spans="1:13" s="3" customFormat="1" ht="15.75" customHeight="1" x14ac:dyDescent="0.25">
      <c r="A18940" s="3">
        <v>18939</v>
      </c>
      <c r="B18940" s="3">
        <v>51</v>
      </c>
      <c r="C18940" s="3">
        <v>2769</v>
      </c>
      <c r="D18940" s="5">
        <v>42989</v>
      </c>
      <c r="E18940" s="3" t="b">
        <v>0</v>
      </c>
      <c r="F18940" s="6" t="s">
        <v>13</v>
      </c>
      <c r="G18940" s="6" t="s">
        <v>19</v>
      </c>
      <c r="H18940" s="6" t="s">
        <v>15</v>
      </c>
      <c r="I18940" s="6" t="s">
        <v>26</v>
      </c>
      <c r="J18940" s="6" t="s">
        <v>16</v>
      </c>
      <c r="K18940" s="3">
        <v>2005.66</v>
      </c>
      <c r="L18940" s="7">
        <v>1203.4000000000001</v>
      </c>
      <c r="M18940" s="3">
        <v>42295</v>
      </c>
    </row>
    <row r="18941" spans="1:13" s="3" customFormat="1" ht="15.75" customHeight="1" x14ac:dyDescent="0.25">
      <c r="A18941" s="3">
        <v>18940</v>
      </c>
      <c r="B18941" s="3">
        <v>50</v>
      </c>
      <c r="C18941" s="3">
        <v>476</v>
      </c>
      <c r="D18941" s="5">
        <v>43011</v>
      </c>
      <c r="E18941" s="3" t="b">
        <v>0</v>
      </c>
      <c r="F18941" s="6" t="s">
        <v>13</v>
      </c>
      <c r="G18941" s="6" t="s">
        <v>24</v>
      </c>
      <c r="H18941" s="6" t="s">
        <v>15</v>
      </c>
      <c r="I18941" s="6" t="s">
        <v>16</v>
      </c>
      <c r="J18941" s="6" t="s">
        <v>27</v>
      </c>
      <c r="K18941" s="3">
        <v>175.89</v>
      </c>
      <c r="L18941" s="7">
        <v>131.91999999999999</v>
      </c>
      <c r="M18941" s="3">
        <v>37668</v>
      </c>
    </row>
    <row r="18942" spans="1:13" s="3" customFormat="1" ht="15.75" customHeight="1" x14ac:dyDescent="0.25">
      <c r="A18942" s="3">
        <v>18941</v>
      </c>
      <c r="B18942" s="3">
        <v>14</v>
      </c>
      <c r="C18942" s="3">
        <v>1013</v>
      </c>
      <c r="D18942" s="5">
        <v>42845</v>
      </c>
      <c r="E18942" s="3" t="b">
        <v>0</v>
      </c>
      <c r="F18942" s="6" t="s">
        <v>13</v>
      </c>
      <c r="G18942" s="6" t="s">
        <v>14</v>
      </c>
      <c r="H18942" s="6" t="s">
        <v>15</v>
      </c>
      <c r="I18942" s="6" t="s">
        <v>26</v>
      </c>
      <c r="J18942" s="6" t="s">
        <v>18</v>
      </c>
      <c r="K18942" s="3">
        <v>1842.92</v>
      </c>
      <c r="L18942" s="7">
        <v>1105.75</v>
      </c>
      <c r="M18942" s="3">
        <v>34996</v>
      </c>
    </row>
    <row r="18943" spans="1:13" s="3" customFormat="1" ht="15.75" customHeight="1" x14ac:dyDescent="0.25">
      <c r="A18943" s="3">
        <v>18942</v>
      </c>
      <c r="B18943" s="3">
        <v>17</v>
      </c>
      <c r="C18943" s="3">
        <v>390</v>
      </c>
      <c r="D18943" s="5">
        <v>42998</v>
      </c>
      <c r="E18943" s="3" t="b">
        <v>1</v>
      </c>
      <c r="F18943" s="6" t="s">
        <v>29</v>
      </c>
      <c r="G18943" s="6" t="s">
        <v>14</v>
      </c>
      <c r="H18943" s="6" t="s">
        <v>15</v>
      </c>
      <c r="I18943" s="6" t="s">
        <v>26</v>
      </c>
      <c r="J18943" s="6" t="s">
        <v>16</v>
      </c>
      <c r="K18943" s="3">
        <v>1024.6600000000001</v>
      </c>
      <c r="L18943" s="7">
        <v>614.79999999999995</v>
      </c>
      <c r="M18943" s="3">
        <v>35378</v>
      </c>
    </row>
    <row r="18944" spans="1:13" s="3" customFormat="1" ht="15.75" customHeight="1" x14ac:dyDescent="0.25">
      <c r="A18944" s="3">
        <v>18943</v>
      </c>
      <c r="B18944" s="3">
        <v>52</v>
      </c>
      <c r="C18944" s="3">
        <v>799</v>
      </c>
      <c r="D18944" s="5">
        <v>42749</v>
      </c>
      <c r="E18944" s="3" t="b">
        <v>1</v>
      </c>
      <c r="F18944" s="6" t="s">
        <v>13</v>
      </c>
      <c r="G18944" s="6" t="s">
        <v>19</v>
      </c>
      <c r="H18944" s="6" t="s">
        <v>23</v>
      </c>
      <c r="I18944" s="6" t="s">
        <v>16</v>
      </c>
      <c r="J18944" s="6" t="s">
        <v>16</v>
      </c>
      <c r="K18944" s="3">
        <v>1280.28</v>
      </c>
      <c r="L18944" s="7">
        <v>829.51</v>
      </c>
      <c r="M18944" s="3">
        <v>37823</v>
      </c>
    </row>
    <row r="18945" spans="1:13" s="3" customFormat="1" ht="15.75" customHeight="1" x14ac:dyDescent="0.25">
      <c r="A18945" s="3">
        <v>18944</v>
      </c>
      <c r="B18945" s="3">
        <v>3</v>
      </c>
      <c r="C18945" s="3">
        <v>347</v>
      </c>
      <c r="D18945" s="5">
        <v>43040</v>
      </c>
      <c r="E18945" s="3" t="b">
        <v>1</v>
      </c>
      <c r="F18945" s="6" t="s">
        <v>13</v>
      </c>
      <c r="G18945" s="6" t="s">
        <v>17</v>
      </c>
      <c r="H18945" s="6" t="s">
        <v>15</v>
      </c>
      <c r="I18945" s="6" t="s">
        <v>16</v>
      </c>
      <c r="J18945" s="6" t="s">
        <v>18</v>
      </c>
      <c r="K18945" s="3">
        <v>2091.4699999999998</v>
      </c>
      <c r="L18945" s="7">
        <v>388.92</v>
      </c>
      <c r="M18945" s="3">
        <v>41009</v>
      </c>
    </row>
    <row r="18946" spans="1:13" s="3" customFormat="1" ht="15.75" customHeight="1" x14ac:dyDescent="0.25">
      <c r="A18946" s="3">
        <v>18945</v>
      </c>
      <c r="B18946" s="3">
        <v>94</v>
      </c>
      <c r="C18946" s="3">
        <v>1090</v>
      </c>
      <c r="D18946" s="5">
        <v>43027</v>
      </c>
      <c r="E18946" s="3" t="b">
        <v>1</v>
      </c>
      <c r="F18946" s="6" t="s">
        <v>13</v>
      </c>
      <c r="G18946" s="6" t="s">
        <v>22</v>
      </c>
      <c r="H18946" s="6" t="s">
        <v>15</v>
      </c>
      <c r="I18946" s="6" t="s">
        <v>16</v>
      </c>
      <c r="J18946" s="6" t="s">
        <v>18</v>
      </c>
      <c r="K18946" s="3">
        <v>1635.3</v>
      </c>
      <c r="L18946" s="7">
        <v>993.66</v>
      </c>
      <c r="M18946" s="3">
        <v>41434</v>
      </c>
    </row>
    <row r="18947" spans="1:13" s="3" customFormat="1" ht="15.75" customHeight="1" x14ac:dyDescent="0.25">
      <c r="A18947" s="3">
        <v>18946</v>
      </c>
      <c r="B18947" s="3">
        <v>53</v>
      </c>
      <c r="C18947" s="3">
        <v>10</v>
      </c>
      <c r="D18947" s="5">
        <v>43056</v>
      </c>
      <c r="E18947" s="3" t="b">
        <v>0</v>
      </c>
      <c r="F18947" s="6" t="s">
        <v>13</v>
      </c>
      <c r="G18947" s="6" t="s">
        <v>19</v>
      </c>
      <c r="H18947" s="6" t="s">
        <v>15</v>
      </c>
      <c r="I18947" s="6" t="s">
        <v>16</v>
      </c>
      <c r="J18947" s="6" t="s">
        <v>16</v>
      </c>
      <c r="K18947" s="3">
        <v>795.34</v>
      </c>
      <c r="L18947" s="7">
        <v>101.58</v>
      </c>
      <c r="M18947" s="3">
        <v>42172</v>
      </c>
    </row>
    <row r="18948" spans="1:13" s="3" customFormat="1" ht="15.75" customHeight="1" x14ac:dyDescent="0.25">
      <c r="A18948" s="3">
        <v>18947</v>
      </c>
      <c r="B18948" s="3">
        <v>65</v>
      </c>
      <c r="C18948" s="3">
        <v>1020</v>
      </c>
      <c r="D18948" s="5">
        <v>42828</v>
      </c>
      <c r="E18948" s="3" t="b">
        <v>0</v>
      </c>
      <c r="F18948" s="6" t="s">
        <v>13</v>
      </c>
      <c r="G18948" s="6" t="s">
        <v>24</v>
      </c>
      <c r="H18948" s="6" t="s">
        <v>15</v>
      </c>
      <c r="I18948" s="6" t="s">
        <v>16</v>
      </c>
      <c r="J18948" s="6" t="s">
        <v>16</v>
      </c>
      <c r="K18948" s="3">
        <v>1807.45</v>
      </c>
      <c r="L18948" s="7">
        <v>778.69</v>
      </c>
      <c r="M18948" s="3">
        <v>42145</v>
      </c>
    </row>
    <row r="18949" spans="1:13" s="3" customFormat="1" ht="15.75" customHeight="1" x14ac:dyDescent="0.25">
      <c r="A18949" s="3">
        <v>18948</v>
      </c>
      <c r="B18949" s="3">
        <v>3</v>
      </c>
      <c r="C18949" s="3">
        <v>3273</v>
      </c>
      <c r="D18949" s="5">
        <v>42893</v>
      </c>
      <c r="E18949" s="3" t="b">
        <v>0</v>
      </c>
      <c r="F18949" s="6" t="s">
        <v>13</v>
      </c>
      <c r="G18949" s="6" t="s">
        <v>17</v>
      </c>
      <c r="H18949" s="6" t="s">
        <v>15</v>
      </c>
      <c r="I18949" s="6" t="s">
        <v>16</v>
      </c>
      <c r="J18949" s="6" t="s">
        <v>18</v>
      </c>
      <c r="K18949" s="3">
        <v>2091.4699999999998</v>
      </c>
      <c r="L18949" s="7">
        <v>388.92</v>
      </c>
      <c r="M18949" s="3">
        <v>40779</v>
      </c>
    </row>
    <row r="18950" spans="1:13" s="3" customFormat="1" ht="15.75" customHeight="1" x14ac:dyDescent="0.25">
      <c r="A18950" s="3">
        <v>18949</v>
      </c>
      <c r="B18950" s="3">
        <v>7</v>
      </c>
      <c r="C18950" s="3">
        <v>2695</v>
      </c>
      <c r="D18950" s="5">
        <v>43026</v>
      </c>
      <c r="E18950" s="3" t="b">
        <v>0</v>
      </c>
      <c r="F18950" s="6" t="s">
        <v>13</v>
      </c>
      <c r="G18950" s="6" t="s">
        <v>17</v>
      </c>
      <c r="H18950" s="6" t="s">
        <v>23</v>
      </c>
      <c r="I18950" s="6" t="s">
        <v>20</v>
      </c>
      <c r="J18950" s="6" t="s">
        <v>16</v>
      </c>
      <c r="K18950" s="3">
        <v>980.37</v>
      </c>
      <c r="L18950" s="7">
        <v>234.43</v>
      </c>
      <c r="M18950" s="3">
        <v>42560</v>
      </c>
    </row>
    <row r="18951" spans="1:13" s="3" customFormat="1" ht="15.75" customHeight="1" x14ac:dyDescent="0.25">
      <c r="A18951" s="3">
        <v>18950</v>
      </c>
      <c r="B18951" s="3">
        <v>47</v>
      </c>
      <c r="C18951" s="3">
        <v>2231</v>
      </c>
      <c r="D18951" s="5">
        <v>42898</v>
      </c>
      <c r="E18951" s="3" t="b">
        <v>1</v>
      </c>
      <c r="F18951" s="6" t="s">
        <v>13</v>
      </c>
      <c r="G18951" s="6" t="s">
        <v>17</v>
      </c>
      <c r="H18951" s="6" t="s">
        <v>23</v>
      </c>
      <c r="I18951" s="6" t="s">
        <v>20</v>
      </c>
      <c r="J18951" s="6" t="s">
        <v>27</v>
      </c>
      <c r="K18951" s="3">
        <v>1720.7</v>
      </c>
      <c r="L18951" s="7">
        <v>1531.42</v>
      </c>
      <c r="M18951" s="3">
        <v>38991</v>
      </c>
    </row>
    <row r="18952" spans="1:13" s="3" customFormat="1" ht="15.75" customHeight="1" x14ac:dyDescent="0.25">
      <c r="A18952" s="3">
        <v>18951</v>
      </c>
      <c r="B18952" s="3">
        <v>11</v>
      </c>
      <c r="C18952" s="3">
        <v>1784</v>
      </c>
      <c r="D18952" s="5">
        <v>42819</v>
      </c>
      <c r="E18952" s="3" t="b">
        <v>0</v>
      </c>
      <c r="F18952" s="6" t="s">
        <v>13</v>
      </c>
      <c r="G18952" s="6" t="s">
        <v>22</v>
      </c>
      <c r="H18952" s="6" t="s">
        <v>15</v>
      </c>
      <c r="I18952" s="6" t="s">
        <v>26</v>
      </c>
      <c r="J18952" s="6" t="s">
        <v>16</v>
      </c>
      <c r="K18952" s="3">
        <v>1274.93</v>
      </c>
      <c r="L18952" s="7">
        <v>764.96</v>
      </c>
      <c r="M18952" s="3">
        <v>34586</v>
      </c>
    </row>
    <row r="18953" spans="1:13" s="3" customFormat="1" ht="15.75" customHeight="1" x14ac:dyDescent="0.25">
      <c r="A18953" s="3">
        <v>18952</v>
      </c>
      <c r="B18953" s="3">
        <v>56</v>
      </c>
      <c r="C18953" s="3">
        <v>2443</v>
      </c>
      <c r="D18953" s="5">
        <v>42838</v>
      </c>
      <c r="E18953" s="3" t="b">
        <v>1</v>
      </c>
      <c r="F18953" s="6" t="s">
        <v>13</v>
      </c>
      <c r="G18953" s="6" t="s">
        <v>21</v>
      </c>
      <c r="H18953" s="6" t="s">
        <v>25</v>
      </c>
      <c r="I18953" s="6" t="s">
        <v>20</v>
      </c>
      <c r="J18953" s="6" t="s">
        <v>27</v>
      </c>
      <c r="K18953" s="3">
        <v>688.63</v>
      </c>
      <c r="L18953" s="7">
        <v>612.88</v>
      </c>
      <c r="M18953" s="3">
        <v>34244</v>
      </c>
    </row>
    <row r="18954" spans="1:13" s="3" customFormat="1" ht="15.75" customHeight="1" x14ac:dyDescent="0.25">
      <c r="A18954" s="3">
        <v>18953</v>
      </c>
      <c r="B18954" s="3">
        <v>52</v>
      </c>
      <c r="C18954" s="3">
        <v>124</v>
      </c>
      <c r="D18954" s="5">
        <v>43097</v>
      </c>
      <c r="E18954" s="3" t="b">
        <v>1</v>
      </c>
      <c r="F18954" s="6" t="s">
        <v>13</v>
      </c>
      <c r="G18954" s="6" t="s">
        <v>14</v>
      </c>
      <c r="H18954" s="6" t="s">
        <v>23</v>
      </c>
      <c r="I18954" s="6" t="s">
        <v>16</v>
      </c>
      <c r="J18954" s="6" t="s">
        <v>18</v>
      </c>
      <c r="K18954" s="3">
        <v>1777.8</v>
      </c>
      <c r="L18954" s="7">
        <v>820.78</v>
      </c>
      <c r="M18954" s="3">
        <v>36334</v>
      </c>
    </row>
    <row r="18955" spans="1:13" s="3" customFormat="1" ht="15.75" customHeight="1" x14ac:dyDescent="0.25">
      <c r="A18955" s="3">
        <v>18954</v>
      </c>
      <c r="B18955" s="3">
        <v>28</v>
      </c>
      <c r="C18955" s="3">
        <v>2183</v>
      </c>
      <c r="D18955" s="5">
        <v>43028</v>
      </c>
      <c r="E18955" s="3" t="b">
        <v>0</v>
      </c>
      <c r="F18955" s="6" t="s">
        <v>13</v>
      </c>
      <c r="G18955" s="6" t="s">
        <v>21</v>
      </c>
      <c r="H18955" s="6" t="s">
        <v>15</v>
      </c>
      <c r="I18955" s="6" t="s">
        <v>16</v>
      </c>
      <c r="J18955" s="6" t="s">
        <v>27</v>
      </c>
      <c r="K18955" s="3">
        <v>1216.1400000000001</v>
      </c>
      <c r="L18955" s="7">
        <v>1082.3599999999999</v>
      </c>
      <c r="M18955" s="3">
        <v>35052</v>
      </c>
    </row>
    <row r="18956" spans="1:13" s="3" customFormat="1" ht="15.75" customHeight="1" x14ac:dyDescent="0.25">
      <c r="A18956" s="3">
        <v>18955</v>
      </c>
      <c r="B18956" s="3">
        <v>45</v>
      </c>
      <c r="C18956" s="3">
        <v>2781</v>
      </c>
      <c r="D18956" s="5">
        <v>42979</v>
      </c>
      <c r="E18956" s="3" t="b">
        <v>1</v>
      </c>
      <c r="F18956" s="6" t="s">
        <v>13</v>
      </c>
      <c r="G18956" s="6" t="s">
        <v>14</v>
      </c>
      <c r="H18956" s="6" t="s">
        <v>15</v>
      </c>
      <c r="I18956" s="6" t="s">
        <v>16</v>
      </c>
      <c r="J18956" s="6" t="s">
        <v>16</v>
      </c>
      <c r="K18956" s="3">
        <v>441.49</v>
      </c>
      <c r="L18956" s="7">
        <v>84.99</v>
      </c>
      <c r="M18956" s="3">
        <v>41009</v>
      </c>
    </row>
    <row r="18957" spans="1:13" s="3" customFormat="1" ht="15.75" customHeight="1" x14ac:dyDescent="0.25">
      <c r="A18957" s="3">
        <v>18956</v>
      </c>
      <c r="B18957" s="3">
        <v>5</v>
      </c>
      <c r="C18957" s="3">
        <v>2343</v>
      </c>
      <c r="D18957" s="5">
        <v>42884</v>
      </c>
      <c r="E18957" s="3" t="b">
        <v>1</v>
      </c>
      <c r="F18957" s="6" t="s">
        <v>13</v>
      </c>
      <c r="G18957" s="6" t="s">
        <v>22</v>
      </c>
      <c r="H18957" s="6" t="s">
        <v>15</v>
      </c>
      <c r="I18957" s="6" t="s">
        <v>26</v>
      </c>
      <c r="J18957" s="6" t="s">
        <v>16</v>
      </c>
      <c r="K18957" s="3">
        <v>1129.1300000000001</v>
      </c>
      <c r="L18957" s="7">
        <v>677.48</v>
      </c>
      <c r="M18957" s="3">
        <v>38573</v>
      </c>
    </row>
    <row r="18958" spans="1:13" s="3" customFormat="1" ht="15.75" customHeight="1" x14ac:dyDescent="0.25">
      <c r="A18958" s="3">
        <v>18957</v>
      </c>
      <c r="B18958" s="3">
        <v>62</v>
      </c>
      <c r="C18958" s="3">
        <v>127</v>
      </c>
      <c r="D18958" s="5">
        <v>43066</v>
      </c>
      <c r="E18958" s="3" t="b">
        <v>0</v>
      </c>
      <c r="F18958" s="6" t="s">
        <v>13</v>
      </c>
      <c r="G18958" s="6" t="s">
        <v>14</v>
      </c>
      <c r="H18958" s="6" t="s">
        <v>15</v>
      </c>
      <c r="I18958" s="6" t="s">
        <v>16</v>
      </c>
      <c r="J18958" s="6" t="s">
        <v>16</v>
      </c>
      <c r="K18958" s="3">
        <v>478.16</v>
      </c>
      <c r="L18958" s="7">
        <v>298.72000000000003</v>
      </c>
      <c r="M18958" s="3">
        <v>34143</v>
      </c>
    </row>
    <row r="18959" spans="1:13" s="3" customFormat="1" ht="15.75" customHeight="1" x14ac:dyDescent="0.25">
      <c r="A18959" s="3">
        <v>18958</v>
      </c>
      <c r="B18959" s="3">
        <v>78</v>
      </c>
      <c r="C18959" s="3">
        <v>840</v>
      </c>
      <c r="D18959" s="5">
        <v>42897</v>
      </c>
      <c r="E18959" s="3" t="b">
        <v>0</v>
      </c>
      <c r="F18959" s="6" t="s">
        <v>13</v>
      </c>
      <c r="G18959" s="6" t="s">
        <v>22</v>
      </c>
      <c r="H18959" s="6" t="s">
        <v>15</v>
      </c>
      <c r="I18959" s="6" t="s">
        <v>16</v>
      </c>
      <c r="J18959" s="6" t="s">
        <v>18</v>
      </c>
      <c r="K18959" s="3">
        <v>1765.3</v>
      </c>
      <c r="L18959" s="7">
        <v>709.48</v>
      </c>
      <c r="M18959" s="3">
        <v>37873</v>
      </c>
    </row>
    <row r="18960" spans="1:13" s="3" customFormat="1" ht="15.75" customHeight="1" x14ac:dyDescent="0.25">
      <c r="A18960" s="3">
        <v>18959</v>
      </c>
      <c r="B18960" s="3">
        <v>14</v>
      </c>
      <c r="C18960" s="3">
        <v>860</v>
      </c>
      <c r="D18960" s="5">
        <v>43008</v>
      </c>
      <c r="E18960" s="3" t="b">
        <v>0</v>
      </c>
      <c r="F18960" s="6" t="s">
        <v>13</v>
      </c>
      <c r="G18960" s="6" t="s">
        <v>14</v>
      </c>
      <c r="H18960" s="6" t="s">
        <v>15</v>
      </c>
      <c r="I18960" s="6" t="s">
        <v>26</v>
      </c>
      <c r="J18960" s="6" t="s">
        <v>18</v>
      </c>
      <c r="K18960" s="3">
        <v>1842.92</v>
      </c>
      <c r="L18960" s="7">
        <v>1105.75</v>
      </c>
      <c r="M18960" s="3">
        <v>34996</v>
      </c>
    </row>
    <row r="18961" spans="1:13" s="3" customFormat="1" ht="15.75" customHeight="1" x14ac:dyDescent="0.25">
      <c r="A18961" s="3">
        <v>18960</v>
      </c>
      <c r="B18961" s="3">
        <v>80</v>
      </c>
      <c r="C18961" s="3">
        <v>1402</v>
      </c>
      <c r="D18961" s="5">
        <v>42826</v>
      </c>
      <c r="E18961" s="3" t="b">
        <v>1</v>
      </c>
      <c r="F18961" s="6" t="s">
        <v>13</v>
      </c>
      <c r="G18961" s="6" t="s">
        <v>19</v>
      </c>
      <c r="H18961" s="6" t="s">
        <v>28</v>
      </c>
      <c r="I18961" s="6" t="s">
        <v>20</v>
      </c>
      <c r="J18961" s="6" t="s">
        <v>16</v>
      </c>
      <c r="K18961" s="3">
        <v>1073.07</v>
      </c>
      <c r="L18961" s="7">
        <v>933.84</v>
      </c>
      <c r="M18961" s="3">
        <v>35455</v>
      </c>
    </row>
    <row r="18962" spans="1:13" s="3" customFormat="1" ht="15.75" customHeight="1" x14ac:dyDescent="0.25">
      <c r="A18962" s="3">
        <v>18961</v>
      </c>
      <c r="B18962" s="3">
        <v>23</v>
      </c>
      <c r="C18962" s="3">
        <v>609</v>
      </c>
      <c r="D18962" s="5">
        <v>42878</v>
      </c>
      <c r="E18962" s="3" t="b">
        <v>0</v>
      </c>
      <c r="F18962" s="6" t="s">
        <v>13</v>
      </c>
      <c r="G18962" s="6" t="s">
        <v>21</v>
      </c>
      <c r="H18962" s="6" t="s">
        <v>25</v>
      </c>
      <c r="I18962" s="6" t="s">
        <v>20</v>
      </c>
      <c r="J18962" s="6" t="s">
        <v>27</v>
      </c>
      <c r="K18962" s="3">
        <v>688.63</v>
      </c>
      <c r="L18962" s="7">
        <v>612.88</v>
      </c>
      <c r="M18962" s="3">
        <v>34244</v>
      </c>
    </row>
    <row r="18963" spans="1:13" s="3" customFormat="1" ht="15.75" customHeight="1" x14ac:dyDescent="0.25">
      <c r="A18963" s="3">
        <v>18962</v>
      </c>
      <c r="B18963" s="3">
        <v>38</v>
      </c>
      <c r="C18963" s="3">
        <v>2132</v>
      </c>
      <c r="D18963" s="5">
        <v>42892</v>
      </c>
      <c r="E18963" s="3" t="b">
        <v>1</v>
      </c>
      <c r="F18963" s="6" t="s">
        <v>13</v>
      </c>
      <c r="G18963" s="6" t="s">
        <v>17</v>
      </c>
      <c r="H18963" s="6" t="s">
        <v>15</v>
      </c>
      <c r="I18963" s="6" t="s">
        <v>16</v>
      </c>
      <c r="J18963" s="6" t="s">
        <v>18</v>
      </c>
      <c r="K18963" s="3">
        <v>2091.4699999999998</v>
      </c>
      <c r="L18963" s="7">
        <v>388.92</v>
      </c>
      <c r="M18963" s="3">
        <v>36334</v>
      </c>
    </row>
    <row r="18964" spans="1:13" s="3" customFormat="1" ht="15.75" customHeight="1" x14ac:dyDescent="0.25">
      <c r="A18964" s="3">
        <v>18963</v>
      </c>
      <c r="B18964" s="3">
        <v>12</v>
      </c>
      <c r="C18964" s="3">
        <v>1792</v>
      </c>
      <c r="D18964" s="5">
        <v>42938</v>
      </c>
      <c r="E18964" s="3" t="b">
        <v>0</v>
      </c>
      <c r="F18964" s="6" t="s">
        <v>13</v>
      </c>
      <c r="G18964" s="6" t="s">
        <v>24</v>
      </c>
      <c r="H18964" s="6" t="s">
        <v>15</v>
      </c>
      <c r="I18964" s="6" t="s">
        <v>16</v>
      </c>
      <c r="J18964" s="6" t="s">
        <v>16</v>
      </c>
      <c r="K18964" s="3">
        <v>1231.1500000000001</v>
      </c>
      <c r="L18964" s="7">
        <v>161.6</v>
      </c>
      <c r="M18964" s="3">
        <v>38216</v>
      </c>
    </row>
    <row r="18965" spans="1:13" s="3" customFormat="1" ht="15.75" customHeight="1" x14ac:dyDescent="0.25">
      <c r="A18965" s="3">
        <v>18964</v>
      </c>
      <c r="B18965" s="3">
        <v>28</v>
      </c>
      <c r="C18965" s="3">
        <v>2793</v>
      </c>
      <c r="D18965" s="5">
        <v>42959</v>
      </c>
      <c r="E18965" s="3" t="b">
        <v>1</v>
      </c>
      <c r="F18965" s="6" t="s">
        <v>13</v>
      </c>
      <c r="G18965" s="6" t="s">
        <v>21</v>
      </c>
      <c r="H18965" s="6" t="s">
        <v>15</v>
      </c>
      <c r="I18965" s="6" t="s">
        <v>16</v>
      </c>
      <c r="J18965" s="6" t="s">
        <v>27</v>
      </c>
      <c r="K18965" s="3">
        <v>1216.1400000000001</v>
      </c>
      <c r="L18965" s="7">
        <v>1082.3599999999999</v>
      </c>
      <c r="M18965" s="3">
        <v>33888</v>
      </c>
    </row>
    <row r="18966" spans="1:13" s="3" customFormat="1" ht="15.75" customHeight="1" x14ac:dyDescent="0.25">
      <c r="A18966" s="3">
        <v>18965</v>
      </c>
      <c r="B18966" s="3">
        <v>19</v>
      </c>
      <c r="C18966" s="3">
        <v>503</v>
      </c>
      <c r="D18966" s="5">
        <v>42978</v>
      </c>
      <c r="E18966" s="3" t="b">
        <v>0</v>
      </c>
      <c r="F18966" s="6" t="s">
        <v>13</v>
      </c>
      <c r="G18966" s="6" t="s">
        <v>19</v>
      </c>
      <c r="H18966" s="6" t="s">
        <v>23</v>
      </c>
      <c r="I18966" s="6" t="s">
        <v>26</v>
      </c>
      <c r="J18966" s="6" t="s">
        <v>18</v>
      </c>
      <c r="K18966" s="3">
        <v>12.01</v>
      </c>
      <c r="L18966" s="7">
        <v>7.21</v>
      </c>
      <c r="M18966" s="3">
        <v>40670</v>
      </c>
    </row>
    <row r="18967" spans="1:13" s="3" customFormat="1" ht="15.75" customHeight="1" x14ac:dyDescent="0.25">
      <c r="A18967" s="3">
        <v>18966</v>
      </c>
      <c r="B18967" s="3">
        <v>55</v>
      </c>
      <c r="C18967" s="3">
        <v>1683</v>
      </c>
      <c r="D18967" s="5">
        <v>42923</v>
      </c>
      <c r="E18967" s="3" t="b">
        <v>0</v>
      </c>
      <c r="F18967" s="6" t="s">
        <v>13</v>
      </c>
      <c r="G18967" s="6" t="s">
        <v>17</v>
      </c>
      <c r="H18967" s="6" t="s">
        <v>23</v>
      </c>
      <c r="I18967" s="6" t="s">
        <v>16</v>
      </c>
      <c r="J18967" s="6" t="s">
        <v>18</v>
      </c>
      <c r="K18967" s="3">
        <v>1894.19</v>
      </c>
      <c r="L18967" s="7">
        <v>598.76</v>
      </c>
      <c r="M18967" s="3">
        <v>34143</v>
      </c>
    </row>
    <row r="18968" spans="1:13" s="3" customFormat="1" ht="15.75" customHeight="1" x14ac:dyDescent="0.25">
      <c r="A18968" s="3">
        <v>18967</v>
      </c>
      <c r="B18968" s="3">
        <v>23</v>
      </c>
      <c r="C18968" s="3">
        <v>110</v>
      </c>
      <c r="D18968" s="5">
        <v>42924</v>
      </c>
      <c r="E18968" s="3" t="b">
        <v>1</v>
      </c>
      <c r="F18968" s="6" t="s">
        <v>13</v>
      </c>
      <c r="G18968" s="6" t="s">
        <v>21</v>
      </c>
      <c r="H18968" s="6" t="s">
        <v>25</v>
      </c>
      <c r="I18968" s="6" t="s">
        <v>20</v>
      </c>
      <c r="J18968" s="6" t="s">
        <v>27</v>
      </c>
      <c r="K18968" s="3">
        <v>688.63</v>
      </c>
      <c r="L18968" s="7">
        <v>612.88</v>
      </c>
      <c r="M18968" s="3">
        <v>34244</v>
      </c>
    </row>
    <row r="18969" spans="1:13" s="3" customFormat="1" ht="15.75" customHeight="1" x14ac:dyDescent="0.25">
      <c r="A18969" s="3">
        <v>18968</v>
      </c>
      <c r="B18969" s="3">
        <v>71</v>
      </c>
      <c r="C18969" s="3">
        <v>1206</v>
      </c>
      <c r="D18969" s="5">
        <v>42939</v>
      </c>
      <c r="E18969" s="3" t="b">
        <v>1</v>
      </c>
      <c r="F18969" s="6" t="s">
        <v>13</v>
      </c>
      <c r="G18969" s="6" t="s">
        <v>14</v>
      </c>
      <c r="H18969" s="6" t="s">
        <v>15</v>
      </c>
      <c r="I18969" s="6" t="s">
        <v>26</v>
      </c>
      <c r="J18969" s="6" t="s">
        <v>18</v>
      </c>
      <c r="K18969" s="3">
        <v>1842.92</v>
      </c>
      <c r="L18969" s="7">
        <v>1105.75</v>
      </c>
      <c r="M18969" s="3">
        <v>34996</v>
      </c>
    </row>
    <row r="18970" spans="1:13" s="3" customFormat="1" ht="15.75" customHeight="1" x14ac:dyDescent="0.25">
      <c r="A18970" s="3">
        <v>18969</v>
      </c>
      <c r="B18970" s="3">
        <v>69</v>
      </c>
      <c r="C18970" s="3">
        <v>2903</v>
      </c>
      <c r="D18970" s="5">
        <v>43008</v>
      </c>
      <c r="E18970" s="3" t="b">
        <v>0</v>
      </c>
      <c r="F18970" s="6" t="s">
        <v>13</v>
      </c>
      <c r="G18970" s="6" t="s">
        <v>22</v>
      </c>
      <c r="H18970" s="6" t="s">
        <v>23</v>
      </c>
      <c r="I18970" s="6" t="s">
        <v>16</v>
      </c>
      <c r="J18970" s="6" t="s">
        <v>16</v>
      </c>
      <c r="K18970" s="3">
        <v>792.9</v>
      </c>
      <c r="L18970" s="7">
        <v>594.67999999999995</v>
      </c>
      <c r="M18970" s="3">
        <v>36668</v>
      </c>
    </row>
    <row r="18971" spans="1:13" s="3" customFormat="1" ht="15.75" customHeight="1" x14ac:dyDescent="0.25">
      <c r="A18971" s="3">
        <v>18970</v>
      </c>
      <c r="B18971" s="3">
        <v>11</v>
      </c>
      <c r="C18971" s="3">
        <v>1</v>
      </c>
      <c r="D18971" s="5">
        <v>42823</v>
      </c>
      <c r="E18971" s="3" t="b">
        <v>1</v>
      </c>
      <c r="F18971" s="6" t="s">
        <v>13</v>
      </c>
      <c r="G18971" s="6" t="s">
        <v>22</v>
      </c>
      <c r="H18971" s="6" t="s">
        <v>15</v>
      </c>
      <c r="I18971" s="6" t="s">
        <v>26</v>
      </c>
      <c r="J18971" s="6" t="s">
        <v>16</v>
      </c>
      <c r="K18971" s="3">
        <v>1274.93</v>
      </c>
      <c r="L18971" s="7">
        <v>764.96</v>
      </c>
      <c r="M18971" s="3">
        <v>35378</v>
      </c>
    </row>
    <row r="18972" spans="1:13" s="3" customFormat="1" ht="15.75" customHeight="1" x14ac:dyDescent="0.25">
      <c r="A18972" s="3">
        <v>18971</v>
      </c>
      <c r="B18972" s="3">
        <v>49</v>
      </c>
      <c r="C18972" s="3">
        <v>3238</v>
      </c>
      <c r="D18972" s="5">
        <v>43070</v>
      </c>
      <c r="E18972" s="3" t="b">
        <v>1</v>
      </c>
      <c r="F18972" s="6" t="s">
        <v>13</v>
      </c>
      <c r="G18972" s="6" t="s">
        <v>17</v>
      </c>
      <c r="H18972" s="6" t="s">
        <v>23</v>
      </c>
      <c r="I18972" s="6" t="s">
        <v>16</v>
      </c>
      <c r="J18972" s="6" t="s">
        <v>16</v>
      </c>
      <c r="K18972" s="3">
        <v>533.51</v>
      </c>
      <c r="L18972" s="7">
        <v>400.13</v>
      </c>
      <c r="M18972" s="3">
        <v>41064</v>
      </c>
    </row>
    <row r="18973" spans="1:13" s="3" customFormat="1" ht="15.75" customHeight="1" x14ac:dyDescent="0.25">
      <c r="A18973" s="3">
        <v>18972</v>
      </c>
      <c r="B18973" s="3">
        <v>23</v>
      </c>
      <c r="C18973" s="3">
        <v>2440</v>
      </c>
      <c r="D18973" s="5">
        <v>43046</v>
      </c>
      <c r="E18973" s="3" t="b">
        <v>1</v>
      </c>
      <c r="F18973" s="6" t="s">
        <v>13</v>
      </c>
      <c r="G18973" s="6" t="s">
        <v>21</v>
      </c>
      <c r="H18973" s="6" t="s">
        <v>25</v>
      </c>
      <c r="I18973" s="6" t="s">
        <v>20</v>
      </c>
      <c r="J18973" s="6" t="s">
        <v>27</v>
      </c>
      <c r="K18973" s="3">
        <v>688.63</v>
      </c>
      <c r="L18973" s="7">
        <v>612.88</v>
      </c>
      <c r="M18973" s="3">
        <v>34244</v>
      </c>
    </row>
    <row r="18974" spans="1:13" s="3" customFormat="1" ht="15.75" customHeight="1" x14ac:dyDescent="0.25">
      <c r="A18974" s="3">
        <v>18973</v>
      </c>
      <c r="B18974" s="3">
        <v>28</v>
      </c>
      <c r="C18974" s="3">
        <v>2087</v>
      </c>
      <c r="D18974" s="5">
        <v>42882</v>
      </c>
      <c r="E18974" s="3" t="b">
        <v>0</v>
      </c>
      <c r="F18974" s="6" t="s">
        <v>13</v>
      </c>
      <c r="G18974" s="6" t="s">
        <v>21</v>
      </c>
      <c r="H18974" s="6" t="s">
        <v>15</v>
      </c>
      <c r="I18974" s="6" t="s">
        <v>16</v>
      </c>
      <c r="J18974" s="6" t="s">
        <v>27</v>
      </c>
      <c r="K18974" s="3">
        <v>1216.1400000000001</v>
      </c>
      <c r="L18974" s="7">
        <v>1082.3599999999999</v>
      </c>
      <c r="M18974" s="3">
        <v>42696</v>
      </c>
    </row>
    <row r="18975" spans="1:13" s="3" customFormat="1" ht="15.75" customHeight="1" x14ac:dyDescent="0.25">
      <c r="A18975" s="3">
        <v>18974</v>
      </c>
      <c r="B18975" s="3">
        <v>37</v>
      </c>
      <c r="C18975" s="3">
        <v>827</v>
      </c>
      <c r="D18975" s="5">
        <v>43015</v>
      </c>
      <c r="E18975" s="3" t="b">
        <v>0</v>
      </c>
      <c r="F18975" s="6" t="s">
        <v>13</v>
      </c>
      <c r="G18975" s="6" t="s">
        <v>19</v>
      </c>
      <c r="H18975" s="6" t="s">
        <v>15</v>
      </c>
      <c r="I18975" s="6" t="s">
        <v>20</v>
      </c>
      <c r="J18975" s="6" t="s">
        <v>16</v>
      </c>
      <c r="K18975" s="3">
        <v>1793.43</v>
      </c>
      <c r="L18975" s="7">
        <v>248.82</v>
      </c>
      <c r="M18975" s="3">
        <v>36361</v>
      </c>
    </row>
    <row r="18976" spans="1:13" s="3" customFormat="1" ht="15.75" customHeight="1" x14ac:dyDescent="0.25">
      <c r="A18976" s="3">
        <v>18975</v>
      </c>
      <c r="B18976" s="3">
        <v>4</v>
      </c>
      <c r="C18976" s="3">
        <v>392</v>
      </c>
      <c r="D18976" s="5">
        <v>42998</v>
      </c>
      <c r="E18976" s="3" t="b">
        <v>0</v>
      </c>
      <c r="F18976" s="6" t="s">
        <v>13</v>
      </c>
      <c r="G18976" s="6" t="s">
        <v>22</v>
      </c>
      <c r="H18976" s="6" t="s">
        <v>15</v>
      </c>
      <c r="I18976" s="6" t="s">
        <v>26</v>
      </c>
      <c r="J18976" s="6" t="s">
        <v>16</v>
      </c>
      <c r="K18976" s="3">
        <v>1129.1300000000001</v>
      </c>
      <c r="L18976" s="7">
        <v>677.48</v>
      </c>
      <c r="M18976" s="3">
        <v>38573</v>
      </c>
    </row>
    <row r="18977" spans="1:13" s="3" customFormat="1" ht="15.75" customHeight="1" x14ac:dyDescent="0.25">
      <c r="A18977" s="3">
        <v>18976</v>
      </c>
      <c r="B18977" s="3">
        <v>67</v>
      </c>
      <c r="C18977" s="3">
        <v>200</v>
      </c>
      <c r="D18977" s="5">
        <v>43092</v>
      </c>
      <c r="E18977" s="3" t="b">
        <v>0</v>
      </c>
      <c r="F18977" s="6" t="s">
        <v>13</v>
      </c>
      <c r="G18977" s="6" t="s">
        <v>21</v>
      </c>
      <c r="H18977" s="6" t="s">
        <v>23</v>
      </c>
      <c r="I18977" s="6" t="s">
        <v>16</v>
      </c>
      <c r="J18977" s="6" t="s">
        <v>16</v>
      </c>
      <c r="K18977" s="3">
        <v>544.04999999999995</v>
      </c>
      <c r="L18977" s="7">
        <v>376.84</v>
      </c>
      <c r="M18977" s="3">
        <v>38647</v>
      </c>
    </row>
    <row r="18978" spans="1:13" s="3" customFormat="1" ht="15.75" customHeight="1" x14ac:dyDescent="0.25">
      <c r="A18978" s="3">
        <v>18977</v>
      </c>
      <c r="B18978" s="3">
        <v>35</v>
      </c>
      <c r="C18978" s="3">
        <v>405</v>
      </c>
      <c r="D18978" s="5">
        <v>42749</v>
      </c>
      <c r="E18978" s="3" t="b">
        <v>1</v>
      </c>
      <c r="F18978" s="6" t="s">
        <v>13</v>
      </c>
      <c r="G18978" s="6" t="s">
        <v>22</v>
      </c>
      <c r="H18978" s="6" t="s">
        <v>15</v>
      </c>
      <c r="I18978" s="6" t="s">
        <v>16</v>
      </c>
      <c r="J18978" s="6" t="s">
        <v>16</v>
      </c>
      <c r="K18978" s="3">
        <v>1403.5</v>
      </c>
      <c r="L18978" s="7">
        <v>954.82</v>
      </c>
      <c r="M18978" s="3">
        <v>42688</v>
      </c>
    </row>
    <row r="18979" spans="1:13" s="3" customFormat="1" ht="15.75" customHeight="1" x14ac:dyDescent="0.25">
      <c r="A18979" s="3">
        <v>18978</v>
      </c>
      <c r="B18979" s="3">
        <v>49</v>
      </c>
      <c r="C18979" s="3">
        <v>3060</v>
      </c>
      <c r="D18979" s="5">
        <v>42922</v>
      </c>
      <c r="E18979" s="3" t="b">
        <v>0</v>
      </c>
      <c r="F18979" s="6" t="s">
        <v>13</v>
      </c>
      <c r="G18979" s="6" t="s">
        <v>17</v>
      </c>
      <c r="H18979" s="6" t="s">
        <v>23</v>
      </c>
      <c r="I18979" s="6" t="s">
        <v>16</v>
      </c>
      <c r="J18979" s="6" t="s">
        <v>16</v>
      </c>
      <c r="K18979" s="3">
        <v>533.51</v>
      </c>
      <c r="L18979" s="7">
        <v>400.13</v>
      </c>
      <c r="M18979" s="3">
        <v>41009</v>
      </c>
    </row>
    <row r="18980" spans="1:13" s="3" customFormat="1" ht="15.75" customHeight="1" x14ac:dyDescent="0.25">
      <c r="A18980" s="3">
        <v>18979</v>
      </c>
      <c r="B18980" s="3">
        <v>72</v>
      </c>
      <c r="C18980" s="3">
        <v>3070</v>
      </c>
      <c r="D18980" s="5">
        <v>42980</v>
      </c>
      <c r="E18980" s="3" t="b">
        <v>0</v>
      </c>
      <c r="F18980" s="6" t="s">
        <v>13</v>
      </c>
      <c r="G18980" s="6" t="s">
        <v>21</v>
      </c>
      <c r="H18980" s="6" t="s">
        <v>15</v>
      </c>
      <c r="I18980" s="6" t="s">
        <v>16</v>
      </c>
      <c r="J18980" s="6" t="s">
        <v>16</v>
      </c>
      <c r="K18980" s="3">
        <v>360.4</v>
      </c>
      <c r="L18980" s="7">
        <v>270.3</v>
      </c>
      <c r="M18980" s="3">
        <v>42710</v>
      </c>
    </row>
    <row r="18981" spans="1:13" s="3" customFormat="1" ht="15.75" customHeight="1" x14ac:dyDescent="0.25">
      <c r="A18981" s="3">
        <v>18980</v>
      </c>
      <c r="B18981" s="3">
        <v>7</v>
      </c>
      <c r="C18981" s="3">
        <v>870</v>
      </c>
      <c r="D18981" s="5">
        <v>42895</v>
      </c>
      <c r="E18981" s="3" t="b">
        <v>0</v>
      </c>
      <c r="F18981" s="6" t="s">
        <v>13</v>
      </c>
      <c r="G18981" s="6" t="s">
        <v>17</v>
      </c>
      <c r="H18981" s="6" t="s">
        <v>23</v>
      </c>
      <c r="I18981" s="6" t="s">
        <v>20</v>
      </c>
      <c r="J18981" s="6" t="s">
        <v>16</v>
      </c>
      <c r="K18981" s="3">
        <v>980.37</v>
      </c>
      <c r="L18981" s="7">
        <v>234.43</v>
      </c>
      <c r="M18981" s="3">
        <v>38258</v>
      </c>
    </row>
    <row r="18982" spans="1:13" s="3" customFormat="1" ht="15.75" customHeight="1" x14ac:dyDescent="0.25">
      <c r="A18982" s="3">
        <v>18981</v>
      </c>
      <c r="B18982" s="3">
        <v>49</v>
      </c>
      <c r="C18982" s="3">
        <v>268</v>
      </c>
      <c r="D18982" s="5">
        <v>43030</v>
      </c>
      <c r="E18982" s="3" t="b">
        <v>0</v>
      </c>
      <c r="F18982" s="6" t="s">
        <v>13</v>
      </c>
      <c r="G18982" s="6" t="s">
        <v>17</v>
      </c>
      <c r="H18982" s="6" t="s">
        <v>23</v>
      </c>
      <c r="I18982" s="6" t="s">
        <v>16</v>
      </c>
      <c r="J18982" s="6" t="s">
        <v>16</v>
      </c>
      <c r="K18982" s="3">
        <v>533.51</v>
      </c>
      <c r="L18982" s="7">
        <v>400.13</v>
      </c>
      <c r="M18982" s="3">
        <v>41064</v>
      </c>
    </row>
    <row r="18983" spans="1:13" s="3" customFormat="1" ht="15.75" customHeight="1" x14ac:dyDescent="0.25">
      <c r="A18983" s="3">
        <v>18982</v>
      </c>
      <c r="B18983" s="3">
        <v>76</v>
      </c>
      <c r="C18983" s="3">
        <v>2196</v>
      </c>
      <c r="D18983" s="5">
        <v>42852</v>
      </c>
      <c r="E18983" s="3" t="b">
        <v>0</v>
      </c>
      <c r="F18983" s="6" t="s">
        <v>13</v>
      </c>
      <c r="G18983" s="6" t="s">
        <v>24</v>
      </c>
      <c r="H18983" s="6" t="s">
        <v>23</v>
      </c>
      <c r="I18983" s="6" t="s">
        <v>20</v>
      </c>
      <c r="J18983" s="6" t="s">
        <v>27</v>
      </c>
      <c r="K18983" s="3">
        <v>1172.78</v>
      </c>
      <c r="L18983" s="7">
        <v>1043.77</v>
      </c>
      <c r="M18983" s="3">
        <v>40336</v>
      </c>
    </row>
    <row r="18984" spans="1:13" s="3" customFormat="1" ht="15.75" customHeight="1" x14ac:dyDescent="0.25">
      <c r="A18984" s="3">
        <v>18983</v>
      </c>
      <c r="B18984" s="3">
        <v>21</v>
      </c>
      <c r="C18984" s="3">
        <v>743</v>
      </c>
      <c r="D18984" s="5">
        <v>42738</v>
      </c>
      <c r="F18984" s="6" t="s">
        <v>13</v>
      </c>
      <c r="G18984" s="6" t="s">
        <v>14</v>
      </c>
      <c r="H18984" s="6" t="s">
        <v>15</v>
      </c>
      <c r="I18984" s="6" t="s">
        <v>16</v>
      </c>
      <c r="J18984" s="6" t="s">
        <v>18</v>
      </c>
      <c r="K18984" s="3">
        <v>1071.23</v>
      </c>
      <c r="L18984" s="7">
        <v>380.74</v>
      </c>
      <c r="M18984" s="3">
        <v>34244</v>
      </c>
    </row>
    <row r="18985" spans="1:13" s="3" customFormat="1" ht="15.75" customHeight="1" x14ac:dyDescent="0.25">
      <c r="A18985" s="3">
        <v>18984</v>
      </c>
      <c r="B18985" s="3">
        <v>80</v>
      </c>
      <c r="C18985" s="3">
        <v>1281</v>
      </c>
      <c r="D18985" s="5">
        <v>42854</v>
      </c>
      <c r="E18985" s="3" t="b">
        <v>1</v>
      </c>
      <c r="F18985" s="6" t="s">
        <v>13</v>
      </c>
      <c r="G18985" s="6" t="s">
        <v>19</v>
      </c>
      <c r="H18985" s="6" t="s">
        <v>28</v>
      </c>
      <c r="I18985" s="6" t="s">
        <v>20</v>
      </c>
      <c r="J18985" s="6" t="s">
        <v>16</v>
      </c>
      <c r="K18985" s="3">
        <v>1073.07</v>
      </c>
      <c r="L18985" s="7">
        <v>933.84</v>
      </c>
      <c r="M18985" s="3">
        <v>38206</v>
      </c>
    </row>
    <row r="18986" spans="1:13" s="3" customFormat="1" ht="15.75" customHeight="1" x14ac:dyDescent="0.25">
      <c r="A18986" s="3">
        <v>18985</v>
      </c>
      <c r="B18986" s="3">
        <v>39</v>
      </c>
      <c r="C18986" s="3">
        <v>3412</v>
      </c>
      <c r="D18986" s="5">
        <v>42882</v>
      </c>
      <c r="E18986" s="3" t="b">
        <v>0</v>
      </c>
      <c r="F18986" s="6" t="s">
        <v>13</v>
      </c>
      <c r="G18986" s="6" t="s">
        <v>22</v>
      </c>
      <c r="H18986" s="6" t="s">
        <v>15</v>
      </c>
      <c r="I18986" s="6" t="s">
        <v>16</v>
      </c>
      <c r="J18986" s="6" t="s">
        <v>18</v>
      </c>
      <c r="K18986" s="3">
        <v>1812.75</v>
      </c>
      <c r="L18986" s="7">
        <v>582.48</v>
      </c>
      <c r="M18986" s="3">
        <v>38991</v>
      </c>
    </row>
    <row r="18987" spans="1:13" s="3" customFormat="1" ht="15.75" customHeight="1" x14ac:dyDescent="0.25">
      <c r="A18987" s="3">
        <v>18986</v>
      </c>
      <c r="B18987" s="3">
        <v>14</v>
      </c>
      <c r="C18987" s="3">
        <v>2861</v>
      </c>
      <c r="D18987" s="5">
        <v>42765</v>
      </c>
      <c r="E18987" s="3" t="b">
        <v>1</v>
      </c>
      <c r="F18987" s="6" t="s">
        <v>13</v>
      </c>
      <c r="G18987" s="6" t="s">
        <v>17</v>
      </c>
      <c r="H18987" s="6" t="s">
        <v>15</v>
      </c>
      <c r="I18987" s="6" t="s">
        <v>16</v>
      </c>
      <c r="J18987" s="6" t="s">
        <v>27</v>
      </c>
      <c r="K18987" s="3">
        <v>1386.84</v>
      </c>
      <c r="L18987" s="7">
        <v>1234.29</v>
      </c>
      <c r="M18987" s="3">
        <v>39880</v>
      </c>
    </row>
    <row r="18988" spans="1:13" s="3" customFormat="1" ht="15.75" customHeight="1" x14ac:dyDescent="0.25">
      <c r="A18988" s="3">
        <v>18987</v>
      </c>
      <c r="B18988" s="3">
        <v>13</v>
      </c>
      <c r="C18988" s="3">
        <v>3020</v>
      </c>
      <c r="D18988" s="5">
        <v>42754</v>
      </c>
      <c r="E18988" s="3" t="b">
        <v>1</v>
      </c>
      <c r="F18988" s="6" t="s">
        <v>13</v>
      </c>
      <c r="G18988" s="6" t="s">
        <v>14</v>
      </c>
      <c r="H18988" s="6" t="s">
        <v>15</v>
      </c>
      <c r="I18988" s="6" t="s">
        <v>16</v>
      </c>
      <c r="J18988" s="6" t="s">
        <v>16</v>
      </c>
      <c r="K18988" s="3">
        <v>1577.53</v>
      </c>
      <c r="L18988" s="7">
        <v>826.51</v>
      </c>
      <c r="M18988" s="3">
        <v>40618</v>
      </c>
    </row>
    <row r="18989" spans="1:13" s="3" customFormat="1" ht="15.75" customHeight="1" x14ac:dyDescent="0.25">
      <c r="A18989" s="3">
        <v>18988</v>
      </c>
      <c r="B18989" s="3">
        <v>0</v>
      </c>
      <c r="C18989" s="3">
        <v>1401</v>
      </c>
      <c r="D18989" s="5">
        <v>42846</v>
      </c>
      <c r="E18989" s="3" t="b">
        <v>0</v>
      </c>
      <c r="F18989" s="6" t="s">
        <v>13</v>
      </c>
      <c r="G18989" s="6" t="s">
        <v>14</v>
      </c>
      <c r="H18989" s="6" t="s">
        <v>15</v>
      </c>
      <c r="I18989" s="6" t="s">
        <v>16</v>
      </c>
      <c r="J18989" s="6" t="s">
        <v>16</v>
      </c>
      <c r="K18989" s="3">
        <v>441.49</v>
      </c>
      <c r="L18989" s="7">
        <v>84.99</v>
      </c>
      <c r="M18989" s="3">
        <v>34071</v>
      </c>
    </row>
    <row r="18990" spans="1:13" s="3" customFormat="1" ht="15.75" customHeight="1" x14ac:dyDescent="0.25">
      <c r="A18990" s="3">
        <v>18989</v>
      </c>
      <c r="B18990" s="3">
        <v>11</v>
      </c>
      <c r="C18990" s="3">
        <v>968</v>
      </c>
      <c r="D18990" s="5">
        <v>42872</v>
      </c>
      <c r="E18990" s="3" t="b">
        <v>1</v>
      </c>
      <c r="F18990" s="6" t="s">
        <v>13</v>
      </c>
      <c r="G18990" s="6" t="s">
        <v>17</v>
      </c>
      <c r="H18990" s="6" t="s">
        <v>15</v>
      </c>
      <c r="I18990" s="6" t="s">
        <v>16</v>
      </c>
      <c r="J18990" s="6" t="s">
        <v>27</v>
      </c>
      <c r="K18990" s="3">
        <v>1775.81</v>
      </c>
      <c r="L18990" s="7">
        <v>1580.47</v>
      </c>
      <c r="M18990" s="3">
        <v>42404</v>
      </c>
    </row>
    <row r="18991" spans="1:13" s="3" customFormat="1" ht="15.75" customHeight="1" x14ac:dyDescent="0.25">
      <c r="A18991" s="3">
        <v>18990</v>
      </c>
      <c r="B18991" s="3">
        <v>82</v>
      </c>
      <c r="C18991" s="3">
        <v>2616</v>
      </c>
      <c r="D18991" s="5">
        <v>43057</v>
      </c>
      <c r="E18991" s="3" t="b">
        <v>0</v>
      </c>
      <c r="F18991" s="6" t="s">
        <v>13</v>
      </c>
      <c r="G18991" s="6" t="s">
        <v>22</v>
      </c>
      <c r="H18991" s="6" t="s">
        <v>23</v>
      </c>
      <c r="I18991" s="6" t="s">
        <v>16</v>
      </c>
      <c r="J18991" s="6" t="s">
        <v>16</v>
      </c>
      <c r="K18991" s="3">
        <v>1538.99</v>
      </c>
      <c r="L18991" s="7">
        <v>829.65</v>
      </c>
      <c r="M18991" s="3">
        <v>33888</v>
      </c>
    </row>
    <row r="18992" spans="1:13" s="3" customFormat="1" ht="15.75" customHeight="1" x14ac:dyDescent="0.25">
      <c r="A18992" s="3">
        <v>18991</v>
      </c>
      <c r="B18992" s="3">
        <v>49</v>
      </c>
      <c r="C18992" s="3">
        <v>2189</v>
      </c>
      <c r="D18992" s="5">
        <v>42959</v>
      </c>
      <c r="E18992" s="3" t="b">
        <v>1</v>
      </c>
      <c r="F18992" s="6" t="s">
        <v>13</v>
      </c>
      <c r="G18992" s="6" t="s">
        <v>14</v>
      </c>
      <c r="H18992" s="6" t="s">
        <v>15</v>
      </c>
      <c r="I18992" s="6" t="s">
        <v>16</v>
      </c>
      <c r="J18992" s="6" t="s">
        <v>18</v>
      </c>
      <c r="K18992" s="3">
        <v>1061.56</v>
      </c>
      <c r="L18992" s="7">
        <v>733.58</v>
      </c>
      <c r="M18992" s="3">
        <v>34170</v>
      </c>
    </row>
    <row r="18993" spans="1:13" s="3" customFormat="1" ht="15.75" customHeight="1" x14ac:dyDescent="0.25">
      <c r="A18993" s="3">
        <v>18992</v>
      </c>
      <c r="B18993" s="3">
        <v>70</v>
      </c>
      <c r="C18993" s="3">
        <v>691</v>
      </c>
      <c r="D18993" s="5">
        <v>43060</v>
      </c>
      <c r="E18993" s="3" t="b">
        <v>0</v>
      </c>
      <c r="F18993" s="6" t="s">
        <v>13</v>
      </c>
      <c r="G18993" s="6" t="s">
        <v>17</v>
      </c>
      <c r="H18993" s="6" t="s">
        <v>15</v>
      </c>
      <c r="I18993" s="6" t="s">
        <v>26</v>
      </c>
      <c r="J18993" s="6" t="s">
        <v>16</v>
      </c>
      <c r="K18993" s="3">
        <v>495.72</v>
      </c>
      <c r="L18993" s="7">
        <v>297.43</v>
      </c>
      <c r="M18993" s="3">
        <v>40553</v>
      </c>
    </row>
    <row r="18994" spans="1:13" s="3" customFormat="1" ht="15.75" customHeight="1" x14ac:dyDescent="0.25">
      <c r="A18994" s="3">
        <v>18993</v>
      </c>
      <c r="B18994" s="3">
        <v>3</v>
      </c>
      <c r="C18994" s="3">
        <v>1887</v>
      </c>
      <c r="D18994" s="5">
        <v>42752</v>
      </c>
      <c r="E18994" s="3" t="b">
        <v>0</v>
      </c>
      <c r="F18994" s="6" t="s">
        <v>13</v>
      </c>
      <c r="G18994" s="6" t="s">
        <v>17</v>
      </c>
      <c r="H18994" s="6" t="s">
        <v>15</v>
      </c>
      <c r="I18994" s="6" t="s">
        <v>16</v>
      </c>
      <c r="J18994" s="6" t="s">
        <v>18</v>
      </c>
      <c r="K18994" s="3">
        <v>2091.4699999999998</v>
      </c>
      <c r="L18994" s="7">
        <v>388.92</v>
      </c>
      <c r="M18994" s="3">
        <v>38573</v>
      </c>
    </row>
    <row r="18995" spans="1:13" s="3" customFormat="1" ht="15.75" customHeight="1" x14ac:dyDescent="0.25">
      <c r="A18995" s="3">
        <v>18994</v>
      </c>
      <c r="B18995" s="3">
        <v>74</v>
      </c>
      <c r="C18995" s="3">
        <v>3096</v>
      </c>
      <c r="D18995" s="5">
        <v>42997</v>
      </c>
      <c r="E18995" s="3" t="b">
        <v>0</v>
      </c>
      <c r="F18995" s="6" t="s">
        <v>13</v>
      </c>
      <c r="G18995" s="6" t="s">
        <v>24</v>
      </c>
      <c r="H18995" s="6" t="s">
        <v>15</v>
      </c>
      <c r="I18995" s="6" t="s">
        <v>16</v>
      </c>
      <c r="J18995" s="6" t="s">
        <v>16</v>
      </c>
      <c r="K18995" s="3">
        <v>1228.07</v>
      </c>
      <c r="L18995" s="7">
        <v>400.91</v>
      </c>
      <c r="M18995" s="3">
        <v>36668</v>
      </c>
    </row>
    <row r="18996" spans="1:13" s="3" customFormat="1" ht="15.75" customHeight="1" x14ac:dyDescent="0.25">
      <c r="A18996" s="3">
        <v>18995</v>
      </c>
      <c r="B18996" s="3">
        <v>27</v>
      </c>
      <c r="C18996" s="3">
        <v>289</v>
      </c>
      <c r="D18996" s="5">
        <v>42813</v>
      </c>
      <c r="E18996" s="3" t="b">
        <v>1</v>
      </c>
      <c r="F18996" s="6" t="s">
        <v>13</v>
      </c>
      <c r="G18996" s="6" t="s">
        <v>17</v>
      </c>
      <c r="H18996" s="6" t="s">
        <v>15</v>
      </c>
      <c r="I18996" s="6" t="s">
        <v>20</v>
      </c>
      <c r="J18996" s="6" t="s">
        <v>16</v>
      </c>
      <c r="K18996" s="3">
        <v>1057.51</v>
      </c>
      <c r="L18996" s="7">
        <v>154.4</v>
      </c>
      <c r="M18996" s="3">
        <v>34527</v>
      </c>
    </row>
    <row r="18997" spans="1:13" s="3" customFormat="1" ht="15.75" customHeight="1" x14ac:dyDescent="0.25">
      <c r="A18997" s="3">
        <v>18996</v>
      </c>
      <c r="B18997" s="3">
        <v>68</v>
      </c>
      <c r="C18997" s="3">
        <v>1140</v>
      </c>
      <c r="D18997" s="5">
        <v>42779</v>
      </c>
      <c r="E18997" s="3" t="b">
        <v>0</v>
      </c>
      <c r="F18997" s="6" t="s">
        <v>13</v>
      </c>
      <c r="G18997" s="6" t="s">
        <v>19</v>
      </c>
      <c r="H18997" s="6" t="s">
        <v>15</v>
      </c>
      <c r="I18997" s="6" t="s">
        <v>16</v>
      </c>
      <c r="J18997" s="6" t="s">
        <v>16</v>
      </c>
      <c r="K18997" s="3">
        <v>1636.9</v>
      </c>
      <c r="L18997" s="7">
        <v>44.71</v>
      </c>
      <c r="M18997" s="3">
        <v>41922</v>
      </c>
    </row>
    <row r="18998" spans="1:13" s="3" customFormat="1" ht="15.75" customHeight="1" x14ac:dyDescent="0.25">
      <c r="A18998" s="3">
        <v>18997</v>
      </c>
      <c r="B18998" s="3">
        <v>62</v>
      </c>
      <c r="C18998" s="3">
        <v>1041</v>
      </c>
      <c r="D18998" s="5">
        <v>42886</v>
      </c>
      <c r="E18998" s="3" t="b">
        <v>1</v>
      </c>
      <c r="F18998" s="6" t="s">
        <v>13</v>
      </c>
      <c r="G18998" s="6" t="s">
        <v>14</v>
      </c>
      <c r="H18998" s="6" t="s">
        <v>15</v>
      </c>
      <c r="I18998" s="6" t="s">
        <v>16</v>
      </c>
      <c r="J18998" s="6" t="s">
        <v>16</v>
      </c>
      <c r="K18998" s="3">
        <v>478.16</v>
      </c>
      <c r="L18998" s="7">
        <v>298.72000000000003</v>
      </c>
      <c r="M18998" s="3">
        <v>34143</v>
      </c>
    </row>
    <row r="18999" spans="1:13" s="3" customFormat="1" ht="15.75" customHeight="1" x14ac:dyDescent="0.25">
      <c r="A18999" s="3">
        <v>18998</v>
      </c>
      <c r="B18999" s="3">
        <v>75</v>
      </c>
      <c r="C18999" s="3">
        <v>1537</v>
      </c>
      <c r="D18999" s="5">
        <v>42780</v>
      </c>
      <c r="E18999" s="3" t="b">
        <v>0</v>
      </c>
      <c r="F18999" s="6" t="s">
        <v>13</v>
      </c>
      <c r="G18999" s="6" t="s">
        <v>22</v>
      </c>
      <c r="H18999" s="6" t="s">
        <v>28</v>
      </c>
      <c r="I18999" s="6" t="s">
        <v>16</v>
      </c>
      <c r="J18999" s="6" t="s">
        <v>18</v>
      </c>
      <c r="K18999" s="3">
        <v>1873.97</v>
      </c>
      <c r="L18999" s="7">
        <v>863.95</v>
      </c>
      <c r="M18999" s="3">
        <v>38859</v>
      </c>
    </row>
    <row r="19000" spans="1:13" s="3" customFormat="1" ht="15.75" customHeight="1" x14ac:dyDescent="0.25">
      <c r="A19000" s="3">
        <v>18999</v>
      </c>
      <c r="B19000" s="3">
        <v>0</v>
      </c>
      <c r="C19000" s="3">
        <v>3112</v>
      </c>
      <c r="D19000" s="5">
        <v>42765</v>
      </c>
      <c r="E19000" s="3" t="b">
        <v>0</v>
      </c>
      <c r="F19000" s="6" t="s">
        <v>13</v>
      </c>
      <c r="G19000" s="6" t="s">
        <v>21</v>
      </c>
      <c r="H19000" s="6" t="s">
        <v>23</v>
      </c>
      <c r="I19000" s="6" t="s">
        <v>16</v>
      </c>
      <c r="J19000" s="6" t="s">
        <v>16</v>
      </c>
      <c r="K19000" s="3">
        <v>544.04999999999995</v>
      </c>
      <c r="L19000" s="7">
        <v>376.84</v>
      </c>
      <c r="M19000" s="3">
        <v>37499</v>
      </c>
    </row>
    <row r="19001" spans="1:13" s="3" customFormat="1" ht="15.75" customHeight="1" x14ac:dyDescent="0.25">
      <c r="A19001" s="3">
        <v>19000</v>
      </c>
      <c r="B19001" s="3">
        <v>24</v>
      </c>
      <c r="C19001" s="3">
        <v>1259</v>
      </c>
      <c r="D19001" s="5">
        <v>42867</v>
      </c>
      <c r="E19001" s="3" t="b">
        <v>0</v>
      </c>
      <c r="F19001" s="6" t="s">
        <v>13</v>
      </c>
      <c r="G19001" s="6" t="s">
        <v>14</v>
      </c>
      <c r="H19001" s="6" t="s">
        <v>23</v>
      </c>
      <c r="I19001" s="6" t="s">
        <v>16</v>
      </c>
      <c r="J19001" s="6" t="s">
        <v>18</v>
      </c>
      <c r="K19001" s="3">
        <v>1777.8</v>
      </c>
      <c r="L19001" s="7">
        <v>820.78</v>
      </c>
      <c r="M19001" s="3">
        <v>40670</v>
      </c>
    </row>
    <row r="19002" spans="1:13" s="3" customFormat="1" ht="15.75" customHeight="1" x14ac:dyDescent="0.25">
      <c r="A19002" s="3">
        <v>19001</v>
      </c>
      <c r="B19002" s="3">
        <v>92</v>
      </c>
      <c r="C19002" s="3">
        <v>2548</v>
      </c>
      <c r="D19002" s="5">
        <v>43096</v>
      </c>
      <c r="E19002" s="3" t="b">
        <v>1</v>
      </c>
      <c r="F19002" s="6" t="s">
        <v>13</v>
      </c>
      <c r="G19002" s="6" t="s">
        <v>24</v>
      </c>
      <c r="H19002" s="6" t="s">
        <v>15</v>
      </c>
      <c r="I19002" s="6" t="s">
        <v>16</v>
      </c>
      <c r="J19002" s="6" t="s">
        <v>27</v>
      </c>
      <c r="K19002" s="3">
        <v>1415.01</v>
      </c>
      <c r="L19002" s="7">
        <v>1259.3599999999999</v>
      </c>
      <c r="M19002" s="3">
        <v>37626</v>
      </c>
    </row>
    <row r="19003" spans="1:13" s="3" customFormat="1" ht="15.75" customHeight="1" x14ac:dyDescent="0.25">
      <c r="A19003" s="3">
        <v>19002</v>
      </c>
      <c r="B19003" s="3">
        <v>25</v>
      </c>
      <c r="C19003" s="3">
        <v>1243</v>
      </c>
      <c r="D19003" s="5">
        <v>42774</v>
      </c>
      <c r="E19003" s="3" t="b">
        <v>0</v>
      </c>
      <c r="F19003" s="6" t="s">
        <v>13</v>
      </c>
      <c r="G19003" s="6" t="s">
        <v>22</v>
      </c>
      <c r="H19003" s="6" t="s">
        <v>23</v>
      </c>
      <c r="I19003" s="6" t="s">
        <v>16</v>
      </c>
      <c r="J19003" s="6" t="s">
        <v>16</v>
      </c>
      <c r="K19003" s="3">
        <v>1538.99</v>
      </c>
      <c r="L19003" s="7">
        <v>829.65</v>
      </c>
      <c r="M19003" s="3">
        <v>42404</v>
      </c>
    </row>
    <row r="19004" spans="1:13" s="3" customFormat="1" ht="15.75" customHeight="1" x14ac:dyDescent="0.25">
      <c r="A19004" s="3">
        <v>19003</v>
      </c>
      <c r="B19004" s="3">
        <v>21</v>
      </c>
      <c r="C19004" s="3">
        <v>3134</v>
      </c>
      <c r="D19004" s="5">
        <v>42948</v>
      </c>
      <c r="E19004" s="3" t="b">
        <v>1</v>
      </c>
      <c r="F19004" s="6" t="s">
        <v>13</v>
      </c>
      <c r="G19004" s="6" t="s">
        <v>14</v>
      </c>
      <c r="H19004" s="6" t="s">
        <v>15</v>
      </c>
      <c r="I19004" s="6" t="s">
        <v>16</v>
      </c>
      <c r="J19004" s="6" t="s">
        <v>18</v>
      </c>
      <c r="K19004" s="3">
        <v>1071.23</v>
      </c>
      <c r="L19004" s="7">
        <v>380.74</v>
      </c>
      <c r="M19004" s="3">
        <v>35160</v>
      </c>
    </row>
    <row r="19005" spans="1:13" s="3" customFormat="1" ht="15.75" customHeight="1" x14ac:dyDescent="0.25">
      <c r="A19005" s="3">
        <v>19004</v>
      </c>
      <c r="B19005" s="3">
        <v>86</v>
      </c>
      <c r="C19005" s="3">
        <v>1426</v>
      </c>
      <c r="D19005" s="5">
        <v>42993</v>
      </c>
      <c r="E19005" s="3" t="b">
        <v>1</v>
      </c>
      <c r="F19005" s="6" t="s">
        <v>13</v>
      </c>
      <c r="G19005" s="6" t="s">
        <v>19</v>
      </c>
      <c r="H19005" s="6" t="s">
        <v>15</v>
      </c>
      <c r="I19005" s="6" t="s">
        <v>16</v>
      </c>
      <c r="J19005" s="6" t="s">
        <v>16</v>
      </c>
      <c r="K19005" s="3">
        <v>235.63</v>
      </c>
      <c r="L19005" s="7">
        <v>125.07</v>
      </c>
      <c r="M19005" s="3">
        <v>38206</v>
      </c>
    </row>
    <row r="19006" spans="1:13" s="3" customFormat="1" ht="15.75" customHeight="1" x14ac:dyDescent="0.25">
      <c r="A19006" s="3">
        <v>19005</v>
      </c>
      <c r="B19006" s="3">
        <v>6</v>
      </c>
      <c r="C19006" s="3">
        <v>1190</v>
      </c>
      <c r="D19006" s="5">
        <v>42741</v>
      </c>
      <c r="E19006" s="3" t="b">
        <v>1</v>
      </c>
      <c r="F19006" s="6" t="s">
        <v>13</v>
      </c>
      <c r="G19006" s="6" t="s">
        <v>19</v>
      </c>
      <c r="H19006" s="6" t="s">
        <v>15</v>
      </c>
      <c r="I19006" s="6" t="s">
        <v>26</v>
      </c>
      <c r="J19006" s="6" t="s">
        <v>16</v>
      </c>
      <c r="K19006" s="3">
        <v>227.88</v>
      </c>
      <c r="L19006" s="7">
        <v>136.72999999999999</v>
      </c>
      <c r="M19006" s="3">
        <v>39298</v>
      </c>
    </row>
    <row r="19007" spans="1:13" s="3" customFormat="1" ht="15.75" customHeight="1" x14ac:dyDescent="0.25">
      <c r="A19007" s="3">
        <v>19006</v>
      </c>
      <c r="B19007" s="3">
        <v>75</v>
      </c>
      <c r="C19007" s="3">
        <v>2630</v>
      </c>
      <c r="D19007" s="5">
        <v>42989</v>
      </c>
      <c r="E19007" s="3" t="b">
        <v>1</v>
      </c>
      <c r="F19007" s="6" t="s">
        <v>13</v>
      </c>
      <c r="G19007" s="6" t="s">
        <v>22</v>
      </c>
      <c r="H19007" s="6" t="s">
        <v>28</v>
      </c>
      <c r="I19007" s="6" t="s">
        <v>16</v>
      </c>
      <c r="J19007" s="6" t="s">
        <v>18</v>
      </c>
      <c r="K19007" s="3">
        <v>1873.97</v>
      </c>
      <c r="L19007" s="7">
        <v>863.95</v>
      </c>
      <c r="M19007" s="3">
        <v>38859</v>
      </c>
    </row>
    <row r="19008" spans="1:13" s="3" customFormat="1" ht="15.75" customHeight="1" x14ac:dyDescent="0.25">
      <c r="A19008" s="3">
        <v>19007</v>
      </c>
      <c r="B19008" s="3">
        <v>67</v>
      </c>
      <c r="C19008" s="3">
        <v>1758</v>
      </c>
      <c r="D19008" s="5">
        <v>43064</v>
      </c>
      <c r="E19008" s="3" t="b">
        <v>1</v>
      </c>
      <c r="F19008" s="6" t="s">
        <v>13</v>
      </c>
      <c r="G19008" s="6" t="s">
        <v>21</v>
      </c>
      <c r="H19008" s="6" t="s">
        <v>23</v>
      </c>
      <c r="I19008" s="6" t="s">
        <v>16</v>
      </c>
      <c r="J19008" s="6" t="s">
        <v>16</v>
      </c>
      <c r="K19008" s="3">
        <v>544.04999999999995</v>
      </c>
      <c r="L19008" s="7">
        <v>376.84</v>
      </c>
      <c r="M19008" s="3">
        <v>38859</v>
      </c>
    </row>
    <row r="19009" spans="1:26" s="3" customFormat="1" ht="15.75" customHeight="1" x14ac:dyDescent="0.25">
      <c r="A19009" s="3">
        <v>19008</v>
      </c>
      <c r="B19009" s="3">
        <v>25</v>
      </c>
      <c r="C19009" s="3">
        <v>3458</v>
      </c>
      <c r="D19009" s="5">
        <v>42772</v>
      </c>
      <c r="E19009" s="3" t="b">
        <v>0</v>
      </c>
      <c r="F19009" s="6" t="s">
        <v>13</v>
      </c>
      <c r="G19009" s="6" t="s">
        <v>19</v>
      </c>
      <c r="H19009" s="6" t="s">
        <v>15</v>
      </c>
      <c r="I19009" s="6" t="s">
        <v>26</v>
      </c>
      <c r="J19009" s="6" t="s">
        <v>16</v>
      </c>
      <c r="K19009" s="3">
        <v>2005.66</v>
      </c>
      <c r="L19009" s="7">
        <v>1203.4000000000001</v>
      </c>
      <c r="M19009" s="3">
        <v>41009</v>
      </c>
    </row>
    <row r="19010" spans="1:26" s="3" customFormat="1" ht="15.75" customHeight="1" x14ac:dyDescent="0.25">
      <c r="A19010" s="3">
        <v>19009</v>
      </c>
      <c r="B19010" s="3">
        <v>2</v>
      </c>
      <c r="C19010" s="3">
        <v>1138</v>
      </c>
      <c r="D19010" s="5">
        <v>42886</v>
      </c>
      <c r="E19010" s="3" t="b">
        <v>0</v>
      </c>
      <c r="F19010" s="6" t="s">
        <v>13</v>
      </c>
      <c r="G19010" s="6" t="s">
        <v>14</v>
      </c>
      <c r="H19010" s="6" t="s">
        <v>15</v>
      </c>
      <c r="I19010" s="6" t="s">
        <v>16</v>
      </c>
      <c r="J19010" s="6" t="s">
        <v>16</v>
      </c>
      <c r="K19010" s="3">
        <v>71.489999999999995</v>
      </c>
      <c r="L19010" s="7">
        <v>53.62</v>
      </c>
      <c r="M19010" s="3">
        <v>33549</v>
      </c>
    </row>
    <row r="19011" spans="1:26" s="3" customFormat="1" ht="15.75" customHeight="1" x14ac:dyDescent="0.25">
      <c r="A19011" s="3">
        <v>19010</v>
      </c>
      <c r="B19011" s="3">
        <v>73</v>
      </c>
      <c r="C19011" s="3">
        <v>1451</v>
      </c>
      <c r="D19011" s="5">
        <v>42919</v>
      </c>
      <c r="E19011" s="3" t="b">
        <v>0</v>
      </c>
      <c r="F19011" s="6" t="s">
        <v>13</v>
      </c>
      <c r="G19011" s="6" t="s">
        <v>14</v>
      </c>
      <c r="H19011" s="6" t="s">
        <v>15</v>
      </c>
      <c r="I19011" s="6" t="s">
        <v>16</v>
      </c>
      <c r="J19011" s="6" t="s">
        <v>16</v>
      </c>
      <c r="K19011" s="3">
        <v>1945.43</v>
      </c>
      <c r="L19011" s="7">
        <v>333.18</v>
      </c>
      <c r="M19011" s="3">
        <v>33429</v>
      </c>
    </row>
    <row r="19012" spans="1:26" s="3" customFormat="1" ht="15.75" customHeight="1" x14ac:dyDescent="0.25">
      <c r="A19012" s="3">
        <v>19011</v>
      </c>
      <c r="B19012" s="3">
        <v>0</v>
      </c>
      <c r="C19012" s="3">
        <v>1700</v>
      </c>
      <c r="D19012" s="5">
        <v>42882</v>
      </c>
      <c r="E19012" s="3" t="b">
        <v>1</v>
      </c>
      <c r="F19012" s="6" t="s">
        <v>13</v>
      </c>
      <c r="G19012" s="6" t="s">
        <v>21</v>
      </c>
      <c r="H19012" s="6" t="s">
        <v>15</v>
      </c>
      <c r="I19012" s="6" t="s">
        <v>20</v>
      </c>
      <c r="J19012" s="6" t="s">
        <v>16</v>
      </c>
      <c r="K19012" s="3">
        <v>363.01</v>
      </c>
      <c r="L19012" s="7">
        <v>290.41000000000003</v>
      </c>
      <c r="M19012" s="3">
        <v>37539</v>
      </c>
    </row>
    <row r="19013" spans="1:26" s="3" customFormat="1" ht="15.75" customHeight="1" x14ac:dyDescent="0.25">
      <c r="A19013" s="3">
        <v>19012</v>
      </c>
      <c r="B19013" s="3">
        <v>84</v>
      </c>
      <c r="C19013" s="3">
        <v>3398</v>
      </c>
      <c r="D19013" s="5">
        <v>42761</v>
      </c>
      <c r="E19013" s="3" t="b">
        <v>0</v>
      </c>
      <c r="F19013" s="6" t="s">
        <v>13</v>
      </c>
      <c r="G19013" s="6" t="s">
        <v>22</v>
      </c>
      <c r="H19013" s="6" t="s">
        <v>23</v>
      </c>
      <c r="I19013" s="6" t="s">
        <v>16</v>
      </c>
      <c r="J19013" s="6" t="s">
        <v>16</v>
      </c>
      <c r="K19013" s="3">
        <v>792.9</v>
      </c>
      <c r="L19013" s="7">
        <v>594.67999999999995</v>
      </c>
      <c r="M19013" s="3">
        <v>34996</v>
      </c>
    </row>
    <row r="19014" spans="1:26" s="3" customFormat="1" ht="15.75" customHeight="1" x14ac:dyDescent="0.25">
      <c r="A19014" s="3">
        <v>19013</v>
      </c>
      <c r="B19014" s="3">
        <v>56</v>
      </c>
      <c r="C19014" s="3">
        <v>107</v>
      </c>
      <c r="D19014" s="5">
        <v>42765</v>
      </c>
      <c r="E19014" s="3" t="b">
        <v>1</v>
      </c>
      <c r="F19014" s="6" t="s">
        <v>13</v>
      </c>
      <c r="G19014" s="6" t="s">
        <v>19</v>
      </c>
      <c r="H19014" s="6" t="s">
        <v>15</v>
      </c>
      <c r="I19014" s="6" t="s">
        <v>16</v>
      </c>
      <c r="J19014" s="6" t="s">
        <v>16</v>
      </c>
      <c r="K19014" s="3">
        <v>183.86</v>
      </c>
      <c r="L19014" s="7">
        <v>137.9</v>
      </c>
      <c r="M19014" s="3">
        <v>35707</v>
      </c>
    </row>
    <row r="19015" spans="1:26" s="3" customFormat="1" ht="15.75" customHeight="1" x14ac:dyDescent="0.25">
      <c r="A19015" s="3">
        <v>19014</v>
      </c>
      <c r="B19015" s="3">
        <v>0</v>
      </c>
      <c r="C19015" s="3">
        <v>468</v>
      </c>
      <c r="D19015" s="5">
        <v>42811</v>
      </c>
      <c r="E19015" s="3" t="b">
        <v>0</v>
      </c>
      <c r="F19015" s="6" t="s">
        <v>13</v>
      </c>
      <c r="G19015" s="6" t="s">
        <v>14</v>
      </c>
      <c r="H19015" s="6" t="s">
        <v>15</v>
      </c>
      <c r="I19015" s="6" t="s">
        <v>16</v>
      </c>
      <c r="J19015" s="6" t="s">
        <v>16</v>
      </c>
      <c r="K19015" s="3">
        <v>71.489999999999995</v>
      </c>
      <c r="L19015" s="7">
        <v>53.62</v>
      </c>
      <c r="M19015" s="3">
        <v>37659</v>
      </c>
    </row>
    <row r="19016" spans="1:26" s="3" customFormat="1" ht="15.75" customHeight="1" x14ac:dyDescent="0.25">
      <c r="A19016" s="3">
        <v>19015</v>
      </c>
      <c r="B19016" s="3">
        <v>92</v>
      </c>
      <c r="C19016" s="3">
        <v>1933</v>
      </c>
      <c r="D19016" s="5">
        <v>43006</v>
      </c>
      <c r="E19016" s="3" t="b">
        <v>1</v>
      </c>
      <c r="F19016" s="6" t="s">
        <v>13</v>
      </c>
      <c r="G19016" s="6" t="s">
        <v>24</v>
      </c>
      <c r="H19016" s="6" t="s">
        <v>15</v>
      </c>
      <c r="I19016" s="6" t="s">
        <v>16</v>
      </c>
      <c r="J19016" s="6" t="s">
        <v>27</v>
      </c>
      <c r="K19016" s="3">
        <v>1415.01</v>
      </c>
      <c r="L19016" s="7">
        <v>1259.3599999999999</v>
      </c>
      <c r="M19016" s="3">
        <v>37626</v>
      </c>
    </row>
    <row r="19017" spans="1:26" s="3" customFormat="1" ht="15.75" customHeight="1" x14ac:dyDescent="0.25">
      <c r="A19017" s="3">
        <v>19016</v>
      </c>
      <c r="B19017" s="3">
        <v>80</v>
      </c>
      <c r="C19017" s="3">
        <v>29</v>
      </c>
      <c r="D19017" s="5">
        <v>42835</v>
      </c>
      <c r="E19017" s="3" t="b">
        <v>1</v>
      </c>
      <c r="F19017" s="6" t="s">
        <v>13</v>
      </c>
      <c r="G19017" s="6" t="s">
        <v>19</v>
      </c>
      <c r="H19017" s="6" t="s">
        <v>28</v>
      </c>
      <c r="I19017" s="6" t="s">
        <v>20</v>
      </c>
      <c r="J19017" s="6" t="s">
        <v>16</v>
      </c>
      <c r="K19017" s="3">
        <v>1073.07</v>
      </c>
      <c r="L19017" s="7">
        <v>933.84</v>
      </c>
      <c r="M19017" s="3">
        <v>35455</v>
      </c>
    </row>
    <row r="19018" spans="1:26" s="3" customFormat="1" ht="15.75" customHeight="1" x14ac:dyDescent="0.25">
      <c r="A19018" s="3">
        <v>19017</v>
      </c>
      <c r="B19018" s="3">
        <v>56</v>
      </c>
      <c r="C19018" s="3">
        <v>2684</v>
      </c>
      <c r="D19018" s="5">
        <v>43006</v>
      </c>
      <c r="E19018" s="3" t="b">
        <v>1</v>
      </c>
      <c r="F19018" s="6" t="s">
        <v>13</v>
      </c>
      <c r="G19018" s="6" t="s">
        <v>19</v>
      </c>
      <c r="H19018" s="6" t="s">
        <v>15</v>
      </c>
      <c r="I19018" s="6" t="s">
        <v>16</v>
      </c>
      <c r="J19018" s="6" t="s">
        <v>16</v>
      </c>
      <c r="K19018" s="3">
        <v>183.86</v>
      </c>
      <c r="L19018" s="7">
        <v>137.9</v>
      </c>
      <c r="M19018" s="3">
        <v>36146</v>
      </c>
    </row>
    <row r="19019" spans="1:26" s="3" customFormat="1" ht="15.75" customHeight="1" x14ac:dyDescent="0.25">
      <c r="A19019" s="3">
        <v>19018</v>
      </c>
      <c r="B19019" s="3">
        <v>0</v>
      </c>
      <c r="C19019" s="3">
        <v>3384</v>
      </c>
      <c r="D19019" s="5">
        <v>43070</v>
      </c>
      <c r="E19019" s="3" t="b">
        <v>0</v>
      </c>
      <c r="F19019" s="6" t="s">
        <v>13</v>
      </c>
      <c r="K19019" s="3">
        <v>1695.42</v>
      </c>
      <c r="M19019" s="7"/>
      <c r="N19019" s="7"/>
      <c r="O19019" s="7"/>
      <c r="P19019" s="7"/>
      <c r="Q19019" s="7"/>
      <c r="R19019" s="7"/>
      <c r="S19019" s="7"/>
      <c r="T19019" s="7"/>
      <c r="U19019" s="7"/>
      <c r="V19019" s="7"/>
      <c r="W19019" s="7"/>
      <c r="X19019" s="7"/>
      <c r="Y19019" s="7"/>
      <c r="Z19019" s="7"/>
    </row>
    <row r="19020" spans="1:26" s="3" customFormat="1" ht="15.75" customHeight="1" x14ac:dyDescent="0.25">
      <c r="A19020" s="3">
        <v>19019</v>
      </c>
      <c r="B19020" s="3">
        <v>15</v>
      </c>
      <c r="C19020" s="3">
        <v>500</v>
      </c>
      <c r="D19020" s="5">
        <v>43024</v>
      </c>
      <c r="E19020" s="3" t="b">
        <v>1</v>
      </c>
      <c r="F19020" s="6" t="s">
        <v>13</v>
      </c>
      <c r="G19020" s="6" t="s">
        <v>21</v>
      </c>
      <c r="H19020" s="6" t="s">
        <v>15</v>
      </c>
      <c r="I19020" s="6" t="s">
        <v>20</v>
      </c>
      <c r="J19020" s="6" t="s">
        <v>16</v>
      </c>
      <c r="K19020" s="3">
        <v>958.74</v>
      </c>
      <c r="L19020" s="7">
        <v>748.9</v>
      </c>
      <c r="M19020" s="3">
        <v>42404</v>
      </c>
    </row>
    <row r="19021" spans="1:26" s="3" customFormat="1" ht="15.75" customHeight="1" x14ac:dyDescent="0.25">
      <c r="A19021" s="3">
        <v>19020</v>
      </c>
      <c r="B19021" s="3">
        <v>48</v>
      </c>
      <c r="C19021" s="3">
        <v>2004</v>
      </c>
      <c r="D19021" s="5">
        <v>42929</v>
      </c>
      <c r="E19021" s="3" t="b">
        <v>1</v>
      </c>
      <c r="F19021" s="6" t="s">
        <v>13</v>
      </c>
      <c r="G19021" s="6" t="s">
        <v>24</v>
      </c>
      <c r="H19021" s="6" t="s">
        <v>15</v>
      </c>
      <c r="I19021" s="6" t="s">
        <v>16</v>
      </c>
      <c r="J19021" s="6" t="s">
        <v>16</v>
      </c>
      <c r="K19021" s="3">
        <v>1762.96</v>
      </c>
      <c r="L19021" s="7">
        <v>950.52</v>
      </c>
      <c r="M19021" s="3">
        <v>41009</v>
      </c>
    </row>
    <row r="19022" spans="1:26" s="3" customFormat="1" ht="15.75" customHeight="1" x14ac:dyDescent="0.25">
      <c r="A19022" s="3">
        <v>19021</v>
      </c>
      <c r="B19022" s="3">
        <v>43</v>
      </c>
      <c r="C19022" s="3">
        <v>2473</v>
      </c>
      <c r="D19022" s="5">
        <v>42948</v>
      </c>
      <c r="E19022" s="3" t="b">
        <v>0</v>
      </c>
      <c r="F19022" s="6" t="s">
        <v>13</v>
      </c>
      <c r="G19022" s="6" t="s">
        <v>14</v>
      </c>
      <c r="H19022" s="6" t="s">
        <v>15</v>
      </c>
      <c r="I19022" s="6" t="s">
        <v>16</v>
      </c>
      <c r="J19022" s="6" t="s">
        <v>16</v>
      </c>
      <c r="K19022" s="3">
        <v>1151.96</v>
      </c>
      <c r="L19022" s="7">
        <v>649.49</v>
      </c>
      <c r="M19022" s="3">
        <v>37668</v>
      </c>
    </row>
    <row r="19023" spans="1:26" s="3" customFormat="1" ht="15.75" customHeight="1" x14ac:dyDescent="0.25">
      <c r="A19023" s="3">
        <v>19022</v>
      </c>
      <c r="B19023" s="3">
        <v>27</v>
      </c>
      <c r="C19023" s="3">
        <v>174</v>
      </c>
      <c r="D19023" s="5">
        <v>42900</v>
      </c>
      <c r="E19023" s="3" t="b">
        <v>0</v>
      </c>
      <c r="F19023" s="6" t="s">
        <v>13</v>
      </c>
      <c r="G19023" s="6" t="s">
        <v>17</v>
      </c>
      <c r="H19023" s="6" t="s">
        <v>15</v>
      </c>
      <c r="I19023" s="6" t="s">
        <v>16</v>
      </c>
      <c r="J19023" s="6" t="s">
        <v>16</v>
      </c>
      <c r="K19023" s="3">
        <v>499.53</v>
      </c>
      <c r="L19023" s="7">
        <v>388.72</v>
      </c>
      <c r="M19023" s="3">
        <v>36334</v>
      </c>
    </row>
    <row r="19024" spans="1:26" s="3" customFormat="1" ht="15.75" customHeight="1" x14ac:dyDescent="0.25">
      <c r="A19024" s="3">
        <v>19023</v>
      </c>
      <c r="B19024" s="3">
        <v>18</v>
      </c>
      <c r="C19024" s="3">
        <v>1958</v>
      </c>
      <c r="D19024" s="5">
        <v>42871</v>
      </c>
      <c r="E19024" s="3" t="b">
        <v>0</v>
      </c>
      <c r="F19024" s="6" t="s">
        <v>13</v>
      </c>
      <c r="G19024" s="6" t="s">
        <v>14</v>
      </c>
      <c r="H19024" s="6" t="s">
        <v>15</v>
      </c>
      <c r="I19024" s="6" t="s">
        <v>16</v>
      </c>
      <c r="J19024" s="6" t="s">
        <v>16</v>
      </c>
      <c r="K19024" s="3">
        <v>575.27</v>
      </c>
      <c r="L19024" s="7">
        <v>431.45</v>
      </c>
      <c r="M19024" s="3">
        <v>41345</v>
      </c>
    </row>
    <row r="19025" spans="1:13" s="3" customFormat="1" ht="15.75" customHeight="1" x14ac:dyDescent="0.25">
      <c r="A19025" s="3">
        <v>19024</v>
      </c>
      <c r="B19025" s="3">
        <v>9</v>
      </c>
      <c r="C19025" s="3">
        <v>2196</v>
      </c>
      <c r="D19025" s="5">
        <v>43028</v>
      </c>
      <c r="E19025" s="3" t="b">
        <v>1</v>
      </c>
      <c r="F19025" s="6" t="s">
        <v>13</v>
      </c>
      <c r="G19025" s="6" t="s">
        <v>21</v>
      </c>
      <c r="H19025" s="6" t="s">
        <v>15</v>
      </c>
      <c r="I19025" s="6" t="s">
        <v>16</v>
      </c>
      <c r="J19025" s="6" t="s">
        <v>27</v>
      </c>
      <c r="K19025" s="3">
        <v>1216.1400000000001</v>
      </c>
      <c r="L19025" s="7">
        <v>1082.3599999999999</v>
      </c>
      <c r="M19025" s="3">
        <v>35378</v>
      </c>
    </row>
    <row r="19026" spans="1:13" s="3" customFormat="1" ht="15.75" customHeight="1" x14ac:dyDescent="0.25">
      <c r="A19026" s="3">
        <v>19025</v>
      </c>
      <c r="B19026" s="3">
        <v>36</v>
      </c>
      <c r="C19026" s="3">
        <v>1937</v>
      </c>
      <c r="D19026" s="5">
        <v>42951</v>
      </c>
      <c r="F19026" s="6" t="s">
        <v>13</v>
      </c>
      <c r="G19026" s="6" t="s">
        <v>14</v>
      </c>
      <c r="H19026" s="6" t="s">
        <v>15</v>
      </c>
      <c r="I19026" s="6" t="s">
        <v>20</v>
      </c>
      <c r="J19026" s="6" t="s">
        <v>16</v>
      </c>
      <c r="K19026" s="3">
        <v>945.04</v>
      </c>
      <c r="L19026" s="7">
        <v>507.58</v>
      </c>
      <c r="M19026" s="3">
        <v>35052</v>
      </c>
    </row>
    <row r="19027" spans="1:13" s="3" customFormat="1" ht="15.75" customHeight="1" x14ac:dyDescent="0.25">
      <c r="A19027" s="3">
        <v>19026</v>
      </c>
      <c r="B19027" s="3">
        <v>64</v>
      </c>
      <c r="C19027" s="3">
        <v>461</v>
      </c>
      <c r="D19027" s="5">
        <v>43073</v>
      </c>
      <c r="E19027" s="3" t="b">
        <v>0</v>
      </c>
      <c r="F19027" s="6" t="s">
        <v>13</v>
      </c>
      <c r="G19027" s="6" t="s">
        <v>17</v>
      </c>
      <c r="H19027" s="6" t="s">
        <v>15</v>
      </c>
      <c r="I19027" s="6" t="s">
        <v>16</v>
      </c>
      <c r="J19027" s="6" t="s">
        <v>18</v>
      </c>
      <c r="K19027" s="3">
        <v>1469.44</v>
      </c>
      <c r="L19027" s="7">
        <v>596.54999999999995</v>
      </c>
      <c r="M19027" s="3">
        <v>38647</v>
      </c>
    </row>
    <row r="19028" spans="1:13" s="3" customFormat="1" ht="15.75" customHeight="1" x14ac:dyDescent="0.25">
      <c r="A19028" s="3">
        <v>19027</v>
      </c>
      <c r="B19028" s="3">
        <v>44</v>
      </c>
      <c r="C19028" s="3">
        <v>1811</v>
      </c>
      <c r="D19028" s="5">
        <v>43003</v>
      </c>
      <c r="E19028" s="3" t="b">
        <v>1</v>
      </c>
      <c r="F19028" s="6" t="s">
        <v>13</v>
      </c>
      <c r="G19028" s="6" t="s">
        <v>24</v>
      </c>
      <c r="H19028" s="6" t="s">
        <v>15</v>
      </c>
      <c r="I19028" s="6" t="s">
        <v>16</v>
      </c>
      <c r="J19028" s="6" t="s">
        <v>16</v>
      </c>
      <c r="K19028" s="3">
        <v>1769.64</v>
      </c>
      <c r="L19028" s="7">
        <v>108.76</v>
      </c>
      <c r="M19028" s="3">
        <v>40672</v>
      </c>
    </row>
    <row r="19029" spans="1:13" s="3" customFormat="1" ht="15.75" customHeight="1" x14ac:dyDescent="0.25">
      <c r="A19029" s="3">
        <v>19028</v>
      </c>
      <c r="B19029" s="3">
        <v>89</v>
      </c>
      <c r="C19029" s="3">
        <v>3261</v>
      </c>
      <c r="D19029" s="5">
        <v>43061</v>
      </c>
      <c r="E19029" s="3" t="b">
        <v>0</v>
      </c>
      <c r="F19029" s="6" t="s">
        <v>13</v>
      </c>
      <c r="G19029" s="6" t="s">
        <v>24</v>
      </c>
      <c r="H19029" s="6" t="s">
        <v>28</v>
      </c>
      <c r="I19029" s="6" t="s">
        <v>16</v>
      </c>
      <c r="J19029" s="6" t="s">
        <v>18</v>
      </c>
      <c r="K19029" s="3">
        <v>1362.99</v>
      </c>
      <c r="L19029" s="7">
        <v>57.74</v>
      </c>
      <c r="M19029" s="3">
        <v>38482</v>
      </c>
    </row>
    <row r="19030" spans="1:13" s="3" customFormat="1" ht="15.75" customHeight="1" x14ac:dyDescent="0.25">
      <c r="A19030" s="3">
        <v>19029</v>
      </c>
      <c r="B19030" s="3">
        <v>32</v>
      </c>
      <c r="C19030" s="3">
        <v>1549</v>
      </c>
      <c r="D19030" s="5">
        <v>42950</v>
      </c>
      <c r="E19030" s="3" t="b">
        <v>1</v>
      </c>
      <c r="F19030" s="6" t="s">
        <v>13</v>
      </c>
      <c r="G19030" s="6" t="s">
        <v>22</v>
      </c>
      <c r="H19030" s="6" t="s">
        <v>15</v>
      </c>
      <c r="I19030" s="6" t="s">
        <v>16</v>
      </c>
      <c r="J19030" s="6" t="s">
        <v>16</v>
      </c>
      <c r="K19030" s="3">
        <v>642.70000000000005</v>
      </c>
      <c r="L19030" s="7">
        <v>211.37</v>
      </c>
      <c r="M19030" s="3">
        <v>34527</v>
      </c>
    </row>
    <row r="19031" spans="1:13" s="3" customFormat="1" ht="15.75" customHeight="1" x14ac:dyDescent="0.25">
      <c r="A19031" s="3">
        <v>19030</v>
      </c>
      <c r="B19031" s="3">
        <v>77</v>
      </c>
      <c r="C19031" s="3">
        <v>810</v>
      </c>
      <c r="D19031" s="5">
        <v>43031</v>
      </c>
      <c r="E19031" s="3" t="b">
        <v>0</v>
      </c>
      <c r="F19031" s="6" t="s">
        <v>13</v>
      </c>
      <c r="G19031" s="6" t="s">
        <v>21</v>
      </c>
      <c r="H19031" s="6" t="s">
        <v>23</v>
      </c>
      <c r="I19031" s="6" t="s">
        <v>16</v>
      </c>
      <c r="J19031" s="6" t="s">
        <v>18</v>
      </c>
      <c r="K19031" s="3">
        <v>1240.31</v>
      </c>
      <c r="L19031" s="7">
        <v>795.1</v>
      </c>
      <c r="M19031" s="3">
        <v>38193</v>
      </c>
    </row>
    <row r="19032" spans="1:13" s="3" customFormat="1" ht="15.75" customHeight="1" x14ac:dyDescent="0.25">
      <c r="A19032" s="3">
        <v>19031</v>
      </c>
      <c r="B19032" s="3">
        <v>6</v>
      </c>
      <c r="C19032" s="3">
        <v>2548</v>
      </c>
      <c r="D19032" s="5">
        <v>42881</v>
      </c>
      <c r="E19032" s="3" t="b">
        <v>0</v>
      </c>
      <c r="F19032" s="6" t="s">
        <v>13</v>
      </c>
      <c r="G19032" s="6" t="s">
        <v>19</v>
      </c>
      <c r="H19032" s="6" t="s">
        <v>15</v>
      </c>
      <c r="I19032" s="6" t="s">
        <v>26</v>
      </c>
      <c r="J19032" s="6" t="s">
        <v>16</v>
      </c>
      <c r="K19032" s="3">
        <v>227.88</v>
      </c>
      <c r="L19032" s="7">
        <v>136.72999999999999</v>
      </c>
      <c r="M19032" s="3">
        <v>37659</v>
      </c>
    </row>
    <row r="19033" spans="1:13" s="3" customFormat="1" ht="15.75" customHeight="1" x14ac:dyDescent="0.25">
      <c r="A19033" s="3">
        <v>19032</v>
      </c>
      <c r="B19033" s="3">
        <v>31</v>
      </c>
      <c r="C19033" s="3">
        <v>1284</v>
      </c>
      <c r="D19033" s="5">
        <v>43021</v>
      </c>
      <c r="E19033" s="3" t="b">
        <v>0</v>
      </c>
      <c r="F19033" s="6" t="s">
        <v>13</v>
      </c>
      <c r="G19033" s="6" t="s">
        <v>22</v>
      </c>
      <c r="H19033" s="6" t="s">
        <v>15</v>
      </c>
      <c r="I19033" s="6" t="s">
        <v>16</v>
      </c>
      <c r="J19033" s="6" t="s">
        <v>16</v>
      </c>
      <c r="K19033" s="3">
        <v>230.91</v>
      </c>
      <c r="L19033" s="7">
        <v>173.18</v>
      </c>
      <c r="M19033" s="3">
        <v>39031</v>
      </c>
    </row>
    <row r="19034" spans="1:13" s="3" customFormat="1" ht="15.75" customHeight="1" x14ac:dyDescent="0.25">
      <c r="A19034" s="3">
        <v>19033</v>
      </c>
      <c r="B19034" s="3">
        <v>6</v>
      </c>
      <c r="C19034" s="3">
        <v>2548</v>
      </c>
      <c r="D19034" s="5">
        <v>42835</v>
      </c>
      <c r="E19034" s="3" t="b">
        <v>0</v>
      </c>
      <c r="F19034" s="6" t="s">
        <v>13</v>
      </c>
      <c r="G19034" s="6" t="s">
        <v>19</v>
      </c>
      <c r="H19034" s="6" t="s">
        <v>15</v>
      </c>
      <c r="I19034" s="6" t="s">
        <v>26</v>
      </c>
      <c r="J19034" s="6" t="s">
        <v>16</v>
      </c>
      <c r="K19034" s="3">
        <v>227.88</v>
      </c>
      <c r="L19034" s="7">
        <v>136.72999999999999</v>
      </c>
      <c r="M19034" s="3">
        <v>37659</v>
      </c>
    </row>
    <row r="19035" spans="1:13" s="3" customFormat="1" ht="15.75" customHeight="1" x14ac:dyDescent="0.25">
      <c r="A19035" s="3">
        <v>19034</v>
      </c>
      <c r="B19035" s="3">
        <v>53</v>
      </c>
      <c r="C19035" s="3">
        <v>2612</v>
      </c>
      <c r="D19035" s="5">
        <v>42817</v>
      </c>
      <c r="E19035" s="3" t="b">
        <v>0</v>
      </c>
      <c r="F19035" s="6" t="s">
        <v>13</v>
      </c>
      <c r="G19035" s="6" t="s">
        <v>19</v>
      </c>
      <c r="H19035" s="6" t="s">
        <v>15</v>
      </c>
      <c r="I19035" s="6" t="s">
        <v>16</v>
      </c>
      <c r="J19035" s="6" t="s">
        <v>16</v>
      </c>
      <c r="K19035" s="3">
        <v>795.34</v>
      </c>
      <c r="L19035" s="7">
        <v>101.58</v>
      </c>
      <c r="M19035" s="3">
        <v>35470</v>
      </c>
    </row>
    <row r="19036" spans="1:13" s="3" customFormat="1" ht="15.75" customHeight="1" x14ac:dyDescent="0.25">
      <c r="A19036" s="3">
        <v>19035</v>
      </c>
      <c r="B19036" s="3">
        <v>71</v>
      </c>
      <c r="C19036" s="3">
        <v>884</v>
      </c>
      <c r="D19036" s="5">
        <v>43040</v>
      </c>
      <c r="E19036" s="3" t="b">
        <v>1</v>
      </c>
      <c r="F19036" s="6" t="s">
        <v>13</v>
      </c>
      <c r="G19036" s="6" t="s">
        <v>14</v>
      </c>
      <c r="H19036" s="6" t="s">
        <v>15</v>
      </c>
      <c r="I19036" s="6" t="s">
        <v>26</v>
      </c>
      <c r="J19036" s="6" t="s">
        <v>18</v>
      </c>
      <c r="K19036" s="3">
        <v>1842.92</v>
      </c>
      <c r="L19036" s="7">
        <v>1105.75</v>
      </c>
      <c r="M19036" s="3">
        <v>34996</v>
      </c>
    </row>
    <row r="19037" spans="1:13" s="3" customFormat="1" ht="15.75" customHeight="1" x14ac:dyDescent="0.25">
      <c r="A19037" s="3">
        <v>19036</v>
      </c>
      <c r="B19037" s="3">
        <v>71</v>
      </c>
      <c r="C19037" s="3">
        <v>1579</v>
      </c>
      <c r="D19037" s="5">
        <v>42784</v>
      </c>
      <c r="E19037" s="3" t="b">
        <v>1</v>
      </c>
      <c r="F19037" s="6" t="s">
        <v>13</v>
      </c>
      <c r="G19037" s="6" t="s">
        <v>14</v>
      </c>
      <c r="H19037" s="6" t="s">
        <v>15</v>
      </c>
      <c r="I19037" s="6" t="s">
        <v>26</v>
      </c>
      <c r="J19037" s="6" t="s">
        <v>18</v>
      </c>
      <c r="K19037" s="3">
        <v>1842.92</v>
      </c>
      <c r="L19037" s="7">
        <v>1105.75</v>
      </c>
      <c r="M19037" s="3">
        <v>37873</v>
      </c>
    </row>
    <row r="19038" spans="1:13" s="3" customFormat="1" ht="15.75" customHeight="1" x14ac:dyDescent="0.25">
      <c r="A19038" s="3">
        <v>19037</v>
      </c>
      <c r="B19038" s="3">
        <v>28</v>
      </c>
      <c r="C19038" s="3">
        <v>401</v>
      </c>
      <c r="D19038" s="5">
        <v>42904</v>
      </c>
      <c r="E19038" s="3" t="b">
        <v>1</v>
      </c>
      <c r="F19038" s="6" t="s">
        <v>13</v>
      </c>
      <c r="G19038" s="6" t="s">
        <v>21</v>
      </c>
      <c r="H19038" s="6" t="s">
        <v>15</v>
      </c>
      <c r="I19038" s="6" t="s">
        <v>16</v>
      </c>
      <c r="J19038" s="6" t="s">
        <v>27</v>
      </c>
      <c r="K19038" s="3">
        <v>1216.1400000000001</v>
      </c>
      <c r="L19038" s="7">
        <v>1082.3599999999999</v>
      </c>
      <c r="M19038" s="3">
        <v>33455</v>
      </c>
    </row>
    <row r="19039" spans="1:13" s="3" customFormat="1" ht="15.75" customHeight="1" x14ac:dyDescent="0.25">
      <c r="A19039" s="3">
        <v>19038</v>
      </c>
      <c r="B19039" s="3">
        <v>59</v>
      </c>
      <c r="C19039" s="3">
        <v>1492</v>
      </c>
      <c r="D19039" s="5">
        <v>42927</v>
      </c>
      <c r="E19039" s="3" t="b">
        <v>0</v>
      </c>
      <c r="F19039" s="6" t="s">
        <v>13</v>
      </c>
      <c r="G19039" s="6" t="s">
        <v>14</v>
      </c>
      <c r="H19039" s="6" t="s">
        <v>15</v>
      </c>
      <c r="I19039" s="6" t="s">
        <v>16</v>
      </c>
      <c r="J19039" s="6" t="s">
        <v>18</v>
      </c>
      <c r="K19039" s="3">
        <v>1061.56</v>
      </c>
      <c r="L19039" s="7">
        <v>733.58</v>
      </c>
      <c r="M19039" s="3">
        <v>34244</v>
      </c>
    </row>
    <row r="19040" spans="1:13" s="3" customFormat="1" ht="15.75" customHeight="1" x14ac:dyDescent="0.25">
      <c r="A19040" s="3">
        <v>19039</v>
      </c>
      <c r="B19040" s="3">
        <v>15</v>
      </c>
      <c r="C19040" s="3">
        <v>1134</v>
      </c>
      <c r="D19040" s="5">
        <v>43066</v>
      </c>
      <c r="E19040" s="3" t="b">
        <v>0</v>
      </c>
      <c r="F19040" s="6" t="s">
        <v>13</v>
      </c>
      <c r="G19040" s="6" t="s">
        <v>21</v>
      </c>
      <c r="H19040" s="6" t="s">
        <v>15</v>
      </c>
      <c r="I19040" s="6" t="s">
        <v>20</v>
      </c>
      <c r="J19040" s="6" t="s">
        <v>16</v>
      </c>
      <c r="K19040" s="3">
        <v>958.74</v>
      </c>
      <c r="L19040" s="7">
        <v>748.9</v>
      </c>
      <c r="M19040" s="3">
        <v>38693</v>
      </c>
    </row>
    <row r="19041" spans="1:26" s="3" customFormat="1" ht="15.75" customHeight="1" x14ac:dyDescent="0.25">
      <c r="A19041" s="3">
        <v>19040</v>
      </c>
      <c r="B19041" s="3">
        <v>90</v>
      </c>
      <c r="C19041" s="3">
        <v>2932</v>
      </c>
      <c r="D19041" s="5">
        <v>42754</v>
      </c>
      <c r="E19041" s="3" t="b">
        <v>0</v>
      </c>
      <c r="F19041" s="6" t="s">
        <v>13</v>
      </c>
      <c r="G19041" s="6" t="s">
        <v>21</v>
      </c>
      <c r="H19041" s="6" t="s">
        <v>15</v>
      </c>
      <c r="I19041" s="6" t="s">
        <v>20</v>
      </c>
      <c r="J19041" s="6" t="s">
        <v>16</v>
      </c>
      <c r="K19041" s="3">
        <v>363.01</v>
      </c>
      <c r="L19041" s="7">
        <v>290.41000000000003</v>
      </c>
      <c r="M19041" s="3">
        <v>38482</v>
      </c>
    </row>
    <row r="19042" spans="1:26" s="3" customFormat="1" ht="15.75" customHeight="1" x14ac:dyDescent="0.25">
      <c r="A19042" s="3">
        <v>19041</v>
      </c>
      <c r="B19042" s="3">
        <v>4</v>
      </c>
      <c r="C19042" s="3">
        <v>1595</v>
      </c>
      <c r="D19042" s="5">
        <v>42984</v>
      </c>
      <c r="E19042" s="3" t="b">
        <v>0</v>
      </c>
      <c r="F19042" s="6" t="s">
        <v>13</v>
      </c>
      <c r="G19042" s="6" t="s">
        <v>14</v>
      </c>
      <c r="H19042" s="6" t="s">
        <v>15</v>
      </c>
      <c r="I19042" s="6" t="s">
        <v>16</v>
      </c>
      <c r="J19042" s="6" t="s">
        <v>16</v>
      </c>
      <c r="K19042" s="3">
        <v>1483.2</v>
      </c>
      <c r="L19042" s="7">
        <v>99.59</v>
      </c>
      <c r="M19042" s="3">
        <v>41047</v>
      </c>
    </row>
    <row r="19043" spans="1:26" s="3" customFormat="1" ht="15.75" customHeight="1" x14ac:dyDescent="0.25">
      <c r="A19043" s="3">
        <v>19042</v>
      </c>
      <c r="B19043" s="3">
        <v>0</v>
      </c>
      <c r="C19043" s="3">
        <v>963</v>
      </c>
      <c r="D19043" s="5">
        <v>43010</v>
      </c>
      <c r="E19043" s="3" t="b">
        <v>0</v>
      </c>
      <c r="F19043" s="6" t="s">
        <v>13</v>
      </c>
      <c r="G19043" s="6" t="s">
        <v>21</v>
      </c>
      <c r="H19043" s="6" t="s">
        <v>15</v>
      </c>
      <c r="I19043" s="6" t="s">
        <v>20</v>
      </c>
      <c r="J19043" s="6" t="s">
        <v>16</v>
      </c>
      <c r="K19043" s="3">
        <v>363.01</v>
      </c>
      <c r="L19043" s="7">
        <v>290.41000000000003</v>
      </c>
      <c r="M19043" s="3">
        <v>36367</v>
      </c>
    </row>
    <row r="19044" spans="1:26" s="3" customFormat="1" ht="15.75" customHeight="1" x14ac:dyDescent="0.25">
      <c r="A19044" s="3">
        <v>19043</v>
      </c>
      <c r="B19044" s="3">
        <v>62</v>
      </c>
      <c r="C19044" s="3">
        <v>334</v>
      </c>
      <c r="D19044" s="5">
        <v>42912</v>
      </c>
      <c r="E19044" s="3" t="b">
        <v>1</v>
      </c>
      <c r="F19044" s="6" t="s">
        <v>13</v>
      </c>
      <c r="G19044" s="6" t="s">
        <v>14</v>
      </c>
      <c r="H19044" s="6" t="s">
        <v>15</v>
      </c>
      <c r="I19044" s="6" t="s">
        <v>16</v>
      </c>
      <c r="J19044" s="6" t="s">
        <v>16</v>
      </c>
      <c r="K19044" s="3">
        <v>478.16</v>
      </c>
      <c r="L19044" s="7">
        <v>298.72000000000003</v>
      </c>
      <c r="M19044" s="3">
        <v>34143</v>
      </c>
    </row>
    <row r="19045" spans="1:26" s="3" customFormat="1" ht="15.75" customHeight="1" x14ac:dyDescent="0.25">
      <c r="A19045" s="3">
        <v>19044</v>
      </c>
      <c r="B19045" s="3">
        <v>8</v>
      </c>
      <c r="C19045" s="3">
        <v>2034</v>
      </c>
      <c r="D19045" s="5">
        <v>42877</v>
      </c>
      <c r="E19045" s="3" t="b">
        <v>1</v>
      </c>
      <c r="F19045" s="6" t="s">
        <v>13</v>
      </c>
      <c r="G19045" s="6" t="s">
        <v>14</v>
      </c>
      <c r="H19045" s="6" t="s">
        <v>23</v>
      </c>
      <c r="I19045" s="6" t="s">
        <v>16</v>
      </c>
      <c r="J19045" s="6" t="s">
        <v>27</v>
      </c>
      <c r="K19045" s="3">
        <v>1703.52</v>
      </c>
      <c r="L19045" s="7">
        <v>1516.13</v>
      </c>
      <c r="M19045" s="3">
        <v>40649</v>
      </c>
    </row>
    <row r="19046" spans="1:26" s="3" customFormat="1" ht="15.75" customHeight="1" x14ac:dyDescent="0.25">
      <c r="A19046" s="3">
        <v>19045</v>
      </c>
      <c r="B19046" s="3">
        <v>51</v>
      </c>
      <c r="C19046" s="3">
        <v>805</v>
      </c>
      <c r="D19046" s="5">
        <v>42977</v>
      </c>
      <c r="E19046" s="3" t="b">
        <v>1</v>
      </c>
      <c r="F19046" s="6" t="s">
        <v>13</v>
      </c>
      <c r="G19046" s="6" t="s">
        <v>19</v>
      </c>
      <c r="H19046" s="6" t="s">
        <v>15</v>
      </c>
      <c r="I19046" s="6" t="s">
        <v>26</v>
      </c>
      <c r="J19046" s="6" t="s">
        <v>16</v>
      </c>
      <c r="K19046" s="3">
        <v>2005.66</v>
      </c>
      <c r="L19046" s="7">
        <v>1203.4000000000001</v>
      </c>
      <c r="M19046" s="3">
        <v>41009</v>
      </c>
    </row>
    <row r="19047" spans="1:26" s="3" customFormat="1" ht="15.75" customHeight="1" x14ac:dyDescent="0.25">
      <c r="A19047" s="3">
        <v>19046</v>
      </c>
      <c r="B19047" s="3">
        <v>0</v>
      </c>
      <c r="C19047" s="3">
        <v>2410</v>
      </c>
      <c r="D19047" s="5">
        <v>43041</v>
      </c>
      <c r="E19047" s="3" t="b">
        <v>1</v>
      </c>
      <c r="F19047" s="6" t="s">
        <v>13</v>
      </c>
      <c r="K19047" s="3">
        <v>877.6</v>
      </c>
      <c r="M19047" s="7"/>
      <c r="N19047" s="7"/>
      <c r="O19047" s="7"/>
      <c r="P19047" s="7"/>
      <c r="Q19047" s="7"/>
      <c r="R19047" s="7"/>
      <c r="S19047" s="7"/>
      <c r="T19047" s="7"/>
      <c r="U19047" s="7"/>
      <c r="V19047" s="7"/>
      <c r="W19047" s="7"/>
      <c r="X19047" s="7"/>
      <c r="Y19047" s="7"/>
      <c r="Z19047" s="7"/>
    </row>
    <row r="19048" spans="1:26" s="3" customFormat="1" ht="15.75" customHeight="1" x14ac:dyDescent="0.25">
      <c r="A19048" s="3">
        <v>19047</v>
      </c>
      <c r="B19048" s="3">
        <v>76</v>
      </c>
      <c r="C19048" s="3">
        <v>308</v>
      </c>
      <c r="D19048" s="5">
        <v>43074</v>
      </c>
      <c r="E19048" s="3" t="b">
        <v>0</v>
      </c>
      <c r="F19048" s="6" t="s">
        <v>13</v>
      </c>
      <c r="G19048" s="6" t="s">
        <v>24</v>
      </c>
      <c r="H19048" s="6" t="s">
        <v>23</v>
      </c>
      <c r="I19048" s="6" t="s">
        <v>20</v>
      </c>
      <c r="J19048" s="6" t="s">
        <v>27</v>
      </c>
      <c r="K19048" s="3">
        <v>1172.78</v>
      </c>
      <c r="L19048" s="7">
        <v>1043.77</v>
      </c>
      <c r="M19048" s="3">
        <v>37539</v>
      </c>
    </row>
    <row r="19049" spans="1:26" s="3" customFormat="1" ht="15.75" customHeight="1" x14ac:dyDescent="0.25">
      <c r="A19049" s="3">
        <v>19048</v>
      </c>
      <c r="B19049" s="3">
        <v>47</v>
      </c>
      <c r="C19049" s="3">
        <v>2777</v>
      </c>
      <c r="D19049" s="5">
        <v>42822</v>
      </c>
      <c r="E19049" s="3" t="b">
        <v>0</v>
      </c>
      <c r="F19049" s="6" t="s">
        <v>13</v>
      </c>
      <c r="G19049" s="6" t="s">
        <v>17</v>
      </c>
      <c r="H19049" s="6" t="s">
        <v>23</v>
      </c>
      <c r="I19049" s="6" t="s">
        <v>20</v>
      </c>
      <c r="J19049" s="6" t="s">
        <v>27</v>
      </c>
      <c r="K19049" s="3">
        <v>1720.7</v>
      </c>
      <c r="L19049" s="7">
        <v>1531.42</v>
      </c>
      <c r="M19049" s="3">
        <v>39915</v>
      </c>
    </row>
    <row r="19050" spans="1:26" s="3" customFormat="1" ht="15.75" customHeight="1" x14ac:dyDescent="0.25">
      <c r="A19050" s="3">
        <v>19049</v>
      </c>
      <c r="B19050" s="3">
        <v>55</v>
      </c>
      <c r="C19050" s="3">
        <v>2585</v>
      </c>
      <c r="D19050" s="5">
        <v>43094</v>
      </c>
      <c r="E19050" s="3" t="b">
        <v>0</v>
      </c>
      <c r="F19050" s="6" t="s">
        <v>13</v>
      </c>
      <c r="G19050" s="6" t="s">
        <v>17</v>
      </c>
      <c r="H19050" s="6" t="s">
        <v>23</v>
      </c>
      <c r="I19050" s="6" t="s">
        <v>16</v>
      </c>
      <c r="J19050" s="6" t="s">
        <v>18</v>
      </c>
      <c r="K19050" s="3">
        <v>1894.19</v>
      </c>
      <c r="L19050" s="7">
        <v>598.76</v>
      </c>
      <c r="M19050" s="3">
        <v>37823</v>
      </c>
    </row>
    <row r="19051" spans="1:26" s="3" customFormat="1" ht="15.75" customHeight="1" x14ac:dyDescent="0.25">
      <c r="A19051" s="3">
        <v>19050</v>
      </c>
      <c r="B19051" s="3">
        <v>95</v>
      </c>
      <c r="C19051" s="3">
        <v>2886</v>
      </c>
      <c r="D19051" s="5">
        <v>43060</v>
      </c>
      <c r="E19051" s="3" t="b">
        <v>0</v>
      </c>
      <c r="F19051" s="6" t="s">
        <v>13</v>
      </c>
      <c r="G19051" s="6" t="s">
        <v>22</v>
      </c>
      <c r="H19051" s="6" t="s">
        <v>15</v>
      </c>
      <c r="I19051" s="6" t="s">
        <v>16</v>
      </c>
      <c r="J19051" s="6" t="s">
        <v>18</v>
      </c>
      <c r="K19051" s="3">
        <v>569.55999999999995</v>
      </c>
      <c r="L19051" s="7">
        <v>528.42999999999995</v>
      </c>
      <c r="M19051" s="3">
        <v>37874</v>
      </c>
    </row>
    <row r="19052" spans="1:26" s="3" customFormat="1" ht="15.75" customHeight="1" x14ac:dyDescent="0.25">
      <c r="A19052" s="3">
        <v>19051</v>
      </c>
      <c r="B19052" s="3">
        <v>85</v>
      </c>
      <c r="C19052" s="3">
        <v>469</v>
      </c>
      <c r="D19052" s="5">
        <v>42853</v>
      </c>
      <c r="E19052" s="3" t="b">
        <v>1</v>
      </c>
      <c r="F19052" s="6" t="s">
        <v>13</v>
      </c>
      <c r="G19052" s="6" t="s">
        <v>24</v>
      </c>
      <c r="H19052" s="6" t="s">
        <v>15</v>
      </c>
      <c r="I19052" s="6" t="s">
        <v>16</v>
      </c>
      <c r="J19052" s="6" t="s">
        <v>16</v>
      </c>
      <c r="K19052" s="3">
        <v>1228.07</v>
      </c>
      <c r="L19052" s="7">
        <v>400.91</v>
      </c>
      <c r="M19052" s="3">
        <v>36668</v>
      </c>
    </row>
    <row r="19053" spans="1:26" s="3" customFormat="1" ht="15.75" customHeight="1" x14ac:dyDescent="0.25">
      <c r="A19053" s="3">
        <v>19052</v>
      </c>
      <c r="B19053" s="3">
        <v>18</v>
      </c>
      <c r="C19053" s="3">
        <v>1643</v>
      </c>
      <c r="D19053" s="5">
        <v>42744</v>
      </c>
      <c r="E19053" s="3" t="b">
        <v>0</v>
      </c>
      <c r="F19053" s="6" t="s">
        <v>13</v>
      </c>
      <c r="G19053" s="6" t="s">
        <v>14</v>
      </c>
      <c r="H19053" s="6" t="s">
        <v>15</v>
      </c>
      <c r="I19053" s="6" t="s">
        <v>16</v>
      </c>
      <c r="J19053" s="6" t="s">
        <v>16</v>
      </c>
      <c r="K19053" s="3">
        <v>575.27</v>
      </c>
      <c r="L19053" s="7">
        <v>431.45</v>
      </c>
      <c r="M19053" s="3">
        <v>41345</v>
      </c>
    </row>
    <row r="19054" spans="1:26" s="3" customFormat="1" ht="15.75" customHeight="1" x14ac:dyDescent="0.25">
      <c r="A19054" s="3">
        <v>19053</v>
      </c>
      <c r="B19054" s="3">
        <v>14</v>
      </c>
      <c r="C19054" s="3">
        <v>2308</v>
      </c>
      <c r="D19054" s="5">
        <v>42809</v>
      </c>
      <c r="E19054" s="3" t="b">
        <v>0</v>
      </c>
      <c r="F19054" s="6" t="s">
        <v>13</v>
      </c>
      <c r="G19054" s="6" t="s">
        <v>17</v>
      </c>
      <c r="H19054" s="6" t="s">
        <v>15</v>
      </c>
      <c r="I19054" s="6" t="s">
        <v>16</v>
      </c>
      <c r="J19054" s="6" t="s">
        <v>27</v>
      </c>
      <c r="K19054" s="3">
        <v>1386.84</v>
      </c>
      <c r="L19054" s="7">
        <v>1234.29</v>
      </c>
      <c r="M19054" s="3">
        <v>37838</v>
      </c>
    </row>
    <row r="19055" spans="1:26" s="3" customFormat="1" ht="15.75" customHeight="1" x14ac:dyDescent="0.25">
      <c r="A19055" s="3">
        <v>19054</v>
      </c>
      <c r="B19055" s="3">
        <v>62</v>
      </c>
      <c r="C19055" s="3">
        <v>3195</v>
      </c>
      <c r="D19055" s="5">
        <v>42978</v>
      </c>
      <c r="E19055" s="3" t="b">
        <v>0</v>
      </c>
      <c r="F19055" s="6" t="s">
        <v>13</v>
      </c>
      <c r="G19055" s="6" t="s">
        <v>14</v>
      </c>
      <c r="H19055" s="6" t="s">
        <v>15</v>
      </c>
      <c r="I19055" s="6" t="s">
        <v>16</v>
      </c>
      <c r="J19055" s="6" t="s">
        <v>16</v>
      </c>
      <c r="K19055" s="3">
        <v>478.16</v>
      </c>
      <c r="L19055" s="7">
        <v>298.72000000000003</v>
      </c>
      <c r="M19055" s="3">
        <v>34143</v>
      </c>
    </row>
    <row r="19056" spans="1:26" s="3" customFormat="1" ht="15.75" customHeight="1" x14ac:dyDescent="0.25">
      <c r="A19056" s="3">
        <v>19055</v>
      </c>
      <c r="B19056" s="3">
        <v>12</v>
      </c>
      <c r="C19056" s="3">
        <v>58</v>
      </c>
      <c r="D19056" s="5">
        <v>43060</v>
      </c>
      <c r="E19056" s="3" t="b">
        <v>1</v>
      </c>
      <c r="F19056" s="6" t="s">
        <v>13</v>
      </c>
      <c r="G19056" s="6" t="s">
        <v>24</v>
      </c>
      <c r="H19056" s="6" t="s">
        <v>15</v>
      </c>
      <c r="I19056" s="6" t="s">
        <v>16</v>
      </c>
      <c r="J19056" s="6" t="s">
        <v>16</v>
      </c>
      <c r="K19056" s="3">
        <v>1231.1500000000001</v>
      </c>
      <c r="L19056" s="7">
        <v>161.6</v>
      </c>
      <c r="M19056" s="3">
        <v>41345</v>
      </c>
    </row>
    <row r="19057" spans="1:13" s="3" customFormat="1" ht="15.75" customHeight="1" x14ac:dyDescent="0.25">
      <c r="A19057" s="3">
        <v>19056</v>
      </c>
      <c r="B19057" s="3">
        <v>58</v>
      </c>
      <c r="C19057" s="3">
        <v>1153</v>
      </c>
      <c r="D19057" s="5">
        <v>43027</v>
      </c>
      <c r="E19057" s="3" t="b">
        <v>0</v>
      </c>
      <c r="F19057" s="6" t="s">
        <v>13</v>
      </c>
      <c r="G19057" s="6" t="s">
        <v>19</v>
      </c>
      <c r="H19057" s="6" t="s">
        <v>15</v>
      </c>
      <c r="I19057" s="6" t="s">
        <v>16</v>
      </c>
      <c r="J19057" s="6" t="s">
        <v>16</v>
      </c>
      <c r="K19057" s="3">
        <v>912.52</v>
      </c>
      <c r="L19057" s="7">
        <v>141.4</v>
      </c>
      <c r="M19057" s="3">
        <v>34170</v>
      </c>
    </row>
    <row r="19058" spans="1:13" s="3" customFormat="1" ht="15.75" customHeight="1" x14ac:dyDescent="0.25">
      <c r="A19058" s="3">
        <v>19057</v>
      </c>
      <c r="B19058" s="3">
        <v>13</v>
      </c>
      <c r="C19058" s="3">
        <v>1003</v>
      </c>
      <c r="D19058" s="5">
        <v>42834</v>
      </c>
      <c r="E19058" s="3" t="b">
        <v>1</v>
      </c>
      <c r="F19058" s="6" t="s">
        <v>13</v>
      </c>
      <c r="G19058" s="6" t="s">
        <v>14</v>
      </c>
      <c r="H19058" s="6" t="s">
        <v>15</v>
      </c>
      <c r="I19058" s="6" t="s">
        <v>16</v>
      </c>
      <c r="J19058" s="6" t="s">
        <v>16</v>
      </c>
      <c r="K19058" s="3">
        <v>1577.53</v>
      </c>
      <c r="L19058" s="7">
        <v>826.51</v>
      </c>
      <c r="M19058" s="3">
        <v>40618</v>
      </c>
    </row>
    <row r="19059" spans="1:13" s="3" customFormat="1" ht="15.75" customHeight="1" x14ac:dyDescent="0.25">
      <c r="A19059" s="3">
        <v>19058</v>
      </c>
      <c r="B19059" s="3">
        <v>58</v>
      </c>
      <c r="C19059" s="3">
        <v>1814</v>
      </c>
      <c r="D19059" s="5">
        <v>42930</v>
      </c>
      <c r="E19059" s="3" t="b">
        <v>1</v>
      </c>
      <c r="F19059" s="6" t="s">
        <v>13</v>
      </c>
      <c r="G19059" s="6" t="s">
        <v>19</v>
      </c>
      <c r="H19059" s="6" t="s">
        <v>15</v>
      </c>
      <c r="I19059" s="6" t="s">
        <v>16</v>
      </c>
      <c r="J19059" s="6" t="s">
        <v>16</v>
      </c>
      <c r="K19059" s="3">
        <v>912.52</v>
      </c>
      <c r="L19059" s="7">
        <v>141.4</v>
      </c>
      <c r="M19059" s="3">
        <v>42295</v>
      </c>
    </row>
    <row r="19060" spans="1:13" s="3" customFormat="1" ht="15.75" customHeight="1" x14ac:dyDescent="0.25">
      <c r="A19060" s="3">
        <v>19059</v>
      </c>
      <c r="B19060" s="3">
        <v>44</v>
      </c>
      <c r="C19060" s="3">
        <v>916</v>
      </c>
      <c r="D19060" s="5">
        <v>42936</v>
      </c>
      <c r="E19060" s="3" t="b">
        <v>1</v>
      </c>
      <c r="F19060" s="6" t="s">
        <v>13</v>
      </c>
      <c r="G19060" s="6" t="s">
        <v>24</v>
      </c>
      <c r="H19060" s="6" t="s">
        <v>15</v>
      </c>
      <c r="I19060" s="6" t="s">
        <v>16</v>
      </c>
      <c r="J19060" s="6" t="s">
        <v>16</v>
      </c>
      <c r="K19060" s="3">
        <v>1769.64</v>
      </c>
      <c r="L19060" s="7">
        <v>108.76</v>
      </c>
      <c r="M19060" s="3">
        <v>40672</v>
      </c>
    </row>
    <row r="19061" spans="1:13" s="3" customFormat="1" ht="15.75" customHeight="1" x14ac:dyDescent="0.25">
      <c r="A19061" s="3">
        <v>19060</v>
      </c>
      <c r="B19061" s="3">
        <v>53</v>
      </c>
      <c r="C19061" s="3">
        <v>2934</v>
      </c>
      <c r="D19061" s="5">
        <v>42990</v>
      </c>
      <c r="E19061" s="3" t="b">
        <v>0</v>
      </c>
      <c r="F19061" s="6" t="s">
        <v>13</v>
      </c>
      <c r="G19061" s="6" t="s">
        <v>19</v>
      </c>
      <c r="H19061" s="6" t="s">
        <v>15</v>
      </c>
      <c r="I19061" s="6" t="s">
        <v>16</v>
      </c>
      <c r="J19061" s="6" t="s">
        <v>16</v>
      </c>
      <c r="K19061" s="3">
        <v>795.34</v>
      </c>
      <c r="L19061" s="7">
        <v>101.58</v>
      </c>
      <c r="M19061" s="3">
        <v>40410</v>
      </c>
    </row>
    <row r="19062" spans="1:13" s="3" customFormat="1" ht="15.75" customHeight="1" x14ac:dyDescent="0.25">
      <c r="A19062" s="3">
        <v>19061</v>
      </c>
      <c r="B19062" s="3">
        <v>23</v>
      </c>
      <c r="C19062" s="3">
        <v>3337</v>
      </c>
      <c r="D19062" s="5">
        <v>43089</v>
      </c>
      <c r="E19062" s="3" t="b">
        <v>0</v>
      </c>
      <c r="F19062" s="6" t="s">
        <v>13</v>
      </c>
      <c r="G19062" s="6" t="s">
        <v>21</v>
      </c>
      <c r="H19062" s="6" t="s">
        <v>25</v>
      </c>
      <c r="I19062" s="6" t="s">
        <v>20</v>
      </c>
      <c r="J19062" s="6" t="s">
        <v>27</v>
      </c>
      <c r="K19062" s="3">
        <v>688.63</v>
      </c>
      <c r="L19062" s="7">
        <v>612.88</v>
      </c>
      <c r="M19062" s="3">
        <v>34244</v>
      </c>
    </row>
    <row r="19063" spans="1:13" s="3" customFormat="1" ht="15.75" customHeight="1" x14ac:dyDescent="0.25">
      <c r="A19063" s="3">
        <v>19062</v>
      </c>
      <c r="B19063" s="3">
        <v>48</v>
      </c>
      <c r="C19063" s="3">
        <v>3349</v>
      </c>
      <c r="D19063" s="5">
        <v>42786</v>
      </c>
      <c r="E19063" s="3" t="b">
        <v>1</v>
      </c>
      <c r="F19063" s="6" t="s">
        <v>13</v>
      </c>
      <c r="G19063" s="6" t="s">
        <v>24</v>
      </c>
      <c r="H19063" s="6" t="s">
        <v>15</v>
      </c>
      <c r="I19063" s="6" t="s">
        <v>16</v>
      </c>
      <c r="J19063" s="6" t="s">
        <v>16</v>
      </c>
      <c r="K19063" s="3">
        <v>1762.96</v>
      </c>
      <c r="L19063" s="7">
        <v>950.52</v>
      </c>
      <c r="M19063" s="3">
        <v>41848</v>
      </c>
    </row>
    <row r="19064" spans="1:13" s="3" customFormat="1" ht="15.75" customHeight="1" x14ac:dyDescent="0.25">
      <c r="A19064" s="3">
        <v>19063</v>
      </c>
      <c r="B19064" s="3">
        <v>0</v>
      </c>
      <c r="C19064" s="3">
        <v>213</v>
      </c>
      <c r="D19064" s="5">
        <v>43071</v>
      </c>
      <c r="E19064" s="3" t="b">
        <v>0</v>
      </c>
      <c r="F19064" s="6" t="s">
        <v>13</v>
      </c>
      <c r="G19064" s="6" t="s">
        <v>14</v>
      </c>
      <c r="H19064" s="6" t="s">
        <v>15</v>
      </c>
      <c r="I19064" s="6" t="s">
        <v>16</v>
      </c>
      <c r="J19064" s="6" t="s">
        <v>16</v>
      </c>
      <c r="K19064" s="3">
        <v>441.49</v>
      </c>
      <c r="L19064" s="7">
        <v>84.99</v>
      </c>
      <c r="M19064" s="3">
        <v>37220</v>
      </c>
    </row>
    <row r="19065" spans="1:13" s="3" customFormat="1" ht="15.75" customHeight="1" x14ac:dyDescent="0.25">
      <c r="A19065" s="3">
        <v>19064</v>
      </c>
      <c r="B19065" s="3">
        <v>70</v>
      </c>
      <c r="C19065" s="3">
        <v>1955</v>
      </c>
      <c r="D19065" s="5">
        <v>43021</v>
      </c>
      <c r="E19065" s="3" t="b">
        <v>0</v>
      </c>
      <c r="F19065" s="6" t="s">
        <v>13</v>
      </c>
      <c r="G19065" s="6" t="s">
        <v>17</v>
      </c>
      <c r="H19065" s="6" t="s">
        <v>15</v>
      </c>
      <c r="I19065" s="6" t="s">
        <v>26</v>
      </c>
      <c r="J19065" s="6" t="s">
        <v>16</v>
      </c>
      <c r="K19065" s="3">
        <v>495.72</v>
      </c>
      <c r="L19065" s="7">
        <v>297.43</v>
      </c>
      <c r="M19065" s="3">
        <v>42105</v>
      </c>
    </row>
    <row r="19066" spans="1:13" s="3" customFormat="1" ht="15.75" customHeight="1" x14ac:dyDescent="0.25">
      <c r="A19066" s="3">
        <v>19065</v>
      </c>
      <c r="B19066" s="3">
        <v>41</v>
      </c>
      <c r="C19066" s="3">
        <v>490</v>
      </c>
      <c r="D19066" s="5">
        <v>42954</v>
      </c>
      <c r="E19066" s="3" t="b">
        <v>1</v>
      </c>
      <c r="F19066" s="6" t="s">
        <v>13</v>
      </c>
      <c r="G19066" s="6" t="s">
        <v>14</v>
      </c>
      <c r="H19066" s="6" t="s">
        <v>23</v>
      </c>
      <c r="I19066" s="6" t="s">
        <v>16</v>
      </c>
      <c r="J19066" s="6" t="s">
        <v>16</v>
      </c>
      <c r="K19066" s="3">
        <v>416.98</v>
      </c>
      <c r="L19066" s="7">
        <v>312.74</v>
      </c>
      <c r="M19066" s="3">
        <v>35560</v>
      </c>
    </row>
    <row r="19067" spans="1:13" s="3" customFormat="1" ht="15.75" customHeight="1" x14ac:dyDescent="0.25">
      <c r="A19067" s="3">
        <v>19066</v>
      </c>
      <c r="B19067" s="3">
        <v>55</v>
      </c>
      <c r="C19067" s="3">
        <v>1680</v>
      </c>
      <c r="D19067" s="5">
        <v>42987</v>
      </c>
      <c r="E19067" s="3" t="b">
        <v>0</v>
      </c>
      <c r="F19067" s="6" t="s">
        <v>13</v>
      </c>
      <c r="G19067" s="6" t="s">
        <v>17</v>
      </c>
      <c r="H19067" s="6" t="s">
        <v>23</v>
      </c>
      <c r="I19067" s="6" t="s">
        <v>16</v>
      </c>
      <c r="J19067" s="6" t="s">
        <v>18</v>
      </c>
      <c r="K19067" s="3">
        <v>1894.19</v>
      </c>
      <c r="L19067" s="7">
        <v>598.76</v>
      </c>
      <c r="M19067" s="3">
        <v>34143</v>
      </c>
    </row>
    <row r="19068" spans="1:13" s="3" customFormat="1" ht="15.75" customHeight="1" x14ac:dyDescent="0.25">
      <c r="A19068" s="3">
        <v>19067</v>
      </c>
      <c r="B19068" s="3">
        <v>6</v>
      </c>
      <c r="C19068" s="3">
        <v>891</v>
      </c>
      <c r="D19068" s="5">
        <v>42843</v>
      </c>
      <c r="E19068" s="3" t="b">
        <v>0</v>
      </c>
      <c r="F19068" s="6" t="s">
        <v>13</v>
      </c>
      <c r="G19068" s="6" t="s">
        <v>14</v>
      </c>
      <c r="H19068" s="6" t="s">
        <v>15</v>
      </c>
      <c r="I19068" s="6" t="s">
        <v>26</v>
      </c>
      <c r="J19068" s="6" t="s">
        <v>16</v>
      </c>
      <c r="K19068" s="3">
        <v>748.17</v>
      </c>
      <c r="L19068" s="7">
        <v>448.9</v>
      </c>
      <c r="M19068" s="3">
        <v>39031</v>
      </c>
    </row>
    <row r="19069" spans="1:13" s="3" customFormat="1" ht="15.75" customHeight="1" x14ac:dyDescent="0.25">
      <c r="A19069" s="3">
        <v>19068</v>
      </c>
      <c r="B19069" s="3">
        <v>40</v>
      </c>
      <c r="C19069" s="3">
        <v>155</v>
      </c>
      <c r="D19069" s="5">
        <v>42950</v>
      </c>
      <c r="E19069" s="3" t="b">
        <v>1</v>
      </c>
      <c r="F19069" s="6" t="s">
        <v>13</v>
      </c>
      <c r="G19069" s="6" t="s">
        <v>19</v>
      </c>
      <c r="H19069" s="6" t="s">
        <v>15</v>
      </c>
      <c r="I19069" s="6" t="s">
        <v>26</v>
      </c>
      <c r="J19069" s="6" t="s">
        <v>16</v>
      </c>
      <c r="K19069" s="3">
        <v>1458.17</v>
      </c>
      <c r="L19069" s="7">
        <v>874.9</v>
      </c>
      <c r="M19069" s="3">
        <v>38750</v>
      </c>
    </row>
    <row r="19070" spans="1:13" s="3" customFormat="1" ht="15.75" customHeight="1" x14ac:dyDescent="0.25">
      <c r="A19070" s="3">
        <v>19069</v>
      </c>
      <c r="B19070" s="3">
        <v>69</v>
      </c>
      <c r="C19070" s="3">
        <v>892</v>
      </c>
      <c r="D19070" s="5">
        <v>42879</v>
      </c>
      <c r="E19070" s="3" t="b">
        <v>0</v>
      </c>
      <c r="F19070" s="6" t="s">
        <v>13</v>
      </c>
      <c r="G19070" s="6" t="s">
        <v>22</v>
      </c>
      <c r="H19070" s="6" t="s">
        <v>23</v>
      </c>
      <c r="I19070" s="6" t="s">
        <v>16</v>
      </c>
      <c r="J19070" s="6" t="s">
        <v>16</v>
      </c>
      <c r="K19070" s="3">
        <v>792.9</v>
      </c>
      <c r="L19070" s="7">
        <v>594.67999999999995</v>
      </c>
      <c r="M19070" s="3">
        <v>42710</v>
      </c>
    </row>
    <row r="19071" spans="1:13" s="3" customFormat="1" ht="15.75" customHeight="1" x14ac:dyDescent="0.25">
      <c r="A19071" s="3">
        <v>19070</v>
      </c>
      <c r="B19071" s="3">
        <v>35</v>
      </c>
      <c r="C19071" s="3">
        <v>1647</v>
      </c>
      <c r="D19071" s="5">
        <v>42747</v>
      </c>
      <c r="E19071" s="3" t="b">
        <v>0</v>
      </c>
      <c r="F19071" s="6" t="s">
        <v>13</v>
      </c>
      <c r="G19071" s="6" t="s">
        <v>22</v>
      </c>
      <c r="H19071" s="6" t="s">
        <v>15</v>
      </c>
      <c r="I19071" s="6" t="s">
        <v>16</v>
      </c>
      <c r="J19071" s="6" t="s">
        <v>16</v>
      </c>
      <c r="K19071" s="3">
        <v>1403.5</v>
      </c>
      <c r="L19071" s="7">
        <v>954.82</v>
      </c>
      <c r="M19071" s="3">
        <v>42688</v>
      </c>
    </row>
    <row r="19072" spans="1:13" s="3" customFormat="1" ht="15.75" customHeight="1" x14ac:dyDescent="0.25">
      <c r="A19072" s="3">
        <v>19071</v>
      </c>
      <c r="B19072" s="3">
        <v>81</v>
      </c>
      <c r="C19072" s="3">
        <v>2970</v>
      </c>
      <c r="D19072" s="5">
        <v>42927</v>
      </c>
      <c r="E19072" s="3" t="b">
        <v>1</v>
      </c>
      <c r="F19072" s="6" t="s">
        <v>13</v>
      </c>
      <c r="G19072" s="6" t="s">
        <v>21</v>
      </c>
      <c r="H19072" s="6" t="s">
        <v>15</v>
      </c>
      <c r="I19072" s="6" t="s">
        <v>16</v>
      </c>
      <c r="J19072" s="6" t="s">
        <v>27</v>
      </c>
      <c r="K19072" s="3">
        <v>586.45000000000005</v>
      </c>
      <c r="L19072" s="7">
        <v>521.94000000000005</v>
      </c>
      <c r="M19072" s="3">
        <v>33429</v>
      </c>
    </row>
    <row r="19073" spans="1:13" s="3" customFormat="1" ht="15.75" customHeight="1" x14ac:dyDescent="0.25">
      <c r="A19073" s="3">
        <v>19072</v>
      </c>
      <c r="B19073" s="3">
        <v>12</v>
      </c>
      <c r="C19073" s="3">
        <v>1347</v>
      </c>
      <c r="D19073" s="5">
        <v>42999</v>
      </c>
      <c r="E19073" s="3" t="b">
        <v>0</v>
      </c>
      <c r="F19073" s="6" t="s">
        <v>13</v>
      </c>
      <c r="G19073" s="6" t="s">
        <v>24</v>
      </c>
      <c r="H19073" s="6" t="s">
        <v>15</v>
      </c>
      <c r="I19073" s="6" t="s">
        <v>16</v>
      </c>
      <c r="J19073" s="6" t="s">
        <v>16</v>
      </c>
      <c r="K19073" s="3">
        <v>1231.1500000000001</v>
      </c>
      <c r="L19073" s="7">
        <v>161.6</v>
      </c>
      <c r="M19073" s="3">
        <v>38216</v>
      </c>
    </row>
    <row r="19074" spans="1:13" s="3" customFormat="1" ht="15.75" customHeight="1" x14ac:dyDescent="0.25">
      <c r="A19074" s="3">
        <v>19073</v>
      </c>
      <c r="B19074" s="3">
        <v>53</v>
      </c>
      <c r="C19074" s="3">
        <v>1906</v>
      </c>
      <c r="D19074" s="5">
        <v>43052</v>
      </c>
      <c r="E19074" s="3" t="b">
        <v>1</v>
      </c>
      <c r="F19074" s="6" t="s">
        <v>13</v>
      </c>
      <c r="G19074" s="6" t="s">
        <v>19</v>
      </c>
      <c r="H19074" s="6" t="s">
        <v>15</v>
      </c>
      <c r="I19074" s="6" t="s">
        <v>16</v>
      </c>
      <c r="J19074" s="6" t="s">
        <v>16</v>
      </c>
      <c r="K19074" s="3">
        <v>795.34</v>
      </c>
      <c r="L19074" s="7">
        <v>101.58</v>
      </c>
      <c r="M19074" s="3">
        <v>35470</v>
      </c>
    </row>
    <row r="19075" spans="1:13" s="3" customFormat="1" ht="15.75" customHeight="1" x14ac:dyDescent="0.25">
      <c r="A19075" s="3">
        <v>19074</v>
      </c>
      <c r="B19075" s="3">
        <v>70</v>
      </c>
      <c r="C19075" s="3">
        <v>2340</v>
      </c>
      <c r="D19075" s="5">
        <v>42883</v>
      </c>
      <c r="E19075" s="3" t="b">
        <v>0</v>
      </c>
      <c r="F19075" s="6" t="s">
        <v>13</v>
      </c>
      <c r="G19075" s="6" t="s">
        <v>17</v>
      </c>
      <c r="H19075" s="6" t="s">
        <v>15</v>
      </c>
      <c r="I19075" s="6" t="s">
        <v>26</v>
      </c>
      <c r="J19075" s="6" t="s">
        <v>16</v>
      </c>
      <c r="K19075" s="3">
        <v>495.72</v>
      </c>
      <c r="L19075" s="7">
        <v>297.43</v>
      </c>
      <c r="M19075" s="3">
        <v>40553</v>
      </c>
    </row>
    <row r="19076" spans="1:13" s="3" customFormat="1" ht="15.75" customHeight="1" x14ac:dyDescent="0.25">
      <c r="A19076" s="3">
        <v>19075</v>
      </c>
      <c r="B19076" s="3">
        <v>10</v>
      </c>
      <c r="C19076" s="3">
        <v>2572</v>
      </c>
      <c r="D19076" s="5">
        <v>42965</v>
      </c>
      <c r="E19076" s="3" t="b">
        <v>1</v>
      </c>
      <c r="F19076" s="6" t="s">
        <v>13</v>
      </c>
      <c r="G19076" s="6" t="s">
        <v>24</v>
      </c>
      <c r="H19076" s="6" t="s">
        <v>28</v>
      </c>
      <c r="I19076" s="6" t="s">
        <v>16</v>
      </c>
      <c r="J19076" s="6" t="s">
        <v>16</v>
      </c>
      <c r="K19076" s="3">
        <v>1466.68</v>
      </c>
      <c r="L19076" s="7">
        <v>363.25</v>
      </c>
      <c r="M19076" s="3">
        <v>41701</v>
      </c>
    </row>
    <row r="19077" spans="1:13" s="3" customFormat="1" ht="15.75" customHeight="1" x14ac:dyDescent="0.25">
      <c r="A19077" s="3">
        <v>19076</v>
      </c>
      <c r="B19077" s="3">
        <v>40</v>
      </c>
      <c r="C19077" s="3">
        <v>1633</v>
      </c>
      <c r="D19077" s="5">
        <v>42776</v>
      </c>
      <c r="E19077" s="3" t="b">
        <v>1</v>
      </c>
      <c r="F19077" s="6" t="s">
        <v>13</v>
      </c>
      <c r="G19077" s="6" t="s">
        <v>17</v>
      </c>
      <c r="H19077" s="6" t="s">
        <v>23</v>
      </c>
      <c r="I19077" s="6" t="s">
        <v>16</v>
      </c>
      <c r="J19077" s="6" t="s">
        <v>18</v>
      </c>
      <c r="K19077" s="3">
        <v>1894.19</v>
      </c>
      <c r="L19077" s="7">
        <v>598.76</v>
      </c>
      <c r="M19077" s="3">
        <v>34170</v>
      </c>
    </row>
    <row r="19078" spans="1:13" s="3" customFormat="1" ht="15.75" customHeight="1" x14ac:dyDescent="0.25">
      <c r="A19078" s="3">
        <v>19077</v>
      </c>
      <c r="B19078" s="3">
        <v>75</v>
      </c>
      <c r="C19078" s="3">
        <v>1361</v>
      </c>
      <c r="D19078" s="5">
        <v>42836</v>
      </c>
      <c r="E19078" s="3" t="b">
        <v>1</v>
      </c>
      <c r="F19078" s="6" t="s">
        <v>13</v>
      </c>
      <c r="G19078" s="6" t="s">
        <v>22</v>
      </c>
      <c r="H19078" s="6" t="s">
        <v>28</v>
      </c>
      <c r="I19078" s="6" t="s">
        <v>16</v>
      </c>
      <c r="J19078" s="6" t="s">
        <v>18</v>
      </c>
      <c r="K19078" s="3">
        <v>1873.97</v>
      </c>
      <c r="L19078" s="7">
        <v>863.95</v>
      </c>
      <c r="M19078" s="3">
        <v>38859</v>
      </c>
    </row>
    <row r="19079" spans="1:13" s="3" customFormat="1" ht="15.75" customHeight="1" x14ac:dyDescent="0.25">
      <c r="A19079" s="3">
        <v>19078</v>
      </c>
      <c r="B19079" s="3">
        <v>40</v>
      </c>
      <c r="C19079" s="3">
        <v>24</v>
      </c>
      <c r="D19079" s="5">
        <v>43039</v>
      </c>
      <c r="E19079" s="3" t="b">
        <v>0</v>
      </c>
      <c r="F19079" s="6" t="s">
        <v>13</v>
      </c>
      <c r="G19079" s="6" t="s">
        <v>19</v>
      </c>
      <c r="H19079" s="6" t="s">
        <v>15</v>
      </c>
      <c r="I19079" s="6" t="s">
        <v>26</v>
      </c>
      <c r="J19079" s="6" t="s">
        <v>16</v>
      </c>
      <c r="K19079" s="3">
        <v>1458.17</v>
      </c>
      <c r="L19079" s="7">
        <v>874.9</v>
      </c>
      <c r="M19079" s="3">
        <v>39526</v>
      </c>
    </row>
    <row r="19080" spans="1:13" s="3" customFormat="1" ht="15.75" customHeight="1" x14ac:dyDescent="0.25">
      <c r="A19080" s="3">
        <v>19079</v>
      </c>
      <c r="B19080" s="3">
        <v>67</v>
      </c>
      <c r="C19080" s="3">
        <v>3142</v>
      </c>
      <c r="D19080" s="5">
        <v>42966</v>
      </c>
      <c r="E19080" s="3" t="b">
        <v>0</v>
      </c>
      <c r="F19080" s="6" t="s">
        <v>13</v>
      </c>
      <c r="G19080" s="6" t="s">
        <v>21</v>
      </c>
      <c r="H19080" s="6" t="s">
        <v>23</v>
      </c>
      <c r="I19080" s="6" t="s">
        <v>16</v>
      </c>
      <c r="J19080" s="6" t="s">
        <v>16</v>
      </c>
      <c r="K19080" s="3">
        <v>544.04999999999995</v>
      </c>
      <c r="L19080" s="7">
        <v>376.84</v>
      </c>
      <c r="M19080" s="3">
        <v>38647</v>
      </c>
    </row>
    <row r="19081" spans="1:13" s="3" customFormat="1" ht="15.75" customHeight="1" x14ac:dyDescent="0.25">
      <c r="A19081" s="3">
        <v>19080</v>
      </c>
      <c r="B19081" s="3">
        <v>1</v>
      </c>
      <c r="C19081" s="3">
        <v>95</v>
      </c>
      <c r="D19081" s="5">
        <v>42892</v>
      </c>
      <c r="E19081" s="3" t="b">
        <v>1</v>
      </c>
      <c r="F19081" s="6" t="s">
        <v>13</v>
      </c>
      <c r="G19081" s="6" t="s">
        <v>22</v>
      </c>
      <c r="H19081" s="6" t="s">
        <v>15</v>
      </c>
      <c r="I19081" s="6" t="s">
        <v>16</v>
      </c>
      <c r="J19081" s="6" t="s">
        <v>16</v>
      </c>
      <c r="K19081" s="3">
        <v>1403.5</v>
      </c>
      <c r="L19081" s="7">
        <v>954.82</v>
      </c>
      <c r="M19081" s="3">
        <v>42688</v>
      </c>
    </row>
    <row r="19082" spans="1:13" s="3" customFormat="1" ht="15.75" customHeight="1" x14ac:dyDescent="0.25">
      <c r="A19082" s="3">
        <v>19081</v>
      </c>
      <c r="B19082" s="3">
        <v>36</v>
      </c>
      <c r="C19082" s="3">
        <v>2988</v>
      </c>
      <c r="D19082" s="5">
        <v>42850</v>
      </c>
      <c r="E19082" s="3" t="b">
        <v>0</v>
      </c>
      <c r="F19082" s="6" t="s">
        <v>13</v>
      </c>
      <c r="G19082" s="6" t="s">
        <v>14</v>
      </c>
      <c r="H19082" s="6" t="s">
        <v>15</v>
      </c>
      <c r="I19082" s="6" t="s">
        <v>20</v>
      </c>
      <c r="J19082" s="6" t="s">
        <v>16</v>
      </c>
      <c r="K19082" s="3">
        <v>945.04</v>
      </c>
      <c r="L19082" s="7">
        <v>507.58</v>
      </c>
      <c r="M19082" s="3">
        <v>36361</v>
      </c>
    </row>
    <row r="19083" spans="1:13" s="3" customFormat="1" ht="15.75" customHeight="1" x14ac:dyDescent="0.25">
      <c r="A19083" s="3">
        <v>19082</v>
      </c>
      <c r="B19083" s="3">
        <v>81</v>
      </c>
      <c r="C19083" s="3">
        <v>2409</v>
      </c>
      <c r="D19083" s="5">
        <v>42966</v>
      </c>
      <c r="E19083" s="3" t="b">
        <v>1</v>
      </c>
      <c r="F19083" s="6" t="s">
        <v>13</v>
      </c>
      <c r="G19083" s="6" t="s">
        <v>21</v>
      </c>
      <c r="H19083" s="6" t="s">
        <v>15</v>
      </c>
      <c r="I19083" s="6" t="s">
        <v>16</v>
      </c>
      <c r="J19083" s="6" t="s">
        <v>27</v>
      </c>
      <c r="K19083" s="3">
        <v>586.45000000000005</v>
      </c>
      <c r="L19083" s="7">
        <v>521.94000000000005</v>
      </c>
      <c r="M19083" s="3">
        <v>33429</v>
      </c>
    </row>
    <row r="19084" spans="1:13" s="3" customFormat="1" ht="15.75" customHeight="1" x14ac:dyDescent="0.25">
      <c r="A19084" s="3">
        <v>19083</v>
      </c>
      <c r="B19084" s="3">
        <v>90</v>
      </c>
      <c r="C19084" s="3">
        <v>1204</v>
      </c>
      <c r="D19084" s="5">
        <v>43075</v>
      </c>
      <c r="F19084" s="6" t="s">
        <v>13</v>
      </c>
      <c r="G19084" s="6" t="s">
        <v>21</v>
      </c>
      <c r="H19084" s="6" t="s">
        <v>15</v>
      </c>
      <c r="I19084" s="6" t="s">
        <v>20</v>
      </c>
      <c r="J19084" s="6" t="s">
        <v>16</v>
      </c>
      <c r="K19084" s="3">
        <v>363.01</v>
      </c>
      <c r="L19084" s="7">
        <v>290.41000000000003</v>
      </c>
      <c r="M19084" s="3">
        <v>36367</v>
      </c>
    </row>
    <row r="19085" spans="1:13" s="3" customFormat="1" ht="15.75" customHeight="1" x14ac:dyDescent="0.25">
      <c r="A19085" s="3">
        <v>19084</v>
      </c>
      <c r="B19085" s="3">
        <v>84</v>
      </c>
      <c r="C19085" s="3">
        <v>2826</v>
      </c>
      <c r="D19085" s="5">
        <v>42939</v>
      </c>
      <c r="E19085" s="3" t="b">
        <v>1</v>
      </c>
      <c r="F19085" s="6" t="s">
        <v>13</v>
      </c>
      <c r="G19085" s="6" t="s">
        <v>17</v>
      </c>
      <c r="H19085" s="6" t="s">
        <v>23</v>
      </c>
      <c r="I19085" s="6" t="s">
        <v>16</v>
      </c>
      <c r="J19085" s="6" t="s">
        <v>16</v>
      </c>
      <c r="K19085" s="3">
        <v>290.62</v>
      </c>
      <c r="L19085" s="7">
        <v>215.14</v>
      </c>
      <c r="M19085" s="3">
        <v>38339</v>
      </c>
    </row>
    <row r="19086" spans="1:13" s="3" customFormat="1" ht="15.75" customHeight="1" x14ac:dyDescent="0.25">
      <c r="A19086" s="3">
        <v>19085</v>
      </c>
      <c r="B19086" s="3">
        <v>69</v>
      </c>
      <c r="C19086" s="3">
        <v>1941</v>
      </c>
      <c r="D19086" s="5">
        <v>43094</v>
      </c>
      <c r="E19086" s="3" t="b">
        <v>1</v>
      </c>
      <c r="F19086" s="6" t="s">
        <v>13</v>
      </c>
      <c r="G19086" s="6" t="s">
        <v>22</v>
      </c>
      <c r="H19086" s="6" t="s">
        <v>23</v>
      </c>
      <c r="I19086" s="6" t="s">
        <v>16</v>
      </c>
      <c r="J19086" s="6" t="s">
        <v>16</v>
      </c>
      <c r="K19086" s="3">
        <v>792.9</v>
      </c>
      <c r="L19086" s="7">
        <v>594.67999999999995</v>
      </c>
      <c r="M19086" s="3">
        <v>33879</v>
      </c>
    </row>
    <row r="19087" spans="1:13" s="3" customFormat="1" ht="15.75" customHeight="1" x14ac:dyDescent="0.25">
      <c r="A19087" s="3">
        <v>19086</v>
      </c>
      <c r="B19087" s="3">
        <v>12</v>
      </c>
      <c r="C19087" s="3">
        <v>2046</v>
      </c>
      <c r="D19087" s="5">
        <v>42868</v>
      </c>
      <c r="E19087" s="3" t="b">
        <v>1</v>
      </c>
      <c r="F19087" s="6" t="s">
        <v>13</v>
      </c>
      <c r="G19087" s="6" t="s">
        <v>24</v>
      </c>
      <c r="H19087" s="6" t="s">
        <v>15</v>
      </c>
      <c r="I19087" s="6" t="s">
        <v>16</v>
      </c>
      <c r="J19087" s="6" t="s">
        <v>16</v>
      </c>
      <c r="K19087" s="3">
        <v>1231.1500000000001</v>
      </c>
      <c r="L19087" s="7">
        <v>161.6</v>
      </c>
      <c r="M19087" s="3">
        <v>42172</v>
      </c>
    </row>
    <row r="19088" spans="1:13" s="3" customFormat="1" ht="15.75" customHeight="1" x14ac:dyDescent="0.25">
      <c r="A19088" s="3">
        <v>19087</v>
      </c>
      <c r="B19088" s="3">
        <v>51</v>
      </c>
      <c r="C19088" s="3">
        <v>2263</v>
      </c>
      <c r="D19088" s="5">
        <v>42961</v>
      </c>
      <c r="E19088" s="3" t="b">
        <v>1</v>
      </c>
      <c r="F19088" s="6" t="s">
        <v>13</v>
      </c>
      <c r="G19088" s="6" t="s">
        <v>19</v>
      </c>
      <c r="H19088" s="6" t="s">
        <v>15</v>
      </c>
      <c r="I19088" s="6" t="s">
        <v>26</v>
      </c>
      <c r="J19088" s="6" t="s">
        <v>16</v>
      </c>
      <c r="K19088" s="3">
        <v>2005.66</v>
      </c>
      <c r="L19088" s="7">
        <v>1203.4000000000001</v>
      </c>
      <c r="M19088" s="3">
        <v>42295</v>
      </c>
    </row>
    <row r="19089" spans="1:13" s="3" customFormat="1" ht="15.75" customHeight="1" x14ac:dyDescent="0.25">
      <c r="A19089" s="3">
        <v>19088</v>
      </c>
      <c r="B19089" s="3">
        <v>55</v>
      </c>
      <c r="C19089" s="3">
        <v>1302</v>
      </c>
      <c r="D19089" s="5">
        <v>43044</v>
      </c>
      <c r="E19089" s="3" t="b">
        <v>0</v>
      </c>
      <c r="F19089" s="6" t="s">
        <v>13</v>
      </c>
      <c r="G19089" s="6" t="s">
        <v>17</v>
      </c>
      <c r="H19089" s="6" t="s">
        <v>23</v>
      </c>
      <c r="I19089" s="6" t="s">
        <v>16</v>
      </c>
      <c r="J19089" s="6" t="s">
        <v>18</v>
      </c>
      <c r="K19089" s="3">
        <v>1894.19</v>
      </c>
      <c r="L19089" s="7">
        <v>598.76</v>
      </c>
      <c r="M19089" s="3">
        <v>33259</v>
      </c>
    </row>
    <row r="19090" spans="1:13" s="3" customFormat="1" ht="15.75" customHeight="1" x14ac:dyDescent="0.25">
      <c r="A19090" s="3">
        <v>19089</v>
      </c>
      <c r="B19090" s="3">
        <v>38</v>
      </c>
      <c r="C19090" s="3">
        <v>3437</v>
      </c>
      <c r="D19090" s="5">
        <v>42845</v>
      </c>
      <c r="E19090" s="3" t="b">
        <v>0</v>
      </c>
      <c r="F19090" s="6" t="s">
        <v>13</v>
      </c>
      <c r="G19090" s="6" t="s">
        <v>17</v>
      </c>
      <c r="H19090" s="6" t="s">
        <v>15</v>
      </c>
      <c r="I19090" s="6" t="s">
        <v>16</v>
      </c>
      <c r="J19090" s="6" t="s">
        <v>18</v>
      </c>
      <c r="K19090" s="3">
        <v>2091.4699999999998</v>
      </c>
      <c r="L19090" s="7">
        <v>388.92</v>
      </c>
      <c r="M19090" s="3">
        <v>41167</v>
      </c>
    </row>
    <row r="19091" spans="1:13" s="3" customFormat="1" ht="15.75" customHeight="1" x14ac:dyDescent="0.25">
      <c r="A19091" s="3">
        <v>19090</v>
      </c>
      <c r="B19091" s="3">
        <v>0</v>
      </c>
      <c r="C19091" s="3">
        <v>1622</v>
      </c>
      <c r="D19091" s="5">
        <v>43050</v>
      </c>
      <c r="E19091" s="3" t="b">
        <v>0</v>
      </c>
      <c r="F19091" s="6" t="s">
        <v>13</v>
      </c>
      <c r="G19091" s="6" t="s">
        <v>17</v>
      </c>
      <c r="H19091" s="6" t="s">
        <v>15</v>
      </c>
      <c r="I19091" s="6" t="s">
        <v>26</v>
      </c>
      <c r="J19091" s="6" t="s">
        <v>16</v>
      </c>
      <c r="K19091" s="3">
        <v>358.39</v>
      </c>
      <c r="L19091" s="7">
        <v>215.03</v>
      </c>
      <c r="M19091" s="3">
        <v>38002</v>
      </c>
    </row>
    <row r="19092" spans="1:13" s="3" customFormat="1" ht="15.75" customHeight="1" x14ac:dyDescent="0.25">
      <c r="A19092" s="3">
        <v>19091</v>
      </c>
      <c r="B19092" s="3">
        <v>60</v>
      </c>
      <c r="C19092" s="3">
        <v>2082</v>
      </c>
      <c r="D19092" s="5">
        <v>43098</v>
      </c>
      <c r="E19092" s="3" t="b">
        <v>0</v>
      </c>
      <c r="F19092" s="6" t="s">
        <v>13</v>
      </c>
      <c r="G19092" s="6" t="s">
        <v>22</v>
      </c>
      <c r="H19092" s="6" t="s">
        <v>15</v>
      </c>
      <c r="I19092" s="6" t="s">
        <v>26</v>
      </c>
      <c r="J19092" s="6" t="s">
        <v>27</v>
      </c>
      <c r="K19092" s="3">
        <v>1977.36</v>
      </c>
      <c r="L19092" s="7">
        <v>1759.85</v>
      </c>
      <c r="M19092" s="3">
        <v>40779</v>
      </c>
    </row>
    <row r="19093" spans="1:13" s="3" customFormat="1" ht="15.75" customHeight="1" x14ac:dyDescent="0.25">
      <c r="A19093" s="3">
        <v>19092</v>
      </c>
      <c r="B19093" s="3">
        <v>23</v>
      </c>
      <c r="C19093" s="3">
        <v>1279</v>
      </c>
      <c r="D19093" s="5">
        <v>42809</v>
      </c>
      <c r="E19093" s="3" t="b">
        <v>1</v>
      </c>
      <c r="F19093" s="6" t="s">
        <v>13</v>
      </c>
      <c r="G19093" s="6" t="s">
        <v>21</v>
      </c>
      <c r="H19093" s="6" t="s">
        <v>25</v>
      </c>
      <c r="I19093" s="6" t="s">
        <v>20</v>
      </c>
      <c r="J19093" s="6" t="s">
        <v>27</v>
      </c>
      <c r="K19093" s="3">
        <v>688.63</v>
      </c>
      <c r="L19093" s="7">
        <v>612.88</v>
      </c>
      <c r="M19093" s="3">
        <v>34244</v>
      </c>
    </row>
    <row r="19094" spans="1:13" s="3" customFormat="1" ht="15.75" customHeight="1" x14ac:dyDescent="0.25">
      <c r="A19094" s="3">
        <v>19093</v>
      </c>
      <c r="B19094" s="3">
        <v>57</v>
      </c>
      <c r="C19094" s="3">
        <v>2937</v>
      </c>
      <c r="D19094" s="5">
        <v>42810</v>
      </c>
      <c r="E19094" s="3" t="b">
        <v>1</v>
      </c>
      <c r="F19094" s="6" t="s">
        <v>13</v>
      </c>
      <c r="G19094" s="6" t="s">
        <v>24</v>
      </c>
      <c r="H19094" s="6" t="s">
        <v>28</v>
      </c>
      <c r="I19094" s="6" t="s">
        <v>16</v>
      </c>
      <c r="J19094" s="6" t="s">
        <v>18</v>
      </c>
      <c r="K19094" s="3">
        <v>1890.39</v>
      </c>
      <c r="L19094" s="7">
        <v>260.14</v>
      </c>
      <c r="M19094" s="3">
        <v>33259</v>
      </c>
    </row>
    <row r="19095" spans="1:13" s="3" customFormat="1" ht="15.75" customHeight="1" x14ac:dyDescent="0.25">
      <c r="A19095" s="3">
        <v>19094</v>
      </c>
      <c r="B19095" s="3">
        <v>44</v>
      </c>
      <c r="C19095" s="3">
        <v>940</v>
      </c>
      <c r="D19095" s="5">
        <v>43023</v>
      </c>
      <c r="E19095" s="3" t="b">
        <v>1</v>
      </c>
      <c r="F19095" s="6" t="s">
        <v>13</v>
      </c>
      <c r="G19095" s="6" t="s">
        <v>24</v>
      </c>
      <c r="H19095" s="6" t="s">
        <v>15</v>
      </c>
      <c r="I19095" s="6" t="s">
        <v>16</v>
      </c>
      <c r="J19095" s="6" t="s">
        <v>16</v>
      </c>
      <c r="K19095" s="3">
        <v>1769.64</v>
      </c>
      <c r="L19095" s="7">
        <v>108.76</v>
      </c>
      <c r="M19095" s="3">
        <v>40672</v>
      </c>
    </row>
    <row r="19096" spans="1:13" s="3" customFormat="1" ht="15.75" customHeight="1" x14ac:dyDescent="0.25">
      <c r="A19096" s="3">
        <v>19095</v>
      </c>
      <c r="B19096" s="3">
        <v>92</v>
      </c>
      <c r="C19096" s="3">
        <v>2127</v>
      </c>
      <c r="D19096" s="5">
        <v>42938</v>
      </c>
      <c r="E19096" s="3" t="b">
        <v>0</v>
      </c>
      <c r="F19096" s="6" t="s">
        <v>13</v>
      </c>
      <c r="G19096" s="6" t="s">
        <v>24</v>
      </c>
      <c r="H19096" s="6" t="s">
        <v>15</v>
      </c>
      <c r="I19096" s="6" t="s">
        <v>16</v>
      </c>
      <c r="J19096" s="6" t="s">
        <v>27</v>
      </c>
      <c r="K19096" s="3">
        <v>1415.01</v>
      </c>
      <c r="L19096" s="7">
        <v>1259.3599999999999</v>
      </c>
      <c r="M19096" s="3">
        <v>37626</v>
      </c>
    </row>
    <row r="19097" spans="1:13" s="3" customFormat="1" ht="15.75" customHeight="1" x14ac:dyDescent="0.25">
      <c r="A19097" s="3">
        <v>19096</v>
      </c>
      <c r="B19097" s="3">
        <v>72</v>
      </c>
      <c r="C19097" s="3">
        <v>2523</v>
      </c>
      <c r="D19097" s="5">
        <v>43085</v>
      </c>
      <c r="E19097" s="3" t="b">
        <v>1</v>
      </c>
      <c r="F19097" s="6" t="s">
        <v>13</v>
      </c>
      <c r="G19097" s="6" t="s">
        <v>21</v>
      </c>
      <c r="H19097" s="6" t="s">
        <v>15</v>
      </c>
      <c r="I19097" s="6" t="s">
        <v>16</v>
      </c>
      <c r="J19097" s="6" t="s">
        <v>16</v>
      </c>
      <c r="K19097" s="3">
        <v>360.4</v>
      </c>
      <c r="L19097" s="7">
        <v>270.3</v>
      </c>
      <c r="M19097" s="3">
        <v>37873</v>
      </c>
    </row>
    <row r="19098" spans="1:13" s="3" customFormat="1" ht="15.75" customHeight="1" x14ac:dyDescent="0.25">
      <c r="A19098" s="3">
        <v>19097</v>
      </c>
      <c r="B19098" s="3">
        <v>33</v>
      </c>
      <c r="C19098" s="3">
        <v>2841</v>
      </c>
      <c r="D19098" s="5">
        <v>43080</v>
      </c>
      <c r="E19098" s="3" t="b">
        <v>1</v>
      </c>
      <c r="F19098" s="6" t="s">
        <v>13</v>
      </c>
      <c r="G19098" s="6" t="s">
        <v>22</v>
      </c>
      <c r="H19098" s="6" t="s">
        <v>15</v>
      </c>
      <c r="I19098" s="6" t="s">
        <v>16</v>
      </c>
      <c r="J19098" s="6" t="s">
        <v>27</v>
      </c>
      <c r="K19098" s="3">
        <v>1311.44</v>
      </c>
      <c r="L19098" s="7">
        <v>1167.18</v>
      </c>
      <c r="M19098" s="3">
        <v>36498</v>
      </c>
    </row>
    <row r="19099" spans="1:13" s="3" customFormat="1" ht="15.75" customHeight="1" x14ac:dyDescent="0.25">
      <c r="A19099" s="3">
        <v>19098</v>
      </c>
      <c r="B19099" s="3">
        <v>0</v>
      </c>
      <c r="C19099" s="3">
        <v>407</v>
      </c>
      <c r="D19099" s="5">
        <v>42934</v>
      </c>
      <c r="E19099" s="3" t="b">
        <v>0</v>
      </c>
      <c r="F19099" s="6" t="s">
        <v>13</v>
      </c>
      <c r="G19099" s="6" t="s">
        <v>19</v>
      </c>
      <c r="H19099" s="6" t="s">
        <v>15</v>
      </c>
      <c r="I19099" s="6" t="s">
        <v>20</v>
      </c>
      <c r="J19099" s="6" t="s">
        <v>16</v>
      </c>
      <c r="K19099" s="3">
        <v>71.16</v>
      </c>
      <c r="L19099" s="7">
        <v>56.93</v>
      </c>
      <c r="M19099" s="3">
        <v>40487</v>
      </c>
    </row>
    <row r="19100" spans="1:13" s="3" customFormat="1" ht="15.75" customHeight="1" x14ac:dyDescent="0.25">
      <c r="A19100" s="3">
        <v>19099</v>
      </c>
      <c r="B19100" s="3">
        <v>75</v>
      </c>
      <c r="C19100" s="3">
        <v>2083</v>
      </c>
      <c r="D19100" s="5">
        <v>43084</v>
      </c>
      <c r="E19100" s="3" t="b">
        <v>0</v>
      </c>
      <c r="F19100" s="6" t="s">
        <v>13</v>
      </c>
      <c r="G19100" s="6" t="s">
        <v>22</v>
      </c>
      <c r="H19100" s="6" t="s">
        <v>28</v>
      </c>
      <c r="I19100" s="6" t="s">
        <v>16</v>
      </c>
      <c r="J19100" s="6" t="s">
        <v>18</v>
      </c>
      <c r="K19100" s="3">
        <v>1873.97</v>
      </c>
      <c r="L19100" s="7">
        <v>863.95</v>
      </c>
      <c r="M19100" s="3">
        <v>38859</v>
      </c>
    </row>
    <row r="19101" spans="1:13" s="3" customFormat="1" ht="15.75" customHeight="1" x14ac:dyDescent="0.25">
      <c r="A19101" s="3">
        <v>19100</v>
      </c>
      <c r="B19101" s="3">
        <v>17</v>
      </c>
      <c r="C19101" s="3">
        <v>209</v>
      </c>
      <c r="D19101" s="5">
        <v>42827</v>
      </c>
      <c r="E19101" s="3" t="b">
        <v>1</v>
      </c>
      <c r="F19101" s="6" t="s">
        <v>13</v>
      </c>
      <c r="G19101" s="6" t="s">
        <v>14</v>
      </c>
      <c r="H19101" s="6" t="s">
        <v>15</v>
      </c>
      <c r="I19101" s="6" t="s">
        <v>26</v>
      </c>
      <c r="J19101" s="6" t="s">
        <v>16</v>
      </c>
      <c r="K19101" s="3">
        <v>1024.6600000000001</v>
      </c>
      <c r="L19101" s="7">
        <v>614.79999999999995</v>
      </c>
      <c r="M19101" s="3">
        <v>38647</v>
      </c>
    </row>
    <row r="19102" spans="1:13" s="3" customFormat="1" ht="15.75" customHeight="1" x14ac:dyDescent="0.25">
      <c r="A19102" s="3">
        <v>19101</v>
      </c>
      <c r="B19102" s="3">
        <v>8</v>
      </c>
      <c r="C19102" s="3">
        <v>2713</v>
      </c>
      <c r="D19102" s="5">
        <v>43029</v>
      </c>
      <c r="F19102" s="6" t="s">
        <v>13</v>
      </c>
      <c r="G19102" s="6" t="s">
        <v>14</v>
      </c>
      <c r="H19102" s="6" t="s">
        <v>23</v>
      </c>
      <c r="I19102" s="6" t="s">
        <v>16</v>
      </c>
      <c r="J19102" s="6" t="s">
        <v>27</v>
      </c>
      <c r="K19102" s="3">
        <v>1703.52</v>
      </c>
      <c r="L19102" s="7">
        <v>1516.13</v>
      </c>
      <c r="M19102" s="3">
        <v>38216</v>
      </c>
    </row>
    <row r="19103" spans="1:13" s="3" customFormat="1" ht="15.75" customHeight="1" x14ac:dyDescent="0.25">
      <c r="A19103" s="3">
        <v>19102</v>
      </c>
      <c r="B19103" s="3">
        <v>0</v>
      </c>
      <c r="C19103" s="3">
        <v>3221</v>
      </c>
      <c r="D19103" s="5">
        <v>42861</v>
      </c>
      <c r="E19103" s="3" t="b">
        <v>1</v>
      </c>
      <c r="F19103" s="6" t="s">
        <v>13</v>
      </c>
      <c r="G19103" s="6" t="s">
        <v>19</v>
      </c>
      <c r="H19103" s="6" t="s">
        <v>15</v>
      </c>
      <c r="I19103" s="6" t="s">
        <v>26</v>
      </c>
      <c r="J19103" s="6" t="s">
        <v>16</v>
      </c>
      <c r="K19103" s="3">
        <v>227.88</v>
      </c>
      <c r="L19103" s="7">
        <v>136.72999999999999</v>
      </c>
      <c r="M19103" s="3">
        <v>40649</v>
      </c>
    </row>
    <row r="19104" spans="1:13" s="3" customFormat="1" ht="15.75" customHeight="1" x14ac:dyDescent="0.25">
      <c r="A19104" s="3">
        <v>19103</v>
      </c>
      <c r="B19104" s="3">
        <v>59</v>
      </c>
      <c r="C19104" s="3">
        <v>2531</v>
      </c>
      <c r="D19104" s="5">
        <v>42810</v>
      </c>
      <c r="E19104" s="3" t="b">
        <v>0</v>
      </c>
      <c r="F19104" s="6" t="s">
        <v>13</v>
      </c>
      <c r="G19104" s="6" t="s">
        <v>24</v>
      </c>
      <c r="H19104" s="6" t="s">
        <v>15</v>
      </c>
      <c r="I19104" s="6" t="s">
        <v>16</v>
      </c>
      <c r="J19104" s="6" t="s">
        <v>27</v>
      </c>
      <c r="K19104" s="3">
        <v>1415.01</v>
      </c>
      <c r="L19104" s="7">
        <v>1259.3599999999999</v>
      </c>
      <c r="M19104" s="3">
        <v>37626</v>
      </c>
    </row>
    <row r="19105" spans="1:13" s="3" customFormat="1" ht="15.75" customHeight="1" x14ac:dyDescent="0.25">
      <c r="A19105" s="3">
        <v>19104</v>
      </c>
      <c r="B19105" s="3">
        <v>37</v>
      </c>
      <c r="C19105" s="3">
        <v>2929</v>
      </c>
      <c r="D19105" s="5">
        <v>42895</v>
      </c>
      <c r="E19105" s="3" t="b">
        <v>0</v>
      </c>
      <c r="F19105" s="6" t="s">
        <v>13</v>
      </c>
      <c r="G19105" s="6" t="s">
        <v>19</v>
      </c>
      <c r="H19105" s="6" t="s">
        <v>15</v>
      </c>
      <c r="I19105" s="6" t="s">
        <v>20</v>
      </c>
      <c r="J19105" s="6" t="s">
        <v>16</v>
      </c>
      <c r="K19105" s="3">
        <v>1793.43</v>
      </c>
      <c r="L19105" s="7">
        <v>248.82</v>
      </c>
      <c r="M19105" s="3">
        <v>36361</v>
      </c>
    </row>
    <row r="19106" spans="1:13" s="3" customFormat="1" ht="15.75" customHeight="1" x14ac:dyDescent="0.25">
      <c r="A19106" s="3">
        <v>19105</v>
      </c>
      <c r="B19106" s="3">
        <v>64</v>
      </c>
      <c r="C19106" s="3">
        <v>691</v>
      </c>
      <c r="D19106" s="5">
        <v>42772</v>
      </c>
      <c r="E19106" s="3" t="b">
        <v>0</v>
      </c>
      <c r="F19106" s="6" t="s">
        <v>13</v>
      </c>
      <c r="G19106" s="6" t="s">
        <v>17</v>
      </c>
      <c r="H19106" s="6" t="s">
        <v>15</v>
      </c>
      <c r="I19106" s="6" t="s">
        <v>16</v>
      </c>
      <c r="J19106" s="6" t="s">
        <v>18</v>
      </c>
      <c r="K19106" s="3">
        <v>1469.44</v>
      </c>
      <c r="L19106" s="7">
        <v>596.54999999999995</v>
      </c>
      <c r="M19106" s="3">
        <v>40410</v>
      </c>
    </row>
    <row r="19107" spans="1:13" s="3" customFormat="1" ht="15.75" customHeight="1" x14ac:dyDescent="0.25">
      <c r="A19107" s="3">
        <v>19106</v>
      </c>
      <c r="B19107" s="3">
        <v>21</v>
      </c>
      <c r="C19107" s="3">
        <v>792</v>
      </c>
      <c r="D19107" s="5">
        <v>42841</v>
      </c>
      <c r="E19107" s="3" t="b">
        <v>0</v>
      </c>
      <c r="F19107" s="6" t="s">
        <v>13</v>
      </c>
      <c r="G19107" s="6" t="s">
        <v>24</v>
      </c>
      <c r="H19107" s="6" t="s">
        <v>28</v>
      </c>
      <c r="I19107" s="6" t="s">
        <v>16</v>
      </c>
      <c r="J19107" s="6" t="s">
        <v>16</v>
      </c>
      <c r="K19107" s="3">
        <v>1466.68</v>
      </c>
      <c r="L19107" s="7">
        <v>363.25</v>
      </c>
      <c r="M19107" s="3">
        <v>38693</v>
      </c>
    </row>
    <row r="19108" spans="1:13" s="3" customFormat="1" ht="15.75" customHeight="1" x14ac:dyDescent="0.25">
      <c r="A19108" s="3">
        <v>19107</v>
      </c>
      <c r="B19108" s="3">
        <v>68</v>
      </c>
      <c r="C19108" s="3">
        <v>1561</v>
      </c>
      <c r="D19108" s="5">
        <v>42897</v>
      </c>
      <c r="E19108" s="3" t="b">
        <v>1</v>
      </c>
      <c r="F19108" s="6" t="s">
        <v>13</v>
      </c>
      <c r="G19108" s="6" t="s">
        <v>19</v>
      </c>
      <c r="H19108" s="6" t="s">
        <v>15</v>
      </c>
      <c r="I19108" s="6" t="s">
        <v>16</v>
      </c>
      <c r="J19108" s="6" t="s">
        <v>16</v>
      </c>
      <c r="K19108" s="3">
        <v>1636.9</v>
      </c>
      <c r="L19108" s="7">
        <v>44.71</v>
      </c>
      <c r="M19108" s="3">
        <v>42710</v>
      </c>
    </row>
    <row r="19109" spans="1:13" s="3" customFormat="1" ht="15.75" customHeight="1" x14ac:dyDescent="0.25">
      <c r="A19109" s="3">
        <v>19108</v>
      </c>
      <c r="B19109" s="3">
        <v>78</v>
      </c>
      <c r="C19109" s="3">
        <v>1218</v>
      </c>
      <c r="D19109" s="5">
        <v>42956</v>
      </c>
      <c r="E19109" s="3" t="b">
        <v>1</v>
      </c>
      <c r="F19109" s="6" t="s">
        <v>13</v>
      </c>
      <c r="G19109" s="6" t="s">
        <v>22</v>
      </c>
      <c r="H19109" s="6" t="s">
        <v>15</v>
      </c>
      <c r="I19109" s="6" t="s">
        <v>16</v>
      </c>
      <c r="J19109" s="6" t="s">
        <v>18</v>
      </c>
      <c r="K19109" s="3">
        <v>1765.3</v>
      </c>
      <c r="L19109" s="7">
        <v>709.48</v>
      </c>
      <c r="M19109" s="3">
        <v>38206</v>
      </c>
    </row>
    <row r="19110" spans="1:13" s="3" customFormat="1" ht="15.75" customHeight="1" x14ac:dyDescent="0.25">
      <c r="A19110" s="3">
        <v>19109</v>
      </c>
      <c r="B19110" s="3">
        <v>56</v>
      </c>
      <c r="C19110" s="3">
        <v>2762</v>
      </c>
      <c r="D19110" s="5">
        <v>42921</v>
      </c>
      <c r="E19110" s="3" t="b">
        <v>0</v>
      </c>
      <c r="F19110" s="6" t="s">
        <v>13</v>
      </c>
      <c r="G19110" s="6" t="s">
        <v>19</v>
      </c>
      <c r="H19110" s="6" t="s">
        <v>15</v>
      </c>
      <c r="I19110" s="6" t="s">
        <v>16</v>
      </c>
      <c r="J19110" s="6" t="s">
        <v>16</v>
      </c>
      <c r="K19110" s="3">
        <v>183.86</v>
      </c>
      <c r="L19110" s="7">
        <v>137.9</v>
      </c>
      <c r="M19110" s="3">
        <v>35707</v>
      </c>
    </row>
    <row r="19111" spans="1:13" s="3" customFormat="1" ht="15.75" customHeight="1" x14ac:dyDescent="0.25">
      <c r="A19111" s="3">
        <v>19110</v>
      </c>
      <c r="B19111" s="3">
        <v>3</v>
      </c>
      <c r="C19111" s="3">
        <v>2020</v>
      </c>
      <c r="D19111" s="5">
        <v>42856</v>
      </c>
      <c r="E19111" s="3" t="b">
        <v>0</v>
      </c>
      <c r="F19111" s="6" t="s">
        <v>13</v>
      </c>
      <c r="G19111" s="6" t="s">
        <v>17</v>
      </c>
      <c r="H19111" s="6" t="s">
        <v>15</v>
      </c>
      <c r="I19111" s="6" t="s">
        <v>16</v>
      </c>
      <c r="J19111" s="6" t="s">
        <v>18</v>
      </c>
      <c r="K19111" s="3">
        <v>2091.4699999999998</v>
      </c>
      <c r="L19111" s="7">
        <v>388.92</v>
      </c>
      <c r="M19111" s="3">
        <v>38573</v>
      </c>
    </row>
    <row r="19112" spans="1:13" s="3" customFormat="1" ht="15.75" customHeight="1" x14ac:dyDescent="0.25">
      <c r="A19112" s="3">
        <v>19111</v>
      </c>
      <c r="B19112" s="3">
        <v>46</v>
      </c>
      <c r="C19112" s="3">
        <v>1875</v>
      </c>
      <c r="D19112" s="5">
        <v>42845</v>
      </c>
      <c r="E19112" s="3" t="b">
        <v>1</v>
      </c>
      <c r="F19112" s="6" t="s">
        <v>13</v>
      </c>
      <c r="G19112" s="6" t="s">
        <v>19</v>
      </c>
      <c r="H19112" s="6" t="s">
        <v>15</v>
      </c>
      <c r="I19112" s="6" t="s">
        <v>20</v>
      </c>
      <c r="J19112" s="6" t="s">
        <v>16</v>
      </c>
      <c r="K19112" s="3">
        <v>1793.43</v>
      </c>
      <c r="L19112" s="7">
        <v>248.82</v>
      </c>
      <c r="M19112" s="3">
        <v>39526</v>
      </c>
    </row>
    <row r="19113" spans="1:13" s="3" customFormat="1" ht="15.75" customHeight="1" x14ac:dyDescent="0.25">
      <c r="A19113" s="3">
        <v>19112</v>
      </c>
      <c r="B19113" s="3">
        <v>94</v>
      </c>
      <c r="C19113" s="3">
        <v>2856</v>
      </c>
      <c r="D19113" s="5">
        <v>43053</v>
      </c>
      <c r="E19113" s="3" t="b">
        <v>1</v>
      </c>
      <c r="F19113" s="6" t="s">
        <v>13</v>
      </c>
      <c r="G19113" s="6" t="s">
        <v>22</v>
      </c>
      <c r="H19113" s="6" t="s">
        <v>15</v>
      </c>
      <c r="I19113" s="6" t="s">
        <v>16</v>
      </c>
      <c r="J19113" s="6" t="s">
        <v>18</v>
      </c>
      <c r="K19113" s="3">
        <v>1635.3</v>
      </c>
      <c r="L19113" s="7">
        <v>993.66</v>
      </c>
      <c r="M19113" s="3">
        <v>37220</v>
      </c>
    </row>
    <row r="19114" spans="1:13" s="3" customFormat="1" ht="15.75" customHeight="1" x14ac:dyDescent="0.25">
      <c r="A19114" s="3">
        <v>19113</v>
      </c>
      <c r="B19114" s="3">
        <v>3</v>
      </c>
      <c r="C19114" s="3">
        <v>3168</v>
      </c>
      <c r="D19114" s="5">
        <v>42889</v>
      </c>
      <c r="E19114" s="3" t="b">
        <v>0</v>
      </c>
      <c r="F19114" s="6" t="s">
        <v>13</v>
      </c>
      <c r="G19114" s="6" t="s">
        <v>17</v>
      </c>
      <c r="H19114" s="6" t="s">
        <v>15</v>
      </c>
      <c r="I19114" s="6" t="s">
        <v>16</v>
      </c>
      <c r="J19114" s="6" t="s">
        <v>18</v>
      </c>
      <c r="K19114" s="3">
        <v>2091.4699999999998</v>
      </c>
      <c r="L19114" s="7">
        <v>388.92</v>
      </c>
      <c r="M19114" s="3">
        <v>37823</v>
      </c>
    </row>
    <row r="19115" spans="1:13" s="3" customFormat="1" ht="15.75" customHeight="1" x14ac:dyDescent="0.25">
      <c r="A19115" s="3">
        <v>19114</v>
      </c>
      <c r="B19115" s="3">
        <v>81</v>
      </c>
      <c r="C19115" s="3">
        <v>1885</v>
      </c>
      <c r="D19115" s="5">
        <v>42939</v>
      </c>
      <c r="E19115" s="3" t="b">
        <v>1</v>
      </c>
      <c r="F19115" s="6" t="s">
        <v>13</v>
      </c>
      <c r="G19115" s="6" t="s">
        <v>14</v>
      </c>
      <c r="H19115" s="6" t="s">
        <v>15</v>
      </c>
      <c r="I19115" s="6" t="s">
        <v>16</v>
      </c>
      <c r="J19115" s="6" t="s">
        <v>16</v>
      </c>
      <c r="K19115" s="3">
        <v>1151.96</v>
      </c>
      <c r="L19115" s="7">
        <v>649.49</v>
      </c>
      <c r="M19115" s="3">
        <v>38991</v>
      </c>
    </row>
    <row r="19116" spans="1:13" s="3" customFormat="1" ht="15.75" customHeight="1" x14ac:dyDescent="0.25">
      <c r="A19116" s="3">
        <v>19115</v>
      </c>
      <c r="B19116" s="3">
        <v>77</v>
      </c>
      <c r="C19116" s="3">
        <v>2509</v>
      </c>
      <c r="D19116" s="5">
        <v>42893</v>
      </c>
      <c r="E19116" s="3" t="b">
        <v>1</v>
      </c>
      <c r="F19116" s="6" t="s">
        <v>13</v>
      </c>
      <c r="G19116" s="6" t="s">
        <v>21</v>
      </c>
      <c r="H19116" s="6" t="s">
        <v>23</v>
      </c>
      <c r="I19116" s="6" t="s">
        <v>16</v>
      </c>
      <c r="J19116" s="6" t="s">
        <v>18</v>
      </c>
      <c r="K19116" s="3">
        <v>1240.31</v>
      </c>
      <c r="L19116" s="7">
        <v>795.1</v>
      </c>
      <c r="M19116" s="3">
        <v>40553</v>
      </c>
    </row>
    <row r="19117" spans="1:13" s="3" customFormat="1" ht="15.75" customHeight="1" x14ac:dyDescent="0.25">
      <c r="A19117" s="3">
        <v>19116</v>
      </c>
      <c r="B19117" s="3">
        <v>64</v>
      </c>
      <c r="C19117" s="3">
        <v>467</v>
      </c>
      <c r="D19117" s="5">
        <v>42919</v>
      </c>
      <c r="E19117" s="3" t="b">
        <v>0</v>
      </c>
      <c r="F19117" s="6" t="s">
        <v>13</v>
      </c>
      <c r="G19117" s="6" t="s">
        <v>17</v>
      </c>
      <c r="H19117" s="6" t="s">
        <v>15</v>
      </c>
      <c r="I19117" s="6" t="s">
        <v>16</v>
      </c>
      <c r="J19117" s="6" t="s">
        <v>18</v>
      </c>
      <c r="K19117" s="3">
        <v>1469.44</v>
      </c>
      <c r="L19117" s="7">
        <v>596.54999999999995</v>
      </c>
      <c r="M19117" s="3">
        <v>41047</v>
      </c>
    </row>
    <row r="19118" spans="1:13" s="3" customFormat="1" ht="15.75" customHeight="1" x14ac:dyDescent="0.25">
      <c r="A19118" s="3">
        <v>19117</v>
      </c>
      <c r="B19118" s="3">
        <v>67</v>
      </c>
      <c r="C19118" s="3">
        <v>473</v>
      </c>
      <c r="D19118" s="5">
        <v>42876</v>
      </c>
      <c r="E19118" s="3" t="b">
        <v>0</v>
      </c>
      <c r="F19118" s="6" t="s">
        <v>13</v>
      </c>
      <c r="G19118" s="6" t="s">
        <v>21</v>
      </c>
      <c r="H19118" s="6" t="s">
        <v>23</v>
      </c>
      <c r="I19118" s="6" t="s">
        <v>16</v>
      </c>
      <c r="J19118" s="6" t="s">
        <v>16</v>
      </c>
      <c r="K19118" s="3">
        <v>544.04999999999995</v>
      </c>
      <c r="L19118" s="7">
        <v>376.84</v>
      </c>
      <c r="M19118" s="3">
        <v>34996</v>
      </c>
    </row>
    <row r="19119" spans="1:13" s="3" customFormat="1" ht="15.75" customHeight="1" x14ac:dyDescent="0.25">
      <c r="A19119" s="3">
        <v>19118</v>
      </c>
      <c r="B19119" s="3">
        <v>30</v>
      </c>
      <c r="C19119" s="3">
        <v>2691</v>
      </c>
      <c r="D19119" s="5">
        <v>42890</v>
      </c>
      <c r="E19119" s="3" t="b">
        <v>0</v>
      </c>
      <c r="F19119" s="6" t="s">
        <v>13</v>
      </c>
      <c r="G19119" s="6" t="s">
        <v>14</v>
      </c>
      <c r="H19119" s="6" t="s">
        <v>15</v>
      </c>
      <c r="I19119" s="6" t="s">
        <v>26</v>
      </c>
      <c r="J19119" s="6" t="s">
        <v>16</v>
      </c>
      <c r="K19119" s="3">
        <v>748.17</v>
      </c>
      <c r="L19119" s="7">
        <v>448.9</v>
      </c>
      <c r="M19119" s="3">
        <v>33552</v>
      </c>
    </row>
    <row r="19120" spans="1:13" s="3" customFormat="1" ht="15.75" customHeight="1" x14ac:dyDescent="0.25">
      <c r="A19120" s="3">
        <v>19119</v>
      </c>
      <c r="B19120" s="3">
        <v>0</v>
      </c>
      <c r="C19120" s="3">
        <v>776</v>
      </c>
      <c r="D19120" s="5">
        <v>42793</v>
      </c>
      <c r="E19120" s="3" t="b">
        <v>1</v>
      </c>
      <c r="F19120" s="6" t="s">
        <v>13</v>
      </c>
      <c r="G19120" s="6" t="s">
        <v>24</v>
      </c>
      <c r="H19120" s="6" t="s">
        <v>15</v>
      </c>
      <c r="I19120" s="6" t="s">
        <v>16</v>
      </c>
      <c r="J19120" s="6" t="s">
        <v>16</v>
      </c>
      <c r="K19120" s="3">
        <v>60.34</v>
      </c>
      <c r="L19120" s="7">
        <v>45.26</v>
      </c>
      <c r="M19120" s="3">
        <v>34165</v>
      </c>
    </row>
    <row r="19121" spans="1:26" s="3" customFormat="1" ht="15.75" customHeight="1" x14ac:dyDescent="0.25">
      <c r="A19121" s="3">
        <v>19120</v>
      </c>
      <c r="B19121" s="3">
        <v>94</v>
      </c>
      <c r="C19121" s="3">
        <v>2309</v>
      </c>
      <c r="D19121" s="5">
        <v>42993</v>
      </c>
      <c r="E19121" s="3" t="b">
        <v>1</v>
      </c>
      <c r="F19121" s="6" t="s">
        <v>13</v>
      </c>
      <c r="G19121" s="6" t="s">
        <v>22</v>
      </c>
      <c r="H19121" s="6" t="s">
        <v>15</v>
      </c>
      <c r="I19121" s="6" t="s">
        <v>16</v>
      </c>
      <c r="J19121" s="6" t="s">
        <v>18</v>
      </c>
      <c r="K19121" s="3">
        <v>1635.3</v>
      </c>
      <c r="L19121" s="7">
        <v>993.66</v>
      </c>
      <c r="M19121" s="3">
        <v>41434</v>
      </c>
    </row>
    <row r="19122" spans="1:26" s="3" customFormat="1" ht="15.75" customHeight="1" x14ac:dyDescent="0.25">
      <c r="A19122" s="3">
        <v>19121</v>
      </c>
      <c r="B19122" s="3">
        <v>28</v>
      </c>
      <c r="C19122" s="3">
        <v>1423</v>
      </c>
      <c r="D19122" s="5">
        <v>42779</v>
      </c>
      <c r="E19122" s="3" t="b">
        <v>0</v>
      </c>
      <c r="F19122" s="6" t="s">
        <v>13</v>
      </c>
      <c r="G19122" s="6" t="s">
        <v>21</v>
      </c>
      <c r="H19122" s="6" t="s">
        <v>15</v>
      </c>
      <c r="I19122" s="6" t="s">
        <v>16</v>
      </c>
      <c r="J19122" s="6" t="s">
        <v>27</v>
      </c>
      <c r="K19122" s="3">
        <v>1216.1400000000001</v>
      </c>
      <c r="L19122" s="7">
        <v>1082.3599999999999</v>
      </c>
      <c r="M19122" s="3">
        <v>35378</v>
      </c>
    </row>
    <row r="19123" spans="1:26" s="3" customFormat="1" ht="15.75" customHeight="1" x14ac:dyDescent="0.25">
      <c r="A19123" s="3">
        <v>19122</v>
      </c>
      <c r="B19123" s="3">
        <v>27</v>
      </c>
      <c r="C19123" s="3">
        <v>348</v>
      </c>
      <c r="D19123" s="5">
        <v>42787</v>
      </c>
      <c r="E19123" s="3" t="b">
        <v>0</v>
      </c>
      <c r="F19123" s="6" t="s">
        <v>13</v>
      </c>
      <c r="G19123" s="6" t="s">
        <v>17</v>
      </c>
      <c r="H19123" s="6" t="s">
        <v>15</v>
      </c>
      <c r="I19123" s="6" t="s">
        <v>16</v>
      </c>
      <c r="J19123" s="6" t="s">
        <v>16</v>
      </c>
      <c r="K19123" s="3">
        <v>499.53</v>
      </c>
      <c r="L19123" s="7">
        <v>388.72</v>
      </c>
      <c r="M19123" s="3">
        <v>42696</v>
      </c>
    </row>
    <row r="19124" spans="1:26" s="3" customFormat="1" ht="15.75" customHeight="1" x14ac:dyDescent="0.25">
      <c r="A19124" s="3">
        <v>19123</v>
      </c>
      <c r="B19124" s="3">
        <v>52</v>
      </c>
      <c r="C19124" s="3">
        <v>1523</v>
      </c>
      <c r="D19124" s="5">
        <v>43058</v>
      </c>
      <c r="E19124" s="3" t="b">
        <v>1</v>
      </c>
      <c r="F19124" s="6" t="s">
        <v>13</v>
      </c>
      <c r="G19124" s="6" t="s">
        <v>19</v>
      </c>
      <c r="H19124" s="6" t="s">
        <v>23</v>
      </c>
      <c r="I19124" s="6" t="s">
        <v>16</v>
      </c>
      <c r="J19124" s="6" t="s">
        <v>16</v>
      </c>
      <c r="K19124" s="3">
        <v>1280.28</v>
      </c>
      <c r="L19124" s="7">
        <v>829.51</v>
      </c>
      <c r="M19124" s="3">
        <v>34170</v>
      </c>
    </row>
    <row r="19125" spans="1:26" s="3" customFormat="1" ht="15.75" customHeight="1" x14ac:dyDescent="0.25">
      <c r="A19125" s="3">
        <v>19124</v>
      </c>
      <c r="B19125" s="3">
        <v>57</v>
      </c>
      <c r="C19125" s="3">
        <v>3178</v>
      </c>
      <c r="D19125" s="5">
        <v>42862</v>
      </c>
      <c r="E19125" s="3" t="b">
        <v>1</v>
      </c>
      <c r="F19125" s="6" t="s">
        <v>13</v>
      </c>
      <c r="G19125" s="6" t="s">
        <v>24</v>
      </c>
      <c r="H19125" s="6" t="s">
        <v>28</v>
      </c>
      <c r="I19125" s="6" t="s">
        <v>16</v>
      </c>
      <c r="J19125" s="6" t="s">
        <v>18</v>
      </c>
      <c r="K19125" s="3">
        <v>1890.39</v>
      </c>
      <c r="L19125" s="7">
        <v>260.14</v>
      </c>
      <c r="M19125" s="3">
        <v>42172</v>
      </c>
    </row>
    <row r="19126" spans="1:26" s="3" customFormat="1" ht="15.75" customHeight="1" x14ac:dyDescent="0.25">
      <c r="A19126" s="3">
        <v>19125</v>
      </c>
      <c r="B19126" s="3">
        <v>26</v>
      </c>
      <c r="C19126" s="3">
        <v>2705</v>
      </c>
      <c r="D19126" s="5">
        <v>42790</v>
      </c>
      <c r="E19126" s="3" t="b">
        <v>0</v>
      </c>
      <c r="F19126" s="6" t="s">
        <v>13</v>
      </c>
      <c r="G19126" s="6" t="s">
        <v>24</v>
      </c>
      <c r="H19126" s="6" t="s">
        <v>15</v>
      </c>
      <c r="I19126" s="6" t="s">
        <v>16</v>
      </c>
      <c r="J19126" s="6" t="s">
        <v>16</v>
      </c>
      <c r="K19126" s="3">
        <v>1992.93</v>
      </c>
      <c r="L19126" s="7">
        <v>762.63</v>
      </c>
      <c r="M19126" s="3">
        <v>34115</v>
      </c>
    </row>
    <row r="19127" spans="1:26" s="3" customFormat="1" ht="15.75" customHeight="1" x14ac:dyDescent="0.25">
      <c r="A19127" s="3">
        <v>19126</v>
      </c>
      <c r="B19127" s="3">
        <v>7</v>
      </c>
      <c r="C19127" s="3">
        <v>2400</v>
      </c>
      <c r="D19127" s="5">
        <v>43067</v>
      </c>
      <c r="E19127" s="3" t="b">
        <v>1</v>
      </c>
      <c r="F19127" s="6" t="s">
        <v>13</v>
      </c>
      <c r="G19127" s="6" t="s">
        <v>17</v>
      </c>
      <c r="H19127" s="6" t="s">
        <v>23</v>
      </c>
      <c r="I19127" s="6" t="s">
        <v>20</v>
      </c>
      <c r="J19127" s="6" t="s">
        <v>16</v>
      </c>
      <c r="K19127" s="3">
        <v>980.37</v>
      </c>
      <c r="L19127" s="7">
        <v>234.43</v>
      </c>
      <c r="M19127" s="3">
        <v>41701</v>
      </c>
    </row>
    <row r="19128" spans="1:26" s="3" customFormat="1" ht="15.75" customHeight="1" x14ac:dyDescent="0.25">
      <c r="A19128" s="3">
        <v>19127</v>
      </c>
      <c r="B19128" s="3">
        <v>19</v>
      </c>
      <c r="C19128" s="3">
        <v>3207</v>
      </c>
      <c r="D19128" s="5">
        <v>42911</v>
      </c>
      <c r="E19128" s="3" t="b">
        <v>1</v>
      </c>
      <c r="F19128" s="6" t="s">
        <v>13</v>
      </c>
      <c r="G19128" s="6" t="s">
        <v>19</v>
      </c>
      <c r="H19128" s="6" t="s">
        <v>23</v>
      </c>
      <c r="I19128" s="6" t="s">
        <v>26</v>
      </c>
      <c r="J19128" s="6" t="s">
        <v>18</v>
      </c>
      <c r="K19128" s="3">
        <v>12.01</v>
      </c>
      <c r="L19128" s="7">
        <v>7.21</v>
      </c>
      <c r="M19128" s="3">
        <v>39880</v>
      </c>
    </row>
    <row r="19129" spans="1:26" s="3" customFormat="1" ht="15.75" customHeight="1" x14ac:dyDescent="0.25">
      <c r="A19129" s="3">
        <v>19128</v>
      </c>
      <c r="B19129" s="3">
        <v>1</v>
      </c>
      <c r="C19129" s="3">
        <v>2258</v>
      </c>
      <c r="D19129" s="5">
        <v>43047</v>
      </c>
      <c r="E19129" s="3" t="b">
        <v>1</v>
      </c>
      <c r="F19129" s="6" t="s">
        <v>13</v>
      </c>
      <c r="G19129" s="6" t="s">
        <v>22</v>
      </c>
      <c r="H19129" s="6" t="s">
        <v>28</v>
      </c>
      <c r="I19129" s="6" t="s">
        <v>16</v>
      </c>
      <c r="J19129" s="6" t="s">
        <v>18</v>
      </c>
      <c r="K19129" s="3">
        <v>1873.97</v>
      </c>
      <c r="L19129" s="7">
        <v>863.95</v>
      </c>
      <c r="M19129" s="3">
        <v>38859</v>
      </c>
    </row>
    <row r="19130" spans="1:26" s="3" customFormat="1" ht="15.75" customHeight="1" x14ac:dyDescent="0.25">
      <c r="A19130" s="3">
        <v>19129</v>
      </c>
      <c r="B19130" s="3">
        <v>0</v>
      </c>
      <c r="C19130" s="3">
        <v>424</v>
      </c>
      <c r="D19130" s="5">
        <v>42769</v>
      </c>
      <c r="E19130" s="3" t="b">
        <v>1</v>
      </c>
      <c r="F19130" s="6" t="s">
        <v>13</v>
      </c>
      <c r="G19130" s="6" t="s">
        <v>17</v>
      </c>
      <c r="H19130" s="6" t="s">
        <v>15</v>
      </c>
      <c r="I19130" s="6" t="s">
        <v>26</v>
      </c>
      <c r="J19130" s="6" t="s">
        <v>16</v>
      </c>
      <c r="K19130" s="3">
        <v>358.39</v>
      </c>
      <c r="L19130" s="7">
        <v>215.03</v>
      </c>
      <c r="M19130" s="3">
        <v>38002</v>
      </c>
    </row>
    <row r="19131" spans="1:26" s="3" customFormat="1" ht="15.75" customHeight="1" x14ac:dyDescent="0.25">
      <c r="A19131" s="3">
        <v>19130</v>
      </c>
      <c r="B19131" s="3">
        <v>65</v>
      </c>
      <c r="C19131" s="3">
        <v>2308</v>
      </c>
      <c r="D19131" s="5">
        <v>43086</v>
      </c>
      <c r="E19131" s="3" t="b">
        <v>1</v>
      </c>
      <c r="F19131" s="6" t="s">
        <v>13</v>
      </c>
      <c r="G19131" s="6" t="s">
        <v>24</v>
      </c>
      <c r="H19131" s="6" t="s">
        <v>15</v>
      </c>
      <c r="I19131" s="6" t="s">
        <v>16</v>
      </c>
      <c r="J19131" s="6" t="s">
        <v>16</v>
      </c>
      <c r="K19131" s="3">
        <v>1807.45</v>
      </c>
      <c r="L19131" s="7">
        <v>778.69</v>
      </c>
      <c r="M19131" s="3">
        <v>34996</v>
      </c>
    </row>
    <row r="19132" spans="1:26" s="3" customFormat="1" ht="15.75" customHeight="1" x14ac:dyDescent="0.25">
      <c r="A19132" s="3">
        <v>19131</v>
      </c>
      <c r="B19132" s="3">
        <v>0</v>
      </c>
      <c r="C19132" s="3">
        <v>1707</v>
      </c>
      <c r="D19132" s="5">
        <v>42736</v>
      </c>
      <c r="E19132" s="3" t="b">
        <v>0</v>
      </c>
      <c r="F19132" s="6" t="s">
        <v>13</v>
      </c>
      <c r="G19132" s="6" t="s">
        <v>17</v>
      </c>
      <c r="H19132" s="6" t="s">
        <v>23</v>
      </c>
      <c r="I19132" s="6" t="s">
        <v>16</v>
      </c>
      <c r="J19132" s="6" t="s">
        <v>16</v>
      </c>
      <c r="K19132" s="3">
        <v>290.62</v>
      </c>
      <c r="L19132" s="7">
        <v>215.14</v>
      </c>
      <c r="M19132" s="3">
        <v>38339</v>
      </c>
    </row>
    <row r="19133" spans="1:26" s="3" customFormat="1" ht="15.75" customHeight="1" x14ac:dyDescent="0.25">
      <c r="A19133" s="3">
        <v>19132</v>
      </c>
      <c r="B19133" s="3">
        <v>24</v>
      </c>
      <c r="C19133" s="3">
        <v>2567</v>
      </c>
      <c r="D19133" s="5">
        <v>43028</v>
      </c>
      <c r="E19133" s="3" t="b">
        <v>0</v>
      </c>
      <c r="F19133" s="6" t="s">
        <v>13</v>
      </c>
      <c r="G19133" s="6" t="s">
        <v>14</v>
      </c>
      <c r="H19133" s="6" t="s">
        <v>23</v>
      </c>
      <c r="I19133" s="6" t="s">
        <v>16</v>
      </c>
      <c r="J19133" s="6" t="s">
        <v>18</v>
      </c>
      <c r="K19133" s="3">
        <v>1777.8</v>
      </c>
      <c r="L19133" s="7">
        <v>820.78</v>
      </c>
      <c r="M19133" s="3">
        <v>40670</v>
      </c>
    </row>
    <row r="19134" spans="1:26" s="3" customFormat="1" ht="15.75" customHeight="1" x14ac:dyDescent="0.25">
      <c r="A19134" s="3">
        <v>19133</v>
      </c>
      <c r="B19134" s="3">
        <v>0</v>
      </c>
      <c r="C19134" s="3">
        <v>181</v>
      </c>
      <c r="D19134" s="5">
        <v>42859</v>
      </c>
      <c r="E19134" s="3" t="b">
        <v>1</v>
      </c>
      <c r="F19134" s="6" t="s">
        <v>13</v>
      </c>
      <c r="K19134" s="3">
        <v>1401.63</v>
      </c>
      <c r="M19134" s="7"/>
      <c r="N19134" s="7"/>
      <c r="O19134" s="7"/>
      <c r="P19134" s="7"/>
      <c r="Q19134" s="7"/>
      <c r="R19134" s="7"/>
      <c r="S19134" s="7"/>
      <c r="T19134" s="7"/>
      <c r="U19134" s="7"/>
      <c r="V19134" s="7"/>
      <c r="W19134" s="7"/>
      <c r="X19134" s="7"/>
      <c r="Y19134" s="7"/>
      <c r="Z19134" s="7"/>
    </row>
    <row r="19135" spans="1:26" s="3" customFormat="1" ht="15.75" customHeight="1" x14ac:dyDescent="0.25">
      <c r="A19135" s="3">
        <v>19134</v>
      </c>
      <c r="B19135" s="3">
        <v>32</v>
      </c>
      <c r="C19135" s="3">
        <v>3140</v>
      </c>
      <c r="D19135" s="5">
        <v>42760</v>
      </c>
      <c r="E19135" s="3" t="b">
        <v>1</v>
      </c>
      <c r="F19135" s="6" t="s">
        <v>13</v>
      </c>
      <c r="G19135" s="6" t="s">
        <v>22</v>
      </c>
      <c r="H19135" s="6" t="s">
        <v>15</v>
      </c>
      <c r="I19135" s="6" t="s">
        <v>26</v>
      </c>
      <c r="J19135" s="6" t="s">
        <v>16</v>
      </c>
      <c r="K19135" s="3">
        <v>1179</v>
      </c>
      <c r="L19135" s="7">
        <v>707.4</v>
      </c>
      <c r="M19135" s="3">
        <v>35667</v>
      </c>
    </row>
    <row r="19136" spans="1:26" s="3" customFormat="1" ht="15.75" customHeight="1" x14ac:dyDescent="0.25">
      <c r="A19136" s="3">
        <v>19135</v>
      </c>
      <c r="B19136" s="3">
        <v>51</v>
      </c>
      <c r="C19136" s="3">
        <v>1143</v>
      </c>
      <c r="D19136" s="5">
        <v>43095</v>
      </c>
      <c r="E19136" s="3" t="b">
        <v>0</v>
      </c>
      <c r="F19136" s="6" t="s">
        <v>13</v>
      </c>
      <c r="G19136" s="6" t="s">
        <v>19</v>
      </c>
      <c r="H19136" s="6" t="s">
        <v>15</v>
      </c>
      <c r="I19136" s="6" t="s">
        <v>26</v>
      </c>
      <c r="J19136" s="6" t="s">
        <v>16</v>
      </c>
      <c r="K19136" s="3">
        <v>2005.66</v>
      </c>
      <c r="L19136" s="7">
        <v>1203.4000000000001</v>
      </c>
      <c r="M19136" s="3">
        <v>34170</v>
      </c>
    </row>
    <row r="19137" spans="1:13" s="3" customFormat="1" ht="15.75" customHeight="1" x14ac:dyDescent="0.25">
      <c r="A19137" s="3">
        <v>19136</v>
      </c>
      <c r="B19137" s="3">
        <v>95</v>
      </c>
      <c r="C19137" s="3">
        <v>224</v>
      </c>
      <c r="D19137" s="5">
        <v>42907</v>
      </c>
      <c r="E19137" s="3" t="b">
        <v>1</v>
      </c>
      <c r="F19137" s="6" t="s">
        <v>13</v>
      </c>
      <c r="G19137" s="6" t="s">
        <v>22</v>
      </c>
      <c r="H19137" s="6" t="s">
        <v>15</v>
      </c>
      <c r="I19137" s="6" t="s">
        <v>16</v>
      </c>
      <c r="J19137" s="6" t="s">
        <v>18</v>
      </c>
      <c r="K19137" s="3">
        <v>569.55999999999995</v>
      </c>
      <c r="L19137" s="7">
        <v>528.42999999999995</v>
      </c>
      <c r="M19137" s="3">
        <v>37874</v>
      </c>
    </row>
    <row r="19138" spans="1:13" s="3" customFormat="1" ht="15.75" customHeight="1" x14ac:dyDescent="0.25">
      <c r="A19138" s="3">
        <v>19137</v>
      </c>
      <c r="B19138" s="3">
        <v>68</v>
      </c>
      <c r="C19138" s="3">
        <v>2587</v>
      </c>
      <c r="D19138" s="5">
        <v>42901</v>
      </c>
      <c r="E19138" s="3" t="b">
        <v>0</v>
      </c>
      <c r="F19138" s="6" t="s">
        <v>13</v>
      </c>
      <c r="G19138" s="6" t="s">
        <v>19</v>
      </c>
      <c r="H19138" s="6" t="s">
        <v>15</v>
      </c>
      <c r="I19138" s="6" t="s">
        <v>16</v>
      </c>
      <c r="J19138" s="6" t="s">
        <v>16</v>
      </c>
      <c r="K19138" s="3">
        <v>1636.9</v>
      </c>
      <c r="L19138" s="7">
        <v>44.71</v>
      </c>
      <c r="M19138" s="3">
        <v>40410</v>
      </c>
    </row>
    <row r="19139" spans="1:13" s="3" customFormat="1" ht="15.75" customHeight="1" x14ac:dyDescent="0.25">
      <c r="A19139" s="3">
        <v>19138</v>
      </c>
      <c r="B19139" s="3">
        <v>61</v>
      </c>
      <c r="C19139" s="3">
        <v>1478</v>
      </c>
      <c r="D19139" s="5">
        <v>42941</v>
      </c>
      <c r="E19139" s="3" t="b">
        <v>1</v>
      </c>
      <c r="F19139" s="6" t="s">
        <v>13</v>
      </c>
      <c r="G19139" s="6" t="s">
        <v>21</v>
      </c>
      <c r="H19139" s="6" t="s">
        <v>15</v>
      </c>
      <c r="I19139" s="6" t="s">
        <v>16</v>
      </c>
      <c r="J19139" s="6" t="s">
        <v>27</v>
      </c>
      <c r="K19139" s="3">
        <v>586.45000000000005</v>
      </c>
      <c r="L19139" s="7">
        <v>521.94000000000005</v>
      </c>
      <c r="M19139" s="3">
        <v>33429</v>
      </c>
    </row>
    <row r="19140" spans="1:13" s="3" customFormat="1" ht="15.75" customHeight="1" x14ac:dyDescent="0.25">
      <c r="A19140" s="3">
        <v>19139</v>
      </c>
      <c r="B19140" s="3">
        <v>25</v>
      </c>
      <c r="C19140" s="3">
        <v>3356</v>
      </c>
      <c r="D19140" s="5">
        <v>43095</v>
      </c>
      <c r="E19140" s="3" t="b">
        <v>0</v>
      </c>
      <c r="F19140" s="6" t="s">
        <v>13</v>
      </c>
      <c r="G19140" s="6" t="s">
        <v>22</v>
      </c>
      <c r="H19140" s="6" t="s">
        <v>23</v>
      </c>
      <c r="I19140" s="6" t="s">
        <v>16</v>
      </c>
      <c r="J19140" s="6" t="s">
        <v>16</v>
      </c>
      <c r="K19140" s="3">
        <v>1538.99</v>
      </c>
      <c r="L19140" s="7">
        <v>829.65</v>
      </c>
      <c r="M19140" s="3">
        <v>37337</v>
      </c>
    </row>
    <row r="19141" spans="1:13" s="3" customFormat="1" ht="15.75" customHeight="1" x14ac:dyDescent="0.25">
      <c r="A19141" s="3">
        <v>19140</v>
      </c>
      <c r="B19141" s="3">
        <v>24</v>
      </c>
      <c r="C19141" s="3">
        <v>2804</v>
      </c>
      <c r="D19141" s="5">
        <v>43041</v>
      </c>
      <c r="E19141" s="3" t="b">
        <v>0</v>
      </c>
      <c r="F19141" s="6" t="s">
        <v>13</v>
      </c>
      <c r="G19141" s="6" t="s">
        <v>14</v>
      </c>
      <c r="H19141" s="6" t="s">
        <v>23</v>
      </c>
      <c r="I19141" s="6" t="s">
        <v>16</v>
      </c>
      <c r="J19141" s="6" t="s">
        <v>18</v>
      </c>
      <c r="K19141" s="3">
        <v>1777.8</v>
      </c>
      <c r="L19141" s="7">
        <v>820.78</v>
      </c>
      <c r="M19141" s="3">
        <v>42696</v>
      </c>
    </row>
    <row r="19142" spans="1:13" s="3" customFormat="1" ht="15.75" customHeight="1" x14ac:dyDescent="0.25">
      <c r="A19142" s="3">
        <v>19141</v>
      </c>
      <c r="B19142" s="3">
        <v>98</v>
      </c>
      <c r="C19142" s="3">
        <v>1051</v>
      </c>
      <c r="D19142" s="5">
        <v>42828</v>
      </c>
      <c r="E19142" s="3" t="b">
        <v>1</v>
      </c>
      <c r="F19142" s="6" t="s">
        <v>13</v>
      </c>
      <c r="G19142" s="6" t="s">
        <v>19</v>
      </c>
      <c r="H19142" s="6" t="s">
        <v>15</v>
      </c>
      <c r="I19142" s="6" t="s">
        <v>16</v>
      </c>
      <c r="J19142" s="6" t="s">
        <v>16</v>
      </c>
      <c r="K19142" s="3">
        <v>795.34</v>
      </c>
      <c r="L19142" s="7">
        <v>101.58</v>
      </c>
      <c r="M19142" s="3">
        <v>33259</v>
      </c>
    </row>
    <row r="19143" spans="1:13" s="3" customFormat="1" ht="15.75" customHeight="1" x14ac:dyDescent="0.25">
      <c r="A19143" s="3">
        <v>19142</v>
      </c>
      <c r="B19143" s="3">
        <v>75</v>
      </c>
      <c r="C19143" s="3">
        <v>1872</v>
      </c>
      <c r="D19143" s="5">
        <v>42781</v>
      </c>
      <c r="E19143" s="3" t="b">
        <v>0</v>
      </c>
      <c r="F19143" s="6" t="s">
        <v>13</v>
      </c>
      <c r="G19143" s="6" t="s">
        <v>22</v>
      </c>
      <c r="H19143" s="6" t="s">
        <v>28</v>
      </c>
      <c r="I19143" s="6" t="s">
        <v>16</v>
      </c>
      <c r="J19143" s="6" t="s">
        <v>18</v>
      </c>
      <c r="K19143" s="3">
        <v>1873.97</v>
      </c>
      <c r="L19143" s="7">
        <v>863.95</v>
      </c>
      <c r="M19143" s="3">
        <v>40553</v>
      </c>
    </row>
    <row r="19144" spans="1:13" s="3" customFormat="1" ht="15.75" customHeight="1" x14ac:dyDescent="0.25">
      <c r="A19144" s="3">
        <v>19143</v>
      </c>
      <c r="B19144" s="3">
        <v>58</v>
      </c>
      <c r="C19144" s="3">
        <v>1748</v>
      </c>
      <c r="D19144" s="5">
        <v>42943</v>
      </c>
      <c r="E19144" s="3" t="b">
        <v>1</v>
      </c>
      <c r="F19144" s="6" t="s">
        <v>13</v>
      </c>
      <c r="G19144" s="6" t="s">
        <v>19</v>
      </c>
      <c r="H19144" s="6" t="s">
        <v>15</v>
      </c>
      <c r="I19144" s="6" t="s">
        <v>16</v>
      </c>
      <c r="J19144" s="6" t="s">
        <v>16</v>
      </c>
      <c r="K19144" s="3">
        <v>912.52</v>
      </c>
      <c r="L19144" s="7">
        <v>141.4</v>
      </c>
      <c r="M19144" s="3">
        <v>40487</v>
      </c>
    </row>
    <row r="19145" spans="1:13" s="3" customFormat="1" ht="15.75" customHeight="1" x14ac:dyDescent="0.25">
      <c r="A19145" s="3">
        <v>19144</v>
      </c>
      <c r="B19145" s="3">
        <v>33</v>
      </c>
      <c r="C19145" s="3">
        <v>2086</v>
      </c>
      <c r="D19145" s="5">
        <v>43001</v>
      </c>
      <c r="E19145" s="3" t="b">
        <v>1</v>
      </c>
      <c r="F19145" s="6" t="s">
        <v>13</v>
      </c>
      <c r="G19145" s="6" t="s">
        <v>19</v>
      </c>
      <c r="H19145" s="6" t="s">
        <v>23</v>
      </c>
      <c r="I19145" s="6" t="s">
        <v>16</v>
      </c>
      <c r="J19145" s="6" t="s">
        <v>27</v>
      </c>
      <c r="K19145" s="3">
        <v>1810</v>
      </c>
      <c r="L19145" s="7">
        <v>1610.9</v>
      </c>
      <c r="M19145" s="3">
        <v>39526</v>
      </c>
    </row>
    <row r="19146" spans="1:13" s="3" customFormat="1" ht="15.75" customHeight="1" x14ac:dyDescent="0.25">
      <c r="A19146" s="3">
        <v>19145</v>
      </c>
      <c r="B19146" s="3">
        <v>38</v>
      </c>
      <c r="C19146" s="3">
        <v>180</v>
      </c>
      <c r="D19146" s="5">
        <v>42808</v>
      </c>
      <c r="E19146" s="3" t="b">
        <v>1</v>
      </c>
      <c r="F19146" s="6" t="s">
        <v>13</v>
      </c>
      <c r="G19146" s="6" t="s">
        <v>14</v>
      </c>
      <c r="H19146" s="6" t="s">
        <v>15</v>
      </c>
      <c r="I19146" s="6" t="s">
        <v>16</v>
      </c>
      <c r="J19146" s="6" t="s">
        <v>16</v>
      </c>
      <c r="K19146" s="3">
        <v>1577.53</v>
      </c>
      <c r="L19146" s="7">
        <v>826.51</v>
      </c>
      <c r="M19146" s="3">
        <v>40618</v>
      </c>
    </row>
    <row r="19147" spans="1:13" s="3" customFormat="1" ht="15.75" customHeight="1" x14ac:dyDescent="0.25">
      <c r="A19147" s="3">
        <v>19146</v>
      </c>
      <c r="B19147" s="3">
        <v>44</v>
      </c>
      <c r="C19147" s="3">
        <v>538</v>
      </c>
      <c r="D19147" s="5">
        <v>43095</v>
      </c>
      <c r="E19147" s="3" t="b">
        <v>0</v>
      </c>
      <c r="F19147" s="6" t="s">
        <v>13</v>
      </c>
      <c r="G19147" s="6" t="s">
        <v>24</v>
      </c>
      <c r="H19147" s="6" t="s">
        <v>15</v>
      </c>
      <c r="I19147" s="6" t="s">
        <v>16</v>
      </c>
      <c r="J19147" s="6" t="s">
        <v>16</v>
      </c>
      <c r="K19147" s="3">
        <v>1769.64</v>
      </c>
      <c r="L19147" s="7">
        <v>108.76</v>
      </c>
      <c r="M19147" s="3">
        <v>41064</v>
      </c>
    </row>
    <row r="19148" spans="1:13" s="3" customFormat="1" ht="15.75" customHeight="1" x14ac:dyDescent="0.25">
      <c r="A19148" s="3">
        <v>19147</v>
      </c>
      <c r="B19148" s="3">
        <v>30</v>
      </c>
      <c r="C19148" s="3">
        <v>3391</v>
      </c>
      <c r="D19148" s="5">
        <v>42902</v>
      </c>
      <c r="E19148" s="3" t="b">
        <v>1</v>
      </c>
      <c r="F19148" s="6" t="s">
        <v>13</v>
      </c>
      <c r="G19148" s="6" t="s">
        <v>14</v>
      </c>
      <c r="H19148" s="6" t="s">
        <v>15</v>
      </c>
      <c r="I19148" s="6" t="s">
        <v>26</v>
      </c>
      <c r="J19148" s="6" t="s">
        <v>16</v>
      </c>
      <c r="K19148" s="3">
        <v>748.17</v>
      </c>
      <c r="L19148" s="7">
        <v>448.9</v>
      </c>
      <c r="M19148" s="3">
        <v>33552</v>
      </c>
    </row>
    <row r="19149" spans="1:13" s="3" customFormat="1" ht="15.75" customHeight="1" x14ac:dyDescent="0.25">
      <c r="A19149" s="3">
        <v>19148</v>
      </c>
      <c r="B19149" s="3">
        <v>100</v>
      </c>
      <c r="C19149" s="3">
        <v>2614</v>
      </c>
      <c r="D19149" s="5">
        <v>42937</v>
      </c>
      <c r="E19149" s="3" t="b">
        <v>0</v>
      </c>
      <c r="F19149" s="6" t="s">
        <v>13</v>
      </c>
      <c r="G19149" s="6" t="s">
        <v>17</v>
      </c>
      <c r="H19149" s="6" t="s">
        <v>15</v>
      </c>
      <c r="I19149" s="6" t="s">
        <v>16</v>
      </c>
      <c r="J19149" s="6" t="s">
        <v>27</v>
      </c>
      <c r="K19149" s="3">
        <v>1386.84</v>
      </c>
      <c r="L19149" s="7">
        <v>1234.29</v>
      </c>
      <c r="M19149" s="3">
        <v>37838</v>
      </c>
    </row>
    <row r="19150" spans="1:13" s="3" customFormat="1" ht="15.75" customHeight="1" x14ac:dyDescent="0.25">
      <c r="A19150" s="3">
        <v>19149</v>
      </c>
      <c r="B19150" s="3">
        <v>74</v>
      </c>
      <c r="C19150" s="3">
        <v>3332</v>
      </c>
      <c r="D19150" s="5">
        <v>42939</v>
      </c>
      <c r="E19150" s="3" t="b">
        <v>1</v>
      </c>
      <c r="F19150" s="6" t="s">
        <v>13</v>
      </c>
      <c r="G19150" s="6" t="s">
        <v>24</v>
      </c>
      <c r="H19150" s="6" t="s">
        <v>15</v>
      </c>
      <c r="I19150" s="6" t="s">
        <v>16</v>
      </c>
      <c r="J19150" s="6" t="s">
        <v>16</v>
      </c>
      <c r="K19150" s="3">
        <v>1228.07</v>
      </c>
      <c r="L19150" s="7">
        <v>400.91</v>
      </c>
      <c r="M19150" s="3">
        <v>36668</v>
      </c>
    </row>
    <row r="19151" spans="1:13" s="3" customFormat="1" ht="15.75" customHeight="1" x14ac:dyDescent="0.25">
      <c r="A19151" s="3">
        <v>19150</v>
      </c>
      <c r="B19151" s="3">
        <v>50</v>
      </c>
      <c r="C19151" s="3">
        <v>1721</v>
      </c>
      <c r="D19151" s="5">
        <v>42857</v>
      </c>
      <c r="E19151" s="3" t="b">
        <v>0</v>
      </c>
      <c r="F19151" s="6" t="s">
        <v>13</v>
      </c>
      <c r="G19151" s="6" t="s">
        <v>22</v>
      </c>
      <c r="H19151" s="6" t="s">
        <v>15</v>
      </c>
      <c r="I19151" s="6" t="s">
        <v>16</v>
      </c>
      <c r="J19151" s="6" t="s">
        <v>16</v>
      </c>
      <c r="K19151" s="3">
        <v>642.70000000000005</v>
      </c>
      <c r="L19151" s="7">
        <v>211.37</v>
      </c>
      <c r="M19151" s="3">
        <v>37337</v>
      </c>
    </row>
    <row r="19152" spans="1:13" s="3" customFormat="1" ht="15.75" customHeight="1" x14ac:dyDescent="0.25">
      <c r="A19152" s="3">
        <v>19151</v>
      </c>
      <c r="B19152" s="3">
        <v>30</v>
      </c>
      <c r="C19152" s="3">
        <v>3258</v>
      </c>
      <c r="D19152" s="5">
        <v>42852</v>
      </c>
      <c r="E19152" s="3" t="b">
        <v>0</v>
      </c>
      <c r="F19152" s="6" t="s">
        <v>13</v>
      </c>
      <c r="G19152" s="6" t="s">
        <v>14</v>
      </c>
      <c r="H19152" s="6" t="s">
        <v>15</v>
      </c>
      <c r="I19152" s="6" t="s">
        <v>26</v>
      </c>
      <c r="J19152" s="6" t="s">
        <v>16</v>
      </c>
      <c r="K19152" s="3">
        <v>748.17</v>
      </c>
      <c r="L19152" s="7">
        <v>448.9</v>
      </c>
      <c r="M19152" s="3">
        <v>39031</v>
      </c>
    </row>
    <row r="19153" spans="1:13" s="3" customFormat="1" ht="15.75" customHeight="1" x14ac:dyDescent="0.25">
      <c r="A19153" s="3">
        <v>19152</v>
      </c>
      <c r="B19153" s="3">
        <v>1</v>
      </c>
      <c r="C19153" s="3">
        <v>1693</v>
      </c>
      <c r="D19153" s="5">
        <v>42864</v>
      </c>
      <c r="E19153" s="3" t="b">
        <v>0</v>
      </c>
      <c r="F19153" s="6" t="s">
        <v>13</v>
      </c>
      <c r="G19153" s="6" t="s">
        <v>22</v>
      </c>
      <c r="H19153" s="6" t="s">
        <v>15</v>
      </c>
      <c r="I19153" s="6" t="s">
        <v>16</v>
      </c>
      <c r="J19153" s="6" t="s">
        <v>16</v>
      </c>
      <c r="K19153" s="3">
        <v>1403.5</v>
      </c>
      <c r="L19153" s="7">
        <v>954.82</v>
      </c>
      <c r="M19153" s="3">
        <v>42688</v>
      </c>
    </row>
    <row r="19154" spans="1:13" s="3" customFormat="1" ht="15.75" customHeight="1" x14ac:dyDescent="0.25">
      <c r="A19154" s="3">
        <v>19153</v>
      </c>
      <c r="B19154" s="3">
        <v>66</v>
      </c>
      <c r="C19154" s="3">
        <v>2908</v>
      </c>
      <c r="D19154" s="5">
        <v>43094</v>
      </c>
      <c r="E19154" s="3" t="b">
        <v>1</v>
      </c>
      <c r="F19154" s="6" t="s">
        <v>13</v>
      </c>
      <c r="G19154" s="6" t="s">
        <v>22</v>
      </c>
      <c r="H19154" s="6" t="s">
        <v>23</v>
      </c>
      <c r="I19154" s="6" t="s">
        <v>20</v>
      </c>
      <c r="J19154" s="6" t="s">
        <v>27</v>
      </c>
      <c r="K19154" s="3">
        <v>590.26</v>
      </c>
      <c r="L19154" s="7">
        <v>525.33000000000004</v>
      </c>
      <c r="M19154" s="3">
        <v>42710</v>
      </c>
    </row>
    <row r="19155" spans="1:13" s="3" customFormat="1" ht="15.75" customHeight="1" x14ac:dyDescent="0.25">
      <c r="A19155" s="3">
        <v>19154</v>
      </c>
      <c r="B19155" s="3">
        <v>6</v>
      </c>
      <c r="C19155" s="3">
        <v>3108</v>
      </c>
      <c r="D19155" s="5">
        <v>43006</v>
      </c>
      <c r="E19155" s="3" t="b">
        <v>1</v>
      </c>
      <c r="F19155" s="6" t="s">
        <v>13</v>
      </c>
      <c r="G19155" s="6" t="s">
        <v>19</v>
      </c>
      <c r="H19155" s="6" t="s">
        <v>15</v>
      </c>
      <c r="I19155" s="6" t="s">
        <v>26</v>
      </c>
      <c r="J19155" s="6" t="s">
        <v>16</v>
      </c>
      <c r="K19155" s="3">
        <v>227.88</v>
      </c>
      <c r="L19155" s="7">
        <v>136.72999999999999</v>
      </c>
      <c r="M19155" s="3">
        <v>37659</v>
      </c>
    </row>
    <row r="19156" spans="1:13" s="3" customFormat="1" ht="15.75" customHeight="1" x14ac:dyDescent="0.25">
      <c r="A19156" s="3">
        <v>19155</v>
      </c>
      <c r="B19156" s="3">
        <v>68</v>
      </c>
      <c r="C19156" s="3">
        <v>1505</v>
      </c>
      <c r="D19156" s="5">
        <v>43081</v>
      </c>
      <c r="E19156" s="3" t="b">
        <v>0</v>
      </c>
      <c r="F19156" s="6" t="s">
        <v>13</v>
      </c>
      <c r="G19156" s="6" t="s">
        <v>19</v>
      </c>
      <c r="H19156" s="6" t="s">
        <v>15</v>
      </c>
      <c r="I19156" s="6" t="s">
        <v>16</v>
      </c>
      <c r="J19156" s="6" t="s">
        <v>16</v>
      </c>
      <c r="K19156" s="3">
        <v>1636.9</v>
      </c>
      <c r="L19156" s="7">
        <v>44.71</v>
      </c>
      <c r="M19156" s="3">
        <v>39915</v>
      </c>
    </row>
    <row r="19157" spans="1:13" s="3" customFormat="1" ht="15.75" customHeight="1" x14ac:dyDescent="0.25">
      <c r="A19157" s="3">
        <v>19156</v>
      </c>
      <c r="B19157" s="3">
        <v>82</v>
      </c>
      <c r="C19157" s="3">
        <v>299</v>
      </c>
      <c r="D19157" s="5">
        <v>43007</v>
      </c>
      <c r="E19157" s="3" t="b">
        <v>1</v>
      </c>
      <c r="F19157" s="6" t="s">
        <v>13</v>
      </c>
      <c r="G19157" s="6" t="s">
        <v>21</v>
      </c>
      <c r="H19157" s="6" t="s">
        <v>15</v>
      </c>
      <c r="I19157" s="6" t="s">
        <v>26</v>
      </c>
      <c r="J19157" s="6" t="s">
        <v>16</v>
      </c>
      <c r="K19157" s="3">
        <v>1148.6400000000001</v>
      </c>
      <c r="L19157" s="7">
        <v>689.18</v>
      </c>
      <c r="M19157" s="3">
        <v>35667</v>
      </c>
    </row>
    <row r="19158" spans="1:13" s="3" customFormat="1" ht="15.75" customHeight="1" x14ac:dyDescent="0.25">
      <c r="A19158" s="3">
        <v>19157</v>
      </c>
      <c r="B19158" s="3">
        <v>88</v>
      </c>
      <c r="C19158" s="3">
        <v>2520</v>
      </c>
      <c r="D19158" s="5">
        <v>43088</v>
      </c>
      <c r="E19158" s="3" t="b">
        <v>1</v>
      </c>
      <c r="F19158" s="6" t="s">
        <v>13</v>
      </c>
      <c r="G19158" s="6" t="s">
        <v>21</v>
      </c>
      <c r="H19158" s="6" t="s">
        <v>15</v>
      </c>
      <c r="I19158" s="6" t="s">
        <v>16</v>
      </c>
      <c r="J19158" s="6" t="s">
        <v>16</v>
      </c>
      <c r="K19158" s="3">
        <v>1198.46</v>
      </c>
      <c r="L19158" s="7">
        <v>381.1</v>
      </c>
      <c r="M19158" s="3">
        <v>37874</v>
      </c>
    </row>
    <row r="19159" spans="1:13" s="3" customFormat="1" ht="15.75" customHeight="1" x14ac:dyDescent="0.25">
      <c r="A19159" s="3">
        <v>19158</v>
      </c>
      <c r="B19159" s="3">
        <v>32</v>
      </c>
      <c r="C19159" s="3">
        <v>671</v>
      </c>
      <c r="D19159" s="5">
        <v>42736</v>
      </c>
      <c r="E19159" s="3" t="b">
        <v>0</v>
      </c>
      <c r="F19159" s="6" t="s">
        <v>13</v>
      </c>
      <c r="G19159" s="6" t="s">
        <v>22</v>
      </c>
      <c r="H19159" s="6" t="s">
        <v>15</v>
      </c>
      <c r="I19159" s="6" t="s">
        <v>16</v>
      </c>
      <c r="J19159" s="6" t="s">
        <v>16</v>
      </c>
      <c r="K19159" s="3">
        <v>642.70000000000005</v>
      </c>
      <c r="L19159" s="7">
        <v>211.37</v>
      </c>
      <c r="M19159" s="3">
        <v>37337</v>
      </c>
    </row>
    <row r="19160" spans="1:13" s="3" customFormat="1" ht="15.75" customHeight="1" x14ac:dyDescent="0.25">
      <c r="A19160" s="3">
        <v>19159</v>
      </c>
      <c r="B19160" s="3">
        <v>99</v>
      </c>
      <c r="C19160" s="3">
        <v>2378</v>
      </c>
      <c r="D19160" s="5">
        <v>43005</v>
      </c>
      <c r="E19160" s="3" t="b">
        <v>1</v>
      </c>
      <c r="F19160" s="6" t="s">
        <v>13</v>
      </c>
      <c r="G19160" s="6" t="s">
        <v>19</v>
      </c>
      <c r="H19160" s="6" t="s">
        <v>15</v>
      </c>
      <c r="I19160" s="6" t="s">
        <v>16</v>
      </c>
      <c r="J19160" s="6" t="s">
        <v>16</v>
      </c>
      <c r="K19160" s="3">
        <v>1227.3399999999999</v>
      </c>
      <c r="L19160" s="7">
        <v>770.89</v>
      </c>
      <c r="M19160" s="3">
        <v>34556</v>
      </c>
    </row>
    <row r="19161" spans="1:13" s="3" customFormat="1" ht="15.75" customHeight="1" x14ac:dyDescent="0.25">
      <c r="A19161" s="3">
        <v>19160</v>
      </c>
      <c r="B19161" s="3">
        <v>3</v>
      </c>
      <c r="C19161" s="3">
        <v>2292</v>
      </c>
      <c r="D19161" s="5">
        <v>42737</v>
      </c>
      <c r="E19161" s="3" t="b">
        <v>0</v>
      </c>
      <c r="F19161" s="6" t="s">
        <v>13</v>
      </c>
      <c r="G19161" s="6" t="s">
        <v>17</v>
      </c>
      <c r="H19161" s="6" t="s">
        <v>15</v>
      </c>
      <c r="I19161" s="6" t="s">
        <v>16</v>
      </c>
      <c r="J19161" s="6" t="s">
        <v>18</v>
      </c>
      <c r="K19161" s="3">
        <v>2091.4699999999998</v>
      </c>
      <c r="L19161" s="7">
        <v>388.92</v>
      </c>
      <c r="M19161" s="3">
        <v>41701</v>
      </c>
    </row>
    <row r="19162" spans="1:13" s="3" customFormat="1" ht="15.75" customHeight="1" x14ac:dyDescent="0.25">
      <c r="A19162" s="3">
        <v>19161</v>
      </c>
      <c r="B19162" s="3">
        <v>93</v>
      </c>
      <c r="C19162" s="3">
        <v>3119</v>
      </c>
      <c r="D19162" s="5">
        <v>42930</v>
      </c>
      <c r="E19162" s="3" t="b">
        <v>0</v>
      </c>
      <c r="F19162" s="6" t="s">
        <v>13</v>
      </c>
      <c r="G19162" s="6" t="s">
        <v>19</v>
      </c>
      <c r="H19162" s="6" t="s">
        <v>15</v>
      </c>
      <c r="I19162" s="6" t="s">
        <v>26</v>
      </c>
      <c r="J19162" s="6" t="s">
        <v>16</v>
      </c>
      <c r="K19162" s="3">
        <v>1458.17</v>
      </c>
      <c r="L19162" s="7">
        <v>874.9</v>
      </c>
      <c r="M19162" s="3">
        <v>38750</v>
      </c>
    </row>
    <row r="19163" spans="1:13" s="3" customFormat="1" ht="15.75" customHeight="1" x14ac:dyDescent="0.25">
      <c r="A19163" s="3">
        <v>19162</v>
      </c>
      <c r="B19163" s="3">
        <v>98</v>
      </c>
      <c r="C19163" s="3">
        <v>2611</v>
      </c>
      <c r="D19163" s="5">
        <v>42979</v>
      </c>
      <c r="E19163" s="3" t="b">
        <v>1</v>
      </c>
      <c r="F19163" s="6" t="s">
        <v>13</v>
      </c>
      <c r="G19163" s="6" t="s">
        <v>17</v>
      </c>
      <c r="H19163" s="6" t="s">
        <v>15</v>
      </c>
      <c r="I19163" s="6" t="s">
        <v>26</v>
      </c>
      <c r="J19163" s="6" t="s">
        <v>16</v>
      </c>
      <c r="K19163" s="3">
        <v>358.39</v>
      </c>
      <c r="L19163" s="7">
        <v>215.03</v>
      </c>
      <c r="M19163" s="3">
        <v>38002</v>
      </c>
    </row>
    <row r="19164" spans="1:13" s="3" customFormat="1" ht="15.75" customHeight="1" x14ac:dyDescent="0.25">
      <c r="A19164" s="3">
        <v>19163</v>
      </c>
      <c r="B19164" s="3">
        <v>14</v>
      </c>
      <c r="C19164" s="3">
        <v>507</v>
      </c>
      <c r="D19164" s="5">
        <v>42944</v>
      </c>
      <c r="E19164" s="3" t="b">
        <v>1</v>
      </c>
      <c r="F19164" s="6" t="s">
        <v>13</v>
      </c>
      <c r="G19164" s="6" t="s">
        <v>17</v>
      </c>
      <c r="H19164" s="6" t="s">
        <v>15</v>
      </c>
      <c r="I19164" s="6" t="s">
        <v>16</v>
      </c>
      <c r="J19164" s="6" t="s">
        <v>27</v>
      </c>
      <c r="K19164" s="3">
        <v>1386.84</v>
      </c>
      <c r="L19164" s="7">
        <v>1234.29</v>
      </c>
      <c r="M19164" s="3">
        <v>37838</v>
      </c>
    </row>
    <row r="19165" spans="1:13" s="3" customFormat="1" ht="15.75" customHeight="1" x14ac:dyDescent="0.25">
      <c r="A19165" s="3">
        <v>19164</v>
      </c>
      <c r="B19165" s="3">
        <v>53</v>
      </c>
      <c r="C19165" s="3">
        <v>2890</v>
      </c>
      <c r="D19165" s="5">
        <v>42763</v>
      </c>
      <c r="E19165" s="3" t="b">
        <v>0</v>
      </c>
      <c r="F19165" s="6" t="s">
        <v>13</v>
      </c>
      <c r="G19165" s="6" t="s">
        <v>19</v>
      </c>
      <c r="H19165" s="6" t="s">
        <v>15</v>
      </c>
      <c r="I19165" s="6" t="s">
        <v>16</v>
      </c>
      <c r="J19165" s="6" t="s">
        <v>16</v>
      </c>
      <c r="K19165" s="3">
        <v>795.34</v>
      </c>
      <c r="L19165" s="7">
        <v>101.58</v>
      </c>
      <c r="M19165" s="3">
        <v>35470</v>
      </c>
    </row>
    <row r="19166" spans="1:13" s="3" customFormat="1" ht="15.75" customHeight="1" x14ac:dyDescent="0.25">
      <c r="A19166" s="3">
        <v>19165</v>
      </c>
      <c r="B19166" s="3">
        <v>9</v>
      </c>
      <c r="C19166" s="3">
        <v>794</v>
      </c>
      <c r="D19166" s="5">
        <v>42861</v>
      </c>
      <c r="E19166" s="3" t="b">
        <v>0</v>
      </c>
      <c r="F19166" s="6" t="s">
        <v>13</v>
      </c>
      <c r="G19166" s="6" t="s">
        <v>19</v>
      </c>
      <c r="H19166" s="6" t="s">
        <v>23</v>
      </c>
      <c r="I19166" s="6" t="s">
        <v>16</v>
      </c>
      <c r="J19166" s="6" t="s">
        <v>16</v>
      </c>
      <c r="K19166" s="3">
        <v>742.54</v>
      </c>
      <c r="L19166" s="7">
        <v>667.4</v>
      </c>
      <c r="M19166" s="3">
        <v>38693</v>
      </c>
    </row>
    <row r="19167" spans="1:13" s="3" customFormat="1" ht="15.75" customHeight="1" x14ac:dyDescent="0.25">
      <c r="A19167" s="3">
        <v>19166</v>
      </c>
      <c r="B19167" s="3">
        <v>68</v>
      </c>
      <c r="C19167" s="3">
        <v>97</v>
      </c>
      <c r="D19167" s="5">
        <v>42955</v>
      </c>
      <c r="E19167" s="3" t="b">
        <v>1</v>
      </c>
      <c r="F19167" s="6" t="s">
        <v>13</v>
      </c>
      <c r="G19167" s="6" t="s">
        <v>19</v>
      </c>
      <c r="H19167" s="6" t="s">
        <v>15</v>
      </c>
      <c r="I19167" s="6" t="s">
        <v>16</v>
      </c>
      <c r="J19167" s="6" t="s">
        <v>16</v>
      </c>
      <c r="K19167" s="3">
        <v>1636.9</v>
      </c>
      <c r="L19167" s="7">
        <v>44.71</v>
      </c>
      <c r="M19167" s="3">
        <v>34996</v>
      </c>
    </row>
    <row r="19168" spans="1:13" s="3" customFormat="1" ht="15.75" customHeight="1" x14ac:dyDescent="0.25">
      <c r="A19168" s="3">
        <v>19167</v>
      </c>
      <c r="B19168" s="3">
        <v>88</v>
      </c>
      <c r="C19168" s="3">
        <v>2111</v>
      </c>
      <c r="D19168" s="5">
        <v>43039</v>
      </c>
      <c r="E19168" s="3" t="b">
        <v>1</v>
      </c>
      <c r="F19168" s="6" t="s">
        <v>13</v>
      </c>
      <c r="G19168" s="6" t="s">
        <v>21</v>
      </c>
      <c r="H19168" s="6" t="s">
        <v>15</v>
      </c>
      <c r="I19168" s="6" t="s">
        <v>16</v>
      </c>
      <c r="J19168" s="6" t="s">
        <v>16</v>
      </c>
      <c r="K19168" s="3">
        <v>1198.46</v>
      </c>
      <c r="L19168" s="7">
        <v>381.1</v>
      </c>
      <c r="M19168" s="3">
        <v>37539</v>
      </c>
    </row>
    <row r="19169" spans="1:26" s="3" customFormat="1" ht="15.75" customHeight="1" x14ac:dyDescent="0.25">
      <c r="A19169" s="3">
        <v>19168</v>
      </c>
      <c r="B19169" s="3">
        <v>50</v>
      </c>
      <c r="C19169" s="3">
        <v>3201</v>
      </c>
      <c r="D19169" s="5">
        <v>43042</v>
      </c>
      <c r="E19169" s="3" t="b">
        <v>0</v>
      </c>
      <c r="F19169" s="6" t="s">
        <v>13</v>
      </c>
      <c r="G19169" s="6" t="s">
        <v>24</v>
      </c>
      <c r="H19169" s="6" t="s">
        <v>15</v>
      </c>
      <c r="I19169" s="6" t="s">
        <v>16</v>
      </c>
      <c r="J19169" s="6" t="s">
        <v>27</v>
      </c>
      <c r="K19169" s="3">
        <v>175.89</v>
      </c>
      <c r="L19169" s="7">
        <v>131.91999999999999</v>
      </c>
      <c r="M19169" s="3">
        <v>33259</v>
      </c>
    </row>
    <row r="19170" spans="1:26" s="3" customFormat="1" ht="15.75" customHeight="1" x14ac:dyDescent="0.25">
      <c r="A19170" s="3">
        <v>19169</v>
      </c>
      <c r="B19170" s="3">
        <v>81</v>
      </c>
      <c r="C19170" s="3">
        <v>2901</v>
      </c>
      <c r="D19170" s="5">
        <v>43061</v>
      </c>
      <c r="E19170" s="3" t="b">
        <v>1</v>
      </c>
      <c r="F19170" s="6" t="s">
        <v>13</v>
      </c>
      <c r="G19170" s="6" t="s">
        <v>21</v>
      </c>
      <c r="H19170" s="6" t="s">
        <v>15</v>
      </c>
      <c r="I19170" s="6" t="s">
        <v>16</v>
      </c>
      <c r="J19170" s="6" t="s">
        <v>27</v>
      </c>
      <c r="K19170" s="3">
        <v>586.45000000000005</v>
      </c>
      <c r="L19170" s="7">
        <v>521.94000000000005</v>
      </c>
      <c r="M19170" s="3">
        <v>42218</v>
      </c>
    </row>
    <row r="19171" spans="1:26" s="3" customFormat="1" ht="15.75" customHeight="1" x14ac:dyDescent="0.25">
      <c r="A19171" s="3">
        <v>19170</v>
      </c>
      <c r="B19171" s="3">
        <v>24</v>
      </c>
      <c r="C19171" s="3">
        <v>3058</v>
      </c>
      <c r="D19171" s="5">
        <v>42746</v>
      </c>
      <c r="E19171" s="3" t="b">
        <v>0</v>
      </c>
      <c r="F19171" s="6" t="s">
        <v>13</v>
      </c>
      <c r="G19171" s="6" t="s">
        <v>14</v>
      </c>
      <c r="H19171" s="6" t="s">
        <v>23</v>
      </c>
      <c r="I19171" s="6" t="s">
        <v>16</v>
      </c>
      <c r="J19171" s="6" t="s">
        <v>18</v>
      </c>
      <c r="K19171" s="3">
        <v>1777.8</v>
      </c>
      <c r="L19171" s="7">
        <v>820.78</v>
      </c>
      <c r="M19171" s="3">
        <v>41047</v>
      </c>
    </row>
    <row r="19172" spans="1:26" s="3" customFormat="1" ht="15.75" customHeight="1" x14ac:dyDescent="0.25">
      <c r="A19172" s="3">
        <v>19171</v>
      </c>
      <c r="B19172" s="3">
        <v>19</v>
      </c>
      <c r="C19172" s="3">
        <v>3465</v>
      </c>
      <c r="D19172" s="5">
        <v>42858</v>
      </c>
      <c r="E19172" s="3" t="b">
        <v>0</v>
      </c>
      <c r="F19172" s="6" t="s">
        <v>13</v>
      </c>
      <c r="G19172" s="6" t="s">
        <v>17</v>
      </c>
      <c r="H19172" s="6" t="s">
        <v>25</v>
      </c>
      <c r="I19172" s="6" t="s">
        <v>20</v>
      </c>
      <c r="J19172" s="6" t="s">
        <v>16</v>
      </c>
      <c r="K19172" s="3">
        <v>574.64</v>
      </c>
      <c r="L19172" s="7">
        <v>459.71</v>
      </c>
      <c r="M19172" s="3">
        <v>37659</v>
      </c>
    </row>
    <row r="19173" spans="1:26" s="3" customFormat="1" ht="15.75" customHeight="1" x14ac:dyDescent="0.25">
      <c r="A19173" s="3">
        <v>19172</v>
      </c>
      <c r="B19173" s="3">
        <v>89</v>
      </c>
      <c r="C19173" s="3">
        <v>946</v>
      </c>
      <c r="D19173" s="5">
        <v>42845</v>
      </c>
      <c r="E19173" s="3" t="b">
        <v>0</v>
      </c>
      <c r="F19173" s="6" t="s">
        <v>13</v>
      </c>
      <c r="G19173" s="6" t="s">
        <v>22</v>
      </c>
      <c r="H19173" s="6" t="s">
        <v>15</v>
      </c>
      <c r="I19173" s="6" t="s">
        <v>16</v>
      </c>
      <c r="J19173" s="6" t="s">
        <v>18</v>
      </c>
      <c r="K19173" s="3">
        <v>1812.75</v>
      </c>
      <c r="L19173" s="7">
        <v>582.48</v>
      </c>
      <c r="M19173" s="3">
        <v>40336</v>
      </c>
    </row>
    <row r="19174" spans="1:26" s="3" customFormat="1" ht="15.75" customHeight="1" x14ac:dyDescent="0.25">
      <c r="A19174" s="3">
        <v>19173</v>
      </c>
      <c r="B19174" s="3">
        <v>10</v>
      </c>
      <c r="C19174" s="3">
        <v>799</v>
      </c>
      <c r="D19174" s="5">
        <v>42751</v>
      </c>
      <c r="E19174" s="3" t="b">
        <v>1</v>
      </c>
      <c r="F19174" s="6" t="s">
        <v>13</v>
      </c>
      <c r="G19174" s="6" t="s">
        <v>24</v>
      </c>
      <c r="H19174" s="6" t="s">
        <v>28</v>
      </c>
      <c r="I19174" s="6" t="s">
        <v>16</v>
      </c>
      <c r="J19174" s="6" t="s">
        <v>16</v>
      </c>
      <c r="K19174" s="3">
        <v>1466.68</v>
      </c>
      <c r="L19174" s="7">
        <v>363.25</v>
      </c>
      <c r="M19174" s="3">
        <v>35378</v>
      </c>
    </row>
    <row r="19175" spans="1:26" s="3" customFormat="1" ht="15.75" customHeight="1" x14ac:dyDescent="0.25">
      <c r="A19175" s="3">
        <v>19174</v>
      </c>
      <c r="B19175" s="3">
        <v>67</v>
      </c>
      <c r="C19175" s="3">
        <v>3342</v>
      </c>
      <c r="D19175" s="5">
        <v>42779</v>
      </c>
      <c r="E19175" s="3" t="b">
        <v>0</v>
      </c>
      <c r="F19175" s="6" t="s">
        <v>13</v>
      </c>
      <c r="G19175" s="6" t="s">
        <v>21</v>
      </c>
      <c r="H19175" s="6" t="s">
        <v>23</v>
      </c>
      <c r="I19175" s="6" t="s">
        <v>16</v>
      </c>
      <c r="J19175" s="6" t="s">
        <v>16</v>
      </c>
      <c r="K19175" s="3">
        <v>544.04999999999995</v>
      </c>
      <c r="L19175" s="7">
        <v>376.84</v>
      </c>
      <c r="M19175" s="3">
        <v>38647</v>
      </c>
    </row>
    <row r="19176" spans="1:26" s="3" customFormat="1" ht="15.75" customHeight="1" x14ac:dyDescent="0.25">
      <c r="A19176" s="3">
        <v>19175</v>
      </c>
      <c r="B19176" s="3">
        <v>0</v>
      </c>
      <c r="C19176" s="3">
        <v>2005</v>
      </c>
      <c r="D19176" s="5">
        <v>43094</v>
      </c>
      <c r="E19176" s="3" t="b">
        <v>0</v>
      </c>
      <c r="F19176" s="6" t="s">
        <v>13</v>
      </c>
      <c r="G19176" s="6" t="s">
        <v>21</v>
      </c>
      <c r="H19176" s="6" t="s">
        <v>23</v>
      </c>
      <c r="I19176" s="6" t="s">
        <v>16</v>
      </c>
      <c r="J19176" s="6" t="s">
        <v>16</v>
      </c>
      <c r="K19176" s="3">
        <v>544.04999999999995</v>
      </c>
      <c r="L19176" s="7">
        <v>376.84</v>
      </c>
      <c r="M19176" s="3">
        <v>38647</v>
      </c>
    </row>
    <row r="19177" spans="1:26" s="3" customFormat="1" ht="15.75" customHeight="1" x14ac:dyDescent="0.25">
      <c r="A19177" s="3">
        <v>19176</v>
      </c>
      <c r="B19177" s="3">
        <v>0</v>
      </c>
      <c r="C19177" s="3">
        <v>136</v>
      </c>
      <c r="D19177" s="5">
        <v>43079</v>
      </c>
      <c r="E19177" s="3" t="b">
        <v>1</v>
      </c>
      <c r="F19177" s="6" t="s">
        <v>13</v>
      </c>
      <c r="G19177" s="6" t="s">
        <v>22</v>
      </c>
      <c r="H19177" s="6" t="s">
        <v>15</v>
      </c>
      <c r="I19177" s="6" t="s">
        <v>16</v>
      </c>
      <c r="J19177" s="6" t="s">
        <v>18</v>
      </c>
      <c r="K19177" s="3">
        <v>569.55999999999995</v>
      </c>
      <c r="L19177" s="7">
        <v>528.42999999999995</v>
      </c>
      <c r="M19177" s="3">
        <v>38002</v>
      </c>
    </row>
    <row r="19178" spans="1:26" s="3" customFormat="1" ht="15.75" customHeight="1" x14ac:dyDescent="0.25">
      <c r="A19178" s="3">
        <v>19177</v>
      </c>
      <c r="B19178" s="3">
        <v>0</v>
      </c>
      <c r="C19178" s="3">
        <v>1043</v>
      </c>
      <c r="D19178" s="5">
        <v>42892</v>
      </c>
      <c r="E19178" s="3" t="b">
        <v>0</v>
      </c>
      <c r="F19178" s="6" t="s">
        <v>13</v>
      </c>
      <c r="K19178" s="3">
        <v>2086.0700000000002</v>
      </c>
      <c r="M19178" s="7"/>
      <c r="N19178" s="7"/>
      <c r="O19178" s="7"/>
      <c r="P19178" s="7"/>
      <c r="Q19178" s="7"/>
      <c r="R19178" s="7"/>
      <c r="S19178" s="7"/>
      <c r="T19178" s="7"/>
      <c r="U19178" s="7"/>
      <c r="V19178" s="7"/>
      <c r="W19178" s="7"/>
      <c r="X19178" s="7"/>
      <c r="Y19178" s="7"/>
      <c r="Z19178" s="7"/>
    </row>
    <row r="19179" spans="1:26" s="3" customFormat="1" ht="15.75" customHeight="1" x14ac:dyDescent="0.25">
      <c r="A19179" s="3">
        <v>19178</v>
      </c>
      <c r="B19179" s="3">
        <v>10</v>
      </c>
      <c r="C19179" s="3">
        <v>1941</v>
      </c>
      <c r="D19179" s="5">
        <v>42869</v>
      </c>
      <c r="E19179" s="3" t="b">
        <v>0</v>
      </c>
      <c r="F19179" s="6" t="s">
        <v>13</v>
      </c>
      <c r="G19179" s="6" t="s">
        <v>24</v>
      </c>
      <c r="H19179" s="6" t="s">
        <v>28</v>
      </c>
      <c r="I19179" s="6" t="s">
        <v>16</v>
      </c>
      <c r="J19179" s="6" t="s">
        <v>16</v>
      </c>
      <c r="K19179" s="3">
        <v>1466.68</v>
      </c>
      <c r="L19179" s="7">
        <v>363.25</v>
      </c>
      <c r="M19179" s="3">
        <v>41701</v>
      </c>
    </row>
    <row r="19180" spans="1:26" s="3" customFormat="1" ht="15.75" customHeight="1" x14ac:dyDescent="0.25">
      <c r="A19180" s="3">
        <v>19179</v>
      </c>
      <c r="B19180" s="3">
        <v>49</v>
      </c>
      <c r="C19180" s="3">
        <v>275</v>
      </c>
      <c r="D19180" s="5">
        <v>42967</v>
      </c>
      <c r="E19180" s="3" t="b">
        <v>1</v>
      </c>
      <c r="F19180" s="6" t="s">
        <v>13</v>
      </c>
      <c r="G19180" s="6" t="s">
        <v>14</v>
      </c>
      <c r="H19180" s="6" t="s">
        <v>15</v>
      </c>
      <c r="I19180" s="6" t="s">
        <v>16</v>
      </c>
      <c r="J19180" s="6" t="s">
        <v>18</v>
      </c>
      <c r="K19180" s="3">
        <v>1061.56</v>
      </c>
      <c r="L19180" s="7">
        <v>733.58</v>
      </c>
      <c r="M19180" s="3">
        <v>34170</v>
      </c>
    </row>
    <row r="19181" spans="1:26" s="3" customFormat="1" ht="15.75" customHeight="1" x14ac:dyDescent="0.25">
      <c r="A19181" s="3">
        <v>19180</v>
      </c>
      <c r="B19181" s="3">
        <v>55</v>
      </c>
      <c r="C19181" s="3">
        <v>445</v>
      </c>
      <c r="D19181" s="5">
        <v>42778</v>
      </c>
      <c r="E19181" s="3" t="b">
        <v>1</v>
      </c>
      <c r="F19181" s="6" t="s">
        <v>13</v>
      </c>
      <c r="G19181" s="6" t="s">
        <v>17</v>
      </c>
      <c r="H19181" s="6" t="s">
        <v>23</v>
      </c>
      <c r="I19181" s="6" t="s">
        <v>16</v>
      </c>
      <c r="J19181" s="6" t="s">
        <v>18</v>
      </c>
      <c r="K19181" s="3">
        <v>1894.19</v>
      </c>
      <c r="L19181" s="7">
        <v>598.76</v>
      </c>
      <c r="M19181" s="3">
        <v>37823</v>
      </c>
    </row>
    <row r="19182" spans="1:26" s="3" customFormat="1" ht="15.75" customHeight="1" x14ac:dyDescent="0.25">
      <c r="A19182" s="3">
        <v>19181</v>
      </c>
      <c r="B19182" s="3">
        <v>19</v>
      </c>
      <c r="C19182" s="3">
        <v>789</v>
      </c>
      <c r="D19182" s="5">
        <v>42822</v>
      </c>
      <c r="E19182" s="3" t="b">
        <v>1</v>
      </c>
      <c r="F19182" s="6" t="s">
        <v>13</v>
      </c>
      <c r="G19182" s="6" t="s">
        <v>19</v>
      </c>
      <c r="H19182" s="6" t="s">
        <v>23</v>
      </c>
      <c r="I19182" s="6" t="s">
        <v>26</v>
      </c>
      <c r="J19182" s="6" t="s">
        <v>18</v>
      </c>
      <c r="K19182" s="3">
        <v>12.01</v>
      </c>
      <c r="L19182" s="7">
        <v>7.21</v>
      </c>
      <c r="M19182" s="3">
        <v>40670</v>
      </c>
    </row>
    <row r="19183" spans="1:26" s="3" customFormat="1" ht="15.75" customHeight="1" x14ac:dyDescent="0.25">
      <c r="A19183" s="3">
        <v>19182</v>
      </c>
      <c r="B19183" s="3">
        <v>81</v>
      </c>
      <c r="C19183" s="3">
        <v>488</v>
      </c>
      <c r="D19183" s="5">
        <v>43042</v>
      </c>
      <c r="E19183" s="3" t="b">
        <v>0</v>
      </c>
      <c r="F19183" s="6" t="s">
        <v>13</v>
      </c>
      <c r="G19183" s="6" t="s">
        <v>21</v>
      </c>
      <c r="H19183" s="6" t="s">
        <v>15</v>
      </c>
      <c r="I19183" s="6" t="s">
        <v>16</v>
      </c>
      <c r="J19183" s="6" t="s">
        <v>27</v>
      </c>
      <c r="K19183" s="3">
        <v>586.45000000000005</v>
      </c>
      <c r="L19183" s="7">
        <v>521.94000000000005</v>
      </c>
      <c r="M19183" s="3">
        <v>33429</v>
      </c>
    </row>
    <row r="19184" spans="1:26" s="3" customFormat="1" ht="15.75" customHeight="1" x14ac:dyDescent="0.25">
      <c r="A19184" s="3">
        <v>19183</v>
      </c>
      <c r="B19184" s="3">
        <v>19</v>
      </c>
      <c r="C19184" s="3">
        <v>1493</v>
      </c>
      <c r="D19184" s="5">
        <v>42841</v>
      </c>
      <c r="E19184" s="3" t="b">
        <v>1</v>
      </c>
      <c r="F19184" s="6" t="s">
        <v>13</v>
      </c>
      <c r="G19184" s="6" t="s">
        <v>17</v>
      </c>
      <c r="H19184" s="6" t="s">
        <v>25</v>
      </c>
      <c r="I19184" s="6" t="s">
        <v>20</v>
      </c>
      <c r="J19184" s="6" t="s">
        <v>16</v>
      </c>
      <c r="K19184" s="3">
        <v>574.64</v>
      </c>
      <c r="L19184" s="7">
        <v>459.71</v>
      </c>
      <c r="M19184" s="3">
        <v>40784</v>
      </c>
    </row>
    <row r="19185" spans="1:26" s="3" customFormat="1" ht="15.75" customHeight="1" x14ac:dyDescent="0.25">
      <c r="A19185" s="3">
        <v>19184</v>
      </c>
      <c r="B19185" s="3">
        <v>61</v>
      </c>
      <c r="C19185" s="3">
        <v>221</v>
      </c>
      <c r="D19185" s="5">
        <v>42902</v>
      </c>
      <c r="E19185" s="3" t="b">
        <v>0</v>
      </c>
      <c r="F19185" s="6" t="s">
        <v>13</v>
      </c>
      <c r="G19185" s="6" t="s">
        <v>19</v>
      </c>
      <c r="H19185" s="6" t="s">
        <v>15</v>
      </c>
      <c r="I19185" s="6" t="s">
        <v>20</v>
      </c>
      <c r="J19185" s="6" t="s">
        <v>16</v>
      </c>
      <c r="K19185" s="3">
        <v>71.16</v>
      </c>
      <c r="L19185" s="7">
        <v>56.93</v>
      </c>
      <c r="M19185" s="3">
        <v>42172</v>
      </c>
    </row>
    <row r="19186" spans="1:26" s="3" customFormat="1" ht="15.75" customHeight="1" x14ac:dyDescent="0.25">
      <c r="A19186" s="3">
        <v>19185</v>
      </c>
      <c r="B19186" s="3">
        <v>34</v>
      </c>
      <c r="C19186" s="3">
        <v>1196</v>
      </c>
      <c r="D19186" s="5">
        <v>42999</v>
      </c>
      <c r="E19186" s="3" t="b">
        <v>0</v>
      </c>
      <c r="F19186" s="6" t="s">
        <v>13</v>
      </c>
      <c r="G19186" s="6" t="s">
        <v>21</v>
      </c>
      <c r="H19186" s="6" t="s">
        <v>23</v>
      </c>
      <c r="I19186" s="6" t="s">
        <v>26</v>
      </c>
      <c r="J19186" s="6" t="s">
        <v>18</v>
      </c>
      <c r="K19186" s="3">
        <v>774.53</v>
      </c>
      <c r="L19186" s="7">
        <v>464.72</v>
      </c>
      <c r="M19186" s="3">
        <v>37698</v>
      </c>
    </row>
    <row r="19187" spans="1:26" s="3" customFormat="1" ht="15.75" customHeight="1" x14ac:dyDescent="0.25">
      <c r="A19187" s="3">
        <v>19186</v>
      </c>
      <c r="B19187" s="3">
        <v>38</v>
      </c>
      <c r="C19187" s="3">
        <v>570</v>
      </c>
      <c r="D19187" s="5">
        <v>42838</v>
      </c>
      <c r="E19187" s="3" t="b">
        <v>0</v>
      </c>
      <c r="F19187" s="6" t="s">
        <v>13</v>
      </c>
      <c r="G19187" s="6" t="s">
        <v>14</v>
      </c>
      <c r="H19187" s="6" t="s">
        <v>15</v>
      </c>
      <c r="I19187" s="6" t="s">
        <v>16</v>
      </c>
      <c r="J19187" s="6" t="s">
        <v>16</v>
      </c>
      <c r="K19187" s="3">
        <v>1577.53</v>
      </c>
      <c r="L19187" s="7">
        <v>826.51</v>
      </c>
      <c r="M19187" s="3">
        <v>40336</v>
      </c>
    </row>
    <row r="19188" spans="1:26" s="3" customFormat="1" ht="15.75" customHeight="1" x14ac:dyDescent="0.25">
      <c r="A19188" s="3">
        <v>19187</v>
      </c>
      <c r="B19188" s="3">
        <v>0</v>
      </c>
      <c r="C19188" s="3">
        <v>1307</v>
      </c>
      <c r="D19188" s="5">
        <v>42914</v>
      </c>
      <c r="E19188" s="3" t="b">
        <v>1</v>
      </c>
      <c r="F19188" s="6" t="s">
        <v>13</v>
      </c>
      <c r="G19188" s="6" t="s">
        <v>14</v>
      </c>
      <c r="H19188" s="6" t="s">
        <v>23</v>
      </c>
      <c r="I19188" s="6" t="s">
        <v>16</v>
      </c>
      <c r="J19188" s="6" t="s">
        <v>16</v>
      </c>
      <c r="K19188" s="3">
        <v>416.98</v>
      </c>
      <c r="L19188" s="7">
        <v>312.74</v>
      </c>
      <c r="M19188" s="3">
        <v>35560</v>
      </c>
    </row>
    <row r="19189" spans="1:26" s="3" customFormat="1" ht="15.75" customHeight="1" x14ac:dyDescent="0.25">
      <c r="A19189" s="3">
        <v>19188</v>
      </c>
      <c r="B19189" s="3">
        <v>1</v>
      </c>
      <c r="C19189" s="3">
        <v>1815</v>
      </c>
      <c r="D19189" s="5">
        <v>42969</v>
      </c>
      <c r="E19189" s="3" t="b">
        <v>1</v>
      </c>
      <c r="F19189" s="6" t="s">
        <v>13</v>
      </c>
      <c r="G19189" s="6" t="s">
        <v>22</v>
      </c>
      <c r="H19189" s="6" t="s">
        <v>15</v>
      </c>
      <c r="I19189" s="6" t="s">
        <v>16</v>
      </c>
      <c r="J19189" s="6" t="s">
        <v>16</v>
      </c>
      <c r="K19189" s="3">
        <v>1403.5</v>
      </c>
      <c r="L19189" s="7">
        <v>954.82</v>
      </c>
      <c r="M19189" s="3">
        <v>41167</v>
      </c>
    </row>
    <row r="19190" spans="1:26" s="3" customFormat="1" ht="15.75" customHeight="1" x14ac:dyDescent="0.25">
      <c r="A19190" s="3">
        <v>19189</v>
      </c>
      <c r="B19190" s="3">
        <v>64</v>
      </c>
      <c r="C19190" s="3">
        <v>3460</v>
      </c>
      <c r="D19190" s="5">
        <v>42890</v>
      </c>
      <c r="E19190" s="3" t="b">
        <v>0</v>
      </c>
      <c r="F19190" s="6" t="s">
        <v>13</v>
      </c>
      <c r="G19190" s="6" t="s">
        <v>17</v>
      </c>
      <c r="H19190" s="6" t="s">
        <v>15</v>
      </c>
      <c r="I19190" s="6" t="s">
        <v>16</v>
      </c>
      <c r="J19190" s="6" t="s">
        <v>18</v>
      </c>
      <c r="K19190" s="3">
        <v>1469.44</v>
      </c>
      <c r="L19190" s="7">
        <v>596.54999999999995</v>
      </c>
      <c r="M19190" s="3">
        <v>41047</v>
      </c>
    </row>
    <row r="19191" spans="1:26" s="3" customFormat="1" ht="15.75" customHeight="1" x14ac:dyDescent="0.25">
      <c r="A19191" s="3">
        <v>19190</v>
      </c>
      <c r="B19191" s="3">
        <v>68</v>
      </c>
      <c r="C19191" s="3">
        <v>1516</v>
      </c>
      <c r="D19191" s="5">
        <v>43062</v>
      </c>
      <c r="E19191" s="3" t="b">
        <v>1</v>
      </c>
      <c r="F19191" s="6" t="s">
        <v>13</v>
      </c>
      <c r="G19191" s="6" t="s">
        <v>19</v>
      </c>
      <c r="H19191" s="6" t="s">
        <v>15</v>
      </c>
      <c r="I19191" s="6" t="s">
        <v>16</v>
      </c>
      <c r="J19191" s="6" t="s">
        <v>16</v>
      </c>
      <c r="K19191" s="3">
        <v>1636.9</v>
      </c>
      <c r="L19191" s="7">
        <v>44.71</v>
      </c>
      <c r="M19191" s="3">
        <v>40410</v>
      </c>
    </row>
    <row r="19192" spans="1:26" s="3" customFormat="1" ht="15.75" customHeight="1" x14ac:dyDescent="0.25">
      <c r="A19192" s="3">
        <v>19191</v>
      </c>
      <c r="B19192" s="3">
        <v>60</v>
      </c>
      <c r="C19192" s="3">
        <v>3411</v>
      </c>
      <c r="D19192" s="5">
        <v>42909</v>
      </c>
      <c r="E19192" s="3" t="b">
        <v>0</v>
      </c>
      <c r="F19192" s="6" t="s">
        <v>13</v>
      </c>
      <c r="G19192" s="6" t="s">
        <v>22</v>
      </c>
      <c r="H19192" s="6" t="s">
        <v>15</v>
      </c>
      <c r="I19192" s="6" t="s">
        <v>26</v>
      </c>
      <c r="J19192" s="6" t="s">
        <v>27</v>
      </c>
      <c r="K19192" s="3">
        <v>1977.36</v>
      </c>
      <c r="L19192" s="7">
        <v>1759.85</v>
      </c>
      <c r="M19192" s="3">
        <v>40410</v>
      </c>
    </row>
    <row r="19193" spans="1:26" s="3" customFormat="1" ht="15.75" customHeight="1" x14ac:dyDescent="0.25">
      <c r="A19193" s="3">
        <v>19192</v>
      </c>
      <c r="B19193" s="3">
        <v>0</v>
      </c>
      <c r="C19193" s="3">
        <v>284</v>
      </c>
      <c r="D19193" s="5">
        <v>42807</v>
      </c>
      <c r="E19193" s="3" t="b">
        <v>1</v>
      </c>
      <c r="F19193" s="6" t="s">
        <v>13</v>
      </c>
      <c r="G19193" s="6" t="s">
        <v>19</v>
      </c>
      <c r="H19193" s="6" t="s">
        <v>15</v>
      </c>
      <c r="I19193" s="6" t="s">
        <v>16</v>
      </c>
      <c r="J19193" s="6" t="s">
        <v>16</v>
      </c>
      <c r="K19193" s="3">
        <v>183.86</v>
      </c>
      <c r="L19193" s="7">
        <v>137.9</v>
      </c>
      <c r="M19193" s="3">
        <v>33259</v>
      </c>
    </row>
    <row r="19194" spans="1:26" s="3" customFormat="1" ht="15.75" customHeight="1" x14ac:dyDescent="0.25">
      <c r="A19194" s="3">
        <v>19193</v>
      </c>
      <c r="B19194" s="3">
        <v>81</v>
      </c>
      <c r="C19194" s="3">
        <v>1633</v>
      </c>
      <c r="D19194" s="5">
        <v>42751</v>
      </c>
      <c r="E19194" s="3" t="b">
        <v>0</v>
      </c>
      <c r="F19194" s="6" t="s">
        <v>13</v>
      </c>
      <c r="G19194" s="6" t="s">
        <v>14</v>
      </c>
      <c r="H19194" s="6" t="s">
        <v>15</v>
      </c>
      <c r="I19194" s="6" t="s">
        <v>16</v>
      </c>
      <c r="J19194" s="6" t="s">
        <v>16</v>
      </c>
      <c r="K19194" s="3">
        <v>1151.96</v>
      </c>
      <c r="L19194" s="7">
        <v>649.49</v>
      </c>
      <c r="M19194" s="3">
        <v>41064</v>
      </c>
    </row>
    <row r="19195" spans="1:26" s="3" customFormat="1" ht="15.75" customHeight="1" x14ac:dyDescent="0.25">
      <c r="A19195" s="3">
        <v>19194</v>
      </c>
      <c r="B19195" s="3">
        <v>84</v>
      </c>
      <c r="C19195" s="3">
        <v>839</v>
      </c>
      <c r="D19195" s="5">
        <v>42850</v>
      </c>
      <c r="E19195" s="3" t="b">
        <v>0</v>
      </c>
      <c r="F19195" s="6" t="s">
        <v>13</v>
      </c>
      <c r="G19195" s="6" t="s">
        <v>17</v>
      </c>
      <c r="H19195" s="6" t="s">
        <v>23</v>
      </c>
      <c r="I19195" s="6" t="s">
        <v>16</v>
      </c>
      <c r="J19195" s="6" t="s">
        <v>16</v>
      </c>
      <c r="K19195" s="3">
        <v>290.62</v>
      </c>
      <c r="L19195" s="7">
        <v>215.14</v>
      </c>
      <c r="M19195" s="3">
        <v>34079</v>
      </c>
    </row>
    <row r="19196" spans="1:26" s="3" customFormat="1" ht="15.75" customHeight="1" x14ac:dyDescent="0.25">
      <c r="A19196" s="3">
        <v>19195</v>
      </c>
      <c r="B19196" s="3">
        <v>45</v>
      </c>
      <c r="C19196" s="3">
        <v>1550</v>
      </c>
      <c r="D19196" s="5">
        <v>43044</v>
      </c>
      <c r="E19196" s="3" t="b">
        <v>0</v>
      </c>
      <c r="F19196" s="6" t="s">
        <v>13</v>
      </c>
      <c r="G19196" s="6" t="s">
        <v>14</v>
      </c>
      <c r="H19196" s="6" t="s">
        <v>15</v>
      </c>
      <c r="I19196" s="6" t="s">
        <v>16</v>
      </c>
      <c r="J19196" s="6" t="s">
        <v>16</v>
      </c>
      <c r="K19196" s="3">
        <v>441.49</v>
      </c>
      <c r="L19196" s="7">
        <v>84.99</v>
      </c>
      <c r="M19196" s="3">
        <v>39427</v>
      </c>
    </row>
    <row r="19197" spans="1:26" s="3" customFormat="1" ht="15.75" customHeight="1" x14ac:dyDescent="0.25">
      <c r="A19197" s="3">
        <v>19196</v>
      </c>
      <c r="B19197" s="3">
        <v>12</v>
      </c>
      <c r="C19197" s="3">
        <v>2468</v>
      </c>
      <c r="D19197" s="5">
        <v>42737</v>
      </c>
      <c r="E19197" s="3" t="b">
        <v>1</v>
      </c>
      <c r="F19197" s="6" t="s">
        <v>13</v>
      </c>
      <c r="G19197" s="6" t="s">
        <v>22</v>
      </c>
      <c r="H19197" s="6" t="s">
        <v>15</v>
      </c>
      <c r="I19197" s="6" t="s">
        <v>16</v>
      </c>
      <c r="J19197" s="6" t="s">
        <v>18</v>
      </c>
      <c r="K19197" s="3">
        <v>1765.3</v>
      </c>
      <c r="L19197" s="7">
        <v>709.48</v>
      </c>
      <c r="M19197" s="3">
        <v>38193</v>
      </c>
    </row>
    <row r="19198" spans="1:26" s="3" customFormat="1" ht="15.75" customHeight="1" x14ac:dyDescent="0.25">
      <c r="A19198" s="3">
        <v>19197</v>
      </c>
      <c r="B19198" s="3">
        <v>0</v>
      </c>
      <c r="C19198" s="3">
        <v>1182</v>
      </c>
      <c r="D19198" s="5">
        <v>43075</v>
      </c>
      <c r="E19198" s="3" t="b">
        <v>1</v>
      </c>
      <c r="F19198" s="6" t="s">
        <v>13</v>
      </c>
      <c r="K19198" s="3">
        <v>1761.75</v>
      </c>
      <c r="M19198" s="7"/>
      <c r="N19198" s="7"/>
      <c r="O19198" s="7"/>
      <c r="P19198" s="7"/>
      <c r="Q19198" s="7"/>
      <c r="R19198" s="7"/>
      <c r="S19198" s="7"/>
      <c r="T19198" s="7"/>
      <c r="U19198" s="7"/>
      <c r="V19198" s="7"/>
      <c r="W19198" s="7"/>
      <c r="X19198" s="7"/>
      <c r="Y19198" s="7"/>
      <c r="Z19198" s="7"/>
    </row>
    <row r="19199" spans="1:26" s="3" customFormat="1" ht="15.75" customHeight="1" x14ac:dyDescent="0.25">
      <c r="A19199" s="3">
        <v>19198</v>
      </c>
      <c r="B19199" s="3">
        <v>19</v>
      </c>
      <c r="C19199" s="3">
        <v>1654</v>
      </c>
      <c r="D19199" s="5">
        <v>43015</v>
      </c>
      <c r="E19199" s="3" t="b">
        <v>1</v>
      </c>
      <c r="F19199" s="6" t="s">
        <v>13</v>
      </c>
      <c r="G19199" s="6" t="s">
        <v>17</v>
      </c>
      <c r="H19199" s="6" t="s">
        <v>25</v>
      </c>
      <c r="I19199" s="6" t="s">
        <v>20</v>
      </c>
      <c r="J19199" s="6" t="s">
        <v>16</v>
      </c>
      <c r="K19199" s="3">
        <v>574.64</v>
      </c>
      <c r="L19199" s="7">
        <v>459.71</v>
      </c>
      <c r="M19199" s="3">
        <v>40784</v>
      </c>
    </row>
    <row r="19200" spans="1:26" s="3" customFormat="1" ht="15.75" customHeight="1" x14ac:dyDescent="0.25">
      <c r="A19200" s="3">
        <v>19199</v>
      </c>
      <c r="B19200" s="3">
        <v>82</v>
      </c>
      <c r="C19200" s="3">
        <v>2219</v>
      </c>
      <c r="D19200" s="5">
        <v>43038</v>
      </c>
      <c r="E19200" s="3" t="b">
        <v>0</v>
      </c>
      <c r="F19200" s="6" t="s">
        <v>13</v>
      </c>
      <c r="G19200" s="6" t="s">
        <v>22</v>
      </c>
      <c r="H19200" s="6" t="s">
        <v>23</v>
      </c>
      <c r="I19200" s="6" t="s">
        <v>16</v>
      </c>
      <c r="J19200" s="6" t="s">
        <v>16</v>
      </c>
      <c r="K19200" s="3">
        <v>1538.99</v>
      </c>
      <c r="L19200" s="7">
        <v>829.65</v>
      </c>
      <c r="M19200" s="3">
        <v>33552</v>
      </c>
    </row>
    <row r="19201" spans="1:26" s="3" customFormat="1" ht="15.75" customHeight="1" x14ac:dyDescent="0.25">
      <c r="A19201" s="3">
        <v>19200</v>
      </c>
      <c r="B19201" s="3">
        <v>53</v>
      </c>
      <c r="C19201" s="3">
        <v>2520</v>
      </c>
      <c r="D19201" s="5">
        <v>42893</v>
      </c>
      <c r="E19201" s="3" t="b">
        <v>1</v>
      </c>
      <c r="F19201" s="6" t="s">
        <v>13</v>
      </c>
      <c r="G19201" s="6" t="s">
        <v>19</v>
      </c>
      <c r="H19201" s="6" t="s">
        <v>15</v>
      </c>
      <c r="I19201" s="6" t="s">
        <v>16</v>
      </c>
      <c r="J19201" s="6" t="s">
        <v>16</v>
      </c>
      <c r="K19201" s="3">
        <v>795.34</v>
      </c>
      <c r="L19201" s="7">
        <v>101.58</v>
      </c>
      <c r="M19201" s="3">
        <v>33259</v>
      </c>
    </row>
    <row r="19202" spans="1:26" s="3" customFormat="1" ht="15.75" customHeight="1" x14ac:dyDescent="0.25">
      <c r="A19202" s="3">
        <v>19201</v>
      </c>
      <c r="B19202" s="3">
        <v>85</v>
      </c>
      <c r="C19202" s="3">
        <v>280</v>
      </c>
      <c r="D19202" s="5">
        <v>42855</v>
      </c>
      <c r="E19202" s="3" t="b">
        <v>0</v>
      </c>
      <c r="F19202" s="6" t="s">
        <v>13</v>
      </c>
      <c r="G19202" s="6" t="s">
        <v>24</v>
      </c>
      <c r="H19202" s="6" t="s">
        <v>15</v>
      </c>
      <c r="I19202" s="6" t="s">
        <v>16</v>
      </c>
      <c r="J19202" s="6" t="s">
        <v>16</v>
      </c>
      <c r="K19202" s="3">
        <v>752.64</v>
      </c>
      <c r="L19202" s="7">
        <v>205.36</v>
      </c>
      <c r="M19202" s="3">
        <v>35667</v>
      </c>
    </row>
    <row r="19203" spans="1:26" s="3" customFormat="1" ht="15.75" customHeight="1" x14ac:dyDescent="0.25">
      <c r="A19203" s="3">
        <v>19202</v>
      </c>
      <c r="B19203" s="3">
        <v>96</v>
      </c>
      <c r="C19203" s="3">
        <v>315</v>
      </c>
      <c r="D19203" s="5">
        <v>42868</v>
      </c>
      <c r="E19203" s="3" t="b">
        <v>1</v>
      </c>
      <c r="F19203" s="6" t="s">
        <v>13</v>
      </c>
      <c r="G19203" s="6" t="s">
        <v>24</v>
      </c>
      <c r="H19203" s="6" t="s">
        <v>23</v>
      </c>
      <c r="I19203" s="6" t="s">
        <v>20</v>
      </c>
      <c r="J19203" s="6" t="s">
        <v>27</v>
      </c>
      <c r="K19203" s="3">
        <v>1172.78</v>
      </c>
      <c r="L19203" s="7">
        <v>1043.77</v>
      </c>
      <c r="M19203" s="3">
        <v>37539</v>
      </c>
    </row>
    <row r="19204" spans="1:26" s="3" customFormat="1" ht="15.75" customHeight="1" x14ac:dyDescent="0.25">
      <c r="A19204" s="3">
        <v>19203</v>
      </c>
      <c r="B19204" s="3">
        <v>0</v>
      </c>
      <c r="C19204" s="3">
        <v>1214</v>
      </c>
      <c r="D19204" s="5">
        <v>42903</v>
      </c>
      <c r="E19204" s="3" t="b">
        <v>0</v>
      </c>
      <c r="F19204" s="6" t="s">
        <v>13</v>
      </c>
      <c r="G19204" s="6" t="s">
        <v>14</v>
      </c>
      <c r="H19204" s="6" t="s">
        <v>15</v>
      </c>
      <c r="I19204" s="6" t="s">
        <v>16</v>
      </c>
      <c r="J19204" s="6" t="s">
        <v>16</v>
      </c>
      <c r="K19204" s="3">
        <v>441.49</v>
      </c>
      <c r="L19204" s="7">
        <v>84.99</v>
      </c>
      <c r="M19204" s="3">
        <v>34071</v>
      </c>
    </row>
    <row r="19205" spans="1:26" s="3" customFormat="1" ht="15.75" customHeight="1" x14ac:dyDescent="0.25">
      <c r="A19205" s="3">
        <v>19204</v>
      </c>
      <c r="B19205" s="3">
        <v>94</v>
      </c>
      <c r="C19205" s="3">
        <v>2669</v>
      </c>
      <c r="D19205" s="5">
        <v>42922</v>
      </c>
      <c r="E19205" s="3" t="b">
        <v>0</v>
      </c>
      <c r="F19205" s="6" t="s">
        <v>13</v>
      </c>
      <c r="G19205" s="6" t="s">
        <v>22</v>
      </c>
      <c r="H19205" s="6" t="s">
        <v>15</v>
      </c>
      <c r="I19205" s="6" t="s">
        <v>16</v>
      </c>
      <c r="J19205" s="6" t="s">
        <v>18</v>
      </c>
      <c r="K19205" s="3">
        <v>1635.3</v>
      </c>
      <c r="L19205" s="7">
        <v>993.66</v>
      </c>
      <c r="M19205" s="3">
        <v>41434</v>
      </c>
    </row>
    <row r="19206" spans="1:26" s="3" customFormat="1" ht="15.75" customHeight="1" x14ac:dyDescent="0.25">
      <c r="A19206" s="3">
        <v>19205</v>
      </c>
      <c r="B19206" s="3">
        <v>61</v>
      </c>
      <c r="C19206" s="3">
        <v>3061</v>
      </c>
      <c r="D19206" s="5">
        <v>42753</v>
      </c>
      <c r="E19206" s="3" t="b">
        <v>0</v>
      </c>
      <c r="F19206" s="6" t="s">
        <v>13</v>
      </c>
      <c r="G19206" s="6" t="s">
        <v>19</v>
      </c>
      <c r="H19206" s="6" t="s">
        <v>15</v>
      </c>
      <c r="I19206" s="6" t="s">
        <v>20</v>
      </c>
      <c r="J19206" s="6" t="s">
        <v>16</v>
      </c>
      <c r="K19206" s="3">
        <v>71.16</v>
      </c>
      <c r="L19206" s="7">
        <v>56.93</v>
      </c>
      <c r="M19206" s="3">
        <v>33879</v>
      </c>
    </row>
    <row r="19207" spans="1:26" s="3" customFormat="1" ht="15.75" customHeight="1" x14ac:dyDescent="0.25">
      <c r="A19207" s="3">
        <v>19206</v>
      </c>
      <c r="B19207" s="3">
        <v>0</v>
      </c>
      <c r="C19207" s="3">
        <v>2122</v>
      </c>
      <c r="D19207" s="5">
        <v>42739</v>
      </c>
      <c r="E19207" s="3" t="b">
        <v>1</v>
      </c>
      <c r="F19207" s="6" t="s">
        <v>13</v>
      </c>
      <c r="K19207" s="3">
        <v>1615.62</v>
      </c>
      <c r="M19207" s="7"/>
      <c r="N19207" s="7"/>
      <c r="O19207" s="7"/>
      <c r="P19207" s="7"/>
      <c r="Q19207" s="7"/>
      <c r="R19207" s="7"/>
      <c r="S19207" s="7"/>
      <c r="T19207" s="7"/>
      <c r="U19207" s="7"/>
      <c r="V19207" s="7"/>
      <c r="W19207" s="7"/>
      <c r="X19207" s="7"/>
      <c r="Y19207" s="7"/>
      <c r="Z19207" s="7"/>
    </row>
    <row r="19208" spans="1:26" s="3" customFormat="1" ht="15.75" customHeight="1" x14ac:dyDescent="0.25">
      <c r="A19208" s="3">
        <v>19207</v>
      </c>
      <c r="B19208" s="3">
        <v>10</v>
      </c>
      <c r="C19208" s="3">
        <v>1506</v>
      </c>
      <c r="D19208" s="5">
        <v>42762</v>
      </c>
      <c r="E19208" s="3" t="b">
        <v>1</v>
      </c>
      <c r="F19208" s="6" t="s">
        <v>13</v>
      </c>
      <c r="G19208" s="6" t="s">
        <v>24</v>
      </c>
      <c r="H19208" s="6" t="s">
        <v>28</v>
      </c>
      <c r="I19208" s="6" t="s">
        <v>16</v>
      </c>
      <c r="J19208" s="6" t="s">
        <v>16</v>
      </c>
      <c r="K19208" s="3">
        <v>1466.68</v>
      </c>
      <c r="L19208" s="7">
        <v>363.25</v>
      </c>
      <c r="M19208" s="3">
        <v>41701</v>
      </c>
    </row>
    <row r="19209" spans="1:26" s="3" customFormat="1" ht="15.75" customHeight="1" x14ac:dyDescent="0.25">
      <c r="A19209" s="3">
        <v>19208</v>
      </c>
      <c r="B19209" s="3">
        <v>23</v>
      </c>
      <c r="C19209" s="3">
        <v>2997</v>
      </c>
      <c r="D19209" s="5">
        <v>43068</v>
      </c>
      <c r="E19209" s="3" t="b">
        <v>1</v>
      </c>
      <c r="F19209" s="6" t="s">
        <v>13</v>
      </c>
      <c r="G19209" s="6" t="s">
        <v>21</v>
      </c>
      <c r="H19209" s="6" t="s">
        <v>25</v>
      </c>
      <c r="I19209" s="6" t="s">
        <v>20</v>
      </c>
      <c r="J19209" s="6" t="s">
        <v>27</v>
      </c>
      <c r="K19209" s="3">
        <v>688.63</v>
      </c>
      <c r="L19209" s="7">
        <v>612.88</v>
      </c>
      <c r="M19209" s="3">
        <v>34244</v>
      </c>
    </row>
    <row r="19210" spans="1:26" s="3" customFormat="1" ht="15.75" customHeight="1" x14ac:dyDescent="0.25">
      <c r="A19210" s="3">
        <v>19209</v>
      </c>
      <c r="B19210" s="3">
        <v>13</v>
      </c>
      <c r="C19210" s="3">
        <v>286</v>
      </c>
      <c r="D19210" s="5">
        <v>42764</v>
      </c>
      <c r="E19210" s="3" t="b">
        <v>0</v>
      </c>
      <c r="F19210" s="6" t="s">
        <v>13</v>
      </c>
      <c r="G19210" s="6" t="s">
        <v>14</v>
      </c>
      <c r="H19210" s="6" t="s">
        <v>15</v>
      </c>
      <c r="I19210" s="6" t="s">
        <v>16</v>
      </c>
      <c r="J19210" s="6" t="s">
        <v>16</v>
      </c>
      <c r="K19210" s="3">
        <v>1163.8900000000001</v>
      </c>
      <c r="L19210" s="7">
        <v>589.27</v>
      </c>
      <c r="M19210" s="3">
        <v>35378</v>
      </c>
    </row>
    <row r="19211" spans="1:26" s="3" customFormat="1" ht="15.75" customHeight="1" x14ac:dyDescent="0.25">
      <c r="A19211" s="3">
        <v>19210</v>
      </c>
      <c r="B19211" s="3">
        <v>67</v>
      </c>
      <c r="C19211" s="3">
        <v>2773</v>
      </c>
      <c r="D19211" s="5">
        <v>42832</v>
      </c>
      <c r="E19211" s="3" t="b">
        <v>1</v>
      </c>
      <c r="F19211" s="6" t="s">
        <v>13</v>
      </c>
      <c r="G19211" s="6" t="s">
        <v>21</v>
      </c>
      <c r="H19211" s="6" t="s">
        <v>23</v>
      </c>
      <c r="I19211" s="6" t="s">
        <v>16</v>
      </c>
      <c r="J19211" s="6" t="s">
        <v>16</v>
      </c>
      <c r="K19211" s="3">
        <v>544.04999999999995</v>
      </c>
      <c r="L19211" s="7">
        <v>376.84</v>
      </c>
      <c r="M19211" s="3">
        <v>36668</v>
      </c>
    </row>
    <row r="19212" spans="1:26" s="3" customFormat="1" ht="15.75" customHeight="1" x14ac:dyDescent="0.25">
      <c r="A19212" s="3">
        <v>19211</v>
      </c>
      <c r="B19212" s="3">
        <v>29</v>
      </c>
      <c r="C19212" s="3">
        <v>3430</v>
      </c>
      <c r="D19212" s="5">
        <v>42998</v>
      </c>
      <c r="E19212" s="3" t="b">
        <v>1</v>
      </c>
      <c r="F19212" s="6" t="s">
        <v>13</v>
      </c>
      <c r="G19212" s="6" t="s">
        <v>21</v>
      </c>
      <c r="H19212" s="6" t="s">
        <v>23</v>
      </c>
      <c r="I19212" s="6" t="s">
        <v>16</v>
      </c>
      <c r="J19212" s="6" t="s">
        <v>16</v>
      </c>
      <c r="K19212" s="3">
        <v>543.39</v>
      </c>
      <c r="L19212" s="7">
        <v>407.54</v>
      </c>
      <c r="M19212" s="3">
        <v>37337</v>
      </c>
    </row>
    <row r="19213" spans="1:26" s="3" customFormat="1" ht="15.75" customHeight="1" x14ac:dyDescent="0.25">
      <c r="A19213" s="3">
        <v>19212</v>
      </c>
      <c r="B19213" s="3">
        <v>13</v>
      </c>
      <c r="C19213" s="3">
        <v>2082</v>
      </c>
      <c r="D19213" s="5">
        <v>43039</v>
      </c>
      <c r="E19213" s="3" t="b">
        <v>0</v>
      </c>
      <c r="F19213" s="6" t="s">
        <v>13</v>
      </c>
      <c r="G19213" s="6" t="s">
        <v>14</v>
      </c>
      <c r="H19213" s="6" t="s">
        <v>15</v>
      </c>
      <c r="I19213" s="6" t="s">
        <v>16</v>
      </c>
      <c r="J19213" s="6" t="s">
        <v>16</v>
      </c>
      <c r="K19213" s="3">
        <v>1163.8900000000001</v>
      </c>
      <c r="L19213" s="7">
        <v>589.27</v>
      </c>
      <c r="M19213" s="3">
        <v>37838</v>
      </c>
    </row>
    <row r="19214" spans="1:26" s="3" customFormat="1" ht="15.75" customHeight="1" x14ac:dyDescent="0.25">
      <c r="A19214" s="3">
        <v>19213</v>
      </c>
      <c r="B19214" s="3">
        <v>5</v>
      </c>
      <c r="C19214" s="3">
        <v>2580</v>
      </c>
      <c r="D19214" s="5">
        <v>42869</v>
      </c>
      <c r="E19214" s="3" t="b">
        <v>0</v>
      </c>
      <c r="F19214" s="6" t="s">
        <v>13</v>
      </c>
      <c r="G19214" s="6" t="s">
        <v>17</v>
      </c>
      <c r="H19214" s="6" t="s">
        <v>25</v>
      </c>
      <c r="I19214" s="6" t="s">
        <v>20</v>
      </c>
      <c r="J19214" s="6" t="s">
        <v>16</v>
      </c>
      <c r="K19214" s="3">
        <v>574.64</v>
      </c>
      <c r="L19214" s="7">
        <v>459.71</v>
      </c>
      <c r="M19214" s="3">
        <v>40784</v>
      </c>
    </row>
    <row r="19215" spans="1:26" s="3" customFormat="1" ht="15.75" customHeight="1" x14ac:dyDescent="0.25">
      <c r="A19215" s="3">
        <v>19214</v>
      </c>
      <c r="B19215" s="3">
        <v>2</v>
      </c>
      <c r="C19215" s="3">
        <v>1545</v>
      </c>
      <c r="D19215" s="5">
        <v>42974</v>
      </c>
      <c r="E19215" s="3" t="b">
        <v>1</v>
      </c>
      <c r="F19215" s="6" t="s">
        <v>13</v>
      </c>
      <c r="G19215" s="6" t="s">
        <v>14</v>
      </c>
      <c r="H19215" s="6" t="s">
        <v>15</v>
      </c>
      <c r="I19215" s="6" t="s">
        <v>16</v>
      </c>
      <c r="J19215" s="6" t="s">
        <v>16</v>
      </c>
      <c r="K19215" s="3">
        <v>71.489999999999995</v>
      </c>
      <c r="L19215" s="7">
        <v>53.62</v>
      </c>
      <c r="M19215" s="3">
        <v>38573</v>
      </c>
    </row>
    <row r="19216" spans="1:26" s="3" customFormat="1" ht="15.75" customHeight="1" x14ac:dyDescent="0.25">
      <c r="A19216" s="3">
        <v>19215</v>
      </c>
      <c r="B19216" s="3">
        <v>40</v>
      </c>
      <c r="C19216" s="3">
        <v>2078</v>
      </c>
      <c r="D19216" s="5">
        <v>42829</v>
      </c>
      <c r="E19216" s="3" t="b">
        <v>1</v>
      </c>
      <c r="F19216" s="6" t="s">
        <v>13</v>
      </c>
      <c r="G19216" s="6" t="s">
        <v>19</v>
      </c>
      <c r="H19216" s="6" t="s">
        <v>15</v>
      </c>
      <c r="I19216" s="6" t="s">
        <v>26</v>
      </c>
      <c r="J19216" s="6" t="s">
        <v>16</v>
      </c>
      <c r="K19216" s="3">
        <v>1458.17</v>
      </c>
      <c r="L19216" s="7">
        <v>874.9</v>
      </c>
      <c r="M19216" s="3">
        <v>38750</v>
      </c>
    </row>
    <row r="19217" spans="1:13" s="3" customFormat="1" ht="15.75" customHeight="1" x14ac:dyDescent="0.25">
      <c r="A19217" s="3">
        <v>19216</v>
      </c>
      <c r="B19217" s="3">
        <v>5</v>
      </c>
      <c r="C19217" s="3">
        <v>2622</v>
      </c>
      <c r="D19217" s="5">
        <v>42805</v>
      </c>
      <c r="E19217" s="3" t="b">
        <v>0</v>
      </c>
      <c r="F19217" s="6" t="s">
        <v>13</v>
      </c>
      <c r="G19217" s="6" t="s">
        <v>17</v>
      </c>
      <c r="H19217" s="6" t="s">
        <v>25</v>
      </c>
      <c r="I19217" s="6" t="s">
        <v>20</v>
      </c>
      <c r="J19217" s="6" t="s">
        <v>16</v>
      </c>
      <c r="K19217" s="3">
        <v>574.64</v>
      </c>
      <c r="L19217" s="7">
        <v>459.71</v>
      </c>
      <c r="M19217" s="3">
        <v>40784</v>
      </c>
    </row>
    <row r="19218" spans="1:13" s="3" customFormat="1" ht="15.75" customHeight="1" x14ac:dyDescent="0.25">
      <c r="A19218" s="3">
        <v>19217</v>
      </c>
      <c r="B19218" s="3">
        <v>7</v>
      </c>
      <c r="C19218" s="3">
        <v>2125</v>
      </c>
      <c r="D19218" s="5">
        <v>42858</v>
      </c>
      <c r="E19218" s="3" t="b">
        <v>0</v>
      </c>
      <c r="F19218" s="6" t="s">
        <v>13</v>
      </c>
      <c r="G19218" s="6" t="s">
        <v>22</v>
      </c>
      <c r="H19218" s="6" t="s">
        <v>15</v>
      </c>
      <c r="I19218" s="6" t="s">
        <v>16</v>
      </c>
      <c r="J19218" s="6" t="s">
        <v>27</v>
      </c>
      <c r="K19218" s="3">
        <v>1311.44</v>
      </c>
      <c r="L19218" s="7">
        <v>1167.18</v>
      </c>
      <c r="M19218" s="3">
        <v>33888</v>
      </c>
    </row>
    <row r="19219" spans="1:13" s="3" customFormat="1" ht="15.75" customHeight="1" x14ac:dyDescent="0.25">
      <c r="A19219" s="3">
        <v>19218</v>
      </c>
      <c r="B19219" s="3">
        <v>0</v>
      </c>
      <c r="C19219" s="3">
        <v>1611</v>
      </c>
      <c r="D19219" s="5">
        <v>43057</v>
      </c>
      <c r="E19219" s="3" t="b">
        <v>0</v>
      </c>
      <c r="F19219" s="6" t="s">
        <v>13</v>
      </c>
      <c r="G19219" s="6" t="s">
        <v>21</v>
      </c>
      <c r="H19219" s="6" t="s">
        <v>15</v>
      </c>
      <c r="I19219" s="6" t="s">
        <v>20</v>
      </c>
      <c r="J19219" s="6" t="s">
        <v>16</v>
      </c>
      <c r="K19219" s="3">
        <v>363.01</v>
      </c>
      <c r="L19219" s="7">
        <v>290.41000000000003</v>
      </c>
      <c r="M19219" s="3">
        <v>42458</v>
      </c>
    </row>
    <row r="19220" spans="1:13" s="3" customFormat="1" ht="15.75" customHeight="1" x14ac:dyDescent="0.25">
      <c r="A19220" s="3">
        <v>19219</v>
      </c>
      <c r="B19220" s="3">
        <v>28</v>
      </c>
      <c r="C19220" s="3">
        <v>12</v>
      </c>
      <c r="D19220" s="5">
        <v>42994</v>
      </c>
      <c r="E19220" s="3" t="b">
        <v>0</v>
      </c>
      <c r="F19220" s="6" t="s">
        <v>13</v>
      </c>
      <c r="G19220" s="6" t="s">
        <v>21</v>
      </c>
      <c r="H19220" s="6" t="s">
        <v>15</v>
      </c>
      <c r="I19220" s="6" t="s">
        <v>16</v>
      </c>
      <c r="J19220" s="6" t="s">
        <v>27</v>
      </c>
      <c r="K19220" s="3">
        <v>1216.1400000000001</v>
      </c>
      <c r="L19220" s="7">
        <v>1082.3599999999999</v>
      </c>
      <c r="M19220" s="3">
        <v>33455</v>
      </c>
    </row>
    <row r="19221" spans="1:13" s="3" customFormat="1" ht="15.75" customHeight="1" x14ac:dyDescent="0.25">
      <c r="A19221" s="3">
        <v>19220</v>
      </c>
      <c r="B19221" s="3">
        <v>90</v>
      </c>
      <c r="C19221" s="3">
        <v>2872</v>
      </c>
      <c r="D19221" s="5">
        <v>42825</v>
      </c>
      <c r="E19221" s="3" t="b">
        <v>0</v>
      </c>
      <c r="F19221" s="6" t="s">
        <v>13</v>
      </c>
      <c r="G19221" s="6" t="s">
        <v>21</v>
      </c>
      <c r="H19221" s="6" t="s">
        <v>15</v>
      </c>
      <c r="I19221" s="6" t="s">
        <v>20</v>
      </c>
      <c r="J19221" s="6" t="s">
        <v>16</v>
      </c>
      <c r="K19221" s="3">
        <v>363.01</v>
      </c>
      <c r="L19221" s="7">
        <v>290.41000000000003</v>
      </c>
      <c r="M19221" s="3">
        <v>37626</v>
      </c>
    </row>
    <row r="19222" spans="1:13" s="3" customFormat="1" ht="15.75" customHeight="1" x14ac:dyDescent="0.25">
      <c r="A19222" s="3">
        <v>19221</v>
      </c>
      <c r="B19222" s="3">
        <v>33</v>
      </c>
      <c r="C19222" s="3">
        <v>1526</v>
      </c>
      <c r="D19222" s="5">
        <v>42755</v>
      </c>
      <c r="E19222" s="3" t="b">
        <v>0</v>
      </c>
      <c r="F19222" s="6" t="s">
        <v>13</v>
      </c>
      <c r="G19222" s="6" t="s">
        <v>22</v>
      </c>
      <c r="H19222" s="6" t="s">
        <v>15</v>
      </c>
      <c r="I19222" s="6" t="s">
        <v>16</v>
      </c>
      <c r="J19222" s="6" t="s">
        <v>27</v>
      </c>
      <c r="K19222" s="3">
        <v>1311.44</v>
      </c>
      <c r="L19222" s="7">
        <v>1167.18</v>
      </c>
      <c r="M19222" s="3">
        <v>40336</v>
      </c>
    </row>
    <row r="19223" spans="1:13" s="3" customFormat="1" ht="15.75" customHeight="1" x14ac:dyDescent="0.25">
      <c r="A19223" s="3">
        <v>19222</v>
      </c>
      <c r="B19223" s="3">
        <v>79</v>
      </c>
      <c r="C19223" s="3">
        <v>1450</v>
      </c>
      <c r="D19223" s="5">
        <v>42769</v>
      </c>
      <c r="E19223" s="3" t="b">
        <v>1</v>
      </c>
      <c r="F19223" s="6" t="s">
        <v>13</v>
      </c>
      <c r="G19223" s="6" t="s">
        <v>21</v>
      </c>
      <c r="H19223" s="6" t="s">
        <v>15</v>
      </c>
      <c r="I19223" s="6" t="s">
        <v>16</v>
      </c>
      <c r="J19223" s="6" t="s">
        <v>16</v>
      </c>
      <c r="K19223" s="3">
        <v>1555.58</v>
      </c>
      <c r="L19223" s="7">
        <v>818.01</v>
      </c>
      <c r="M19223" s="3">
        <v>37873</v>
      </c>
    </row>
    <row r="19224" spans="1:13" s="3" customFormat="1" ht="15.75" customHeight="1" x14ac:dyDescent="0.25">
      <c r="A19224" s="3">
        <v>19223</v>
      </c>
      <c r="B19224" s="3">
        <v>5</v>
      </c>
      <c r="C19224" s="3">
        <v>190</v>
      </c>
      <c r="D19224" s="5">
        <v>42745</v>
      </c>
      <c r="E19224" s="3" t="b">
        <v>0</v>
      </c>
      <c r="F19224" s="6" t="s">
        <v>13</v>
      </c>
      <c r="G19224" s="6" t="s">
        <v>17</v>
      </c>
      <c r="H19224" s="6" t="s">
        <v>25</v>
      </c>
      <c r="I19224" s="6" t="s">
        <v>20</v>
      </c>
      <c r="J19224" s="6" t="s">
        <v>16</v>
      </c>
      <c r="K19224" s="3">
        <v>574.64</v>
      </c>
      <c r="L19224" s="7">
        <v>459.71</v>
      </c>
      <c r="M19224" s="3">
        <v>40784</v>
      </c>
    </row>
    <row r="19225" spans="1:13" s="3" customFormat="1" ht="15.75" customHeight="1" x14ac:dyDescent="0.25">
      <c r="A19225" s="3">
        <v>19224</v>
      </c>
      <c r="B19225" s="3">
        <v>84</v>
      </c>
      <c r="C19225" s="3">
        <v>136</v>
      </c>
      <c r="D19225" s="5">
        <v>43013</v>
      </c>
      <c r="E19225" s="3" t="b">
        <v>1</v>
      </c>
      <c r="F19225" s="6" t="s">
        <v>13</v>
      </c>
      <c r="G19225" s="6" t="s">
        <v>22</v>
      </c>
      <c r="H19225" s="6" t="s">
        <v>23</v>
      </c>
      <c r="I19225" s="6" t="s">
        <v>16</v>
      </c>
      <c r="J19225" s="6" t="s">
        <v>16</v>
      </c>
      <c r="K19225" s="3">
        <v>792.9</v>
      </c>
      <c r="L19225" s="7">
        <v>594.67999999999995</v>
      </c>
      <c r="M19225" s="3">
        <v>34996</v>
      </c>
    </row>
    <row r="19226" spans="1:13" s="3" customFormat="1" ht="15.75" customHeight="1" x14ac:dyDescent="0.25">
      <c r="A19226" s="3">
        <v>19225</v>
      </c>
      <c r="B19226" s="3">
        <v>88</v>
      </c>
      <c r="C19226" s="3">
        <v>2845</v>
      </c>
      <c r="D19226" s="5">
        <v>43043</v>
      </c>
      <c r="E19226" s="3" t="b">
        <v>0</v>
      </c>
      <c r="F19226" s="6" t="s">
        <v>13</v>
      </c>
      <c r="G19226" s="6" t="s">
        <v>21</v>
      </c>
      <c r="H19226" s="6" t="s">
        <v>15</v>
      </c>
      <c r="I19226" s="6" t="s">
        <v>16</v>
      </c>
      <c r="J19226" s="6" t="s">
        <v>16</v>
      </c>
      <c r="K19226" s="3">
        <v>1198.46</v>
      </c>
      <c r="L19226" s="7">
        <v>381.1</v>
      </c>
      <c r="M19226" s="3">
        <v>36145</v>
      </c>
    </row>
    <row r="19227" spans="1:13" s="3" customFormat="1" ht="15.75" customHeight="1" x14ac:dyDescent="0.25">
      <c r="A19227" s="3">
        <v>19226</v>
      </c>
      <c r="B19227" s="3">
        <v>79</v>
      </c>
      <c r="C19227" s="3">
        <v>2632</v>
      </c>
      <c r="D19227" s="5">
        <v>43092</v>
      </c>
      <c r="E19227" s="3" t="b">
        <v>1</v>
      </c>
      <c r="F19227" s="6" t="s">
        <v>13</v>
      </c>
      <c r="G19227" s="6" t="s">
        <v>21</v>
      </c>
      <c r="H19227" s="6" t="s">
        <v>15</v>
      </c>
      <c r="I19227" s="6" t="s">
        <v>16</v>
      </c>
      <c r="J19227" s="6" t="s">
        <v>16</v>
      </c>
      <c r="K19227" s="3">
        <v>1555.58</v>
      </c>
      <c r="L19227" s="7">
        <v>818.01</v>
      </c>
      <c r="M19227" s="3">
        <v>37873</v>
      </c>
    </row>
    <row r="19228" spans="1:13" s="3" customFormat="1" ht="15.75" customHeight="1" x14ac:dyDescent="0.25">
      <c r="A19228" s="3">
        <v>19227</v>
      </c>
      <c r="B19228" s="3">
        <v>54</v>
      </c>
      <c r="C19228" s="3">
        <v>3286</v>
      </c>
      <c r="D19228" s="5">
        <v>42884</v>
      </c>
      <c r="E19228" s="3" t="b">
        <v>0</v>
      </c>
      <c r="F19228" s="6" t="s">
        <v>13</v>
      </c>
      <c r="G19228" s="6" t="s">
        <v>24</v>
      </c>
      <c r="H19228" s="6" t="s">
        <v>15</v>
      </c>
      <c r="I19228" s="6" t="s">
        <v>16</v>
      </c>
      <c r="J19228" s="6" t="s">
        <v>16</v>
      </c>
      <c r="K19228" s="3">
        <v>1292.8399999999999</v>
      </c>
      <c r="L19228" s="7">
        <v>13.44</v>
      </c>
      <c r="M19228" s="3">
        <v>39915</v>
      </c>
    </row>
    <row r="19229" spans="1:13" s="3" customFormat="1" ht="15.75" customHeight="1" x14ac:dyDescent="0.25">
      <c r="A19229" s="3">
        <v>19228</v>
      </c>
      <c r="B19229" s="3">
        <v>45</v>
      </c>
      <c r="C19229" s="3">
        <v>3307</v>
      </c>
      <c r="D19229" s="5">
        <v>43083</v>
      </c>
      <c r="E19229" s="3" t="b">
        <v>0</v>
      </c>
      <c r="F19229" s="6" t="s">
        <v>13</v>
      </c>
      <c r="G19229" s="6" t="s">
        <v>17</v>
      </c>
      <c r="H19229" s="6" t="s">
        <v>23</v>
      </c>
      <c r="I19229" s="6" t="s">
        <v>20</v>
      </c>
      <c r="J19229" s="6" t="s">
        <v>16</v>
      </c>
      <c r="K19229" s="3">
        <v>980.37</v>
      </c>
      <c r="L19229" s="7">
        <v>234.43</v>
      </c>
      <c r="M19229" s="3">
        <v>38258</v>
      </c>
    </row>
    <row r="19230" spans="1:13" s="3" customFormat="1" ht="15.75" customHeight="1" x14ac:dyDescent="0.25">
      <c r="A19230" s="3">
        <v>19229</v>
      </c>
      <c r="B19230" s="3">
        <v>84</v>
      </c>
      <c r="C19230" s="3">
        <v>3365</v>
      </c>
      <c r="D19230" s="5">
        <v>42933</v>
      </c>
      <c r="E19230" s="3" t="b">
        <v>1</v>
      </c>
      <c r="F19230" s="6" t="s">
        <v>13</v>
      </c>
      <c r="G19230" s="6" t="s">
        <v>17</v>
      </c>
      <c r="H19230" s="6" t="s">
        <v>23</v>
      </c>
      <c r="I19230" s="6" t="s">
        <v>16</v>
      </c>
      <c r="J19230" s="6" t="s">
        <v>16</v>
      </c>
      <c r="K19230" s="3">
        <v>290.62</v>
      </c>
      <c r="L19230" s="7">
        <v>215.14</v>
      </c>
      <c r="M19230" s="3">
        <v>38339</v>
      </c>
    </row>
    <row r="19231" spans="1:13" s="3" customFormat="1" ht="15.75" customHeight="1" x14ac:dyDescent="0.25">
      <c r="A19231" s="3">
        <v>19230</v>
      </c>
      <c r="B19231" s="3">
        <v>52</v>
      </c>
      <c r="C19231" s="3">
        <v>1287</v>
      </c>
      <c r="D19231" s="5">
        <v>42953</v>
      </c>
      <c r="E19231" s="3" t="b">
        <v>1</v>
      </c>
      <c r="F19231" s="6" t="s">
        <v>13</v>
      </c>
      <c r="G19231" s="6" t="s">
        <v>19</v>
      </c>
      <c r="H19231" s="6" t="s">
        <v>23</v>
      </c>
      <c r="I19231" s="6" t="s">
        <v>16</v>
      </c>
      <c r="J19231" s="6" t="s">
        <v>16</v>
      </c>
      <c r="K19231" s="3">
        <v>1280.28</v>
      </c>
      <c r="L19231" s="7">
        <v>829.51</v>
      </c>
      <c r="M19231" s="3">
        <v>37823</v>
      </c>
    </row>
    <row r="19232" spans="1:13" s="3" customFormat="1" ht="15.75" customHeight="1" x14ac:dyDescent="0.25">
      <c r="A19232" s="3">
        <v>19231</v>
      </c>
      <c r="B19232" s="3">
        <v>64</v>
      </c>
      <c r="C19232" s="3">
        <v>3344</v>
      </c>
      <c r="D19232" s="5">
        <v>42880</v>
      </c>
      <c r="E19232" s="3" t="b">
        <v>1</v>
      </c>
      <c r="F19232" s="6" t="s">
        <v>13</v>
      </c>
      <c r="G19232" s="6" t="s">
        <v>17</v>
      </c>
      <c r="H19232" s="6" t="s">
        <v>15</v>
      </c>
      <c r="I19232" s="6" t="s">
        <v>16</v>
      </c>
      <c r="J19232" s="6" t="s">
        <v>18</v>
      </c>
      <c r="K19232" s="3">
        <v>1469.44</v>
      </c>
      <c r="L19232" s="7">
        <v>596.54999999999995</v>
      </c>
      <c r="M19232" s="3">
        <v>34996</v>
      </c>
    </row>
    <row r="19233" spans="1:13" s="3" customFormat="1" ht="15.75" customHeight="1" x14ac:dyDescent="0.25">
      <c r="A19233" s="3">
        <v>19232</v>
      </c>
      <c r="B19233" s="3">
        <v>48</v>
      </c>
      <c r="C19233" s="3">
        <v>2771</v>
      </c>
      <c r="D19233" s="5">
        <v>42753</v>
      </c>
      <c r="E19233" s="3" t="b">
        <v>1</v>
      </c>
      <c r="F19233" s="6" t="s">
        <v>13</v>
      </c>
      <c r="G19233" s="6" t="s">
        <v>24</v>
      </c>
      <c r="H19233" s="6" t="s">
        <v>15</v>
      </c>
      <c r="I19233" s="6" t="s">
        <v>16</v>
      </c>
      <c r="J19233" s="6" t="s">
        <v>16</v>
      </c>
      <c r="K19233" s="3">
        <v>1762.96</v>
      </c>
      <c r="L19233" s="7">
        <v>950.52</v>
      </c>
      <c r="M19233" s="3">
        <v>40784</v>
      </c>
    </row>
    <row r="19234" spans="1:13" s="3" customFormat="1" ht="15.75" customHeight="1" x14ac:dyDescent="0.25">
      <c r="A19234" s="3">
        <v>19233</v>
      </c>
      <c r="B19234" s="3">
        <v>83</v>
      </c>
      <c r="C19234" s="3">
        <v>1208</v>
      </c>
      <c r="D19234" s="5">
        <v>42978</v>
      </c>
      <c r="E19234" s="3" t="b">
        <v>0</v>
      </c>
      <c r="F19234" s="6" t="s">
        <v>13</v>
      </c>
      <c r="G19234" s="6" t="s">
        <v>14</v>
      </c>
      <c r="H19234" s="6" t="s">
        <v>28</v>
      </c>
      <c r="I19234" s="6" t="s">
        <v>16</v>
      </c>
      <c r="J19234" s="6" t="s">
        <v>18</v>
      </c>
      <c r="K19234" s="3">
        <v>2083.94</v>
      </c>
      <c r="L19234" s="7">
        <v>675.03</v>
      </c>
      <c r="M19234" s="3">
        <v>41533</v>
      </c>
    </row>
    <row r="19235" spans="1:13" s="3" customFormat="1" ht="15.75" customHeight="1" x14ac:dyDescent="0.25">
      <c r="A19235" s="3">
        <v>19234</v>
      </c>
      <c r="B19235" s="3">
        <v>76</v>
      </c>
      <c r="C19235" s="3">
        <v>1480</v>
      </c>
      <c r="D19235" s="5">
        <v>43097</v>
      </c>
      <c r="E19235" s="3" t="b">
        <v>0</v>
      </c>
      <c r="F19235" s="6" t="s">
        <v>13</v>
      </c>
      <c r="G19235" s="6" t="s">
        <v>24</v>
      </c>
      <c r="H19235" s="6" t="s">
        <v>23</v>
      </c>
      <c r="I19235" s="6" t="s">
        <v>20</v>
      </c>
      <c r="J19235" s="6" t="s">
        <v>27</v>
      </c>
      <c r="K19235" s="3">
        <v>1172.78</v>
      </c>
      <c r="L19235" s="7">
        <v>1043.77</v>
      </c>
      <c r="M19235" s="3">
        <v>42458</v>
      </c>
    </row>
    <row r="19236" spans="1:13" s="3" customFormat="1" ht="15.75" customHeight="1" x14ac:dyDescent="0.25">
      <c r="A19236" s="3">
        <v>19235</v>
      </c>
      <c r="B19236" s="3">
        <v>94</v>
      </c>
      <c r="C19236" s="3">
        <v>3482</v>
      </c>
      <c r="D19236" s="5">
        <v>42942</v>
      </c>
      <c r="E19236" s="3" t="b">
        <v>1</v>
      </c>
      <c r="F19236" s="6" t="s">
        <v>13</v>
      </c>
      <c r="G19236" s="6" t="s">
        <v>22</v>
      </c>
      <c r="H19236" s="6" t="s">
        <v>15</v>
      </c>
      <c r="I19236" s="6" t="s">
        <v>16</v>
      </c>
      <c r="J19236" s="6" t="s">
        <v>18</v>
      </c>
      <c r="K19236" s="3">
        <v>1635.3</v>
      </c>
      <c r="L19236" s="7">
        <v>993.66</v>
      </c>
      <c r="M19236" s="3">
        <v>42458</v>
      </c>
    </row>
    <row r="19237" spans="1:13" s="3" customFormat="1" ht="15.75" customHeight="1" x14ac:dyDescent="0.25">
      <c r="A19237" s="3">
        <v>19236</v>
      </c>
      <c r="B19237" s="3">
        <v>79</v>
      </c>
      <c r="C19237" s="3">
        <v>1477</v>
      </c>
      <c r="D19237" s="5">
        <v>42958</v>
      </c>
      <c r="E19237" s="3" t="b">
        <v>0</v>
      </c>
      <c r="F19237" s="6" t="s">
        <v>13</v>
      </c>
      <c r="G19237" s="6" t="s">
        <v>21</v>
      </c>
      <c r="H19237" s="6" t="s">
        <v>15</v>
      </c>
      <c r="I19237" s="6" t="s">
        <v>16</v>
      </c>
      <c r="J19237" s="6" t="s">
        <v>16</v>
      </c>
      <c r="K19237" s="3">
        <v>1555.58</v>
      </c>
      <c r="L19237" s="7">
        <v>818.01</v>
      </c>
      <c r="M19237" s="3">
        <v>41533</v>
      </c>
    </row>
    <row r="19238" spans="1:13" s="3" customFormat="1" ht="15.75" customHeight="1" x14ac:dyDescent="0.25">
      <c r="A19238" s="3">
        <v>19237</v>
      </c>
      <c r="B19238" s="3">
        <v>0</v>
      </c>
      <c r="C19238" s="3">
        <v>2584</v>
      </c>
      <c r="D19238" s="5">
        <v>43056</v>
      </c>
      <c r="E19238" s="3" t="b">
        <v>0</v>
      </c>
      <c r="F19238" s="6" t="s">
        <v>13</v>
      </c>
      <c r="G19238" s="6" t="s">
        <v>19</v>
      </c>
      <c r="H19238" s="6" t="s">
        <v>23</v>
      </c>
      <c r="I19238" s="6" t="s">
        <v>26</v>
      </c>
      <c r="J19238" s="6" t="s">
        <v>18</v>
      </c>
      <c r="K19238" s="3">
        <v>12.01</v>
      </c>
      <c r="L19238" s="7">
        <v>7.21</v>
      </c>
      <c r="M19238" s="3">
        <v>39880</v>
      </c>
    </row>
    <row r="19239" spans="1:13" s="3" customFormat="1" ht="15.75" customHeight="1" x14ac:dyDescent="0.25">
      <c r="A19239" s="3">
        <v>19238</v>
      </c>
      <c r="B19239" s="3">
        <v>0</v>
      </c>
      <c r="C19239" s="3">
        <v>2307</v>
      </c>
      <c r="D19239" s="5">
        <v>42868</v>
      </c>
      <c r="E19239" s="3" t="b">
        <v>1</v>
      </c>
      <c r="F19239" s="6" t="s">
        <v>13</v>
      </c>
      <c r="G19239" s="6" t="s">
        <v>21</v>
      </c>
      <c r="H19239" s="6" t="s">
        <v>15</v>
      </c>
      <c r="I19239" s="6" t="s">
        <v>20</v>
      </c>
      <c r="J19239" s="6" t="s">
        <v>16</v>
      </c>
      <c r="K19239" s="3">
        <v>363.01</v>
      </c>
      <c r="L19239" s="7">
        <v>290.41000000000003</v>
      </c>
      <c r="M19239" s="3">
        <v>36833</v>
      </c>
    </row>
    <row r="19240" spans="1:13" s="3" customFormat="1" ht="15.75" customHeight="1" x14ac:dyDescent="0.25">
      <c r="A19240" s="3">
        <v>19239</v>
      </c>
      <c r="B19240" s="3">
        <v>21</v>
      </c>
      <c r="C19240" s="3">
        <v>426</v>
      </c>
      <c r="D19240" s="5">
        <v>42887</v>
      </c>
      <c r="E19240" s="3" t="b">
        <v>1</v>
      </c>
      <c r="F19240" s="6" t="s">
        <v>13</v>
      </c>
      <c r="G19240" s="6" t="s">
        <v>14</v>
      </c>
      <c r="H19240" s="6" t="s">
        <v>15</v>
      </c>
      <c r="I19240" s="6" t="s">
        <v>16</v>
      </c>
      <c r="J19240" s="6" t="s">
        <v>18</v>
      </c>
      <c r="K19240" s="3">
        <v>1071.23</v>
      </c>
      <c r="L19240" s="7">
        <v>380.74</v>
      </c>
      <c r="M19240" s="3">
        <v>35160</v>
      </c>
    </row>
    <row r="19241" spans="1:13" s="3" customFormat="1" ht="15.75" customHeight="1" x14ac:dyDescent="0.25">
      <c r="A19241" s="3">
        <v>19240</v>
      </c>
      <c r="B19241" s="3">
        <v>14</v>
      </c>
      <c r="C19241" s="3">
        <v>808</v>
      </c>
      <c r="D19241" s="5">
        <v>42976</v>
      </c>
      <c r="E19241" s="3" t="b">
        <v>0</v>
      </c>
      <c r="F19241" s="6" t="s">
        <v>13</v>
      </c>
      <c r="G19241" s="6" t="s">
        <v>14</v>
      </c>
      <c r="H19241" s="6" t="s">
        <v>15</v>
      </c>
      <c r="I19241" s="6" t="s">
        <v>26</v>
      </c>
      <c r="J19241" s="6" t="s">
        <v>18</v>
      </c>
      <c r="K19241" s="3">
        <v>1842.92</v>
      </c>
      <c r="L19241" s="7">
        <v>1105.75</v>
      </c>
      <c r="M19241" s="3">
        <v>41922</v>
      </c>
    </row>
    <row r="19242" spans="1:13" s="3" customFormat="1" ht="15.75" customHeight="1" x14ac:dyDescent="0.25">
      <c r="A19242" s="3">
        <v>19241</v>
      </c>
      <c r="B19242" s="3">
        <v>42</v>
      </c>
      <c r="C19242" s="3">
        <v>2755</v>
      </c>
      <c r="D19242" s="5">
        <v>42997</v>
      </c>
      <c r="E19242" s="3" t="b">
        <v>0</v>
      </c>
      <c r="F19242" s="6" t="s">
        <v>13</v>
      </c>
      <c r="G19242" s="6" t="s">
        <v>19</v>
      </c>
      <c r="H19242" s="6" t="s">
        <v>23</v>
      </c>
      <c r="I19242" s="6" t="s">
        <v>16</v>
      </c>
      <c r="J19242" s="6" t="s">
        <v>27</v>
      </c>
      <c r="K19242" s="3">
        <v>1810</v>
      </c>
      <c r="L19242" s="7">
        <v>1610.9</v>
      </c>
      <c r="M19242" s="3">
        <v>37668</v>
      </c>
    </row>
    <row r="19243" spans="1:13" s="3" customFormat="1" ht="15.75" customHeight="1" x14ac:dyDescent="0.25">
      <c r="A19243" s="3">
        <v>19242</v>
      </c>
      <c r="B19243" s="3">
        <v>12</v>
      </c>
      <c r="C19243" s="3">
        <v>1532</v>
      </c>
      <c r="D19243" s="5">
        <v>43021</v>
      </c>
      <c r="E19243" s="3" t="b">
        <v>0</v>
      </c>
      <c r="F19243" s="6" t="s">
        <v>13</v>
      </c>
      <c r="G19243" s="6" t="s">
        <v>24</v>
      </c>
      <c r="H19243" s="6" t="s">
        <v>15</v>
      </c>
      <c r="I19243" s="6" t="s">
        <v>16</v>
      </c>
      <c r="J19243" s="6" t="s">
        <v>16</v>
      </c>
      <c r="K19243" s="3">
        <v>1231.1500000000001</v>
      </c>
      <c r="L19243" s="7">
        <v>161.6</v>
      </c>
      <c r="M19243" s="3">
        <v>41345</v>
      </c>
    </row>
    <row r="19244" spans="1:13" s="3" customFormat="1" ht="15.75" customHeight="1" x14ac:dyDescent="0.25">
      <c r="A19244" s="3">
        <v>19243</v>
      </c>
      <c r="B19244" s="3">
        <v>58</v>
      </c>
      <c r="C19244" s="3">
        <v>1499</v>
      </c>
      <c r="D19244" s="5">
        <v>42783</v>
      </c>
      <c r="E19244" s="3" t="b">
        <v>0</v>
      </c>
      <c r="F19244" s="6" t="s">
        <v>13</v>
      </c>
      <c r="G19244" s="6" t="s">
        <v>19</v>
      </c>
      <c r="H19244" s="6" t="s">
        <v>15</v>
      </c>
      <c r="I19244" s="6" t="s">
        <v>16</v>
      </c>
      <c r="J19244" s="6" t="s">
        <v>16</v>
      </c>
      <c r="K19244" s="3">
        <v>912.52</v>
      </c>
      <c r="L19244" s="7">
        <v>141.4</v>
      </c>
      <c r="M19244" s="3">
        <v>36146</v>
      </c>
    </row>
    <row r="19245" spans="1:13" s="3" customFormat="1" ht="15.75" customHeight="1" x14ac:dyDescent="0.25">
      <c r="A19245" s="3">
        <v>19244</v>
      </c>
      <c r="B19245" s="3">
        <v>32</v>
      </c>
      <c r="C19245" s="3">
        <v>3106</v>
      </c>
      <c r="D19245" s="5">
        <v>42900</v>
      </c>
      <c r="E19245" s="3" t="b">
        <v>1</v>
      </c>
      <c r="F19245" s="6" t="s">
        <v>13</v>
      </c>
      <c r="G19245" s="6" t="s">
        <v>22</v>
      </c>
      <c r="H19245" s="6" t="s">
        <v>15</v>
      </c>
      <c r="I19245" s="6" t="s">
        <v>16</v>
      </c>
      <c r="J19245" s="6" t="s">
        <v>16</v>
      </c>
      <c r="K19245" s="3">
        <v>642.70000000000005</v>
      </c>
      <c r="L19245" s="7">
        <v>211.37</v>
      </c>
      <c r="M19245" s="3">
        <v>36361</v>
      </c>
    </row>
    <row r="19246" spans="1:13" s="3" customFormat="1" ht="15.75" customHeight="1" x14ac:dyDescent="0.25">
      <c r="A19246" s="3">
        <v>19245</v>
      </c>
      <c r="B19246" s="3">
        <v>0</v>
      </c>
      <c r="C19246" s="3">
        <v>1417</v>
      </c>
      <c r="D19246" s="5">
        <v>42931</v>
      </c>
      <c r="E19246" s="3" t="b">
        <v>0</v>
      </c>
      <c r="F19246" s="6" t="s">
        <v>13</v>
      </c>
      <c r="G19246" s="6" t="s">
        <v>21</v>
      </c>
      <c r="H19246" s="6" t="s">
        <v>23</v>
      </c>
      <c r="I19246" s="6" t="s">
        <v>16</v>
      </c>
      <c r="J19246" s="6" t="s">
        <v>16</v>
      </c>
      <c r="K19246" s="3">
        <v>543.39</v>
      </c>
      <c r="L19246" s="7">
        <v>407.54</v>
      </c>
      <c r="M19246" s="3">
        <v>35052</v>
      </c>
    </row>
    <row r="19247" spans="1:13" s="3" customFormat="1" ht="15.75" customHeight="1" x14ac:dyDescent="0.25">
      <c r="A19247" s="3">
        <v>19246</v>
      </c>
      <c r="B19247" s="3">
        <v>50</v>
      </c>
      <c r="C19247" s="3">
        <v>2473</v>
      </c>
      <c r="D19247" s="5">
        <v>42803</v>
      </c>
      <c r="E19247" s="3" t="b">
        <v>1</v>
      </c>
      <c r="F19247" s="6" t="s">
        <v>13</v>
      </c>
      <c r="G19247" s="6" t="s">
        <v>24</v>
      </c>
      <c r="H19247" s="6" t="s">
        <v>15</v>
      </c>
      <c r="I19247" s="6" t="s">
        <v>16</v>
      </c>
      <c r="J19247" s="6" t="s">
        <v>27</v>
      </c>
      <c r="K19247" s="3">
        <v>175.89</v>
      </c>
      <c r="L19247" s="7">
        <v>131.91999999999999</v>
      </c>
      <c r="M19247" s="3">
        <v>39915</v>
      </c>
    </row>
    <row r="19248" spans="1:13" s="3" customFormat="1" ht="15.75" customHeight="1" x14ac:dyDescent="0.25">
      <c r="A19248" s="3">
        <v>19247</v>
      </c>
      <c r="B19248" s="3">
        <v>62</v>
      </c>
      <c r="C19248" s="3">
        <v>1069</v>
      </c>
      <c r="D19248" s="5">
        <v>42784</v>
      </c>
      <c r="E19248" s="3" t="b">
        <v>0</v>
      </c>
      <c r="F19248" s="6" t="s">
        <v>13</v>
      </c>
      <c r="G19248" s="6" t="s">
        <v>14</v>
      </c>
      <c r="H19248" s="6" t="s">
        <v>15</v>
      </c>
      <c r="I19248" s="6" t="s">
        <v>16</v>
      </c>
      <c r="J19248" s="6" t="s">
        <v>16</v>
      </c>
      <c r="K19248" s="3">
        <v>478.16</v>
      </c>
      <c r="L19248" s="7">
        <v>298.72000000000003</v>
      </c>
      <c r="M19248" s="3">
        <v>34143</v>
      </c>
    </row>
    <row r="19249" spans="1:13" s="3" customFormat="1" ht="15.75" customHeight="1" x14ac:dyDescent="0.25">
      <c r="A19249" s="3">
        <v>19248</v>
      </c>
      <c r="B19249" s="3">
        <v>20</v>
      </c>
      <c r="C19249" s="3">
        <v>3324</v>
      </c>
      <c r="D19249" s="5">
        <v>42868</v>
      </c>
      <c r="E19249" s="3" t="b">
        <v>1</v>
      </c>
      <c r="F19249" s="6" t="s">
        <v>13</v>
      </c>
      <c r="G19249" s="6" t="s">
        <v>17</v>
      </c>
      <c r="H19249" s="6" t="s">
        <v>15</v>
      </c>
      <c r="I19249" s="6" t="s">
        <v>16</v>
      </c>
      <c r="J19249" s="6" t="s">
        <v>27</v>
      </c>
      <c r="K19249" s="3">
        <v>1775.81</v>
      </c>
      <c r="L19249" s="7">
        <v>1580.47</v>
      </c>
      <c r="M19249" s="3">
        <v>34115</v>
      </c>
    </row>
    <row r="19250" spans="1:13" s="3" customFormat="1" ht="15.75" customHeight="1" x14ac:dyDescent="0.25">
      <c r="A19250" s="3">
        <v>19249</v>
      </c>
      <c r="B19250" s="3">
        <v>44</v>
      </c>
      <c r="C19250" s="3">
        <v>768</v>
      </c>
      <c r="D19250" s="5">
        <v>42965</v>
      </c>
      <c r="E19250" s="3" t="b">
        <v>1</v>
      </c>
      <c r="F19250" s="6" t="s">
        <v>13</v>
      </c>
      <c r="G19250" s="6" t="s">
        <v>24</v>
      </c>
      <c r="H19250" s="6" t="s">
        <v>15</v>
      </c>
      <c r="I19250" s="6" t="s">
        <v>16</v>
      </c>
      <c r="J19250" s="6" t="s">
        <v>16</v>
      </c>
      <c r="K19250" s="3">
        <v>1769.64</v>
      </c>
      <c r="L19250" s="7">
        <v>108.76</v>
      </c>
      <c r="M19250" s="3">
        <v>38991</v>
      </c>
    </row>
    <row r="19251" spans="1:13" s="3" customFormat="1" ht="15.75" customHeight="1" x14ac:dyDescent="0.25">
      <c r="A19251" s="3">
        <v>19250</v>
      </c>
      <c r="B19251" s="3">
        <v>100</v>
      </c>
      <c r="C19251" s="3">
        <v>2636</v>
      </c>
      <c r="D19251" s="5">
        <v>43069</v>
      </c>
      <c r="E19251" s="3" t="b">
        <v>1</v>
      </c>
      <c r="F19251" s="6" t="s">
        <v>13</v>
      </c>
      <c r="G19251" s="6" t="s">
        <v>17</v>
      </c>
      <c r="H19251" s="6" t="s">
        <v>15</v>
      </c>
      <c r="I19251" s="6" t="s">
        <v>16</v>
      </c>
      <c r="J19251" s="6" t="s">
        <v>27</v>
      </c>
      <c r="K19251" s="3">
        <v>1386.84</v>
      </c>
      <c r="L19251" s="7">
        <v>1234.29</v>
      </c>
      <c r="M19251" s="3">
        <v>38693</v>
      </c>
    </row>
    <row r="19252" spans="1:13" s="3" customFormat="1" ht="15.75" customHeight="1" x14ac:dyDescent="0.25">
      <c r="A19252" s="3">
        <v>19251</v>
      </c>
      <c r="B19252" s="3">
        <v>12</v>
      </c>
      <c r="C19252" s="3">
        <v>2467</v>
      </c>
      <c r="D19252" s="5">
        <v>42759</v>
      </c>
      <c r="E19252" s="3" t="b">
        <v>0</v>
      </c>
      <c r="F19252" s="6" t="s">
        <v>13</v>
      </c>
      <c r="G19252" s="6" t="s">
        <v>24</v>
      </c>
      <c r="H19252" s="6" t="s">
        <v>15</v>
      </c>
      <c r="I19252" s="6" t="s">
        <v>16</v>
      </c>
      <c r="J19252" s="6" t="s">
        <v>16</v>
      </c>
      <c r="K19252" s="3">
        <v>1231.1500000000001</v>
      </c>
      <c r="L19252" s="7">
        <v>161.6</v>
      </c>
      <c r="M19252" s="3">
        <v>38216</v>
      </c>
    </row>
    <row r="19253" spans="1:13" s="3" customFormat="1" ht="15.75" customHeight="1" x14ac:dyDescent="0.25">
      <c r="A19253" s="3">
        <v>19252</v>
      </c>
      <c r="B19253" s="3">
        <v>67</v>
      </c>
      <c r="C19253" s="3">
        <v>25</v>
      </c>
      <c r="D19253" s="5">
        <v>43070</v>
      </c>
      <c r="E19253" s="3" t="b">
        <v>1</v>
      </c>
      <c r="F19253" s="6" t="s">
        <v>13</v>
      </c>
      <c r="G19253" s="6" t="s">
        <v>21</v>
      </c>
      <c r="H19253" s="6" t="s">
        <v>23</v>
      </c>
      <c r="I19253" s="6" t="s">
        <v>16</v>
      </c>
      <c r="J19253" s="6" t="s">
        <v>16</v>
      </c>
      <c r="K19253" s="3">
        <v>544.04999999999995</v>
      </c>
      <c r="L19253" s="7">
        <v>376.84</v>
      </c>
      <c r="M19253" s="3">
        <v>37499</v>
      </c>
    </row>
    <row r="19254" spans="1:13" s="3" customFormat="1" ht="15.75" customHeight="1" x14ac:dyDescent="0.25">
      <c r="A19254" s="3">
        <v>19253</v>
      </c>
      <c r="B19254" s="3">
        <v>78</v>
      </c>
      <c r="C19254" s="3">
        <v>180</v>
      </c>
      <c r="D19254" s="5">
        <v>42758</v>
      </c>
      <c r="E19254" s="3" t="b">
        <v>1</v>
      </c>
      <c r="F19254" s="6" t="s">
        <v>13</v>
      </c>
      <c r="G19254" s="6" t="s">
        <v>22</v>
      </c>
      <c r="H19254" s="6" t="s">
        <v>15</v>
      </c>
      <c r="I19254" s="6" t="s">
        <v>16</v>
      </c>
      <c r="J19254" s="6" t="s">
        <v>18</v>
      </c>
      <c r="K19254" s="3">
        <v>1765.3</v>
      </c>
      <c r="L19254" s="7">
        <v>709.48</v>
      </c>
      <c r="M19254" s="3">
        <v>38193</v>
      </c>
    </row>
    <row r="19255" spans="1:13" s="3" customFormat="1" ht="15.75" customHeight="1" x14ac:dyDescent="0.25">
      <c r="A19255" s="3">
        <v>19254</v>
      </c>
      <c r="B19255" s="3">
        <v>75</v>
      </c>
      <c r="C19255" s="3">
        <v>2300</v>
      </c>
      <c r="D19255" s="5">
        <v>43051</v>
      </c>
      <c r="E19255" s="3" t="b">
        <v>1</v>
      </c>
      <c r="F19255" s="6" t="s">
        <v>13</v>
      </c>
      <c r="G19255" s="6" t="s">
        <v>22</v>
      </c>
      <c r="H19255" s="6" t="s">
        <v>28</v>
      </c>
      <c r="I19255" s="6" t="s">
        <v>16</v>
      </c>
      <c r="J19255" s="6" t="s">
        <v>18</v>
      </c>
      <c r="K19255" s="3">
        <v>1873.97</v>
      </c>
      <c r="L19255" s="7">
        <v>863.95</v>
      </c>
      <c r="M19255" s="3">
        <v>33429</v>
      </c>
    </row>
    <row r="19256" spans="1:13" s="3" customFormat="1" ht="15.75" customHeight="1" x14ac:dyDescent="0.25">
      <c r="A19256" s="3">
        <v>19255</v>
      </c>
      <c r="B19256" s="3">
        <v>93</v>
      </c>
      <c r="C19256" s="3">
        <v>2874</v>
      </c>
      <c r="D19256" s="5">
        <v>42857</v>
      </c>
      <c r="E19256" s="3" t="b">
        <v>0</v>
      </c>
      <c r="F19256" s="6" t="s">
        <v>13</v>
      </c>
      <c r="G19256" s="6" t="s">
        <v>24</v>
      </c>
      <c r="H19256" s="6" t="s">
        <v>15</v>
      </c>
      <c r="I19256" s="6" t="s">
        <v>16</v>
      </c>
      <c r="J19256" s="6" t="s">
        <v>16</v>
      </c>
      <c r="K19256" s="3">
        <v>1065.03</v>
      </c>
      <c r="L19256" s="7">
        <v>230.09</v>
      </c>
      <c r="M19256" s="3">
        <v>36833</v>
      </c>
    </row>
    <row r="19257" spans="1:13" s="3" customFormat="1" ht="15.75" customHeight="1" x14ac:dyDescent="0.25">
      <c r="A19257" s="3">
        <v>19256</v>
      </c>
      <c r="B19257" s="3">
        <v>58</v>
      </c>
      <c r="C19257" s="3">
        <v>945</v>
      </c>
      <c r="D19257" s="5">
        <v>42953</v>
      </c>
      <c r="E19257" s="3" t="b">
        <v>0</v>
      </c>
      <c r="F19257" s="6" t="s">
        <v>13</v>
      </c>
      <c r="G19257" s="6" t="s">
        <v>19</v>
      </c>
      <c r="H19257" s="6" t="s">
        <v>23</v>
      </c>
      <c r="I19257" s="6" t="s">
        <v>16</v>
      </c>
      <c r="J19257" s="6" t="s">
        <v>16</v>
      </c>
      <c r="K19257" s="3">
        <v>1280.28</v>
      </c>
      <c r="L19257" s="7">
        <v>829.51</v>
      </c>
      <c r="M19257" s="3">
        <v>42226</v>
      </c>
    </row>
    <row r="19258" spans="1:13" s="3" customFormat="1" ht="15.75" customHeight="1" x14ac:dyDescent="0.25">
      <c r="A19258" s="3">
        <v>19257</v>
      </c>
      <c r="B19258" s="3">
        <v>30</v>
      </c>
      <c r="C19258" s="3">
        <v>2781</v>
      </c>
      <c r="D19258" s="5">
        <v>43026</v>
      </c>
      <c r="E19258" s="3" t="b">
        <v>0</v>
      </c>
      <c r="F19258" s="6" t="s">
        <v>13</v>
      </c>
      <c r="G19258" s="6" t="s">
        <v>14</v>
      </c>
      <c r="H19258" s="6" t="s">
        <v>15</v>
      </c>
      <c r="I19258" s="6" t="s">
        <v>26</v>
      </c>
      <c r="J19258" s="6" t="s">
        <v>16</v>
      </c>
      <c r="K19258" s="3">
        <v>748.17</v>
      </c>
      <c r="L19258" s="7">
        <v>448.9</v>
      </c>
      <c r="M19258" s="3">
        <v>36361</v>
      </c>
    </row>
    <row r="19259" spans="1:13" s="3" customFormat="1" ht="15.75" customHeight="1" x14ac:dyDescent="0.25">
      <c r="A19259" s="3">
        <v>19258</v>
      </c>
      <c r="B19259" s="3">
        <v>29</v>
      </c>
      <c r="C19259" s="3">
        <v>235</v>
      </c>
      <c r="D19259" s="5">
        <v>42759</v>
      </c>
      <c r="E19259" s="3" t="b">
        <v>1</v>
      </c>
      <c r="F19259" s="6" t="s">
        <v>13</v>
      </c>
      <c r="G19259" s="6" t="s">
        <v>21</v>
      </c>
      <c r="H19259" s="6" t="s">
        <v>23</v>
      </c>
      <c r="I19259" s="6" t="s">
        <v>16</v>
      </c>
      <c r="J19259" s="6" t="s">
        <v>16</v>
      </c>
      <c r="K19259" s="3">
        <v>543.39</v>
      </c>
      <c r="L19259" s="7">
        <v>407.54</v>
      </c>
      <c r="M19259" s="3">
        <v>42696</v>
      </c>
    </row>
    <row r="19260" spans="1:13" s="3" customFormat="1" ht="15.75" customHeight="1" x14ac:dyDescent="0.25">
      <c r="A19260" s="3">
        <v>19259</v>
      </c>
      <c r="B19260" s="3">
        <v>90</v>
      </c>
      <c r="C19260" s="3">
        <v>2014</v>
      </c>
      <c r="D19260" s="5">
        <v>43045</v>
      </c>
      <c r="E19260" s="3" t="b">
        <v>1</v>
      </c>
      <c r="F19260" s="6" t="s">
        <v>13</v>
      </c>
      <c r="G19260" s="6" t="s">
        <v>21</v>
      </c>
      <c r="H19260" s="6" t="s">
        <v>15</v>
      </c>
      <c r="I19260" s="6" t="s">
        <v>20</v>
      </c>
      <c r="J19260" s="6" t="s">
        <v>16</v>
      </c>
      <c r="K19260" s="3">
        <v>363.01</v>
      </c>
      <c r="L19260" s="7">
        <v>290.41000000000003</v>
      </c>
      <c r="M19260" s="3">
        <v>37626</v>
      </c>
    </row>
    <row r="19261" spans="1:13" s="3" customFormat="1" ht="15.75" customHeight="1" x14ac:dyDescent="0.25">
      <c r="A19261" s="3">
        <v>19260</v>
      </c>
      <c r="B19261" s="3">
        <v>72</v>
      </c>
      <c r="C19261" s="3">
        <v>205</v>
      </c>
      <c r="D19261" s="5">
        <v>42819</v>
      </c>
      <c r="E19261" s="3" t="b">
        <v>0</v>
      </c>
      <c r="F19261" s="6" t="s">
        <v>13</v>
      </c>
      <c r="G19261" s="6" t="s">
        <v>21</v>
      </c>
      <c r="H19261" s="6" t="s">
        <v>15</v>
      </c>
      <c r="I19261" s="6" t="s">
        <v>16</v>
      </c>
      <c r="J19261" s="6" t="s">
        <v>16</v>
      </c>
      <c r="K19261" s="3">
        <v>360.4</v>
      </c>
      <c r="L19261" s="7">
        <v>270.3</v>
      </c>
      <c r="M19261" s="3">
        <v>38859</v>
      </c>
    </row>
    <row r="19262" spans="1:13" s="3" customFormat="1" ht="15.75" customHeight="1" x14ac:dyDescent="0.25">
      <c r="A19262" s="3">
        <v>19261</v>
      </c>
      <c r="B19262" s="3">
        <v>72</v>
      </c>
      <c r="C19262" s="3">
        <v>1745</v>
      </c>
      <c r="D19262" s="5">
        <v>43094</v>
      </c>
      <c r="E19262" s="3" t="b">
        <v>0</v>
      </c>
      <c r="F19262" s="6" t="s">
        <v>13</v>
      </c>
      <c r="G19262" s="6" t="s">
        <v>21</v>
      </c>
      <c r="H19262" s="6" t="s">
        <v>15</v>
      </c>
      <c r="I19262" s="6" t="s">
        <v>16</v>
      </c>
      <c r="J19262" s="6" t="s">
        <v>16</v>
      </c>
      <c r="K19262" s="3">
        <v>360.4</v>
      </c>
      <c r="L19262" s="7">
        <v>270.3</v>
      </c>
      <c r="M19262" s="3">
        <v>37873</v>
      </c>
    </row>
    <row r="19263" spans="1:13" s="3" customFormat="1" ht="15.75" customHeight="1" x14ac:dyDescent="0.25">
      <c r="A19263" s="3">
        <v>19262</v>
      </c>
      <c r="B19263" s="3">
        <v>37</v>
      </c>
      <c r="C19263" s="3">
        <v>2540</v>
      </c>
      <c r="D19263" s="5">
        <v>42970</v>
      </c>
      <c r="E19263" s="3" t="b">
        <v>0</v>
      </c>
      <c r="F19263" s="6" t="s">
        <v>13</v>
      </c>
      <c r="G19263" s="6" t="s">
        <v>19</v>
      </c>
      <c r="H19263" s="6" t="s">
        <v>15</v>
      </c>
      <c r="I19263" s="6" t="s">
        <v>20</v>
      </c>
      <c r="J19263" s="6" t="s">
        <v>16</v>
      </c>
      <c r="K19263" s="3">
        <v>1793.43</v>
      </c>
      <c r="L19263" s="7">
        <v>248.82</v>
      </c>
      <c r="M19263" s="3">
        <v>36361</v>
      </c>
    </row>
    <row r="19264" spans="1:13" s="3" customFormat="1" ht="15.75" customHeight="1" x14ac:dyDescent="0.25">
      <c r="A19264" s="3">
        <v>19263</v>
      </c>
      <c r="B19264" s="3">
        <v>76</v>
      </c>
      <c r="C19264" s="3">
        <v>24</v>
      </c>
      <c r="D19264" s="5">
        <v>43013</v>
      </c>
      <c r="E19264" s="3" t="b">
        <v>1</v>
      </c>
      <c r="F19264" s="6" t="s">
        <v>13</v>
      </c>
      <c r="G19264" s="6" t="s">
        <v>24</v>
      </c>
      <c r="H19264" s="6" t="s">
        <v>15</v>
      </c>
      <c r="I19264" s="6" t="s">
        <v>20</v>
      </c>
      <c r="J19264" s="6" t="s">
        <v>16</v>
      </c>
      <c r="K19264" s="3">
        <v>642.30999999999995</v>
      </c>
      <c r="L19264" s="7">
        <v>513.85</v>
      </c>
      <c r="M19264" s="3">
        <v>40553</v>
      </c>
    </row>
    <row r="19265" spans="1:13" s="3" customFormat="1" ht="15.75" customHeight="1" x14ac:dyDescent="0.25">
      <c r="A19265" s="3">
        <v>19264</v>
      </c>
      <c r="B19265" s="3">
        <v>15</v>
      </c>
      <c r="C19265" s="3">
        <v>738</v>
      </c>
      <c r="D19265" s="5">
        <v>42759</v>
      </c>
      <c r="E19265" s="3" t="b">
        <v>1</v>
      </c>
      <c r="F19265" s="6" t="s">
        <v>13</v>
      </c>
      <c r="G19265" s="6" t="s">
        <v>21</v>
      </c>
      <c r="H19265" s="6" t="s">
        <v>15</v>
      </c>
      <c r="I19265" s="6" t="s">
        <v>20</v>
      </c>
      <c r="J19265" s="6" t="s">
        <v>16</v>
      </c>
      <c r="K19265" s="3">
        <v>958.74</v>
      </c>
      <c r="L19265" s="7">
        <v>748.9</v>
      </c>
      <c r="M19265" s="3">
        <v>40303</v>
      </c>
    </row>
    <row r="19266" spans="1:13" s="3" customFormat="1" ht="15.75" customHeight="1" x14ac:dyDescent="0.25">
      <c r="A19266" s="3">
        <v>19265</v>
      </c>
      <c r="B19266" s="3">
        <v>88</v>
      </c>
      <c r="C19266" s="3">
        <v>3288</v>
      </c>
      <c r="D19266" s="5">
        <v>43067</v>
      </c>
      <c r="E19266" s="3" t="b">
        <v>0</v>
      </c>
      <c r="F19266" s="6" t="s">
        <v>13</v>
      </c>
      <c r="G19266" s="6" t="s">
        <v>21</v>
      </c>
      <c r="H19266" s="6" t="s">
        <v>15</v>
      </c>
      <c r="I19266" s="6" t="s">
        <v>26</v>
      </c>
      <c r="J19266" s="6" t="s">
        <v>27</v>
      </c>
      <c r="K19266" s="3">
        <v>1661.92</v>
      </c>
      <c r="L19266" s="7">
        <v>1479.11</v>
      </c>
      <c r="M19266" s="3">
        <v>34586</v>
      </c>
    </row>
    <row r="19267" spans="1:13" s="3" customFormat="1" ht="15.75" customHeight="1" x14ac:dyDescent="0.25">
      <c r="A19267" s="3">
        <v>19266</v>
      </c>
      <c r="B19267" s="3">
        <v>0</v>
      </c>
      <c r="C19267" s="3">
        <v>368</v>
      </c>
      <c r="D19267" s="5">
        <v>42989</v>
      </c>
      <c r="E19267" s="3" t="b">
        <v>0</v>
      </c>
      <c r="F19267" s="6" t="s">
        <v>13</v>
      </c>
      <c r="G19267" s="6" t="s">
        <v>21</v>
      </c>
      <c r="H19267" s="6" t="s">
        <v>15</v>
      </c>
      <c r="I19267" s="6" t="s">
        <v>16</v>
      </c>
      <c r="J19267" s="6" t="s">
        <v>16</v>
      </c>
      <c r="K19267" s="3">
        <v>360.4</v>
      </c>
      <c r="L19267" s="7">
        <v>270.3</v>
      </c>
      <c r="M19267" s="3">
        <v>42710</v>
      </c>
    </row>
    <row r="19268" spans="1:13" s="3" customFormat="1" ht="15.75" customHeight="1" x14ac:dyDescent="0.25">
      <c r="A19268" s="3">
        <v>19267</v>
      </c>
      <c r="B19268" s="3">
        <v>87</v>
      </c>
      <c r="C19268" s="3">
        <v>2561</v>
      </c>
      <c r="D19268" s="5">
        <v>42911</v>
      </c>
      <c r="E19268" s="3" t="b">
        <v>1</v>
      </c>
      <c r="F19268" s="6" t="s">
        <v>13</v>
      </c>
      <c r="G19268" s="6" t="s">
        <v>19</v>
      </c>
      <c r="H19268" s="6" t="s">
        <v>15</v>
      </c>
      <c r="I19268" s="6" t="s">
        <v>16</v>
      </c>
      <c r="J19268" s="6" t="s">
        <v>16</v>
      </c>
      <c r="K19268" s="3">
        <v>1636.9</v>
      </c>
      <c r="L19268" s="7">
        <v>44.71</v>
      </c>
      <c r="M19268" s="3">
        <v>40410</v>
      </c>
    </row>
    <row r="19269" spans="1:13" s="3" customFormat="1" ht="15.75" customHeight="1" x14ac:dyDescent="0.25">
      <c r="A19269" s="3">
        <v>19268</v>
      </c>
      <c r="B19269" s="3">
        <v>9</v>
      </c>
      <c r="C19269" s="3">
        <v>1748</v>
      </c>
      <c r="D19269" s="5">
        <v>42859</v>
      </c>
      <c r="E19269" s="3" t="b">
        <v>1</v>
      </c>
      <c r="F19269" s="6" t="s">
        <v>13</v>
      </c>
      <c r="G19269" s="6" t="s">
        <v>19</v>
      </c>
      <c r="H19269" s="6" t="s">
        <v>23</v>
      </c>
      <c r="I19269" s="6" t="s">
        <v>16</v>
      </c>
      <c r="J19269" s="6" t="s">
        <v>16</v>
      </c>
      <c r="K19269" s="3">
        <v>742.54</v>
      </c>
      <c r="L19269" s="7">
        <v>667.4</v>
      </c>
      <c r="M19269" s="3">
        <v>37838</v>
      </c>
    </row>
    <row r="19270" spans="1:13" s="3" customFormat="1" ht="15.75" customHeight="1" x14ac:dyDescent="0.25">
      <c r="A19270" s="3">
        <v>19269</v>
      </c>
      <c r="B19270" s="3">
        <v>62</v>
      </c>
      <c r="C19270" s="3">
        <v>2779</v>
      </c>
      <c r="D19270" s="5">
        <v>43078</v>
      </c>
      <c r="E19270" s="3" t="b">
        <v>1</v>
      </c>
      <c r="F19270" s="6" t="s">
        <v>13</v>
      </c>
      <c r="G19270" s="6" t="s">
        <v>14</v>
      </c>
      <c r="H19270" s="6" t="s">
        <v>15</v>
      </c>
      <c r="I19270" s="6" t="s">
        <v>16</v>
      </c>
      <c r="J19270" s="6" t="s">
        <v>16</v>
      </c>
      <c r="K19270" s="3">
        <v>478.16</v>
      </c>
      <c r="L19270" s="7">
        <v>298.72000000000003</v>
      </c>
      <c r="M19270" s="3">
        <v>41047</v>
      </c>
    </row>
    <row r="19271" spans="1:13" s="3" customFormat="1" ht="15.75" customHeight="1" x14ac:dyDescent="0.25">
      <c r="A19271" s="3">
        <v>19270</v>
      </c>
      <c r="B19271" s="3">
        <v>29</v>
      </c>
      <c r="C19271" s="3">
        <v>2366</v>
      </c>
      <c r="D19271" s="5">
        <v>43015</v>
      </c>
      <c r="E19271" s="3" t="b">
        <v>0</v>
      </c>
      <c r="F19271" s="6" t="s">
        <v>13</v>
      </c>
      <c r="G19271" s="6" t="s">
        <v>21</v>
      </c>
      <c r="H19271" s="6" t="s">
        <v>23</v>
      </c>
      <c r="I19271" s="6" t="s">
        <v>16</v>
      </c>
      <c r="J19271" s="6" t="s">
        <v>16</v>
      </c>
      <c r="K19271" s="3">
        <v>543.39</v>
      </c>
      <c r="L19271" s="7">
        <v>407.54</v>
      </c>
      <c r="M19271" s="3">
        <v>35052</v>
      </c>
    </row>
    <row r="19272" spans="1:13" s="3" customFormat="1" ht="15.75" customHeight="1" x14ac:dyDescent="0.25">
      <c r="A19272" s="3">
        <v>19271</v>
      </c>
      <c r="B19272" s="3">
        <v>21</v>
      </c>
      <c r="C19272" s="3">
        <v>115</v>
      </c>
      <c r="D19272" s="5">
        <v>42757</v>
      </c>
      <c r="E19272" s="3" t="b">
        <v>0</v>
      </c>
      <c r="F19272" s="6" t="s">
        <v>13</v>
      </c>
      <c r="G19272" s="6" t="s">
        <v>14</v>
      </c>
      <c r="H19272" s="6" t="s">
        <v>15</v>
      </c>
      <c r="I19272" s="6" t="s">
        <v>16</v>
      </c>
      <c r="J19272" s="6" t="s">
        <v>18</v>
      </c>
      <c r="K19272" s="3">
        <v>1071.23</v>
      </c>
      <c r="L19272" s="7">
        <v>380.74</v>
      </c>
      <c r="M19272" s="3">
        <v>35160</v>
      </c>
    </row>
    <row r="19273" spans="1:13" s="3" customFormat="1" ht="15.75" customHeight="1" x14ac:dyDescent="0.25">
      <c r="A19273" s="3">
        <v>19272</v>
      </c>
      <c r="B19273" s="3">
        <v>91</v>
      </c>
      <c r="C19273" s="3">
        <v>3017</v>
      </c>
      <c r="D19273" s="5">
        <v>42923</v>
      </c>
      <c r="F19273" s="6" t="s">
        <v>13</v>
      </c>
      <c r="G19273" s="6" t="s">
        <v>14</v>
      </c>
      <c r="H19273" s="6" t="s">
        <v>15</v>
      </c>
      <c r="I19273" s="6" t="s">
        <v>16</v>
      </c>
      <c r="J19273" s="6" t="s">
        <v>16</v>
      </c>
      <c r="K19273" s="3">
        <v>100.35</v>
      </c>
      <c r="L19273" s="7">
        <v>75.260000000000005</v>
      </c>
      <c r="M19273" s="3">
        <v>36367</v>
      </c>
    </row>
    <row r="19274" spans="1:13" s="3" customFormat="1" ht="15.75" customHeight="1" x14ac:dyDescent="0.25">
      <c r="A19274" s="3">
        <v>19273</v>
      </c>
      <c r="B19274" s="3">
        <v>23</v>
      </c>
      <c r="C19274" s="3">
        <v>2738</v>
      </c>
      <c r="D19274" s="5">
        <v>42960</v>
      </c>
      <c r="E19274" s="3" t="b">
        <v>1</v>
      </c>
      <c r="F19274" s="6" t="s">
        <v>29</v>
      </c>
      <c r="G19274" s="6" t="s">
        <v>21</v>
      </c>
      <c r="H19274" s="6" t="s">
        <v>25</v>
      </c>
      <c r="I19274" s="6" t="s">
        <v>20</v>
      </c>
      <c r="J19274" s="6" t="s">
        <v>27</v>
      </c>
      <c r="K19274" s="3">
        <v>688.63</v>
      </c>
      <c r="L19274" s="7">
        <v>612.88</v>
      </c>
      <c r="M19274" s="3">
        <v>34244</v>
      </c>
    </row>
    <row r="19275" spans="1:13" s="3" customFormat="1" ht="15.75" customHeight="1" x14ac:dyDescent="0.25">
      <c r="A19275" s="3">
        <v>19274</v>
      </c>
      <c r="B19275" s="3">
        <v>24</v>
      </c>
      <c r="C19275" s="3">
        <v>2615</v>
      </c>
      <c r="D19275" s="5">
        <v>42947</v>
      </c>
      <c r="E19275" s="3" t="b">
        <v>1</v>
      </c>
      <c r="F19275" s="6" t="s">
        <v>13</v>
      </c>
      <c r="G19275" s="6" t="s">
        <v>14</v>
      </c>
      <c r="H19275" s="6" t="s">
        <v>23</v>
      </c>
      <c r="I19275" s="6" t="s">
        <v>16</v>
      </c>
      <c r="J19275" s="6" t="s">
        <v>18</v>
      </c>
      <c r="K19275" s="3">
        <v>1777.8</v>
      </c>
      <c r="L19275" s="7">
        <v>820.78</v>
      </c>
      <c r="M19275" s="3">
        <v>36334</v>
      </c>
    </row>
    <row r="19276" spans="1:13" s="3" customFormat="1" ht="15.75" customHeight="1" x14ac:dyDescent="0.25">
      <c r="A19276" s="3">
        <v>19275</v>
      </c>
      <c r="B19276" s="3">
        <v>35</v>
      </c>
      <c r="C19276" s="3">
        <v>3261</v>
      </c>
      <c r="D19276" s="5">
        <v>42997</v>
      </c>
      <c r="E19276" s="3" t="b">
        <v>1</v>
      </c>
      <c r="F19276" s="6" t="s">
        <v>13</v>
      </c>
      <c r="G19276" s="6" t="s">
        <v>17</v>
      </c>
      <c r="H19276" s="6" t="s">
        <v>15</v>
      </c>
      <c r="I19276" s="6" t="s">
        <v>20</v>
      </c>
      <c r="J19276" s="6" t="s">
        <v>16</v>
      </c>
      <c r="K19276" s="3">
        <v>1057.51</v>
      </c>
      <c r="L19276" s="7">
        <v>154.4</v>
      </c>
      <c r="M19276" s="3">
        <v>39526</v>
      </c>
    </row>
    <row r="19277" spans="1:13" s="3" customFormat="1" ht="15.75" customHeight="1" x14ac:dyDescent="0.25">
      <c r="A19277" s="3">
        <v>19276</v>
      </c>
      <c r="B19277" s="3">
        <v>29</v>
      </c>
      <c r="C19277" s="3">
        <v>3075</v>
      </c>
      <c r="D19277" s="5">
        <v>43018</v>
      </c>
      <c r="E19277" s="3" t="b">
        <v>1</v>
      </c>
      <c r="F19277" s="6" t="s">
        <v>13</v>
      </c>
      <c r="G19277" s="6" t="s">
        <v>21</v>
      </c>
      <c r="H19277" s="6" t="s">
        <v>23</v>
      </c>
      <c r="I19277" s="6" t="s">
        <v>16</v>
      </c>
      <c r="J19277" s="6" t="s">
        <v>16</v>
      </c>
      <c r="K19277" s="3">
        <v>543.39</v>
      </c>
      <c r="L19277" s="7">
        <v>407.54</v>
      </c>
      <c r="M19277" s="3">
        <v>33888</v>
      </c>
    </row>
    <row r="19278" spans="1:13" s="3" customFormat="1" ht="15.75" customHeight="1" x14ac:dyDescent="0.25">
      <c r="A19278" s="3">
        <v>19277</v>
      </c>
      <c r="B19278" s="3">
        <v>72</v>
      </c>
      <c r="C19278" s="3">
        <v>2179</v>
      </c>
      <c r="D19278" s="5">
        <v>43063</v>
      </c>
      <c r="E19278" s="3" t="b">
        <v>0</v>
      </c>
      <c r="F19278" s="6" t="s">
        <v>13</v>
      </c>
      <c r="G19278" s="6" t="s">
        <v>21</v>
      </c>
      <c r="H19278" s="6" t="s">
        <v>15</v>
      </c>
      <c r="I19278" s="6" t="s">
        <v>16</v>
      </c>
      <c r="J19278" s="6" t="s">
        <v>16</v>
      </c>
      <c r="K19278" s="3">
        <v>360.4</v>
      </c>
      <c r="L19278" s="7">
        <v>270.3</v>
      </c>
      <c r="M19278" s="3">
        <v>42710</v>
      </c>
    </row>
    <row r="19279" spans="1:13" s="3" customFormat="1" ht="15.75" customHeight="1" x14ac:dyDescent="0.25">
      <c r="A19279" s="3">
        <v>19278</v>
      </c>
      <c r="B19279" s="3">
        <v>3</v>
      </c>
      <c r="C19279" s="3">
        <v>139</v>
      </c>
      <c r="D19279" s="5">
        <v>42844</v>
      </c>
      <c r="E19279" s="3" t="b">
        <v>1</v>
      </c>
      <c r="F19279" s="6" t="s">
        <v>13</v>
      </c>
      <c r="G19279" s="6" t="s">
        <v>17</v>
      </c>
      <c r="H19279" s="6" t="s">
        <v>15</v>
      </c>
      <c r="I19279" s="6" t="s">
        <v>16</v>
      </c>
      <c r="J19279" s="6" t="s">
        <v>18</v>
      </c>
      <c r="K19279" s="3">
        <v>2091.4699999999998</v>
      </c>
      <c r="L19279" s="7">
        <v>388.92</v>
      </c>
      <c r="M19279" s="3">
        <v>41167</v>
      </c>
    </row>
    <row r="19280" spans="1:13" s="3" customFormat="1" ht="15.75" customHeight="1" x14ac:dyDescent="0.25">
      <c r="A19280" s="3">
        <v>19279</v>
      </c>
      <c r="B19280" s="3">
        <v>72</v>
      </c>
      <c r="C19280" s="3">
        <v>2310</v>
      </c>
      <c r="D19280" s="5">
        <v>43084</v>
      </c>
      <c r="E19280" s="3" t="b">
        <v>1</v>
      </c>
      <c r="F19280" s="6" t="s">
        <v>13</v>
      </c>
      <c r="G19280" s="6" t="s">
        <v>19</v>
      </c>
      <c r="H19280" s="6" t="s">
        <v>15</v>
      </c>
      <c r="I19280" s="6" t="s">
        <v>16</v>
      </c>
      <c r="J19280" s="6" t="s">
        <v>16</v>
      </c>
      <c r="K19280" s="3">
        <v>912.52</v>
      </c>
      <c r="L19280" s="7">
        <v>141.4</v>
      </c>
      <c r="M19280" s="3">
        <v>34170</v>
      </c>
    </row>
    <row r="19281" spans="1:13" s="3" customFormat="1" ht="15.75" customHeight="1" x14ac:dyDescent="0.25">
      <c r="A19281" s="3">
        <v>19280</v>
      </c>
      <c r="B19281" s="3">
        <v>10</v>
      </c>
      <c r="C19281" s="3">
        <v>1965</v>
      </c>
      <c r="D19281" s="5">
        <v>42977</v>
      </c>
      <c r="E19281" s="3" t="b">
        <v>0</v>
      </c>
      <c r="F19281" s="6" t="s">
        <v>13</v>
      </c>
      <c r="G19281" s="6" t="s">
        <v>24</v>
      </c>
      <c r="H19281" s="6" t="s">
        <v>28</v>
      </c>
      <c r="I19281" s="6" t="s">
        <v>16</v>
      </c>
      <c r="J19281" s="6" t="s">
        <v>16</v>
      </c>
      <c r="K19281" s="3">
        <v>1466.68</v>
      </c>
      <c r="L19281" s="7">
        <v>363.25</v>
      </c>
      <c r="M19281" s="3">
        <v>37838</v>
      </c>
    </row>
    <row r="19282" spans="1:13" s="3" customFormat="1" ht="15.75" customHeight="1" x14ac:dyDescent="0.25">
      <c r="A19282" s="3">
        <v>19281</v>
      </c>
      <c r="B19282" s="3">
        <v>53</v>
      </c>
      <c r="C19282" s="3">
        <v>1701</v>
      </c>
      <c r="D19282" s="5">
        <v>42788</v>
      </c>
      <c r="E19282" s="3" t="b">
        <v>1</v>
      </c>
      <c r="F19282" s="6" t="s">
        <v>13</v>
      </c>
      <c r="G19282" s="6" t="s">
        <v>22</v>
      </c>
      <c r="H19282" s="6" t="s">
        <v>15</v>
      </c>
      <c r="I19282" s="6" t="s">
        <v>26</v>
      </c>
      <c r="J19282" s="6" t="s">
        <v>16</v>
      </c>
      <c r="K19282" s="3">
        <v>1274.93</v>
      </c>
      <c r="L19282" s="7">
        <v>764.96</v>
      </c>
      <c r="M19282" s="3">
        <v>39298</v>
      </c>
    </row>
    <row r="19283" spans="1:13" s="3" customFormat="1" ht="15.75" customHeight="1" x14ac:dyDescent="0.25">
      <c r="A19283" s="3">
        <v>19282</v>
      </c>
      <c r="B19283" s="3">
        <v>85</v>
      </c>
      <c r="C19283" s="3">
        <v>2929</v>
      </c>
      <c r="D19283" s="5">
        <v>42754</v>
      </c>
      <c r="E19283" s="3" t="b">
        <v>0</v>
      </c>
      <c r="F19283" s="6" t="s">
        <v>13</v>
      </c>
      <c r="G19283" s="6" t="s">
        <v>24</v>
      </c>
      <c r="H19283" s="6" t="s">
        <v>15</v>
      </c>
      <c r="I19283" s="6" t="s">
        <v>16</v>
      </c>
      <c r="J19283" s="6" t="s">
        <v>16</v>
      </c>
      <c r="K19283" s="3">
        <v>752.64</v>
      </c>
      <c r="L19283" s="7">
        <v>205.36</v>
      </c>
      <c r="M19283" s="3">
        <v>42218</v>
      </c>
    </row>
    <row r="19284" spans="1:13" s="3" customFormat="1" ht="15.75" customHeight="1" x14ac:dyDescent="0.25">
      <c r="A19284" s="3">
        <v>19283</v>
      </c>
      <c r="B19284" s="3">
        <v>55</v>
      </c>
      <c r="C19284" s="3">
        <v>1364</v>
      </c>
      <c r="D19284" s="5">
        <v>42949</v>
      </c>
      <c r="F19284" s="6" t="s">
        <v>13</v>
      </c>
      <c r="G19284" s="6" t="s">
        <v>17</v>
      </c>
      <c r="H19284" s="6" t="s">
        <v>23</v>
      </c>
      <c r="I19284" s="6" t="s">
        <v>16</v>
      </c>
      <c r="J19284" s="6" t="s">
        <v>18</v>
      </c>
      <c r="K19284" s="3">
        <v>1894.19</v>
      </c>
      <c r="L19284" s="7">
        <v>598.76</v>
      </c>
      <c r="M19284" s="3">
        <v>37823</v>
      </c>
    </row>
    <row r="19285" spans="1:13" s="3" customFormat="1" ht="15.75" customHeight="1" x14ac:dyDescent="0.25">
      <c r="A19285" s="3">
        <v>19284</v>
      </c>
      <c r="B19285" s="3">
        <v>84</v>
      </c>
      <c r="C19285" s="3">
        <v>2438</v>
      </c>
      <c r="D19285" s="5">
        <v>42803</v>
      </c>
      <c r="E19285" s="3" t="b">
        <v>0</v>
      </c>
      <c r="F19285" s="6" t="s">
        <v>13</v>
      </c>
      <c r="G19285" s="6" t="s">
        <v>17</v>
      </c>
      <c r="H19285" s="6" t="s">
        <v>23</v>
      </c>
      <c r="I19285" s="6" t="s">
        <v>16</v>
      </c>
      <c r="J19285" s="6" t="s">
        <v>16</v>
      </c>
      <c r="K19285" s="3">
        <v>290.62</v>
      </c>
      <c r="L19285" s="7">
        <v>215.14</v>
      </c>
      <c r="M19285" s="3">
        <v>35667</v>
      </c>
    </row>
    <row r="19286" spans="1:13" s="3" customFormat="1" ht="15.75" customHeight="1" x14ac:dyDescent="0.25">
      <c r="A19286" s="3">
        <v>19285</v>
      </c>
      <c r="B19286" s="3">
        <v>19</v>
      </c>
      <c r="C19286" s="3">
        <v>129</v>
      </c>
      <c r="D19286" s="5">
        <v>42921</v>
      </c>
      <c r="E19286" s="3" t="b">
        <v>1</v>
      </c>
      <c r="F19286" s="6" t="s">
        <v>13</v>
      </c>
      <c r="G19286" s="6" t="s">
        <v>17</v>
      </c>
      <c r="H19286" s="6" t="s">
        <v>25</v>
      </c>
      <c r="I19286" s="6" t="s">
        <v>20</v>
      </c>
      <c r="J19286" s="6" t="s">
        <v>16</v>
      </c>
      <c r="K19286" s="3">
        <v>574.64</v>
      </c>
      <c r="L19286" s="7">
        <v>459.71</v>
      </c>
      <c r="M19286" s="3">
        <v>42560</v>
      </c>
    </row>
    <row r="19287" spans="1:13" s="3" customFormat="1" ht="15.75" customHeight="1" x14ac:dyDescent="0.25">
      <c r="A19287" s="3">
        <v>19286</v>
      </c>
      <c r="B19287" s="3">
        <v>32</v>
      </c>
      <c r="C19287" s="3">
        <v>2487</v>
      </c>
      <c r="D19287" s="5">
        <v>42761</v>
      </c>
      <c r="E19287" s="3" t="b">
        <v>1</v>
      </c>
      <c r="F19287" s="6" t="s">
        <v>13</v>
      </c>
      <c r="G19287" s="6" t="s">
        <v>22</v>
      </c>
      <c r="H19287" s="6" t="s">
        <v>15</v>
      </c>
      <c r="I19287" s="6" t="s">
        <v>16</v>
      </c>
      <c r="J19287" s="6" t="s">
        <v>16</v>
      </c>
      <c r="K19287" s="3">
        <v>642.70000000000005</v>
      </c>
      <c r="L19287" s="7">
        <v>211.37</v>
      </c>
      <c r="M19287" s="3">
        <v>35052</v>
      </c>
    </row>
    <row r="19288" spans="1:13" s="3" customFormat="1" ht="15.75" customHeight="1" x14ac:dyDescent="0.25">
      <c r="A19288" s="3">
        <v>19287</v>
      </c>
      <c r="B19288" s="3">
        <v>85</v>
      </c>
      <c r="C19288" s="3">
        <v>2275</v>
      </c>
      <c r="D19288" s="5">
        <v>42978</v>
      </c>
      <c r="E19288" s="3" t="b">
        <v>1</v>
      </c>
      <c r="F19288" s="6" t="s">
        <v>13</v>
      </c>
      <c r="G19288" s="6" t="s">
        <v>24</v>
      </c>
      <c r="H19288" s="6" t="s">
        <v>15</v>
      </c>
      <c r="I19288" s="6" t="s">
        <v>16</v>
      </c>
      <c r="J19288" s="6" t="s">
        <v>16</v>
      </c>
      <c r="K19288" s="3">
        <v>1228.07</v>
      </c>
      <c r="L19288" s="7">
        <v>400.91</v>
      </c>
      <c r="M19288" s="3">
        <v>41922</v>
      </c>
    </row>
    <row r="19289" spans="1:13" s="3" customFormat="1" ht="15.75" customHeight="1" x14ac:dyDescent="0.25">
      <c r="A19289" s="3">
        <v>19288</v>
      </c>
      <c r="B19289" s="3">
        <v>62</v>
      </c>
      <c r="C19289" s="3">
        <v>1516</v>
      </c>
      <c r="D19289" s="5">
        <v>43046</v>
      </c>
      <c r="E19289" s="3" t="b">
        <v>1</v>
      </c>
      <c r="F19289" s="6" t="s">
        <v>13</v>
      </c>
      <c r="G19289" s="6" t="s">
        <v>14</v>
      </c>
      <c r="H19289" s="6" t="s">
        <v>15</v>
      </c>
      <c r="I19289" s="6" t="s">
        <v>16</v>
      </c>
      <c r="J19289" s="6" t="s">
        <v>16</v>
      </c>
      <c r="K19289" s="3">
        <v>478.16</v>
      </c>
      <c r="L19289" s="7">
        <v>298.72000000000003</v>
      </c>
      <c r="M19289" s="3">
        <v>34143</v>
      </c>
    </row>
    <row r="19290" spans="1:13" s="3" customFormat="1" ht="15.75" customHeight="1" x14ac:dyDescent="0.25">
      <c r="A19290" s="3">
        <v>19289</v>
      </c>
      <c r="B19290" s="3">
        <v>35</v>
      </c>
      <c r="C19290" s="3">
        <v>2396</v>
      </c>
      <c r="D19290" s="5">
        <v>42953</v>
      </c>
      <c r="E19290" s="3" t="b">
        <v>0</v>
      </c>
      <c r="F19290" s="6" t="s">
        <v>13</v>
      </c>
      <c r="G19290" s="6" t="s">
        <v>17</v>
      </c>
      <c r="H19290" s="6" t="s">
        <v>15</v>
      </c>
      <c r="I19290" s="6" t="s">
        <v>20</v>
      </c>
      <c r="J19290" s="6" t="s">
        <v>16</v>
      </c>
      <c r="K19290" s="3">
        <v>1057.51</v>
      </c>
      <c r="L19290" s="7">
        <v>154.4</v>
      </c>
      <c r="M19290" s="3">
        <v>35560</v>
      </c>
    </row>
    <row r="19291" spans="1:13" s="3" customFormat="1" ht="15.75" customHeight="1" x14ac:dyDescent="0.25">
      <c r="A19291" s="3">
        <v>19290</v>
      </c>
      <c r="B19291" s="3">
        <v>0</v>
      </c>
      <c r="C19291" s="3">
        <v>2189</v>
      </c>
      <c r="D19291" s="5">
        <v>42837</v>
      </c>
      <c r="E19291" s="3" t="b">
        <v>0</v>
      </c>
      <c r="F19291" s="6" t="s">
        <v>13</v>
      </c>
      <c r="G19291" s="6" t="s">
        <v>19</v>
      </c>
      <c r="H19291" s="6" t="s">
        <v>15</v>
      </c>
      <c r="I19291" s="6" t="s">
        <v>26</v>
      </c>
      <c r="J19291" s="6" t="s">
        <v>16</v>
      </c>
      <c r="K19291" s="3">
        <v>227.88</v>
      </c>
      <c r="L19291" s="7">
        <v>136.72999999999999</v>
      </c>
      <c r="M19291" s="3">
        <v>37659</v>
      </c>
    </row>
    <row r="19292" spans="1:13" s="3" customFormat="1" ht="15.75" customHeight="1" x14ac:dyDescent="0.25">
      <c r="A19292" s="3">
        <v>19291</v>
      </c>
      <c r="B19292" s="3">
        <v>65</v>
      </c>
      <c r="C19292" s="3">
        <v>34</v>
      </c>
      <c r="D19292" s="5">
        <v>42997</v>
      </c>
      <c r="E19292" s="3" t="b">
        <v>0</v>
      </c>
      <c r="F19292" s="6" t="s">
        <v>13</v>
      </c>
      <c r="G19292" s="6" t="s">
        <v>24</v>
      </c>
      <c r="H19292" s="6" t="s">
        <v>15</v>
      </c>
      <c r="I19292" s="6" t="s">
        <v>16</v>
      </c>
      <c r="J19292" s="6" t="s">
        <v>16</v>
      </c>
      <c r="K19292" s="3">
        <v>1807.45</v>
      </c>
      <c r="L19292" s="7">
        <v>778.69</v>
      </c>
      <c r="M19292" s="3">
        <v>42145</v>
      </c>
    </row>
    <row r="19293" spans="1:13" s="3" customFormat="1" ht="15.75" customHeight="1" x14ac:dyDescent="0.25">
      <c r="A19293" s="3">
        <v>19292</v>
      </c>
      <c r="B19293" s="3">
        <v>19</v>
      </c>
      <c r="C19293" s="3">
        <v>150</v>
      </c>
      <c r="D19293" s="5">
        <v>43024</v>
      </c>
      <c r="E19293" s="3" t="b">
        <v>0</v>
      </c>
      <c r="F19293" s="6" t="s">
        <v>13</v>
      </c>
      <c r="G19293" s="6" t="s">
        <v>19</v>
      </c>
      <c r="H19293" s="6" t="s">
        <v>23</v>
      </c>
      <c r="I19293" s="6" t="s">
        <v>26</v>
      </c>
      <c r="J19293" s="6" t="s">
        <v>18</v>
      </c>
      <c r="K19293" s="3">
        <v>12.01</v>
      </c>
      <c r="L19293" s="7">
        <v>7.21</v>
      </c>
      <c r="M19293" s="3">
        <v>39880</v>
      </c>
    </row>
    <row r="19294" spans="1:13" s="3" customFormat="1" ht="15.75" customHeight="1" x14ac:dyDescent="0.25">
      <c r="A19294" s="3">
        <v>19293</v>
      </c>
      <c r="B19294" s="3">
        <v>23</v>
      </c>
      <c r="C19294" s="3">
        <v>1282</v>
      </c>
      <c r="D19294" s="5">
        <v>42799</v>
      </c>
      <c r="E19294" s="3" t="b">
        <v>0</v>
      </c>
      <c r="F19294" s="6" t="s">
        <v>13</v>
      </c>
      <c r="G19294" s="6" t="s">
        <v>21</v>
      </c>
      <c r="H19294" s="6" t="s">
        <v>25</v>
      </c>
      <c r="I19294" s="6" t="s">
        <v>20</v>
      </c>
      <c r="J19294" s="6" t="s">
        <v>27</v>
      </c>
      <c r="K19294" s="3">
        <v>688.63</v>
      </c>
      <c r="L19294" s="7">
        <v>612.88</v>
      </c>
      <c r="M19294" s="3">
        <v>39031</v>
      </c>
    </row>
    <row r="19295" spans="1:13" s="3" customFormat="1" ht="15.75" customHeight="1" x14ac:dyDescent="0.25">
      <c r="A19295" s="3">
        <v>19294</v>
      </c>
      <c r="B19295" s="3">
        <v>73</v>
      </c>
      <c r="C19295" s="3">
        <v>3098</v>
      </c>
      <c r="D19295" s="5">
        <v>43061</v>
      </c>
      <c r="E19295" s="3" t="b">
        <v>0</v>
      </c>
      <c r="F19295" s="6" t="s">
        <v>13</v>
      </c>
      <c r="G19295" s="6" t="s">
        <v>14</v>
      </c>
      <c r="H19295" s="6" t="s">
        <v>15</v>
      </c>
      <c r="I19295" s="6" t="s">
        <v>16</v>
      </c>
      <c r="J19295" s="6" t="s">
        <v>16</v>
      </c>
      <c r="K19295" s="3">
        <v>1945.43</v>
      </c>
      <c r="L19295" s="7">
        <v>333.18</v>
      </c>
      <c r="M19295" s="3">
        <v>37499</v>
      </c>
    </row>
    <row r="19296" spans="1:13" s="3" customFormat="1" ht="15.75" customHeight="1" x14ac:dyDescent="0.25">
      <c r="A19296" s="3">
        <v>19295</v>
      </c>
      <c r="B19296" s="3">
        <v>1</v>
      </c>
      <c r="C19296" s="3">
        <v>2841</v>
      </c>
      <c r="D19296" s="5">
        <v>43073</v>
      </c>
      <c r="E19296" s="3" t="b">
        <v>1</v>
      </c>
      <c r="F19296" s="6" t="s">
        <v>13</v>
      </c>
      <c r="G19296" s="6" t="s">
        <v>22</v>
      </c>
      <c r="H19296" s="6" t="s">
        <v>15</v>
      </c>
      <c r="I19296" s="6" t="s">
        <v>16</v>
      </c>
      <c r="J19296" s="6" t="s">
        <v>16</v>
      </c>
      <c r="K19296" s="3">
        <v>1403.5</v>
      </c>
      <c r="L19296" s="7">
        <v>954.82</v>
      </c>
      <c r="M19296" s="3">
        <v>35667</v>
      </c>
    </row>
    <row r="19297" spans="1:13" s="3" customFormat="1" ht="15.75" customHeight="1" x14ac:dyDescent="0.25">
      <c r="A19297" s="3">
        <v>19296</v>
      </c>
      <c r="B19297" s="3">
        <v>43</v>
      </c>
      <c r="C19297" s="3">
        <v>1676</v>
      </c>
      <c r="D19297" s="5">
        <v>43012</v>
      </c>
      <c r="E19297" s="3" t="b">
        <v>0</v>
      </c>
      <c r="F19297" s="6" t="s">
        <v>13</v>
      </c>
      <c r="G19297" s="6" t="s">
        <v>14</v>
      </c>
      <c r="H19297" s="6" t="s">
        <v>15</v>
      </c>
      <c r="I19297" s="6" t="s">
        <v>16</v>
      </c>
      <c r="J19297" s="6" t="s">
        <v>16</v>
      </c>
      <c r="K19297" s="3">
        <v>1151.96</v>
      </c>
      <c r="L19297" s="7">
        <v>649.49</v>
      </c>
      <c r="M19297" s="3">
        <v>35470</v>
      </c>
    </row>
    <row r="19298" spans="1:13" s="3" customFormat="1" ht="15.75" customHeight="1" x14ac:dyDescent="0.25">
      <c r="A19298" s="3">
        <v>19297</v>
      </c>
      <c r="B19298" s="3">
        <v>0</v>
      </c>
      <c r="C19298" s="3">
        <v>962</v>
      </c>
      <c r="D19298" s="5">
        <v>42926</v>
      </c>
      <c r="E19298" s="3" t="b">
        <v>1</v>
      </c>
      <c r="F19298" s="6" t="s">
        <v>13</v>
      </c>
      <c r="G19298" s="6" t="s">
        <v>14</v>
      </c>
      <c r="H19298" s="6" t="s">
        <v>23</v>
      </c>
      <c r="I19298" s="6" t="s">
        <v>16</v>
      </c>
      <c r="J19298" s="6" t="s">
        <v>16</v>
      </c>
      <c r="K19298" s="3">
        <v>416.98</v>
      </c>
      <c r="L19298" s="7">
        <v>312.74</v>
      </c>
      <c r="M19298" s="3">
        <v>41848</v>
      </c>
    </row>
    <row r="19299" spans="1:13" s="3" customFormat="1" ht="15.75" customHeight="1" x14ac:dyDescent="0.25">
      <c r="A19299" s="3">
        <v>19298</v>
      </c>
      <c r="B19299" s="3">
        <v>83</v>
      </c>
      <c r="C19299" s="3">
        <v>1937</v>
      </c>
      <c r="D19299" s="5">
        <v>42873</v>
      </c>
      <c r="E19299" s="3" t="b">
        <v>0</v>
      </c>
      <c r="F19299" s="6" t="s">
        <v>13</v>
      </c>
      <c r="G19299" s="6" t="s">
        <v>14</v>
      </c>
      <c r="H19299" s="6" t="s">
        <v>28</v>
      </c>
      <c r="I19299" s="6" t="s">
        <v>16</v>
      </c>
      <c r="J19299" s="6" t="s">
        <v>18</v>
      </c>
      <c r="K19299" s="3">
        <v>2083.94</v>
      </c>
      <c r="L19299" s="7">
        <v>675.03</v>
      </c>
      <c r="M19299" s="3">
        <v>41533</v>
      </c>
    </row>
    <row r="19300" spans="1:13" s="3" customFormat="1" ht="15.75" customHeight="1" x14ac:dyDescent="0.25">
      <c r="A19300" s="3">
        <v>19299</v>
      </c>
      <c r="B19300" s="3">
        <v>73</v>
      </c>
      <c r="C19300" s="3">
        <v>2824</v>
      </c>
      <c r="D19300" s="5">
        <v>42827</v>
      </c>
      <c r="E19300" s="3" t="b">
        <v>0</v>
      </c>
      <c r="F19300" s="6" t="s">
        <v>13</v>
      </c>
      <c r="G19300" s="6" t="s">
        <v>14</v>
      </c>
      <c r="H19300" s="6" t="s">
        <v>15</v>
      </c>
      <c r="I19300" s="6" t="s">
        <v>16</v>
      </c>
      <c r="J19300" s="6" t="s">
        <v>16</v>
      </c>
      <c r="K19300" s="3">
        <v>1945.43</v>
      </c>
      <c r="L19300" s="7">
        <v>333.18</v>
      </c>
      <c r="M19300" s="3">
        <v>37499</v>
      </c>
    </row>
    <row r="19301" spans="1:13" s="3" customFormat="1" ht="15.75" customHeight="1" x14ac:dyDescent="0.25">
      <c r="A19301" s="3">
        <v>19300</v>
      </c>
      <c r="B19301" s="3">
        <v>13</v>
      </c>
      <c r="C19301" s="3">
        <v>1728</v>
      </c>
      <c r="D19301" s="5">
        <v>42837</v>
      </c>
      <c r="E19301" s="3" t="b">
        <v>0</v>
      </c>
      <c r="F19301" s="6" t="s">
        <v>13</v>
      </c>
      <c r="G19301" s="6" t="s">
        <v>14</v>
      </c>
      <c r="H19301" s="6" t="s">
        <v>15</v>
      </c>
      <c r="I19301" s="6" t="s">
        <v>16</v>
      </c>
      <c r="J19301" s="6" t="s">
        <v>16</v>
      </c>
      <c r="K19301" s="3">
        <v>1163.8900000000001</v>
      </c>
      <c r="L19301" s="7">
        <v>589.27</v>
      </c>
      <c r="M19301" s="3">
        <v>42560</v>
      </c>
    </row>
    <row r="19302" spans="1:13" s="3" customFormat="1" ht="15.75" customHeight="1" x14ac:dyDescent="0.25">
      <c r="A19302" s="3">
        <v>19301</v>
      </c>
      <c r="B19302" s="3">
        <v>16</v>
      </c>
      <c r="C19302" s="3">
        <v>1515</v>
      </c>
      <c r="D19302" s="5">
        <v>42938</v>
      </c>
      <c r="E19302" s="3" t="b">
        <v>1</v>
      </c>
      <c r="F19302" s="6" t="s">
        <v>13</v>
      </c>
      <c r="G19302" s="6" t="s">
        <v>21</v>
      </c>
      <c r="H19302" s="6" t="s">
        <v>15</v>
      </c>
      <c r="I19302" s="6" t="s">
        <v>26</v>
      </c>
      <c r="J19302" s="6" t="s">
        <v>27</v>
      </c>
      <c r="K19302" s="3">
        <v>1661.92</v>
      </c>
      <c r="L19302" s="7">
        <v>1479.11</v>
      </c>
      <c r="M19302" s="3">
        <v>34586</v>
      </c>
    </row>
    <row r="19303" spans="1:13" s="3" customFormat="1" ht="15.75" customHeight="1" x14ac:dyDescent="0.25">
      <c r="A19303" s="3">
        <v>19302</v>
      </c>
      <c r="B19303" s="3">
        <v>40</v>
      </c>
      <c r="C19303" s="3">
        <v>2244</v>
      </c>
      <c r="D19303" s="5">
        <v>42935</v>
      </c>
      <c r="E19303" s="3" t="b">
        <v>1</v>
      </c>
      <c r="F19303" s="6" t="s">
        <v>13</v>
      </c>
      <c r="G19303" s="6" t="s">
        <v>19</v>
      </c>
      <c r="H19303" s="6" t="s">
        <v>15</v>
      </c>
      <c r="I19303" s="6" t="s">
        <v>26</v>
      </c>
      <c r="J19303" s="6" t="s">
        <v>16</v>
      </c>
      <c r="K19303" s="3">
        <v>1458.17</v>
      </c>
      <c r="L19303" s="7">
        <v>874.9</v>
      </c>
      <c r="M19303" s="3">
        <v>38750</v>
      </c>
    </row>
    <row r="19304" spans="1:13" s="3" customFormat="1" ht="15.75" customHeight="1" x14ac:dyDescent="0.25">
      <c r="A19304" s="3">
        <v>19303</v>
      </c>
      <c r="B19304" s="3">
        <v>90</v>
      </c>
      <c r="C19304" s="3">
        <v>432</v>
      </c>
      <c r="D19304" s="5">
        <v>43051</v>
      </c>
      <c r="E19304" s="3" t="b">
        <v>0</v>
      </c>
      <c r="F19304" s="6" t="s">
        <v>13</v>
      </c>
      <c r="G19304" s="6" t="s">
        <v>21</v>
      </c>
      <c r="H19304" s="6" t="s">
        <v>15</v>
      </c>
      <c r="I19304" s="6" t="s">
        <v>20</v>
      </c>
      <c r="J19304" s="6" t="s">
        <v>16</v>
      </c>
      <c r="K19304" s="3">
        <v>363.01</v>
      </c>
      <c r="L19304" s="7">
        <v>290.41000000000003</v>
      </c>
      <c r="M19304" s="3">
        <v>41434</v>
      </c>
    </row>
    <row r="19305" spans="1:13" s="3" customFormat="1" ht="15.75" customHeight="1" x14ac:dyDescent="0.25">
      <c r="A19305" s="3">
        <v>19304</v>
      </c>
      <c r="B19305" s="3">
        <v>35</v>
      </c>
      <c r="C19305" s="3">
        <v>1776</v>
      </c>
      <c r="D19305" s="5">
        <v>42969</v>
      </c>
      <c r="F19305" s="6" t="s">
        <v>13</v>
      </c>
      <c r="G19305" s="6" t="s">
        <v>17</v>
      </c>
      <c r="H19305" s="6" t="s">
        <v>15</v>
      </c>
      <c r="I19305" s="6" t="s">
        <v>20</v>
      </c>
      <c r="J19305" s="6" t="s">
        <v>16</v>
      </c>
      <c r="K19305" s="3">
        <v>1057.51</v>
      </c>
      <c r="L19305" s="7">
        <v>154.4</v>
      </c>
      <c r="M19305" s="3">
        <v>34527</v>
      </c>
    </row>
    <row r="19306" spans="1:13" s="3" customFormat="1" ht="15.75" customHeight="1" x14ac:dyDescent="0.25">
      <c r="A19306" s="3">
        <v>19305</v>
      </c>
      <c r="B19306" s="3">
        <v>98</v>
      </c>
      <c r="C19306" s="3">
        <v>477</v>
      </c>
      <c r="D19306" s="5">
        <v>43064</v>
      </c>
      <c r="E19306" s="3" t="b">
        <v>1</v>
      </c>
      <c r="F19306" s="6" t="s">
        <v>13</v>
      </c>
      <c r="G19306" s="6" t="s">
        <v>19</v>
      </c>
      <c r="H19306" s="6" t="s">
        <v>15</v>
      </c>
      <c r="I19306" s="6" t="s">
        <v>16</v>
      </c>
      <c r="J19306" s="6" t="s">
        <v>16</v>
      </c>
      <c r="K19306" s="3">
        <v>795.34</v>
      </c>
      <c r="L19306" s="7">
        <v>101.58</v>
      </c>
      <c r="M19306" s="3">
        <v>38647</v>
      </c>
    </row>
    <row r="19307" spans="1:13" s="3" customFormat="1" ht="15.75" customHeight="1" x14ac:dyDescent="0.25">
      <c r="A19307" s="3">
        <v>19306</v>
      </c>
      <c r="B19307" s="3">
        <v>33</v>
      </c>
      <c r="C19307" s="3">
        <v>3372</v>
      </c>
      <c r="D19307" s="5">
        <v>43068</v>
      </c>
      <c r="E19307" s="3" t="b">
        <v>0</v>
      </c>
      <c r="F19307" s="6" t="s">
        <v>13</v>
      </c>
      <c r="G19307" s="6" t="s">
        <v>19</v>
      </c>
      <c r="H19307" s="6" t="s">
        <v>23</v>
      </c>
      <c r="I19307" s="6" t="s">
        <v>16</v>
      </c>
      <c r="J19307" s="6" t="s">
        <v>27</v>
      </c>
      <c r="K19307" s="3">
        <v>1810</v>
      </c>
      <c r="L19307" s="7">
        <v>1610.9</v>
      </c>
      <c r="M19307" s="3">
        <v>39526</v>
      </c>
    </row>
    <row r="19308" spans="1:13" s="3" customFormat="1" ht="15.75" customHeight="1" x14ac:dyDescent="0.25">
      <c r="A19308" s="3">
        <v>19307</v>
      </c>
      <c r="B19308" s="3">
        <v>31</v>
      </c>
      <c r="C19308" s="3">
        <v>1349</v>
      </c>
      <c r="D19308" s="5">
        <v>43006</v>
      </c>
      <c r="E19308" s="3" t="b">
        <v>1</v>
      </c>
      <c r="F19308" s="6" t="s">
        <v>13</v>
      </c>
      <c r="G19308" s="6" t="s">
        <v>22</v>
      </c>
      <c r="H19308" s="6" t="s">
        <v>15</v>
      </c>
      <c r="I19308" s="6" t="s">
        <v>16</v>
      </c>
      <c r="J19308" s="6" t="s">
        <v>16</v>
      </c>
      <c r="K19308" s="3">
        <v>230.91</v>
      </c>
      <c r="L19308" s="7">
        <v>173.18</v>
      </c>
      <c r="M19308" s="3">
        <v>39031</v>
      </c>
    </row>
    <row r="19309" spans="1:13" s="3" customFormat="1" ht="15.75" customHeight="1" x14ac:dyDescent="0.25">
      <c r="A19309" s="3">
        <v>19308</v>
      </c>
      <c r="B19309" s="3">
        <v>24</v>
      </c>
      <c r="C19309" s="3">
        <v>2391</v>
      </c>
      <c r="D19309" s="5">
        <v>42956</v>
      </c>
      <c r="E19309" s="3" t="b">
        <v>0</v>
      </c>
      <c r="F19309" s="6" t="s">
        <v>13</v>
      </c>
      <c r="G19309" s="6" t="s">
        <v>14</v>
      </c>
      <c r="H19309" s="6" t="s">
        <v>23</v>
      </c>
      <c r="I19309" s="6" t="s">
        <v>16</v>
      </c>
      <c r="J19309" s="6" t="s">
        <v>18</v>
      </c>
      <c r="K19309" s="3">
        <v>1777.8</v>
      </c>
      <c r="L19309" s="7">
        <v>820.78</v>
      </c>
      <c r="M19309" s="3">
        <v>40670</v>
      </c>
    </row>
    <row r="19310" spans="1:13" s="3" customFormat="1" ht="15.75" customHeight="1" x14ac:dyDescent="0.25">
      <c r="A19310" s="3">
        <v>19309</v>
      </c>
      <c r="B19310" s="3">
        <v>29</v>
      </c>
      <c r="C19310" s="3">
        <v>2926</v>
      </c>
      <c r="D19310" s="5">
        <v>42770</v>
      </c>
      <c r="E19310" s="3" t="b">
        <v>1</v>
      </c>
      <c r="F19310" s="6" t="s">
        <v>13</v>
      </c>
      <c r="G19310" s="6" t="s">
        <v>24</v>
      </c>
      <c r="H19310" s="6" t="s">
        <v>15</v>
      </c>
      <c r="I19310" s="6" t="s">
        <v>16</v>
      </c>
      <c r="J19310" s="6" t="s">
        <v>16</v>
      </c>
      <c r="K19310" s="3">
        <v>1065.03</v>
      </c>
      <c r="L19310" s="7">
        <v>230.09</v>
      </c>
      <c r="M19310" s="3">
        <v>36833</v>
      </c>
    </row>
    <row r="19311" spans="1:13" s="3" customFormat="1" ht="15.75" customHeight="1" x14ac:dyDescent="0.25">
      <c r="A19311" s="3">
        <v>19310</v>
      </c>
      <c r="B19311" s="3">
        <v>44</v>
      </c>
      <c r="C19311" s="3">
        <v>2851</v>
      </c>
      <c r="D19311" s="5">
        <v>43084</v>
      </c>
      <c r="E19311" s="3" t="b">
        <v>1</v>
      </c>
      <c r="F19311" s="6" t="s">
        <v>13</v>
      </c>
      <c r="G19311" s="6" t="s">
        <v>24</v>
      </c>
      <c r="H19311" s="6" t="s">
        <v>15</v>
      </c>
      <c r="I19311" s="6" t="s">
        <v>16</v>
      </c>
      <c r="J19311" s="6" t="s">
        <v>16</v>
      </c>
      <c r="K19311" s="3">
        <v>1769.64</v>
      </c>
      <c r="L19311" s="7">
        <v>108.76</v>
      </c>
      <c r="M19311" s="3">
        <v>40672</v>
      </c>
    </row>
    <row r="19312" spans="1:13" s="3" customFormat="1" ht="15.75" customHeight="1" x14ac:dyDescent="0.25">
      <c r="A19312" s="3">
        <v>19311</v>
      </c>
      <c r="B19312" s="3">
        <v>23</v>
      </c>
      <c r="C19312" s="3">
        <v>915</v>
      </c>
      <c r="D19312" s="5">
        <v>42833</v>
      </c>
      <c r="E19312" s="3" t="b">
        <v>1</v>
      </c>
      <c r="F19312" s="6" t="s">
        <v>13</v>
      </c>
      <c r="G19312" s="6" t="s">
        <v>21</v>
      </c>
      <c r="H19312" s="6" t="s">
        <v>25</v>
      </c>
      <c r="I19312" s="6" t="s">
        <v>20</v>
      </c>
      <c r="J19312" s="6" t="s">
        <v>27</v>
      </c>
      <c r="K19312" s="3">
        <v>688.63</v>
      </c>
      <c r="L19312" s="7">
        <v>612.88</v>
      </c>
      <c r="M19312" s="3">
        <v>34244</v>
      </c>
    </row>
    <row r="19313" spans="1:13" s="3" customFormat="1" ht="15.75" customHeight="1" x14ac:dyDescent="0.25">
      <c r="A19313" s="3">
        <v>19312</v>
      </c>
      <c r="B19313" s="3">
        <v>47</v>
      </c>
      <c r="C19313" s="3">
        <v>2793</v>
      </c>
      <c r="D19313" s="5">
        <v>43065</v>
      </c>
      <c r="E19313" s="3" t="b">
        <v>1</v>
      </c>
      <c r="F19313" s="6" t="s">
        <v>13</v>
      </c>
      <c r="G19313" s="6" t="s">
        <v>17</v>
      </c>
      <c r="H19313" s="6" t="s">
        <v>23</v>
      </c>
      <c r="I19313" s="6" t="s">
        <v>20</v>
      </c>
      <c r="J19313" s="6" t="s">
        <v>27</v>
      </c>
      <c r="K19313" s="3">
        <v>1720.7</v>
      </c>
      <c r="L19313" s="7">
        <v>1531.42</v>
      </c>
      <c r="M19313" s="3">
        <v>38991</v>
      </c>
    </row>
    <row r="19314" spans="1:13" s="3" customFormat="1" ht="15.75" customHeight="1" x14ac:dyDescent="0.25">
      <c r="A19314" s="3">
        <v>19313</v>
      </c>
      <c r="B19314" s="3">
        <v>88</v>
      </c>
      <c r="C19314" s="3">
        <v>1944</v>
      </c>
      <c r="D19314" s="5">
        <v>42796</v>
      </c>
      <c r="E19314" s="3" t="b">
        <v>0</v>
      </c>
      <c r="F19314" s="6" t="s">
        <v>13</v>
      </c>
      <c r="G19314" s="6" t="s">
        <v>21</v>
      </c>
      <c r="H19314" s="6" t="s">
        <v>15</v>
      </c>
      <c r="I19314" s="6" t="s">
        <v>26</v>
      </c>
      <c r="J19314" s="6" t="s">
        <v>27</v>
      </c>
      <c r="K19314" s="3">
        <v>1661.92</v>
      </c>
      <c r="L19314" s="7">
        <v>1479.11</v>
      </c>
      <c r="M19314" s="3">
        <v>34244</v>
      </c>
    </row>
    <row r="19315" spans="1:13" s="3" customFormat="1" ht="15.75" customHeight="1" x14ac:dyDescent="0.25">
      <c r="A19315" s="3">
        <v>19314</v>
      </c>
      <c r="B19315" s="3">
        <v>56</v>
      </c>
      <c r="C19315" s="3">
        <v>3266</v>
      </c>
      <c r="D19315" s="5">
        <v>42839</v>
      </c>
      <c r="E19315" s="3" t="b">
        <v>0</v>
      </c>
      <c r="F19315" s="6" t="s">
        <v>13</v>
      </c>
      <c r="G19315" s="6" t="s">
        <v>19</v>
      </c>
      <c r="H19315" s="6" t="s">
        <v>15</v>
      </c>
      <c r="I19315" s="6" t="s">
        <v>16</v>
      </c>
      <c r="J19315" s="6" t="s">
        <v>16</v>
      </c>
      <c r="K19315" s="3">
        <v>183.86</v>
      </c>
      <c r="L19315" s="7">
        <v>137.9</v>
      </c>
      <c r="M19315" s="3">
        <v>40779</v>
      </c>
    </row>
    <row r="19316" spans="1:13" s="3" customFormat="1" ht="15.75" customHeight="1" x14ac:dyDescent="0.25">
      <c r="A19316" s="3">
        <v>19315</v>
      </c>
      <c r="B19316" s="3">
        <v>57</v>
      </c>
      <c r="C19316" s="3">
        <v>2037</v>
      </c>
      <c r="D19316" s="5">
        <v>42787</v>
      </c>
      <c r="E19316" s="3" t="b">
        <v>1</v>
      </c>
      <c r="F19316" s="6" t="s">
        <v>13</v>
      </c>
      <c r="G19316" s="6" t="s">
        <v>24</v>
      </c>
      <c r="H19316" s="6" t="s">
        <v>28</v>
      </c>
      <c r="I19316" s="6" t="s">
        <v>16</v>
      </c>
      <c r="J19316" s="6" t="s">
        <v>18</v>
      </c>
      <c r="K19316" s="3">
        <v>1890.39</v>
      </c>
      <c r="L19316" s="7">
        <v>260.14</v>
      </c>
      <c r="M19316" s="3">
        <v>33259</v>
      </c>
    </row>
    <row r="19317" spans="1:13" s="3" customFormat="1" ht="15.75" customHeight="1" x14ac:dyDescent="0.25">
      <c r="A19317" s="3">
        <v>19316</v>
      </c>
      <c r="B19317" s="3">
        <v>30</v>
      </c>
      <c r="C19317" s="3">
        <v>1455</v>
      </c>
      <c r="D19317" s="5">
        <v>42866</v>
      </c>
      <c r="E19317" s="3" t="b">
        <v>1</v>
      </c>
      <c r="F19317" s="6" t="s">
        <v>13</v>
      </c>
      <c r="G19317" s="6" t="s">
        <v>14</v>
      </c>
      <c r="H19317" s="6" t="s">
        <v>15</v>
      </c>
      <c r="I19317" s="6" t="s">
        <v>26</v>
      </c>
      <c r="J19317" s="6" t="s">
        <v>16</v>
      </c>
      <c r="K19317" s="3">
        <v>748.17</v>
      </c>
      <c r="L19317" s="7">
        <v>448.9</v>
      </c>
      <c r="M19317" s="3">
        <v>33552</v>
      </c>
    </row>
    <row r="19318" spans="1:13" s="3" customFormat="1" ht="15.75" customHeight="1" x14ac:dyDescent="0.25">
      <c r="A19318" s="3">
        <v>19317</v>
      </c>
      <c r="B19318" s="3">
        <v>63</v>
      </c>
      <c r="C19318" s="3">
        <v>3291</v>
      </c>
      <c r="D19318" s="5">
        <v>43053</v>
      </c>
      <c r="E19318" s="3" t="b">
        <v>1</v>
      </c>
      <c r="F19318" s="6" t="s">
        <v>13</v>
      </c>
      <c r="G19318" s="6" t="s">
        <v>14</v>
      </c>
      <c r="H19318" s="6" t="s">
        <v>15</v>
      </c>
      <c r="I19318" s="6" t="s">
        <v>16</v>
      </c>
      <c r="J19318" s="6" t="s">
        <v>16</v>
      </c>
      <c r="K19318" s="3">
        <v>1483.2</v>
      </c>
      <c r="L19318" s="7">
        <v>99.59</v>
      </c>
      <c r="M19318" s="3">
        <v>36146</v>
      </c>
    </row>
    <row r="19319" spans="1:13" s="3" customFormat="1" ht="15.75" customHeight="1" x14ac:dyDescent="0.25">
      <c r="A19319" s="3">
        <v>19318</v>
      </c>
      <c r="B19319" s="3">
        <v>91</v>
      </c>
      <c r="C19319" s="3">
        <v>1265</v>
      </c>
      <c r="D19319" s="5">
        <v>42993</v>
      </c>
      <c r="E19319" s="3" t="b">
        <v>1</v>
      </c>
      <c r="F19319" s="6" t="s">
        <v>13</v>
      </c>
      <c r="G19319" s="6" t="s">
        <v>14</v>
      </c>
      <c r="H19319" s="6" t="s">
        <v>15</v>
      </c>
      <c r="I19319" s="6" t="s">
        <v>16</v>
      </c>
      <c r="J19319" s="6" t="s">
        <v>16</v>
      </c>
      <c r="K19319" s="3">
        <v>100.35</v>
      </c>
      <c r="L19319" s="7">
        <v>75.260000000000005</v>
      </c>
      <c r="M19319" s="3">
        <v>37626</v>
      </c>
    </row>
    <row r="19320" spans="1:13" s="3" customFormat="1" ht="15.75" customHeight="1" x14ac:dyDescent="0.25">
      <c r="A19320" s="3">
        <v>19319</v>
      </c>
      <c r="B19320" s="3">
        <v>51</v>
      </c>
      <c r="C19320" s="3">
        <v>2390</v>
      </c>
      <c r="D19320" s="5">
        <v>43030</v>
      </c>
      <c r="E19320" s="3" t="b">
        <v>1</v>
      </c>
      <c r="F19320" s="6" t="s">
        <v>13</v>
      </c>
      <c r="G19320" s="6" t="s">
        <v>19</v>
      </c>
      <c r="H19320" s="6" t="s">
        <v>15</v>
      </c>
      <c r="I19320" s="6" t="s">
        <v>26</v>
      </c>
      <c r="J19320" s="6" t="s">
        <v>16</v>
      </c>
      <c r="K19320" s="3">
        <v>2005.66</v>
      </c>
      <c r="L19320" s="7">
        <v>1203.4000000000001</v>
      </c>
      <c r="M19320" s="3">
        <v>41009</v>
      </c>
    </row>
    <row r="19321" spans="1:13" s="3" customFormat="1" ht="15.75" customHeight="1" x14ac:dyDescent="0.25">
      <c r="A19321" s="3">
        <v>19320</v>
      </c>
      <c r="B19321" s="3">
        <v>72</v>
      </c>
      <c r="C19321" s="3">
        <v>1174</v>
      </c>
      <c r="D19321" s="5">
        <v>42923</v>
      </c>
      <c r="E19321" s="3" t="b">
        <v>0</v>
      </c>
      <c r="F19321" s="6" t="s">
        <v>13</v>
      </c>
      <c r="G19321" s="6" t="s">
        <v>21</v>
      </c>
      <c r="H19321" s="6" t="s">
        <v>15</v>
      </c>
      <c r="I19321" s="6" t="s">
        <v>16</v>
      </c>
      <c r="J19321" s="6" t="s">
        <v>16</v>
      </c>
      <c r="K19321" s="3">
        <v>360.4</v>
      </c>
      <c r="L19321" s="7">
        <v>270.3</v>
      </c>
      <c r="M19321" s="3">
        <v>42710</v>
      </c>
    </row>
    <row r="19322" spans="1:13" s="3" customFormat="1" ht="15.75" customHeight="1" x14ac:dyDescent="0.25">
      <c r="A19322" s="3">
        <v>19321</v>
      </c>
      <c r="B19322" s="3">
        <v>32</v>
      </c>
      <c r="C19322" s="3">
        <v>2958</v>
      </c>
      <c r="D19322" s="5">
        <v>43095</v>
      </c>
      <c r="E19322" s="3" t="b">
        <v>0</v>
      </c>
      <c r="F19322" s="6" t="s">
        <v>13</v>
      </c>
      <c r="G19322" s="6" t="s">
        <v>22</v>
      </c>
      <c r="H19322" s="6" t="s">
        <v>15</v>
      </c>
      <c r="I19322" s="6" t="s">
        <v>16</v>
      </c>
      <c r="J19322" s="6" t="s">
        <v>16</v>
      </c>
      <c r="K19322" s="3">
        <v>642.70000000000005</v>
      </c>
      <c r="L19322" s="7">
        <v>211.37</v>
      </c>
      <c r="M19322" s="3">
        <v>34527</v>
      </c>
    </row>
    <row r="19323" spans="1:13" s="3" customFormat="1" ht="15.75" customHeight="1" x14ac:dyDescent="0.25">
      <c r="A19323" s="3">
        <v>19322</v>
      </c>
      <c r="B19323" s="3">
        <v>29</v>
      </c>
      <c r="C19323" s="3">
        <v>1094</v>
      </c>
      <c r="D19323" s="5">
        <v>43056</v>
      </c>
      <c r="E19323" s="3" t="b">
        <v>0</v>
      </c>
      <c r="F19323" s="6" t="s">
        <v>13</v>
      </c>
      <c r="G19323" s="6" t="s">
        <v>24</v>
      </c>
      <c r="H19323" s="6" t="s">
        <v>15</v>
      </c>
      <c r="I19323" s="6" t="s">
        <v>16</v>
      </c>
      <c r="J19323" s="6" t="s">
        <v>16</v>
      </c>
      <c r="K19323" s="3">
        <v>1065.03</v>
      </c>
      <c r="L19323" s="7">
        <v>230.09</v>
      </c>
      <c r="M19323" s="3">
        <v>36833</v>
      </c>
    </row>
    <row r="19324" spans="1:13" s="3" customFormat="1" ht="15.75" customHeight="1" x14ac:dyDescent="0.25">
      <c r="A19324" s="3">
        <v>19323</v>
      </c>
      <c r="B19324" s="3">
        <v>77</v>
      </c>
      <c r="C19324" s="3">
        <v>2482</v>
      </c>
      <c r="D19324" s="5">
        <v>42756</v>
      </c>
      <c r="E19324" s="3" t="b">
        <v>1</v>
      </c>
      <c r="F19324" s="6" t="s">
        <v>13</v>
      </c>
      <c r="G19324" s="6" t="s">
        <v>21</v>
      </c>
      <c r="H19324" s="6" t="s">
        <v>23</v>
      </c>
      <c r="I19324" s="6" t="s">
        <v>16</v>
      </c>
      <c r="J19324" s="6" t="s">
        <v>18</v>
      </c>
      <c r="K19324" s="3">
        <v>1240.31</v>
      </c>
      <c r="L19324" s="7">
        <v>795.1</v>
      </c>
      <c r="M19324" s="3">
        <v>41533</v>
      </c>
    </row>
    <row r="19325" spans="1:13" s="3" customFormat="1" ht="15.75" customHeight="1" x14ac:dyDescent="0.25">
      <c r="A19325" s="3">
        <v>19324</v>
      </c>
      <c r="B19325" s="3">
        <v>95</v>
      </c>
      <c r="C19325" s="3">
        <v>2931</v>
      </c>
      <c r="D19325" s="5">
        <v>42775</v>
      </c>
      <c r="E19325" s="3" t="b">
        <v>0</v>
      </c>
      <c r="F19325" s="6" t="s">
        <v>13</v>
      </c>
      <c r="G19325" s="6" t="s">
        <v>22</v>
      </c>
      <c r="H19325" s="6" t="s">
        <v>15</v>
      </c>
      <c r="I19325" s="6" t="s">
        <v>16</v>
      </c>
      <c r="J19325" s="6" t="s">
        <v>18</v>
      </c>
      <c r="K19325" s="3">
        <v>569.55999999999995</v>
      </c>
      <c r="L19325" s="7">
        <v>528.42999999999995</v>
      </c>
      <c r="M19325" s="3">
        <v>37874</v>
      </c>
    </row>
    <row r="19326" spans="1:13" s="3" customFormat="1" ht="15.75" customHeight="1" x14ac:dyDescent="0.25">
      <c r="A19326" s="3">
        <v>19325</v>
      </c>
      <c r="B19326" s="3">
        <v>46</v>
      </c>
      <c r="C19326" s="3">
        <v>1291</v>
      </c>
      <c r="D19326" s="5">
        <v>42768</v>
      </c>
      <c r="E19326" s="3" t="b">
        <v>1</v>
      </c>
      <c r="F19326" s="6" t="s">
        <v>13</v>
      </c>
      <c r="G19326" s="6" t="s">
        <v>14</v>
      </c>
      <c r="H19326" s="6" t="s">
        <v>15</v>
      </c>
      <c r="I19326" s="6" t="s">
        <v>20</v>
      </c>
      <c r="J19326" s="6" t="s">
        <v>16</v>
      </c>
      <c r="K19326" s="3">
        <v>1289.8499999999999</v>
      </c>
      <c r="L19326" s="7">
        <v>74.510000000000005</v>
      </c>
      <c r="M19326" s="3">
        <v>39427</v>
      </c>
    </row>
    <row r="19327" spans="1:13" s="3" customFormat="1" ht="15.75" customHeight="1" x14ac:dyDescent="0.25">
      <c r="A19327" s="3">
        <v>19326</v>
      </c>
      <c r="B19327" s="3">
        <v>100</v>
      </c>
      <c r="C19327" s="3">
        <v>1000</v>
      </c>
      <c r="D19327" s="5">
        <v>42795</v>
      </c>
      <c r="E19327" s="3" t="b">
        <v>0</v>
      </c>
      <c r="F19327" s="6" t="s">
        <v>13</v>
      </c>
      <c r="G19327" s="6" t="s">
        <v>21</v>
      </c>
      <c r="H19327" s="6" t="s">
        <v>23</v>
      </c>
      <c r="I19327" s="6" t="s">
        <v>16</v>
      </c>
      <c r="J19327" s="6" t="s">
        <v>16</v>
      </c>
      <c r="K19327" s="3">
        <v>1036.5899999999999</v>
      </c>
      <c r="L19327" s="7">
        <v>206.35</v>
      </c>
      <c r="M19327" s="3">
        <v>33364</v>
      </c>
    </row>
    <row r="19328" spans="1:13" s="3" customFormat="1" ht="15.75" customHeight="1" x14ac:dyDescent="0.25">
      <c r="A19328" s="3">
        <v>19327</v>
      </c>
      <c r="B19328" s="3">
        <v>13</v>
      </c>
      <c r="C19328" s="3">
        <v>1017</v>
      </c>
      <c r="D19328" s="5">
        <v>42873</v>
      </c>
      <c r="E19328" s="3" t="b">
        <v>1</v>
      </c>
      <c r="F19328" s="6" t="s">
        <v>13</v>
      </c>
      <c r="G19328" s="6" t="s">
        <v>14</v>
      </c>
      <c r="H19328" s="6" t="s">
        <v>15</v>
      </c>
      <c r="I19328" s="6" t="s">
        <v>16</v>
      </c>
      <c r="J19328" s="6" t="s">
        <v>16</v>
      </c>
      <c r="K19328" s="3">
        <v>1577.53</v>
      </c>
      <c r="L19328" s="7">
        <v>826.51</v>
      </c>
      <c r="M19328" s="3">
        <v>40618</v>
      </c>
    </row>
    <row r="19329" spans="1:26" s="3" customFormat="1" ht="15.75" customHeight="1" x14ac:dyDescent="0.25">
      <c r="A19329" s="3">
        <v>19328</v>
      </c>
      <c r="B19329" s="3">
        <v>40</v>
      </c>
      <c r="C19329" s="3">
        <v>1295</v>
      </c>
      <c r="D19329" s="5">
        <v>43070</v>
      </c>
      <c r="E19329" s="3" t="b">
        <v>1</v>
      </c>
      <c r="F19329" s="6" t="s">
        <v>13</v>
      </c>
      <c r="G19329" s="6" t="s">
        <v>19</v>
      </c>
      <c r="H19329" s="6" t="s">
        <v>15</v>
      </c>
      <c r="I19329" s="6" t="s">
        <v>26</v>
      </c>
      <c r="J19329" s="6" t="s">
        <v>16</v>
      </c>
      <c r="K19329" s="3">
        <v>1458.17</v>
      </c>
      <c r="L19329" s="7">
        <v>874.9</v>
      </c>
      <c r="M19329" s="3">
        <v>38750</v>
      </c>
    </row>
    <row r="19330" spans="1:26" s="3" customFormat="1" ht="15.75" customHeight="1" x14ac:dyDescent="0.25">
      <c r="A19330" s="3">
        <v>19329</v>
      </c>
      <c r="B19330" s="3">
        <v>16</v>
      </c>
      <c r="C19330" s="3">
        <v>518</v>
      </c>
      <c r="D19330" s="5">
        <v>42838</v>
      </c>
      <c r="E19330" s="3" t="b">
        <v>1</v>
      </c>
      <c r="F19330" s="6" t="s">
        <v>13</v>
      </c>
      <c r="G19330" s="6" t="s">
        <v>21</v>
      </c>
      <c r="H19330" s="6" t="s">
        <v>15</v>
      </c>
      <c r="I19330" s="6" t="s">
        <v>26</v>
      </c>
      <c r="J19330" s="6" t="s">
        <v>27</v>
      </c>
      <c r="K19330" s="3">
        <v>1661.92</v>
      </c>
      <c r="L19330" s="7">
        <v>1479.11</v>
      </c>
      <c r="M19330" s="3">
        <v>35160</v>
      </c>
    </row>
    <row r="19331" spans="1:26" s="3" customFormat="1" ht="15.75" customHeight="1" x14ac:dyDescent="0.25">
      <c r="A19331" s="3">
        <v>19330</v>
      </c>
      <c r="B19331" s="3">
        <v>20</v>
      </c>
      <c r="C19331" s="3">
        <v>1481</v>
      </c>
      <c r="D19331" s="5">
        <v>43021</v>
      </c>
      <c r="E19331" s="3" t="b">
        <v>1</v>
      </c>
      <c r="F19331" s="6" t="s">
        <v>13</v>
      </c>
      <c r="G19331" s="6" t="s">
        <v>17</v>
      </c>
      <c r="H19331" s="6" t="s">
        <v>15</v>
      </c>
      <c r="I19331" s="6" t="s">
        <v>16</v>
      </c>
      <c r="J19331" s="6" t="s">
        <v>27</v>
      </c>
      <c r="K19331" s="3">
        <v>1775.81</v>
      </c>
      <c r="L19331" s="7">
        <v>1580.47</v>
      </c>
      <c r="M19331" s="3">
        <v>40303</v>
      </c>
    </row>
    <row r="19332" spans="1:26" s="3" customFormat="1" ht="15.75" customHeight="1" x14ac:dyDescent="0.25">
      <c r="A19332" s="3">
        <v>19331</v>
      </c>
      <c r="B19332" s="3">
        <v>18</v>
      </c>
      <c r="C19332" s="3">
        <v>1762</v>
      </c>
      <c r="D19332" s="5">
        <v>43033</v>
      </c>
      <c r="E19332" s="3" t="b">
        <v>0</v>
      </c>
      <c r="F19332" s="6" t="s">
        <v>13</v>
      </c>
      <c r="G19332" s="6" t="s">
        <v>14</v>
      </c>
      <c r="H19332" s="6" t="s">
        <v>15</v>
      </c>
      <c r="I19332" s="6" t="s">
        <v>16</v>
      </c>
      <c r="J19332" s="6" t="s">
        <v>16</v>
      </c>
      <c r="K19332" s="3">
        <v>575.27</v>
      </c>
      <c r="L19332" s="7">
        <v>431.45</v>
      </c>
      <c r="M19332" s="3">
        <v>34165</v>
      </c>
    </row>
    <row r="19333" spans="1:26" s="3" customFormat="1" ht="15.75" customHeight="1" x14ac:dyDescent="0.25">
      <c r="A19333" s="3">
        <v>19332</v>
      </c>
      <c r="B19333" s="3">
        <v>12</v>
      </c>
      <c r="C19333" s="3">
        <v>2904</v>
      </c>
      <c r="D19333" s="5">
        <v>43076</v>
      </c>
      <c r="E19333" s="3" t="b">
        <v>1</v>
      </c>
      <c r="F19333" s="6" t="s">
        <v>13</v>
      </c>
      <c r="G19333" s="6" t="s">
        <v>22</v>
      </c>
      <c r="H19333" s="6" t="s">
        <v>15</v>
      </c>
      <c r="I19333" s="6" t="s">
        <v>16</v>
      </c>
      <c r="J19333" s="6" t="s">
        <v>18</v>
      </c>
      <c r="K19333" s="3">
        <v>1765.3</v>
      </c>
      <c r="L19333" s="7">
        <v>709.48</v>
      </c>
      <c r="M19333" s="3">
        <v>35455</v>
      </c>
    </row>
    <row r="19334" spans="1:26" s="3" customFormat="1" ht="15.75" customHeight="1" x14ac:dyDescent="0.25">
      <c r="A19334" s="3">
        <v>19333</v>
      </c>
      <c r="B19334" s="3">
        <v>52</v>
      </c>
      <c r="C19334" s="3">
        <v>735</v>
      </c>
      <c r="D19334" s="5">
        <v>43012</v>
      </c>
      <c r="E19334" s="3" t="b">
        <v>0</v>
      </c>
      <c r="F19334" s="6" t="s">
        <v>13</v>
      </c>
      <c r="G19334" s="6" t="s">
        <v>19</v>
      </c>
      <c r="H19334" s="6" t="s">
        <v>23</v>
      </c>
      <c r="I19334" s="6" t="s">
        <v>16</v>
      </c>
      <c r="J19334" s="6" t="s">
        <v>16</v>
      </c>
      <c r="K19334" s="3">
        <v>1280.28</v>
      </c>
      <c r="L19334" s="7">
        <v>829.51</v>
      </c>
      <c r="M19334" s="3">
        <v>41533</v>
      </c>
    </row>
    <row r="19335" spans="1:26" s="3" customFormat="1" ht="15.75" customHeight="1" x14ac:dyDescent="0.25">
      <c r="A19335" s="3">
        <v>19334</v>
      </c>
      <c r="B19335" s="3">
        <v>88</v>
      </c>
      <c r="C19335" s="3">
        <v>805</v>
      </c>
      <c r="D19335" s="5">
        <v>42825</v>
      </c>
      <c r="E19335" s="3" t="b">
        <v>1</v>
      </c>
      <c r="F19335" s="6" t="s">
        <v>13</v>
      </c>
      <c r="G19335" s="6" t="s">
        <v>21</v>
      </c>
      <c r="H19335" s="6" t="s">
        <v>15</v>
      </c>
      <c r="I19335" s="6" t="s">
        <v>16</v>
      </c>
      <c r="J19335" s="6" t="s">
        <v>16</v>
      </c>
      <c r="K19335" s="3">
        <v>1198.46</v>
      </c>
      <c r="L19335" s="7">
        <v>381.1</v>
      </c>
      <c r="M19335" s="3">
        <v>36145</v>
      </c>
    </row>
    <row r="19336" spans="1:26" s="3" customFormat="1" ht="15.75" customHeight="1" x14ac:dyDescent="0.25">
      <c r="A19336" s="3">
        <v>19335</v>
      </c>
      <c r="B19336" s="3">
        <v>69</v>
      </c>
      <c r="C19336" s="3">
        <v>3402</v>
      </c>
      <c r="D19336" s="5">
        <v>42945</v>
      </c>
      <c r="E19336" s="3" t="b">
        <v>0</v>
      </c>
      <c r="F19336" s="6" t="s">
        <v>13</v>
      </c>
      <c r="G19336" s="6" t="s">
        <v>22</v>
      </c>
      <c r="H19336" s="6" t="s">
        <v>23</v>
      </c>
      <c r="I19336" s="6" t="s">
        <v>16</v>
      </c>
      <c r="J19336" s="6" t="s">
        <v>16</v>
      </c>
      <c r="K19336" s="3">
        <v>792.9</v>
      </c>
      <c r="L19336" s="7">
        <v>594.67999999999995</v>
      </c>
      <c r="M19336" s="3">
        <v>33879</v>
      </c>
    </row>
    <row r="19337" spans="1:26" s="3" customFormat="1" ht="15.75" customHeight="1" x14ac:dyDescent="0.25">
      <c r="A19337" s="3">
        <v>19336</v>
      </c>
      <c r="B19337" s="3">
        <v>86</v>
      </c>
      <c r="C19337" s="3">
        <v>1812</v>
      </c>
      <c r="D19337" s="5">
        <v>42983</v>
      </c>
      <c r="E19337" s="3" t="b">
        <v>1</v>
      </c>
      <c r="F19337" s="6" t="s">
        <v>13</v>
      </c>
      <c r="G19337" s="6" t="s">
        <v>19</v>
      </c>
      <c r="H19337" s="6" t="s">
        <v>15</v>
      </c>
      <c r="I19337" s="6" t="s">
        <v>16</v>
      </c>
      <c r="J19337" s="6" t="s">
        <v>16</v>
      </c>
      <c r="K19337" s="3">
        <v>235.63</v>
      </c>
      <c r="L19337" s="7">
        <v>125.07</v>
      </c>
      <c r="M19337" s="3">
        <v>38206</v>
      </c>
    </row>
    <row r="19338" spans="1:26" s="3" customFormat="1" ht="15.75" customHeight="1" x14ac:dyDescent="0.25">
      <c r="A19338" s="3">
        <v>19337</v>
      </c>
      <c r="B19338" s="3">
        <v>54</v>
      </c>
      <c r="C19338" s="3">
        <v>3029</v>
      </c>
      <c r="D19338" s="5">
        <v>42978</v>
      </c>
      <c r="E19338" s="3" t="b">
        <v>0</v>
      </c>
      <c r="F19338" s="6" t="s">
        <v>13</v>
      </c>
      <c r="G19338" s="6" t="s">
        <v>24</v>
      </c>
      <c r="H19338" s="6" t="s">
        <v>15</v>
      </c>
      <c r="I19338" s="6" t="s">
        <v>16</v>
      </c>
      <c r="J19338" s="6" t="s">
        <v>16</v>
      </c>
      <c r="K19338" s="3">
        <v>1292.8399999999999</v>
      </c>
      <c r="L19338" s="7">
        <v>13.44</v>
      </c>
      <c r="M19338" s="3">
        <v>39915</v>
      </c>
    </row>
    <row r="19339" spans="1:26" s="3" customFormat="1" ht="15.75" customHeight="1" x14ac:dyDescent="0.25">
      <c r="A19339" s="3">
        <v>19338</v>
      </c>
      <c r="B19339" s="3">
        <v>28</v>
      </c>
      <c r="C19339" s="3">
        <v>605</v>
      </c>
      <c r="D19339" s="5">
        <v>42831</v>
      </c>
      <c r="E19339" s="3" t="b">
        <v>1</v>
      </c>
      <c r="F19339" s="6" t="s">
        <v>13</v>
      </c>
      <c r="G19339" s="6" t="s">
        <v>21</v>
      </c>
      <c r="H19339" s="6" t="s">
        <v>15</v>
      </c>
      <c r="I19339" s="6" t="s">
        <v>16</v>
      </c>
      <c r="J19339" s="6" t="s">
        <v>27</v>
      </c>
      <c r="K19339" s="3">
        <v>1216.1400000000001</v>
      </c>
      <c r="L19339" s="7">
        <v>1082.3599999999999</v>
      </c>
      <c r="M19339" s="3">
        <v>33552</v>
      </c>
    </row>
    <row r="19340" spans="1:26" s="3" customFormat="1" ht="15.75" customHeight="1" x14ac:dyDescent="0.25">
      <c r="A19340" s="3">
        <v>19339</v>
      </c>
      <c r="B19340" s="3">
        <v>38</v>
      </c>
      <c r="C19340" s="3">
        <v>2787</v>
      </c>
      <c r="D19340" s="5">
        <v>42830</v>
      </c>
      <c r="E19340" s="3" t="b">
        <v>0</v>
      </c>
      <c r="F19340" s="6" t="s">
        <v>13</v>
      </c>
      <c r="G19340" s="6" t="s">
        <v>14</v>
      </c>
      <c r="H19340" s="6" t="s">
        <v>15</v>
      </c>
      <c r="I19340" s="6" t="s">
        <v>16</v>
      </c>
      <c r="J19340" s="6" t="s">
        <v>16</v>
      </c>
      <c r="K19340" s="3">
        <v>1577.53</v>
      </c>
      <c r="L19340" s="7">
        <v>826.51</v>
      </c>
      <c r="M19340" s="3">
        <v>36498</v>
      </c>
    </row>
    <row r="19341" spans="1:26" s="3" customFormat="1" ht="15.75" customHeight="1" x14ac:dyDescent="0.25">
      <c r="A19341" s="3">
        <v>19340</v>
      </c>
      <c r="B19341" s="3">
        <v>12</v>
      </c>
      <c r="C19341" s="3">
        <v>2029</v>
      </c>
      <c r="D19341" s="5">
        <v>43098</v>
      </c>
      <c r="E19341" s="3" t="b">
        <v>1</v>
      </c>
      <c r="F19341" s="6" t="s">
        <v>13</v>
      </c>
      <c r="G19341" s="6" t="s">
        <v>24</v>
      </c>
      <c r="H19341" s="6" t="s">
        <v>15</v>
      </c>
      <c r="I19341" s="6" t="s">
        <v>16</v>
      </c>
      <c r="J19341" s="6" t="s">
        <v>16</v>
      </c>
      <c r="K19341" s="3">
        <v>1231.1500000000001</v>
      </c>
      <c r="L19341" s="7">
        <v>161.6</v>
      </c>
      <c r="M19341" s="3">
        <v>38216</v>
      </c>
    </row>
    <row r="19342" spans="1:26" s="3" customFormat="1" ht="15.75" customHeight="1" x14ac:dyDescent="0.25">
      <c r="A19342" s="3">
        <v>19341</v>
      </c>
      <c r="B19342" s="3">
        <v>0</v>
      </c>
      <c r="C19342" s="3">
        <v>443</v>
      </c>
      <c r="D19342" s="5">
        <v>43095</v>
      </c>
      <c r="E19342" s="3" t="b">
        <v>1</v>
      </c>
      <c r="F19342" s="6" t="s">
        <v>13</v>
      </c>
      <c r="K19342" s="3">
        <v>744.54</v>
      </c>
      <c r="M19342" s="7"/>
      <c r="N19342" s="7"/>
      <c r="O19342" s="7"/>
      <c r="P19342" s="7"/>
      <c r="Q19342" s="7"/>
      <c r="R19342" s="7"/>
      <c r="S19342" s="7"/>
      <c r="T19342" s="7"/>
      <c r="U19342" s="7"/>
      <c r="V19342" s="7"/>
      <c r="W19342" s="7"/>
      <c r="X19342" s="7"/>
      <c r="Y19342" s="7"/>
      <c r="Z19342" s="7"/>
    </row>
    <row r="19343" spans="1:26" s="3" customFormat="1" ht="15.75" customHeight="1" x14ac:dyDescent="0.25">
      <c r="A19343" s="3">
        <v>19342</v>
      </c>
      <c r="B19343" s="3">
        <v>34</v>
      </c>
      <c r="C19343" s="3">
        <v>1801</v>
      </c>
      <c r="D19343" s="5">
        <v>42789</v>
      </c>
      <c r="E19343" s="3" t="b">
        <v>0</v>
      </c>
      <c r="F19343" s="6" t="s">
        <v>13</v>
      </c>
      <c r="G19343" s="6" t="s">
        <v>21</v>
      </c>
      <c r="H19343" s="6" t="s">
        <v>23</v>
      </c>
      <c r="I19343" s="6" t="s">
        <v>26</v>
      </c>
      <c r="J19343" s="6" t="s">
        <v>18</v>
      </c>
      <c r="K19343" s="3">
        <v>774.53</v>
      </c>
      <c r="L19343" s="7">
        <v>464.72</v>
      </c>
      <c r="M19343" s="3">
        <v>37698</v>
      </c>
    </row>
    <row r="19344" spans="1:26" s="3" customFormat="1" ht="15.75" customHeight="1" x14ac:dyDescent="0.25">
      <c r="A19344" s="3">
        <v>19343</v>
      </c>
      <c r="B19344" s="3">
        <v>0</v>
      </c>
      <c r="C19344" s="3">
        <v>3014</v>
      </c>
      <c r="D19344" s="5">
        <v>43060</v>
      </c>
      <c r="E19344" s="3" t="b">
        <v>1</v>
      </c>
      <c r="F19344" s="6" t="s">
        <v>13</v>
      </c>
      <c r="G19344" s="6" t="s">
        <v>21</v>
      </c>
      <c r="H19344" s="6" t="s">
        <v>23</v>
      </c>
      <c r="I19344" s="6" t="s">
        <v>16</v>
      </c>
      <c r="J19344" s="6" t="s">
        <v>16</v>
      </c>
      <c r="K19344" s="3">
        <v>544.04999999999995</v>
      </c>
      <c r="L19344" s="7">
        <v>376.84</v>
      </c>
      <c r="M19344" s="3">
        <v>38647</v>
      </c>
    </row>
    <row r="19345" spans="1:13" s="3" customFormat="1" ht="15.75" customHeight="1" x14ac:dyDescent="0.25">
      <c r="A19345" s="3">
        <v>19344</v>
      </c>
      <c r="B19345" s="3">
        <v>22</v>
      </c>
      <c r="C19345" s="3">
        <v>687</v>
      </c>
      <c r="D19345" s="5">
        <v>43067</v>
      </c>
      <c r="E19345" s="3" t="b">
        <v>1</v>
      </c>
      <c r="F19345" s="6" t="s">
        <v>13</v>
      </c>
      <c r="G19345" s="6" t="s">
        <v>14</v>
      </c>
      <c r="H19345" s="6" t="s">
        <v>15</v>
      </c>
      <c r="I19345" s="6" t="s">
        <v>16</v>
      </c>
      <c r="J19345" s="6" t="s">
        <v>16</v>
      </c>
      <c r="K19345" s="3">
        <v>575.27</v>
      </c>
      <c r="L19345" s="7">
        <v>431.45</v>
      </c>
      <c r="M19345" s="3">
        <v>42404</v>
      </c>
    </row>
    <row r="19346" spans="1:13" s="3" customFormat="1" ht="15.75" customHeight="1" x14ac:dyDescent="0.25">
      <c r="A19346" s="3">
        <v>19345</v>
      </c>
      <c r="B19346" s="3">
        <v>66</v>
      </c>
      <c r="C19346" s="3">
        <v>2448</v>
      </c>
      <c r="D19346" s="5">
        <v>42795</v>
      </c>
      <c r="E19346" s="3" t="b">
        <v>0</v>
      </c>
      <c r="F19346" s="6" t="s">
        <v>13</v>
      </c>
      <c r="G19346" s="6" t="s">
        <v>14</v>
      </c>
      <c r="H19346" s="6" t="s">
        <v>15</v>
      </c>
      <c r="I19346" s="6" t="s">
        <v>16</v>
      </c>
      <c r="J19346" s="6" t="s">
        <v>16</v>
      </c>
      <c r="K19346" s="3">
        <v>1163.8900000000001</v>
      </c>
      <c r="L19346" s="7">
        <v>589.27</v>
      </c>
      <c r="M19346" s="3">
        <v>42560</v>
      </c>
    </row>
    <row r="19347" spans="1:13" s="3" customFormat="1" ht="15.75" customHeight="1" x14ac:dyDescent="0.25">
      <c r="A19347" s="3">
        <v>19346</v>
      </c>
      <c r="B19347" s="3">
        <v>4</v>
      </c>
      <c r="C19347" s="3">
        <v>543</v>
      </c>
      <c r="D19347" s="5">
        <v>43099</v>
      </c>
      <c r="E19347" s="3" t="b">
        <v>0</v>
      </c>
      <c r="F19347" s="6" t="s">
        <v>13</v>
      </c>
      <c r="G19347" s="6" t="s">
        <v>22</v>
      </c>
      <c r="H19347" s="6" t="s">
        <v>15</v>
      </c>
      <c r="I19347" s="6" t="s">
        <v>26</v>
      </c>
      <c r="J19347" s="6" t="s">
        <v>16</v>
      </c>
      <c r="K19347" s="3">
        <v>1129.1300000000001</v>
      </c>
      <c r="L19347" s="7">
        <v>677.48</v>
      </c>
      <c r="M19347" s="3">
        <v>40649</v>
      </c>
    </row>
    <row r="19348" spans="1:13" s="3" customFormat="1" ht="15.75" customHeight="1" x14ac:dyDescent="0.25">
      <c r="A19348" s="3">
        <v>19347</v>
      </c>
      <c r="B19348" s="3">
        <v>77</v>
      </c>
      <c r="C19348" s="3">
        <v>2313</v>
      </c>
      <c r="D19348" s="5">
        <v>42852</v>
      </c>
      <c r="E19348" s="3" t="b">
        <v>1</v>
      </c>
      <c r="F19348" s="6" t="s">
        <v>13</v>
      </c>
      <c r="G19348" s="6" t="s">
        <v>21</v>
      </c>
      <c r="H19348" s="6" t="s">
        <v>23</v>
      </c>
      <c r="I19348" s="6" t="s">
        <v>16</v>
      </c>
      <c r="J19348" s="6" t="s">
        <v>18</v>
      </c>
      <c r="K19348" s="3">
        <v>1240.31</v>
      </c>
      <c r="L19348" s="7">
        <v>795.1</v>
      </c>
      <c r="M19348" s="3">
        <v>40553</v>
      </c>
    </row>
    <row r="19349" spans="1:13" s="3" customFormat="1" ht="15.75" customHeight="1" x14ac:dyDescent="0.25">
      <c r="A19349" s="3">
        <v>19348</v>
      </c>
      <c r="B19349" s="3">
        <v>22</v>
      </c>
      <c r="C19349" s="3">
        <v>2189</v>
      </c>
      <c r="D19349" s="5">
        <v>42962</v>
      </c>
      <c r="E19349" s="3" t="b">
        <v>0</v>
      </c>
      <c r="F19349" s="6" t="s">
        <v>13</v>
      </c>
      <c r="G19349" s="6" t="s">
        <v>14</v>
      </c>
      <c r="H19349" s="6" t="s">
        <v>15</v>
      </c>
      <c r="I19349" s="6" t="s">
        <v>16</v>
      </c>
      <c r="J19349" s="6" t="s">
        <v>16</v>
      </c>
      <c r="K19349" s="3">
        <v>575.27</v>
      </c>
      <c r="L19349" s="7">
        <v>431.45</v>
      </c>
      <c r="M19349" s="3">
        <v>41345</v>
      </c>
    </row>
    <row r="19350" spans="1:13" s="3" customFormat="1" ht="15.75" customHeight="1" x14ac:dyDescent="0.25">
      <c r="A19350" s="3">
        <v>19349</v>
      </c>
      <c r="B19350" s="3">
        <v>30</v>
      </c>
      <c r="C19350" s="3">
        <v>2013</v>
      </c>
      <c r="D19350" s="5">
        <v>42842</v>
      </c>
      <c r="E19350" s="3" t="b">
        <v>0</v>
      </c>
      <c r="F19350" s="6" t="s">
        <v>13</v>
      </c>
      <c r="G19350" s="6" t="s">
        <v>14</v>
      </c>
      <c r="H19350" s="6" t="s">
        <v>15</v>
      </c>
      <c r="I19350" s="6" t="s">
        <v>26</v>
      </c>
      <c r="J19350" s="6" t="s">
        <v>16</v>
      </c>
      <c r="K19350" s="3">
        <v>748.17</v>
      </c>
      <c r="L19350" s="7">
        <v>448.9</v>
      </c>
      <c r="M19350" s="3">
        <v>39031</v>
      </c>
    </row>
    <row r="19351" spans="1:13" s="3" customFormat="1" ht="15.75" customHeight="1" x14ac:dyDescent="0.25">
      <c r="A19351" s="3">
        <v>19350</v>
      </c>
      <c r="B19351" s="3">
        <v>0</v>
      </c>
      <c r="C19351" s="3">
        <v>420</v>
      </c>
      <c r="D19351" s="5">
        <v>42984</v>
      </c>
      <c r="E19351" s="3" t="b">
        <v>1</v>
      </c>
      <c r="F19351" s="6" t="s">
        <v>13</v>
      </c>
      <c r="G19351" s="6" t="s">
        <v>19</v>
      </c>
      <c r="H19351" s="6" t="s">
        <v>15</v>
      </c>
      <c r="I19351" s="6" t="s">
        <v>16</v>
      </c>
      <c r="J19351" s="6" t="s">
        <v>16</v>
      </c>
      <c r="K19351" s="3">
        <v>183.86</v>
      </c>
      <c r="L19351" s="7">
        <v>137.9</v>
      </c>
      <c r="M19351" s="3">
        <v>35707</v>
      </c>
    </row>
    <row r="19352" spans="1:13" s="3" customFormat="1" ht="15.75" customHeight="1" x14ac:dyDescent="0.25">
      <c r="A19352" s="3">
        <v>19351</v>
      </c>
      <c r="B19352" s="3">
        <v>1</v>
      </c>
      <c r="C19352" s="3">
        <v>764</v>
      </c>
      <c r="D19352" s="5">
        <v>42899</v>
      </c>
      <c r="E19352" s="3" t="b">
        <v>1</v>
      </c>
      <c r="F19352" s="6" t="s">
        <v>13</v>
      </c>
      <c r="G19352" s="6" t="s">
        <v>22</v>
      </c>
      <c r="H19352" s="6" t="s">
        <v>15</v>
      </c>
      <c r="I19352" s="6" t="s">
        <v>16</v>
      </c>
      <c r="J19352" s="6" t="s">
        <v>16</v>
      </c>
      <c r="K19352" s="3">
        <v>1403.5</v>
      </c>
      <c r="L19352" s="7">
        <v>954.82</v>
      </c>
      <c r="M19352" s="3">
        <v>41245</v>
      </c>
    </row>
    <row r="19353" spans="1:13" s="3" customFormat="1" ht="15.75" customHeight="1" x14ac:dyDescent="0.25">
      <c r="A19353" s="3">
        <v>19352</v>
      </c>
      <c r="B19353" s="3">
        <v>21</v>
      </c>
      <c r="C19353" s="3">
        <v>2890</v>
      </c>
      <c r="D19353" s="5">
        <v>42758</v>
      </c>
      <c r="E19353" s="3" t="b">
        <v>0</v>
      </c>
      <c r="F19353" s="6" t="s">
        <v>13</v>
      </c>
      <c r="G19353" s="6" t="s">
        <v>14</v>
      </c>
      <c r="H19353" s="6" t="s">
        <v>15</v>
      </c>
      <c r="I19353" s="6" t="s">
        <v>16</v>
      </c>
      <c r="J19353" s="6" t="s">
        <v>18</v>
      </c>
      <c r="K19353" s="3">
        <v>1071.23</v>
      </c>
      <c r="L19353" s="7">
        <v>380.74</v>
      </c>
      <c r="M19353" s="3">
        <v>34165</v>
      </c>
    </row>
    <row r="19354" spans="1:13" s="3" customFormat="1" ht="15.75" customHeight="1" x14ac:dyDescent="0.25">
      <c r="A19354" s="3">
        <v>19353</v>
      </c>
      <c r="B19354" s="3">
        <v>75</v>
      </c>
      <c r="C19354" s="3">
        <v>2975</v>
      </c>
      <c r="D19354" s="5">
        <v>42863</v>
      </c>
      <c r="E19354" s="3" t="b">
        <v>1</v>
      </c>
      <c r="F19354" s="6" t="s">
        <v>13</v>
      </c>
      <c r="G19354" s="6" t="s">
        <v>22</v>
      </c>
      <c r="H19354" s="6" t="s">
        <v>28</v>
      </c>
      <c r="I19354" s="6" t="s">
        <v>16</v>
      </c>
      <c r="J19354" s="6" t="s">
        <v>18</v>
      </c>
      <c r="K19354" s="3">
        <v>1873.97</v>
      </c>
      <c r="L19354" s="7">
        <v>863.95</v>
      </c>
      <c r="M19354" s="3">
        <v>38859</v>
      </c>
    </row>
    <row r="19355" spans="1:13" s="3" customFormat="1" ht="15.75" customHeight="1" x14ac:dyDescent="0.25">
      <c r="A19355" s="3">
        <v>19354</v>
      </c>
      <c r="B19355" s="3">
        <v>74</v>
      </c>
      <c r="C19355" s="3">
        <v>296</v>
      </c>
      <c r="D19355" s="5">
        <v>42826</v>
      </c>
      <c r="E19355" s="3" t="b">
        <v>1</v>
      </c>
      <c r="F19355" s="6" t="s">
        <v>13</v>
      </c>
      <c r="G19355" s="6" t="s">
        <v>24</v>
      </c>
      <c r="H19355" s="6" t="s">
        <v>15</v>
      </c>
      <c r="I19355" s="6" t="s">
        <v>16</v>
      </c>
      <c r="J19355" s="6" t="s">
        <v>16</v>
      </c>
      <c r="K19355" s="3">
        <v>1762.96</v>
      </c>
      <c r="L19355" s="7">
        <v>950.52</v>
      </c>
      <c r="M19355" s="3">
        <v>37668</v>
      </c>
    </row>
    <row r="19356" spans="1:13" s="3" customFormat="1" ht="15.75" customHeight="1" x14ac:dyDescent="0.25">
      <c r="A19356" s="3">
        <v>19355</v>
      </c>
      <c r="B19356" s="3">
        <v>74</v>
      </c>
      <c r="C19356" s="3">
        <v>2996</v>
      </c>
      <c r="D19356" s="5">
        <v>42961</v>
      </c>
      <c r="E19356" s="3" t="b">
        <v>0</v>
      </c>
      <c r="F19356" s="6" t="s">
        <v>13</v>
      </c>
      <c r="G19356" s="6" t="s">
        <v>24</v>
      </c>
      <c r="H19356" s="6" t="s">
        <v>15</v>
      </c>
      <c r="I19356" s="6" t="s">
        <v>16</v>
      </c>
      <c r="J19356" s="6" t="s">
        <v>16</v>
      </c>
      <c r="K19356" s="3">
        <v>1228.07</v>
      </c>
      <c r="L19356" s="7">
        <v>400.91</v>
      </c>
      <c r="M19356" s="3">
        <v>36668</v>
      </c>
    </row>
    <row r="19357" spans="1:13" s="3" customFormat="1" ht="15.75" customHeight="1" x14ac:dyDescent="0.25">
      <c r="A19357" s="3">
        <v>19356</v>
      </c>
      <c r="B19357" s="3">
        <v>44</v>
      </c>
      <c r="C19357" s="3">
        <v>2313</v>
      </c>
      <c r="D19357" s="5">
        <v>42780</v>
      </c>
      <c r="E19357" s="3" t="b">
        <v>1</v>
      </c>
      <c r="F19357" s="6" t="s">
        <v>13</v>
      </c>
      <c r="G19357" s="6" t="s">
        <v>24</v>
      </c>
      <c r="H19357" s="6" t="s">
        <v>15</v>
      </c>
      <c r="I19357" s="6" t="s">
        <v>16</v>
      </c>
      <c r="J19357" s="6" t="s">
        <v>16</v>
      </c>
      <c r="K19357" s="3">
        <v>1769.64</v>
      </c>
      <c r="L19357" s="7">
        <v>108.76</v>
      </c>
      <c r="M19357" s="3">
        <v>40672</v>
      </c>
    </row>
    <row r="19358" spans="1:13" s="3" customFormat="1" ht="15.75" customHeight="1" x14ac:dyDescent="0.25">
      <c r="A19358" s="3">
        <v>19357</v>
      </c>
      <c r="B19358" s="3">
        <v>0</v>
      </c>
      <c r="C19358" s="3">
        <v>332</v>
      </c>
      <c r="D19358" s="5">
        <v>42836</v>
      </c>
      <c r="E19358" s="3" t="b">
        <v>0</v>
      </c>
      <c r="F19358" s="6" t="s">
        <v>13</v>
      </c>
      <c r="G19358" s="6" t="s">
        <v>22</v>
      </c>
      <c r="H19358" s="6" t="s">
        <v>15</v>
      </c>
      <c r="I19358" s="6" t="s">
        <v>16</v>
      </c>
      <c r="J19358" s="6" t="s">
        <v>18</v>
      </c>
      <c r="K19358" s="3">
        <v>569.55999999999995</v>
      </c>
      <c r="L19358" s="7">
        <v>528.42999999999995</v>
      </c>
      <c r="M19358" s="3">
        <v>37874</v>
      </c>
    </row>
    <row r="19359" spans="1:13" s="3" customFormat="1" ht="15.75" customHeight="1" x14ac:dyDescent="0.25">
      <c r="A19359" s="3">
        <v>19358</v>
      </c>
      <c r="B19359" s="3">
        <v>43</v>
      </c>
      <c r="C19359" s="3">
        <v>1496</v>
      </c>
      <c r="D19359" s="5">
        <v>43046</v>
      </c>
      <c r="E19359" s="3" t="b">
        <v>0</v>
      </c>
      <c r="F19359" s="6" t="s">
        <v>13</v>
      </c>
      <c r="G19359" s="6" t="s">
        <v>14</v>
      </c>
      <c r="H19359" s="6" t="s">
        <v>15</v>
      </c>
      <c r="I19359" s="6" t="s">
        <v>16</v>
      </c>
      <c r="J19359" s="6" t="s">
        <v>16</v>
      </c>
      <c r="K19359" s="3">
        <v>1151.96</v>
      </c>
      <c r="L19359" s="7">
        <v>649.49</v>
      </c>
      <c r="M19359" s="3">
        <v>35470</v>
      </c>
    </row>
    <row r="19360" spans="1:13" s="3" customFormat="1" ht="15.75" customHeight="1" x14ac:dyDescent="0.25">
      <c r="A19360" s="3">
        <v>19359</v>
      </c>
      <c r="B19360" s="3">
        <v>95</v>
      </c>
      <c r="C19360" s="3">
        <v>936</v>
      </c>
      <c r="D19360" s="5">
        <v>42873</v>
      </c>
      <c r="E19360" s="3" t="b">
        <v>1</v>
      </c>
      <c r="F19360" s="6" t="s">
        <v>13</v>
      </c>
      <c r="G19360" s="6" t="s">
        <v>19</v>
      </c>
      <c r="H19360" s="6" t="s">
        <v>28</v>
      </c>
      <c r="I19360" s="6" t="s">
        <v>20</v>
      </c>
      <c r="J19360" s="6" t="s">
        <v>16</v>
      </c>
      <c r="K19360" s="3">
        <v>1073.07</v>
      </c>
      <c r="L19360" s="7">
        <v>933.84</v>
      </c>
      <c r="M19360" s="3">
        <v>35455</v>
      </c>
    </row>
    <row r="19361" spans="1:13" s="3" customFormat="1" ht="15.75" customHeight="1" x14ac:dyDescent="0.25">
      <c r="A19361" s="3">
        <v>19360</v>
      </c>
      <c r="B19361" s="3">
        <v>9</v>
      </c>
      <c r="C19361" s="3">
        <v>2177</v>
      </c>
      <c r="D19361" s="5">
        <v>42967</v>
      </c>
      <c r="E19361" s="3" t="b">
        <v>1</v>
      </c>
      <c r="F19361" s="6" t="s">
        <v>13</v>
      </c>
      <c r="G19361" s="6" t="s">
        <v>19</v>
      </c>
      <c r="H19361" s="6" t="s">
        <v>23</v>
      </c>
      <c r="I19361" s="6" t="s">
        <v>16</v>
      </c>
      <c r="J19361" s="6" t="s">
        <v>16</v>
      </c>
      <c r="K19361" s="3">
        <v>742.54</v>
      </c>
      <c r="L19361" s="7">
        <v>667.4</v>
      </c>
      <c r="M19361" s="3">
        <v>33549</v>
      </c>
    </row>
    <row r="19362" spans="1:13" s="3" customFormat="1" ht="15.75" customHeight="1" x14ac:dyDescent="0.25">
      <c r="A19362" s="3">
        <v>19361</v>
      </c>
      <c r="B19362" s="3">
        <v>17</v>
      </c>
      <c r="C19362" s="3">
        <v>827</v>
      </c>
      <c r="D19362" s="5">
        <v>43050</v>
      </c>
      <c r="E19362" s="3" t="b">
        <v>1</v>
      </c>
      <c r="F19362" s="6" t="s">
        <v>13</v>
      </c>
      <c r="G19362" s="6" t="s">
        <v>14</v>
      </c>
      <c r="H19362" s="6" t="s">
        <v>15</v>
      </c>
      <c r="I19362" s="6" t="s">
        <v>26</v>
      </c>
      <c r="J19362" s="6" t="s">
        <v>16</v>
      </c>
      <c r="K19362" s="3">
        <v>1024.6600000000001</v>
      </c>
      <c r="L19362" s="7">
        <v>614.79999999999995</v>
      </c>
      <c r="M19362" s="3">
        <v>35378</v>
      </c>
    </row>
    <row r="19363" spans="1:13" s="3" customFormat="1" ht="15.75" customHeight="1" x14ac:dyDescent="0.25">
      <c r="A19363" s="3">
        <v>19362</v>
      </c>
      <c r="B19363" s="3">
        <v>89</v>
      </c>
      <c r="C19363" s="3">
        <v>3461</v>
      </c>
      <c r="D19363" s="5">
        <v>42881</v>
      </c>
      <c r="E19363" s="3" t="b">
        <v>0</v>
      </c>
      <c r="F19363" s="6" t="s">
        <v>13</v>
      </c>
      <c r="G19363" s="6" t="s">
        <v>24</v>
      </c>
      <c r="H19363" s="6" t="s">
        <v>28</v>
      </c>
      <c r="I19363" s="6" t="s">
        <v>16</v>
      </c>
      <c r="J19363" s="6" t="s">
        <v>18</v>
      </c>
      <c r="K19363" s="3">
        <v>1362.99</v>
      </c>
      <c r="L19363" s="7">
        <v>57.74</v>
      </c>
      <c r="M19363" s="3">
        <v>41434</v>
      </c>
    </row>
    <row r="19364" spans="1:13" s="3" customFormat="1" ht="15.75" customHeight="1" x14ac:dyDescent="0.25">
      <c r="A19364" s="3">
        <v>19363</v>
      </c>
      <c r="B19364" s="3">
        <v>34</v>
      </c>
      <c r="C19364" s="3">
        <v>318</v>
      </c>
      <c r="D19364" s="5">
        <v>42914</v>
      </c>
      <c r="E19364" s="3" t="b">
        <v>1</v>
      </c>
      <c r="F19364" s="6" t="s">
        <v>13</v>
      </c>
      <c r="G19364" s="6" t="s">
        <v>21</v>
      </c>
      <c r="H19364" s="6" t="s">
        <v>23</v>
      </c>
      <c r="I19364" s="6" t="s">
        <v>26</v>
      </c>
      <c r="J19364" s="6" t="s">
        <v>18</v>
      </c>
      <c r="K19364" s="3">
        <v>774.53</v>
      </c>
      <c r="L19364" s="7">
        <v>464.72</v>
      </c>
      <c r="M19364" s="3">
        <v>35560</v>
      </c>
    </row>
    <row r="19365" spans="1:13" s="3" customFormat="1" ht="15.75" customHeight="1" x14ac:dyDescent="0.25">
      <c r="A19365" s="3">
        <v>19364</v>
      </c>
      <c r="B19365" s="3">
        <v>0</v>
      </c>
      <c r="C19365" s="3">
        <v>3252</v>
      </c>
      <c r="D19365" s="5">
        <v>42988</v>
      </c>
      <c r="E19365" s="3" t="b">
        <v>0</v>
      </c>
      <c r="F19365" s="6" t="s">
        <v>13</v>
      </c>
      <c r="G19365" s="6" t="s">
        <v>21</v>
      </c>
      <c r="H19365" s="6" t="s">
        <v>15</v>
      </c>
      <c r="I19365" s="6" t="s">
        <v>20</v>
      </c>
      <c r="J19365" s="6" t="s">
        <v>16</v>
      </c>
      <c r="K19365" s="3">
        <v>363.01</v>
      </c>
      <c r="L19365" s="7">
        <v>290.41000000000003</v>
      </c>
      <c r="M19365" s="3">
        <v>41434</v>
      </c>
    </row>
    <row r="19366" spans="1:13" s="3" customFormat="1" ht="15.75" customHeight="1" x14ac:dyDescent="0.25">
      <c r="A19366" s="3">
        <v>19365</v>
      </c>
      <c r="B19366" s="3">
        <v>43</v>
      </c>
      <c r="C19366" s="3">
        <v>175</v>
      </c>
      <c r="D19366" s="5">
        <v>42811</v>
      </c>
      <c r="E19366" s="3" t="b">
        <v>0</v>
      </c>
      <c r="F19366" s="6" t="s">
        <v>13</v>
      </c>
      <c r="G19366" s="6" t="s">
        <v>14</v>
      </c>
      <c r="H19366" s="6" t="s">
        <v>15</v>
      </c>
      <c r="I19366" s="6" t="s">
        <v>16</v>
      </c>
      <c r="J19366" s="6" t="s">
        <v>16</v>
      </c>
      <c r="K19366" s="3">
        <v>1151.96</v>
      </c>
      <c r="L19366" s="7">
        <v>649.49</v>
      </c>
      <c r="M19366" s="3">
        <v>36498</v>
      </c>
    </row>
    <row r="19367" spans="1:13" s="3" customFormat="1" ht="15.75" customHeight="1" x14ac:dyDescent="0.25">
      <c r="A19367" s="3">
        <v>19366</v>
      </c>
      <c r="B19367" s="3">
        <v>4</v>
      </c>
      <c r="C19367" s="3">
        <v>1326</v>
      </c>
      <c r="D19367" s="5">
        <v>42804</v>
      </c>
      <c r="E19367" s="3" t="b">
        <v>1</v>
      </c>
      <c r="F19367" s="6" t="s">
        <v>13</v>
      </c>
      <c r="G19367" s="6" t="s">
        <v>22</v>
      </c>
      <c r="H19367" s="6" t="s">
        <v>15</v>
      </c>
      <c r="I19367" s="6" t="s">
        <v>26</v>
      </c>
      <c r="J19367" s="6" t="s">
        <v>16</v>
      </c>
      <c r="K19367" s="3">
        <v>1129.1300000000001</v>
      </c>
      <c r="L19367" s="7">
        <v>677.48</v>
      </c>
      <c r="M19367" s="3">
        <v>37659</v>
      </c>
    </row>
    <row r="19368" spans="1:13" s="3" customFormat="1" ht="15.75" customHeight="1" x14ac:dyDescent="0.25">
      <c r="A19368" s="3">
        <v>19367</v>
      </c>
      <c r="B19368" s="3">
        <v>26</v>
      </c>
      <c r="C19368" s="3">
        <v>506</v>
      </c>
      <c r="D19368" s="5">
        <v>42816</v>
      </c>
      <c r="E19368" s="3" t="b">
        <v>1</v>
      </c>
      <c r="F19368" s="6" t="s">
        <v>13</v>
      </c>
      <c r="G19368" s="6" t="s">
        <v>24</v>
      </c>
      <c r="H19368" s="6" t="s">
        <v>15</v>
      </c>
      <c r="I19368" s="6" t="s">
        <v>16</v>
      </c>
      <c r="J19368" s="6" t="s">
        <v>16</v>
      </c>
      <c r="K19368" s="3">
        <v>1992.93</v>
      </c>
      <c r="L19368" s="7">
        <v>762.63</v>
      </c>
      <c r="M19368" s="3">
        <v>34115</v>
      </c>
    </row>
    <row r="19369" spans="1:13" s="3" customFormat="1" ht="15.75" customHeight="1" x14ac:dyDescent="0.25">
      <c r="A19369" s="3">
        <v>19368</v>
      </c>
      <c r="B19369" s="3">
        <v>91</v>
      </c>
      <c r="C19369" s="3">
        <v>370</v>
      </c>
      <c r="D19369" s="5">
        <v>42802</v>
      </c>
      <c r="E19369" s="3" t="b">
        <v>1</v>
      </c>
      <c r="F19369" s="6" t="s">
        <v>13</v>
      </c>
      <c r="G19369" s="6" t="s">
        <v>14</v>
      </c>
      <c r="H19369" s="6" t="s">
        <v>15</v>
      </c>
      <c r="I19369" s="6" t="s">
        <v>16</v>
      </c>
      <c r="J19369" s="6" t="s">
        <v>16</v>
      </c>
      <c r="K19369" s="3">
        <v>100.35</v>
      </c>
      <c r="L19369" s="7">
        <v>75.260000000000005</v>
      </c>
      <c r="M19369" s="3">
        <v>41434</v>
      </c>
    </row>
    <row r="19370" spans="1:13" s="3" customFormat="1" ht="15.75" customHeight="1" x14ac:dyDescent="0.25">
      <c r="A19370" s="3">
        <v>19369</v>
      </c>
      <c r="B19370" s="3">
        <v>66</v>
      </c>
      <c r="C19370" s="3">
        <v>3223</v>
      </c>
      <c r="D19370" s="5">
        <v>43085</v>
      </c>
      <c r="F19370" s="6" t="s">
        <v>13</v>
      </c>
      <c r="G19370" s="6" t="s">
        <v>22</v>
      </c>
      <c r="H19370" s="6" t="s">
        <v>23</v>
      </c>
      <c r="I19370" s="6" t="s">
        <v>20</v>
      </c>
      <c r="J19370" s="6" t="s">
        <v>27</v>
      </c>
      <c r="K19370" s="3">
        <v>590.26</v>
      </c>
      <c r="L19370" s="7">
        <v>525.33000000000004</v>
      </c>
      <c r="M19370" s="3">
        <v>38647</v>
      </c>
    </row>
    <row r="19371" spans="1:13" s="3" customFormat="1" ht="15.75" customHeight="1" x14ac:dyDescent="0.25">
      <c r="A19371" s="3">
        <v>19370</v>
      </c>
      <c r="B19371" s="3">
        <v>91</v>
      </c>
      <c r="C19371" s="3">
        <v>1107</v>
      </c>
      <c r="D19371" s="5">
        <v>42980</v>
      </c>
      <c r="F19371" s="6" t="s">
        <v>13</v>
      </c>
      <c r="G19371" s="6" t="s">
        <v>24</v>
      </c>
      <c r="H19371" s="6" t="s">
        <v>15</v>
      </c>
      <c r="I19371" s="6" t="s">
        <v>20</v>
      </c>
      <c r="J19371" s="6" t="s">
        <v>16</v>
      </c>
      <c r="K19371" s="3">
        <v>642.30999999999995</v>
      </c>
      <c r="L19371" s="7">
        <v>513.85</v>
      </c>
      <c r="M19371" s="3">
        <v>41922</v>
      </c>
    </row>
    <row r="19372" spans="1:13" s="3" customFormat="1" ht="15.75" customHeight="1" x14ac:dyDescent="0.25">
      <c r="A19372" s="3">
        <v>19371</v>
      </c>
      <c r="B19372" s="3">
        <v>23</v>
      </c>
      <c r="C19372" s="3">
        <v>1684</v>
      </c>
      <c r="D19372" s="5">
        <v>43074</v>
      </c>
      <c r="E19372" s="3" t="b">
        <v>1</v>
      </c>
      <c r="F19372" s="6" t="s">
        <v>13</v>
      </c>
      <c r="G19372" s="6" t="s">
        <v>21</v>
      </c>
      <c r="H19372" s="6" t="s">
        <v>25</v>
      </c>
      <c r="I19372" s="6" t="s">
        <v>20</v>
      </c>
      <c r="J19372" s="6" t="s">
        <v>27</v>
      </c>
      <c r="K19372" s="3">
        <v>688.63</v>
      </c>
      <c r="L19372" s="7">
        <v>612.88</v>
      </c>
      <c r="M19372" s="3">
        <v>34244</v>
      </c>
    </row>
    <row r="19373" spans="1:13" s="3" customFormat="1" ht="15.75" customHeight="1" x14ac:dyDescent="0.25">
      <c r="A19373" s="3">
        <v>19372</v>
      </c>
      <c r="B19373" s="3">
        <v>8</v>
      </c>
      <c r="C19373" s="3">
        <v>2501</v>
      </c>
      <c r="D19373" s="5">
        <v>43081</v>
      </c>
      <c r="E19373" s="3" t="b">
        <v>0</v>
      </c>
      <c r="F19373" s="6" t="s">
        <v>13</v>
      </c>
      <c r="G19373" s="6" t="s">
        <v>14</v>
      </c>
      <c r="H19373" s="6" t="s">
        <v>23</v>
      </c>
      <c r="I19373" s="6" t="s">
        <v>16</v>
      </c>
      <c r="J19373" s="6" t="s">
        <v>27</v>
      </c>
      <c r="K19373" s="3">
        <v>1703.52</v>
      </c>
      <c r="L19373" s="7">
        <v>1516.13</v>
      </c>
      <c r="M19373" s="3">
        <v>38693</v>
      </c>
    </row>
    <row r="19374" spans="1:13" s="3" customFormat="1" ht="15.75" customHeight="1" x14ac:dyDescent="0.25">
      <c r="A19374" s="3">
        <v>19373</v>
      </c>
      <c r="B19374" s="3">
        <v>42</v>
      </c>
      <c r="C19374" s="3">
        <v>1992</v>
      </c>
      <c r="D19374" s="5">
        <v>42942</v>
      </c>
      <c r="E19374" s="3" t="b">
        <v>1</v>
      </c>
      <c r="F19374" s="6" t="s">
        <v>13</v>
      </c>
      <c r="G19374" s="6" t="s">
        <v>19</v>
      </c>
      <c r="H19374" s="6" t="s">
        <v>23</v>
      </c>
      <c r="I19374" s="6" t="s">
        <v>16</v>
      </c>
      <c r="J19374" s="6" t="s">
        <v>27</v>
      </c>
      <c r="K19374" s="3">
        <v>1810</v>
      </c>
      <c r="L19374" s="7">
        <v>1610.9</v>
      </c>
      <c r="M19374" s="3">
        <v>40672</v>
      </c>
    </row>
    <row r="19375" spans="1:13" s="3" customFormat="1" ht="15.75" customHeight="1" x14ac:dyDescent="0.25">
      <c r="A19375" s="3">
        <v>19374</v>
      </c>
      <c r="B19375" s="3">
        <v>44</v>
      </c>
      <c r="C19375" s="3">
        <v>3460</v>
      </c>
      <c r="D19375" s="5">
        <v>42764</v>
      </c>
      <c r="E19375" s="3" t="b">
        <v>0</v>
      </c>
      <c r="F19375" s="6" t="s">
        <v>13</v>
      </c>
      <c r="G19375" s="6" t="s">
        <v>24</v>
      </c>
      <c r="H19375" s="6" t="s">
        <v>15</v>
      </c>
      <c r="I19375" s="6" t="s">
        <v>16</v>
      </c>
      <c r="J19375" s="6" t="s">
        <v>16</v>
      </c>
      <c r="K19375" s="3">
        <v>1769.64</v>
      </c>
      <c r="L19375" s="7">
        <v>108.76</v>
      </c>
      <c r="M19375" s="3">
        <v>40672</v>
      </c>
    </row>
    <row r="19376" spans="1:13" s="3" customFormat="1" ht="15.75" customHeight="1" x14ac:dyDescent="0.25">
      <c r="A19376" s="3">
        <v>19375</v>
      </c>
      <c r="B19376" s="3">
        <v>0</v>
      </c>
      <c r="C19376" s="3">
        <v>2718</v>
      </c>
      <c r="D19376" s="5">
        <v>42853</v>
      </c>
      <c r="E19376" s="3" t="b">
        <v>0</v>
      </c>
      <c r="F19376" s="6" t="s">
        <v>13</v>
      </c>
      <c r="G19376" s="6" t="s">
        <v>19</v>
      </c>
      <c r="H19376" s="6" t="s">
        <v>15</v>
      </c>
      <c r="I19376" s="6" t="s">
        <v>20</v>
      </c>
      <c r="J19376" s="6" t="s">
        <v>16</v>
      </c>
      <c r="K19376" s="3">
        <v>71.16</v>
      </c>
      <c r="L19376" s="7">
        <v>56.93</v>
      </c>
      <c r="M19376" s="3">
        <v>34143</v>
      </c>
    </row>
    <row r="19377" spans="1:26" s="3" customFormat="1" ht="15.75" customHeight="1" x14ac:dyDescent="0.25">
      <c r="A19377" s="3">
        <v>19376</v>
      </c>
      <c r="B19377" s="3">
        <v>32</v>
      </c>
      <c r="C19377" s="3">
        <v>1619</v>
      </c>
      <c r="D19377" s="5">
        <v>42971</v>
      </c>
      <c r="E19377" s="3" t="b">
        <v>1</v>
      </c>
      <c r="F19377" s="6" t="s">
        <v>13</v>
      </c>
      <c r="G19377" s="6" t="s">
        <v>22</v>
      </c>
      <c r="H19377" s="6" t="s">
        <v>15</v>
      </c>
      <c r="I19377" s="6" t="s">
        <v>16</v>
      </c>
      <c r="J19377" s="6" t="s">
        <v>16</v>
      </c>
      <c r="K19377" s="3">
        <v>642.70000000000005</v>
      </c>
      <c r="L19377" s="7">
        <v>211.37</v>
      </c>
      <c r="M19377" s="3">
        <v>37698</v>
      </c>
    </row>
    <row r="19378" spans="1:26" s="3" customFormat="1" ht="15.75" customHeight="1" x14ac:dyDescent="0.25">
      <c r="A19378" s="3">
        <v>19377</v>
      </c>
      <c r="B19378" s="3">
        <v>72</v>
      </c>
      <c r="C19378" s="3">
        <v>3369</v>
      </c>
      <c r="D19378" s="5">
        <v>42817</v>
      </c>
      <c r="E19378" s="3" t="b">
        <v>0</v>
      </c>
      <c r="F19378" s="6" t="s">
        <v>13</v>
      </c>
      <c r="G19378" s="6" t="s">
        <v>21</v>
      </c>
      <c r="H19378" s="6" t="s">
        <v>15</v>
      </c>
      <c r="I19378" s="6" t="s">
        <v>16</v>
      </c>
      <c r="J19378" s="6" t="s">
        <v>16</v>
      </c>
      <c r="K19378" s="3">
        <v>360.4</v>
      </c>
      <c r="L19378" s="7">
        <v>270.3</v>
      </c>
      <c r="M19378" s="3">
        <v>42710</v>
      </c>
    </row>
    <row r="19379" spans="1:26" s="3" customFormat="1" ht="15.75" customHeight="1" x14ac:dyDescent="0.25">
      <c r="A19379" s="3">
        <v>19378</v>
      </c>
      <c r="B19379" s="3">
        <v>61</v>
      </c>
      <c r="C19379" s="3">
        <v>3321</v>
      </c>
      <c r="D19379" s="5">
        <v>42736</v>
      </c>
      <c r="E19379" s="3" t="b">
        <v>0</v>
      </c>
      <c r="F19379" s="6" t="s">
        <v>13</v>
      </c>
      <c r="G19379" s="6" t="s">
        <v>21</v>
      </c>
      <c r="H19379" s="6" t="s">
        <v>15</v>
      </c>
      <c r="I19379" s="6" t="s">
        <v>16</v>
      </c>
      <c r="J19379" s="6" t="s">
        <v>27</v>
      </c>
      <c r="K19379" s="3">
        <v>586.45000000000005</v>
      </c>
      <c r="L19379" s="7">
        <v>521.94000000000005</v>
      </c>
      <c r="M19379" s="3">
        <v>36145</v>
      </c>
    </row>
    <row r="19380" spans="1:26" s="3" customFormat="1" ht="15.75" customHeight="1" x14ac:dyDescent="0.25">
      <c r="A19380" s="3">
        <v>19379</v>
      </c>
      <c r="B19380" s="3">
        <v>32</v>
      </c>
      <c r="C19380" s="3">
        <v>298</v>
      </c>
      <c r="D19380" s="5">
        <v>43088</v>
      </c>
      <c r="E19380" s="3" t="b">
        <v>0</v>
      </c>
      <c r="F19380" s="6" t="s">
        <v>13</v>
      </c>
      <c r="G19380" s="6" t="s">
        <v>22</v>
      </c>
      <c r="H19380" s="6" t="s">
        <v>15</v>
      </c>
      <c r="I19380" s="6" t="s">
        <v>26</v>
      </c>
      <c r="J19380" s="6" t="s">
        <v>16</v>
      </c>
      <c r="K19380" s="3">
        <v>1179</v>
      </c>
      <c r="L19380" s="7">
        <v>707.4</v>
      </c>
      <c r="M19380" s="3">
        <v>35667</v>
      </c>
    </row>
    <row r="19381" spans="1:26" s="3" customFormat="1" ht="15.75" customHeight="1" x14ac:dyDescent="0.25">
      <c r="A19381" s="3">
        <v>19380</v>
      </c>
      <c r="B19381" s="3">
        <v>61</v>
      </c>
      <c r="C19381" s="3">
        <v>2823</v>
      </c>
      <c r="D19381" s="5">
        <v>42957</v>
      </c>
      <c r="E19381" s="3" t="b">
        <v>0</v>
      </c>
      <c r="F19381" s="6" t="s">
        <v>13</v>
      </c>
      <c r="G19381" s="6" t="s">
        <v>19</v>
      </c>
      <c r="H19381" s="6" t="s">
        <v>15</v>
      </c>
      <c r="I19381" s="6" t="s">
        <v>20</v>
      </c>
      <c r="J19381" s="6" t="s">
        <v>16</v>
      </c>
      <c r="K19381" s="3">
        <v>71.16</v>
      </c>
      <c r="L19381" s="7">
        <v>56.93</v>
      </c>
      <c r="M19381" s="3">
        <v>42172</v>
      </c>
    </row>
    <row r="19382" spans="1:26" s="3" customFormat="1" ht="15.75" customHeight="1" x14ac:dyDescent="0.25">
      <c r="A19382" s="3">
        <v>19381</v>
      </c>
      <c r="B19382" s="3">
        <v>23</v>
      </c>
      <c r="C19382" s="3">
        <v>14</v>
      </c>
      <c r="D19382" s="5">
        <v>43035</v>
      </c>
      <c r="E19382" s="3" t="b">
        <v>1</v>
      </c>
      <c r="F19382" s="6" t="s">
        <v>13</v>
      </c>
      <c r="G19382" s="6" t="s">
        <v>21</v>
      </c>
      <c r="H19382" s="6" t="s">
        <v>25</v>
      </c>
      <c r="I19382" s="6" t="s">
        <v>20</v>
      </c>
      <c r="J19382" s="6" t="s">
        <v>27</v>
      </c>
      <c r="K19382" s="3">
        <v>688.63</v>
      </c>
      <c r="L19382" s="7">
        <v>612.88</v>
      </c>
      <c r="M19382" s="3">
        <v>34244</v>
      </c>
    </row>
    <row r="19383" spans="1:26" s="3" customFormat="1" ht="15.75" customHeight="1" x14ac:dyDescent="0.25">
      <c r="A19383" s="3">
        <v>19382</v>
      </c>
      <c r="B19383" s="3">
        <v>53</v>
      </c>
      <c r="C19383" s="3">
        <v>1346</v>
      </c>
      <c r="D19383" s="5">
        <v>43037</v>
      </c>
      <c r="E19383" s="3" t="b">
        <v>0</v>
      </c>
      <c r="F19383" s="6" t="s">
        <v>13</v>
      </c>
      <c r="G19383" s="6" t="s">
        <v>19</v>
      </c>
      <c r="H19383" s="6" t="s">
        <v>15</v>
      </c>
      <c r="I19383" s="6" t="s">
        <v>16</v>
      </c>
      <c r="J19383" s="6" t="s">
        <v>16</v>
      </c>
      <c r="K19383" s="3">
        <v>795.34</v>
      </c>
      <c r="L19383" s="7">
        <v>101.58</v>
      </c>
      <c r="M19383" s="3">
        <v>35470</v>
      </c>
    </row>
    <row r="19384" spans="1:26" s="3" customFormat="1" ht="15.75" customHeight="1" x14ac:dyDescent="0.25">
      <c r="A19384" s="3">
        <v>19383</v>
      </c>
      <c r="B19384" s="3">
        <v>75</v>
      </c>
      <c r="C19384" s="3">
        <v>2253</v>
      </c>
      <c r="D19384" s="5">
        <v>42788</v>
      </c>
      <c r="E19384" s="3" t="b">
        <v>0</v>
      </c>
      <c r="F19384" s="6" t="s">
        <v>13</v>
      </c>
      <c r="G19384" s="6" t="s">
        <v>22</v>
      </c>
      <c r="H19384" s="6" t="s">
        <v>28</v>
      </c>
      <c r="I19384" s="6" t="s">
        <v>16</v>
      </c>
      <c r="J19384" s="6" t="s">
        <v>18</v>
      </c>
      <c r="K19384" s="3">
        <v>1873.97</v>
      </c>
      <c r="L19384" s="7">
        <v>863.95</v>
      </c>
      <c r="M19384" s="3">
        <v>40553</v>
      </c>
    </row>
    <row r="19385" spans="1:26" s="3" customFormat="1" ht="15.75" customHeight="1" x14ac:dyDescent="0.25">
      <c r="A19385" s="3">
        <v>19384</v>
      </c>
      <c r="B19385" s="3">
        <v>0</v>
      </c>
      <c r="C19385" s="3">
        <v>2407</v>
      </c>
      <c r="D19385" s="5">
        <v>42897</v>
      </c>
      <c r="E19385" s="3" t="b">
        <v>0</v>
      </c>
      <c r="F19385" s="6" t="s">
        <v>13</v>
      </c>
      <c r="K19385" s="3">
        <v>1098.18</v>
      </c>
      <c r="M19385" s="7"/>
      <c r="N19385" s="7"/>
      <c r="O19385" s="7"/>
      <c r="P19385" s="7"/>
      <c r="Q19385" s="7"/>
      <c r="R19385" s="7"/>
      <c r="S19385" s="7"/>
      <c r="T19385" s="7"/>
      <c r="U19385" s="7"/>
      <c r="V19385" s="7"/>
      <c r="W19385" s="7"/>
      <c r="X19385" s="7"/>
      <c r="Y19385" s="7"/>
      <c r="Z19385" s="7"/>
    </row>
    <row r="19386" spans="1:26" s="3" customFormat="1" ht="15.75" customHeight="1" x14ac:dyDescent="0.25">
      <c r="A19386" s="3">
        <v>19385</v>
      </c>
      <c r="B19386" s="3">
        <v>0</v>
      </c>
      <c r="C19386" s="3">
        <v>106</v>
      </c>
      <c r="D19386" s="5">
        <v>43098</v>
      </c>
      <c r="E19386" s="3" t="b">
        <v>1</v>
      </c>
      <c r="F19386" s="6" t="s">
        <v>13</v>
      </c>
      <c r="G19386" s="6" t="s">
        <v>14</v>
      </c>
      <c r="H19386" s="6" t="s">
        <v>15</v>
      </c>
      <c r="I19386" s="6" t="s">
        <v>16</v>
      </c>
      <c r="J19386" s="6" t="s">
        <v>16</v>
      </c>
      <c r="K19386" s="3">
        <v>71.489999999999995</v>
      </c>
      <c r="L19386" s="7">
        <v>53.62</v>
      </c>
      <c r="M19386" s="3">
        <v>41701</v>
      </c>
    </row>
    <row r="19387" spans="1:26" s="3" customFormat="1" ht="15.75" customHeight="1" x14ac:dyDescent="0.25">
      <c r="A19387" s="3">
        <v>19386</v>
      </c>
      <c r="B19387" s="3">
        <v>65</v>
      </c>
      <c r="C19387" s="3">
        <v>2503</v>
      </c>
      <c r="D19387" s="5">
        <v>42760</v>
      </c>
      <c r="E19387" s="3" t="b">
        <v>0</v>
      </c>
      <c r="F19387" s="6" t="s">
        <v>13</v>
      </c>
      <c r="G19387" s="6" t="s">
        <v>24</v>
      </c>
      <c r="H19387" s="6" t="s">
        <v>15</v>
      </c>
      <c r="I19387" s="6" t="s">
        <v>16</v>
      </c>
      <c r="J19387" s="6" t="s">
        <v>16</v>
      </c>
      <c r="K19387" s="3">
        <v>1807.45</v>
      </c>
      <c r="L19387" s="7">
        <v>778.69</v>
      </c>
      <c r="M19387" s="3">
        <v>42145</v>
      </c>
    </row>
    <row r="19388" spans="1:26" s="3" customFormat="1" ht="15.75" customHeight="1" x14ac:dyDescent="0.25">
      <c r="A19388" s="3">
        <v>19387</v>
      </c>
      <c r="B19388" s="3">
        <v>15</v>
      </c>
      <c r="C19388" s="3">
        <v>1863</v>
      </c>
      <c r="D19388" s="5">
        <v>42820</v>
      </c>
      <c r="E19388" s="3" t="b">
        <v>1</v>
      </c>
      <c r="F19388" s="6" t="s">
        <v>13</v>
      </c>
      <c r="G19388" s="6" t="s">
        <v>24</v>
      </c>
      <c r="H19388" s="6" t="s">
        <v>15</v>
      </c>
      <c r="I19388" s="6" t="s">
        <v>16</v>
      </c>
      <c r="J19388" s="6" t="s">
        <v>16</v>
      </c>
      <c r="K19388" s="3">
        <v>1292.8399999999999</v>
      </c>
      <c r="L19388" s="7">
        <v>13.44</v>
      </c>
      <c r="M19388" s="3">
        <v>39915</v>
      </c>
    </row>
    <row r="19389" spans="1:26" s="3" customFormat="1" ht="15.75" customHeight="1" x14ac:dyDescent="0.25">
      <c r="A19389" s="3">
        <v>19388</v>
      </c>
      <c r="B19389" s="3">
        <v>68</v>
      </c>
      <c r="C19389" s="3">
        <v>1362</v>
      </c>
      <c r="D19389" s="5">
        <v>42981</v>
      </c>
      <c r="E19389" s="3" t="b">
        <v>0</v>
      </c>
      <c r="F19389" s="6" t="s">
        <v>13</v>
      </c>
      <c r="G19389" s="6" t="s">
        <v>19</v>
      </c>
      <c r="H19389" s="6" t="s">
        <v>15</v>
      </c>
      <c r="I19389" s="6" t="s">
        <v>16</v>
      </c>
      <c r="J19389" s="6" t="s">
        <v>16</v>
      </c>
      <c r="K19389" s="3">
        <v>1636.9</v>
      </c>
      <c r="L19389" s="7">
        <v>44.71</v>
      </c>
      <c r="M19389" s="3">
        <v>36668</v>
      </c>
    </row>
    <row r="19390" spans="1:26" s="3" customFormat="1" ht="15.75" customHeight="1" x14ac:dyDescent="0.25">
      <c r="A19390" s="3">
        <v>19389</v>
      </c>
      <c r="B19390" s="3">
        <v>27</v>
      </c>
      <c r="C19390" s="3">
        <v>3376</v>
      </c>
      <c r="D19390" s="5">
        <v>43006</v>
      </c>
      <c r="E19390" s="3" t="b">
        <v>1</v>
      </c>
      <c r="F19390" s="6" t="s">
        <v>13</v>
      </c>
      <c r="G19390" s="6" t="s">
        <v>17</v>
      </c>
      <c r="H19390" s="6" t="s">
        <v>15</v>
      </c>
      <c r="I19390" s="6" t="s">
        <v>16</v>
      </c>
      <c r="J19390" s="6" t="s">
        <v>16</v>
      </c>
      <c r="K19390" s="3">
        <v>499.53</v>
      </c>
      <c r="L19390" s="7">
        <v>388.72</v>
      </c>
      <c r="M19390" s="3">
        <v>36334</v>
      </c>
    </row>
    <row r="19391" spans="1:26" s="3" customFormat="1" ht="15.75" customHeight="1" x14ac:dyDescent="0.25">
      <c r="A19391" s="3">
        <v>19390</v>
      </c>
      <c r="B19391" s="3">
        <v>67</v>
      </c>
      <c r="C19391" s="3">
        <v>3340</v>
      </c>
      <c r="D19391" s="5">
        <v>42755</v>
      </c>
      <c r="E19391" s="3" t="b">
        <v>0</v>
      </c>
      <c r="F19391" s="6" t="s">
        <v>13</v>
      </c>
      <c r="G19391" s="6" t="s">
        <v>21</v>
      </c>
      <c r="H19391" s="6" t="s">
        <v>23</v>
      </c>
      <c r="I19391" s="6" t="s">
        <v>16</v>
      </c>
      <c r="J19391" s="6" t="s">
        <v>16</v>
      </c>
      <c r="K19391" s="3">
        <v>544.04999999999995</v>
      </c>
      <c r="L19391" s="7">
        <v>376.84</v>
      </c>
      <c r="M19391" s="3">
        <v>38647</v>
      </c>
    </row>
    <row r="19392" spans="1:26" s="3" customFormat="1" ht="15.75" customHeight="1" x14ac:dyDescent="0.25">
      <c r="A19392" s="3">
        <v>19391</v>
      </c>
      <c r="B19392" s="3">
        <v>66</v>
      </c>
      <c r="C19392" s="3">
        <v>2433</v>
      </c>
      <c r="D19392" s="5">
        <v>42906</v>
      </c>
      <c r="E19392" s="3" t="b">
        <v>1</v>
      </c>
      <c r="F19392" s="6" t="s">
        <v>13</v>
      </c>
      <c r="G19392" s="6" t="s">
        <v>14</v>
      </c>
      <c r="H19392" s="6" t="s">
        <v>15</v>
      </c>
      <c r="I19392" s="6" t="s">
        <v>16</v>
      </c>
      <c r="J19392" s="6" t="s">
        <v>16</v>
      </c>
      <c r="K19392" s="3">
        <v>1163.8900000000001</v>
      </c>
      <c r="L19392" s="7">
        <v>589.27</v>
      </c>
      <c r="M19392" s="3">
        <v>34586</v>
      </c>
    </row>
    <row r="19393" spans="1:13" s="3" customFormat="1" ht="15.75" customHeight="1" x14ac:dyDescent="0.25">
      <c r="A19393" s="3">
        <v>19392</v>
      </c>
      <c r="B19393" s="3">
        <v>75</v>
      </c>
      <c r="C19393" s="3">
        <v>2170</v>
      </c>
      <c r="D19393" s="5">
        <v>42768</v>
      </c>
      <c r="E19393" s="3" t="b">
        <v>1</v>
      </c>
      <c r="F19393" s="6" t="s">
        <v>13</v>
      </c>
      <c r="G19393" s="6" t="s">
        <v>22</v>
      </c>
      <c r="H19393" s="6" t="s">
        <v>28</v>
      </c>
      <c r="I19393" s="6" t="s">
        <v>16</v>
      </c>
      <c r="J19393" s="6" t="s">
        <v>18</v>
      </c>
      <c r="K19393" s="3">
        <v>1873.97</v>
      </c>
      <c r="L19393" s="7">
        <v>863.95</v>
      </c>
      <c r="M19393" s="3">
        <v>38859</v>
      </c>
    </row>
    <row r="19394" spans="1:13" s="3" customFormat="1" ht="15.75" customHeight="1" x14ac:dyDescent="0.25">
      <c r="A19394" s="3">
        <v>19393</v>
      </c>
      <c r="B19394" s="3">
        <v>27</v>
      </c>
      <c r="C19394" s="3">
        <v>3160</v>
      </c>
      <c r="D19394" s="5">
        <v>42862</v>
      </c>
      <c r="E19394" s="3" t="b">
        <v>0</v>
      </c>
      <c r="F19394" s="6" t="s">
        <v>13</v>
      </c>
      <c r="G19394" s="6" t="s">
        <v>17</v>
      </c>
      <c r="H19394" s="6" t="s">
        <v>15</v>
      </c>
      <c r="I19394" s="6" t="s">
        <v>16</v>
      </c>
      <c r="J19394" s="6" t="s">
        <v>16</v>
      </c>
      <c r="K19394" s="3">
        <v>499.53</v>
      </c>
      <c r="L19394" s="7">
        <v>388.72</v>
      </c>
      <c r="M19394" s="3">
        <v>36334</v>
      </c>
    </row>
    <row r="19395" spans="1:13" s="3" customFormat="1" ht="15.75" customHeight="1" x14ac:dyDescent="0.25">
      <c r="A19395" s="3">
        <v>19394</v>
      </c>
      <c r="B19395" s="3">
        <v>59</v>
      </c>
      <c r="C19395" s="3">
        <v>1688</v>
      </c>
      <c r="D19395" s="5">
        <v>42896</v>
      </c>
      <c r="E19395" s="3" t="b">
        <v>0</v>
      </c>
      <c r="F19395" s="6" t="s">
        <v>13</v>
      </c>
      <c r="G19395" s="6" t="s">
        <v>14</v>
      </c>
      <c r="H19395" s="6" t="s">
        <v>15</v>
      </c>
      <c r="I19395" s="6" t="s">
        <v>16</v>
      </c>
      <c r="J19395" s="6" t="s">
        <v>18</v>
      </c>
      <c r="K19395" s="3">
        <v>1061.56</v>
      </c>
      <c r="L19395" s="7">
        <v>733.58</v>
      </c>
      <c r="M19395" s="3">
        <v>34170</v>
      </c>
    </row>
    <row r="19396" spans="1:13" s="3" customFormat="1" ht="15.75" customHeight="1" x14ac:dyDescent="0.25">
      <c r="A19396" s="3">
        <v>19395</v>
      </c>
      <c r="B19396" s="3">
        <v>11</v>
      </c>
      <c r="C19396" s="3">
        <v>633</v>
      </c>
      <c r="D19396" s="5">
        <v>43098</v>
      </c>
      <c r="E19396" s="3" t="b">
        <v>1</v>
      </c>
      <c r="F19396" s="6" t="s">
        <v>13</v>
      </c>
      <c r="G19396" s="6" t="s">
        <v>17</v>
      </c>
      <c r="H19396" s="6" t="s">
        <v>15</v>
      </c>
      <c r="I19396" s="6" t="s">
        <v>16</v>
      </c>
      <c r="J19396" s="6" t="s">
        <v>27</v>
      </c>
      <c r="K19396" s="3">
        <v>1775.81</v>
      </c>
      <c r="L19396" s="7">
        <v>1580.47</v>
      </c>
      <c r="M19396" s="3">
        <v>40670</v>
      </c>
    </row>
    <row r="19397" spans="1:13" s="3" customFormat="1" ht="15.75" customHeight="1" x14ac:dyDescent="0.25">
      <c r="A19397" s="3">
        <v>19396</v>
      </c>
      <c r="B19397" s="3">
        <v>87</v>
      </c>
      <c r="C19397" s="3">
        <v>378</v>
      </c>
      <c r="D19397" s="5">
        <v>42900</v>
      </c>
      <c r="E19397" s="3" t="b">
        <v>1</v>
      </c>
      <c r="F19397" s="6" t="s">
        <v>13</v>
      </c>
      <c r="G19397" s="6" t="s">
        <v>22</v>
      </c>
      <c r="H19397" s="6" t="s">
        <v>15</v>
      </c>
      <c r="I19397" s="6" t="s">
        <v>26</v>
      </c>
      <c r="J19397" s="6" t="s">
        <v>16</v>
      </c>
      <c r="K19397" s="3">
        <v>1179</v>
      </c>
      <c r="L19397" s="7">
        <v>707.4</v>
      </c>
      <c r="M19397" s="3">
        <v>35667</v>
      </c>
    </row>
    <row r="19398" spans="1:13" s="3" customFormat="1" ht="15.75" customHeight="1" x14ac:dyDescent="0.25">
      <c r="A19398" s="3">
        <v>19397</v>
      </c>
      <c r="B19398" s="3">
        <v>15</v>
      </c>
      <c r="C19398" s="3">
        <v>430</v>
      </c>
      <c r="D19398" s="5">
        <v>42911</v>
      </c>
      <c r="E19398" s="3" t="b">
        <v>0</v>
      </c>
      <c r="F19398" s="6" t="s">
        <v>13</v>
      </c>
      <c r="G19398" s="6" t="s">
        <v>24</v>
      </c>
      <c r="H19398" s="6" t="s">
        <v>15</v>
      </c>
      <c r="I19398" s="6" t="s">
        <v>16</v>
      </c>
      <c r="J19398" s="6" t="s">
        <v>16</v>
      </c>
      <c r="K19398" s="3">
        <v>1292.8399999999999</v>
      </c>
      <c r="L19398" s="7">
        <v>13.44</v>
      </c>
      <c r="M19398" s="3">
        <v>39915</v>
      </c>
    </row>
    <row r="19399" spans="1:13" s="3" customFormat="1" ht="15.75" customHeight="1" x14ac:dyDescent="0.25">
      <c r="A19399" s="3">
        <v>19398</v>
      </c>
      <c r="B19399" s="3">
        <v>99</v>
      </c>
      <c r="C19399" s="3">
        <v>730</v>
      </c>
      <c r="D19399" s="5">
        <v>43069</v>
      </c>
      <c r="E19399" s="3" t="b">
        <v>1</v>
      </c>
      <c r="F19399" s="6" t="s">
        <v>13</v>
      </c>
      <c r="G19399" s="6" t="s">
        <v>19</v>
      </c>
      <c r="H19399" s="6" t="s">
        <v>15</v>
      </c>
      <c r="I19399" s="6" t="s">
        <v>16</v>
      </c>
      <c r="J19399" s="6" t="s">
        <v>16</v>
      </c>
      <c r="K19399" s="3">
        <v>1227.3399999999999</v>
      </c>
      <c r="L19399" s="7">
        <v>770.89</v>
      </c>
      <c r="M19399" s="3">
        <v>34556</v>
      </c>
    </row>
    <row r="19400" spans="1:13" s="3" customFormat="1" ht="15.75" customHeight="1" x14ac:dyDescent="0.25">
      <c r="A19400" s="3">
        <v>19399</v>
      </c>
      <c r="B19400" s="3">
        <v>67</v>
      </c>
      <c r="C19400" s="3">
        <v>2204</v>
      </c>
      <c r="D19400" s="5">
        <v>42968</v>
      </c>
      <c r="E19400" s="3" t="b">
        <v>0</v>
      </c>
      <c r="F19400" s="6" t="s">
        <v>13</v>
      </c>
      <c r="G19400" s="6" t="s">
        <v>14</v>
      </c>
      <c r="H19400" s="6" t="s">
        <v>15</v>
      </c>
      <c r="I19400" s="6" t="s">
        <v>16</v>
      </c>
      <c r="J19400" s="6" t="s">
        <v>18</v>
      </c>
      <c r="K19400" s="3">
        <v>1071.23</v>
      </c>
      <c r="L19400" s="7">
        <v>380.74</v>
      </c>
      <c r="M19400" s="3">
        <v>35160</v>
      </c>
    </row>
    <row r="19401" spans="1:13" s="3" customFormat="1" ht="15.75" customHeight="1" x14ac:dyDescent="0.25">
      <c r="A19401" s="3">
        <v>19400</v>
      </c>
      <c r="B19401" s="3">
        <v>90</v>
      </c>
      <c r="C19401" s="3">
        <v>636</v>
      </c>
      <c r="D19401" s="5">
        <v>43054</v>
      </c>
      <c r="E19401" s="3" t="b">
        <v>1</v>
      </c>
      <c r="F19401" s="6" t="s">
        <v>13</v>
      </c>
      <c r="G19401" s="6" t="s">
        <v>21</v>
      </c>
      <c r="H19401" s="6" t="s">
        <v>15</v>
      </c>
      <c r="I19401" s="6" t="s">
        <v>20</v>
      </c>
      <c r="J19401" s="6" t="s">
        <v>16</v>
      </c>
      <c r="K19401" s="3">
        <v>363.01</v>
      </c>
      <c r="L19401" s="7">
        <v>290.41000000000003</v>
      </c>
      <c r="M19401" s="3">
        <v>38482</v>
      </c>
    </row>
    <row r="19402" spans="1:13" s="3" customFormat="1" ht="15.75" customHeight="1" x14ac:dyDescent="0.25">
      <c r="A19402" s="3">
        <v>19401</v>
      </c>
      <c r="B19402" s="3">
        <v>20</v>
      </c>
      <c r="C19402" s="3">
        <v>915</v>
      </c>
      <c r="D19402" s="5">
        <v>42818</v>
      </c>
      <c r="E19402" s="3" t="b">
        <v>0</v>
      </c>
      <c r="F19402" s="6" t="s">
        <v>13</v>
      </c>
      <c r="G19402" s="6" t="s">
        <v>17</v>
      </c>
      <c r="H19402" s="6" t="s">
        <v>15</v>
      </c>
      <c r="I19402" s="6" t="s">
        <v>16</v>
      </c>
      <c r="J19402" s="6" t="s">
        <v>27</v>
      </c>
      <c r="K19402" s="3">
        <v>1775.81</v>
      </c>
      <c r="L19402" s="7">
        <v>1580.47</v>
      </c>
      <c r="M19402" s="3">
        <v>40303</v>
      </c>
    </row>
    <row r="19403" spans="1:13" s="3" customFormat="1" ht="15.75" customHeight="1" x14ac:dyDescent="0.25">
      <c r="A19403" s="3">
        <v>19402</v>
      </c>
      <c r="B19403" s="3">
        <v>0</v>
      </c>
      <c r="C19403" s="3">
        <v>3265</v>
      </c>
      <c r="D19403" s="5">
        <v>42751</v>
      </c>
      <c r="E19403" s="3" t="b">
        <v>0</v>
      </c>
      <c r="F19403" s="6" t="s">
        <v>13</v>
      </c>
      <c r="G19403" s="6" t="s">
        <v>19</v>
      </c>
      <c r="H19403" s="6" t="s">
        <v>15</v>
      </c>
      <c r="I19403" s="6" t="s">
        <v>16</v>
      </c>
      <c r="J19403" s="6" t="s">
        <v>16</v>
      </c>
      <c r="K19403" s="3">
        <v>235.63</v>
      </c>
      <c r="L19403" s="7">
        <v>125.07</v>
      </c>
      <c r="M19403" s="3">
        <v>38206</v>
      </c>
    </row>
    <row r="19404" spans="1:13" s="3" customFormat="1" ht="15.75" customHeight="1" x14ac:dyDescent="0.25">
      <c r="A19404" s="3">
        <v>19403</v>
      </c>
      <c r="B19404" s="3">
        <v>90</v>
      </c>
      <c r="C19404" s="3">
        <v>2315</v>
      </c>
      <c r="D19404" s="5">
        <v>42864</v>
      </c>
      <c r="E19404" s="3" t="b">
        <v>0</v>
      </c>
      <c r="F19404" s="6" t="s">
        <v>13</v>
      </c>
      <c r="G19404" s="6" t="s">
        <v>21</v>
      </c>
      <c r="H19404" s="6" t="s">
        <v>15</v>
      </c>
      <c r="I19404" s="6" t="s">
        <v>20</v>
      </c>
      <c r="J19404" s="6" t="s">
        <v>16</v>
      </c>
      <c r="K19404" s="3">
        <v>363.01</v>
      </c>
      <c r="L19404" s="7">
        <v>290.41000000000003</v>
      </c>
      <c r="M19404" s="3">
        <v>38482</v>
      </c>
    </row>
    <row r="19405" spans="1:13" s="3" customFormat="1" ht="15.75" customHeight="1" x14ac:dyDescent="0.25">
      <c r="A19405" s="3">
        <v>19404</v>
      </c>
      <c r="B19405" s="3">
        <v>29</v>
      </c>
      <c r="C19405" s="3">
        <v>3274</v>
      </c>
      <c r="D19405" s="5">
        <v>43066</v>
      </c>
      <c r="E19405" s="3" t="b">
        <v>1</v>
      </c>
      <c r="F19405" s="6" t="s">
        <v>13</v>
      </c>
      <c r="G19405" s="6" t="s">
        <v>21</v>
      </c>
      <c r="H19405" s="6" t="s">
        <v>23</v>
      </c>
      <c r="I19405" s="6" t="s">
        <v>16</v>
      </c>
      <c r="J19405" s="6" t="s">
        <v>16</v>
      </c>
      <c r="K19405" s="3">
        <v>543.39</v>
      </c>
      <c r="L19405" s="7">
        <v>407.54</v>
      </c>
      <c r="M19405" s="3">
        <v>34527</v>
      </c>
    </row>
    <row r="19406" spans="1:13" s="3" customFormat="1" ht="15.75" customHeight="1" x14ac:dyDescent="0.25">
      <c r="A19406" s="3">
        <v>19405</v>
      </c>
      <c r="B19406" s="3">
        <v>2</v>
      </c>
      <c r="C19406" s="3">
        <v>745</v>
      </c>
      <c r="D19406" s="5">
        <v>42939</v>
      </c>
      <c r="E19406" s="3" t="b">
        <v>1</v>
      </c>
      <c r="F19406" s="6" t="s">
        <v>13</v>
      </c>
      <c r="G19406" s="6" t="s">
        <v>14</v>
      </c>
      <c r="H19406" s="6" t="s">
        <v>15</v>
      </c>
      <c r="I19406" s="6" t="s">
        <v>16</v>
      </c>
      <c r="J19406" s="6" t="s">
        <v>16</v>
      </c>
      <c r="K19406" s="3">
        <v>71.489999999999995</v>
      </c>
      <c r="L19406" s="7">
        <v>53.62</v>
      </c>
      <c r="M19406" s="3">
        <v>40649</v>
      </c>
    </row>
    <row r="19407" spans="1:13" s="3" customFormat="1" ht="15.75" customHeight="1" x14ac:dyDescent="0.25">
      <c r="A19407" s="3">
        <v>19406</v>
      </c>
      <c r="B19407" s="3">
        <v>79</v>
      </c>
      <c r="C19407" s="3">
        <v>1860</v>
      </c>
      <c r="D19407" s="5">
        <v>42884</v>
      </c>
      <c r="E19407" s="3" t="b">
        <v>0</v>
      </c>
      <c r="F19407" s="6" t="s">
        <v>29</v>
      </c>
      <c r="G19407" s="6" t="s">
        <v>21</v>
      </c>
      <c r="H19407" s="6" t="s">
        <v>15</v>
      </c>
      <c r="I19407" s="6" t="s">
        <v>16</v>
      </c>
      <c r="J19407" s="6" t="s">
        <v>16</v>
      </c>
      <c r="K19407" s="3">
        <v>1555.58</v>
      </c>
      <c r="L19407" s="7">
        <v>818.01</v>
      </c>
      <c r="M19407" s="3">
        <v>42218</v>
      </c>
    </row>
    <row r="19408" spans="1:13" s="3" customFormat="1" ht="15.75" customHeight="1" x14ac:dyDescent="0.25">
      <c r="A19408" s="3">
        <v>19407</v>
      </c>
      <c r="B19408" s="3">
        <v>27</v>
      </c>
      <c r="C19408" s="3">
        <v>3431</v>
      </c>
      <c r="D19408" s="5">
        <v>42937</v>
      </c>
      <c r="E19408" s="3" t="b">
        <v>1</v>
      </c>
      <c r="F19408" s="6" t="s">
        <v>13</v>
      </c>
      <c r="G19408" s="6" t="s">
        <v>17</v>
      </c>
      <c r="H19408" s="6" t="s">
        <v>15</v>
      </c>
      <c r="I19408" s="6" t="s">
        <v>16</v>
      </c>
      <c r="J19408" s="6" t="s">
        <v>16</v>
      </c>
      <c r="K19408" s="3">
        <v>499.53</v>
      </c>
      <c r="L19408" s="7">
        <v>388.72</v>
      </c>
      <c r="M19408" s="3">
        <v>36334</v>
      </c>
    </row>
    <row r="19409" spans="1:13" s="3" customFormat="1" ht="15.75" customHeight="1" x14ac:dyDescent="0.25">
      <c r="A19409" s="3">
        <v>19408</v>
      </c>
      <c r="B19409" s="3">
        <v>90</v>
      </c>
      <c r="C19409" s="3">
        <v>768</v>
      </c>
      <c r="D19409" s="5">
        <v>42971</v>
      </c>
      <c r="E19409" s="3" t="b">
        <v>1</v>
      </c>
      <c r="F19409" s="6" t="s">
        <v>13</v>
      </c>
      <c r="G19409" s="6" t="s">
        <v>21</v>
      </c>
      <c r="H19409" s="6" t="s">
        <v>15</v>
      </c>
      <c r="I19409" s="6" t="s">
        <v>20</v>
      </c>
      <c r="J19409" s="6" t="s">
        <v>16</v>
      </c>
      <c r="K19409" s="3">
        <v>363.01</v>
      </c>
      <c r="L19409" s="7">
        <v>290.41000000000003</v>
      </c>
      <c r="M19409" s="3">
        <v>38482</v>
      </c>
    </row>
    <row r="19410" spans="1:13" s="3" customFormat="1" ht="15.75" customHeight="1" x14ac:dyDescent="0.25">
      <c r="A19410" s="3">
        <v>19409</v>
      </c>
      <c r="B19410" s="3">
        <v>39</v>
      </c>
      <c r="C19410" s="3">
        <v>1435</v>
      </c>
      <c r="D19410" s="5">
        <v>42813</v>
      </c>
      <c r="E19410" s="3" t="b">
        <v>0</v>
      </c>
      <c r="F19410" s="6" t="s">
        <v>13</v>
      </c>
      <c r="G19410" s="6" t="s">
        <v>22</v>
      </c>
      <c r="H19410" s="6" t="s">
        <v>15</v>
      </c>
      <c r="I19410" s="6" t="s">
        <v>16</v>
      </c>
      <c r="J19410" s="6" t="s">
        <v>18</v>
      </c>
      <c r="K19410" s="3">
        <v>1812.75</v>
      </c>
      <c r="L19410" s="7">
        <v>582.48</v>
      </c>
      <c r="M19410" s="3">
        <v>39427</v>
      </c>
    </row>
    <row r="19411" spans="1:13" s="3" customFormat="1" ht="15.75" customHeight="1" x14ac:dyDescent="0.25">
      <c r="A19411" s="3">
        <v>19410</v>
      </c>
      <c r="B19411" s="3">
        <v>79</v>
      </c>
      <c r="C19411" s="3">
        <v>1771</v>
      </c>
      <c r="D19411" s="5">
        <v>42750</v>
      </c>
      <c r="E19411" s="3" t="b">
        <v>0</v>
      </c>
      <c r="F19411" s="6" t="s">
        <v>29</v>
      </c>
      <c r="G19411" s="6" t="s">
        <v>21</v>
      </c>
      <c r="H19411" s="6" t="s">
        <v>15</v>
      </c>
      <c r="I19411" s="6" t="s">
        <v>16</v>
      </c>
      <c r="J19411" s="6" t="s">
        <v>16</v>
      </c>
      <c r="K19411" s="3">
        <v>1555.58</v>
      </c>
      <c r="L19411" s="7">
        <v>818.01</v>
      </c>
      <c r="M19411" s="3">
        <v>42226</v>
      </c>
    </row>
    <row r="19412" spans="1:13" s="3" customFormat="1" ht="15.75" customHeight="1" x14ac:dyDescent="0.25">
      <c r="A19412" s="3">
        <v>19411</v>
      </c>
      <c r="B19412" s="3">
        <v>33</v>
      </c>
      <c r="C19412" s="3">
        <v>973</v>
      </c>
      <c r="D19412" s="5">
        <v>43000</v>
      </c>
      <c r="E19412" s="3" t="b">
        <v>0</v>
      </c>
      <c r="F19412" s="6" t="s">
        <v>13</v>
      </c>
      <c r="G19412" s="6" t="s">
        <v>19</v>
      </c>
      <c r="H19412" s="6" t="s">
        <v>23</v>
      </c>
      <c r="I19412" s="6" t="s">
        <v>16</v>
      </c>
      <c r="J19412" s="6" t="s">
        <v>27</v>
      </c>
      <c r="K19412" s="3">
        <v>1810</v>
      </c>
      <c r="L19412" s="7">
        <v>1610.9</v>
      </c>
      <c r="M19412" s="3">
        <v>39526</v>
      </c>
    </row>
    <row r="19413" spans="1:13" s="3" customFormat="1" ht="15.75" customHeight="1" x14ac:dyDescent="0.25">
      <c r="A19413" s="3">
        <v>19412</v>
      </c>
      <c r="B19413" s="3">
        <v>14</v>
      </c>
      <c r="C19413" s="3">
        <v>1071</v>
      </c>
      <c r="D19413" s="5">
        <v>43060</v>
      </c>
      <c r="E19413" s="3" t="b">
        <v>1</v>
      </c>
      <c r="F19413" s="6" t="s">
        <v>13</v>
      </c>
      <c r="G19413" s="6" t="s">
        <v>14</v>
      </c>
      <c r="H19413" s="6" t="s">
        <v>15</v>
      </c>
      <c r="I19413" s="6" t="s">
        <v>26</v>
      </c>
      <c r="J19413" s="6" t="s">
        <v>18</v>
      </c>
      <c r="K19413" s="3">
        <v>1842.92</v>
      </c>
      <c r="L19413" s="7">
        <v>1105.75</v>
      </c>
      <c r="M19413" s="3">
        <v>34996</v>
      </c>
    </row>
    <row r="19414" spans="1:13" s="3" customFormat="1" ht="15.75" customHeight="1" x14ac:dyDescent="0.25">
      <c r="A19414" s="3">
        <v>19413</v>
      </c>
      <c r="B19414" s="3">
        <v>76</v>
      </c>
      <c r="C19414" s="3">
        <v>334</v>
      </c>
      <c r="D19414" s="5">
        <v>42860</v>
      </c>
      <c r="E19414" s="3" t="b">
        <v>1</v>
      </c>
      <c r="F19414" s="6" t="s">
        <v>13</v>
      </c>
      <c r="G19414" s="6" t="s">
        <v>24</v>
      </c>
      <c r="H19414" s="6" t="s">
        <v>15</v>
      </c>
      <c r="I19414" s="6" t="s">
        <v>20</v>
      </c>
      <c r="J19414" s="6" t="s">
        <v>16</v>
      </c>
      <c r="K19414" s="3">
        <v>642.30999999999995</v>
      </c>
      <c r="L19414" s="7">
        <v>513.85</v>
      </c>
      <c r="M19414" s="3">
        <v>33429</v>
      </c>
    </row>
    <row r="19415" spans="1:13" s="3" customFormat="1" ht="15.75" customHeight="1" x14ac:dyDescent="0.25">
      <c r="A19415" s="3">
        <v>19414</v>
      </c>
      <c r="B19415" s="3">
        <v>99</v>
      </c>
      <c r="C19415" s="3">
        <v>242</v>
      </c>
      <c r="D19415" s="5">
        <v>42870</v>
      </c>
      <c r="E19415" s="3" t="b">
        <v>1</v>
      </c>
      <c r="F19415" s="6" t="s">
        <v>13</v>
      </c>
      <c r="G19415" s="6" t="s">
        <v>19</v>
      </c>
      <c r="H19415" s="6" t="s">
        <v>15</v>
      </c>
      <c r="I19415" s="6" t="s">
        <v>16</v>
      </c>
      <c r="J19415" s="6" t="s">
        <v>16</v>
      </c>
      <c r="K19415" s="3">
        <v>1227.3399999999999</v>
      </c>
      <c r="L19415" s="7">
        <v>770.89</v>
      </c>
      <c r="M19415" s="3">
        <v>34556</v>
      </c>
    </row>
    <row r="19416" spans="1:13" s="3" customFormat="1" ht="15.75" customHeight="1" x14ac:dyDescent="0.25">
      <c r="A19416" s="3">
        <v>19415</v>
      </c>
      <c r="B19416" s="3">
        <v>3</v>
      </c>
      <c r="C19416" s="3">
        <v>941</v>
      </c>
      <c r="D19416" s="5">
        <v>42848</v>
      </c>
      <c r="E19416" s="3" t="b">
        <v>0</v>
      </c>
      <c r="F19416" s="6" t="s">
        <v>13</v>
      </c>
      <c r="G19416" s="6" t="s">
        <v>17</v>
      </c>
      <c r="H19416" s="6" t="s">
        <v>15</v>
      </c>
      <c r="I19416" s="6" t="s">
        <v>16</v>
      </c>
      <c r="J19416" s="6" t="s">
        <v>18</v>
      </c>
      <c r="K19416" s="3">
        <v>2091.4699999999998</v>
      </c>
      <c r="L19416" s="7">
        <v>388.92</v>
      </c>
      <c r="M19416" s="3">
        <v>36668</v>
      </c>
    </row>
    <row r="19417" spans="1:13" s="3" customFormat="1" ht="15.75" customHeight="1" x14ac:dyDescent="0.25">
      <c r="A19417" s="3">
        <v>19416</v>
      </c>
      <c r="B19417" s="3">
        <v>71</v>
      </c>
      <c r="C19417" s="3">
        <v>3413</v>
      </c>
      <c r="D19417" s="5">
        <v>42790</v>
      </c>
      <c r="E19417" s="3" t="b">
        <v>1</v>
      </c>
      <c r="F19417" s="6" t="s">
        <v>13</v>
      </c>
      <c r="G19417" s="6" t="s">
        <v>14</v>
      </c>
      <c r="H19417" s="6" t="s">
        <v>15</v>
      </c>
      <c r="I19417" s="6" t="s">
        <v>26</v>
      </c>
      <c r="J19417" s="6" t="s">
        <v>18</v>
      </c>
      <c r="K19417" s="3">
        <v>1842.92</v>
      </c>
      <c r="L19417" s="7">
        <v>1105.75</v>
      </c>
      <c r="M19417" s="3">
        <v>34996</v>
      </c>
    </row>
    <row r="19418" spans="1:13" s="3" customFormat="1" ht="15.75" customHeight="1" x14ac:dyDescent="0.25">
      <c r="A19418" s="3">
        <v>19417</v>
      </c>
      <c r="B19418" s="3">
        <v>14</v>
      </c>
      <c r="C19418" s="3">
        <v>338</v>
      </c>
      <c r="D19418" s="5">
        <v>42958</v>
      </c>
      <c r="E19418" s="3" t="b">
        <v>1</v>
      </c>
      <c r="F19418" s="6" t="s">
        <v>13</v>
      </c>
      <c r="G19418" s="6" t="s">
        <v>17</v>
      </c>
      <c r="H19418" s="6" t="s">
        <v>15</v>
      </c>
      <c r="I19418" s="6" t="s">
        <v>16</v>
      </c>
      <c r="J19418" s="6" t="s">
        <v>27</v>
      </c>
      <c r="K19418" s="3">
        <v>1386.84</v>
      </c>
      <c r="L19418" s="7">
        <v>1234.29</v>
      </c>
      <c r="M19418" s="3">
        <v>37838</v>
      </c>
    </row>
    <row r="19419" spans="1:13" s="3" customFormat="1" ht="15.75" customHeight="1" x14ac:dyDescent="0.25">
      <c r="A19419" s="3">
        <v>19418</v>
      </c>
      <c r="B19419" s="3">
        <v>46</v>
      </c>
      <c r="C19419" s="3">
        <v>182</v>
      </c>
      <c r="D19419" s="5">
        <v>42829</v>
      </c>
      <c r="E19419" s="3" t="b">
        <v>1</v>
      </c>
      <c r="F19419" s="6" t="s">
        <v>13</v>
      </c>
      <c r="G19419" s="6" t="s">
        <v>14</v>
      </c>
      <c r="H19419" s="6" t="s">
        <v>15</v>
      </c>
      <c r="I19419" s="6" t="s">
        <v>20</v>
      </c>
      <c r="J19419" s="6" t="s">
        <v>16</v>
      </c>
      <c r="K19419" s="3">
        <v>1289.8499999999999</v>
      </c>
      <c r="L19419" s="7">
        <v>74.510000000000005</v>
      </c>
      <c r="M19419" s="3">
        <v>41848</v>
      </c>
    </row>
    <row r="19420" spans="1:13" s="3" customFormat="1" ht="15.75" customHeight="1" x14ac:dyDescent="0.25">
      <c r="A19420" s="3">
        <v>19419</v>
      </c>
      <c r="B19420" s="3">
        <v>0</v>
      </c>
      <c r="C19420" s="3">
        <v>1497</v>
      </c>
      <c r="D19420" s="5">
        <v>42846</v>
      </c>
      <c r="E19420" s="3" t="b">
        <v>0</v>
      </c>
      <c r="F19420" s="6" t="s">
        <v>13</v>
      </c>
      <c r="G19420" s="6" t="s">
        <v>24</v>
      </c>
      <c r="H19420" s="6" t="s">
        <v>15</v>
      </c>
      <c r="I19420" s="6" t="s">
        <v>16</v>
      </c>
      <c r="J19420" s="6" t="s">
        <v>27</v>
      </c>
      <c r="K19420" s="3">
        <v>175.89</v>
      </c>
      <c r="L19420" s="7">
        <v>131.91999999999999</v>
      </c>
      <c r="M19420" s="3">
        <v>37668</v>
      </c>
    </row>
    <row r="19421" spans="1:13" s="3" customFormat="1" ht="15.75" customHeight="1" x14ac:dyDescent="0.25">
      <c r="A19421" s="3">
        <v>19420</v>
      </c>
      <c r="B19421" s="3">
        <v>55</v>
      </c>
      <c r="C19421" s="3">
        <v>3472</v>
      </c>
      <c r="D19421" s="5">
        <v>42773</v>
      </c>
      <c r="E19421" s="3" t="b">
        <v>1</v>
      </c>
      <c r="F19421" s="6" t="s">
        <v>13</v>
      </c>
      <c r="G19421" s="6" t="s">
        <v>17</v>
      </c>
      <c r="H19421" s="6" t="s">
        <v>23</v>
      </c>
      <c r="I19421" s="6" t="s">
        <v>16</v>
      </c>
      <c r="J19421" s="6" t="s">
        <v>18</v>
      </c>
      <c r="K19421" s="3">
        <v>1894.19</v>
      </c>
      <c r="L19421" s="7">
        <v>598.76</v>
      </c>
      <c r="M19421" s="3">
        <v>35707</v>
      </c>
    </row>
    <row r="19422" spans="1:13" s="3" customFormat="1" ht="15.75" customHeight="1" x14ac:dyDescent="0.25">
      <c r="A19422" s="3">
        <v>19421</v>
      </c>
      <c r="B19422" s="3">
        <v>90</v>
      </c>
      <c r="C19422" s="3">
        <v>953</v>
      </c>
      <c r="D19422" s="5">
        <v>42797</v>
      </c>
      <c r="E19422" s="3" t="b">
        <v>1</v>
      </c>
      <c r="F19422" s="6" t="s">
        <v>13</v>
      </c>
      <c r="G19422" s="6" t="s">
        <v>21</v>
      </c>
      <c r="H19422" s="6" t="s">
        <v>15</v>
      </c>
      <c r="I19422" s="6" t="s">
        <v>20</v>
      </c>
      <c r="J19422" s="6" t="s">
        <v>16</v>
      </c>
      <c r="K19422" s="3">
        <v>363.01</v>
      </c>
      <c r="L19422" s="7">
        <v>290.41000000000003</v>
      </c>
      <c r="M19422" s="3">
        <v>38482</v>
      </c>
    </row>
    <row r="19423" spans="1:13" s="3" customFormat="1" ht="15.75" customHeight="1" x14ac:dyDescent="0.25">
      <c r="A19423" s="3">
        <v>19422</v>
      </c>
      <c r="B19423" s="3">
        <v>7</v>
      </c>
      <c r="C19423" s="3">
        <v>3382</v>
      </c>
      <c r="D19423" s="5">
        <v>43080</v>
      </c>
      <c r="E19423" s="3" t="b">
        <v>0</v>
      </c>
      <c r="F19423" s="6" t="s">
        <v>13</v>
      </c>
      <c r="G19423" s="6" t="s">
        <v>22</v>
      </c>
      <c r="H19423" s="6" t="s">
        <v>15</v>
      </c>
      <c r="I19423" s="6" t="s">
        <v>16</v>
      </c>
      <c r="J19423" s="6" t="s">
        <v>27</v>
      </c>
      <c r="K19423" s="3">
        <v>1311.44</v>
      </c>
      <c r="L19423" s="7">
        <v>1167.18</v>
      </c>
      <c r="M19423" s="3">
        <v>33888</v>
      </c>
    </row>
    <row r="19424" spans="1:13" s="3" customFormat="1" ht="15.75" customHeight="1" x14ac:dyDescent="0.25">
      <c r="A19424" s="3">
        <v>19423</v>
      </c>
      <c r="B19424" s="3">
        <v>0</v>
      </c>
      <c r="C19424" s="3">
        <v>3326</v>
      </c>
      <c r="D19424" s="5">
        <v>43070</v>
      </c>
      <c r="E19424" s="3" t="b">
        <v>1</v>
      </c>
      <c r="F19424" s="6" t="s">
        <v>13</v>
      </c>
      <c r="G19424" s="6" t="s">
        <v>24</v>
      </c>
      <c r="H19424" s="6" t="s">
        <v>15</v>
      </c>
      <c r="I19424" s="6" t="s">
        <v>16</v>
      </c>
      <c r="J19424" s="6" t="s">
        <v>16</v>
      </c>
      <c r="K19424" s="3">
        <v>60.34</v>
      </c>
      <c r="L19424" s="7">
        <v>45.26</v>
      </c>
      <c r="M19424" s="3">
        <v>42404</v>
      </c>
    </row>
    <row r="19425" spans="1:13" s="3" customFormat="1" ht="15.75" customHeight="1" x14ac:dyDescent="0.25">
      <c r="A19425" s="3">
        <v>19424</v>
      </c>
      <c r="B19425" s="3">
        <v>45</v>
      </c>
      <c r="C19425" s="3">
        <v>1367</v>
      </c>
      <c r="D19425" s="5">
        <v>42831</v>
      </c>
      <c r="E19425" s="3" t="b">
        <v>0</v>
      </c>
      <c r="F19425" s="6" t="s">
        <v>13</v>
      </c>
      <c r="G19425" s="6" t="s">
        <v>14</v>
      </c>
      <c r="H19425" s="6" t="s">
        <v>15</v>
      </c>
      <c r="I19425" s="6" t="s">
        <v>16</v>
      </c>
      <c r="J19425" s="6" t="s">
        <v>16</v>
      </c>
      <c r="K19425" s="3">
        <v>441.49</v>
      </c>
      <c r="L19425" s="7">
        <v>84.99</v>
      </c>
      <c r="M19425" s="3">
        <v>34071</v>
      </c>
    </row>
    <row r="19426" spans="1:13" s="3" customFormat="1" ht="15.75" customHeight="1" x14ac:dyDescent="0.25">
      <c r="A19426" s="3">
        <v>19425</v>
      </c>
      <c r="B19426" s="3">
        <v>44</v>
      </c>
      <c r="C19426" s="3">
        <v>1898</v>
      </c>
      <c r="D19426" s="5">
        <v>42868</v>
      </c>
      <c r="E19426" s="3" t="b">
        <v>0</v>
      </c>
      <c r="F19426" s="6" t="s">
        <v>13</v>
      </c>
      <c r="G19426" s="6" t="s">
        <v>24</v>
      </c>
      <c r="H19426" s="6" t="s">
        <v>15</v>
      </c>
      <c r="I19426" s="6" t="s">
        <v>16</v>
      </c>
      <c r="J19426" s="6" t="s">
        <v>16</v>
      </c>
      <c r="K19426" s="3">
        <v>1769.64</v>
      </c>
      <c r="L19426" s="7">
        <v>108.76</v>
      </c>
      <c r="M19426" s="3">
        <v>41848</v>
      </c>
    </row>
    <row r="19427" spans="1:13" s="3" customFormat="1" ht="15.75" customHeight="1" x14ac:dyDescent="0.25">
      <c r="A19427" s="3">
        <v>19426</v>
      </c>
      <c r="B19427" s="3">
        <v>75</v>
      </c>
      <c r="C19427" s="3">
        <v>1366</v>
      </c>
      <c r="D19427" s="5">
        <v>42974</v>
      </c>
      <c r="E19427" s="3" t="b">
        <v>0</v>
      </c>
      <c r="F19427" s="6" t="s">
        <v>13</v>
      </c>
      <c r="G19427" s="6" t="s">
        <v>22</v>
      </c>
      <c r="H19427" s="6" t="s">
        <v>28</v>
      </c>
      <c r="I19427" s="6" t="s">
        <v>16</v>
      </c>
      <c r="J19427" s="6" t="s">
        <v>18</v>
      </c>
      <c r="K19427" s="3">
        <v>1873.97</v>
      </c>
      <c r="L19427" s="7">
        <v>863.95</v>
      </c>
      <c r="M19427" s="3">
        <v>38859</v>
      </c>
    </row>
    <row r="19428" spans="1:13" s="3" customFormat="1" ht="15.75" customHeight="1" x14ac:dyDescent="0.25">
      <c r="A19428" s="3">
        <v>19427</v>
      </c>
      <c r="B19428" s="3">
        <v>73</v>
      </c>
      <c r="C19428" s="3">
        <v>2557</v>
      </c>
      <c r="D19428" s="5">
        <v>43069</v>
      </c>
      <c r="E19428" s="3" t="b">
        <v>1</v>
      </c>
      <c r="F19428" s="6" t="s">
        <v>13</v>
      </c>
      <c r="G19428" s="6" t="s">
        <v>14</v>
      </c>
      <c r="H19428" s="6" t="s">
        <v>15</v>
      </c>
      <c r="I19428" s="6" t="s">
        <v>16</v>
      </c>
      <c r="J19428" s="6" t="s">
        <v>16</v>
      </c>
      <c r="K19428" s="3">
        <v>1945.43</v>
      </c>
      <c r="L19428" s="7">
        <v>333.18</v>
      </c>
      <c r="M19428" s="3">
        <v>37499</v>
      </c>
    </row>
    <row r="19429" spans="1:13" s="3" customFormat="1" ht="15.75" customHeight="1" x14ac:dyDescent="0.25">
      <c r="A19429" s="3">
        <v>19428</v>
      </c>
      <c r="B19429" s="3">
        <v>18</v>
      </c>
      <c r="C19429" s="3">
        <v>2313</v>
      </c>
      <c r="D19429" s="5">
        <v>43055</v>
      </c>
      <c r="E19429" s="3" t="b">
        <v>0</v>
      </c>
      <c r="F19429" s="6" t="s">
        <v>13</v>
      </c>
      <c r="G19429" s="6" t="s">
        <v>14</v>
      </c>
      <c r="H19429" s="6" t="s">
        <v>15</v>
      </c>
      <c r="I19429" s="6" t="s">
        <v>16</v>
      </c>
      <c r="J19429" s="6" t="s">
        <v>16</v>
      </c>
      <c r="K19429" s="3">
        <v>575.27</v>
      </c>
      <c r="L19429" s="7">
        <v>431.45</v>
      </c>
      <c r="M19429" s="3">
        <v>41345</v>
      </c>
    </row>
    <row r="19430" spans="1:13" s="3" customFormat="1" ht="15.75" customHeight="1" x14ac:dyDescent="0.25">
      <c r="A19430" s="3">
        <v>19429</v>
      </c>
      <c r="B19430" s="3">
        <v>88</v>
      </c>
      <c r="C19430" s="3">
        <v>556</v>
      </c>
      <c r="D19430" s="5">
        <v>43090</v>
      </c>
      <c r="E19430" s="3" t="b">
        <v>0</v>
      </c>
      <c r="F19430" s="6" t="s">
        <v>13</v>
      </c>
      <c r="G19430" s="6" t="s">
        <v>21</v>
      </c>
      <c r="H19430" s="6" t="s">
        <v>15</v>
      </c>
      <c r="I19430" s="6" t="s">
        <v>16</v>
      </c>
      <c r="J19430" s="6" t="s">
        <v>16</v>
      </c>
      <c r="K19430" s="3">
        <v>1198.46</v>
      </c>
      <c r="L19430" s="7">
        <v>381.1</v>
      </c>
      <c r="M19430" s="3">
        <v>36145</v>
      </c>
    </row>
    <row r="19431" spans="1:13" s="3" customFormat="1" ht="15.75" customHeight="1" x14ac:dyDescent="0.25">
      <c r="A19431" s="3">
        <v>19430</v>
      </c>
      <c r="B19431" s="3">
        <v>43</v>
      </c>
      <c r="C19431" s="3">
        <v>2022</v>
      </c>
      <c r="D19431" s="5">
        <v>42824</v>
      </c>
      <c r="E19431" s="3" t="b">
        <v>1</v>
      </c>
      <c r="F19431" s="6" t="s">
        <v>13</v>
      </c>
      <c r="G19431" s="6" t="s">
        <v>14</v>
      </c>
      <c r="H19431" s="6" t="s">
        <v>15</v>
      </c>
      <c r="I19431" s="6" t="s">
        <v>16</v>
      </c>
      <c r="J19431" s="6" t="s">
        <v>16</v>
      </c>
      <c r="K19431" s="3">
        <v>1151.96</v>
      </c>
      <c r="L19431" s="7">
        <v>649.49</v>
      </c>
      <c r="M19431" s="3">
        <v>36498</v>
      </c>
    </row>
    <row r="19432" spans="1:13" s="3" customFormat="1" ht="15.75" customHeight="1" x14ac:dyDescent="0.25">
      <c r="A19432" s="3">
        <v>19431</v>
      </c>
      <c r="B19432" s="3">
        <v>29</v>
      </c>
      <c r="C19432" s="3">
        <v>2465</v>
      </c>
      <c r="D19432" s="5">
        <v>42807</v>
      </c>
      <c r="E19432" s="3" t="b">
        <v>1</v>
      </c>
      <c r="F19432" s="6" t="s">
        <v>13</v>
      </c>
      <c r="G19432" s="6" t="s">
        <v>21</v>
      </c>
      <c r="H19432" s="6" t="s">
        <v>23</v>
      </c>
      <c r="I19432" s="6" t="s">
        <v>16</v>
      </c>
      <c r="J19432" s="6" t="s">
        <v>16</v>
      </c>
      <c r="K19432" s="3">
        <v>543.39</v>
      </c>
      <c r="L19432" s="7">
        <v>407.54</v>
      </c>
      <c r="M19432" s="3">
        <v>33888</v>
      </c>
    </row>
    <row r="19433" spans="1:13" s="3" customFormat="1" ht="15.75" customHeight="1" x14ac:dyDescent="0.25">
      <c r="A19433" s="3">
        <v>19432</v>
      </c>
      <c r="B19433" s="3">
        <v>68</v>
      </c>
      <c r="C19433" s="3">
        <v>2555</v>
      </c>
      <c r="D19433" s="5">
        <v>42768</v>
      </c>
      <c r="E19433" s="3" t="b">
        <v>0</v>
      </c>
      <c r="F19433" s="6" t="s">
        <v>13</v>
      </c>
      <c r="G19433" s="6" t="s">
        <v>19</v>
      </c>
      <c r="H19433" s="6" t="s">
        <v>15</v>
      </c>
      <c r="I19433" s="6" t="s">
        <v>16</v>
      </c>
      <c r="J19433" s="6" t="s">
        <v>16</v>
      </c>
      <c r="K19433" s="3">
        <v>1636.9</v>
      </c>
      <c r="L19433" s="7">
        <v>44.71</v>
      </c>
      <c r="M19433" s="3">
        <v>40410</v>
      </c>
    </row>
    <row r="19434" spans="1:13" s="3" customFormat="1" ht="15.75" customHeight="1" x14ac:dyDescent="0.25">
      <c r="A19434" s="3">
        <v>19433</v>
      </c>
      <c r="B19434" s="3">
        <v>45</v>
      </c>
      <c r="C19434" s="3">
        <v>2054</v>
      </c>
      <c r="D19434" s="5">
        <v>43098</v>
      </c>
      <c r="E19434" s="3" t="b">
        <v>1</v>
      </c>
      <c r="F19434" s="6" t="s">
        <v>13</v>
      </c>
      <c r="G19434" s="6" t="s">
        <v>14</v>
      </c>
      <c r="H19434" s="6" t="s">
        <v>15</v>
      </c>
      <c r="I19434" s="6" t="s">
        <v>16</v>
      </c>
      <c r="J19434" s="6" t="s">
        <v>16</v>
      </c>
      <c r="K19434" s="3">
        <v>441.49</v>
      </c>
      <c r="L19434" s="7">
        <v>84.99</v>
      </c>
      <c r="M19434" s="3">
        <v>37220</v>
      </c>
    </row>
    <row r="19435" spans="1:13" s="3" customFormat="1" ht="15.75" customHeight="1" x14ac:dyDescent="0.25">
      <c r="A19435" s="3">
        <v>19434</v>
      </c>
      <c r="B19435" s="3">
        <v>86</v>
      </c>
      <c r="C19435" s="3">
        <v>1557</v>
      </c>
      <c r="D19435" s="5">
        <v>42804</v>
      </c>
      <c r="F19435" s="6" t="s">
        <v>13</v>
      </c>
      <c r="G19435" s="6" t="s">
        <v>19</v>
      </c>
      <c r="H19435" s="6" t="s">
        <v>15</v>
      </c>
      <c r="I19435" s="6" t="s">
        <v>16</v>
      </c>
      <c r="J19435" s="6" t="s">
        <v>16</v>
      </c>
      <c r="K19435" s="3">
        <v>235.63</v>
      </c>
      <c r="L19435" s="7">
        <v>125.07</v>
      </c>
      <c r="M19435" s="3">
        <v>38206</v>
      </c>
    </row>
    <row r="19436" spans="1:13" s="3" customFormat="1" ht="15.75" customHeight="1" x14ac:dyDescent="0.25">
      <c r="A19436" s="3">
        <v>19435</v>
      </c>
      <c r="B19436" s="3">
        <v>94</v>
      </c>
      <c r="C19436" s="3">
        <v>462</v>
      </c>
      <c r="D19436" s="5">
        <v>42939</v>
      </c>
      <c r="E19436" s="3" t="b">
        <v>1</v>
      </c>
      <c r="F19436" s="6" t="s">
        <v>13</v>
      </c>
      <c r="G19436" s="6" t="s">
        <v>22</v>
      </c>
      <c r="H19436" s="6" t="s">
        <v>15</v>
      </c>
      <c r="I19436" s="6" t="s">
        <v>16</v>
      </c>
      <c r="J19436" s="6" t="s">
        <v>18</v>
      </c>
      <c r="K19436" s="3">
        <v>1635.3</v>
      </c>
      <c r="L19436" s="7">
        <v>993.66</v>
      </c>
      <c r="M19436" s="3">
        <v>42458</v>
      </c>
    </row>
    <row r="19437" spans="1:13" s="3" customFormat="1" ht="15.75" customHeight="1" x14ac:dyDescent="0.25">
      <c r="A19437" s="3">
        <v>19436</v>
      </c>
      <c r="B19437" s="3">
        <v>72</v>
      </c>
      <c r="C19437" s="3">
        <v>2030</v>
      </c>
      <c r="D19437" s="5">
        <v>42842</v>
      </c>
      <c r="E19437" s="3" t="b">
        <v>0</v>
      </c>
      <c r="F19437" s="6" t="s">
        <v>13</v>
      </c>
      <c r="G19437" s="6" t="s">
        <v>19</v>
      </c>
      <c r="H19437" s="6" t="s">
        <v>15</v>
      </c>
      <c r="I19437" s="6" t="s">
        <v>16</v>
      </c>
      <c r="J19437" s="6" t="s">
        <v>16</v>
      </c>
      <c r="K19437" s="3">
        <v>912.52</v>
      </c>
      <c r="L19437" s="7">
        <v>141.4</v>
      </c>
      <c r="M19437" s="3">
        <v>42295</v>
      </c>
    </row>
    <row r="19438" spans="1:13" s="3" customFormat="1" ht="15.75" customHeight="1" x14ac:dyDescent="0.25">
      <c r="A19438" s="3">
        <v>19437</v>
      </c>
      <c r="B19438" s="3">
        <v>85</v>
      </c>
      <c r="C19438" s="3">
        <v>1855</v>
      </c>
      <c r="D19438" s="5">
        <v>42819</v>
      </c>
      <c r="E19438" s="3" t="b">
        <v>0</v>
      </c>
      <c r="F19438" s="6" t="s">
        <v>13</v>
      </c>
      <c r="G19438" s="6" t="s">
        <v>24</v>
      </c>
      <c r="H19438" s="6" t="s">
        <v>15</v>
      </c>
      <c r="I19438" s="6" t="s">
        <v>16</v>
      </c>
      <c r="J19438" s="6" t="s">
        <v>16</v>
      </c>
      <c r="K19438" s="3">
        <v>752.64</v>
      </c>
      <c r="L19438" s="7">
        <v>205.36</v>
      </c>
      <c r="M19438" s="3">
        <v>37626</v>
      </c>
    </row>
    <row r="19439" spans="1:13" s="3" customFormat="1" ht="15.75" customHeight="1" x14ac:dyDescent="0.25">
      <c r="A19439" s="3">
        <v>19438</v>
      </c>
      <c r="B19439" s="3">
        <v>9</v>
      </c>
      <c r="C19439" s="3">
        <v>3147</v>
      </c>
      <c r="D19439" s="5">
        <v>43035</v>
      </c>
      <c r="E19439" s="3" t="b">
        <v>0</v>
      </c>
      <c r="F19439" s="6" t="s">
        <v>13</v>
      </c>
      <c r="G19439" s="6" t="s">
        <v>19</v>
      </c>
      <c r="H19439" s="6" t="s">
        <v>23</v>
      </c>
      <c r="I19439" s="6" t="s">
        <v>16</v>
      </c>
      <c r="J19439" s="6" t="s">
        <v>16</v>
      </c>
      <c r="K19439" s="3">
        <v>742.54</v>
      </c>
      <c r="L19439" s="7">
        <v>667.4</v>
      </c>
      <c r="M19439" s="3">
        <v>42560</v>
      </c>
    </row>
    <row r="19440" spans="1:13" s="3" customFormat="1" ht="15.75" customHeight="1" x14ac:dyDescent="0.25">
      <c r="A19440" s="3">
        <v>19439</v>
      </c>
      <c r="B19440" s="3">
        <v>80</v>
      </c>
      <c r="C19440" s="3">
        <v>1961</v>
      </c>
      <c r="D19440" s="5">
        <v>42900</v>
      </c>
      <c r="E19440" s="3" t="b">
        <v>1</v>
      </c>
      <c r="F19440" s="6" t="s">
        <v>13</v>
      </c>
      <c r="G19440" s="6" t="s">
        <v>19</v>
      </c>
      <c r="H19440" s="6" t="s">
        <v>28</v>
      </c>
      <c r="I19440" s="6" t="s">
        <v>20</v>
      </c>
      <c r="J19440" s="6" t="s">
        <v>16</v>
      </c>
      <c r="K19440" s="3">
        <v>1073.07</v>
      </c>
      <c r="L19440" s="7">
        <v>933.84</v>
      </c>
      <c r="M19440" s="3">
        <v>42226</v>
      </c>
    </row>
    <row r="19441" spans="1:13" s="3" customFormat="1" ht="15.75" customHeight="1" x14ac:dyDescent="0.25">
      <c r="A19441" s="3">
        <v>19440</v>
      </c>
      <c r="B19441" s="3">
        <v>33</v>
      </c>
      <c r="C19441" s="3">
        <v>1358</v>
      </c>
      <c r="D19441" s="5">
        <v>43046</v>
      </c>
      <c r="E19441" s="3" t="b">
        <v>0</v>
      </c>
      <c r="F19441" s="6" t="s">
        <v>13</v>
      </c>
      <c r="G19441" s="6" t="s">
        <v>19</v>
      </c>
      <c r="H19441" s="6" t="s">
        <v>23</v>
      </c>
      <c r="I19441" s="6" t="s">
        <v>16</v>
      </c>
      <c r="J19441" s="6" t="s">
        <v>27</v>
      </c>
      <c r="K19441" s="3">
        <v>1810</v>
      </c>
      <c r="L19441" s="7">
        <v>1610.9</v>
      </c>
      <c r="M19441" s="3">
        <v>39526</v>
      </c>
    </row>
    <row r="19442" spans="1:13" s="3" customFormat="1" ht="15.75" customHeight="1" x14ac:dyDescent="0.25">
      <c r="A19442" s="3">
        <v>19441</v>
      </c>
      <c r="B19442" s="3">
        <v>14</v>
      </c>
      <c r="C19442" s="3">
        <v>1237</v>
      </c>
      <c r="D19442" s="5">
        <v>42860</v>
      </c>
      <c r="E19442" s="3" t="b">
        <v>0</v>
      </c>
      <c r="F19442" s="6" t="s">
        <v>13</v>
      </c>
      <c r="G19442" s="6" t="s">
        <v>14</v>
      </c>
      <c r="H19442" s="6" t="s">
        <v>15</v>
      </c>
      <c r="I19442" s="6" t="s">
        <v>26</v>
      </c>
      <c r="J19442" s="6" t="s">
        <v>18</v>
      </c>
      <c r="K19442" s="3">
        <v>1842.92</v>
      </c>
      <c r="L19442" s="7">
        <v>1105.75</v>
      </c>
      <c r="M19442" s="3">
        <v>34996</v>
      </c>
    </row>
    <row r="19443" spans="1:13" s="3" customFormat="1" ht="15.75" customHeight="1" x14ac:dyDescent="0.25">
      <c r="A19443" s="3">
        <v>19442</v>
      </c>
      <c r="B19443" s="3">
        <v>17</v>
      </c>
      <c r="C19443" s="3">
        <v>203</v>
      </c>
      <c r="D19443" s="5">
        <v>43088</v>
      </c>
      <c r="E19443" s="3" t="b">
        <v>1</v>
      </c>
      <c r="F19443" s="6" t="s">
        <v>13</v>
      </c>
      <c r="G19443" s="6" t="s">
        <v>14</v>
      </c>
      <c r="H19443" s="6" t="s">
        <v>15</v>
      </c>
      <c r="I19443" s="6" t="s">
        <v>26</v>
      </c>
      <c r="J19443" s="6" t="s">
        <v>16</v>
      </c>
      <c r="K19443" s="3">
        <v>1024.6600000000001</v>
      </c>
      <c r="L19443" s="7">
        <v>614.79999999999995</v>
      </c>
      <c r="M19443" s="3">
        <v>35378</v>
      </c>
    </row>
    <row r="19444" spans="1:13" s="3" customFormat="1" ht="15.75" customHeight="1" x14ac:dyDescent="0.25">
      <c r="A19444" s="3">
        <v>19443</v>
      </c>
      <c r="B19444" s="3">
        <v>3</v>
      </c>
      <c r="C19444" s="3">
        <v>2696</v>
      </c>
      <c r="D19444" s="5">
        <v>42865</v>
      </c>
      <c r="E19444" s="3" t="b">
        <v>1</v>
      </c>
      <c r="F19444" s="6" t="s">
        <v>13</v>
      </c>
      <c r="G19444" s="6" t="s">
        <v>17</v>
      </c>
      <c r="H19444" s="6" t="s">
        <v>15</v>
      </c>
      <c r="I19444" s="6" t="s">
        <v>16</v>
      </c>
      <c r="J19444" s="6" t="s">
        <v>18</v>
      </c>
      <c r="K19444" s="3">
        <v>2091.4699999999998</v>
      </c>
      <c r="L19444" s="7">
        <v>388.92</v>
      </c>
      <c r="M19444" s="3">
        <v>41167</v>
      </c>
    </row>
    <row r="19445" spans="1:13" s="3" customFormat="1" ht="15.75" customHeight="1" x14ac:dyDescent="0.25">
      <c r="A19445" s="3">
        <v>19444</v>
      </c>
      <c r="B19445" s="3">
        <v>29</v>
      </c>
      <c r="C19445" s="3">
        <v>3491</v>
      </c>
      <c r="D19445" s="5">
        <v>42868</v>
      </c>
      <c r="E19445" s="3" t="b">
        <v>1</v>
      </c>
      <c r="F19445" s="6" t="s">
        <v>13</v>
      </c>
      <c r="G19445" s="6" t="s">
        <v>21</v>
      </c>
      <c r="H19445" s="6" t="s">
        <v>23</v>
      </c>
      <c r="I19445" s="6" t="s">
        <v>16</v>
      </c>
      <c r="J19445" s="6" t="s">
        <v>16</v>
      </c>
      <c r="K19445" s="3">
        <v>543.39</v>
      </c>
      <c r="L19445" s="7">
        <v>407.54</v>
      </c>
      <c r="M19445" s="3">
        <v>42696</v>
      </c>
    </row>
    <row r="19446" spans="1:13" s="3" customFormat="1" ht="15.75" customHeight="1" x14ac:dyDescent="0.25">
      <c r="A19446" s="3">
        <v>19445</v>
      </c>
      <c r="B19446" s="3">
        <v>93</v>
      </c>
      <c r="C19446" s="3">
        <v>1991</v>
      </c>
      <c r="D19446" s="5">
        <v>43036</v>
      </c>
      <c r="E19446" s="3" t="b">
        <v>0</v>
      </c>
      <c r="F19446" s="6" t="s">
        <v>13</v>
      </c>
      <c r="G19446" s="6" t="s">
        <v>24</v>
      </c>
      <c r="H19446" s="6" t="s">
        <v>15</v>
      </c>
      <c r="I19446" s="6" t="s">
        <v>16</v>
      </c>
      <c r="J19446" s="6" t="s">
        <v>16</v>
      </c>
      <c r="K19446" s="3">
        <v>1065.03</v>
      </c>
      <c r="L19446" s="7">
        <v>230.09</v>
      </c>
      <c r="M19446" s="3">
        <v>41434</v>
      </c>
    </row>
    <row r="19447" spans="1:13" s="3" customFormat="1" ht="15.75" customHeight="1" x14ac:dyDescent="0.25">
      <c r="A19447" s="3">
        <v>19446</v>
      </c>
      <c r="B19447" s="3">
        <v>92</v>
      </c>
      <c r="C19447" s="3">
        <v>1745</v>
      </c>
      <c r="D19447" s="5">
        <v>43064</v>
      </c>
      <c r="E19447" s="3" t="b">
        <v>0</v>
      </c>
      <c r="F19447" s="6" t="s">
        <v>13</v>
      </c>
      <c r="G19447" s="6" t="s">
        <v>24</v>
      </c>
      <c r="H19447" s="6" t="s">
        <v>15</v>
      </c>
      <c r="I19447" s="6" t="s">
        <v>16</v>
      </c>
      <c r="J19447" s="6" t="s">
        <v>27</v>
      </c>
      <c r="K19447" s="3">
        <v>1415.01</v>
      </c>
      <c r="L19447" s="7">
        <v>1259.3599999999999</v>
      </c>
      <c r="M19447" s="3">
        <v>36833</v>
      </c>
    </row>
    <row r="19448" spans="1:13" s="3" customFormat="1" ht="15.75" customHeight="1" x14ac:dyDescent="0.25">
      <c r="A19448" s="3">
        <v>19447</v>
      </c>
      <c r="B19448" s="3">
        <v>22</v>
      </c>
      <c r="C19448" s="3">
        <v>1221</v>
      </c>
      <c r="D19448" s="5">
        <v>42953</v>
      </c>
      <c r="E19448" s="3" t="b">
        <v>1</v>
      </c>
      <c r="F19448" s="6" t="s">
        <v>13</v>
      </c>
      <c r="G19448" s="6" t="s">
        <v>14</v>
      </c>
      <c r="H19448" s="6" t="s">
        <v>15</v>
      </c>
      <c r="I19448" s="6" t="s">
        <v>16</v>
      </c>
      <c r="J19448" s="6" t="s">
        <v>16</v>
      </c>
      <c r="K19448" s="3">
        <v>575.27</v>
      </c>
      <c r="L19448" s="7">
        <v>431.45</v>
      </c>
      <c r="M19448" s="3">
        <v>34115</v>
      </c>
    </row>
    <row r="19449" spans="1:13" s="3" customFormat="1" ht="15.75" customHeight="1" x14ac:dyDescent="0.25">
      <c r="A19449" s="3">
        <v>19448</v>
      </c>
      <c r="B19449" s="3">
        <v>63</v>
      </c>
      <c r="C19449" s="3">
        <v>952</v>
      </c>
      <c r="D19449" s="5">
        <v>42862</v>
      </c>
      <c r="E19449" s="3" t="b">
        <v>1</v>
      </c>
      <c r="F19449" s="6" t="s">
        <v>13</v>
      </c>
      <c r="G19449" s="6" t="s">
        <v>14</v>
      </c>
      <c r="H19449" s="6" t="s">
        <v>15</v>
      </c>
      <c r="I19449" s="6" t="s">
        <v>16</v>
      </c>
      <c r="J19449" s="6" t="s">
        <v>16</v>
      </c>
      <c r="K19449" s="3">
        <v>1483.2</v>
      </c>
      <c r="L19449" s="7">
        <v>99.59</v>
      </c>
      <c r="M19449" s="3">
        <v>33879</v>
      </c>
    </row>
    <row r="19450" spans="1:13" s="3" customFormat="1" ht="15.75" customHeight="1" x14ac:dyDescent="0.25">
      <c r="A19450" s="3">
        <v>19449</v>
      </c>
      <c r="B19450" s="3">
        <v>86</v>
      </c>
      <c r="C19450" s="3">
        <v>1363</v>
      </c>
      <c r="D19450" s="5">
        <v>42923</v>
      </c>
      <c r="E19450" s="3" t="b">
        <v>1</v>
      </c>
      <c r="F19450" s="6" t="s">
        <v>13</v>
      </c>
      <c r="G19450" s="6" t="s">
        <v>19</v>
      </c>
      <c r="H19450" s="6" t="s">
        <v>15</v>
      </c>
      <c r="I19450" s="6" t="s">
        <v>16</v>
      </c>
      <c r="J19450" s="6" t="s">
        <v>16</v>
      </c>
      <c r="K19450" s="3">
        <v>235.63</v>
      </c>
      <c r="L19450" s="7">
        <v>125.07</v>
      </c>
      <c r="M19450" s="3">
        <v>38206</v>
      </c>
    </row>
    <row r="19451" spans="1:13" s="3" customFormat="1" ht="15.75" customHeight="1" x14ac:dyDescent="0.25">
      <c r="A19451" s="3">
        <v>19450</v>
      </c>
      <c r="B19451" s="3">
        <v>3</v>
      </c>
      <c r="C19451" s="3">
        <v>1383</v>
      </c>
      <c r="D19451" s="5">
        <v>42753</v>
      </c>
      <c r="E19451" s="3" t="b">
        <v>1</v>
      </c>
      <c r="F19451" s="6" t="s">
        <v>13</v>
      </c>
      <c r="G19451" s="6" t="s">
        <v>17</v>
      </c>
      <c r="H19451" s="6" t="s">
        <v>15</v>
      </c>
      <c r="I19451" s="6" t="s">
        <v>16</v>
      </c>
      <c r="J19451" s="6" t="s">
        <v>18</v>
      </c>
      <c r="K19451" s="3">
        <v>2091.4699999999998</v>
      </c>
      <c r="L19451" s="7">
        <v>388.92</v>
      </c>
      <c r="M19451" s="3">
        <v>41167</v>
      </c>
    </row>
    <row r="19452" spans="1:13" s="3" customFormat="1" ht="15.75" customHeight="1" x14ac:dyDescent="0.25">
      <c r="A19452" s="3">
        <v>19451</v>
      </c>
      <c r="B19452" s="3">
        <v>90</v>
      </c>
      <c r="C19452" s="3">
        <v>1554</v>
      </c>
      <c r="D19452" s="5">
        <v>43079</v>
      </c>
      <c r="E19452" s="3" t="b">
        <v>0</v>
      </c>
      <c r="F19452" s="6" t="s">
        <v>13</v>
      </c>
      <c r="G19452" s="6" t="s">
        <v>21</v>
      </c>
      <c r="H19452" s="6" t="s">
        <v>15</v>
      </c>
      <c r="I19452" s="6" t="s">
        <v>20</v>
      </c>
      <c r="J19452" s="6" t="s">
        <v>16</v>
      </c>
      <c r="K19452" s="3">
        <v>363.01</v>
      </c>
      <c r="L19452" s="7">
        <v>290.41000000000003</v>
      </c>
      <c r="M19452" s="3">
        <v>39880</v>
      </c>
    </row>
    <row r="19453" spans="1:13" s="3" customFormat="1" ht="15.75" customHeight="1" x14ac:dyDescent="0.25">
      <c r="A19453" s="3">
        <v>19452</v>
      </c>
      <c r="B19453" s="3">
        <v>58</v>
      </c>
      <c r="C19453" s="3">
        <v>2373</v>
      </c>
      <c r="D19453" s="5">
        <v>43054</v>
      </c>
      <c r="E19453" s="3" t="b">
        <v>0</v>
      </c>
      <c r="F19453" s="6" t="s">
        <v>13</v>
      </c>
      <c r="G19453" s="6" t="s">
        <v>19</v>
      </c>
      <c r="H19453" s="6" t="s">
        <v>23</v>
      </c>
      <c r="I19453" s="6" t="s">
        <v>16</v>
      </c>
      <c r="J19453" s="6" t="s">
        <v>16</v>
      </c>
      <c r="K19453" s="3">
        <v>1280.28</v>
      </c>
      <c r="L19453" s="7">
        <v>829.51</v>
      </c>
      <c r="M19453" s="3">
        <v>34170</v>
      </c>
    </row>
    <row r="19454" spans="1:13" s="3" customFormat="1" ht="15.75" customHeight="1" x14ac:dyDescent="0.25">
      <c r="A19454" s="3">
        <v>19453</v>
      </c>
      <c r="B19454" s="3">
        <v>68</v>
      </c>
      <c r="C19454" s="3">
        <v>3306</v>
      </c>
      <c r="D19454" s="5">
        <v>42744</v>
      </c>
      <c r="E19454" s="3" t="b">
        <v>1</v>
      </c>
      <c r="F19454" s="6" t="s">
        <v>13</v>
      </c>
      <c r="G19454" s="6" t="s">
        <v>19</v>
      </c>
      <c r="H19454" s="6" t="s">
        <v>15</v>
      </c>
      <c r="I19454" s="6" t="s">
        <v>16</v>
      </c>
      <c r="J19454" s="6" t="s">
        <v>16</v>
      </c>
      <c r="K19454" s="3">
        <v>1636.9</v>
      </c>
      <c r="L19454" s="7">
        <v>44.71</v>
      </c>
      <c r="M19454" s="3">
        <v>40410</v>
      </c>
    </row>
    <row r="19455" spans="1:13" s="3" customFormat="1" ht="15.75" customHeight="1" x14ac:dyDescent="0.25">
      <c r="A19455" s="3">
        <v>19454</v>
      </c>
      <c r="B19455" s="3">
        <v>33</v>
      </c>
      <c r="C19455" s="3">
        <v>2518</v>
      </c>
      <c r="D19455" s="5">
        <v>42877</v>
      </c>
      <c r="E19455" s="3" t="b">
        <v>1</v>
      </c>
      <c r="F19455" s="6" t="s">
        <v>13</v>
      </c>
      <c r="G19455" s="6" t="s">
        <v>22</v>
      </c>
      <c r="H19455" s="6" t="s">
        <v>15</v>
      </c>
      <c r="I19455" s="6" t="s">
        <v>16</v>
      </c>
      <c r="J19455" s="6" t="s">
        <v>27</v>
      </c>
      <c r="K19455" s="3">
        <v>1311.44</v>
      </c>
      <c r="L19455" s="7">
        <v>1167.18</v>
      </c>
      <c r="M19455" s="3">
        <v>34071</v>
      </c>
    </row>
    <row r="19456" spans="1:13" s="3" customFormat="1" ht="15.75" customHeight="1" x14ac:dyDescent="0.25">
      <c r="A19456" s="3">
        <v>19455</v>
      </c>
      <c r="B19456" s="3">
        <v>34</v>
      </c>
      <c r="C19456" s="3">
        <v>259</v>
      </c>
      <c r="D19456" s="5">
        <v>42896</v>
      </c>
      <c r="E19456" s="3" t="b">
        <v>0</v>
      </c>
      <c r="F19456" s="6" t="s">
        <v>13</v>
      </c>
      <c r="G19456" s="6" t="s">
        <v>24</v>
      </c>
      <c r="H19456" s="6" t="s">
        <v>15</v>
      </c>
      <c r="I19456" s="6" t="s">
        <v>16</v>
      </c>
      <c r="J19456" s="6" t="s">
        <v>16</v>
      </c>
      <c r="K19456" s="3">
        <v>1231.1500000000001</v>
      </c>
      <c r="L19456" s="7">
        <v>161.6</v>
      </c>
      <c r="M19456" s="3">
        <v>40303</v>
      </c>
    </row>
    <row r="19457" spans="1:13" s="3" customFormat="1" ht="15.75" customHeight="1" x14ac:dyDescent="0.25">
      <c r="A19457" s="3">
        <v>19456</v>
      </c>
      <c r="B19457" s="3">
        <v>45</v>
      </c>
      <c r="C19457" s="3">
        <v>497</v>
      </c>
      <c r="D19457" s="5">
        <v>42785</v>
      </c>
      <c r="E19457" s="3" t="b">
        <v>0</v>
      </c>
      <c r="F19457" s="6" t="s">
        <v>13</v>
      </c>
      <c r="G19457" s="6" t="s">
        <v>14</v>
      </c>
      <c r="H19457" s="6" t="s">
        <v>15</v>
      </c>
      <c r="I19457" s="6" t="s">
        <v>16</v>
      </c>
      <c r="J19457" s="6" t="s">
        <v>16</v>
      </c>
      <c r="K19457" s="3">
        <v>441.49</v>
      </c>
      <c r="L19457" s="7">
        <v>84.99</v>
      </c>
      <c r="M19457" s="3">
        <v>41064</v>
      </c>
    </row>
    <row r="19458" spans="1:13" s="3" customFormat="1" ht="15.75" customHeight="1" x14ac:dyDescent="0.25">
      <c r="A19458" s="3">
        <v>19457</v>
      </c>
      <c r="B19458" s="3">
        <v>64</v>
      </c>
      <c r="C19458" s="3">
        <v>2524</v>
      </c>
      <c r="D19458" s="5">
        <v>42781</v>
      </c>
      <c r="E19458" s="3" t="b">
        <v>0</v>
      </c>
      <c r="F19458" s="6" t="s">
        <v>13</v>
      </c>
      <c r="G19458" s="6" t="s">
        <v>17</v>
      </c>
      <c r="H19458" s="6" t="s">
        <v>15</v>
      </c>
      <c r="I19458" s="6" t="s">
        <v>16</v>
      </c>
      <c r="J19458" s="6" t="s">
        <v>18</v>
      </c>
      <c r="K19458" s="3">
        <v>1469.44</v>
      </c>
      <c r="L19458" s="7">
        <v>596.54999999999995</v>
      </c>
      <c r="M19458" s="3">
        <v>38647</v>
      </c>
    </row>
    <row r="19459" spans="1:13" s="3" customFormat="1" ht="15.75" customHeight="1" x14ac:dyDescent="0.25">
      <c r="A19459" s="3">
        <v>19458</v>
      </c>
      <c r="B19459" s="3">
        <v>32</v>
      </c>
      <c r="C19459" s="3">
        <v>1912</v>
      </c>
      <c r="D19459" s="5">
        <v>42806</v>
      </c>
      <c r="E19459" s="3" t="b">
        <v>1</v>
      </c>
      <c r="F19459" s="6" t="s">
        <v>13</v>
      </c>
      <c r="G19459" s="6" t="s">
        <v>22</v>
      </c>
      <c r="H19459" s="6" t="s">
        <v>15</v>
      </c>
      <c r="I19459" s="6" t="s">
        <v>26</v>
      </c>
      <c r="J19459" s="6" t="s">
        <v>16</v>
      </c>
      <c r="K19459" s="3">
        <v>1179</v>
      </c>
      <c r="L19459" s="7">
        <v>707.4</v>
      </c>
      <c r="M19459" s="3">
        <v>35667</v>
      </c>
    </row>
    <row r="19460" spans="1:13" s="3" customFormat="1" ht="15.75" customHeight="1" x14ac:dyDescent="0.25">
      <c r="A19460" s="3">
        <v>19459</v>
      </c>
      <c r="B19460" s="3">
        <v>58</v>
      </c>
      <c r="C19460" s="3">
        <v>847</v>
      </c>
      <c r="D19460" s="5">
        <v>42743</v>
      </c>
      <c r="E19460" s="3" t="b">
        <v>0</v>
      </c>
      <c r="F19460" s="6" t="s">
        <v>13</v>
      </c>
      <c r="G19460" s="6" t="s">
        <v>19</v>
      </c>
      <c r="H19460" s="6" t="s">
        <v>23</v>
      </c>
      <c r="I19460" s="6" t="s">
        <v>16</v>
      </c>
      <c r="J19460" s="6" t="s">
        <v>16</v>
      </c>
      <c r="K19460" s="3">
        <v>1280.28</v>
      </c>
      <c r="L19460" s="7">
        <v>829.51</v>
      </c>
      <c r="M19460" s="3">
        <v>37220</v>
      </c>
    </row>
    <row r="19461" spans="1:13" s="3" customFormat="1" ht="15.75" customHeight="1" x14ac:dyDescent="0.25">
      <c r="A19461" s="3">
        <v>19460</v>
      </c>
      <c r="B19461" s="3">
        <v>77</v>
      </c>
      <c r="C19461" s="3">
        <v>459</v>
      </c>
      <c r="D19461" s="5">
        <v>42968</v>
      </c>
      <c r="E19461" s="3" t="b">
        <v>1</v>
      </c>
      <c r="F19461" s="6" t="s">
        <v>13</v>
      </c>
      <c r="G19461" s="6" t="s">
        <v>21</v>
      </c>
      <c r="H19461" s="6" t="s">
        <v>23</v>
      </c>
      <c r="I19461" s="6" t="s">
        <v>16</v>
      </c>
      <c r="J19461" s="6" t="s">
        <v>18</v>
      </c>
      <c r="K19461" s="3">
        <v>1240.31</v>
      </c>
      <c r="L19461" s="7">
        <v>795.1</v>
      </c>
      <c r="M19461" s="3">
        <v>42218</v>
      </c>
    </row>
    <row r="19462" spans="1:13" s="3" customFormat="1" ht="15.75" customHeight="1" x14ac:dyDescent="0.25">
      <c r="A19462" s="3">
        <v>19461</v>
      </c>
      <c r="B19462" s="3">
        <v>20</v>
      </c>
      <c r="C19462" s="3">
        <v>1809</v>
      </c>
      <c r="D19462" s="5">
        <v>43058</v>
      </c>
      <c r="E19462" s="3" t="b">
        <v>1</v>
      </c>
      <c r="F19462" s="6" t="s">
        <v>13</v>
      </c>
      <c r="G19462" s="6" t="s">
        <v>17</v>
      </c>
      <c r="H19462" s="6" t="s">
        <v>15</v>
      </c>
      <c r="I19462" s="6" t="s">
        <v>16</v>
      </c>
      <c r="J19462" s="6" t="s">
        <v>27</v>
      </c>
      <c r="K19462" s="3">
        <v>1775.81</v>
      </c>
      <c r="L19462" s="7">
        <v>1580.47</v>
      </c>
      <c r="M19462" s="3">
        <v>34115</v>
      </c>
    </row>
    <row r="19463" spans="1:13" s="3" customFormat="1" ht="15.75" customHeight="1" x14ac:dyDescent="0.25">
      <c r="A19463" s="3">
        <v>19462</v>
      </c>
      <c r="B19463" s="3">
        <v>6</v>
      </c>
      <c r="C19463" s="3">
        <v>3045</v>
      </c>
      <c r="D19463" s="5">
        <v>43034</v>
      </c>
      <c r="E19463" s="3" t="b">
        <v>1</v>
      </c>
      <c r="F19463" s="6" t="s">
        <v>13</v>
      </c>
      <c r="G19463" s="6" t="s">
        <v>19</v>
      </c>
      <c r="H19463" s="6" t="s">
        <v>15</v>
      </c>
      <c r="I19463" s="6" t="s">
        <v>26</v>
      </c>
      <c r="J19463" s="6" t="s">
        <v>16</v>
      </c>
      <c r="K19463" s="3">
        <v>227.88</v>
      </c>
      <c r="L19463" s="7">
        <v>136.72999999999999</v>
      </c>
      <c r="M19463" s="3">
        <v>37838</v>
      </c>
    </row>
    <row r="19464" spans="1:13" s="3" customFormat="1" ht="15.75" customHeight="1" x14ac:dyDescent="0.25">
      <c r="A19464" s="3">
        <v>19463</v>
      </c>
      <c r="B19464" s="3">
        <v>44</v>
      </c>
      <c r="C19464" s="3">
        <v>1116</v>
      </c>
      <c r="D19464" s="5">
        <v>43092</v>
      </c>
      <c r="E19464" s="3" t="b">
        <v>0</v>
      </c>
      <c r="F19464" s="6" t="s">
        <v>13</v>
      </c>
      <c r="G19464" s="6" t="s">
        <v>24</v>
      </c>
      <c r="H19464" s="6" t="s">
        <v>15</v>
      </c>
      <c r="I19464" s="6" t="s">
        <v>16</v>
      </c>
      <c r="J19464" s="6" t="s">
        <v>16</v>
      </c>
      <c r="K19464" s="3">
        <v>1769.64</v>
      </c>
      <c r="L19464" s="7">
        <v>108.76</v>
      </c>
      <c r="M19464" s="3">
        <v>40672</v>
      </c>
    </row>
    <row r="19465" spans="1:13" s="3" customFormat="1" ht="15.75" customHeight="1" x14ac:dyDescent="0.25">
      <c r="A19465" s="3">
        <v>19464</v>
      </c>
      <c r="B19465" s="3">
        <v>68</v>
      </c>
      <c r="C19465" s="3">
        <v>1644</v>
      </c>
      <c r="D19465" s="5">
        <v>43068</v>
      </c>
      <c r="E19465" s="3" t="b">
        <v>1</v>
      </c>
      <c r="F19465" s="6" t="s">
        <v>13</v>
      </c>
      <c r="G19465" s="6" t="s">
        <v>19</v>
      </c>
      <c r="H19465" s="6" t="s">
        <v>15</v>
      </c>
      <c r="I19465" s="6" t="s">
        <v>16</v>
      </c>
      <c r="J19465" s="6" t="s">
        <v>16</v>
      </c>
      <c r="K19465" s="3">
        <v>1636.9</v>
      </c>
      <c r="L19465" s="7">
        <v>44.71</v>
      </c>
      <c r="M19465" s="3">
        <v>40410</v>
      </c>
    </row>
    <row r="19466" spans="1:13" s="3" customFormat="1" ht="15.75" customHeight="1" x14ac:dyDescent="0.25">
      <c r="A19466" s="3">
        <v>19465</v>
      </c>
      <c r="B19466" s="3">
        <v>0</v>
      </c>
      <c r="C19466" s="3">
        <v>230</v>
      </c>
      <c r="D19466" s="5">
        <v>42923</v>
      </c>
      <c r="E19466" s="3" t="b">
        <v>0</v>
      </c>
      <c r="F19466" s="6" t="s">
        <v>13</v>
      </c>
      <c r="G19466" s="6" t="s">
        <v>14</v>
      </c>
      <c r="H19466" s="6" t="s">
        <v>15</v>
      </c>
      <c r="I19466" s="6" t="s">
        <v>16</v>
      </c>
      <c r="J19466" s="6" t="s">
        <v>16</v>
      </c>
      <c r="K19466" s="3">
        <v>100.35</v>
      </c>
      <c r="L19466" s="7">
        <v>75.260000000000005</v>
      </c>
      <c r="M19466" s="3">
        <v>36367</v>
      </c>
    </row>
    <row r="19467" spans="1:13" s="3" customFormat="1" ht="15.75" customHeight="1" x14ac:dyDescent="0.25">
      <c r="A19467" s="3">
        <v>19466</v>
      </c>
      <c r="B19467" s="3">
        <v>82</v>
      </c>
      <c r="C19467" s="3">
        <v>590</v>
      </c>
      <c r="D19467" s="5">
        <v>43011</v>
      </c>
      <c r="E19467" s="3" t="b">
        <v>1</v>
      </c>
      <c r="F19467" s="6" t="s">
        <v>13</v>
      </c>
      <c r="G19467" s="6" t="s">
        <v>21</v>
      </c>
      <c r="H19467" s="6" t="s">
        <v>15</v>
      </c>
      <c r="I19467" s="6" t="s">
        <v>26</v>
      </c>
      <c r="J19467" s="6" t="s">
        <v>16</v>
      </c>
      <c r="K19467" s="3">
        <v>1148.6400000000001</v>
      </c>
      <c r="L19467" s="7">
        <v>689.18</v>
      </c>
      <c r="M19467" s="3">
        <v>36145</v>
      </c>
    </row>
    <row r="19468" spans="1:13" s="3" customFormat="1" ht="15.75" customHeight="1" x14ac:dyDescent="0.25">
      <c r="A19468" s="3">
        <v>19467</v>
      </c>
      <c r="B19468" s="3">
        <v>52</v>
      </c>
      <c r="C19468" s="3">
        <v>1484</v>
      </c>
      <c r="D19468" s="5">
        <v>43085</v>
      </c>
      <c r="E19468" s="3" t="b">
        <v>1</v>
      </c>
      <c r="F19468" s="6" t="s">
        <v>13</v>
      </c>
      <c r="G19468" s="6" t="s">
        <v>19</v>
      </c>
      <c r="H19468" s="6" t="s">
        <v>23</v>
      </c>
      <c r="I19468" s="6" t="s">
        <v>16</v>
      </c>
      <c r="J19468" s="6" t="s">
        <v>16</v>
      </c>
      <c r="K19468" s="3">
        <v>1280.28</v>
      </c>
      <c r="L19468" s="7">
        <v>829.51</v>
      </c>
      <c r="M19468" s="3">
        <v>37220</v>
      </c>
    </row>
    <row r="19469" spans="1:13" s="3" customFormat="1" ht="15.75" customHeight="1" x14ac:dyDescent="0.25">
      <c r="A19469" s="3">
        <v>19468</v>
      </c>
      <c r="B19469" s="3">
        <v>21</v>
      </c>
      <c r="C19469" s="3">
        <v>2741</v>
      </c>
      <c r="D19469" s="5">
        <v>42875</v>
      </c>
      <c r="E19469" s="3" t="b">
        <v>1</v>
      </c>
      <c r="F19469" s="6" t="s">
        <v>13</v>
      </c>
      <c r="G19469" s="6" t="s">
        <v>24</v>
      </c>
      <c r="H19469" s="6" t="s">
        <v>28</v>
      </c>
      <c r="I19469" s="6" t="s">
        <v>16</v>
      </c>
      <c r="J19469" s="6" t="s">
        <v>16</v>
      </c>
      <c r="K19469" s="3">
        <v>1466.68</v>
      </c>
      <c r="L19469" s="7">
        <v>363.25</v>
      </c>
      <c r="M19469" s="3">
        <v>41701</v>
      </c>
    </row>
    <row r="19470" spans="1:13" s="3" customFormat="1" ht="15.75" customHeight="1" x14ac:dyDescent="0.25">
      <c r="A19470" s="3">
        <v>19469</v>
      </c>
      <c r="B19470" s="3">
        <v>15</v>
      </c>
      <c r="C19470" s="3">
        <v>845</v>
      </c>
      <c r="D19470" s="5">
        <v>42951</v>
      </c>
      <c r="E19470" s="3" t="b">
        <v>0</v>
      </c>
      <c r="F19470" s="6" t="s">
        <v>13</v>
      </c>
      <c r="G19470" s="6" t="s">
        <v>21</v>
      </c>
      <c r="H19470" s="6" t="s">
        <v>15</v>
      </c>
      <c r="I19470" s="6" t="s">
        <v>20</v>
      </c>
      <c r="J19470" s="6" t="s">
        <v>16</v>
      </c>
      <c r="K19470" s="3">
        <v>958.74</v>
      </c>
      <c r="L19470" s="7">
        <v>748.9</v>
      </c>
      <c r="M19470" s="3">
        <v>38693</v>
      </c>
    </row>
    <row r="19471" spans="1:13" s="3" customFormat="1" ht="15.75" customHeight="1" x14ac:dyDescent="0.25">
      <c r="A19471" s="3">
        <v>19470</v>
      </c>
      <c r="B19471" s="3">
        <v>47</v>
      </c>
      <c r="C19471" s="3">
        <v>3427</v>
      </c>
      <c r="D19471" s="5">
        <v>42771</v>
      </c>
      <c r="E19471" s="3" t="b">
        <v>0</v>
      </c>
      <c r="F19471" s="6" t="s">
        <v>13</v>
      </c>
      <c r="G19471" s="6" t="s">
        <v>17</v>
      </c>
      <c r="H19471" s="6" t="s">
        <v>23</v>
      </c>
      <c r="I19471" s="6" t="s">
        <v>20</v>
      </c>
      <c r="J19471" s="6" t="s">
        <v>27</v>
      </c>
      <c r="K19471" s="3">
        <v>1720.7</v>
      </c>
      <c r="L19471" s="7">
        <v>1531.42</v>
      </c>
      <c r="M19471" s="3">
        <v>37220</v>
      </c>
    </row>
    <row r="19472" spans="1:13" s="3" customFormat="1" ht="15.75" customHeight="1" x14ac:dyDescent="0.25">
      <c r="A19472" s="3">
        <v>19471</v>
      </c>
      <c r="B19472" s="3">
        <v>24</v>
      </c>
      <c r="C19472" s="3">
        <v>2062</v>
      </c>
      <c r="D19472" s="5">
        <v>42788</v>
      </c>
      <c r="E19472" s="3" t="b">
        <v>0</v>
      </c>
      <c r="F19472" s="6" t="s">
        <v>13</v>
      </c>
      <c r="G19472" s="6" t="s">
        <v>14</v>
      </c>
      <c r="H19472" s="6" t="s">
        <v>23</v>
      </c>
      <c r="I19472" s="6" t="s">
        <v>16</v>
      </c>
      <c r="J19472" s="6" t="s">
        <v>18</v>
      </c>
      <c r="K19472" s="3">
        <v>1777.8</v>
      </c>
      <c r="L19472" s="7">
        <v>820.78</v>
      </c>
      <c r="M19472" s="3">
        <v>40670</v>
      </c>
    </row>
    <row r="19473" spans="1:13" s="3" customFormat="1" ht="15.75" customHeight="1" x14ac:dyDescent="0.25">
      <c r="A19473" s="3">
        <v>19472</v>
      </c>
      <c r="B19473" s="3">
        <v>100</v>
      </c>
      <c r="C19473" s="3">
        <v>1742</v>
      </c>
      <c r="D19473" s="5">
        <v>42737</v>
      </c>
      <c r="E19473" s="3" t="b">
        <v>1</v>
      </c>
      <c r="F19473" s="6" t="s">
        <v>13</v>
      </c>
      <c r="G19473" s="6" t="s">
        <v>17</v>
      </c>
      <c r="H19473" s="6" t="s">
        <v>15</v>
      </c>
      <c r="I19473" s="6" t="s">
        <v>16</v>
      </c>
      <c r="J19473" s="6" t="s">
        <v>27</v>
      </c>
      <c r="K19473" s="3">
        <v>1386.84</v>
      </c>
      <c r="L19473" s="7">
        <v>1234.29</v>
      </c>
      <c r="M19473" s="3">
        <v>37838</v>
      </c>
    </row>
    <row r="19474" spans="1:13" s="3" customFormat="1" ht="15.75" customHeight="1" x14ac:dyDescent="0.25">
      <c r="A19474" s="3">
        <v>19473</v>
      </c>
      <c r="B19474" s="3">
        <v>64</v>
      </c>
      <c r="C19474" s="3">
        <v>3328</v>
      </c>
      <c r="D19474" s="5">
        <v>43059</v>
      </c>
      <c r="E19474" s="3" t="b">
        <v>0</v>
      </c>
      <c r="F19474" s="6" t="s">
        <v>13</v>
      </c>
      <c r="G19474" s="6" t="s">
        <v>17</v>
      </c>
      <c r="H19474" s="6" t="s">
        <v>15</v>
      </c>
      <c r="I19474" s="6" t="s">
        <v>16</v>
      </c>
      <c r="J19474" s="6" t="s">
        <v>18</v>
      </c>
      <c r="K19474" s="3">
        <v>1469.44</v>
      </c>
      <c r="L19474" s="7">
        <v>596.54999999999995</v>
      </c>
      <c r="M19474" s="3">
        <v>41047</v>
      </c>
    </row>
    <row r="19475" spans="1:13" s="3" customFormat="1" ht="15.75" customHeight="1" x14ac:dyDescent="0.25">
      <c r="A19475" s="3">
        <v>19474</v>
      </c>
      <c r="B19475" s="3">
        <v>13</v>
      </c>
      <c r="C19475" s="3">
        <v>3112</v>
      </c>
      <c r="D19475" s="5">
        <v>42849</v>
      </c>
      <c r="E19475" s="3" t="b">
        <v>1</v>
      </c>
      <c r="F19475" s="6" t="s">
        <v>13</v>
      </c>
      <c r="G19475" s="6" t="s">
        <v>14</v>
      </c>
      <c r="H19475" s="6" t="s">
        <v>15</v>
      </c>
      <c r="I19475" s="6" t="s">
        <v>16</v>
      </c>
      <c r="J19475" s="6" t="s">
        <v>16</v>
      </c>
      <c r="K19475" s="3">
        <v>1577.53</v>
      </c>
      <c r="L19475" s="7">
        <v>826.51</v>
      </c>
      <c r="M19475" s="3">
        <v>36498</v>
      </c>
    </row>
    <row r="19476" spans="1:13" s="3" customFormat="1" ht="15.75" customHeight="1" x14ac:dyDescent="0.25">
      <c r="A19476" s="3">
        <v>19475</v>
      </c>
      <c r="B19476" s="3">
        <v>21</v>
      </c>
      <c r="C19476" s="3">
        <v>937</v>
      </c>
      <c r="D19476" s="5">
        <v>42910</v>
      </c>
      <c r="E19476" s="3" t="b">
        <v>0</v>
      </c>
      <c r="F19476" s="6" t="s">
        <v>13</v>
      </c>
      <c r="G19476" s="6" t="s">
        <v>14</v>
      </c>
      <c r="H19476" s="6" t="s">
        <v>15</v>
      </c>
      <c r="I19476" s="6" t="s">
        <v>16</v>
      </c>
      <c r="J19476" s="6" t="s">
        <v>18</v>
      </c>
      <c r="K19476" s="3">
        <v>1071.23</v>
      </c>
      <c r="L19476" s="7">
        <v>380.74</v>
      </c>
      <c r="M19476" s="3">
        <v>35160</v>
      </c>
    </row>
    <row r="19477" spans="1:13" s="3" customFormat="1" ht="15.75" customHeight="1" x14ac:dyDescent="0.25">
      <c r="A19477" s="3">
        <v>19476</v>
      </c>
      <c r="B19477" s="3">
        <v>89</v>
      </c>
      <c r="C19477" s="3">
        <v>2189</v>
      </c>
      <c r="D19477" s="5">
        <v>43059</v>
      </c>
      <c r="E19477" s="3" t="b">
        <v>0</v>
      </c>
      <c r="F19477" s="6" t="s">
        <v>13</v>
      </c>
      <c r="G19477" s="6" t="s">
        <v>22</v>
      </c>
      <c r="H19477" s="6" t="s">
        <v>15</v>
      </c>
      <c r="I19477" s="6" t="s">
        <v>16</v>
      </c>
      <c r="J19477" s="6" t="s">
        <v>18</v>
      </c>
      <c r="K19477" s="3">
        <v>1812.75</v>
      </c>
      <c r="L19477" s="7">
        <v>582.48</v>
      </c>
      <c r="M19477" s="3">
        <v>40336</v>
      </c>
    </row>
    <row r="19478" spans="1:13" s="3" customFormat="1" ht="15.75" customHeight="1" x14ac:dyDescent="0.25">
      <c r="A19478" s="3">
        <v>19477</v>
      </c>
      <c r="B19478" s="3">
        <v>76</v>
      </c>
      <c r="C19478" s="3">
        <v>919</v>
      </c>
      <c r="D19478" s="5">
        <v>43019</v>
      </c>
      <c r="E19478" s="3" t="b">
        <v>1</v>
      </c>
      <c r="F19478" s="6" t="s">
        <v>13</v>
      </c>
      <c r="G19478" s="6" t="s">
        <v>24</v>
      </c>
      <c r="H19478" s="6" t="s">
        <v>15</v>
      </c>
      <c r="I19478" s="6" t="s">
        <v>20</v>
      </c>
      <c r="J19478" s="6" t="s">
        <v>16</v>
      </c>
      <c r="K19478" s="3">
        <v>642.30999999999995</v>
      </c>
      <c r="L19478" s="7">
        <v>513.85</v>
      </c>
      <c r="M19478" s="3">
        <v>42226</v>
      </c>
    </row>
    <row r="19479" spans="1:13" s="3" customFormat="1" ht="15.75" customHeight="1" x14ac:dyDescent="0.25">
      <c r="A19479" s="3">
        <v>19478</v>
      </c>
      <c r="B19479" s="3">
        <v>55</v>
      </c>
      <c r="C19479" s="3">
        <v>2166</v>
      </c>
      <c r="D19479" s="5">
        <v>42944</v>
      </c>
      <c r="E19479" s="3" t="b">
        <v>0</v>
      </c>
      <c r="F19479" s="6" t="s">
        <v>13</v>
      </c>
      <c r="G19479" s="6" t="s">
        <v>17</v>
      </c>
      <c r="H19479" s="6" t="s">
        <v>23</v>
      </c>
      <c r="I19479" s="6" t="s">
        <v>16</v>
      </c>
      <c r="J19479" s="6" t="s">
        <v>18</v>
      </c>
      <c r="K19479" s="3">
        <v>1894.19</v>
      </c>
      <c r="L19479" s="7">
        <v>598.76</v>
      </c>
      <c r="M19479" s="3">
        <v>37823</v>
      </c>
    </row>
    <row r="19480" spans="1:13" s="3" customFormat="1" ht="15.75" customHeight="1" x14ac:dyDescent="0.25">
      <c r="A19480" s="3">
        <v>19479</v>
      </c>
      <c r="B19480" s="3">
        <v>77</v>
      </c>
      <c r="C19480" s="3">
        <v>854</v>
      </c>
      <c r="D19480" s="5">
        <v>42902</v>
      </c>
      <c r="E19480" s="3" t="b">
        <v>1</v>
      </c>
      <c r="F19480" s="6" t="s">
        <v>13</v>
      </c>
      <c r="G19480" s="6" t="s">
        <v>21</v>
      </c>
      <c r="H19480" s="6" t="s">
        <v>23</v>
      </c>
      <c r="I19480" s="6" t="s">
        <v>16</v>
      </c>
      <c r="J19480" s="6" t="s">
        <v>18</v>
      </c>
      <c r="K19480" s="3">
        <v>1240.31</v>
      </c>
      <c r="L19480" s="7">
        <v>795.1</v>
      </c>
      <c r="M19480" s="3">
        <v>36833</v>
      </c>
    </row>
    <row r="19481" spans="1:13" s="3" customFormat="1" ht="15.75" customHeight="1" x14ac:dyDescent="0.25">
      <c r="A19481" s="3">
        <v>19480</v>
      </c>
      <c r="B19481" s="3">
        <v>68</v>
      </c>
      <c r="C19481" s="3">
        <v>2369</v>
      </c>
      <c r="D19481" s="5">
        <v>42972</v>
      </c>
      <c r="E19481" s="3" t="b">
        <v>0</v>
      </c>
      <c r="F19481" s="6" t="s">
        <v>13</v>
      </c>
      <c r="G19481" s="6" t="s">
        <v>19</v>
      </c>
      <c r="H19481" s="6" t="s">
        <v>15</v>
      </c>
      <c r="I19481" s="6" t="s">
        <v>16</v>
      </c>
      <c r="J19481" s="6" t="s">
        <v>16</v>
      </c>
      <c r="K19481" s="3">
        <v>1636.9</v>
      </c>
      <c r="L19481" s="7">
        <v>44.71</v>
      </c>
      <c r="M19481" s="3">
        <v>37499</v>
      </c>
    </row>
    <row r="19482" spans="1:13" s="3" customFormat="1" ht="15.75" customHeight="1" x14ac:dyDescent="0.25">
      <c r="A19482" s="3">
        <v>19481</v>
      </c>
      <c r="B19482" s="3">
        <v>94</v>
      </c>
      <c r="C19482" s="3">
        <v>799</v>
      </c>
      <c r="D19482" s="5">
        <v>42994</v>
      </c>
      <c r="E19482" s="3" t="b">
        <v>0</v>
      </c>
      <c r="F19482" s="6" t="s">
        <v>13</v>
      </c>
      <c r="G19482" s="6" t="s">
        <v>22</v>
      </c>
      <c r="H19482" s="6" t="s">
        <v>15</v>
      </c>
      <c r="I19482" s="6" t="s">
        <v>16</v>
      </c>
      <c r="J19482" s="6" t="s">
        <v>18</v>
      </c>
      <c r="K19482" s="3">
        <v>1635.3</v>
      </c>
      <c r="L19482" s="7">
        <v>993.66</v>
      </c>
      <c r="M19482" s="3">
        <v>37874</v>
      </c>
    </row>
    <row r="19483" spans="1:13" s="3" customFormat="1" ht="15.75" customHeight="1" x14ac:dyDescent="0.25">
      <c r="A19483" s="3">
        <v>19482</v>
      </c>
      <c r="B19483" s="3">
        <v>97</v>
      </c>
      <c r="C19483" s="3">
        <v>1703</v>
      </c>
      <c r="D19483" s="5">
        <v>42773</v>
      </c>
      <c r="E19483" s="3" t="b">
        <v>1</v>
      </c>
      <c r="F19483" s="6" t="s">
        <v>13</v>
      </c>
      <c r="G19483" s="6" t="s">
        <v>14</v>
      </c>
      <c r="H19483" s="6" t="s">
        <v>15</v>
      </c>
      <c r="I19483" s="6" t="s">
        <v>16</v>
      </c>
      <c r="J19483" s="6" t="s">
        <v>18</v>
      </c>
      <c r="K19483" s="3">
        <v>202.62</v>
      </c>
      <c r="L19483" s="7">
        <v>151.96</v>
      </c>
      <c r="M19483" s="3">
        <v>33364</v>
      </c>
    </row>
    <row r="19484" spans="1:13" s="3" customFormat="1" ht="15.75" customHeight="1" x14ac:dyDescent="0.25">
      <c r="A19484" s="3">
        <v>19483</v>
      </c>
      <c r="B19484" s="3">
        <v>30</v>
      </c>
      <c r="C19484" s="3">
        <v>2466</v>
      </c>
      <c r="D19484" s="5">
        <v>42808</v>
      </c>
      <c r="E19484" s="3" t="b">
        <v>0</v>
      </c>
      <c r="F19484" s="6" t="s">
        <v>13</v>
      </c>
      <c r="G19484" s="6" t="s">
        <v>19</v>
      </c>
      <c r="H19484" s="6" t="s">
        <v>15</v>
      </c>
      <c r="I19484" s="6" t="s">
        <v>16</v>
      </c>
      <c r="J19484" s="6" t="s">
        <v>16</v>
      </c>
      <c r="K19484" s="3">
        <v>1227.3399999999999</v>
      </c>
      <c r="L19484" s="7">
        <v>770.89</v>
      </c>
      <c r="M19484" s="3">
        <v>34556</v>
      </c>
    </row>
    <row r="19485" spans="1:13" s="3" customFormat="1" ht="15.75" customHeight="1" x14ac:dyDescent="0.25">
      <c r="A19485" s="3">
        <v>19484</v>
      </c>
      <c r="B19485" s="3">
        <v>0</v>
      </c>
      <c r="C19485" s="3">
        <v>2021</v>
      </c>
      <c r="D19485" s="5">
        <v>42974</v>
      </c>
      <c r="E19485" s="3" t="b">
        <v>1</v>
      </c>
      <c r="F19485" s="6" t="s">
        <v>13</v>
      </c>
      <c r="G19485" s="6" t="s">
        <v>24</v>
      </c>
      <c r="H19485" s="6" t="s">
        <v>15</v>
      </c>
      <c r="I19485" s="6" t="s">
        <v>16</v>
      </c>
      <c r="J19485" s="6" t="s">
        <v>16</v>
      </c>
      <c r="K19485" s="3">
        <v>60.34</v>
      </c>
      <c r="L19485" s="7">
        <v>45.26</v>
      </c>
      <c r="M19485" s="3">
        <v>34115</v>
      </c>
    </row>
    <row r="19486" spans="1:13" s="3" customFormat="1" ht="15.75" customHeight="1" x14ac:dyDescent="0.25">
      <c r="A19486" s="3">
        <v>19485</v>
      </c>
      <c r="B19486" s="3">
        <v>98</v>
      </c>
      <c r="C19486" s="3">
        <v>314</v>
      </c>
      <c r="D19486" s="5">
        <v>42782</v>
      </c>
      <c r="E19486" s="3" t="b">
        <v>0</v>
      </c>
      <c r="F19486" s="6" t="s">
        <v>13</v>
      </c>
      <c r="G19486" s="6" t="s">
        <v>19</v>
      </c>
      <c r="H19486" s="6" t="s">
        <v>15</v>
      </c>
      <c r="I19486" s="6" t="s">
        <v>16</v>
      </c>
      <c r="J19486" s="6" t="s">
        <v>16</v>
      </c>
      <c r="K19486" s="3">
        <v>795.34</v>
      </c>
      <c r="L19486" s="7">
        <v>101.58</v>
      </c>
      <c r="M19486" s="3">
        <v>34170</v>
      </c>
    </row>
    <row r="19487" spans="1:13" s="3" customFormat="1" ht="15.75" customHeight="1" x14ac:dyDescent="0.25">
      <c r="A19487" s="3">
        <v>19486</v>
      </c>
      <c r="B19487" s="3">
        <v>19</v>
      </c>
      <c r="C19487" s="3">
        <v>3110</v>
      </c>
      <c r="D19487" s="5">
        <v>43024</v>
      </c>
      <c r="E19487" s="3" t="b">
        <v>1</v>
      </c>
      <c r="F19487" s="6" t="s">
        <v>13</v>
      </c>
      <c r="G19487" s="6" t="s">
        <v>19</v>
      </c>
      <c r="H19487" s="6" t="s">
        <v>23</v>
      </c>
      <c r="I19487" s="6" t="s">
        <v>26</v>
      </c>
      <c r="J19487" s="6" t="s">
        <v>18</v>
      </c>
      <c r="K19487" s="3">
        <v>12.01</v>
      </c>
      <c r="L19487" s="7">
        <v>7.21</v>
      </c>
      <c r="M19487" s="3">
        <v>42404</v>
      </c>
    </row>
    <row r="19488" spans="1:13" s="3" customFormat="1" ht="15.75" customHeight="1" x14ac:dyDescent="0.25">
      <c r="A19488" s="3">
        <v>19487</v>
      </c>
      <c r="B19488" s="3">
        <v>69</v>
      </c>
      <c r="C19488" s="3">
        <v>2052</v>
      </c>
      <c r="D19488" s="5">
        <v>43041</v>
      </c>
      <c r="E19488" s="3" t="b">
        <v>0</v>
      </c>
      <c r="F19488" s="6" t="s">
        <v>13</v>
      </c>
      <c r="G19488" s="6" t="s">
        <v>22</v>
      </c>
      <c r="H19488" s="6" t="s">
        <v>23</v>
      </c>
      <c r="I19488" s="6" t="s">
        <v>16</v>
      </c>
      <c r="J19488" s="6" t="s">
        <v>16</v>
      </c>
      <c r="K19488" s="3">
        <v>792.9</v>
      </c>
      <c r="L19488" s="7">
        <v>594.67999999999995</v>
      </c>
      <c r="M19488" s="3">
        <v>34996</v>
      </c>
    </row>
    <row r="19489" spans="1:13" s="3" customFormat="1" ht="15.75" customHeight="1" x14ac:dyDescent="0.25">
      <c r="A19489" s="3">
        <v>19488</v>
      </c>
      <c r="B19489" s="3">
        <v>38</v>
      </c>
      <c r="C19489" s="3">
        <v>383</v>
      </c>
      <c r="D19489" s="5">
        <v>43048</v>
      </c>
      <c r="E19489" s="3" t="b">
        <v>0</v>
      </c>
      <c r="F19489" s="6" t="s">
        <v>13</v>
      </c>
      <c r="G19489" s="6" t="s">
        <v>14</v>
      </c>
      <c r="H19489" s="6" t="s">
        <v>15</v>
      </c>
      <c r="I19489" s="6" t="s">
        <v>16</v>
      </c>
      <c r="J19489" s="6" t="s">
        <v>16</v>
      </c>
      <c r="K19489" s="3">
        <v>1577.53</v>
      </c>
      <c r="L19489" s="7">
        <v>826.51</v>
      </c>
      <c r="M19489" s="3">
        <v>40618</v>
      </c>
    </row>
    <row r="19490" spans="1:13" s="3" customFormat="1" ht="15.75" customHeight="1" x14ac:dyDescent="0.25">
      <c r="A19490" s="3">
        <v>19489</v>
      </c>
      <c r="B19490" s="3">
        <v>75</v>
      </c>
      <c r="C19490" s="3">
        <v>927</v>
      </c>
      <c r="D19490" s="5">
        <v>42802</v>
      </c>
      <c r="E19490" s="3" t="b">
        <v>1</v>
      </c>
      <c r="F19490" s="6" t="s">
        <v>13</v>
      </c>
      <c r="G19490" s="6" t="s">
        <v>22</v>
      </c>
      <c r="H19490" s="6" t="s">
        <v>28</v>
      </c>
      <c r="I19490" s="6" t="s">
        <v>16</v>
      </c>
      <c r="J19490" s="6" t="s">
        <v>18</v>
      </c>
      <c r="K19490" s="3">
        <v>1873.97</v>
      </c>
      <c r="L19490" s="7">
        <v>863.95</v>
      </c>
      <c r="M19490" s="3">
        <v>33429</v>
      </c>
    </row>
    <row r="19491" spans="1:13" s="3" customFormat="1" ht="15.75" customHeight="1" x14ac:dyDescent="0.25">
      <c r="A19491" s="3">
        <v>19490</v>
      </c>
      <c r="B19491" s="3">
        <v>44</v>
      </c>
      <c r="C19491" s="3">
        <v>2296</v>
      </c>
      <c r="D19491" s="5">
        <v>42845</v>
      </c>
      <c r="E19491" s="3" t="b">
        <v>1</v>
      </c>
      <c r="F19491" s="6" t="s">
        <v>13</v>
      </c>
      <c r="G19491" s="6" t="s">
        <v>24</v>
      </c>
      <c r="H19491" s="6" t="s">
        <v>15</v>
      </c>
      <c r="I19491" s="6" t="s">
        <v>16</v>
      </c>
      <c r="J19491" s="6" t="s">
        <v>16</v>
      </c>
      <c r="K19491" s="3">
        <v>1769.64</v>
      </c>
      <c r="L19491" s="7">
        <v>108.76</v>
      </c>
      <c r="M19491" s="3">
        <v>40672</v>
      </c>
    </row>
    <row r="19492" spans="1:13" s="3" customFormat="1" ht="15.75" customHeight="1" x14ac:dyDescent="0.25">
      <c r="A19492" s="3">
        <v>19491</v>
      </c>
      <c r="B19492" s="3">
        <v>0</v>
      </c>
      <c r="C19492" s="3">
        <v>1096</v>
      </c>
      <c r="D19492" s="5">
        <v>42947</v>
      </c>
      <c r="E19492" s="3" t="b">
        <v>1</v>
      </c>
      <c r="F19492" s="6" t="s">
        <v>13</v>
      </c>
      <c r="G19492" s="6" t="s">
        <v>14</v>
      </c>
      <c r="H19492" s="6" t="s">
        <v>23</v>
      </c>
      <c r="I19492" s="6" t="s">
        <v>16</v>
      </c>
      <c r="J19492" s="6" t="s">
        <v>16</v>
      </c>
      <c r="K19492" s="3">
        <v>416.98</v>
      </c>
      <c r="L19492" s="7">
        <v>312.74</v>
      </c>
      <c r="M19492" s="3">
        <v>35560</v>
      </c>
    </row>
    <row r="19493" spans="1:13" s="3" customFormat="1" ht="15.75" customHeight="1" x14ac:dyDescent="0.25">
      <c r="A19493" s="3">
        <v>19492</v>
      </c>
      <c r="B19493" s="3">
        <v>24</v>
      </c>
      <c r="C19493" s="3">
        <v>1472</v>
      </c>
      <c r="D19493" s="5">
        <v>42754</v>
      </c>
      <c r="E19493" s="3" t="b">
        <v>1</v>
      </c>
      <c r="F19493" s="6" t="s">
        <v>13</v>
      </c>
      <c r="G19493" s="6" t="s">
        <v>14</v>
      </c>
      <c r="H19493" s="6" t="s">
        <v>23</v>
      </c>
      <c r="I19493" s="6" t="s">
        <v>16</v>
      </c>
      <c r="J19493" s="6" t="s">
        <v>18</v>
      </c>
      <c r="K19493" s="3">
        <v>1777.8</v>
      </c>
      <c r="L19493" s="7">
        <v>820.78</v>
      </c>
      <c r="M19493" s="3">
        <v>40670</v>
      </c>
    </row>
    <row r="19494" spans="1:13" s="3" customFormat="1" ht="15.75" customHeight="1" x14ac:dyDescent="0.25">
      <c r="A19494" s="3">
        <v>19493</v>
      </c>
      <c r="B19494" s="3">
        <v>78</v>
      </c>
      <c r="C19494" s="3">
        <v>1421</v>
      </c>
      <c r="D19494" s="5">
        <v>42756</v>
      </c>
      <c r="E19494" s="3" t="b">
        <v>1</v>
      </c>
      <c r="F19494" s="6" t="s">
        <v>13</v>
      </c>
      <c r="G19494" s="6" t="s">
        <v>22</v>
      </c>
      <c r="H19494" s="6" t="s">
        <v>15</v>
      </c>
      <c r="I19494" s="6" t="s">
        <v>16</v>
      </c>
      <c r="J19494" s="6" t="s">
        <v>18</v>
      </c>
      <c r="K19494" s="3">
        <v>1765.3</v>
      </c>
      <c r="L19494" s="7">
        <v>709.48</v>
      </c>
      <c r="M19494" s="3">
        <v>38193</v>
      </c>
    </row>
    <row r="19495" spans="1:13" s="3" customFormat="1" ht="15.75" customHeight="1" x14ac:dyDescent="0.25">
      <c r="A19495" s="3">
        <v>19494</v>
      </c>
      <c r="B19495" s="3">
        <v>96</v>
      </c>
      <c r="C19495" s="3">
        <v>1994</v>
      </c>
      <c r="D19495" s="5">
        <v>43097</v>
      </c>
      <c r="E19495" s="3" t="b">
        <v>1</v>
      </c>
      <c r="F19495" s="6" t="s">
        <v>13</v>
      </c>
      <c r="G19495" s="6" t="s">
        <v>22</v>
      </c>
      <c r="H19495" s="6" t="s">
        <v>15</v>
      </c>
      <c r="I19495" s="6" t="s">
        <v>16</v>
      </c>
      <c r="J19495" s="6" t="s">
        <v>18</v>
      </c>
      <c r="K19495" s="3">
        <v>1635.3</v>
      </c>
      <c r="L19495" s="7">
        <v>993.66</v>
      </c>
      <c r="M19495" s="3">
        <v>41434</v>
      </c>
    </row>
    <row r="19496" spans="1:13" s="3" customFormat="1" ht="15.75" customHeight="1" x14ac:dyDescent="0.25">
      <c r="A19496" s="3">
        <v>19495</v>
      </c>
      <c r="B19496" s="3">
        <v>42</v>
      </c>
      <c r="C19496" s="3">
        <v>2067</v>
      </c>
      <c r="D19496" s="5">
        <v>43069</v>
      </c>
      <c r="E19496" s="3" t="b">
        <v>1</v>
      </c>
      <c r="F19496" s="6" t="s">
        <v>13</v>
      </c>
      <c r="G19496" s="6" t="s">
        <v>19</v>
      </c>
      <c r="H19496" s="6" t="s">
        <v>23</v>
      </c>
      <c r="I19496" s="6" t="s">
        <v>16</v>
      </c>
      <c r="J19496" s="6" t="s">
        <v>27</v>
      </c>
      <c r="K19496" s="3">
        <v>1810</v>
      </c>
      <c r="L19496" s="7">
        <v>1610.9</v>
      </c>
      <c r="M19496" s="3">
        <v>39526</v>
      </c>
    </row>
    <row r="19497" spans="1:13" s="3" customFormat="1" ht="15.75" customHeight="1" x14ac:dyDescent="0.25">
      <c r="A19497" s="3">
        <v>19496</v>
      </c>
      <c r="B19497" s="3">
        <v>2</v>
      </c>
      <c r="C19497" s="3">
        <v>3028</v>
      </c>
      <c r="D19497" s="5">
        <v>43053</v>
      </c>
      <c r="F19497" s="6" t="s">
        <v>13</v>
      </c>
      <c r="G19497" s="6" t="s">
        <v>22</v>
      </c>
      <c r="H19497" s="6" t="s">
        <v>23</v>
      </c>
      <c r="I19497" s="6" t="s">
        <v>20</v>
      </c>
      <c r="J19497" s="6" t="s">
        <v>27</v>
      </c>
      <c r="K19497" s="3">
        <v>590.26</v>
      </c>
      <c r="L19497" s="7">
        <v>525.33000000000004</v>
      </c>
      <c r="M19497" s="3">
        <v>42710</v>
      </c>
    </row>
    <row r="19498" spans="1:13" s="3" customFormat="1" ht="15.75" customHeight="1" x14ac:dyDescent="0.25">
      <c r="A19498" s="3">
        <v>19497</v>
      </c>
      <c r="B19498" s="3">
        <v>80</v>
      </c>
      <c r="C19498" s="3">
        <v>2621</v>
      </c>
      <c r="D19498" s="5">
        <v>43057</v>
      </c>
      <c r="E19498" s="3" t="b">
        <v>0</v>
      </c>
      <c r="F19498" s="6" t="s">
        <v>13</v>
      </c>
      <c r="G19498" s="6" t="s">
        <v>17</v>
      </c>
      <c r="H19498" s="6" t="s">
        <v>15</v>
      </c>
      <c r="I19498" s="6" t="s">
        <v>16</v>
      </c>
      <c r="J19498" s="6" t="s">
        <v>18</v>
      </c>
      <c r="K19498" s="3">
        <v>1469.44</v>
      </c>
      <c r="L19498" s="7">
        <v>596.54999999999995</v>
      </c>
      <c r="M19498" s="3">
        <v>41047</v>
      </c>
    </row>
    <row r="19499" spans="1:13" s="3" customFormat="1" ht="15.75" customHeight="1" x14ac:dyDescent="0.25">
      <c r="A19499" s="3">
        <v>19498</v>
      </c>
      <c r="B19499" s="3">
        <v>5</v>
      </c>
      <c r="C19499" s="3">
        <v>3</v>
      </c>
      <c r="D19499" s="5">
        <v>42997</v>
      </c>
      <c r="E19499" s="3" t="b">
        <v>0</v>
      </c>
      <c r="F19499" s="6" t="s">
        <v>13</v>
      </c>
      <c r="G19499" s="6" t="s">
        <v>17</v>
      </c>
      <c r="H19499" s="6" t="s">
        <v>25</v>
      </c>
      <c r="I19499" s="6" t="s">
        <v>20</v>
      </c>
      <c r="J19499" s="6" t="s">
        <v>16</v>
      </c>
      <c r="K19499" s="3">
        <v>574.64</v>
      </c>
      <c r="L19499" s="7">
        <v>459.71</v>
      </c>
      <c r="M19499" s="3">
        <v>36145</v>
      </c>
    </row>
    <row r="19500" spans="1:13" s="3" customFormat="1" ht="15.75" customHeight="1" x14ac:dyDescent="0.25">
      <c r="A19500" s="3">
        <v>19499</v>
      </c>
      <c r="B19500" s="3">
        <v>21</v>
      </c>
      <c r="C19500" s="3">
        <v>1472</v>
      </c>
      <c r="D19500" s="5">
        <v>43030</v>
      </c>
      <c r="E19500" s="3" t="b">
        <v>0</v>
      </c>
      <c r="F19500" s="6" t="s">
        <v>13</v>
      </c>
      <c r="G19500" s="6" t="s">
        <v>14</v>
      </c>
      <c r="H19500" s="6" t="s">
        <v>15</v>
      </c>
      <c r="I19500" s="6" t="s">
        <v>16</v>
      </c>
      <c r="J19500" s="6" t="s">
        <v>18</v>
      </c>
      <c r="K19500" s="3">
        <v>1071.23</v>
      </c>
      <c r="L19500" s="7">
        <v>380.74</v>
      </c>
      <c r="M19500" s="3">
        <v>35160</v>
      </c>
    </row>
    <row r="19501" spans="1:13" s="3" customFormat="1" ht="15.75" customHeight="1" x14ac:dyDescent="0.25">
      <c r="A19501" s="3">
        <v>19500</v>
      </c>
      <c r="B19501" s="3">
        <v>0</v>
      </c>
      <c r="C19501" s="3">
        <v>777</v>
      </c>
      <c r="D19501" s="5">
        <v>43052</v>
      </c>
      <c r="E19501" s="3" t="b">
        <v>1</v>
      </c>
      <c r="F19501" s="6" t="s">
        <v>13</v>
      </c>
      <c r="G19501" s="6" t="s">
        <v>14</v>
      </c>
      <c r="H19501" s="6" t="s">
        <v>15</v>
      </c>
      <c r="I19501" s="6" t="s">
        <v>16</v>
      </c>
      <c r="J19501" s="6" t="s">
        <v>16</v>
      </c>
      <c r="K19501" s="3">
        <v>478.16</v>
      </c>
      <c r="L19501" s="7">
        <v>298.72000000000003</v>
      </c>
      <c r="M19501" s="3">
        <v>34143</v>
      </c>
    </row>
    <row r="19502" spans="1:13" s="3" customFormat="1" ht="15.75" customHeight="1" x14ac:dyDescent="0.25">
      <c r="A19502" s="3">
        <v>19501</v>
      </c>
      <c r="B19502" s="3">
        <v>59</v>
      </c>
      <c r="C19502" s="3">
        <v>172</v>
      </c>
      <c r="D19502" s="5">
        <v>42859</v>
      </c>
      <c r="E19502" s="3" t="b">
        <v>0</v>
      </c>
      <c r="F19502" s="6" t="s">
        <v>13</v>
      </c>
      <c r="G19502" s="6" t="s">
        <v>14</v>
      </c>
      <c r="H19502" s="6" t="s">
        <v>15</v>
      </c>
      <c r="I19502" s="6" t="s">
        <v>16</v>
      </c>
      <c r="J19502" s="6" t="s">
        <v>18</v>
      </c>
      <c r="K19502" s="3">
        <v>1061.56</v>
      </c>
      <c r="L19502" s="7">
        <v>733.58</v>
      </c>
      <c r="M19502" s="3">
        <v>40487</v>
      </c>
    </row>
    <row r="19503" spans="1:13" s="3" customFormat="1" ht="15.75" customHeight="1" x14ac:dyDescent="0.25">
      <c r="A19503" s="3">
        <v>19502</v>
      </c>
      <c r="B19503" s="3">
        <v>92</v>
      </c>
      <c r="C19503" s="3">
        <v>2905</v>
      </c>
      <c r="D19503" s="5">
        <v>43091</v>
      </c>
      <c r="E19503" s="3" t="b">
        <v>0</v>
      </c>
      <c r="F19503" s="6" t="s">
        <v>13</v>
      </c>
      <c r="G19503" s="6" t="s">
        <v>24</v>
      </c>
      <c r="H19503" s="6" t="s">
        <v>15</v>
      </c>
      <c r="I19503" s="6" t="s">
        <v>16</v>
      </c>
      <c r="J19503" s="6" t="s">
        <v>27</v>
      </c>
      <c r="K19503" s="3">
        <v>1415.01</v>
      </c>
      <c r="L19503" s="7">
        <v>1259.3599999999999</v>
      </c>
      <c r="M19503" s="3">
        <v>37626</v>
      </c>
    </row>
    <row r="19504" spans="1:13" s="3" customFormat="1" ht="15.75" customHeight="1" x14ac:dyDescent="0.25">
      <c r="A19504" s="3">
        <v>19503</v>
      </c>
      <c r="B19504" s="3">
        <v>93</v>
      </c>
      <c r="C19504" s="3">
        <v>121</v>
      </c>
      <c r="D19504" s="5">
        <v>42968</v>
      </c>
      <c r="E19504" s="3" t="b">
        <v>1</v>
      </c>
      <c r="F19504" s="6" t="s">
        <v>13</v>
      </c>
      <c r="G19504" s="6" t="s">
        <v>24</v>
      </c>
      <c r="H19504" s="6" t="s">
        <v>15</v>
      </c>
      <c r="I19504" s="6" t="s">
        <v>16</v>
      </c>
      <c r="J19504" s="6" t="s">
        <v>16</v>
      </c>
      <c r="K19504" s="3">
        <v>1065.03</v>
      </c>
      <c r="L19504" s="7">
        <v>230.09</v>
      </c>
      <c r="M19504" s="3">
        <v>36833</v>
      </c>
    </row>
    <row r="19505" spans="1:13" s="3" customFormat="1" ht="15.75" customHeight="1" x14ac:dyDescent="0.25">
      <c r="A19505" s="3">
        <v>19504</v>
      </c>
      <c r="B19505" s="3">
        <v>31</v>
      </c>
      <c r="C19505" s="3">
        <v>3312</v>
      </c>
      <c r="D19505" s="5">
        <v>43093</v>
      </c>
      <c r="E19505" s="3" t="b">
        <v>0</v>
      </c>
      <c r="F19505" s="6" t="s">
        <v>13</v>
      </c>
      <c r="G19505" s="6" t="s">
        <v>24</v>
      </c>
      <c r="H19505" s="6" t="s">
        <v>15</v>
      </c>
      <c r="I19505" s="6" t="s">
        <v>16</v>
      </c>
      <c r="J19505" s="6" t="s">
        <v>16</v>
      </c>
      <c r="K19505" s="3">
        <v>752.64</v>
      </c>
      <c r="L19505" s="7">
        <v>205.36</v>
      </c>
      <c r="M19505" s="3">
        <v>42218</v>
      </c>
    </row>
    <row r="19506" spans="1:13" s="3" customFormat="1" ht="15.75" customHeight="1" x14ac:dyDescent="0.25">
      <c r="A19506" s="3">
        <v>19505</v>
      </c>
      <c r="B19506" s="3">
        <v>59</v>
      </c>
      <c r="C19506" s="3">
        <v>1539</v>
      </c>
      <c r="D19506" s="5">
        <v>42769</v>
      </c>
      <c r="E19506" s="3" t="b">
        <v>1</v>
      </c>
      <c r="F19506" s="6" t="s">
        <v>13</v>
      </c>
      <c r="G19506" s="6" t="s">
        <v>14</v>
      </c>
      <c r="H19506" s="6" t="s">
        <v>15</v>
      </c>
      <c r="I19506" s="6" t="s">
        <v>16</v>
      </c>
      <c r="J19506" s="6" t="s">
        <v>18</v>
      </c>
      <c r="K19506" s="3">
        <v>1061.56</v>
      </c>
      <c r="L19506" s="7">
        <v>733.58</v>
      </c>
      <c r="M19506" s="3">
        <v>38647</v>
      </c>
    </row>
    <row r="19507" spans="1:13" s="3" customFormat="1" ht="15.75" customHeight="1" x14ac:dyDescent="0.25">
      <c r="A19507" s="3">
        <v>19506</v>
      </c>
      <c r="B19507" s="3">
        <v>57</v>
      </c>
      <c r="C19507" s="3">
        <v>737</v>
      </c>
      <c r="D19507" s="5">
        <v>42855</v>
      </c>
      <c r="E19507" s="3" t="b">
        <v>0</v>
      </c>
      <c r="F19507" s="6" t="s">
        <v>13</v>
      </c>
      <c r="G19507" s="6" t="s">
        <v>24</v>
      </c>
      <c r="H19507" s="6" t="s">
        <v>28</v>
      </c>
      <c r="I19507" s="6" t="s">
        <v>16</v>
      </c>
      <c r="J19507" s="6" t="s">
        <v>18</v>
      </c>
      <c r="K19507" s="3">
        <v>1890.39</v>
      </c>
      <c r="L19507" s="7">
        <v>260.14</v>
      </c>
      <c r="M19507" s="3">
        <v>33259</v>
      </c>
    </row>
    <row r="19508" spans="1:13" s="3" customFormat="1" ht="15.75" customHeight="1" x14ac:dyDescent="0.25">
      <c r="A19508" s="3">
        <v>19507</v>
      </c>
      <c r="B19508" s="3">
        <v>24</v>
      </c>
      <c r="C19508" s="3">
        <v>506</v>
      </c>
      <c r="D19508" s="5">
        <v>42779</v>
      </c>
      <c r="E19508" s="3" t="b">
        <v>1</v>
      </c>
      <c r="F19508" s="6" t="s">
        <v>13</v>
      </c>
      <c r="G19508" s="6" t="s">
        <v>14</v>
      </c>
      <c r="H19508" s="6" t="s">
        <v>23</v>
      </c>
      <c r="I19508" s="6" t="s">
        <v>16</v>
      </c>
      <c r="J19508" s="6" t="s">
        <v>18</v>
      </c>
      <c r="K19508" s="3">
        <v>1777.8</v>
      </c>
      <c r="L19508" s="7">
        <v>820.78</v>
      </c>
      <c r="M19508" s="3">
        <v>40670</v>
      </c>
    </row>
    <row r="19509" spans="1:13" s="3" customFormat="1" ht="15.75" customHeight="1" x14ac:dyDescent="0.25">
      <c r="A19509" s="3">
        <v>19508</v>
      </c>
      <c r="B19509" s="3">
        <v>66</v>
      </c>
      <c r="C19509" s="3">
        <v>2442</v>
      </c>
      <c r="D19509" s="5">
        <v>43019</v>
      </c>
      <c r="E19509" s="3" t="b">
        <v>0</v>
      </c>
      <c r="F19509" s="6" t="s">
        <v>13</v>
      </c>
      <c r="G19509" s="6" t="s">
        <v>22</v>
      </c>
      <c r="H19509" s="6" t="s">
        <v>23</v>
      </c>
      <c r="I19509" s="6" t="s">
        <v>20</v>
      </c>
      <c r="J19509" s="6" t="s">
        <v>27</v>
      </c>
      <c r="K19509" s="3">
        <v>590.26</v>
      </c>
      <c r="L19509" s="7">
        <v>525.33000000000004</v>
      </c>
      <c r="M19509" s="3">
        <v>37499</v>
      </c>
    </row>
    <row r="19510" spans="1:13" s="3" customFormat="1" ht="15.75" customHeight="1" x14ac:dyDescent="0.25">
      <c r="A19510" s="3">
        <v>19509</v>
      </c>
      <c r="B19510" s="3">
        <v>0</v>
      </c>
      <c r="C19510" s="3">
        <v>1323</v>
      </c>
      <c r="D19510" s="5">
        <v>43046</v>
      </c>
      <c r="E19510" s="3" t="b">
        <v>1</v>
      </c>
      <c r="F19510" s="6" t="s">
        <v>13</v>
      </c>
      <c r="G19510" s="6" t="s">
        <v>14</v>
      </c>
      <c r="H19510" s="6" t="s">
        <v>15</v>
      </c>
      <c r="I19510" s="6" t="s">
        <v>16</v>
      </c>
      <c r="J19510" s="6" t="s">
        <v>16</v>
      </c>
      <c r="K19510" s="3">
        <v>71.489999999999995</v>
      </c>
      <c r="L19510" s="7">
        <v>53.62</v>
      </c>
      <c r="M19510" s="3">
        <v>38573</v>
      </c>
    </row>
    <row r="19511" spans="1:13" s="3" customFormat="1" ht="15.75" customHeight="1" x14ac:dyDescent="0.25">
      <c r="A19511" s="3">
        <v>19510</v>
      </c>
      <c r="B19511" s="3">
        <v>35</v>
      </c>
      <c r="C19511" s="3">
        <v>3191</v>
      </c>
      <c r="D19511" s="5">
        <v>42804</v>
      </c>
      <c r="E19511" s="3" t="b">
        <v>0</v>
      </c>
      <c r="F19511" s="6" t="s">
        <v>13</v>
      </c>
      <c r="G19511" s="6" t="s">
        <v>17</v>
      </c>
      <c r="H19511" s="6" t="s">
        <v>15</v>
      </c>
      <c r="I19511" s="6" t="s">
        <v>20</v>
      </c>
      <c r="J19511" s="6" t="s">
        <v>16</v>
      </c>
      <c r="K19511" s="3">
        <v>1057.51</v>
      </c>
      <c r="L19511" s="7">
        <v>154.4</v>
      </c>
      <c r="M19511" s="3">
        <v>35052</v>
      </c>
    </row>
    <row r="19512" spans="1:13" s="3" customFormat="1" ht="15.75" customHeight="1" x14ac:dyDescent="0.25">
      <c r="A19512" s="3">
        <v>19511</v>
      </c>
      <c r="B19512" s="3">
        <v>0</v>
      </c>
      <c r="C19512" s="3">
        <v>1075</v>
      </c>
      <c r="D19512" s="5">
        <v>43032</v>
      </c>
      <c r="E19512" s="3" t="b">
        <v>0</v>
      </c>
      <c r="F19512" s="6" t="s">
        <v>13</v>
      </c>
      <c r="G19512" s="6" t="s">
        <v>14</v>
      </c>
      <c r="H19512" s="6" t="s">
        <v>15</v>
      </c>
      <c r="I19512" s="6" t="s">
        <v>16</v>
      </c>
      <c r="J19512" s="6" t="s">
        <v>16</v>
      </c>
      <c r="K19512" s="3">
        <v>71.489999999999995</v>
      </c>
      <c r="L19512" s="7">
        <v>53.62</v>
      </c>
      <c r="M19512" s="3">
        <v>41245</v>
      </c>
    </row>
    <row r="19513" spans="1:13" s="3" customFormat="1" ht="15.75" customHeight="1" x14ac:dyDescent="0.25">
      <c r="A19513" s="3">
        <v>19512</v>
      </c>
      <c r="B19513" s="3">
        <v>3</v>
      </c>
      <c r="C19513" s="3">
        <v>3162</v>
      </c>
      <c r="D19513" s="5">
        <v>42791</v>
      </c>
      <c r="E19513" s="3" t="b">
        <v>0</v>
      </c>
      <c r="F19513" s="6" t="s">
        <v>13</v>
      </c>
      <c r="G19513" s="6" t="s">
        <v>17</v>
      </c>
      <c r="H19513" s="6" t="s">
        <v>15</v>
      </c>
      <c r="I19513" s="6" t="s">
        <v>16</v>
      </c>
      <c r="J19513" s="6" t="s">
        <v>18</v>
      </c>
      <c r="K19513" s="3">
        <v>2091.4699999999998</v>
      </c>
      <c r="L19513" s="7">
        <v>388.92</v>
      </c>
      <c r="M19513" s="3">
        <v>33455</v>
      </c>
    </row>
    <row r="19514" spans="1:13" s="3" customFormat="1" ht="15.75" customHeight="1" x14ac:dyDescent="0.25">
      <c r="A19514" s="3">
        <v>19513</v>
      </c>
      <c r="B19514" s="3">
        <v>20</v>
      </c>
      <c r="C19514" s="3">
        <v>2087</v>
      </c>
      <c r="D19514" s="5">
        <v>42768</v>
      </c>
      <c r="E19514" s="3" t="b">
        <v>0</v>
      </c>
      <c r="F19514" s="6" t="s">
        <v>13</v>
      </c>
      <c r="G19514" s="6" t="s">
        <v>17</v>
      </c>
      <c r="H19514" s="6" t="s">
        <v>15</v>
      </c>
      <c r="I19514" s="6" t="s">
        <v>16</v>
      </c>
      <c r="J19514" s="6" t="s">
        <v>27</v>
      </c>
      <c r="K19514" s="3">
        <v>1775.81</v>
      </c>
      <c r="L19514" s="7">
        <v>1580.47</v>
      </c>
      <c r="M19514" s="3">
        <v>36334</v>
      </c>
    </row>
    <row r="19515" spans="1:13" s="3" customFormat="1" ht="15.75" customHeight="1" x14ac:dyDescent="0.25">
      <c r="A19515" s="3">
        <v>19514</v>
      </c>
      <c r="B19515" s="3">
        <v>40</v>
      </c>
      <c r="C19515" s="3">
        <v>582</v>
      </c>
      <c r="D19515" s="5">
        <v>42840</v>
      </c>
      <c r="E19515" s="3" t="b">
        <v>0</v>
      </c>
      <c r="F19515" s="6" t="s">
        <v>13</v>
      </c>
      <c r="G19515" s="6" t="s">
        <v>19</v>
      </c>
      <c r="H19515" s="6" t="s">
        <v>15</v>
      </c>
      <c r="I19515" s="6" t="s">
        <v>26</v>
      </c>
      <c r="J19515" s="6" t="s">
        <v>16</v>
      </c>
      <c r="K19515" s="3">
        <v>1458.17</v>
      </c>
      <c r="L19515" s="7">
        <v>874.9</v>
      </c>
      <c r="M19515" s="3">
        <v>38750</v>
      </c>
    </row>
    <row r="19516" spans="1:13" s="3" customFormat="1" ht="15.75" customHeight="1" x14ac:dyDescent="0.25">
      <c r="A19516" s="3">
        <v>19515</v>
      </c>
      <c r="B19516" s="3">
        <v>51</v>
      </c>
      <c r="C19516" s="3">
        <v>690</v>
      </c>
      <c r="D19516" s="5">
        <v>42757</v>
      </c>
      <c r="F19516" s="6" t="s">
        <v>13</v>
      </c>
      <c r="G19516" s="6" t="s">
        <v>19</v>
      </c>
      <c r="H19516" s="6" t="s">
        <v>15</v>
      </c>
      <c r="I19516" s="6" t="s">
        <v>26</v>
      </c>
      <c r="J19516" s="6" t="s">
        <v>16</v>
      </c>
      <c r="K19516" s="3">
        <v>2005.66</v>
      </c>
      <c r="L19516" s="7">
        <v>1203.4000000000001</v>
      </c>
      <c r="M19516" s="3">
        <v>37823</v>
      </c>
    </row>
    <row r="19517" spans="1:13" s="3" customFormat="1" ht="15.75" customHeight="1" x14ac:dyDescent="0.25">
      <c r="A19517" s="3">
        <v>19516</v>
      </c>
      <c r="B19517" s="3">
        <v>71</v>
      </c>
      <c r="C19517" s="3">
        <v>231</v>
      </c>
      <c r="D19517" s="5">
        <v>42778</v>
      </c>
      <c r="E19517" s="3" t="b">
        <v>0</v>
      </c>
      <c r="F19517" s="6" t="s">
        <v>13</v>
      </c>
      <c r="G19517" s="6" t="s">
        <v>14</v>
      </c>
      <c r="H19517" s="6" t="s">
        <v>15</v>
      </c>
      <c r="I19517" s="6" t="s">
        <v>26</v>
      </c>
      <c r="J19517" s="6" t="s">
        <v>18</v>
      </c>
      <c r="K19517" s="3">
        <v>1842.92</v>
      </c>
      <c r="L19517" s="7">
        <v>1105.75</v>
      </c>
      <c r="M19517" s="3">
        <v>37499</v>
      </c>
    </row>
    <row r="19518" spans="1:13" s="3" customFormat="1" ht="15.75" customHeight="1" x14ac:dyDescent="0.25">
      <c r="A19518" s="3">
        <v>19517</v>
      </c>
      <c r="B19518" s="3">
        <v>58</v>
      </c>
      <c r="C19518" s="3">
        <v>3191</v>
      </c>
      <c r="D19518" s="5">
        <v>43080</v>
      </c>
      <c r="E19518" s="3" t="b">
        <v>1</v>
      </c>
      <c r="F19518" s="6" t="s">
        <v>13</v>
      </c>
      <c r="G19518" s="6" t="s">
        <v>19</v>
      </c>
      <c r="H19518" s="6" t="s">
        <v>15</v>
      </c>
      <c r="I19518" s="6" t="s">
        <v>16</v>
      </c>
      <c r="J19518" s="6" t="s">
        <v>16</v>
      </c>
      <c r="K19518" s="3">
        <v>912.52</v>
      </c>
      <c r="L19518" s="7">
        <v>141.4</v>
      </c>
      <c r="M19518" s="3">
        <v>36146</v>
      </c>
    </row>
    <row r="19519" spans="1:13" s="3" customFormat="1" ht="15.75" customHeight="1" x14ac:dyDescent="0.25">
      <c r="A19519" s="3">
        <v>19518</v>
      </c>
      <c r="B19519" s="3">
        <v>18</v>
      </c>
      <c r="C19519" s="3">
        <v>2584</v>
      </c>
      <c r="D19519" s="5">
        <v>42820</v>
      </c>
      <c r="E19519" s="3" t="b">
        <v>0</v>
      </c>
      <c r="F19519" s="6" t="s">
        <v>13</v>
      </c>
      <c r="G19519" s="6" t="s">
        <v>21</v>
      </c>
      <c r="H19519" s="6" t="s">
        <v>15</v>
      </c>
      <c r="I19519" s="6" t="s">
        <v>26</v>
      </c>
      <c r="J19519" s="6" t="s">
        <v>16</v>
      </c>
      <c r="K19519" s="3">
        <v>1148.6400000000001</v>
      </c>
      <c r="L19519" s="7">
        <v>689.18</v>
      </c>
      <c r="M19519" s="3">
        <v>42226</v>
      </c>
    </row>
    <row r="19520" spans="1:13" s="3" customFormat="1" ht="15.75" customHeight="1" x14ac:dyDescent="0.25">
      <c r="A19520" s="3">
        <v>19519</v>
      </c>
      <c r="B19520" s="3">
        <v>80</v>
      </c>
      <c r="C19520" s="3">
        <v>2309</v>
      </c>
      <c r="D19520" s="5">
        <v>42948</v>
      </c>
      <c r="E19520" s="3" t="b">
        <v>1</v>
      </c>
      <c r="F19520" s="6" t="s">
        <v>13</v>
      </c>
      <c r="G19520" s="6" t="s">
        <v>19</v>
      </c>
      <c r="H19520" s="6" t="s">
        <v>28</v>
      </c>
      <c r="I19520" s="6" t="s">
        <v>20</v>
      </c>
      <c r="J19520" s="6" t="s">
        <v>16</v>
      </c>
      <c r="K19520" s="3">
        <v>1073.07</v>
      </c>
      <c r="L19520" s="7">
        <v>933.84</v>
      </c>
      <c r="M19520" s="3">
        <v>35455</v>
      </c>
    </row>
    <row r="19521" spans="1:13" s="3" customFormat="1" ht="15.75" customHeight="1" x14ac:dyDescent="0.25">
      <c r="A19521" s="3">
        <v>19520</v>
      </c>
      <c r="B19521" s="3">
        <v>18</v>
      </c>
      <c r="C19521" s="3">
        <v>617</v>
      </c>
      <c r="D19521" s="5">
        <v>43079</v>
      </c>
      <c r="E19521" s="3" t="b">
        <v>0</v>
      </c>
      <c r="F19521" s="6" t="s">
        <v>13</v>
      </c>
      <c r="G19521" s="6" t="s">
        <v>14</v>
      </c>
      <c r="H19521" s="6" t="s">
        <v>15</v>
      </c>
      <c r="I19521" s="6" t="s">
        <v>16</v>
      </c>
      <c r="J19521" s="6" t="s">
        <v>16</v>
      </c>
      <c r="K19521" s="3">
        <v>575.27</v>
      </c>
      <c r="L19521" s="7">
        <v>431.45</v>
      </c>
      <c r="M19521" s="3">
        <v>41345</v>
      </c>
    </row>
    <row r="19522" spans="1:13" s="3" customFormat="1" ht="15.75" customHeight="1" x14ac:dyDescent="0.25">
      <c r="A19522" s="3">
        <v>19521</v>
      </c>
      <c r="B19522" s="3">
        <v>87</v>
      </c>
      <c r="C19522" s="3">
        <v>2425</v>
      </c>
      <c r="D19522" s="5">
        <v>43048</v>
      </c>
      <c r="E19522" s="3" t="b">
        <v>0</v>
      </c>
      <c r="F19522" s="6" t="s">
        <v>13</v>
      </c>
      <c r="G19522" s="6" t="s">
        <v>22</v>
      </c>
      <c r="H19522" s="6" t="s">
        <v>15</v>
      </c>
      <c r="I19522" s="6" t="s">
        <v>26</v>
      </c>
      <c r="J19522" s="6" t="s">
        <v>16</v>
      </c>
      <c r="K19522" s="3">
        <v>1179</v>
      </c>
      <c r="L19522" s="7">
        <v>707.4</v>
      </c>
      <c r="M19522" s="3">
        <v>36145</v>
      </c>
    </row>
    <row r="19523" spans="1:13" s="3" customFormat="1" ht="15.75" customHeight="1" x14ac:dyDescent="0.25">
      <c r="A19523" s="3">
        <v>19522</v>
      </c>
      <c r="B19523" s="3">
        <v>4</v>
      </c>
      <c r="C19523" s="3">
        <v>192</v>
      </c>
      <c r="D19523" s="5">
        <v>42739</v>
      </c>
      <c r="E19523" s="3" t="b">
        <v>0</v>
      </c>
      <c r="F19523" s="6" t="s">
        <v>13</v>
      </c>
      <c r="G19523" s="6" t="s">
        <v>22</v>
      </c>
      <c r="H19523" s="6" t="s">
        <v>15</v>
      </c>
      <c r="I19523" s="6" t="s">
        <v>26</v>
      </c>
      <c r="J19523" s="6" t="s">
        <v>16</v>
      </c>
      <c r="K19523" s="3">
        <v>1129.1300000000001</v>
      </c>
      <c r="L19523" s="7">
        <v>677.48</v>
      </c>
      <c r="M19523" s="3">
        <v>38573</v>
      </c>
    </row>
    <row r="19524" spans="1:13" s="3" customFormat="1" ht="15.75" customHeight="1" x14ac:dyDescent="0.25">
      <c r="A19524" s="3">
        <v>19523</v>
      </c>
      <c r="B19524" s="3">
        <v>31</v>
      </c>
      <c r="C19524" s="3">
        <v>1463</v>
      </c>
      <c r="D19524" s="5">
        <v>42988</v>
      </c>
      <c r="E19524" s="3" t="b">
        <v>0</v>
      </c>
      <c r="F19524" s="6" t="s">
        <v>13</v>
      </c>
      <c r="G19524" s="6" t="s">
        <v>24</v>
      </c>
      <c r="H19524" s="6" t="s">
        <v>15</v>
      </c>
      <c r="I19524" s="6" t="s">
        <v>16</v>
      </c>
      <c r="J19524" s="6" t="s">
        <v>16</v>
      </c>
      <c r="K19524" s="3">
        <v>752.64</v>
      </c>
      <c r="L19524" s="7">
        <v>205.36</v>
      </c>
      <c r="M19524" s="3">
        <v>34079</v>
      </c>
    </row>
    <row r="19525" spans="1:13" s="3" customFormat="1" ht="15.75" customHeight="1" x14ac:dyDescent="0.25">
      <c r="A19525" s="3">
        <v>19524</v>
      </c>
      <c r="B19525" s="3">
        <v>18</v>
      </c>
      <c r="C19525" s="3">
        <v>928</v>
      </c>
      <c r="D19525" s="5">
        <v>42873</v>
      </c>
      <c r="E19525" s="3" t="b">
        <v>1</v>
      </c>
      <c r="F19525" s="6" t="s">
        <v>13</v>
      </c>
      <c r="G19525" s="6" t="s">
        <v>21</v>
      </c>
      <c r="H19525" s="6" t="s">
        <v>15</v>
      </c>
      <c r="I19525" s="6" t="s">
        <v>26</v>
      </c>
      <c r="J19525" s="6" t="s">
        <v>16</v>
      </c>
      <c r="K19525" s="3">
        <v>1148.6400000000001</v>
      </c>
      <c r="L19525" s="7">
        <v>689.18</v>
      </c>
      <c r="M19525" s="3">
        <v>38482</v>
      </c>
    </row>
    <row r="19526" spans="1:13" s="3" customFormat="1" ht="15.75" customHeight="1" x14ac:dyDescent="0.25">
      <c r="A19526" s="3">
        <v>19525</v>
      </c>
      <c r="B19526" s="3">
        <v>17</v>
      </c>
      <c r="C19526" s="3">
        <v>2338</v>
      </c>
      <c r="D19526" s="5">
        <v>42816</v>
      </c>
      <c r="E19526" s="3" t="b">
        <v>0</v>
      </c>
      <c r="F19526" s="6" t="s">
        <v>13</v>
      </c>
      <c r="G19526" s="6" t="s">
        <v>14</v>
      </c>
      <c r="H19526" s="6" t="s">
        <v>15</v>
      </c>
      <c r="I19526" s="6" t="s">
        <v>26</v>
      </c>
      <c r="J19526" s="6" t="s">
        <v>16</v>
      </c>
      <c r="K19526" s="3">
        <v>1024.6600000000001</v>
      </c>
      <c r="L19526" s="7">
        <v>614.79999999999995</v>
      </c>
      <c r="M19526" s="3">
        <v>35378</v>
      </c>
    </row>
    <row r="19527" spans="1:13" s="3" customFormat="1" ht="15.75" customHeight="1" x14ac:dyDescent="0.25">
      <c r="A19527" s="3">
        <v>19526</v>
      </c>
      <c r="B19527" s="3">
        <v>22</v>
      </c>
      <c r="C19527" s="3">
        <v>3209</v>
      </c>
      <c r="D19527" s="5">
        <v>42852</v>
      </c>
      <c r="E19527" s="3" t="b">
        <v>1</v>
      </c>
      <c r="F19527" s="6" t="s">
        <v>13</v>
      </c>
      <c r="G19527" s="6" t="s">
        <v>24</v>
      </c>
      <c r="H19527" s="6" t="s">
        <v>15</v>
      </c>
      <c r="I19527" s="6" t="s">
        <v>16</v>
      </c>
      <c r="J19527" s="6" t="s">
        <v>16</v>
      </c>
      <c r="K19527" s="3">
        <v>60.34</v>
      </c>
      <c r="L19527" s="7">
        <v>45.26</v>
      </c>
      <c r="M19527" s="3">
        <v>34165</v>
      </c>
    </row>
    <row r="19528" spans="1:13" s="3" customFormat="1" ht="15.75" customHeight="1" x14ac:dyDescent="0.25">
      <c r="A19528" s="3">
        <v>19527</v>
      </c>
      <c r="B19528" s="3">
        <v>48</v>
      </c>
      <c r="C19528" s="3">
        <v>2675</v>
      </c>
      <c r="D19528" s="5">
        <v>42939</v>
      </c>
      <c r="E19528" s="3" t="b">
        <v>0</v>
      </c>
      <c r="F19528" s="6" t="s">
        <v>13</v>
      </c>
      <c r="G19528" s="6" t="s">
        <v>24</v>
      </c>
      <c r="H19528" s="6" t="s">
        <v>15</v>
      </c>
      <c r="I19528" s="6" t="s">
        <v>16</v>
      </c>
      <c r="J19528" s="6" t="s">
        <v>16</v>
      </c>
      <c r="K19528" s="3">
        <v>1762.96</v>
      </c>
      <c r="L19528" s="7">
        <v>950.52</v>
      </c>
      <c r="M19528" s="3">
        <v>42688</v>
      </c>
    </row>
    <row r="19529" spans="1:13" s="3" customFormat="1" ht="15.75" customHeight="1" x14ac:dyDescent="0.25">
      <c r="A19529" s="3">
        <v>19528</v>
      </c>
      <c r="B19529" s="3">
        <v>32</v>
      </c>
      <c r="C19529" s="3">
        <v>3004</v>
      </c>
      <c r="D19529" s="5">
        <v>42740</v>
      </c>
      <c r="E19529" s="3" t="b">
        <v>1</v>
      </c>
      <c r="F19529" s="6" t="s">
        <v>13</v>
      </c>
      <c r="G19529" s="6" t="s">
        <v>22</v>
      </c>
      <c r="H19529" s="6" t="s">
        <v>15</v>
      </c>
      <c r="I19529" s="6" t="s">
        <v>16</v>
      </c>
      <c r="J19529" s="6" t="s">
        <v>16</v>
      </c>
      <c r="K19529" s="3">
        <v>642.70000000000005</v>
      </c>
      <c r="L19529" s="7">
        <v>211.37</v>
      </c>
      <c r="M19529" s="3">
        <v>35052</v>
      </c>
    </row>
    <row r="19530" spans="1:13" s="3" customFormat="1" ht="15.75" customHeight="1" x14ac:dyDescent="0.25">
      <c r="A19530" s="3">
        <v>19529</v>
      </c>
      <c r="B19530" s="3">
        <v>59</v>
      </c>
      <c r="C19530" s="3">
        <v>1044</v>
      </c>
      <c r="D19530" s="5">
        <v>42925</v>
      </c>
      <c r="E19530" s="3" t="b">
        <v>1</v>
      </c>
      <c r="F19530" s="6" t="s">
        <v>13</v>
      </c>
      <c r="G19530" s="6" t="s">
        <v>24</v>
      </c>
      <c r="H19530" s="6" t="s">
        <v>15</v>
      </c>
      <c r="I19530" s="6" t="s">
        <v>16</v>
      </c>
      <c r="J19530" s="6" t="s">
        <v>27</v>
      </c>
      <c r="K19530" s="3">
        <v>1415.01</v>
      </c>
      <c r="L19530" s="7">
        <v>1259.3599999999999</v>
      </c>
      <c r="M19530" s="3">
        <v>37626</v>
      </c>
    </row>
    <row r="19531" spans="1:13" s="3" customFormat="1" ht="15.75" customHeight="1" x14ac:dyDescent="0.25">
      <c r="A19531" s="3">
        <v>19530</v>
      </c>
      <c r="B19531" s="3">
        <v>0</v>
      </c>
      <c r="C19531" s="3">
        <v>962</v>
      </c>
      <c r="D19531" s="5">
        <v>43087</v>
      </c>
      <c r="E19531" s="3" t="b">
        <v>1</v>
      </c>
      <c r="F19531" s="6" t="s">
        <v>13</v>
      </c>
      <c r="G19531" s="6" t="s">
        <v>14</v>
      </c>
      <c r="H19531" s="6" t="s">
        <v>15</v>
      </c>
      <c r="I19531" s="6" t="s">
        <v>16</v>
      </c>
      <c r="J19531" s="6" t="s">
        <v>16</v>
      </c>
      <c r="K19531" s="3">
        <v>100.35</v>
      </c>
      <c r="L19531" s="7">
        <v>75.260000000000005</v>
      </c>
      <c r="M19531" s="3">
        <v>36367</v>
      </c>
    </row>
    <row r="19532" spans="1:13" s="3" customFormat="1" ht="15.75" customHeight="1" x14ac:dyDescent="0.25">
      <c r="A19532" s="3">
        <v>19531</v>
      </c>
      <c r="B19532" s="3">
        <v>37</v>
      </c>
      <c r="C19532" s="3">
        <v>1386</v>
      </c>
      <c r="D19532" s="5">
        <v>42993</v>
      </c>
      <c r="E19532" s="3" t="b">
        <v>0</v>
      </c>
      <c r="F19532" s="6" t="s">
        <v>13</v>
      </c>
      <c r="G19532" s="6" t="s">
        <v>19</v>
      </c>
      <c r="H19532" s="6" t="s">
        <v>15</v>
      </c>
      <c r="I19532" s="6" t="s">
        <v>20</v>
      </c>
      <c r="J19532" s="6" t="s">
        <v>16</v>
      </c>
      <c r="K19532" s="3">
        <v>1793.43</v>
      </c>
      <c r="L19532" s="7">
        <v>248.82</v>
      </c>
      <c r="M19532" s="3">
        <v>40336</v>
      </c>
    </row>
    <row r="19533" spans="1:13" s="3" customFormat="1" ht="15.75" customHeight="1" x14ac:dyDescent="0.25">
      <c r="A19533" s="3">
        <v>19532</v>
      </c>
      <c r="B19533" s="3">
        <v>46</v>
      </c>
      <c r="C19533" s="3">
        <v>29</v>
      </c>
      <c r="D19533" s="5">
        <v>42760</v>
      </c>
      <c r="E19533" s="3" t="b">
        <v>0</v>
      </c>
      <c r="F19533" s="6" t="s">
        <v>13</v>
      </c>
      <c r="G19533" s="6" t="s">
        <v>14</v>
      </c>
      <c r="H19533" s="6" t="s">
        <v>15</v>
      </c>
      <c r="I19533" s="6" t="s">
        <v>20</v>
      </c>
      <c r="J19533" s="6" t="s">
        <v>16</v>
      </c>
      <c r="K19533" s="3">
        <v>1289.8499999999999</v>
      </c>
      <c r="L19533" s="7">
        <v>74.510000000000005</v>
      </c>
      <c r="M19533" s="3">
        <v>39427</v>
      </c>
    </row>
    <row r="19534" spans="1:13" s="3" customFormat="1" ht="15.75" customHeight="1" x14ac:dyDescent="0.25">
      <c r="A19534" s="3">
        <v>19533</v>
      </c>
      <c r="B19534" s="3">
        <v>85</v>
      </c>
      <c r="C19534" s="3">
        <v>2613</v>
      </c>
      <c r="D19534" s="5">
        <v>43001</v>
      </c>
      <c r="E19534" s="3" t="b">
        <v>0</v>
      </c>
      <c r="F19534" s="6" t="s">
        <v>13</v>
      </c>
      <c r="G19534" s="6" t="s">
        <v>24</v>
      </c>
      <c r="H19534" s="6" t="s">
        <v>15</v>
      </c>
      <c r="I19534" s="6" t="s">
        <v>16</v>
      </c>
      <c r="J19534" s="6" t="s">
        <v>16</v>
      </c>
      <c r="K19534" s="3">
        <v>752.64</v>
      </c>
      <c r="L19534" s="7">
        <v>205.36</v>
      </c>
      <c r="M19534" s="3">
        <v>36833</v>
      </c>
    </row>
    <row r="19535" spans="1:13" s="3" customFormat="1" ht="15.75" customHeight="1" x14ac:dyDescent="0.25">
      <c r="A19535" s="3">
        <v>19534</v>
      </c>
      <c r="B19535" s="3">
        <v>93</v>
      </c>
      <c r="C19535" s="3">
        <v>1125</v>
      </c>
      <c r="D19535" s="5">
        <v>43070</v>
      </c>
      <c r="E19535" s="3" t="b">
        <v>1</v>
      </c>
      <c r="F19535" s="6" t="s">
        <v>13</v>
      </c>
      <c r="G19535" s="6" t="s">
        <v>24</v>
      </c>
      <c r="H19535" s="6" t="s">
        <v>15</v>
      </c>
      <c r="I19535" s="6" t="s">
        <v>16</v>
      </c>
      <c r="J19535" s="6" t="s">
        <v>16</v>
      </c>
      <c r="K19535" s="3">
        <v>1065.03</v>
      </c>
      <c r="L19535" s="7">
        <v>230.09</v>
      </c>
      <c r="M19535" s="3">
        <v>36833</v>
      </c>
    </row>
    <row r="19536" spans="1:13" s="3" customFormat="1" ht="15.75" customHeight="1" x14ac:dyDescent="0.25">
      <c r="A19536" s="3">
        <v>19535</v>
      </c>
      <c r="B19536" s="3">
        <v>29</v>
      </c>
      <c r="C19536" s="3">
        <v>2934</v>
      </c>
      <c r="D19536" s="5">
        <v>42932</v>
      </c>
      <c r="E19536" s="3" t="b">
        <v>0</v>
      </c>
      <c r="F19536" s="6" t="s">
        <v>13</v>
      </c>
      <c r="G19536" s="6" t="s">
        <v>21</v>
      </c>
      <c r="H19536" s="6" t="s">
        <v>23</v>
      </c>
      <c r="I19536" s="6" t="s">
        <v>16</v>
      </c>
      <c r="J19536" s="6" t="s">
        <v>16</v>
      </c>
      <c r="K19536" s="3">
        <v>543.39</v>
      </c>
      <c r="L19536" s="7">
        <v>407.54</v>
      </c>
      <c r="M19536" s="3">
        <v>42458</v>
      </c>
    </row>
    <row r="19537" spans="1:13" s="3" customFormat="1" ht="15.75" customHeight="1" x14ac:dyDescent="0.25">
      <c r="A19537" s="3">
        <v>19536</v>
      </c>
      <c r="B19537" s="3">
        <v>70</v>
      </c>
      <c r="C19537" s="3">
        <v>2637</v>
      </c>
      <c r="D19537" s="5">
        <v>43045</v>
      </c>
      <c r="E19537" s="3" t="b">
        <v>1</v>
      </c>
      <c r="F19537" s="6" t="s">
        <v>13</v>
      </c>
      <c r="G19537" s="6" t="s">
        <v>17</v>
      </c>
      <c r="H19537" s="6" t="s">
        <v>15</v>
      </c>
      <c r="I19537" s="6" t="s">
        <v>26</v>
      </c>
      <c r="J19537" s="6" t="s">
        <v>16</v>
      </c>
      <c r="K19537" s="3">
        <v>495.72</v>
      </c>
      <c r="L19537" s="7">
        <v>297.43</v>
      </c>
      <c r="M19537" s="3">
        <v>42710</v>
      </c>
    </row>
    <row r="19538" spans="1:13" s="3" customFormat="1" ht="15.75" customHeight="1" x14ac:dyDescent="0.25">
      <c r="A19538" s="3">
        <v>19537</v>
      </c>
      <c r="B19538" s="3">
        <v>49</v>
      </c>
      <c r="C19538" s="3">
        <v>2381</v>
      </c>
      <c r="D19538" s="5">
        <v>43045</v>
      </c>
      <c r="E19538" s="3" t="b">
        <v>0</v>
      </c>
      <c r="F19538" s="6" t="s">
        <v>13</v>
      </c>
      <c r="G19538" s="6" t="s">
        <v>17</v>
      </c>
      <c r="H19538" s="6" t="s">
        <v>23</v>
      </c>
      <c r="I19538" s="6" t="s">
        <v>16</v>
      </c>
      <c r="J19538" s="6" t="s">
        <v>16</v>
      </c>
      <c r="K19538" s="3">
        <v>533.51</v>
      </c>
      <c r="L19538" s="7">
        <v>400.13</v>
      </c>
      <c r="M19538" s="3">
        <v>39915</v>
      </c>
    </row>
    <row r="19539" spans="1:13" s="3" customFormat="1" ht="15.75" customHeight="1" x14ac:dyDescent="0.25">
      <c r="A19539" s="3">
        <v>19538</v>
      </c>
      <c r="B19539" s="3">
        <v>66</v>
      </c>
      <c r="C19539" s="3">
        <v>2547</v>
      </c>
      <c r="D19539" s="5">
        <v>42915</v>
      </c>
      <c r="E19539" s="3" t="b">
        <v>1</v>
      </c>
      <c r="F19539" s="6" t="s">
        <v>13</v>
      </c>
      <c r="G19539" s="6" t="s">
        <v>22</v>
      </c>
      <c r="H19539" s="6" t="s">
        <v>23</v>
      </c>
      <c r="I19539" s="6" t="s">
        <v>20</v>
      </c>
      <c r="J19539" s="6" t="s">
        <v>27</v>
      </c>
      <c r="K19539" s="3">
        <v>590.26</v>
      </c>
      <c r="L19539" s="7">
        <v>525.33000000000004</v>
      </c>
      <c r="M19539" s="3">
        <v>40410</v>
      </c>
    </row>
    <row r="19540" spans="1:13" s="3" customFormat="1" ht="15.75" customHeight="1" x14ac:dyDescent="0.25">
      <c r="A19540" s="3">
        <v>19539</v>
      </c>
      <c r="B19540" s="3">
        <v>83</v>
      </c>
      <c r="C19540" s="3">
        <v>2565</v>
      </c>
      <c r="D19540" s="5">
        <v>43028</v>
      </c>
      <c r="E19540" s="3" t="b">
        <v>0</v>
      </c>
      <c r="F19540" s="6" t="s">
        <v>13</v>
      </c>
      <c r="G19540" s="6" t="s">
        <v>14</v>
      </c>
      <c r="H19540" s="6" t="s">
        <v>28</v>
      </c>
      <c r="I19540" s="6" t="s">
        <v>16</v>
      </c>
      <c r="J19540" s="6" t="s">
        <v>18</v>
      </c>
      <c r="K19540" s="3">
        <v>2083.94</v>
      </c>
      <c r="L19540" s="7">
        <v>675.03</v>
      </c>
      <c r="M19540" s="3">
        <v>38206</v>
      </c>
    </row>
    <row r="19541" spans="1:13" s="3" customFormat="1" ht="15.75" customHeight="1" x14ac:dyDescent="0.25">
      <c r="A19541" s="3">
        <v>19540</v>
      </c>
      <c r="B19541" s="3">
        <v>34</v>
      </c>
      <c r="C19541" s="3">
        <v>155</v>
      </c>
      <c r="D19541" s="5">
        <v>42739</v>
      </c>
      <c r="E19541" s="3" t="b">
        <v>0</v>
      </c>
      <c r="F19541" s="6" t="s">
        <v>13</v>
      </c>
      <c r="G19541" s="6" t="s">
        <v>21</v>
      </c>
      <c r="H19541" s="6" t="s">
        <v>23</v>
      </c>
      <c r="I19541" s="6" t="s">
        <v>26</v>
      </c>
      <c r="J19541" s="6" t="s">
        <v>18</v>
      </c>
      <c r="K19541" s="3">
        <v>774.53</v>
      </c>
      <c r="L19541" s="7">
        <v>464.72</v>
      </c>
      <c r="M19541" s="3">
        <v>37698</v>
      </c>
    </row>
    <row r="19542" spans="1:13" s="3" customFormat="1" ht="15.75" customHeight="1" x14ac:dyDescent="0.25">
      <c r="A19542" s="3">
        <v>19541</v>
      </c>
      <c r="B19542" s="3">
        <v>90</v>
      </c>
      <c r="C19542" s="3">
        <v>1084</v>
      </c>
      <c r="D19542" s="5">
        <v>42833</v>
      </c>
      <c r="E19542" s="3" t="b">
        <v>0</v>
      </c>
      <c r="F19542" s="6" t="s">
        <v>13</v>
      </c>
      <c r="G19542" s="6" t="s">
        <v>21</v>
      </c>
      <c r="H19542" s="6" t="s">
        <v>15</v>
      </c>
      <c r="I19542" s="6" t="s">
        <v>20</v>
      </c>
      <c r="J19542" s="6" t="s">
        <v>16</v>
      </c>
      <c r="K19542" s="3">
        <v>363.01</v>
      </c>
      <c r="L19542" s="7">
        <v>290.41000000000003</v>
      </c>
      <c r="M19542" s="3">
        <v>38482</v>
      </c>
    </row>
    <row r="19543" spans="1:13" s="3" customFormat="1" ht="15.75" customHeight="1" x14ac:dyDescent="0.25">
      <c r="A19543" s="3">
        <v>19542</v>
      </c>
      <c r="B19543" s="3">
        <v>59</v>
      </c>
      <c r="C19543" s="3">
        <v>3320</v>
      </c>
      <c r="D19543" s="5">
        <v>42962</v>
      </c>
      <c r="E19543" s="3" t="b">
        <v>1</v>
      </c>
      <c r="F19543" s="6" t="s">
        <v>13</v>
      </c>
      <c r="G19543" s="6" t="s">
        <v>24</v>
      </c>
      <c r="H19543" s="6" t="s">
        <v>15</v>
      </c>
      <c r="I19543" s="6" t="s">
        <v>16</v>
      </c>
      <c r="J19543" s="6" t="s">
        <v>27</v>
      </c>
      <c r="K19543" s="3">
        <v>1415.01</v>
      </c>
      <c r="L19543" s="7">
        <v>1259.3599999999999</v>
      </c>
      <c r="M19543" s="3">
        <v>37626</v>
      </c>
    </row>
    <row r="19544" spans="1:13" s="3" customFormat="1" ht="15.75" customHeight="1" x14ac:dyDescent="0.25">
      <c r="A19544" s="3">
        <v>19543</v>
      </c>
      <c r="B19544" s="3">
        <v>74</v>
      </c>
      <c r="C19544" s="3">
        <v>2804</v>
      </c>
      <c r="D19544" s="5">
        <v>42736</v>
      </c>
      <c r="E19544" s="3" t="b">
        <v>0</v>
      </c>
      <c r="F19544" s="6" t="s">
        <v>13</v>
      </c>
      <c r="G19544" s="6" t="s">
        <v>24</v>
      </c>
      <c r="H19544" s="6" t="s">
        <v>15</v>
      </c>
      <c r="I19544" s="6" t="s">
        <v>16</v>
      </c>
      <c r="J19544" s="6" t="s">
        <v>16</v>
      </c>
      <c r="K19544" s="3">
        <v>1228.07</v>
      </c>
      <c r="L19544" s="7">
        <v>400.91</v>
      </c>
      <c r="M19544" s="3">
        <v>37873</v>
      </c>
    </row>
    <row r="19545" spans="1:13" s="3" customFormat="1" ht="15.75" customHeight="1" x14ac:dyDescent="0.25">
      <c r="A19545" s="3">
        <v>19544</v>
      </c>
      <c r="B19545" s="3">
        <v>25</v>
      </c>
      <c r="C19545" s="3">
        <v>461</v>
      </c>
      <c r="D19545" s="5">
        <v>43015</v>
      </c>
      <c r="E19545" s="3" t="b">
        <v>1</v>
      </c>
      <c r="F19545" s="6" t="s">
        <v>13</v>
      </c>
      <c r="G19545" s="6" t="s">
        <v>22</v>
      </c>
      <c r="H19545" s="6" t="s">
        <v>23</v>
      </c>
      <c r="I19545" s="6" t="s">
        <v>16</v>
      </c>
      <c r="J19545" s="6" t="s">
        <v>16</v>
      </c>
      <c r="K19545" s="3">
        <v>1538.99</v>
      </c>
      <c r="L19545" s="7">
        <v>829.65</v>
      </c>
      <c r="M19545" s="3">
        <v>37337</v>
      </c>
    </row>
    <row r="19546" spans="1:13" s="3" customFormat="1" ht="15.75" customHeight="1" x14ac:dyDescent="0.25">
      <c r="A19546" s="3">
        <v>19545</v>
      </c>
      <c r="B19546" s="3">
        <v>94</v>
      </c>
      <c r="C19546" s="3">
        <v>46</v>
      </c>
      <c r="D19546" s="5">
        <v>43011</v>
      </c>
      <c r="E19546" s="3" t="b">
        <v>0</v>
      </c>
      <c r="F19546" s="6" t="s">
        <v>13</v>
      </c>
      <c r="G19546" s="6" t="s">
        <v>22</v>
      </c>
      <c r="H19546" s="6" t="s">
        <v>15</v>
      </c>
      <c r="I19546" s="6" t="s">
        <v>16</v>
      </c>
      <c r="J19546" s="6" t="s">
        <v>18</v>
      </c>
      <c r="K19546" s="3">
        <v>1635.3</v>
      </c>
      <c r="L19546" s="7">
        <v>993.66</v>
      </c>
      <c r="M19546" s="3">
        <v>41434</v>
      </c>
    </row>
    <row r="19547" spans="1:13" s="3" customFormat="1" ht="15.75" customHeight="1" x14ac:dyDescent="0.25">
      <c r="A19547" s="3">
        <v>19546</v>
      </c>
      <c r="B19547" s="3">
        <v>74</v>
      </c>
      <c r="C19547" s="3">
        <v>356</v>
      </c>
      <c r="D19547" s="5">
        <v>42831</v>
      </c>
      <c r="E19547" s="3" t="b">
        <v>0</v>
      </c>
      <c r="F19547" s="6" t="s">
        <v>13</v>
      </c>
      <c r="G19547" s="6" t="s">
        <v>24</v>
      </c>
      <c r="H19547" s="6" t="s">
        <v>15</v>
      </c>
      <c r="I19547" s="6" t="s">
        <v>16</v>
      </c>
      <c r="J19547" s="6" t="s">
        <v>16</v>
      </c>
      <c r="K19547" s="3">
        <v>1762.96</v>
      </c>
      <c r="L19547" s="7">
        <v>950.52</v>
      </c>
      <c r="M19547" s="3">
        <v>41848</v>
      </c>
    </row>
    <row r="19548" spans="1:13" s="3" customFormat="1" ht="15.75" customHeight="1" x14ac:dyDescent="0.25">
      <c r="A19548" s="3">
        <v>19547</v>
      </c>
      <c r="B19548" s="3">
        <v>1</v>
      </c>
      <c r="C19548" s="3">
        <v>2084</v>
      </c>
      <c r="D19548" s="5">
        <v>42980</v>
      </c>
      <c r="E19548" s="3" t="b">
        <v>1</v>
      </c>
      <c r="F19548" s="6" t="s">
        <v>13</v>
      </c>
      <c r="G19548" s="6" t="s">
        <v>22</v>
      </c>
      <c r="H19548" s="6" t="s">
        <v>15</v>
      </c>
      <c r="I19548" s="6" t="s">
        <v>16</v>
      </c>
      <c r="J19548" s="6" t="s">
        <v>16</v>
      </c>
      <c r="K19548" s="3">
        <v>1403.5</v>
      </c>
      <c r="L19548" s="7">
        <v>954.82</v>
      </c>
      <c r="M19548" s="3">
        <v>42688</v>
      </c>
    </row>
    <row r="19549" spans="1:13" s="3" customFormat="1" ht="15.75" customHeight="1" x14ac:dyDescent="0.25">
      <c r="A19549" s="3">
        <v>19548</v>
      </c>
      <c r="B19549" s="3">
        <v>9</v>
      </c>
      <c r="C19549" s="3">
        <v>2664</v>
      </c>
      <c r="D19549" s="5">
        <v>42940</v>
      </c>
      <c r="E19549" s="3" t="b">
        <v>0</v>
      </c>
      <c r="F19549" s="6" t="s">
        <v>13</v>
      </c>
      <c r="G19549" s="6" t="s">
        <v>19</v>
      </c>
      <c r="H19549" s="6" t="s">
        <v>23</v>
      </c>
      <c r="I19549" s="6" t="s">
        <v>16</v>
      </c>
      <c r="J19549" s="6" t="s">
        <v>16</v>
      </c>
      <c r="K19549" s="3">
        <v>742.54</v>
      </c>
      <c r="L19549" s="7">
        <v>667.4</v>
      </c>
      <c r="M19549" s="3">
        <v>33549</v>
      </c>
    </row>
    <row r="19550" spans="1:13" s="3" customFormat="1" ht="15.75" customHeight="1" x14ac:dyDescent="0.25">
      <c r="A19550" s="3">
        <v>19549</v>
      </c>
      <c r="B19550" s="3">
        <v>43</v>
      </c>
      <c r="C19550" s="3">
        <v>1417</v>
      </c>
      <c r="D19550" s="5">
        <v>43000</v>
      </c>
      <c r="E19550" s="3" t="b">
        <v>0</v>
      </c>
      <c r="F19550" s="6" t="s">
        <v>13</v>
      </c>
      <c r="G19550" s="6" t="s">
        <v>21</v>
      </c>
      <c r="H19550" s="6" t="s">
        <v>15</v>
      </c>
      <c r="I19550" s="6" t="s">
        <v>16</v>
      </c>
      <c r="J19550" s="6" t="s">
        <v>16</v>
      </c>
      <c r="K19550" s="3">
        <v>1555.58</v>
      </c>
      <c r="L19550" s="7">
        <v>818.01</v>
      </c>
      <c r="M19550" s="3">
        <v>42218</v>
      </c>
    </row>
    <row r="19551" spans="1:13" s="3" customFormat="1" ht="15.75" customHeight="1" x14ac:dyDescent="0.25">
      <c r="A19551" s="3">
        <v>19550</v>
      </c>
      <c r="B19551" s="3">
        <v>61</v>
      </c>
      <c r="C19551" s="3">
        <v>1707</v>
      </c>
      <c r="D19551" s="5">
        <v>43082</v>
      </c>
      <c r="E19551" s="3" t="b">
        <v>0</v>
      </c>
      <c r="F19551" s="6" t="s">
        <v>13</v>
      </c>
      <c r="G19551" s="6" t="s">
        <v>21</v>
      </c>
      <c r="H19551" s="6" t="s">
        <v>15</v>
      </c>
      <c r="I19551" s="6" t="s">
        <v>16</v>
      </c>
      <c r="J19551" s="6" t="s">
        <v>27</v>
      </c>
      <c r="K19551" s="3">
        <v>586.45000000000005</v>
      </c>
      <c r="L19551" s="7">
        <v>521.94000000000005</v>
      </c>
      <c r="M19551" s="3">
        <v>33429</v>
      </c>
    </row>
    <row r="19552" spans="1:13" s="3" customFormat="1" ht="15.75" customHeight="1" x14ac:dyDescent="0.25">
      <c r="A19552" s="3">
        <v>19551</v>
      </c>
      <c r="B19552" s="3">
        <v>29</v>
      </c>
      <c r="C19552" s="3">
        <v>608</v>
      </c>
      <c r="D19552" s="5">
        <v>43014</v>
      </c>
      <c r="E19552" s="3" t="b">
        <v>1</v>
      </c>
      <c r="F19552" s="6" t="s">
        <v>13</v>
      </c>
      <c r="G19552" s="6" t="s">
        <v>24</v>
      </c>
      <c r="H19552" s="6" t="s">
        <v>15</v>
      </c>
      <c r="I19552" s="6" t="s">
        <v>16</v>
      </c>
      <c r="J19552" s="6" t="s">
        <v>16</v>
      </c>
      <c r="K19552" s="3">
        <v>1065.03</v>
      </c>
      <c r="L19552" s="7">
        <v>230.09</v>
      </c>
      <c r="M19552" s="3">
        <v>38002</v>
      </c>
    </row>
    <row r="19553" spans="1:13" s="3" customFormat="1" ht="15.75" customHeight="1" x14ac:dyDescent="0.25">
      <c r="A19553" s="3">
        <v>19552</v>
      </c>
      <c r="B19553" s="3">
        <v>64</v>
      </c>
      <c r="C19553" s="3">
        <v>844</v>
      </c>
      <c r="D19553" s="5">
        <v>42956</v>
      </c>
      <c r="E19553" s="3" t="b">
        <v>0</v>
      </c>
      <c r="F19553" s="6" t="s">
        <v>13</v>
      </c>
      <c r="G19553" s="6" t="s">
        <v>22</v>
      </c>
      <c r="H19553" s="6" t="s">
        <v>15</v>
      </c>
      <c r="I19553" s="6" t="s">
        <v>26</v>
      </c>
      <c r="J19553" s="6" t="s">
        <v>27</v>
      </c>
      <c r="K19553" s="3">
        <v>1977.36</v>
      </c>
      <c r="L19553" s="7">
        <v>1759.85</v>
      </c>
      <c r="M19553" s="3">
        <v>40779</v>
      </c>
    </row>
    <row r="19554" spans="1:13" s="3" customFormat="1" ht="15.75" customHeight="1" x14ac:dyDescent="0.25">
      <c r="A19554" s="3">
        <v>19553</v>
      </c>
      <c r="B19554" s="3">
        <v>0</v>
      </c>
      <c r="C19554" s="3">
        <v>2891</v>
      </c>
      <c r="D19554" s="5">
        <v>42794</v>
      </c>
      <c r="E19554" s="3" t="b">
        <v>1</v>
      </c>
      <c r="F19554" s="6" t="s">
        <v>13</v>
      </c>
      <c r="G19554" s="6" t="s">
        <v>19</v>
      </c>
      <c r="H19554" s="6" t="s">
        <v>15</v>
      </c>
      <c r="I19554" s="6" t="s">
        <v>16</v>
      </c>
      <c r="J19554" s="6" t="s">
        <v>16</v>
      </c>
      <c r="K19554" s="3">
        <v>183.86</v>
      </c>
      <c r="L19554" s="7">
        <v>137.9</v>
      </c>
      <c r="M19554" s="3">
        <v>34170</v>
      </c>
    </row>
    <row r="19555" spans="1:13" s="3" customFormat="1" ht="15.75" customHeight="1" x14ac:dyDescent="0.25">
      <c r="A19555" s="3">
        <v>19554</v>
      </c>
      <c r="B19555" s="3">
        <v>10</v>
      </c>
      <c r="C19555" s="3">
        <v>2886</v>
      </c>
      <c r="D19555" s="5">
        <v>42875</v>
      </c>
      <c r="E19555" s="3" t="b">
        <v>1</v>
      </c>
      <c r="F19555" s="6" t="s">
        <v>13</v>
      </c>
      <c r="G19555" s="6" t="s">
        <v>24</v>
      </c>
      <c r="H19555" s="6" t="s">
        <v>28</v>
      </c>
      <c r="I19555" s="6" t="s">
        <v>16</v>
      </c>
      <c r="J19555" s="6" t="s">
        <v>16</v>
      </c>
      <c r="K19555" s="3">
        <v>1466.68</v>
      </c>
      <c r="L19555" s="7">
        <v>363.25</v>
      </c>
      <c r="M19555" s="3">
        <v>41701</v>
      </c>
    </row>
    <row r="19556" spans="1:13" s="3" customFormat="1" ht="15.75" customHeight="1" x14ac:dyDescent="0.25">
      <c r="A19556" s="3">
        <v>19555</v>
      </c>
      <c r="B19556" s="3">
        <v>0</v>
      </c>
      <c r="C19556" s="3">
        <v>1862</v>
      </c>
      <c r="D19556" s="5">
        <v>42927</v>
      </c>
      <c r="E19556" s="3" t="b">
        <v>1</v>
      </c>
      <c r="F19556" s="6" t="s">
        <v>13</v>
      </c>
      <c r="G19556" s="6" t="s">
        <v>14</v>
      </c>
      <c r="H19556" s="6" t="s">
        <v>15</v>
      </c>
      <c r="I19556" s="6" t="s">
        <v>16</v>
      </c>
      <c r="J19556" s="6" t="s">
        <v>16</v>
      </c>
      <c r="K19556" s="3">
        <v>441.49</v>
      </c>
      <c r="L19556" s="7">
        <v>84.99</v>
      </c>
      <c r="M19556" s="3">
        <v>34071</v>
      </c>
    </row>
    <row r="19557" spans="1:13" s="3" customFormat="1" ht="15.75" customHeight="1" x14ac:dyDescent="0.25">
      <c r="A19557" s="3">
        <v>19556</v>
      </c>
      <c r="B19557" s="3">
        <v>28</v>
      </c>
      <c r="C19557" s="3">
        <v>1992</v>
      </c>
      <c r="D19557" s="5">
        <v>42834</v>
      </c>
      <c r="E19557" s="3" t="b">
        <v>1</v>
      </c>
      <c r="F19557" s="6" t="s">
        <v>13</v>
      </c>
      <c r="G19557" s="6" t="s">
        <v>21</v>
      </c>
      <c r="H19557" s="6" t="s">
        <v>15</v>
      </c>
      <c r="I19557" s="6" t="s">
        <v>16</v>
      </c>
      <c r="J19557" s="6" t="s">
        <v>27</v>
      </c>
      <c r="K19557" s="3">
        <v>1216.1400000000001</v>
      </c>
      <c r="L19557" s="7">
        <v>1082.3599999999999</v>
      </c>
      <c r="M19557" s="3">
        <v>37337</v>
      </c>
    </row>
    <row r="19558" spans="1:13" s="3" customFormat="1" ht="15.75" customHeight="1" x14ac:dyDescent="0.25">
      <c r="A19558" s="3">
        <v>19557</v>
      </c>
      <c r="B19558" s="3">
        <v>63</v>
      </c>
      <c r="C19558" s="3">
        <v>1686</v>
      </c>
      <c r="D19558" s="5">
        <v>42771</v>
      </c>
      <c r="E19558" s="3" t="b">
        <v>1</v>
      </c>
      <c r="F19558" s="6" t="s">
        <v>13</v>
      </c>
      <c r="G19558" s="6" t="s">
        <v>14</v>
      </c>
      <c r="H19558" s="6" t="s">
        <v>15</v>
      </c>
      <c r="I19558" s="6" t="s">
        <v>16</v>
      </c>
      <c r="J19558" s="6" t="s">
        <v>16</v>
      </c>
      <c r="K19558" s="3">
        <v>1483.2</v>
      </c>
      <c r="L19558" s="7">
        <v>99.59</v>
      </c>
      <c r="M19558" s="3">
        <v>40487</v>
      </c>
    </row>
    <row r="19559" spans="1:13" s="3" customFormat="1" ht="15.75" customHeight="1" x14ac:dyDescent="0.25">
      <c r="A19559" s="3">
        <v>19558</v>
      </c>
      <c r="B19559" s="3">
        <v>55</v>
      </c>
      <c r="C19559" s="3">
        <v>1381</v>
      </c>
      <c r="D19559" s="5">
        <v>42964</v>
      </c>
      <c r="E19559" s="3" t="b">
        <v>1</v>
      </c>
      <c r="F19559" s="6" t="s">
        <v>13</v>
      </c>
      <c r="G19559" s="6" t="s">
        <v>17</v>
      </c>
      <c r="H19559" s="6" t="s">
        <v>23</v>
      </c>
      <c r="I19559" s="6" t="s">
        <v>16</v>
      </c>
      <c r="J19559" s="6" t="s">
        <v>18</v>
      </c>
      <c r="K19559" s="3">
        <v>1894.19</v>
      </c>
      <c r="L19559" s="7">
        <v>598.76</v>
      </c>
      <c r="M19559" s="3">
        <v>34170</v>
      </c>
    </row>
    <row r="19560" spans="1:13" s="3" customFormat="1" ht="15.75" customHeight="1" x14ac:dyDescent="0.25">
      <c r="A19560" s="3">
        <v>19559</v>
      </c>
      <c r="B19560" s="3">
        <v>0</v>
      </c>
      <c r="C19560" s="3">
        <v>1165</v>
      </c>
      <c r="D19560" s="5">
        <v>43089</v>
      </c>
      <c r="E19560" s="3" t="b">
        <v>1</v>
      </c>
      <c r="F19560" s="6" t="s">
        <v>13</v>
      </c>
      <c r="G19560" s="6" t="s">
        <v>14</v>
      </c>
      <c r="H19560" s="6" t="s">
        <v>15</v>
      </c>
      <c r="I19560" s="6" t="s">
        <v>16</v>
      </c>
      <c r="J19560" s="6" t="s">
        <v>16</v>
      </c>
      <c r="K19560" s="3">
        <v>71.489999999999995</v>
      </c>
      <c r="L19560" s="7">
        <v>53.62</v>
      </c>
      <c r="M19560" s="3">
        <v>41245</v>
      </c>
    </row>
    <row r="19561" spans="1:13" s="3" customFormat="1" ht="15.75" customHeight="1" x14ac:dyDescent="0.25">
      <c r="A19561" s="3">
        <v>19560</v>
      </c>
      <c r="B19561" s="3">
        <v>4</v>
      </c>
      <c r="C19561" s="3">
        <v>903</v>
      </c>
      <c r="D19561" s="5">
        <v>42836</v>
      </c>
      <c r="E19561" s="3" t="b">
        <v>1</v>
      </c>
      <c r="F19561" s="6" t="s">
        <v>13</v>
      </c>
      <c r="G19561" s="6" t="s">
        <v>22</v>
      </c>
      <c r="H19561" s="6" t="s">
        <v>15</v>
      </c>
      <c r="I19561" s="6" t="s">
        <v>26</v>
      </c>
      <c r="J19561" s="6" t="s">
        <v>16</v>
      </c>
      <c r="K19561" s="3">
        <v>1129.1300000000001</v>
      </c>
      <c r="L19561" s="7">
        <v>677.48</v>
      </c>
      <c r="M19561" s="3">
        <v>38573</v>
      </c>
    </row>
    <row r="19562" spans="1:13" s="3" customFormat="1" ht="15.75" customHeight="1" x14ac:dyDescent="0.25">
      <c r="A19562" s="3">
        <v>19561</v>
      </c>
      <c r="B19562" s="3">
        <v>0</v>
      </c>
      <c r="C19562" s="3">
        <v>2149</v>
      </c>
      <c r="D19562" s="5">
        <v>42997</v>
      </c>
      <c r="E19562" s="3" t="b">
        <v>0</v>
      </c>
      <c r="F19562" s="6" t="s">
        <v>13</v>
      </c>
      <c r="G19562" s="6" t="s">
        <v>24</v>
      </c>
      <c r="H19562" s="6" t="s">
        <v>15</v>
      </c>
      <c r="I19562" s="6" t="s">
        <v>16</v>
      </c>
      <c r="J19562" s="6" t="s">
        <v>27</v>
      </c>
      <c r="K19562" s="3">
        <v>175.89</v>
      </c>
      <c r="L19562" s="7">
        <v>131.91999999999999</v>
      </c>
      <c r="M19562" s="3">
        <v>37668</v>
      </c>
    </row>
    <row r="19563" spans="1:13" s="3" customFormat="1" ht="15.75" customHeight="1" x14ac:dyDescent="0.25">
      <c r="A19563" s="3">
        <v>19562</v>
      </c>
      <c r="B19563" s="3">
        <v>87</v>
      </c>
      <c r="C19563" s="3">
        <v>3311</v>
      </c>
      <c r="D19563" s="5">
        <v>43034</v>
      </c>
      <c r="E19563" s="3" t="b">
        <v>1</v>
      </c>
      <c r="F19563" s="6" t="s">
        <v>13</v>
      </c>
      <c r="G19563" s="6" t="s">
        <v>22</v>
      </c>
      <c r="H19563" s="6" t="s">
        <v>15</v>
      </c>
      <c r="I19563" s="6" t="s">
        <v>26</v>
      </c>
      <c r="J19563" s="6" t="s">
        <v>16</v>
      </c>
      <c r="K19563" s="3">
        <v>1179</v>
      </c>
      <c r="L19563" s="7">
        <v>707.4</v>
      </c>
      <c r="M19563" s="3">
        <v>35667</v>
      </c>
    </row>
    <row r="19564" spans="1:13" s="3" customFormat="1" ht="15.75" customHeight="1" x14ac:dyDescent="0.25">
      <c r="A19564" s="3">
        <v>19563</v>
      </c>
      <c r="B19564" s="3">
        <v>91</v>
      </c>
      <c r="C19564" s="3">
        <v>1698</v>
      </c>
      <c r="D19564" s="5">
        <v>42881</v>
      </c>
      <c r="E19564" s="3" t="b">
        <v>1</v>
      </c>
      <c r="F19564" s="6" t="s">
        <v>13</v>
      </c>
      <c r="G19564" s="6" t="s">
        <v>14</v>
      </c>
      <c r="H19564" s="6" t="s">
        <v>15</v>
      </c>
      <c r="I19564" s="6" t="s">
        <v>16</v>
      </c>
      <c r="J19564" s="6" t="s">
        <v>16</v>
      </c>
      <c r="K19564" s="3">
        <v>100.35</v>
      </c>
      <c r="L19564" s="7">
        <v>75.260000000000005</v>
      </c>
      <c r="M19564" s="3">
        <v>36833</v>
      </c>
    </row>
    <row r="19565" spans="1:13" s="3" customFormat="1" ht="15.75" customHeight="1" x14ac:dyDescent="0.25">
      <c r="A19565" s="3">
        <v>19564</v>
      </c>
      <c r="B19565" s="3">
        <v>19</v>
      </c>
      <c r="C19565" s="3">
        <v>429</v>
      </c>
      <c r="D19565" s="5">
        <v>43081</v>
      </c>
      <c r="E19565" s="3" t="b">
        <v>0</v>
      </c>
      <c r="F19565" s="6" t="s">
        <v>13</v>
      </c>
      <c r="G19565" s="6" t="s">
        <v>17</v>
      </c>
      <c r="H19565" s="6" t="s">
        <v>25</v>
      </c>
      <c r="I19565" s="6" t="s">
        <v>20</v>
      </c>
      <c r="J19565" s="6" t="s">
        <v>16</v>
      </c>
      <c r="K19565" s="3">
        <v>574.64</v>
      </c>
      <c r="L19565" s="7">
        <v>459.71</v>
      </c>
      <c r="M19565" s="3">
        <v>37659</v>
      </c>
    </row>
    <row r="19566" spans="1:13" s="3" customFormat="1" ht="15.75" customHeight="1" x14ac:dyDescent="0.25">
      <c r="A19566" s="3">
        <v>19565</v>
      </c>
      <c r="B19566" s="3">
        <v>0</v>
      </c>
      <c r="C19566" s="3">
        <v>2420</v>
      </c>
      <c r="D19566" s="5">
        <v>42914</v>
      </c>
      <c r="E19566" s="3" t="b">
        <v>0</v>
      </c>
      <c r="F19566" s="6" t="s">
        <v>13</v>
      </c>
      <c r="G19566" s="6" t="s">
        <v>24</v>
      </c>
      <c r="H19566" s="6" t="s">
        <v>15</v>
      </c>
      <c r="I19566" s="6" t="s">
        <v>16</v>
      </c>
      <c r="J19566" s="6" t="s">
        <v>16</v>
      </c>
      <c r="K19566" s="3">
        <v>60.34</v>
      </c>
      <c r="L19566" s="7">
        <v>45.26</v>
      </c>
      <c r="M19566" s="3">
        <v>34165</v>
      </c>
    </row>
    <row r="19567" spans="1:13" s="3" customFormat="1" ht="15.75" customHeight="1" x14ac:dyDescent="0.25">
      <c r="A19567" s="3">
        <v>19566</v>
      </c>
      <c r="B19567" s="3">
        <v>43</v>
      </c>
      <c r="C19567" s="3">
        <v>1740</v>
      </c>
      <c r="D19567" s="5">
        <v>42847</v>
      </c>
      <c r="E19567" s="3" t="b">
        <v>1</v>
      </c>
      <c r="F19567" s="6" t="s">
        <v>13</v>
      </c>
      <c r="G19567" s="6" t="s">
        <v>14</v>
      </c>
      <c r="H19567" s="6" t="s">
        <v>15</v>
      </c>
      <c r="I19567" s="6" t="s">
        <v>16</v>
      </c>
      <c r="J19567" s="6" t="s">
        <v>16</v>
      </c>
      <c r="K19567" s="3">
        <v>1151.96</v>
      </c>
      <c r="L19567" s="7">
        <v>649.49</v>
      </c>
      <c r="M19567" s="3">
        <v>39427</v>
      </c>
    </row>
    <row r="19568" spans="1:13" s="3" customFormat="1" ht="15.75" customHeight="1" x14ac:dyDescent="0.25">
      <c r="A19568" s="3">
        <v>19567</v>
      </c>
      <c r="B19568" s="3">
        <v>40</v>
      </c>
      <c r="C19568" s="3">
        <v>2572</v>
      </c>
      <c r="D19568" s="5">
        <v>42886</v>
      </c>
      <c r="E19568" s="3" t="b">
        <v>0</v>
      </c>
      <c r="F19568" s="6" t="s">
        <v>13</v>
      </c>
      <c r="G19568" s="6" t="s">
        <v>19</v>
      </c>
      <c r="H19568" s="6" t="s">
        <v>15</v>
      </c>
      <c r="I19568" s="6" t="s">
        <v>26</v>
      </c>
      <c r="J19568" s="6" t="s">
        <v>16</v>
      </c>
      <c r="K19568" s="3">
        <v>1458.17</v>
      </c>
      <c r="L19568" s="7">
        <v>874.9</v>
      </c>
      <c r="M19568" s="3">
        <v>38750</v>
      </c>
    </row>
    <row r="19569" spans="1:13" s="3" customFormat="1" ht="15.75" customHeight="1" x14ac:dyDescent="0.25">
      <c r="A19569" s="3">
        <v>19568</v>
      </c>
      <c r="B19569" s="3">
        <v>25</v>
      </c>
      <c r="C19569" s="3">
        <v>3351</v>
      </c>
      <c r="D19569" s="5">
        <v>43060</v>
      </c>
      <c r="E19569" s="3" t="b">
        <v>1</v>
      </c>
      <c r="F19569" s="6" t="s">
        <v>13</v>
      </c>
      <c r="G19569" s="6" t="s">
        <v>22</v>
      </c>
      <c r="H19569" s="6" t="s">
        <v>23</v>
      </c>
      <c r="I19569" s="6" t="s">
        <v>16</v>
      </c>
      <c r="J19569" s="6" t="s">
        <v>16</v>
      </c>
      <c r="K19569" s="3">
        <v>1538.99</v>
      </c>
      <c r="L19569" s="7">
        <v>829.65</v>
      </c>
      <c r="M19569" s="3">
        <v>42404</v>
      </c>
    </row>
    <row r="19570" spans="1:13" s="3" customFormat="1" ht="15.75" customHeight="1" x14ac:dyDescent="0.25">
      <c r="A19570" s="3">
        <v>19569</v>
      </c>
      <c r="B19570" s="3">
        <v>25</v>
      </c>
      <c r="C19570" s="3">
        <v>3367</v>
      </c>
      <c r="D19570" s="5">
        <v>42756</v>
      </c>
      <c r="E19570" s="3" t="b">
        <v>0</v>
      </c>
      <c r="F19570" s="6" t="s">
        <v>13</v>
      </c>
      <c r="G19570" s="6" t="s">
        <v>22</v>
      </c>
      <c r="H19570" s="6" t="s">
        <v>23</v>
      </c>
      <c r="I19570" s="6" t="s">
        <v>16</v>
      </c>
      <c r="J19570" s="6" t="s">
        <v>16</v>
      </c>
      <c r="K19570" s="3">
        <v>1538.99</v>
      </c>
      <c r="L19570" s="7">
        <v>829.65</v>
      </c>
      <c r="M19570" s="3">
        <v>39031</v>
      </c>
    </row>
    <row r="19571" spans="1:13" s="3" customFormat="1" ht="15.75" customHeight="1" x14ac:dyDescent="0.25">
      <c r="A19571" s="3">
        <v>19570</v>
      </c>
      <c r="B19571" s="3">
        <v>11</v>
      </c>
      <c r="C19571" s="3">
        <v>217</v>
      </c>
      <c r="D19571" s="5">
        <v>42867</v>
      </c>
      <c r="E19571" s="3" t="b">
        <v>0</v>
      </c>
      <c r="F19571" s="6" t="s">
        <v>13</v>
      </c>
      <c r="G19571" s="6" t="s">
        <v>17</v>
      </c>
      <c r="H19571" s="6" t="s">
        <v>15</v>
      </c>
      <c r="I19571" s="6" t="s">
        <v>16</v>
      </c>
      <c r="J19571" s="6" t="s">
        <v>27</v>
      </c>
      <c r="K19571" s="3">
        <v>1775.81</v>
      </c>
      <c r="L19571" s="7">
        <v>1580.47</v>
      </c>
      <c r="M19571" s="3">
        <v>40303</v>
      </c>
    </row>
    <row r="19572" spans="1:13" s="3" customFormat="1" ht="15.75" customHeight="1" x14ac:dyDescent="0.25">
      <c r="A19572" s="3">
        <v>19571</v>
      </c>
      <c r="B19572" s="3">
        <v>45</v>
      </c>
      <c r="C19572" s="3">
        <v>549</v>
      </c>
      <c r="D19572" s="5">
        <v>42879</v>
      </c>
      <c r="E19572" s="3" t="b">
        <v>1</v>
      </c>
      <c r="F19572" s="6" t="s">
        <v>13</v>
      </c>
      <c r="G19572" s="6" t="s">
        <v>14</v>
      </c>
      <c r="H19572" s="6" t="s">
        <v>15</v>
      </c>
      <c r="I19572" s="6" t="s">
        <v>16</v>
      </c>
      <c r="J19572" s="6" t="s">
        <v>16</v>
      </c>
      <c r="K19572" s="3">
        <v>441.49</v>
      </c>
      <c r="L19572" s="7">
        <v>84.99</v>
      </c>
      <c r="M19572" s="3">
        <v>42145</v>
      </c>
    </row>
    <row r="19573" spans="1:13" s="3" customFormat="1" ht="15.75" customHeight="1" x14ac:dyDescent="0.25">
      <c r="A19573" s="3">
        <v>19572</v>
      </c>
      <c r="B19573" s="3">
        <v>11</v>
      </c>
      <c r="C19573" s="3">
        <v>2595</v>
      </c>
      <c r="D19573" s="5">
        <v>42968</v>
      </c>
      <c r="E19573" s="3" t="b">
        <v>1</v>
      </c>
      <c r="F19573" s="6" t="s">
        <v>13</v>
      </c>
      <c r="G19573" s="6" t="s">
        <v>22</v>
      </c>
      <c r="H19573" s="6" t="s">
        <v>15</v>
      </c>
      <c r="I19573" s="6" t="s">
        <v>26</v>
      </c>
      <c r="J19573" s="6" t="s">
        <v>16</v>
      </c>
      <c r="K19573" s="3">
        <v>1274.93</v>
      </c>
      <c r="L19573" s="7">
        <v>764.96</v>
      </c>
      <c r="M19573" s="3">
        <v>35378</v>
      </c>
    </row>
    <row r="19574" spans="1:13" s="3" customFormat="1" ht="15.75" customHeight="1" x14ac:dyDescent="0.25">
      <c r="A19574" s="3">
        <v>19573</v>
      </c>
      <c r="B19574" s="3">
        <v>13</v>
      </c>
      <c r="C19574" s="3">
        <v>139</v>
      </c>
      <c r="D19574" s="5">
        <v>43032</v>
      </c>
      <c r="E19574" s="3" t="b">
        <v>1</v>
      </c>
      <c r="F19574" s="6" t="s">
        <v>13</v>
      </c>
      <c r="G19574" s="6" t="s">
        <v>14</v>
      </c>
      <c r="H19574" s="6" t="s">
        <v>15</v>
      </c>
      <c r="I19574" s="6" t="s">
        <v>16</v>
      </c>
      <c r="J19574" s="6" t="s">
        <v>16</v>
      </c>
      <c r="K19574" s="3">
        <v>1163.8900000000001</v>
      </c>
      <c r="L19574" s="7">
        <v>589.27</v>
      </c>
      <c r="M19574" s="3">
        <v>42560</v>
      </c>
    </row>
    <row r="19575" spans="1:13" s="3" customFormat="1" ht="15.75" customHeight="1" x14ac:dyDescent="0.25">
      <c r="A19575" s="3">
        <v>19574</v>
      </c>
      <c r="B19575" s="3">
        <v>18</v>
      </c>
      <c r="C19575" s="3">
        <v>1735</v>
      </c>
      <c r="D19575" s="5">
        <v>42750</v>
      </c>
      <c r="F19575" s="6" t="s">
        <v>13</v>
      </c>
      <c r="G19575" s="6" t="s">
        <v>14</v>
      </c>
      <c r="H19575" s="6" t="s">
        <v>15</v>
      </c>
      <c r="I19575" s="6" t="s">
        <v>16</v>
      </c>
      <c r="J19575" s="6" t="s">
        <v>16</v>
      </c>
      <c r="K19575" s="3">
        <v>575.27</v>
      </c>
      <c r="L19575" s="7">
        <v>431.45</v>
      </c>
      <c r="M19575" s="3">
        <v>41345</v>
      </c>
    </row>
    <row r="19576" spans="1:13" s="3" customFormat="1" ht="15.75" customHeight="1" x14ac:dyDescent="0.25">
      <c r="A19576" s="3">
        <v>19575</v>
      </c>
      <c r="B19576" s="3">
        <v>35</v>
      </c>
      <c r="C19576" s="3">
        <v>1766</v>
      </c>
      <c r="D19576" s="5">
        <v>42831</v>
      </c>
      <c r="E19576" s="3" t="b">
        <v>1</v>
      </c>
      <c r="F19576" s="6" t="s">
        <v>13</v>
      </c>
      <c r="G19576" s="6" t="s">
        <v>17</v>
      </c>
      <c r="H19576" s="6" t="s">
        <v>15</v>
      </c>
      <c r="I19576" s="6" t="s">
        <v>20</v>
      </c>
      <c r="J19576" s="6" t="s">
        <v>16</v>
      </c>
      <c r="K19576" s="3">
        <v>1057.51</v>
      </c>
      <c r="L19576" s="7">
        <v>154.4</v>
      </c>
      <c r="M19576" s="3">
        <v>34527</v>
      </c>
    </row>
    <row r="19577" spans="1:13" s="3" customFormat="1" ht="15.75" customHeight="1" x14ac:dyDescent="0.25">
      <c r="A19577" s="3">
        <v>19576</v>
      </c>
      <c r="B19577" s="3">
        <v>50</v>
      </c>
      <c r="C19577" s="3">
        <v>1497</v>
      </c>
      <c r="D19577" s="5">
        <v>42917</v>
      </c>
      <c r="E19577" s="3" t="b">
        <v>0</v>
      </c>
      <c r="F19577" s="6" t="s">
        <v>13</v>
      </c>
      <c r="G19577" s="6" t="s">
        <v>22</v>
      </c>
      <c r="H19577" s="6" t="s">
        <v>15</v>
      </c>
      <c r="I19577" s="6" t="s">
        <v>16</v>
      </c>
      <c r="J19577" s="6" t="s">
        <v>16</v>
      </c>
      <c r="K19577" s="3">
        <v>642.70000000000005</v>
      </c>
      <c r="L19577" s="7">
        <v>211.37</v>
      </c>
      <c r="M19577" s="3">
        <v>37337</v>
      </c>
    </row>
    <row r="19578" spans="1:13" s="3" customFormat="1" ht="15.75" customHeight="1" x14ac:dyDescent="0.25">
      <c r="A19578" s="3">
        <v>19577</v>
      </c>
      <c r="B19578" s="3">
        <v>70</v>
      </c>
      <c r="C19578" s="3">
        <v>3026</v>
      </c>
      <c r="D19578" s="5">
        <v>42961</v>
      </c>
      <c r="E19578" s="3" t="b">
        <v>1</v>
      </c>
      <c r="F19578" s="6" t="s">
        <v>13</v>
      </c>
      <c r="G19578" s="6" t="s">
        <v>17</v>
      </c>
      <c r="H19578" s="6" t="s">
        <v>15</v>
      </c>
      <c r="I19578" s="6" t="s">
        <v>26</v>
      </c>
      <c r="J19578" s="6" t="s">
        <v>16</v>
      </c>
      <c r="K19578" s="3">
        <v>495.72</v>
      </c>
      <c r="L19578" s="7">
        <v>297.43</v>
      </c>
      <c r="M19578" s="3">
        <v>36668</v>
      </c>
    </row>
    <row r="19579" spans="1:13" s="3" customFormat="1" ht="15.75" customHeight="1" x14ac:dyDescent="0.25">
      <c r="A19579" s="3">
        <v>19578</v>
      </c>
      <c r="B19579" s="3">
        <v>92</v>
      </c>
      <c r="C19579" s="3">
        <v>1792</v>
      </c>
      <c r="D19579" s="5">
        <v>43093</v>
      </c>
      <c r="E19579" s="3" t="b">
        <v>0</v>
      </c>
      <c r="F19579" s="6" t="s">
        <v>13</v>
      </c>
      <c r="G19579" s="6" t="s">
        <v>24</v>
      </c>
      <c r="H19579" s="6" t="s">
        <v>15</v>
      </c>
      <c r="I19579" s="6" t="s">
        <v>16</v>
      </c>
      <c r="J19579" s="6" t="s">
        <v>27</v>
      </c>
      <c r="K19579" s="3">
        <v>1415.01</v>
      </c>
      <c r="L19579" s="7">
        <v>1259.3599999999999</v>
      </c>
      <c r="M19579" s="3">
        <v>37626</v>
      </c>
    </row>
    <row r="19580" spans="1:13" s="3" customFormat="1" ht="15.75" customHeight="1" x14ac:dyDescent="0.25">
      <c r="A19580" s="3">
        <v>19579</v>
      </c>
      <c r="B19580" s="3">
        <v>65</v>
      </c>
      <c r="C19580" s="3">
        <v>730</v>
      </c>
      <c r="D19580" s="5">
        <v>43085</v>
      </c>
      <c r="E19580" s="3" t="b">
        <v>0</v>
      </c>
      <c r="F19580" s="6" t="s">
        <v>13</v>
      </c>
      <c r="G19580" s="6" t="s">
        <v>24</v>
      </c>
      <c r="H19580" s="6" t="s">
        <v>15</v>
      </c>
      <c r="I19580" s="6" t="s">
        <v>16</v>
      </c>
      <c r="J19580" s="6" t="s">
        <v>16</v>
      </c>
      <c r="K19580" s="3">
        <v>1807.45</v>
      </c>
      <c r="L19580" s="7">
        <v>778.69</v>
      </c>
      <c r="M19580" s="3">
        <v>42145</v>
      </c>
    </row>
    <row r="19581" spans="1:13" s="3" customFormat="1" ht="15.75" customHeight="1" x14ac:dyDescent="0.25">
      <c r="A19581" s="3">
        <v>19580</v>
      </c>
      <c r="B19581" s="3">
        <v>27</v>
      </c>
      <c r="C19581" s="3">
        <v>1444</v>
      </c>
      <c r="D19581" s="5">
        <v>43005</v>
      </c>
      <c r="E19581" s="3" t="b">
        <v>1</v>
      </c>
      <c r="F19581" s="6" t="s">
        <v>13</v>
      </c>
      <c r="G19581" s="6" t="s">
        <v>17</v>
      </c>
      <c r="H19581" s="6" t="s">
        <v>15</v>
      </c>
      <c r="I19581" s="6" t="s">
        <v>16</v>
      </c>
      <c r="J19581" s="6" t="s">
        <v>16</v>
      </c>
      <c r="K19581" s="3">
        <v>499.53</v>
      </c>
      <c r="L19581" s="7">
        <v>388.72</v>
      </c>
      <c r="M19581" s="3">
        <v>36334</v>
      </c>
    </row>
    <row r="19582" spans="1:13" s="3" customFormat="1" ht="15.75" customHeight="1" x14ac:dyDescent="0.25">
      <c r="A19582" s="3">
        <v>19581</v>
      </c>
      <c r="B19582" s="3">
        <v>49</v>
      </c>
      <c r="C19582" s="3">
        <v>1933</v>
      </c>
      <c r="D19582" s="5">
        <v>43020</v>
      </c>
      <c r="F19582" s="6" t="s">
        <v>13</v>
      </c>
      <c r="G19582" s="6" t="s">
        <v>17</v>
      </c>
      <c r="H19582" s="6" t="s">
        <v>23</v>
      </c>
      <c r="I19582" s="6" t="s">
        <v>16</v>
      </c>
      <c r="J19582" s="6" t="s">
        <v>16</v>
      </c>
      <c r="K19582" s="3">
        <v>533.51</v>
      </c>
      <c r="L19582" s="7">
        <v>400.13</v>
      </c>
      <c r="M19582" s="3">
        <v>41064</v>
      </c>
    </row>
    <row r="19583" spans="1:13" s="3" customFormat="1" ht="15.75" customHeight="1" x14ac:dyDescent="0.25">
      <c r="A19583" s="3">
        <v>19582</v>
      </c>
      <c r="B19583" s="3">
        <v>18</v>
      </c>
      <c r="C19583" s="3">
        <v>1428</v>
      </c>
      <c r="D19583" s="5">
        <v>43078</v>
      </c>
      <c r="E19583" s="3" t="b">
        <v>0</v>
      </c>
      <c r="F19583" s="6" t="s">
        <v>13</v>
      </c>
      <c r="G19583" s="6" t="s">
        <v>21</v>
      </c>
      <c r="H19583" s="6" t="s">
        <v>15</v>
      </c>
      <c r="I19583" s="6" t="s">
        <v>26</v>
      </c>
      <c r="J19583" s="6" t="s">
        <v>16</v>
      </c>
      <c r="K19583" s="3">
        <v>1148.6400000000001</v>
      </c>
      <c r="L19583" s="7">
        <v>689.18</v>
      </c>
      <c r="M19583" s="3">
        <v>42226</v>
      </c>
    </row>
    <row r="19584" spans="1:13" s="3" customFormat="1" ht="15.75" customHeight="1" x14ac:dyDescent="0.25">
      <c r="A19584" s="3">
        <v>19583</v>
      </c>
      <c r="B19584" s="3">
        <v>61</v>
      </c>
      <c r="C19584" s="3">
        <v>1396</v>
      </c>
      <c r="D19584" s="5">
        <v>43036</v>
      </c>
      <c r="E19584" s="3" t="b">
        <v>1</v>
      </c>
      <c r="F19584" s="6" t="s">
        <v>13</v>
      </c>
      <c r="G19584" s="6" t="s">
        <v>19</v>
      </c>
      <c r="H19584" s="6" t="s">
        <v>15</v>
      </c>
      <c r="I19584" s="6" t="s">
        <v>20</v>
      </c>
      <c r="J19584" s="6" t="s">
        <v>16</v>
      </c>
      <c r="K19584" s="3">
        <v>71.16</v>
      </c>
      <c r="L19584" s="7">
        <v>56.93</v>
      </c>
      <c r="M19584" s="3">
        <v>42172</v>
      </c>
    </row>
    <row r="19585" spans="1:13" s="3" customFormat="1" ht="15.75" customHeight="1" x14ac:dyDescent="0.25">
      <c r="A19585" s="3">
        <v>19584</v>
      </c>
      <c r="B19585" s="3">
        <v>9</v>
      </c>
      <c r="C19585" s="3">
        <v>290</v>
      </c>
      <c r="D19585" s="5">
        <v>42885</v>
      </c>
      <c r="E19585" s="3" t="b">
        <v>0</v>
      </c>
      <c r="F19585" s="6" t="s">
        <v>13</v>
      </c>
      <c r="G19585" s="6" t="s">
        <v>19</v>
      </c>
      <c r="H19585" s="6" t="s">
        <v>23</v>
      </c>
      <c r="I19585" s="6" t="s">
        <v>16</v>
      </c>
      <c r="J19585" s="6" t="s">
        <v>16</v>
      </c>
      <c r="K19585" s="3">
        <v>742.54</v>
      </c>
      <c r="L19585" s="7">
        <v>667.4</v>
      </c>
      <c r="M19585" s="3">
        <v>33549</v>
      </c>
    </row>
    <row r="19586" spans="1:13" s="3" customFormat="1" ht="15.75" customHeight="1" x14ac:dyDescent="0.25">
      <c r="A19586" s="3">
        <v>19585</v>
      </c>
      <c r="B19586" s="3">
        <v>68</v>
      </c>
      <c r="C19586" s="3">
        <v>2120</v>
      </c>
      <c r="D19586" s="5">
        <v>42760</v>
      </c>
      <c r="E19586" s="3" t="b">
        <v>0</v>
      </c>
      <c r="F19586" s="6" t="s">
        <v>13</v>
      </c>
      <c r="G19586" s="6" t="s">
        <v>19</v>
      </c>
      <c r="H19586" s="6" t="s">
        <v>15</v>
      </c>
      <c r="I19586" s="6" t="s">
        <v>16</v>
      </c>
      <c r="J19586" s="6" t="s">
        <v>16</v>
      </c>
      <c r="K19586" s="3">
        <v>1636.9</v>
      </c>
      <c r="L19586" s="7">
        <v>44.71</v>
      </c>
      <c r="M19586" s="3">
        <v>40410</v>
      </c>
    </row>
    <row r="19587" spans="1:13" s="3" customFormat="1" ht="15.75" customHeight="1" x14ac:dyDescent="0.25">
      <c r="A19587" s="3">
        <v>19586</v>
      </c>
      <c r="B19587" s="3">
        <v>42</v>
      </c>
      <c r="C19587" s="3">
        <v>255</v>
      </c>
      <c r="D19587" s="5">
        <v>42980</v>
      </c>
      <c r="E19587" s="3" t="b">
        <v>0</v>
      </c>
      <c r="F19587" s="6" t="s">
        <v>13</v>
      </c>
      <c r="G19587" s="6" t="s">
        <v>19</v>
      </c>
      <c r="H19587" s="6" t="s">
        <v>23</v>
      </c>
      <c r="I19587" s="6" t="s">
        <v>16</v>
      </c>
      <c r="J19587" s="6" t="s">
        <v>27</v>
      </c>
      <c r="K19587" s="3">
        <v>1810</v>
      </c>
      <c r="L19587" s="7">
        <v>1610.9</v>
      </c>
      <c r="M19587" s="3">
        <v>39526</v>
      </c>
    </row>
    <row r="19588" spans="1:13" s="3" customFormat="1" ht="15.75" customHeight="1" x14ac:dyDescent="0.25">
      <c r="A19588" s="3">
        <v>19587</v>
      </c>
      <c r="B19588" s="3">
        <v>95</v>
      </c>
      <c r="C19588" s="3">
        <v>3185</v>
      </c>
      <c r="D19588" s="5">
        <v>43081</v>
      </c>
      <c r="E19588" s="3" t="b">
        <v>1</v>
      </c>
      <c r="F19588" s="6" t="s">
        <v>13</v>
      </c>
      <c r="G19588" s="6" t="s">
        <v>22</v>
      </c>
      <c r="H19588" s="6" t="s">
        <v>15</v>
      </c>
      <c r="I19588" s="6" t="s">
        <v>16</v>
      </c>
      <c r="J19588" s="6" t="s">
        <v>18</v>
      </c>
      <c r="K19588" s="3">
        <v>569.55999999999995</v>
      </c>
      <c r="L19588" s="7">
        <v>528.42999999999995</v>
      </c>
      <c r="M19588" s="3">
        <v>37874</v>
      </c>
    </row>
    <row r="19589" spans="1:13" s="3" customFormat="1" ht="15.75" customHeight="1" x14ac:dyDescent="0.25">
      <c r="A19589" s="3">
        <v>19588</v>
      </c>
      <c r="B19589" s="3">
        <v>7</v>
      </c>
      <c r="C19589" s="3">
        <v>1511</v>
      </c>
      <c r="D19589" s="5">
        <v>42965</v>
      </c>
      <c r="E19589" s="3" t="b">
        <v>1</v>
      </c>
      <c r="F19589" s="6" t="s">
        <v>13</v>
      </c>
      <c r="G19589" s="6" t="s">
        <v>17</v>
      </c>
      <c r="H19589" s="6" t="s">
        <v>23</v>
      </c>
      <c r="I19589" s="6" t="s">
        <v>20</v>
      </c>
      <c r="J19589" s="6" t="s">
        <v>16</v>
      </c>
      <c r="K19589" s="3">
        <v>980.37</v>
      </c>
      <c r="L19589" s="7">
        <v>234.43</v>
      </c>
      <c r="M19589" s="3">
        <v>38258</v>
      </c>
    </row>
    <row r="19590" spans="1:13" s="3" customFormat="1" ht="15.75" customHeight="1" x14ac:dyDescent="0.25">
      <c r="A19590" s="3">
        <v>19589</v>
      </c>
      <c r="B19590" s="3">
        <v>1</v>
      </c>
      <c r="C19590" s="3">
        <v>2026</v>
      </c>
      <c r="D19590" s="5">
        <v>42873</v>
      </c>
      <c r="E19590" s="3" t="b">
        <v>1</v>
      </c>
      <c r="F19590" s="6" t="s">
        <v>13</v>
      </c>
      <c r="G19590" s="6" t="s">
        <v>22</v>
      </c>
      <c r="H19590" s="6" t="s">
        <v>15</v>
      </c>
      <c r="I19590" s="6" t="s">
        <v>16</v>
      </c>
      <c r="J19590" s="6" t="s">
        <v>16</v>
      </c>
      <c r="K19590" s="3">
        <v>1403.5</v>
      </c>
      <c r="L19590" s="7">
        <v>954.82</v>
      </c>
      <c r="M19590" s="3">
        <v>38573</v>
      </c>
    </row>
    <row r="19591" spans="1:13" s="3" customFormat="1" ht="15.75" customHeight="1" x14ac:dyDescent="0.25">
      <c r="A19591" s="3">
        <v>19590</v>
      </c>
      <c r="B19591" s="3">
        <v>15</v>
      </c>
      <c r="C19591" s="3">
        <v>1037</v>
      </c>
      <c r="D19591" s="5">
        <v>43026</v>
      </c>
      <c r="E19591" s="3" t="b">
        <v>1</v>
      </c>
      <c r="F19591" s="6" t="s">
        <v>13</v>
      </c>
      <c r="G19591" s="6" t="s">
        <v>21</v>
      </c>
      <c r="H19591" s="6" t="s">
        <v>15</v>
      </c>
      <c r="I19591" s="6" t="s">
        <v>20</v>
      </c>
      <c r="J19591" s="6" t="s">
        <v>16</v>
      </c>
      <c r="K19591" s="3">
        <v>958.74</v>
      </c>
      <c r="L19591" s="7">
        <v>748.9</v>
      </c>
      <c r="M19591" s="3">
        <v>38693</v>
      </c>
    </row>
    <row r="19592" spans="1:13" s="3" customFormat="1" ht="15.75" customHeight="1" x14ac:dyDescent="0.25">
      <c r="A19592" s="3">
        <v>19591</v>
      </c>
      <c r="B19592" s="3">
        <v>54</v>
      </c>
      <c r="C19592" s="3">
        <v>2488</v>
      </c>
      <c r="D19592" s="5">
        <v>43002</v>
      </c>
      <c r="E19592" s="3" t="b">
        <v>0</v>
      </c>
      <c r="F19592" s="6" t="s">
        <v>13</v>
      </c>
      <c r="G19592" s="6" t="s">
        <v>24</v>
      </c>
      <c r="H19592" s="6" t="s">
        <v>15</v>
      </c>
      <c r="I19592" s="6" t="s">
        <v>16</v>
      </c>
      <c r="J19592" s="6" t="s">
        <v>16</v>
      </c>
      <c r="K19592" s="3">
        <v>1292.8399999999999</v>
      </c>
      <c r="L19592" s="7">
        <v>13.44</v>
      </c>
      <c r="M19592" s="3">
        <v>35707</v>
      </c>
    </row>
    <row r="19593" spans="1:13" s="3" customFormat="1" ht="15.75" customHeight="1" x14ac:dyDescent="0.25">
      <c r="A19593" s="3">
        <v>19592</v>
      </c>
      <c r="B19593" s="3">
        <v>18</v>
      </c>
      <c r="C19593" s="3">
        <v>1900</v>
      </c>
      <c r="D19593" s="5">
        <v>42904</v>
      </c>
      <c r="E19593" s="3" t="b">
        <v>0</v>
      </c>
      <c r="F19593" s="6" t="s">
        <v>13</v>
      </c>
      <c r="G19593" s="6" t="s">
        <v>14</v>
      </c>
      <c r="H19593" s="6" t="s">
        <v>15</v>
      </c>
      <c r="I19593" s="6" t="s">
        <v>16</v>
      </c>
      <c r="J19593" s="6" t="s">
        <v>16</v>
      </c>
      <c r="K19593" s="3">
        <v>575.27</v>
      </c>
      <c r="L19593" s="7">
        <v>431.45</v>
      </c>
      <c r="M19593" s="3">
        <v>34165</v>
      </c>
    </row>
    <row r="19594" spans="1:13" s="3" customFormat="1" ht="15.75" customHeight="1" x14ac:dyDescent="0.25">
      <c r="A19594" s="3">
        <v>19593</v>
      </c>
      <c r="B19594" s="3">
        <v>9</v>
      </c>
      <c r="C19594" s="3">
        <v>691</v>
      </c>
      <c r="D19594" s="5">
        <v>42945</v>
      </c>
      <c r="E19594" s="3" t="b">
        <v>0</v>
      </c>
      <c r="F19594" s="6" t="s">
        <v>13</v>
      </c>
      <c r="G19594" s="6" t="s">
        <v>19</v>
      </c>
      <c r="H19594" s="6" t="s">
        <v>23</v>
      </c>
      <c r="I19594" s="6" t="s">
        <v>16</v>
      </c>
      <c r="J19594" s="6" t="s">
        <v>16</v>
      </c>
      <c r="K19594" s="3">
        <v>742.54</v>
      </c>
      <c r="L19594" s="7">
        <v>667.4</v>
      </c>
      <c r="M19594" s="3">
        <v>38693</v>
      </c>
    </row>
    <row r="19595" spans="1:13" s="3" customFormat="1" ht="15.75" customHeight="1" x14ac:dyDescent="0.25">
      <c r="A19595" s="3">
        <v>19594</v>
      </c>
      <c r="B19595" s="3">
        <v>13</v>
      </c>
      <c r="C19595" s="3">
        <v>1667</v>
      </c>
      <c r="D19595" s="5">
        <v>42937</v>
      </c>
      <c r="E19595" s="3" t="b">
        <v>0</v>
      </c>
      <c r="F19595" s="6" t="s">
        <v>13</v>
      </c>
      <c r="G19595" s="6" t="s">
        <v>14</v>
      </c>
      <c r="H19595" s="6" t="s">
        <v>15</v>
      </c>
      <c r="I19595" s="6" t="s">
        <v>16</v>
      </c>
      <c r="J19595" s="6" t="s">
        <v>16</v>
      </c>
      <c r="K19595" s="3">
        <v>1577.53</v>
      </c>
      <c r="L19595" s="7">
        <v>826.51</v>
      </c>
      <c r="M19595" s="3">
        <v>40618</v>
      </c>
    </row>
    <row r="19596" spans="1:13" s="3" customFormat="1" ht="15.75" customHeight="1" x14ac:dyDescent="0.25">
      <c r="A19596" s="3">
        <v>19595</v>
      </c>
      <c r="B19596" s="3">
        <v>43</v>
      </c>
      <c r="C19596" s="3">
        <v>2309</v>
      </c>
      <c r="D19596" s="5">
        <v>42885</v>
      </c>
      <c r="E19596" s="3" t="b">
        <v>1</v>
      </c>
      <c r="F19596" s="6" t="s">
        <v>13</v>
      </c>
      <c r="G19596" s="6" t="s">
        <v>14</v>
      </c>
      <c r="H19596" s="6" t="s">
        <v>15</v>
      </c>
      <c r="I19596" s="6" t="s">
        <v>16</v>
      </c>
      <c r="J19596" s="6" t="s">
        <v>16</v>
      </c>
      <c r="K19596" s="3">
        <v>1151.96</v>
      </c>
      <c r="L19596" s="7">
        <v>649.49</v>
      </c>
      <c r="M19596" s="3">
        <v>36498</v>
      </c>
    </row>
    <row r="19597" spans="1:13" s="3" customFormat="1" ht="15.75" customHeight="1" x14ac:dyDescent="0.25">
      <c r="A19597" s="3">
        <v>19596</v>
      </c>
      <c r="B19597" s="3">
        <v>24</v>
      </c>
      <c r="C19597" s="3">
        <v>1661</v>
      </c>
      <c r="D19597" s="5">
        <v>42805</v>
      </c>
      <c r="E19597" s="3" t="b">
        <v>1</v>
      </c>
      <c r="F19597" s="6" t="s">
        <v>13</v>
      </c>
      <c r="G19597" s="6" t="s">
        <v>14</v>
      </c>
      <c r="H19597" s="6" t="s">
        <v>23</v>
      </c>
      <c r="I19597" s="6" t="s">
        <v>16</v>
      </c>
      <c r="J19597" s="6" t="s">
        <v>18</v>
      </c>
      <c r="K19597" s="3">
        <v>1777.8</v>
      </c>
      <c r="L19597" s="7">
        <v>820.78</v>
      </c>
      <c r="M19597" s="3">
        <v>40670</v>
      </c>
    </row>
    <row r="19598" spans="1:13" s="3" customFormat="1" ht="15.75" customHeight="1" x14ac:dyDescent="0.25">
      <c r="A19598" s="3">
        <v>19597</v>
      </c>
      <c r="B19598" s="3">
        <v>83</v>
      </c>
      <c r="C19598" s="3">
        <v>571</v>
      </c>
      <c r="D19598" s="5">
        <v>43027</v>
      </c>
      <c r="E19598" s="3" t="b">
        <v>0</v>
      </c>
      <c r="F19598" s="6" t="s">
        <v>13</v>
      </c>
      <c r="G19598" s="6" t="s">
        <v>14</v>
      </c>
      <c r="H19598" s="6" t="s">
        <v>28</v>
      </c>
      <c r="I19598" s="6" t="s">
        <v>16</v>
      </c>
      <c r="J19598" s="6" t="s">
        <v>18</v>
      </c>
      <c r="K19598" s="3">
        <v>2083.94</v>
      </c>
      <c r="L19598" s="7">
        <v>675.03</v>
      </c>
      <c r="M19598" s="3">
        <v>41533</v>
      </c>
    </row>
    <row r="19599" spans="1:13" s="3" customFormat="1" ht="15.75" customHeight="1" x14ac:dyDescent="0.25">
      <c r="A19599" s="3">
        <v>19598</v>
      </c>
      <c r="B19599" s="3">
        <v>23</v>
      </c>
      <c r="C19599" s="3">
        <v>3026</v>
      </c>
      <c r="D19599" s="5">
        <v>42812</v>
      </c>
      <c r="E19599" s="3" t="b">
        <v>0</v>
      </c>
      <c r="F19599" s="6" t="s">
        <v>13</v>
      </c>
      <c r="G19599" s="6" t="s">
        <v>21</v>
      </c>
      <c r="H19599" s="6" t="s">
        <v>25</v>
      </c>
      <c r="I19599" s="6" t="s">
        <v>20</v>
      </c>
      <c r="J19599" s="6" t="s">
        <v>27</v>
      </c>
      <c r="K19599" s="3">
        <v>688.63</v>
      </c>
      <c r="L19599" s="7">
        <v>612.88</v>
      </c>
      <c r="M19599" s="3">
        <v>33455</v>
      </c>
    </row>
    <row r="19600" spans="1:13" s="3" customFormat="1" ht="15.75" customHeight="1" x14ac:dyDescent="0.25">
      <c r="A19600" s="3">
        <v>19599</v>
      </c>
      <c r="B19600" s="3">
        <v>12</v>
      </c>
      <c r="C19600" s="3">
        <v>1527</v>
      </c>
      <c r="D19600" s="5">
        <v>42951</v>
      </c>
      <c r="E19600" s="3" t="b">
        <v>0</v>
      </c>
      <c r="F19600" s="6" t="s">
        <v>13</v>
      </c>
      <c r="G19600" s="6" t="s">
        <v>24</v>
      </c>
      <c r="H19600" s="6" t="s">
        <v>15</v>
      </c>
      <c r="I19600" s="6" t="s">
        <v>16</v>
      </c>
      <c r="J19600" s="6" t="s">
        <v>16</v>
      </c>
      <c r="K19600" s="3">
        <v>1231.1500000000001</v>
      </c>
      <c r="L19600" s="7">
        <v>161.6</v>
      </c>
      <c r="M19600" s="3">
        <v>38216</v>
      </c>
    </row>
    <row r="19601" spans="1:13" s="3" customFormat="1" ht="15.75" customHeight="1" x14ac:dyDescent="0.25">
      <c r="A19601" s="3">
        <v>19600</v>
      </c>
      <c r="B19601" s="3">
        <v>19</v>
      </c>
      <c r="C19601" s="3">
        <v>1137</v>
      </c>
      <c r="D19601" s="5">
        <v>42925</v>
      </c>
      <c r="E19601" s="3" t="b">
        <v>0</v>
      </c>
      <c r="F19601" s="6" t="s">
        <v>13</v>
      </c>
      <c r="G19601" s="6" t="s">
        <v>19</v>
      </c>
      <c r="H19601" s="6" t="s">
        <v>23</v>
      </c>
      <c r="I19601" s="6" t="s">
        <v>26</v>
      </c>
      <c r="J19601" s="6" t="s">
        <v>18</v>
      </c>
      <c r="K19601" s="3">
        <v>12.01</v>
      </c>
      <c r="L19601" s="7">
        <v>7.21</v>
      </c>
      <c r="M19601" s="3">
        <v>39880</v>
      </c>
    </row>
    <row r="19602" spans="1:13" s="3" customFormat="1" ht="15.75" customHeight="1" x14ac:dyDescent="0.25">
      <c r="A19602" s="3">
        <v>19601</v>
      </c>
      <c r="B19602" s="3">
        <v>1</v>
      </c>
      <c r="C19602" s="3">
        <v>866</v>
      </c>
      <c r="D19602" s="5">
        <v>42764</v>
      </c>
      <c r="E19602" s="3" t="b">
        <v>0</v>
      </c>
      <c r="F19602" s="6" t="s">
        <v>13</v>
      </c>
      <c r="G19602" s="6" t="s">
        <v>22</v>
      </c>
      <c r="H19602" s="6" t="s">
        <v>15</v>
      </c>
      <c r="I19602" s="6" t="s">
        <v>16</v>
      </c>
      <c r="J19602" s="6" t="s">
        <v>16</v>
      </c>
      <c r="K19602" s="3">
        <v>1403.5</v>
      </c>
      <c r="L19602" s="7">
        <v>954.82</v>
      </c>
      <c r="M19602" s="3">
        <v>41245</v>
      </c>
    </row>
    <row r="19603" spans="1:13" s="3" customFormat="1" ht="15.75" customHeight="1" x14ac:dyDescent="0.25">
      <c r="A19603" s="3">
        <v>19602</v>
      </c>
      <c r="B19603" s="3">
        <v>0</v>
      </c>
      <c r="C19603" s="3">
        <v>430</v>
      </c>
      <c r="D19603" s="5">
        <v>42845</v>
      </c>
      <c r="E19603" s="3" t="b">
        <v>1</v>
      </c>
      <c r="F19603" s="6" t="s">
        <v>13</v>
      </c>
      <c r="G19603" s="6" t="s">
        <v>21</v>
      </c>
      <c r="H19603" s="6" t="s">
        <v>15</v>
      </c>
      <c r="I19603" s="6" t="s">
        <v>16</v>
      </c>
      <c r="J19603" s="6" t="s">
        <v>16</v>
      </c>
      <c r="K19603" s="3">
        <v>360.4</v>
      </c>
      <c r="L19603" s="7">
        <v>270.3</v>
      </c>
      <c r="M19603" s="3">
        <v>42710</v>
      </c>
    </row>
    <row r="19604" spans="1:13" s="3" customFormat="1" ht="15.75" customHeight="1" x14ac:dyDescent="0.25">
      <c r="A19604" s="3">
        <v>19603</v>
      </c>
      <c r="B19604" s="3">
        <v>77</v>
      </c>
      <c r="C19604" s="3">
        <v>1848</v>
      </c>
      <c r="D19604" s="5">
        <v>42897</v>
      </c>
      <c r="E19604" s="3" t="b">
        <v>0</v>
      </c>
      <c r="F19604" s="6" t="s">
        <v>13</v>
      </c>
      <c r="G19604" s="6" t="s">
        <v>21</v>
      </c>
      <c r="H19604" s="6" t="s">
        <v>23</v>
      </c>
      <c r="I19604" s="6" t="s">
        <v>16</v>
      </c>
      <c r="J19604" s="6" t="s">
        <v>18</v>
      </c>
      <c r="K19604" s="3">
        <v>1240.31</v>
      </c>
      <c r="L19604" s="7">
        <v>795.1</v>
      </c>
      <c r="M19604" s="3">
        <v>36833</v>
      </c>
    </row>
    <row r="19605" spans="1:13" s="3" customFormat="1" ht="15.75" customHeight="1" x14ac:dyDescent="0.25">
      <c r="A19605" s="3">
        <v>19604</v>
      </c>
      <c r="B19605" s="3">
        <v>74</v>
      </c>
      <c r="C19605" s="3">
        <v>926</v>
      </c>
      <c r="D19605" s="5">
        <v>43087</v>
      </c>
      <c r="E19605" s="3" t="b">
        <v>0</v>
      </c>
      <c r="F19605" s="6" t="s">
        <v>13</v>
      </c>
      <c r="G19605" s="6" t="s">
        <v>24</v>
      </c>
      <c r="H19605" s="6" t="s">
        <v>15</v>
      </c>
      <c r="I19605" s="6" t="s">
        <v>16</v>
      </c>
      <c r="J19605" s="6" t="s">
        <v>16</v>
      </c>
      <c r="K19605" s="3">
        <v>1228.07</v>
      </c>
      <c r="L19605" s="7">
        <v>400.91</v>
      </c>
      <c r="M19605" s="3">
        <v>36668</v>
      </c>
    </row>
    <row r="19606" spans="1:13" s="3" customFormat="1" ht="15.75" customHeight="1" x14ac:dyDescent="0.25">
      <c r="A19606" s="3">
        <v>19605</v>
      </c>
      <c r="B19606" s="3">
        <v>7</v>
      </c>
      <c r="C19606" s="3">
        <v>2249</v>
      </c>
      <c r="D19606" s="5">
        <v>42748</v>
      </c>
      <c r="E19606" s="3" t="b">
        <v>1</v>
      </c>
      <c r="F19606" s="6" t="s">
        <v>13</v>
      </c>
      <c r="G19606" s="6" t="s">
        <v>17</v>
      </c>
      <c r="H19606" s="6" t="s">
        <v>23</v>
      </c>
      <c r="I19606" s="6" t="s">
        <v>20</v>
      </c>
      <c r="J19606" s="6" t="s">
        <v>16</v>
      </c>
      <c r="K19606" s="3">
        <v>980.37</v>
      </c>
      <c r="L19606" s="7">
        <v>234.43</v>
      </c>
      <c r="M19606" s="3">
        <v>38258</v>
      </c>
    </row>
    <row r="19607" spans="1:13" s="3" customFormat="1" ht="15.75" customHeight="1" x14ac:dyDescent="0.25">
      <c r="A19607" s="3">
        <v>19606</v>
      </c>
      <c r="B19607" s="3">
        <v>85</v>
      </c>
      <c r="C19607" s="3">
        <v>2380</v>
      </c>
      <c r="D19607" s="5">
        <v>43057</v>
      </c>
      <c r="E19607" s="3" t="b">
        <v>0</v>
      </c>
      <c r="F19607" s="6" t="s">
        <v>13</v>
      </c>
      <c r="G19607" s="6" t="s">
        <v>24</v>
      </c>
      <c r="H19607" s="6" t="s">
        <v>15</v>
      </c>
      <c r="I19607" s="6" t="s">
        <v>16</v>
      </c>
      <c r="J19607" s="6" t="s">
        <v>16</v>
      </c>
      <c r="K19607" s="3">
        <v>752.64</v>
      </c>
      <c r="L19607" s="7">
        <v>205.36</v>
      </c>
      <c r="M19607" s="3">
        <v>34079</v>
      </c>
    </row>
    <row r="19608" spans="1:13" s="3" customFormat="1" ht="15.75" customHeight="1" x14ac:dyDescent="0.25">
      <c r="A19608" s="3">
        <v>19607</v>
      </c>
      <c r="B19608" s="3">
        <v>11</v>
      </c>
      <c r="C19608" s="3">
        <v>1802</v>
      </c>
      <c r="D19608" s="5">
        <v>43037</v>
      </c>
      <c r="E19608" s="3" t="b">
        <v>0</v>
      </c>
      <c r="F19608" s="6" t="s">
        <v>13</v>
      </c>
      <c r="G19608" s="6" t="s">
        <v>22</v>
      </c>
      <c r="H19608" s="6" t="s">
        <v>15</v>
      </c>
      <c r="I19608" s="6" t="s">
        <v>26</v>
      </c>
      <c r="J19608" s="6" t="s">
        <v>16</v>
      </c>
      <c r="K19608" s="3">
        <v>1274.93</v>
      </c>
      <c r="L19608" s="7">
        <v>764.96</v>
      </c>
      <c r="M19608" s="3">
        <v>39298</v>
      </c>
    </row>
    <row r="19609" spans="1:13" s="3" customFormat="1" ht="15.75" customHeight="1" x14ac:dyDescent="0.25">
      <c r="A19609" s="3">
        <v>19608</v>
      </c>
      <c r="B19609" s="3">
        <v>29</v>
      </c>
      <c r="C19609" s="3">
        <v>3226</v>
      </c>
      <c r="D19609" s="5">
        <v>42993</v>
      </c>
      <c r="E19609" s="3" t="b">
        <v>1</v>
      </c>
      <c r="F19609" s="6" t="s">
        <v>13</v>
      </c>
      <c r="G19609" s="6" t="s">
        <v>21</v>
      </c>
      <c r="H19609" s="6" t="s">
        <v>23</v>
      </c>
      <c r="I19609" s="6" t="s">
        <v>16</v>
      </c>
      <c r="J19609" s="6" t="s">
        <v>16</v>
      </c>
      <c r="K19609" s="3">
        <v>543.39</v>
      </c>
      <c r="L19609" s="7">
        <v>407.54</v>
      </c>
      <c r="M19609" s="3">
        <v>42696</v>
      </c>
    </row>
    <row r="19610" spans="1:13" s="3" customFormat="1" ht="15.75" customHeight="1" x14ac:dyDescent="0.25">
      <c r="A19610" s="3">
        <v>19609</v>
      </c>
      <c r="B19610" s="3">
        <v>28</v>
      </c>
      <c r="C19610" s="3">
        <v>904</v>
      </c>
      <c r="D19610" s="5">
        <v>43062</v>
      </c>
      <c r="E19610" s="3" t="b">
        <v>0</v>
      </c>
      <c r="F19610" s="6" t="s">
        <v>13</v>
      </c>
      <c r="G19610" s="6" t="s">
        <v>14</v>
      </c>
      <c r="H19610" s="6" t="s">
        <v>23</v>
      </c>
      <c r="I19610" s="6" t="s">
        <v>16</v>
      </c>
      <c r="J19610" s="6" t="s">
        <v>27</v>
      </c>
      <c r="K19610" s="3">
        <v>1703.52</v>
      </c>
      <c r="L19610" s="7">
        <v>1516.13</v>
      </c>
      <c r="M19610" s="3">
        <v>42560</v>
      </c>
    </row>
    <row r="19611" spans="1:13" s="3" customFormat="1" ht="15.75" customHeight="1" x14ac:dyDescent="0.25">
      <c r="A19611" s="3">
        <v>19610</v>
      </c>
      <c r="B19611" s="3">
        <v>84</v>
      </c>
      <c r="C19611" s="3">
        <v>658</v>
      </c>
      <c r="D19611" s="5">
        <v>42956</v>
      </c>
      <c r="E19611" s="3" t="b">
        <v>0</v>
      </c>
      <c r="F19611" s="6" t="s">
        <v>13</v>
      </c>
      <c r="G19611" s="6" t="s">
        <v>17</v>
      </c>
      <c r="H19611" s="6" t="s">
        <v>23</v>
      </c>
      <c r="I19611" s="6" t="s">
        <v>16</v>
      </c>
      <c r="J19611" s="6" t="s">
        <v>16</v>
      </c>
      <c r="K19611" s="3">
        <v>290.62</v>
      </c>
      <c r="L19611" s="7">
        <v>215.14</v>
      </c>
      <c r="M19611" s="3">
        <v>34079</v>
      </c>
    </row>
    <row r="19612" spans="1:13" s="3" customFormat="1" ht="15.75" customHeight="1" x14ac:dyDescent="0.25">
      <c r="A19612" s="3">
        <v>19611</v>
      </c>
      <c r="B19612" s="3">
        <v>81</v>
      </c>
      <c r="C19612" s="3">
        <v>1548</v>
      </c>
      <c r="D19612" s="5">
        <v>42894</v>
      </c>
      <c r="E19612" s="3" t="b">
        <v>0</v>
      </c>
      <c r="F19612" s="6" t="s">
        <v>13</v>
      </c>
      <c r="G19612" s="6" t="s">
        <v>21</v>
      </c>
      <c r="H19612" s="6" t="s">
        <v>15</v>
      </c>
      <c r="I19612" s="6" t="s">
        <v>16</v>
      </c>
      <c r="J19612" s="6" t="s">
        <v>27</v>
      </c>
      <c r="K19612" s="3">
        <v>586.45000000000005</v>
      </c>
      <c r="L19612" s="7">
        <v>521.94000000000005</v>
      </c>
      <c r="M19612" s="3">
        <v>42226</v>
      </c>
    </row>
    <row r="19613" spans="1:13" s="3" customFormat="1" ht="15.75" customHeight="1" x14ac:dyDescent="0.25">
      <c r="A19613" s="3">
        <v>19612</v>
      </c>
      <c r="B19613" s="3">
        <v>88</v>
      </c>
      <c r="C19613" s="3">
        <v>908</v>
      </c>
      <c r="D19613" s="5">
        <v>42806</v>
      </c>
      <c r="E19613" s="3" t="b">
        <v>1</v>
      </c>
      <c r="F19613" s="6" t="s">
        <v>13</v>
      </c>
      <c r="G19613" s="6" t="s">
        <v>21</v>
      </c>
      <c r="H19613" s="6" t="s">
        <v>15</v>
      </c>
      <c r="I19613" s="6" t="s">
        <v>16</v>
      </c>
      <c r="J19613" s="6" t="s">
        <v>16</v>
      </c>
      <c r="K19613" s="3">
        <v>1198.46</v>
      </c>
      <c r="L19613" s="7">
        <v>381.1</v>
      </c>
      <c r="M19613" s="3">
        <v>41434</v>
      </c>
    </row>
    <row r="19614" spans="1:13" s="3" customFormat="1" ht="15.75" customHeight="1" x14ac:dyDescent="0.25">
      <c r="A19614" s="3">
        <v>19613</v>
      </c>
      <c r="B19614" s="3">
        <v>27</v>
      </c>
      <c r="C19614" s="3">
        <v>2988</v>
      </c>
      <c r="D19614" s="5">
        <v>42886</v>
      </c>
      <c r="E19614" s="3" t="b">
        <v>1</v>
      </c>
      <c r="F19614" s="6" t="s">
        <v>13</v>
      </c>
      <c r="G19614" s="6" t="s">
        <v>17</v>
      </c>
      <c r="H19614" s="6" t="s">
        <v>15</v>
      </c>
      <c r="I19614" s="6" t="s">
        <v>16</v>
      </c>
      <c r="J19614" s="6" t="s">
        <v>16</v>
      </c>
      <c r="K19614" s="3">
        <v>499.53</v>
      </c>
      <c r="L19614" s="7">
        <v>388.72</v>
      </c>
      <c r="M19614" s="3">
        <v>33455</v>
      </c>
    </row>
    <row r="19615" spans="1:13" s="3" customFormat="1" ht="15.75" customHeight="1" x14ac:dyDescent="0.25">
      <c r="A19615" s="3">
        <v>19614</v>
      </c>
      <c r="B19615" s="3">
        <v>43</v>
      </c>
      <c r="C19615" s="3">
        <v>2655</v>
      </c>
      <c r="D19615" s="5">
        <v>42807</v>
      </c>
      <c r="E19615" s="3" t="b">
        <v>1</v>
      </c>
      <c r="F19615" s="6" t="s">
        <v>13</v>
      </c>
      <c r="G19615" s="6" t="s">
        <v>14</v>
      </c>
      <c r="H19615" s="6" t="s">
        <v>15</v>
      </c>
      <c r="I19615" s="6" t="s">
        <v>16</v>
      </c>
      <c r="J19615" s="6" t="s">
        <v>16</v>
      </c>
      <c r="K19615" s="3">
        <v>1151.96</v>
      </c>
      <c r="L19615" s="7">
        <v>649.49</v>
      </c>
      <c r="M19615" s="3">
        <v>36498</v>
      </c>
    </row>
    <row r="19616" spans="1:13" s="3" customFormat="1" ht="15.75" customHeight="1" x14ac:dyDescent="0.25">
      <c r="A19616" s="3">
        <v>19615</v>
      </c>
      <c r="B19616" s="3">
        <v>45</v>
      </c>
      <c r="C19616" s="3">
        <v>752</v>
      </c>
      <c r="D19616" s="5">
        <v>42849</v>
      </c>
      <c r="E19616" s="3" t="b">
        <v>1</v>
      </c>
      <c r="F19616" s="6" t="s">
        <v>13</v>
      </c>
      <c r="G19616" s="6" t="s">
        <v>17</v>
      </c>
      <c r="H19616" s="6" t="s">
        <v>23</v>
      </c>
      <c r="I19616" s="6" t="s">
        <v>20</v>
      </c>
      <c r="J19616" s="6" t="s">
        <v>16</v>
      </c>
      <c r="K19616" s="3">
        <v>980.37</v>
      </c>
      <c r="L19616" s="7">
        <v>234.43</v>
      </c>
      <c r="M19616" s="3">
        <v>38258</v>
      </c>
    </row>
    <row r="19617" spans="1:13" s="3" customFormat="1" ht="15.75" customHeight="1" x14ac:dyDescent="0.25">
      <c r="A19617" s="3">
        <v>19616</v>
      </c>
      <c r="B19617" s="3">
        <v>16</v>
      </c>
      <c r="C19617" s="3">
        <v>21</v>
      </c>
      <c r="D19617" s="5">
        <v>43056</v>
      </c>
      <c r="E19617" s="3" t="b">
        <v>0</v>
      </c>
      <c r="F19617" s="6" t="s">
        <v>13</v>
      </c>
      <c r="G19617" s="6" t="s">
        <v>21</v>
      </c>
      <c r="H19617" s="6" t="s">
        <v>15</v>
      </c>
      <c r="I19617" s="6" t="s">
        <v>26</v>
      </c>
      <c r="J19617" s="6" t="s">
        <v>27</v>
      </c>
      <c r="K19617" s="3">
        <v>1661.92</v>
      </c>
      <c r="L19617" s="7">
        <v>1479.11</v>
      </c>
      <c r="M19617" s="3">
        <v>34165</v>
      </c>
    </row>
    <row r="19618" spans="1:13" s="3" customFormat="1" ht="15.75" customHeight="1" x14ac:dyDescent="0.25">
      <c r="A19618" s="3">
        <v>19617</v>
      </c>
      <c r="B19618" s="3">
        <v>39</v>
      </c>
      <c r="C19618" s="3">
        <v>2040</v>
      </c>
      <c r="D19618" s="5">
        <v>42876</v>
      </c>
      <c r="E19618" s="3" t="b">
        <v>1</v>
      </c>
      <c r="F19618" s="6" t="s">
        <v>13</v>
      </c>
      <c r="G19618" s="6" t="s">
        <v>22</v>
      </c>
      <c r="H19618" s="6" t="s">
        <v>15</v>
      </c>
      <c r="I19618" s="6" t="s">
        <v>16</v>
      </c>
      <c r="J19618" s="6" t="s">
        <v>18</v>
      </c>
      <c r="K19618" s="3">
        <v>1812.75</v>
      </c>
      <c r="L19618" s="7">
        <v>582.48</v>
      </c>
      <c r="M19618" s="3">
        <v>38750</v>
      </c>
    </row>
    <row r="19619" spans="1:13" s="3" customFormat="1" ht="15.75" customHeight="1" x14ac:dyDescent="0.25">
      <c r="A19619" s="3">
        <v>19618</v>
      </c>
      <c r="B19619" s="3">
        <v>32</v>
      </c>
      <c r="C19619" s="3">
        <v>749</v>
      </c>
      <c r="D19619" s="5">
        <v>42889</v>
      </c>
      <c r="E19619" s="3" t="b">
        <v>0</v>
      </c>
      <c r="F19619" s="6" t="s">
        <v>13</v>
      </c>
      <c r="G19619" s="6" t="s">
        <v>22</v>
      </c>
      <c r="H19619" s="6" t="s">
        <v>15</v>
      </c>
      <c r="I19619" s="6" t="s">
        <v>16</v>
      </c>
      <c r="J19619" s="6" t="s">
        <v>16</v>
      </c>
      <c r="K19619" s="3">
        <v>642.70000000000005</v>
      </c>
      <c r="L19619" s="7">
        <v>211.37</v>
      </c>
      <c r="M19619" s="3">
        <v>37337</v>
      </c>
    </row>
    <row r="19620" spans="1:13" s="3" customFormat="1" ht="15.75" customHeight="1" x14ac:dyDescent="0.25">
      <c r="A19620" s="3">
        <v>19619</v>
      </c>
      <c r="B19620" s="3">
        <v>91</v>
      </c>
      <c r="C19620" s="3">
        <v>1776</v>
      </c>
      <c r="D19620" s="5">
        <v>43027</v>
      </c>
      <c r="E19620" s="3" t="b">
        <v>0</v>
      </c>
      <c r="F19620" s="6" t="s">
        <v>13</v>
      </c>
      <c r="G19620" s="6" t="s">
        <v>14</v>
      </c>
      <c r="H19620" s="6" t="s">
        <v>15</v>
      </c>
      <c r="I19620" s="6" t="s">
        <v>16</v>
      </c>
      <c r="J19620" s="6" t="s">
        <v>16</v>
      </c>
      <c r="K19620" s="3">
        <v>100.35</v>
      </c>
      <c r="L19620" s="7">
        <v>75.260000000000005</v>
      </c>
      <c r="M19620" s="3">
        <v>36367</v>
      </c>
    </row>
    <row r="19621" spans="1:13" s="3" customFormat="1" ht="15.75" customHeight="1" x14ac:dyDescent="0.25">
      <c r="A19621" s="3">
        <v>19620</v>
      </c>
      <c r="B19621" s="3">
        <v>76</v>
      </c>
      <c r="C19621" s="3">
        <v>2583</v>
      </c>
      <c r="D19621" s="5">
        <v>42762</v>
      </c>
      <c r="E19621" s="3" t="b">
        <v>1</v>
      </c>
      <c r="F19621" s="6" t="s">
        <v>13</v>
      </c>
      <c r="G19621" s="6" t="s">
        <v>24</v>
      </c>
      <c r="H19621" s="6" t="s">
        <v>15</v>
      </c>
      <c r="I19621" s="6" t="s">
        <v>20</v>
      </c>
      <c r="J19621" s="6" t="s">
        <v>16</v>
      </c>
      <c r="K19621" s="3">
        <v>642.30999999999995</v>
      </c>
      <c r="L19621" s="7">
        <v>513.85</v>
      </c>
      <c r="M19621" s="3">
        <v>41922</v>
      </c>
    </row>
    <row r="19622" spans="1:13" s="3" customFormat="1" ht="15.75" customHeight="1" x14ac:dyDescent="0.25">
      <c r="A19622" s="3">
        <v>19621</v>
      </c>
      <c r="B19622" s="3">
        <v>91</v>
      </c>
      <c r="C19622" s="3">
        <v>3247</v>
      </c>
      <c r="D19622" s="5">
        <v>42820</v>
      </c>
      <c r="E19622" s="3" t="b">
        <v>1</v>
      </c>
      <c r="F19622" s="6" t="s">
        <v>13</v>
      </c>
      <c r="G19622" s="6" t="s">
        <v>14</v>
      </c>
      <c r="H19622" s="6" t="s">
        <v>15</v>
      </c>
      <c r="I19622" s="6" t="s">
        <v>16</v>
      </c>
      <c r="J19622" s="6" t="s">
        <v>16</v>
      </c>
      <c r="K19622" s="3">
        <v>100.35</v>
      </c>
      <c r="L19622" s="7">
        <v>75.260000000000005</v>
      </c>
      <c r="M19622" s="3">
        <v>37626</v>
      </c>
    </row>
    <row r="19623" spans="1:13" s="3" customFormat="1" ht="15.75" customHeight="1" x14ac:dyDescent="0.25">
      <c r="A19623" s="3">
        <v>19622</v>
      </c>
      <c r="B19623" s="3">
        <v>16</v>
      </c>
      <c r="C19623" s="3">
        <v>650</v>
      </c>
      <c r="D19623" s="5">
        <v>42917</v>
      </c>
      <c r="E19623" s="3" t="b">
        <v>1</v>
      </c>
      <c r="F19623" s="6" t="s">
        <v>13</v>
      </c>
      <c r="G19623" s="6" t="s">
        <v>21</v>
      </c>
      <c r="H19623" s="6" t="s">
        <v>15</v>
      </c>
      <c r="I19623" s="6" t="s">
        <v>26</v>
      </c>
      <c r="J19623" s="6" t="s">
        <v>27</v>
      </c>
      <c r="K19623" s="3">
        <v>1661.92</v>
      </c>
      <c r="L19623" s="7">
        <v>1479.11</v>
      </c>
      <c r="M19623" s="3">
        <v>33888</v>
      </c>
    </row>
    <row r="19624" spans="1:13" s="3" customFormat="1" ht="15.75" customHeight="1" x14ac:dyDescent="0.25">
      <c r="A19624" s="3">
        <v>19623</v>
      </c>
      <c r="B19624" s="3">
        <v>8</v>
      </c>
      <c r="C19624" s="3">
        <v>2622</v>
      </c>
      <c r="D19624" s="5">
        <v>42872</v>
      </c>
      <c r="E19624" s="3" t="b">
        <v>1</v>
      </c>
      <c r="F19624" s="6" t="s">
        <v>13</v>
      </c>
      <c r="G19624" s="6" t="s">
        <v>14</v>
      </c>
      <c r="H19624" s="6" t="s">
        <v>23</v>
      </c>
      <c r="I19624" s="6" t="s">
        <v>16</v>
      </c>
      <c r="J19624" s="6" t="s">
        <v>27</v>
      </c>
      <c r="K19624" s="3">
        <v>1703.52</v>
      </c>
      <c r="L19624" s="7">
        <v>1516.13</v>
      </c>
      <c r="M19624" s="3">
        <v>40649</v>
      </c>
    </row>
    <row r="19625" spans="1:13" s="3" customFormat="1" ht="15.75" customHeight="1" x14ac:dyDescent="0.25">
      <c r="A19625" s="3">
        <v>19624</v>
      </c>
      <c r="B19625" s="3">
        <v>52</v>
      </c>
      <c r="C19625" s="3">
        <v>1696</v>
      </c>
      <c r="D19625" s="5">
        <v>42954</v>
      </c>
      <c r="E19625" s="3" t="b">
        <v>1</v>
      </c>
      <c r="F19625" s="6" t="s">
        <v>13</v>
      </c>
      <c r="G19625" s="6" t="s">
        <v>14</v>
      </c>
      <c r="H19625" s="6" t="s">
        <v>23</v>
      </c>
      <c r="I19625" s="6" t="s">
        <v>16</v>
      </c>
      <c r="J19625" s="6" t="s">
        <v>18</v>
      </c>
      <c r="K19625" s="3">
        <v>1777.8</v>
      </c>
      <c r="L19625" s="7">
        <v>820.78</v>
      </c>
      <c r="M19625" s="3">
        <v>40670</v>
      </c>
    </row>
    <row r="19626" spans="1:13" s="3" customFormat="1" ht="15.75" customHeight="1" x14ac:dyDescent="0.25">
      <c r="A19626" s="3">
        <v>19625</v>
      </c>
      <c r="B19626" s="3">
        <v>89</v>
      </c>
      <c r="C19626" s="3">
        <v>1486</v>
      </c>
      <c r="D19626" s="5">
        <v>43067</v>
      </c>
      <c r="E19626" s="3" t="b">
        <v>1</v>
      </c>
      <c r="F19626" s="6" t="s">
        <v>13</v>
      </c>
      <c r="G19626" s="6" t="s">
        <v>24</v>
      </c>
      <c r="H19626" s="6" t="s">
        <v>28</v>
      </c>
      <c r="I19626" s="6" t="s">
        <v>16</v>
      </c>
      <c r="J19626" s="6" t="s">
        <v>18</v>
      </c>
      <c r="K19626" s="3">
        <v>1362.99</v>
      </c>
      <c r="L19626" s="7">
        <v>57.74</v>
      </c>
      <c r="M19626" s="3">
        <v>34079</v>
      </c>
    </row>
    <row r="19627" spans="1:13" s="3" customFormat="1" ht="15.75" customHeight="1" x14ac:dyDescent="0.25">
      <c r="A19627" s="3">
        <v>19626</v>
      </c>
      <c r="B19627" s="3">
        <v>77</v>
      </c>
      <c r="C19627" s="3">
        <v>2915</v>
      </c>
      <c r="D19627" s="5">
        <v>42877</v>
      </c>
      <c r="E19627" s="3" t="b">
        <v>1</v>
      </c>
      <c r="F19627" s="6" t="s">
        <v>13</v>
      </c>
      <c r="G19627" s="6" t="s">
        <v>21</v>
      </c>
      <c r="H19627" s="6" t="s">
        <v>23</v>
      </c>
      <c r="I19627" s="6" t="s">
        <v>16</v>
      </c>
      <c r="J19627" s="6" t="s">
        <v>18</v>
      </c>
      <c r="K19627" s="3">
        <v>1240.31</v>
      </c>
      <c r="L19627" s="7">
        <v>795.1</v>
      </c>
      <c r="M19627" s="3">
        <v>40553</v>
      </c>
    </row>
    <row r="19628" spans="1:13" s="3" customFormat="1" ht="15.75" customHeight="1" x14ac:dyDescent="0.25">
      <c r="A19628" s="3">
        <v>19627</v>
      </c>
      <c r="B19628" s="3">
        <v>53</v>
      </c>
      <c r="C19628" s="3">
        <v>720</v>
      </c>
      <c r="D19628" s="5">
        <v>43014</v>
      </c>
      <c r="E19628" s="3" t="b">
        <v>1</v>
      </c>
      <c r="F19628" s="6" t="s">
        <v>13</v>
      </c>
      <c r="G19628" s="6" t="s">
        <v>19</v>
      </c>
      <c r="H19628" s="6" t="s">
        <v>15</v>
      </c>
      <c r="I19628" s="6" t="s">
        <v>16</v>
      </c>
      <c r="J19628" s="6" t="s">
        <v>16</v>
      </c>
      <c r="K19628" s="3">
        <v>795.34</v>
      </c>
      <c r="L19628" s="7">
        <v>101.58</v>
      </c>
      <c r="M19628" s="3">
        <v>38647</v>
      </c>
    </row>
    <row r="19629" spans="1:13" s="3" customFormat="1" ht="15.75" customHeight="1" x14ac:dyDescent="0.25">
      <c r="A19629" s="3">
        <v>19628</v>
      </c>
      <c r="B19629" s="3">
        <v>22</v>
      </c>
      <c r="C19629" s="3">
        <v>2497</v>
      </c>
      <c r="D19629" s="5">
        <v>42832</v>
      </c>
      <c r="E19629" s="3" t="b">
        <v>1</v>
      </c>
      <c r="F19629" s="6" t="s">
        <v>13</v>
      </c>
      <c r="G19629" s="6" t="s">
        <v>24</v>
      </c>
      <c r="H19629" s="6" t="s">
        <v>15</v>
      </c>
      <c r="I19629" s="6" t="s">
        <v>16</v>
      </c>
      <c r="J19629" s="6" t="s">
        <v>16</v>
      </c>
      <c r="K19629" s="3">
        <v>60.34</v>
      </c>
      <c r="L19629" s="7">
        <v>45.26</v>
      </c>
      <c r="M19629" s="3">
        <v>34165</v>
      </c>
    </row>
    <row r="19630" spans="1:13" s="3" customFormat="1" ht="15.75" customHeight="1" x14ac:dyDescent="0.25">
      <c r="A19630" s="3">
        <v>19629</v>
      </c>
      <c r="B19630" s="3">
        <v>82</v>
      </c>
      <c r="C19630" s="3">
        <v>2307</v>
      </c>
      <c r="D19630" s="5">
        <v>42753</v>
      </c>
      <c r="E19630" s="3" t="b">
        <v>0</v>
      </c>
      <c r="F19630" s="6" t="s">
        <v>13</v>
      </c>
      <c r="G19630" s="6" t="s">
        <v>22</v>
      </c>
      <c r="H19630" s="6" t="s">
        <v>23</v>
      </c>
      <c r="I19630" s="6" t="s">
        <v>16</v>
      </c>
      <c r="J19630" s="6" t="s">
        <v>16</v>
      </c>
      <c r="K19630" s="3">
        <v>1538.99</v>
      </c>
      <c r="L19630" s="7">
        <v>829.65</v>
      </c>
      <c r="M19630" s="3">
        <v>33552</v>
      </c>
    </row>
    <row r="19631" spans="1:13" s="3" customFormat="1" ht="15.75" customHeight="1" x14ac:dyDescent="0.25">
      <c r="A19631" s="3">
        <v>19630</v>
      </c>
      <c r="B19631" s="3">
        <v>44</v>
      </c>
      <c r="C19631" s="3">
        <v>1898</v>
      </c>
      <c r="D19631" s="5">
        <v>43039</v>
      </c>
      <c r="E19631" s="3" t="b">
        <v>0</v>
      </c>
      <c r="F19631" s="6" t="s">
        <v>13</v>
      </c>
      <c r="G19631" s="6" t="s">
        <v>24</v>
      </c>
      <c r="H19631" s="6" t="s">
        <v>15</v>
      </c>
      <c r="I19631" s="6" t="s">
        <v>16</v>
      </c>
      <c r="J19631" s="6" t="s">
        <v>16</v>
      </c>
      <c r="K19631" s="3">
        <v>1769.64</v>
      </c>
      <c r="L19631" s="7">
        <v>108.76</v>
      </c>
      <c r="M19631" s="3">
        <v>41064</v>
      </c>
    </row>
    <row r="19632" spans="1:13" s="3" customFormat="1" ht="15.75" customHeight="1" x14ac:dyDescent="0.25">
      <c r="A19632" s="3">
        <v>19631</v>
      </c>
      <c r="B19632" s="3">
        <v>82</v>
      </c>
      <c r="C19632" s="3">
        <v>986</v>
      </c>
      <c r="D19632" s="5">
        <v>42773</v>
      </c>
      <c r="E19632" s="3" t="b">
        <v>1</v>
      </c>
      <c r="F19632" s="6" t="s">
        <v>13</v>
      </c>
      <c r="G19632" s="6" t="s">
        <v>21</v>
      </c>
      <c r="H19632" s="6" t="s">
        <v>15</v>
      </c>
      <c r="I19632" s="6" t="s">
        <v>26</v>
      </c>
      <c r="J19632" s="6" t="s">
        <v>16</v>
      </c>
      <c r="K19632" s="3">
        <v>1148.6400000000001</v>
      </c>
      <c r="L19632" s="7">
        <v>689.18</v>
      </c>
      <c r="M19632" s="3">
        <v>35667</v>
      </c>
    </row>
    <row r="19633" spans="1:13" s="3" customFormat="1" ht="15.75" customHeight="1" x14ac:dyDescent="0.25">
      <c r="A19633" s="3">
        <v>19632</v>
      </c>
      <c r="B19633" s="3">
        <v>87</v>
      </c>
      <c r="C19633" s="3">
        <v>444</v>
      </c>
      <c r="D19633" s="5">
        <v>42898</v>
      </c>
      <c r="E19633" s="3" t="b">
        <v>1</v>
      </c>
      <c r="F19633" s="6" t="s">
        <v>13</v>
      </c>
      <c r="G19633" s="6" t="s">
        <v>22</v>
      </c>
      <c r="H19633" s="6" t="s">
        <v>15</v>
      </c>
      <c r="I19633" s="6" t="s">
        <v>26</v>
      </c>
      <c r="J19633" s="6" t="s">
        <v>16</v>
      </c>
      <c r="K19633" s="3">
        <v>1179</v>
      </c>
      <c r="L19633" s="7">
        <v>707.4</v>
      </c>
      <c r="M19633" s="3">
        <v>35667</v>
      </c>
    </row>
    <row r="19634" spans="1:13" s="3" customFormat="1" ht="15.75" customHeight="1" x14ac:dyDescent="0.25">
      <c r="A19634" s="3">
        <v>19633</v>
      </c>
      <c r="B19634" s="3">
        <v>95</v>
      </c>
      <c r="C19634" s="3">
        <v>230</v>
      </c>
      <c r="D19634" s="5">
        <v>42961</v>
      </c>
      <c r="E19634" s="3" t="b">
        <v>0</v>
      </c>
      <c r="F19634" s="6" t="s">
        <v>13</v>
      </c>
      <c r="G19634" s="6" t="s">
        <v>19</v>
      </c>
      <c r="H19634" s="6" t="s">
        <v>28</v>
      </c>
      <c r="I19634" s="6" t="s">
        <v>20</v>
      </c>
      <c r="J19634" s="6" t="s">
        <v>16</v>
      </c>
      <c r="K19634" s="3">
        <v>1073.07</v>
      </c>
      <c r="L19634" s="7">
        <v>933.84</v>
      </c>
      <c r="M19634" s="3">
        <v>35455</v>
      </c>
    </row>
    <row r="19635" spans="1:13" s="3" customFormat="1" ht="15.75" customHeight="1" x14ac:dyDescent="0.25">
      <c r="A19635" s="3">
        <v>19634</v>
      </c>
      <c r="B19635" s="3">
        <v>74</v>
      </c>
      <c r="C19635" s="3">
        <v>712</v>
      </c>
      <c r="D19635" s="5">
        <v>42931</v>
      </c>
      <c r="E19635" s="3" t="b">
        <v>0</v>
      </c>
      <c r="F19635" s="6" t="s">
        <v>13</v>
      </c>
      <c r="G19635" s="6" t="s">
        <v>24</v>
      </c>
      <c r="H19635" s="6" t="s">
        <v>15</v>
      </c>
      <c r="I19635" s="6" t="s">
        <v>16</v>
      </c>
      <c r="J19635" s="6" t="s">
        <v>16</v>
      </c>
      <c r="K19635" s="3">
        <v>1228.07</v>
      </c>
      <c r="L19635" s="7">
        <v>400.91</v>
      </c>
      <c r="M19635" s="3">
        <v>36668</v>
      </c>
    </row>
    <row r="19636" spans="1:13" s="3" customFormat="1" ht="15.75" customHeight="1" x14ac:dyDescent="0.25">
      <c r="A19636" s="3">
        <v>19635</v>
      </c>
      <c r="B19636" s="3">
        <v>84</v>
      </c>
      <c r="C19636" s="3">
        <v>2728</v>
      </c>
      <c r="D19636" s="5">
        <v>43092</v>
      </c>
      <c r="E19636" s="3" t="b">
        <v>0</v>
      </c>
      <c r="F19636" s="6" t="s">
        <v>13</v>
      </c>
      <c r="G19636" s="6" t="s">
        <v>22</v>
      </c>
      <c r="H19636" s="6" t="s">
        <v>23</v>
      </c>
      <c r="I19636" s="6" t="s">
        <v>16</v>
      </c>
      <c r="J19636" s="6" t="s">
        <v>16</v>
      </c>
      <c r="K19636" s="3">
        <v>792.9</v>
      </c>
      <c r="L19636" s="7">
        <v>594.67999999999995</v>
      </c>
      <c r="M19636" s="3">
        <v>33879</v>
      </c>
    </row>
    <row r="19637" spans="1:13" s="3" customFormat="1" ht="15.75" customHeight="1" x14ac:dyDescent="0.25">
      <c r="A19637" s="3">
        <v>19636</v>
      </c>
      <c r="B19637" s="3">
        <v>98</v>
      </c>
      <c r="C19637" s="3">
        <v>1389</v>
      </c>
      <c r="D19637" s="5">
        <v>42942</v>
      </c>
      <c r="F19637" s="6" t="s">
        <v>13</v>
      </c>
      <c r="G19637" s="6" t="s">
        <v>17</v>
      </c>
      <c r="H19637" s="6" t="s">
        <v>15</v>
      </c>
      <c r="I19637" s="6" t="s">
        <v>26</v>
      </c>
      <c r="J19637" s="6" t="s">
        <v>16</v>
      </c>
      <c r="K19637" s="3">
        <v>358.39</v>
      </c>
      <c r="L19637" s="7">
        <v>215.03</v>
      </c>
      <c r="M19637" s="3">
        <v>38002</v>
      </c>
    </row>
    <row r="19638" spans="1:13" s="3" customFormat="1" ht="15.75" customHeight="1" x14ac:dyDescent="0.25">
      <c r="A19638" s="3">
        <v>19637</v>
      </c>
      <c r="B19638" s="3">
        <v>68</v>
      </c>
      <c r="C19638" s="3">
        <v>732</v>
      </c>
      <c r="D19638" s="5">
        <v>43035</v>
      </c>
      <c r="E19638" s="3" t="b">
        <v>0</v>
      </c>
      <c r="F19638" s="6" t="s">
        <v>13</v>
      </c>
      <c r="G19638" s="6" t="s">
        <v>19</v>
      </c>
      <c r="H19638" s="6" t="s">
        <v>15</v>
      </c>
      <c r="I19638" s="6" t="s">
        <v>16</v>
      </c>
      <c r="J19638" s="6" t="s">
        <v>16</v>
      </c>
      <c r="K19638" s="3">
        <v>1636.9</v>
      </c>
      <c r="L19638" s="7">
        <v>44.71</v>
      </c>
      <c r="M19638" s="3">
        <v>40410</v>
      </c>
    </row>
    <row r="19639" spans="1:13" s="3" customFormat="1" ht="15.75" customHeight="1" x14ac:dyDescent="0.25">
      <c r="A19639" s="3">
        <v>19638</v>
      </c>
      <c r="B19639" s="3">
        <v>0</v>
      </c>
      <c r="C19639" s="3">
        <v>2718</v>
      </c>
      <c r="D19639" s="5">
        <v>42742</v>
      </c>
      <c r="E19639" s="3" t="b">
        <v>0</v>
      </c>
      <c r="F19639" s="6" t="s">
        <v>13</v>
      </c>
      <c r="G19639" s="6" t="s">
        <v>14</v>
      </c>
      <c r="H19639" s="6" t="s">
        <v>15</v>
      </c>
      <c r="I19639" s="6" t="s">
        <v>16</v>
      </c>
      <c r="J19639" s="6" t="s">
        <v>16</v>
      </c>
      <c r="K19639" s="3">
        <v>71.489999999999995</v>
      </c>
      <c r="L19639" s="7">
        <v>53.62</v>
      </c>
      <c r="M19639" s="3">
        <v>41245</v>
      </c>
    </row>
    <row r="19640" spans="1:13" s="3" customFormat="1" ht="15.75" customHeight="1" x14ac:dyDescent="0.25">
      <c r="A19640" s="3">
        <v>19639</v>
      </c>
      <c r="B19640" s="3">
        <v>52</v>
      </c>
      <c r="C19640" s="3">
        <v>2554</v>
      </c>
      <c r="D19640" s="5">
        <v>43040</v>
      </c>
      <c r="E19640" s="3" t="b">
        <v>0</v>
      </c>
      <c r="F19640" s="6" t="s">
        <v>13</v>
      </c>
      <c r="G19640" s="6" t="s">
        <v>14</v>
      </c>
      <c r="H19640" s="6" t="s">
        <v>23</v>
      </c>
      <c r="I19640" s="6" t="s">
        <v>16</v>
      </c>
      <c r="J19640" s="6" t="s">
        <v>18</v>
      </c>
      <c r="K19640" s="3">
        <v>1777.8</v>
      </c>
      <c r="L19640" s="7">
        <v>820.78</v>
      </c>
      <c r="M19640" s="3">
        <v>40670</v>
      </c>
    </row>
    <row r="19641" spans="1:13" s="3" customFormat="1" ht="15.75" customHeight="1" x14ac:dyDescent="0.25">
      <c r="A19641" s="3">
        <v>19640</v>
      </c>
      <c r="B19641" s="3">
        <v>69</v>
      </c>
      <c r="C19641" s="3">
        <v>370</v>
      </c>
      <c r="D19641" s="5">
        <v>42807</v>
      </c>
      <c r="E19641" s="3" t="b">
        <v>1</v>
      </c>
      <c r="F19641" s="6" t="s">
        <v>13</v>
      </c>
      <c r="G19641" s="6" t="s">
        <v>22</v>
      </c>
      <c r="H19641" s="6" t="s">
        <v>23</v>
      </c>
      <c r="I19641" s="6" t="s">
        <v>16</v>
      </c>
      <c r="J19641" s="6" t="s">
        <v>16</v>
      </c>
      <c r="K19641" s="3">
        <v>792.9</v>
      </c>
      <c r="L19641" s="7">
        <v>594.67999999999995</v>
      </c>
      <c r="M19641" s="3">
        <v>38859</v>
      </c>
    </row>
    <row r="19642" spans="1:13" s="3" customFormat="1" ht="15.75" customHeight="1" x14ac:dyDescent="0.25">
      <c r="A19642" s="3">
        <v>19641</v>
      </c>
      <c r="B19642" s="3">
        <v>63</v>
      </c>
      <c r="C19642" s="3">
        <v>473</v>
      </c>
      <c r="D19642" s="5">
        <v>42896</v>
      </c>
      <c r="E19642" s="3" t="b">
        <v>1</v>
      </c>
      <c r="F19642" s="6" t="s">
        <v>13</v>
      </c>
      <c r="G19642" s="6" t="s">
        <v>14</v>
      </c>
      <c r="H19642" s="6" t="s">
        <v>15</v>
      </c>
      <c r="I19642" s="6" t="s">
        <v>16</v>
      </c>
      <c r="J19642" s="6" t="s">
        <v>16</v>
      </c>
      <c r="K19642" s="3">
        <v>1483.2</v>
      </c>
      <c r="L19642" s="7">
        <v>99.59</v>
      </c>
      <c r="M19642" s="3">
        <v>40410</v>
      </c>
    </row>
    <row r="19643" spans="1:13" s="3" customFormat="1" ht="15.75" customHeight="1" x14ac:dyDescent="0.25">
      <c r="A19643" s="3">
        <v>19642</v>
      </c>
      <c r="B19643" s="3">
        <v>41</v>
      </c>
      <c r="C19643" s="3">
        <v>327</v>
      </c>
      <c r="D19643" s="5">
        <v>43060</v>
      </c>
      <c r="E19643" s="3" t="b">
        <v>1</v>
      </c>
      <c r="F19643" s="6" t="s">
        <v>13</v>
      </c>
      <c r="G19643" s="6" t="s">
        <v>14</v>
      </c>
      <c r="H19643" s="6" t="s">
        <v>23</v>
      </c>
      <c r="I19643" s="6" t="s">
        <v>16</v>
      </c>
      <c r="J19643" s="6" t="s">
        <v>16</v>
      </c>
      <c r="K19643" s="3">
        <v>416.98</v>
      </c>
      <c r="L19643" s="7">
        <v>312.74</v>
      </c>
      <c r="M19643" s="3">
        <v>35560</v>
      </c>
    </row>
    <row r="19644" spans="1:13" s="3" customFormat="1" ht="15.75" customHeight="1" x14ac:dyDescent="0.25">
      <c r="A19644" s="3">
        <v>19643</v>
      </c>
      <c r="B19644" s="3">
        <v>23</v>
      </c>
      <c r="C19644" s="3">
        <v>2397</v>
      </c>
      <c r="D19644" s="5">
        <v>42776</v>
      </c>
      <c r="E19644" s="3" t="b">
        <v>1</v>
      </c>
      <c r="F19644" s="6" t="s">
        <v>13</v>
      </c>
      <c r="G19644" s="6" t="s">
        <v>21</v>
      </c>
      <c r="H19644" s="6" t="s">
        <v>25</v>
      </c>
      <c r="I19644" s="6" t="s">
        <v>20</v>
      </c>
      <c r="J19644" s="6" t="s">
        <v>27</v>
      </c>
      <c r="K19644" s="3">
        <v>688.63</v>
      </c>
      <c r="L19644" s="7">
        <v>612.88</v>
      </c>
      <c r="M19644" s="3">
        <v>34244</v>
      </c>
    </row>
    <row r="19645" spans="1:13" s="3" customFormat="1" ht="15.75" customHeight="1" x14ac:dyDescent="0.25">
      <c r="A19645" s="3">
        <v>19644</v>
      </c>
      <c r="B19645" s="3">
        <v>23</v>
      </c>
      <c r="C19645" s="3">
        <v>1971</v>
      </c>
      <c r="D19645" s="5">
        <v>42981</v>
      </c>
      <c r="E19645" s="3" t="b">
        <v>1</v>
      </c>
      <c r="F19645" s="6" t="s">
        <v>13</v>
      </c>
      <c r="G19645" s="6" t="s">
        <v>21</v>
      </c>
      <c r="H19645" s="6" t="s">
        <v>25</v>
      </c>
      <c r="I19645" s="6" t="s">
        <v>20</v>
      </c>
      <c r="J19645" s="6" t="s">
        <v>27</v>
      </c>
      <c r="K19645" s="3">
        <v>688.63</v>
      </c>
      <c r="L19645" s="7">
        <v>612.88</v>
      </c>
      <c r="M19645" s="3">
        <v>40670</v>
      </c>
    </row>
    <row r="19646" spans="1:13" s="3" customFormat="1" ht="15.75" customHeight="1" x14ac:dyDescent="0.25">
      <c r="A19646" s="3">
        <v>19645</v>
      </c>
      <c r="B19646" s="3">
        <v>66</v>
      </c>
      <c r="C19646" s="3">
        <v>2442</v>
      </c>
      <c r="D19646" s="5">
        <v>42928</v>
      </c>
      <c r="E19646" s="3" t="b">
        <v>0</v>
      </c>
      <c r="F19646" s="6" t="s">
        <v>13</v>
      </c>
      <c r="G19646" s="6" t="s">
        <v>22</v>
      </c>
      <c r="H19646" s="6" t="s">
        <v>23</v>
      </c>
      <c r="I19646" s="6" t="s">
        <v>20</v>
      </c>
      <c r="J19646" s="6" t="s">
        <v>27</v>
      </c>
      <c r="K19646" s="3">
        <v>590.26</v>
      </c>
      <c r="L19646" s="7">
        <v>525.33000000000004</v>
      </c>
      <c r="M19646" s="3">
        <v>40410</v>
      </c>
    </row>
    <row r="19647" spans="1:13" s="3" customFormat="1" ht="15.75" customHeight="1" x14ac:dyDescent="0.25">
      <c r="A19647" s="3">
        <v>19646</v>
      </c>
      <c r="B19647" s="3">
        <v>95</v>
      </c>
      <c r="C19647" s="3">
        <v>2799</v>
      </c>
      <c r="D19647" s="5">
        <v>43057</v>
      </c>
      <c r="E19647" s="3" t="b">
        <v>1</v>
      </c>
      <c r="F19647" s="6" t="s">
        <v>13</v>
      </c>
      <c r="G19647" s="6" t="s">
        <v>22</v>
      </c>
      <c r="H19647" s="6" t="s">
        <v>15</v>
      </c>
      <c r="I19647" s="6" t="s">
        <v>16</v>
      </c>
      <c r="J19647" s="6" t="s">
        <v>18</v>
      </c>
      <c r="K19647" s="3">
        <v>569.55999999999995</v>
      </c>
      <c r="L19647" s="7">
        <v>528.42999999999995</v>
      </c>
      <c r="M19647" s="3">
        <v>42458</v>
      </c>
    </row>
    <row r="19648" spans="1:13" s="3" customFormat="1" ht="15.75" customHeight="1" x14ac:dyDescent="0.25">
      <c r="A19648" s="3">
        <v>19647</v>
      </c>
      <c r="B19648" s="3">
        <v>47</v>
      </c>
      <c r="C19648" s="3">
        <v>2273</v>
      </c>
      <c r="D19648" s="5">
        <v>42927</v>
      </c>
      <c r="E19648" s="3" t="b">
        <v>1</v>
      </c>
      <c r="F19648" s="6" t="s">
        <v>13</v>
      </c>
      <c r="G19648" s="6" t="s">
        <v>17</v>
      </c>
      <c r="H19648" s="6" t="s">
        <v>23</v>
      </c>
      <c r="I19648" s="6" t="s">
        <v>20</v>
      </c>
      <c r="J19648" s="6" t="s">
        <v>27</v>
      </c>
      <c r="K19648" s="3">
        <v>1720.7</v>
      </c>
      <c r="L19648" s="7">
        <v>1531.42</v>
      </c>
      <c r="M19648" s="3">
        <v>35470</v>
      </c>
    </row>
    <row r="19649" spans="1:13" s="3" customFormat="1" ht="15.75" customHeight="1" x14ac:dyDescent="0.25">
      <c r="A19649" s="3">
        <v>19648</v>
      </c>
      <c r="B19649" s="3">
        <v>91</v>
      </c>
      <c r="C19649" s="3">
        <v>3463</v>
      </c>
      <c r="D19649" s="5">
        <v>42898</v>
      </c>
      <c r="E19649" s="3" t="b">
        <v>0</v>
      </c>
      <c r="F19649" s="6" t="s">
        <v>13</v>
      </c>
      <c r="G19649" s="6" t="s">
        <v>14</v>
      </c>
      <c r="H19649" s="6" t="s">
        <v>15</v>
      </c>
      <c r="I19649" s="6" t="s">
        <v>16</v>
      </c>
      <c r="J19649" s="6" t="s">
        <v>16</v>
      </c>
      <c r="K19649" s="3">
        <v>100.35</v>
      </c>
      <c r="L19649" s="7">
        <v>75.260000000000005</v>
      </c>
      <c r="M19649" s="3">
        <v>36367</v>
      </c>
    </row>
    <row r="19650" spans="1:13" s="3" customFormat="1" ht="15.75" customHeight="1" x14ac:dyDescent="0.25">
      <c r="A19650" s="3">
        <v>19649</v>
      </c>
      <c r="B19650" s="3">
        <v>78</v>
      </c>
      <c r="C19650" s="3">
        <v>3232</v>
      </c>
      <c r="D19650" s="5">
        <v>42909</v>
      </c>
      <c r="E19650" s="3" t="b">
        <v>0</v>
      </c>
      <c r="F19650" s="6" t="s">
        <v>13</v>
      </c>
      <c r="G19650" s="6" t="s">
        <v>22</v>
      </c>
      <c r="H19650" s="6" t="s">
        <v>15</v>
      </c>
      <c r="I19650" s="6" t="s">
        <v>16</v>
      </c>
      <c r="J19650" s="6" t="s">
        <v>18</v>
      </c>
      <c r="K19650" s="3">
        <v>1765.3</v>
      </c>
      <c r="L19650" s="7">
        <v>709.48</v>
      </c>
      <c r="M19650" s="3">
        <v>38193</v>
      </c>
    </row>
    <row r="19651" spans="1:13" s="3" customFormat="1" ht="15.75" customHeight="1" x14ac:dyDescent="0.25">
      <c r="A19651" s="3">
        <v>19650</v>
      </c>
      <c r="B19651" s="3">
        <v>38</v>
      </c>
      <c r="C19651" s="3">
        <v>627</v>
      </c>
      <c r="D19651" s="5">
        <v>42873</v>
      </c>
      <c r="E19651" s="3" t="b">
        <v>0</v>
      </c>
      <c r="F19651" s="6" t="s">
        <v>13</v>
      </c>
      <c r="G19651" s="6" t="s">
        <v>17</v>
      </c>
      <c r="H19651" s="6" t="s">
        <v>15</v>
      </c>
      <c r="I19651" s="6" t="s">
        <v>16</v>
      </c>
      <c r="J19651" s="6" t="s">
        <v>18</v>
      </c>
      <c r="K19651" s="3">
        <v>2091.4699999999998</v>
      </c>
      <c r="L19651" s="7">
        <v>388.92</v>
      </c>
      <c r="M19651" s="3">
        <v>41167</v>
      </c>
    </row>
    <row r="19652" spans="1:13" s="3" customFormat="1" ht="15.75" customHeight="1" x14ac:dyDescent="0.25">
      <c r="A19652" s="3">
        <v>19651</v>
      </c>
      <c r="B19652" s="3">
        <v>23</v>
      </c>
      <c r="C19652" s="3">
        <v>2846</v>
      </c>
      <c r="D19652" s="5">
        <v>43031</v>
      </c>
      <c r="E19652" s="3" t="b">
        <v>0</v>
      </c>
      <c r="F19652" s="6" t="s">
        <v>13</v>
      </c>
      <c r="G19652" s="6" t="s">
        <v>21</v>
      </c>
      <c r="H19652" s="6" t="s">
        <v>25</v>
      </c>
      <c r="I19652" s="6" t="s">
        <v>20</v>
      </c>
      <c r="J19652" s="6" t="s">
        <v>27</v>
      </c>
      <c r="K19652" s="3">
        <v>688.63</v>
      </c>
      <c r="L19652" s="7">
        <v>612.88</v>
      </c>
      <c r="M19652" s="3">
        <v>34244</v>
      </c>
    </row>
    <row r="19653" spans="1:13" s="3" customFormat="1" ht="15.75" customHeight="1" x14ac:dyDescent="0.25">
      <c r="A19653" s="3">
        <v>19652</v>
      </c>
      <c r="B19653" s="3">
        <v>21</v>
      </c>
      <c r="C19653" s="3">
        <v>2951</v>
      </c>
      <c r="D19653" s="5">
        <v>43008</v>
      </c>
      <c r="E19653" s="3" t="b">
        <v>1</v>
      </c>
      <c r="F19653" s="6" t="s">
        <v>13</v>
      </c>
      <c r="G19653" s="6" t="s">
        <v>24</v>
      </c>
      <c r="H19653" s="6" t="s">
        <v>28</v>
      </c>
      <c r="I19653" s="6" t="s">
        <v>16</v>
      </c>
      <c r="J19653" s="6" t="s">
        <v>16</v>
      </c>
      <c r="K19653" s="3">
        <v>1466.68</v>
      </c>
      <c r="L19653" s="7">
        <v>363.25</v>
      </c>
      <c r="M19653" s="3">
        <v>41701</v>
      </c>
    </row>
    <row r="19654" spans="1:13" s="3" customFormat="1" ht="15.75" customHeight="1" x14ac:dyDescent="0.25">
      <c r="A19654" s="3">
        <v>19653</v>
      </c>
      <c r="B19654" s="3">
        <v>20</v>
      </c>
      <c r="C19654" s="3">
        <v>3108</v>
      </c>
      <c r="D19654" s="5">
        <v>42874</v>
      </c>
      <c r="E19654" s="3" t="b">
        <v>0</v>
      </c>
      <c r="F19654" s="6" t="s">
        <v>13</v>
      </c>
      <c r="G19654" s="6" t="s">
        <v>17</v>
      </c>
      <c r="H19654" s="6" t="s">
        <v>15</v>
      </c>
      <c r="I19654" s="6" t="s">
        <v>16</v>
      </c>
      <c r="J19654" s="6" t="s">
        <v>27</v>
      </c>
      <c r="K19654" s="3">
        <v>1775.81</v>
      </c>
      <c r="L19654" s="7">
        <v>1580.47</v>
      </c>
      <c r="M19654" s="3">
        <v>40303</v>
      </c>
    </row>
    <row r="19655" spans="1:13" s="3" customFormat="1" ht="15.75" customHeight="1" x14ac:dyDescent="0.25">
      <c r="A19655" s="3">
        <v>19654</v>
      </c>
      <c r="B19655" s="3">
        <v>3</v>
      </c>
      <c r="C19655" s="3">
        <v>456</v>
      </c>
      <c r="D19655" s="5">
        <v>43011</v>
      </c>
      <c r="E19655" s="3" t="b">
        <v>1</v>
      </c>
      <c r="F19655" s="6" t="s">
        <v>13</v>
      </c>
      <c r="G19655" s="6" t="s">
        <v>17</v>
      </c>
      <c r="H19655" s="6" t="s">
        <v>15</v>
      </c>
      <c r="I19655" s="6" t="s">
        <v>16</v>
      </c>
      <c r="J19655" s="6" t="s">
        <v>18</v>
      </c>
      <c r="K19655" s="3">
        <v>2091.4699999999998</v>
      </c>
      <c r="L19655" s="7">
        <v>388.92</v>
      </c>
      <c r="M19655" s="3">
        <v>41167</v>
      </c>
    </row>
    <row r="19656" spans="1:13" s="3" customFormat="1" ht="15.75" customHeight="1" x14ac:dyDescent="0.25">
      <c r="A19656" s="3">
        <v>19655</v>
      </c>
      <c r="B19656" s="3">
        <v>0</v>
      </c>
      <c r="C19656" s="3">
        <v>336</v>
      </c>
      <c r="D19656" s="5">
        <v>42834</v>
      </c>
      <c r="E19656" s="3" t="b">
        <v>1</v>
      </c>
      <c r="F19656" s="6" t="s">
        <v>13</v>
      </c>
      <c r="G19656" s="6" t="s">
        <v>21</v>
      </c>
      <c r="H19656" s="6" t="s">
        <v>15</v>
      </c>
      <c r="I19656" s="6" t="s">
        <v>16</v>
      </c>
      <c r="J19656" s="6" t="s">
        <v>16</v>
      </c>
      <c r="K19656" s="3">
        <v>360.4</v>
      </c>
      <c r="L19656" s="7">
        <v>270.3</v>
      </c>
      <c r="M19656" s="3">
        <v>42710</v>
      </c>
    </row>
    <row r="19657" spans="1:13" s="3" customFormat="1" ht="15.75" customHeight="1" x14ac:dyDescent="0.25">
      <c r="A19657" s="3">
        <v>19656</v>
      </c>
      <c r="B19657" s="3">
        <v>80</v>
      </c>
      <c r="C19657" s="3">
        <v>449</v>
      </c>
      <c r="D19657" s="5">
        <v>42792</v>
      </c>
      <c r="E19657" s="3" t="b">
        <v>0</v>
      </c>
      <c r="F19657" s="6" t="s">
        <v>13</v>
      </c>
      <c r="G19657" s="6" t="s">
        <v>17</v>
      </c>
      <c r="H19657" s="6" t="s">
        <v>15</v>
      </c>
      <c r="I19657" s="6" t="s">
        <v>16</v>
      </c>
      <c r="J19657" s="6" t="s">
        <v>18</v>
      </c>
      <c r="K19657" s="3">
        <v>1469.44</v>
      </c>
      <c r="L19657" s="7">
        <v>596.54999999999995</v>
      </c>
      <c r="M19657" s="3">
        <v>34996</v>
      </c>
    </row>
    <row r="19658" spans="1:13" s="3" customFormat="1" ht="15.75" customHeight="1" x14ac:dyDescent="0.25">
      <c r="A19658" s="3">
        <v>19657</v>
      </c>
      <c r="B19658" s="3">
        <v>10</v>
      </c>
      <c r="C19658" s="3">
        <v>1936</v>
      </c>
      <c r="D19658" s="5">
        <v>43022</v>
      </c>
      <c r="E19658" s="3" t="b">
        <v>0</v>
      </c>
      <c r="F19658" s="6" t="s">
        <v>13</v>
      </c>
      <c r="G19658" s="6" t="s">
        <v>24</v>
      </c>
      <c r="H19658" s="6" t="s">
        <v>28</v>
      </c>
      <c r="I19658" s="6" t="s">
        <v>16</v>
      </c>
      <c r="J19658" s="6" t="s">
        <v>16</v>
      </c>
      <c r="K19658" s="3">
        <v>1466.68</v>
      </c>
      <c r="L19658" s="7">
        <v>363.25</v>
      </c>
      <c r="M19658" s="3">
        <v>41701</v>
      </c>
    </row>
    <row r="19659" spans="1:13" s="3" customFormat="1" ht="15.75" customHeight="1" x14ac:dyDescent="0.25">
      <c r="A19659" s="3">
        <v>19658</v>
      </c>
      <c r="B19659" s="3">
        <v>13</v>
      </c>
      <c r="C19659" s="3">
        <v>1819</v>
      </c>
      <c r="D19659" s="5">
        <v>42847</v>
      </c>
      <c r="E19659" s="3" t="b">
        <v>0</v>
      </c>
      <c r="F19659" s="6" t="s">
        <v>13</v>
      </c>
      <c r="G19659" s="6" t="s">
        <v>14</v>
      </c>
      <c r="H19659" s="6" t="s">
        <v>15</v>
      </c>
      <c r="I19659" s="6" t="s">
        <v>16</v>
      </c>
      <c r="J19659" s="6" t="s">
        <v>16</v>
      </c>
      <c r="K19659" s="3">
        <v>1163.8900000000001</v>
      </c>
      <c r="L19659" s="7">
        <v>589.27</v>
      </c>
      <c r="M19659" s="3">
        <v>35378</v>
      </c>
    </row>
    <row r="19660" spans="1:13" s="3" customFormat="1" ht="15.75" customHeight="1" x14ac:dyDescent="0.25">
      <c r="A19660" s="3">
        <v>19659</v>
      </c>
      <c r="B19660" s="3">
        <v>22</v>
      </c>
      <c r="C19660" s="3">
        <v>2613</v>
      </c>
      <c r="D19660" s="5">
        <v>42746</v>
      </c>
      <c r="E19660" s="3" t="b">
        <v>0</v>
      </c>
      <c r="F19660" s="6" t="s">
        <v>13</v>
      </c>
      <c r="G19660" s="6" t="s">
        <v>24</v>
      </c>
      <c r="H19660" s="6" t="s">
        <v>15</v>
      </c>
      <c r="I19660" s="6" t="s">
        <v>16</v>
      </c>
      <c r="J19660" s="6" t="s">
        <v>16</v>
      </c>
      <c r="K19660" s="3">
        <v>60.34</v>
      </c>
      <c r="L19660" s="7">
        <v>45.26</v>
      </c>
      <c r="M19660" s="3">
        <v>40670</v>
      </c>
    </row>
    <row r="19661" spans="1:13" s="3" customFormat="1" ht="15.75" customHeight="1" x14ac:dyDescent="0.25">
      <c r="A19661" s="3">
        <v>19660</v>
      </c>
      <c r="B19661" s="3">
        <v>27</v>
      </c>
      <c r="C19661" s="3">
        <v>2721</v>
      </c>
      <c r="D19661" s="5">
        <v>42985</v>
      </c>
      <c r="E19661" s="3" t="b">
        <v>1</v>
      </c>
      <c r="F19661" s="6" t="s">
        <v>13</v>
      </c>
      <c r="G19661" s="6" t="s">
        <v>17</v>
      </c>
      <c r="H19661" s="6" t="s">
        <v>15</v>
      </c>
      <c r="I19661" s="6" t="s">
        <v>16</v>
      </c>
      <c r="J19661" s="6" t="s">
        <v>16</v>
      </c>
      <c r="K19661" s="3">
        <v>499.53</v>
      </c>
      <c r="L19661" s="7">
        <v>388.72</v>
      </c>
      <c r="M19661" s="3">
        <v>36334</v>
      </c>
    </row>
    <row r="19662" spans="1:13" s="3" customFormat="1" ht="15.75" customHeight="1" x14ac:dyDescent="0.25">
      <c r="A19662" s="3">
        <v>19661</v>
      </c>
      <c r="B19662" s="3">
        <v>80</v>
      </c>
      <c r="C19662" s="3">
        <v>2092</v>
      </c>
      <c r="D19662" s="5">
        <v>42768</v>
      </c>
      <c r="E19662" s="3" t="b">
        <v>0</v>
      </c>
      <c r="F19662" s="6" t="s">
        <v>13</v>
      </c>
      <c r="G19662" s="6" t="s">
        <v>17</v>
      </c>
      <c r="H19662" s="6" t="s">
        <v>15</v>
      </c>
      <c r="I19662" s="6" t="s">
        <v>16</v>
      </c>
      <c r="J19662" s="6" t="s">
        <v>18</v>
      </c>
      <c r="K19662" s="3">
        <v>1469.44</v>
      </c>
      <c r="L19662" s="7">
        <v>596.54999999999995</v>
      </c>
      <c r="M19662" s="3">
        <v>41047</v>
      </c>
    </row>
    <row r="19663" spans="1:13" s="3" customFormat="1" ht="15.75" customHeight="1" x14ac:dyDescent="0.25">
      <c r="A19663" s="3">
        <v>19662</v>
      </c>
      <c r="B19663" s="3">
        <v>31</v>
      </c>
      <c r="C19663" s="3">
        <v>2278</v>
      </c>
      <c r="D19663" s="5">
        <v>43065</v>
      </c>
      <c r="E19663" s="3" t="b">
        <v>0</v>
      </c>
      <c r="F19663" s="6" t="s">
        <v>13</v>
      </c>
      <c r="G19663" s="6" t="s">
        <v>22</v>
      </c>
      <c r="H19663" s="6" t="s">
        <v>15</v>
      </c>
      <c r="I19663" s="6" t="s">
        <v>16</v>
      </c>
      <c r="J19663" s="6" t="s">
        <v>16</v>
      </c>
      <c r="K19663" s="3">
        <v>230.91</v>
      </c>
      <c r="L19663" s="7">
        <v>173.18</v>
      </c>
      <c r="M19663" s="3">
        <v>33888</v>
      </c>
    </row>
    <row r="19664" spans="1:13" s="3" customFormat="1" ht="15.75" customHeight="1" x14ac:dyDescent="0.25">
      <c r="A19664" s="3">
        <v>19663</v>
      </c>
      <c r="B19664" s="3">
        <v>52</v>
      </c>
      <c r="C19664" s="3">
        <v>2729</v>
      </c>
      <c r="D19664" s="5">
        <v>42808</v>
      </c>
      <c r="E19664" s="3" t="b">
        <v>0</v>
      </c>
      <c r="F19664" s="6" t="s">
        <v>13</v>
      </c>
      <c r="G19664" s="6" t="s">
        <v>19</v>
      </c>
      <c r="H19664" s="6" t="s">
        <v>23</v>
      </c>
      <c r="I19664" s="6" t="s">
        <v>16</v>
      </c>
      <c r="J19664" s="6" t="s">
        <v>16</v>
      </c>
      <c r="K19664" s="3">
        <v>1280.28</v>
      </c>
      <c r="L19664" s="7">
        <v>829.51</v>
      </c>
      <c r="M19664" s="3">
        <v>41533</v>
      </c>
    </row>
    <row r="19665" spans="1:13" s="3" customFormat="1" ht="15.75" customHeight="1" x14ac:dyDescent="0.25">
      <c r="A19665" s="3">
        <v>19664</v>
      </c>
      <c r="B19665" s="3">
        <v>29</v>
      </c>
      <c r="C19665" s="3">
        <v>516</v>
      </c>
      <c r="D19665" s="5">
        <v>43024</v>
      </c>
      <c r="E19665" s="3" t="b">
        <v>0</v>
      </c>
      <c r="F19665" s="6" t="s">
        <v>13</v>
      </c>
      <c r="G19665" s="6" t="s">
        <v>21</v>
      </c>
      <c r="H19665" s="6" t="s">
        <v>23</v>
      </c>
      <c r="I19665" s="6" t="s">
        <v>16</v>
      </c>
      <c r="J19665" s="6" t="s">
        <v>16</v>
      </c>
      <c r="K19665" s="3">
        <v>543.39</v>
      </c>
      <c r="L19665" s="7">
        <v>407.54</v>
      </c>
      <c r="M19665" s="3">
        <v>42696</v>
      </c>
    </row>
    <row r="19666" spans="1:13" s="3" customFormat="1" ht="15.75" customHeight="1" x14ac:dyDescent="0.25">
      <c r="A19666" s="3">
        <v>19665</v>
      </c>
      <c r="B19666" s="3">
        <v>18</v>
      </c>
      <c r="C19666" s="3">
        <v>2292</v>
      </c>
      <c r="D19666" s="5">
        <v>42790</v>
      </c>
      <c r="E19666" s="3" t="b">
        <v>0</v>
      </c>
      <c r="F19666" s="6" t="s">
        <v>13</v>
      </c>
      <c r="G19666" s="6" t="s">
        <v>14</v>
      </c>
      <c r="H19666" s="6" t="s">
        <v>15</v>
      </c>
      <c r="I19666" s="6" t="s">
        <v>16</v>
      </c>
      <c r="J19666" s="6" t="s">
        <v>16</v>
      </c>
      <c r="K19666" s="3">
        <v>575.27</v>
      </c>
      <c r="L19666" s="7">
        <v>431.45</v>
      </c>
      <c r="M19666" s="3">
        <v>40303</v>
      </c>
    </row>
    <row r="19667" spans="1:13" s="3" customFormat="1" ht="15.75" customHeight="1" x14ac:dyDescent="0.25">
      <c r="A19667" s="3">
        <v>19666</v>
      </c>
      <c r="B19667" s="3">
        <v>88</v>
      </c>
      <c r="C19667" s="3">
        <v>522</v>
      </c>
      <c r="D19667" s="5">
        <v>42845</v>
      </c>
      <c r="E19667" s="3" t="b">
        <v>1</v>
      </c>
      <c r="F19667" s="6" t="s">
        <v>13</v>
      </c>
      <c r="G19667" s="6" t="s">
        <v>21</v>
      </c>
      <c r="H19667" s="6" t="s">
        <v>15</v>
      </c>
      <c r="I19667" s="6" t="s">
        <v>16</v>
      </c>
      <c r="J19667" s="6" t="s">
        <v>16</v>
      </c>
      <c r="K19667" s="3">
        <v>1198.46</v>
      </c>
      <c r="L19667" s="7">
        <v>381.1</v>
      </c>
      <c r="M19667" s="3">
        <v>37874</v>
      </c>
    </row>
    <row r="19668" spans="1:13" s="3" customFormat="1" ht="15.75" customHeight="1" x14ac:dyDescent="0.25">
      <c r="A19668" s="3">
        <v>19667</v>
      </c>
      <c r="B19668" s="3">
        <v>78</v>
      </c>
      <c r="C19668" s="3">
        <v>975</v>
      </c>
      <c r="D19668" s="5">
        <v>43089</v>
      </c>
      <c r="E19668" s="3" t="b">
        <v>1</v>
      </c>
      <c r="F19668" s="6" t="s">
        <v>13</v>
      </c>
      <c r="G19668" s="6" t="s">
        <v>22</v>
      </c>
      <c r="H19668" s="6" t="s">
        <v>15</v>
      </c>
      <c r="I19668" s="6" t="s">
        <v>16</v>
      </c>
      <c r="J19668" s="6" t="s">
        <v>18</v>
      </c>
      <c r="K19668" s="3">
        <v>1765.3</v>
      </c>
      <c r="L19668" s="7">
        <v>709.48</v>
      </c>
      <c r="M19668" s="3">
        <v>38193</v>
      </c>
    </row>
    <row r="19669" spans="1:13" s="3" customFormat="1" ht="15.75" customHeight="1" x14ac:dyDescent="0.25">
      <c r="A19669" s="3">
        <v>19668</v>
      </c>
      <c r="B19669" s="3">
        <v>55</v>
      </c>
      <c r="C19669" s="3">
        <v>569</v>
      </c>
      <c r="D19669" s="5">
        <v>43001</v>
      </c>
      <c r="E19669" s="3" t="b">
        <v>0</v>
      </c>
      <c r="F19669" s="6" t="s">
        <v>13</v>
      </c>
      <c r="G19669" s="6" t="s">
        <v>17</v>
      </c>
      <c r="H19669" s="6" t="s">
        <v>23</v>
      </c>
      <c r="I19669" s="6" t="s">
        <v>16</v>
      </c>
      <c r="J19669" s="6" t="s">
        <v>18</v>
      </c>
      <c r="K19669" s="3">
        <v>1894.19</v>
      </c>
      <c r="L19669" s="7">
        <v>598.76</v>
      </c>
      <c r="M19669" s="3">
        <v>40649</v>
      </c>
    </row>
    <row r="19670" spans="1:13" s="3" customFormat="1" ht="15.75" customHeight="1" x14ac:dyDescent="0.25">
      <c r="A19670" s="3">
        <v>19669</v>
      </c>
      <c r="B19670" s="3">
        <v>26</v>
      </c>
      <c r="C19670" s="3">
        <v>3060</v>
      </c>
      <c r="D19670" s="5">
        <v>43069</v>
      </c>
      <c r="E19670" s="3" t="b">
        <v>0</v>
      </c>
      <c r="F19670" s="6" t="s">
        <v>13</v>
      </c>
      <c r="G19670" s="6" t="s">
        <v>24</v>
      </c>
      <c r="H19670" s="6" t="s">
        <v>15</v>
      </c>
      <c r="I19670" s="6" t="s">
        <v>16</v>
      </c>
      <c r="J19670" s="6" t="s">
        <v>16</v>
      </c>
      <c r="K19670" s="3">
        <v>1992.93</v>
      </c>
      <c r="L19670" s="7">
        <v>762.63</v>
      </c>
      <c r="M19670" s="3">
        <v>37698</v>
      </c>
    </row>
    <row r="19671" spans="1:13" s="3" customFormat="1" ht="15.75" customHeight="1" x14ac:dyDescent="0.25">
      <c r="A19671" s="3">
        <v>19670</v>
      </c>
      <c r="B19671" s="3">
        <v>92</v>
      </c>
      <c r="C19671" s="3">
        <v>1028</v>
      </c>
      <c r="D19671" s="5">
        <v>42999</v>
      </c>
      <c r="E19671" s="3" t="b">
        <v>1</v>
      </c>
      <c r="F19671" s="6" t="s">
        <v>13</v>
      </c>
      <c r="G19671" s="6" t="s">
        <v>24</v>
      </c>
      <c r="H19671" s="6" t="s">
        <v>28</v>
      </c>
      <c r="I19671" s="6" t="s">
        <v>16</v>
      </c>
      <c r="J19671" s="6" t="s">
        <v>18</v>
      </c>
      <c r="K19671" s="3">
        <v>1890.39</v>
      </c>
      <c r="L19671" s="7">
        <v>260.14</v>
      </c>
      <c r="M19671" s="3">
        <v>34586</v>
      </c>
    </row>
    <row r="19672" spans="1:13" s="3" customFormat="1" ht="15.75" customHeight="1" x14ac:dyDescent="0.25">
      <c r="A19672" s="3">
        <v>19671</v>
      </c>
      <c r="B19672" s="3">
        <v>92</v>
      </c>
      <c r="C19672" s="3">
        <v>353</v>
      </c>
      <c r="D19672" s="5">
        <v>43076</v>
      </c>
      <c r="E19672" s="3" t="b">
        <v>1</v>
      </c>
      <c r="F19672" s="6" t="s">
        <v>13</v>
      </c>
      <c r="G19672" s="6" t="s">
        <v>24</v>
      </c>
      <c r="H19672" s="6" t="s">
        <v>15</v>
      </c>
      <c r="I19672" s="6" t="s">
        <v>16</v>
      </c>
      <c r="J19672" s="6" t="s">
        <v>27</v>
      </c>
      <c r="K19672" s="3">
        <v>1415.01</v>
      </c>
      <c r="L19672" s="7">
        <v>1259.3599999999999</v>
      </c>
      <c r="M19672" s="3">
        <v>36145</v>
      </c>
    </row>
    <row r="19673" spans="1:13" s="3" customFormat="1" ht="15.75" customHeight="1" x14ac:dyDescent="0.25">
      <c r="A19673" s="3">
        <v>19672</v>
      </c>
      <c r="B19673" s="3">
        <v>49</v>
      </c>
      <c r="C19673" s="3">
        <v>650</v>
      </c>
      <c r="D19673" s="5">
        <v>42988</v>
      </c>
      <c r="E19673" s="3" t="b">
        <v>1</v>
      </c>
      <c r="F19673" s="6" t="s">
        <v>13</v>
      </c>
      <c r="G19673" s="6" t="s">
        <v>17</v>
      </c>
      <c r="H19673" s="6" t="s">
        <v>23</v>
      </c>
      <c r="I19673" s="6" t="s">
        <v>16</v>
      </c>
      <c r="J19673" s="6" t="s">
        <v>16</v>
      </c>
      <c r="K19673" s="3">
        <v>533.51</v>
      </c>
      <c r="L19673" s="7">
        <v>400.13</v>
      </c>
      <c r="M19673" s="3">
        <v>35707</v>
      </c>
    </row>
    <row r="19674" spans="1:13" s="3" customFormat="1" ht="15.75" customHeight="1" x14ac:dyDescent="0.25">
      <c r="A19674" s="3">
        <v>19673</v>
      </c>
      <c r="B19674" s="3">
        <v>91</v>
      </c>
      <c r="C19674" s="3">
        <v>2641</v>
      </c>
      <c r="D19674" s="5">
        <v>42935</v>
      </c>
      <c r="E19674" s="3" t="b">
        <v>1</v>
      </c>
      <c r="F19674" s="6" t="s">
        <v>13</v>
      </c>
      <c r="G19674" s="6" t="s">
        <v>14</v>
      </c>
      <c r="H19674" s="6" t="s">
        <v>15</v>
      </c>
      <c r="I19674" s="6" t="s">
        <v>16</v>
      </c>
      <c r="J19674" s="6" t="s">
        <v>16</v>
      </c>
      <c r="K19674" s="3">
        <v>100.35</v>
      </c>
      <c r="L19674" s="7">
        <v>75.260000000000005</v>
      </c>
      <c r="M19674" s="3">
        <v>37539</v>
      </c>
    </row>
    <row r="19675" spans="1:13" s="3" customFormat="1" ht="15.75" customHeight="1" x14ac:dyDescent="0.25">
      <c r="A19675" s="3">
        <v>19674</v>
      </c>
      <c r="B19675" s="3">
        <v>86</v>
      </c>
      <c r="C19675" s="3">
        <v>667</v>
      </c>
      <c r="D19675" s="5">
        <v>43055</v>
      </c>
      <c r="E19675" s="3" t="b">
        <v>0</v>
      </c>
      <c r="F19675" s="6" t="s">
        <v>13</v>
      </c>
      <c r="G19675" s="6" t="s">
        <v>21</v>
      </c>
      <c r="H19675" s="6" t="s">
        <v>23</v>
      </c>
      <c r="I19675" s="6" t="s">
        <v>26</v>
      </c>
      <c r="J19675" s="6" t="s">
        <v>18</v>
      </c>
      <c r="K19675" s="3">
        <v>774.53</v>
      </c>
      <c r="L19675" s="7">
        <v>464.72</v>
      </c>
      <c r="M19675" s="3">
        <v>37698</v>
      </c>
    </row>
    <row r="19676" spans="1:13" s="3" customFormat="1" ht="15.75" customHeight="1" x14ac:dyDescent="0.25">
      <c r="A19676" s="3">
        <v>19675</v>
      </c>
      <c r="B19676" s="3">
        <v>43</v>
      </c>
      <c r="C19676" s="3">
        <v>2173</v>
      </c>
      <c r="D19676" s="5">
        <v>42758</v>
      </c>
      <c r="E19676" s="3" t="b">
        <v>0</v>
      </c>
      <c r="F19676" s="6" t="s">
        <v>13</v>
      </c>
      <c r="G19676" s="6" t="s">
        <v>14</v>
      </c>
      <c r="H19676" s="6" t="s">
        <v>15</v>
      </c>
      <c r="I19676" s="6" t="s">
        <v>16</v>
      </c>
      <c r="J19676" s="6" t="s">
        <v>16</v>
      </c>
      <c r="K19676" s="3">
        <v>1151.96</v>
      </c>
      <c r="L19676" s="7">
        <v>649.49</v>
      </c>
      <c r="M19676" s="3">
        <v>36498</v>
      </c>
    </row>
    <row r="19677" spans="1:13" s="3" customFormat="1" ht="15.75" customHeight="1" x14ac:dyDescent="0.25">
      <c r="A19677" s="3">
        <v>19676</v>
      </c>
      <c r="B19677" s="3">
        <v>0</v>
      </c>
      <c r="C19677" s="3">
        <v>59</v>
      </c>
      <c r="D19677" s="5">
        <v>43035</v>
      </c>
      <c r="E19677" s="3" t="b">
        <v>0</v>
      </c>
      <c r="F19677" s="6" t="s">
        <v>13</v>
      </c>
      <c r="G19677" s="6" t="s">
        <v>14</v>
      </c>
      <c r="H19677" s="6" t="s">
        <v>15</v>
      </c>
      <c r="I19677" s="6" t="s">
        <v>16</v>
      </c>
      <c r="J19677" s="6" t="s">
        <v>16</v>
      </c>
      <c r="K19677" s="3">
        <v>71.489999999999995</v>
      </c>
      <c r="L19677" s="7">
        <v>53.62</v>
      </c>
      <c r="M19677" s="3">
        <v>41245</v>
      </c>
    </row>
    <row r="19678" spans="1:13" s="3" customFormat="1" ht="15.75" customHeight="1" x14ac:dyDescent="0.25">
      <c r="A19678" s="3">
        <v>19677</v>
      </c>
      <c r="B19678" s="3">
        <v>53</v>
      </c>
      <c r="C19678" s="3">
        <v>2407</v>
      </c>
      <c r="D19678" s="5">
        <v>43031</v>
      </c>
      <c r="E19678" s="3" t="b">
        <v>1</v>
      </c>
      <c r="F19678" s="6" t="s">
        <v>13</v>
      </c>
      <c r="G19678" s="6" t="s">
        <v>22</v>
      </c>
      <c r="H19678" s="6" t="s">
        <v>15</v>
      </c>
      <c r="I19678" s="6" t="s">
        <v>26</v>
      </c>
      <c r="J19678" s="6" t="s">
        <v>16</v>
      </c>
      <c r="K19678" s="3">
        <v>1274.93</v>
      </c>
      <c r="L19678" s="7">
        <v>764.96</v>
      </c>
      <c r="M19678" s="3">
        <v>38216</v>
      </c>
    </row>
    <row r="19679" spans="1:13" s="3" customFormat="1" ht="15.75" customHeight="1" x14ac:dyDescent="0.25">
      <c r="A19679" s="3">
        <v>19678</v>
      </c>
      <c r="B19679" s="3">
        <v>6</v>
      </c>
      <c r="C19679" s="3">
        <v>1210</v>
      </c>
      <c r="D19679" s="5">
        <v>42917</v>
      </c>
      <c r="E19679" s="3" t="b">
        <v>1</v>
      </c>
      <c r="F19679" s="6" t="s">
        <v>13</v>
      </c>
      <c r="G19679" s="6" t="s">
        <v>19</v>
      </c>
      <c r="H19679" s="6" t="s">
        <v>15</v>
      </c>
      <c r="I19679" s="6" t="s">
        <v>26</v>
      </c>
      <c r="J19679" s="6" t="s">
        <v>16</v>
      </c>
      <c r="K19679" s="3">
        <v>227.88</v>
      </c>
      <c r="L19679" s="7">
        <v>136.72999999999999</v>
      </c>
      <c r="M19679" s="3">
        <v>37659</v>
      </c>
    </row>
    <row r="19680" spans="1:13" s="3" customFormat="1" ht="15.75" customHeight="1" x14ac:dyDescent="0.25">
      <c r="A19680" s="3">
        <v>19679</v>
      </c>
      <c r="B19680" s="3">
        <v>24</v>
      </c>
      <c r="C19680" s="3">
        <v>2336</v>
      </c>
      <c r="D19680" s="5">
        <v>43017</v>
      </c>
      <c r="E19680" s="3" t="b">
        <v>0</v>
      </c>
      <c r="F19680" s="6" t="s">
        <v>13</v>
      </c>
      <c r="G19680" s="6" t="s">
        <v>14</v>
      </c>
      <c r="H19680" s="6" t="s">
        <v>23</v>
      </c>
      <c r="I19680" s="6" t="s">
        <v>16</v>
      </c>
      <c r="J19680" s="6" t="s">
        <v>18</v>
      </c>
      <c r="K19680" s="3">
        <v>1777.8</v>
      </c>
      <c r="L19680" s="7">
        <v>820.78</v>
      </c>
      <c r="M19680" s="3">
        <v>40670</v>
      </c>
    </row>
    <row r="19681" spans="1:13" s="3" customFormat="1" ht="15.75" customHeight="1" x14ac:dyDescent="0.25">
      <c r="A19681" s="3">
        <v>19680</v>
      </c>
      <c r="B19681" s="3">
        <v>0</v>
      </c>
      <c r="C19681" s="3">
        <v>137</v>
      </c>
      <c r="D19681" s="5">
        <v>42812</v>
      </c>
      <c r="E19681" s="3" t="b">
        <v>1</v>
      </c>
      <c r="F19681" s="6" t="s">
        <v>13</v>
      </c>
      <c r="G19681" s="6" t="s">
        <v>21</v>
      </c>
      <c r="H19681" s="6" t="s">
        <v>23</v>
      </c>
      <c r="I19681" s="6" t="s">
        <v>16</v>
      </c>
      <c r="J19681" s="6" t="s">
        <v>16</v>
      </c>
      <c r="K19681" s="3">
        <v>543.39</v>
      </c>
      <c r="L19681" s="7">
        <v>407.54</v>
      </c>
      <c r="M19681" s="3">
        <v>42696</v>
      </c>
    </row>
    <row r="19682" spans="1:13" s="3" customFormat="1" ht="15.75" customHeight="1" x14ac:dyDescent="0.25">
      <c r="A19682" s="3">
        <v>19681</v>
      </c>
      <c r="B19682" s="3">
        <v>62</v>
      </c>
      <c r="C19682" s="3">
        <v>3269</v>
      </c>
      <c r="D19682" s="5">
        <v>42913</v>
      </c>
      <c r="E19682" s="3" t="b">
        <v>0</v>
      </c>
      <c r="F19682" s="6" t="s">
        <v>13</v>
      </c>
      <c r="G19682" s="6" t="s">
        <v>14</v>
      </c>
      <c r="H19682" s="6" t="s">
        <v>15</v>
      </c>
      <c r="I19682" s="6" t="s">
        <v>16</v>
      </c>
      <c r="J19682" s="6" t="s">
        <v>16</v>
      </c>
      <c r="K19682" s="3">
        <v>478.16</v>
      </c>
      <c r="L19682" s="7">
        <v>298.72000000000003</v>
      </c>
      <c r="M19682" s="3">
        <v>34143</v>
      </c>
    </row>
    <row r="19683" spans="1:13" s="3" customFormat="1" ht="15.75" customHeight="1" x14ac:dyDescent="0.25">
      <c r="A19683" s="3">
        <v>19682</v>
      </c>
      <c r="B19683" s="3">
        <v>67</v>
      </c>
      <c r="C19683" s="3">
        <v>753</v>
      </c>
      <c r="D19683" s="5">
        <v>43014</v>
      </c>
      <c r="E19683" s="3" t="b">
        <v>0</v>
      </c>
      <c r="F19683" s="6" t="s">
        <v>13</v>
      </c>
      <c r="G19683" s="6" t="s">
        <v>21</v>
      </c>
      <c r="H19683" s="6" t="s">
        <v>23</v>
      </c>
      <c r="I19683" s="6" t="s">
        <v>16</v>
      </c>
      <c r="J19683" s="6" t="s">
        <v>16</v>
      </c>
      <c r="K19683" s="3">
        <v>544.04999999999995</v>
      </c>
      <c r="L19683" s="7">
        <v>376.84</v>
      </c>
      <c r="M19683" s="3">
        <v>38647</v>
      </c>
    </row>
    <row r="19684" spans="1:13" s="3" customFormat="1" ht="15.75" customHeight="1" x14ac:dyDescent="0.25">
      <c r="A19684" s="3">
        <v>19683</v>
      </c>
      <c r="B19684" s="3">
        <v>54</v>
      </c>
      <c r="C19684" s="3">
        <v>2123</v>
      </c>
      <c r="D19684" s="5">
        <v>42904</v>
      </c>
      <c r="E19684" s="3" t="b">
        <v>0</v>
      </c>
      <c r="F19684" s="6" t="s">
        <v>13</v>
      </c>
      <c r="G19684" s="6" t="s">
        <v>24</v>
      </c>
      <c r="H19684" s="6" t="s">
        <v>15</v>
      </c>
      <c r="I19684" s="6" t="s">
        <v>16</v>
      </c>
      <c r="J19684" s="6" t="s">
        <v>16</v>
      </c>
      <c r="K19684" s="3">
        <v>1292.8399999999999</v>
      </c>
      <c r="L19684" s="7">
        <v>13.44</v>
      </c>
      <c r="M19684" s="3">
        <v>39915</v>
      </c>
    </row>
    <row r="19685" spans="1:13" s="3" customFormat="1" ht="15.75" customHeight="1" x14ac:dyDescent="0.25">
      <c r="A19685" s="3">
        <v>19684</v>
      </c>
      <c r="B19685" s="3">
        <v>49</v>
      </c>
      <c r="C19685" s="3">
        <v>2226</v>
      </c>
      <c r="D19685" s="5">
        <v>42908</v>
      </c>
      <c r="E19685" s="3" t="b">
        <v>1</v>
      </c>
      <c r="F19685" s="6" t="s">
        <v>13</v>
      </c>
      <c r="G19685" s="6" t="s">
        <v>17</v>
      </c>
      <c r="H19685" s="6" t="s">
        <v>23</v>
      </c>
      <c r="I19685" s="6" t="s">
        <v>16</v>
      </c>
      <c r="J19685" s="6" t="s">
        <v>16</v>
      </c>
      <c r="K19685" s="3">
        <v>533.51</v>
      </c>
      <c r="L19685" s="7">
        <v>400.13</v>
      </c>
      <c r="M19685" s="3">
        <v>41064</v>
      </c>
    </row>
    <row r="19686" spans="1:13" s="3" customFormat="1" ht="15.75" customHeight="1" x14ac:dyDescent="0.25">
      <c r="A19686" s="3">
        <v>19685</v>
      </c>
      <c r="B19686" s="3">
        <v>44</v>
      </c>
      <c r="C19686" s="3">
        <v>1615</v>
      </c>
      <c r="D19686" s="5">
        <v>42947</v>
      </c>
      <c r="E19686" s="3" t="b">
        <v>1</v>
      </c>
      <c r="F19686" s="6" t="s">
        <v>13</v>
      </c>
      <c r="G19686" s="6" t="s">
        <v>24</v>
      </c>
      <c r="H19686" s="6" t="s">
        <v>15</v>
      </c>
      <c r="I19686" s="6" t="s">
        <v>16</v>
      </c>
      <c r="J19686" s="6" t="s">
        <v>16</v>
      </c>
      <c r="K19686" s="3">
        <v>1769.64</v>
      </c>
      <c r="L19686" s="7">
        <v>108.76</v>
      </c>
      <c r="M19686" s="3">
        <v>37220</v>
      </c>
    </row>
    <row r="19687" spans="1:13" s="3" customFormat="1" ht="15.75" customHeight="1" x14ac:dyDescent="0.25">
      <c r="A19687" s="3">
        <v>19686</v>
      </c>
      <c r="B19687" s="3">
        <v>78</v>
      </c>
      <c r="C19687" s="3">
        <v>2635</v>
      </c>
      <c r="D19687" s="5">
        <v>42769</v>
      </c>
      <c r="E19687" s="3" t="b">
        <v>0</v>
      </c>
      <c r="F19687" s="6" t="s">
        <v>13</v>
      </c>
      <c r="G19687" s="6" t="s">
        <v>22</v>
      </c>
      <c r="H19687" s="6" t="s">
        <v>15</v>
      </c>
      <c r="I19687" s="6" t="s">
        <v>16</v>
      </c>
      <c r="J19687" s="6" t="s">
        <v>18</v>
      </c>
      <c r="K19687" s="3">
        <v>1765.3</v>
      </c>
      <c r="L19687" s="7">
        <v>709.48</v>
      </c>
      <c r="M19687" s="3">
        <v>38193</v>
      </c>
    </row>
    <row r="19688" spans="1:13" s="3" customFormat="1" ht="15.75" customHeight="1" x14ac:dyDescent="0.25">
      <c r="A19688" s="3">
        <v>19687</v>
      </c>
      <c r="B19688" s="3">
        <v>65</v>
      </c>
      <c r="C19688" s="3">
        <v>2101</v>
      </c>
      <c r="D19688" s="5">
        <v>42957</v>
      </c>
      <c r="E19688" s="3" t="b">
        <v>1</v>
      </c>
      <c r="F19688" s="6" t="s">
        <v>13</v>
      </c>
      <c r="G19688" s="6" t="s">
        <v>24</v>
      </c>
      <c r="H19688" s="6" t="s">
        <v>15</v>
      </c>
      <c r="I19688" s="6" t="s">
        <v>16</v>
      </c>
      <c r="J19688" s="6" t="s">
        <v>16</v>
      </c>
      <c r="K19688" s="3">
        <v>1807.45</v>
      </c>
      <c r="L19688" s="7">
        <v>778.69</v>
      </c>
      <c r="M19688" s="3">
        <v>37337</v>
      </c>
    </row>
    <row r="19689" spans="1:13" s="3" customFormat="1" ht="15.75" customHeight="1" x14ac:dyDescent="0.25">
      <c r="A19689" s="3">
        <v>19688</v>
      </c>
      <c r="B19689" s="3">
        <v>21</v>
      </c>
      <c r="C19689" s="3">
        <v>2187</v>
      </c>
      <c r="D19689" s="5">
        <v>42902</v>
      </c>
      <c r="E19689" s="3" t="b">
        <v>1</v>
      </c>
      <c r="F19689" s="6" t="s">
        <v>13</v>
      </c>
      <c r="G19689" s="6" t="s">
        <v>14</v>
      </c>
      <c r="H19689" s="6" t="s">
        <v>15</v>
      </c>
      <c r="I19689" s="6" t="s">
        <v>16</v>
      </c>
      <c r="J19689" s="6" t="s">
        <v>18</v>
      </c>
      <c r="K19689" s="3">
        <v>1071.23</v>
      </c>
      <c r="L19689" s="7">
        <v>380.74</v>
      </c>
      <c r="M19689" s="3">
        <v>35160</v>
      </c>
    </row>
    <row r="19690" spans="1:13" s="3" customFormat="1" ht="15.75" customHeight="1" x14ac:dyDescent="0.25">
      <c r="A19690" s="3">
        <v>19689</v>
      </c>
      <c r="B19690" s="3">
        <v>98</v>
      </c>
      <c r="C19690" s="3">
        <v>2458</v>
      </c>
      <c r="D19690" s="5">
        <v>42931</v>
      </c>
      <c r="E19690" s="3" t="b">
        <v>1</v>
      </c>
      <c r="F19690" s="6" t="s">
        <v>13</v>
      </c>
      <c r="G19690" s="6" t="s">
        <v>19</v>
      </c>
      <c r="H19690" s="6" t="s">
        <v>15</v>
      </c>
      <c r="I19690" s="6" t="s">
        <v>16</v>
      </c>
      <c r="J19690" s="6" t="s">
        <v>16</v>
      </c>
      <c r="K19690" s="3">
        <v>795.34</v>
      </c>
      <c r="L19690" s="7">
        <v>101.58</v>
      </c>
      <c r="M19690" s="3">
        <v>36668</v>
      </c>
    </row>
    <row r="19691" spans="1:13" s="3" customFormat="1" ht="15.75" customHeight="1" x14ac:dyDescent="0.25">
      <c r="A19691" s="3">
        <v>19690</v>
      </c>
      <c r="B19691" s="3">
        <v>0</v>
      </c>
      <c r="C19691" s="3">
        <v>2616</v>
      </c>
      <c r="D19691" s="5">
        <v>42937</v>
      </c>
      <c r="E19691" s="3" t="b">
        <v>1</v>
      </c>
      <c r="F19691" s="6" t="s">
        <v>13</v>
      </c>
      <c r="G19691" s="6" t="s">
        <v>19</v>
      </c>
      <c r="H19691" s="6" t="s">
        <v>15</v>
      </c>
      <c r="I19691" s="6" t="s">
        <v>16</v>
      </c>
      <c r="J19691" s="6" t="s">
        <v>16</v>
      </c>
      <c r="K19691" s="3">
        <v>235.63</v>
      </c>
      <c r="L19691" s="7">
        <v>125.07</v>
      </c>
      <c r="M19691" s="3">
        <v>41434</v>
      </c>
    </row>
    <row r="19692" spans="1:13" s="3" customFormat="1" ht="15.75" customHeight="1" x14ac:dyDescent="0.25">
      <c r="A19692" s="3">
        <v>19691</v>
      </c>
      <c r="B19692" s="3">
        <v>13</v>
      </c>
      <c r="C19692" s="3">
        <v>970</v>
      </c>
      <c r="D19692" s="5">
        <v>42963</v>
      </c>
      <c r="E19692" s="3" t="b">
        <v>0</v>
      </c>
      <c r="F19692" s="6" t="s">
        <v>13</v>
      </c>
      <c r="G19692" s="6" t="s">
        <v>14</v>
      </c>
      <c r="H19692" s="6" t="s">
        <v>15</v>
      </c>
      <c r="I19692" s="6" t="s">
        <v>16</v>
      </c>
      <c r="J19692" s="6" t="s">
        <v>16</v>
      </c>
      <c r="K19692" s="3">
        <v>1577.53</v>
      </c>
      <c r="L19692" s="7">
        <v>826.51</v>
      </c>
      <c r="M19692" s="3">
        <v>38750</v>
      </c>
    </row>
    <row r="19693" spans="1:13" s="3" customFormat="1" ht="15.75" customHeight="1" x14ac:dyDescent="0.25">
      <c r="A19693" s="3">
        <v>19692</v>
      </c>
      <c r="B19693" s="3">
        <v>84</v>
      </c>
      <c r="C19693" s="3">
        <v>3337</v>
      </c>
      <c r="D19693" s="5">
        <v>43087</v>
      </c>
      <c r="E19693" s="3" t="b">
        <v>1</v>
      </c>
      <c r="F19693" s="6" t="s">
        <v>13</v>
      </c>
      <c r="G19693" s="6" t="s">
        <v>17</v>
      </c>
      <c r="H19693" s="6" t="s">
        <v>23</v>
      </c>
      <c r="I19693" s="6" t="s">
        <v>16</v>
      </c>
      <c r="J19693" s="6" t="s">
        <v>16</v>
      </c>
      <c r="K19693" s="3">
        <v>290.62</v>
      </c>
      <c r="L19693" s="7">
        <v>215.14</v>
      </c>
      <c r="M19693" s="3">
        <v>35667</v>
      </c>
    </row>
    <row r="19694" spans="1:13" s="3" customFormat="1" ht="15.75" customHeight="1" x14ac:dyDescent="0.25">
      <c r="A19694" s="3">
        <v>19693</v>
      </c>
      <c r="B19694" s="3">
        <v>80</v>
      </c>
      <c r="C19694" s="3">
        <v>1532</v>
      </c>
      <c r="D19694" s="5">
        <v>43096</v>
      </c>
      <c r="E19694" s="3" t="b">
        <v>0</v>
      </c>
      <c r="F19694" s="6" t="s">
        <v>13</v>
      </c>
      <c r="G19694" s="6" t="s">
        <v>19</v>
      </c>
      <c r="H19694" s="6" t="s">
        <v>28</v>
      </c>
      <c r="I19694" s="6" t="s">
        <v>20</v>
      </c>
      <c r="J19694" s="6" t="s">
        <v>16</v>
      </c>
      <c r="K19694" s="3">
        <v>1073.07</v>
      </c>
      <c r="L19694" s="7">
        <v>933.84</v>
      </c>
      <c r="M19694" s="3">
        <v>38339</v>
      </c>
    </row>
    <row r="19695" spans="1:13" s="3" customFormat="1" ht="15.75" customHeight="1" x14ac:dyDescent="0.25">
      <c r="A19695" s="3">
        <v>19694</v>
      </c>
      <c r="B19695" s="3">
        <v>55</v>
      </c>
      <c r="C19695" s="3">
        <v>2201</v>
      </c>
      <c r="D19695" s="5">
        <v>42753</v>
      </c>
      <c r="E19695" s="3" t="b">
        <v>0</v>
      </c>
      <c r="F19695" s="6" t="s">
        <v>13</v>
      </c>
      <c r="G19695" s="6" t="s">
        <v>17</v>
      </c>
      <c r="H19695" s="6" t="s">
        <v>23</v>
      </c>
      <c r="I19695" s="6" t="s">
        <v>16</v>
      </c>
      <c r="J19695" s="6" t="s">
        <v>18</v>
      </c>
      <c r="K19695" s="3">
        <v>1894.19</v>
      </c>
      <c r="L19695" s="7">
        <v>598.76</v>
      </c>
      <c r="M19695" s="3">
        <v>33259</v>
      </c>
    </row>
    <row r="19696" spans="1:13" s="3" customFormat="1" ht="15.75" customHeight="1" x14ac:dyDescent="0.25">
      <c r="A19696" s="3">
        <v>19695</v>
      </c>
      <c r="B19696" s="3">
        <v>38</v>
      </c>
      <c r="C19696" s="3">
        <v>1093</v>
      </c>
      <c r="D19696" s="5">
        <v>42782</v>
      </c>
      <c r="E19696" s="3" t="b">
        <v>0</v>
      </c>
      <c r="F19696" s="6" t="s">
        <v>13</v>
      </c>
      <c r="G19696" s="6" t="s">
        <v>14</v>
      </c>
      <c r="H19696" s="6" t="s">
        <v>15</v>
      </c>
      <c r="I19696" s="6" t="s">
        <v>16</v>
      </c>
      <c r="J19696" s="6" t="s">
        <v>16</v>
      </c>
      <c r="K19696" s="3">
        <v>1577.53</v>
      </c>
      <c r="L19696" s="7">
        <v>826.51</v>
      </c>
      <c r="M19696" s="3">
        <v>40618</v>
      </c>
    </row>
    <row r="19697" spans="1:13" s="3" customFormat="1" ht="15.75" customHeight="1" x14ac:dyDescent="0.25">
      <c r="A19697" s="3">
        <v>19696</v>
      </c>
      <c r="B19697" s="3">
        <v>61</v>
      </c>
      <c r="C19697" s="3">
        <v>1065</v>
      </c>
      <c r="D19697" s="5">
        <v>42960</v>
      </c>
      <c r="E19697" s="3" t="b">
        <v>1</v>
      </c>
      <c r="F19697" s="6" t="s">
        <v>13</v>
      </c>
      <c r="G19697" s="6" t="s">
        <v>19</v>
      </c>
      <c r="H19697" s="6" t="s">
        <v>15</v>
      </c>
      <c r="I19697" s="6" t="s">
        <v>20</v>
      </c>
      <c r="J19697" s="6" t="s">
        <v>16</v>
      </c>
      <c r="K19697" s="3">
        <v>71.16</v>
      </c>
      <c r="L19697" s="7">
        <v>56.93</v>
      </c>
      <c r="M19697" s="3">
        <v>42172</v>
      </c>
    </row>
    <row r="19698" spans="1:13" s="3" customFormat="1" ht="15.75" customHeight="1" x14ac:dyDescent="0.25">
      <c r="A19698" s="3">
        <v>19697</v>
      </c>
      <c r="B19698" s="3">
        <v>68</v>
      </c>
      <c r="C19698" s="3">
        <v>619</v>
      </c>
      <c r="D19698" s="5">
        <v>43034</v>
      </c>
      <c r="E19698" s="3" t="b">
        <v>1</v>
      </c>
      <c r="F19698" s="6" t="s">
        <v>13</v>
      </c>
      <c r="G19698" s="6" t="s">
        <v>19</v>
      </c>
      <c r="H19698" s="6" t="s">
        <v>15</v>
      </c>
      <c r="I19698" s="6" t="s">
        <v>16</v>
      </c>
      <c r="J19698" s="6" t="s">
        <v>16</v>
      </c>
      <c r="K19698" s="3">
        <v>1636.9</v>
      </c>
      <c r="L19698" s="7">
        <v>44.71</v>
      </c>
      <c r="M19698" s="3">
        <v>40410</v>
      </c>
    </row>
    <row r="19699" spans="1:13" s="3" customFormat="1" ht="15.75" customHeight="1" x14ac:dyDescent="0.25">
      <c r="A19699" s="3">
        <v>19698</v>
      </c>
      <c r="B19699" s="3">
        <v>90</v>
      </c>
      <c r="C19699" s="3">
        <v>2719</v>
      </c>
      <c r="D19699" s="5">
        <v>42814</v>
      </c>
      <c r="E19699" s="3" t="b">
        <v>1</v>
      </c>
      <c r="F19699" s="6" t="s">
        <v>13</v>
      </c>
      <c r="G19699" s="6" t="s">
        <v>21</v>
      </c>
      <c r="H19699" s="6" t="s">
        <v>15</v>
      </c>
      <c r="I19699" s="6" t="s">
        <v>20</v>
      </c>
      <c r="J19699" s="6" t="s">
        <v>16</v>
      </c>
      <c r="K19699" s="3">
        <v>363.01</v>
      </c>
      <c r="L19699" s="7">
        <v>290.41000000000003</v>
      </c>
      <c r="M19699" s="3">
        <v>41434</v>
      </c>
    </row>
    <row r="19700" spans="1:13" s="3" customFormat="1" ht="15.75" customHeight="1" x14ac:dyDescent="0.25">
      <c r="A19700" s="3">
        <v>19699</v>
      </c>
      <c r="B19700" s="3">
        <v>75</v>
      </c>
      <c r="C19700" s="3">
        <v>239</v>
      </c>
      <c r="D19700" s="5">
        <v>43098</v>
      </c>
      <c r="E19700" s="3" t="b">
        <v>0</v>
      </c>
      <c r="F19700" s="6" t="s">
        <v>13</v>
      </c>
      <c r="G19700" s="6" t="s">
        <v>22</v>
      </c>
      <c r="H19700" s="6" t="s">
        <v>28</v>
      </c>
      <c r="I19700" s="6" t="s">
        <v>16</v>
      </c>
      <c r="J19700" s="6" t="s">
        <v>18</v>
      </c>
      <c r="K19700" s="3">
        <v>1873.97</v>
      </c>
      <c r="L19700" s="7">
        <v>863.95</v>
      </c>
      <c r="M19700" s="3">
        <v>38859</v>
      </c>
    </row>
    <row r="19701" spans="1:13" s="3" customFormat="1" ht="15.75" customHeight="1" x14ac:dyDescent="0.25">
      <c r="A19701" s="3">
        <v>19700</v>
      </c>
      <c r="B19701" s="3">
        <v>85</v>
      </c>
      <c r="C19701" s="3">
        <v>378</v>
      </c>
      <c r="D19701" s="5">
        <v>42780</v>
      </c>
      <c r="E19701" s="3" t="b">
        <v>1</v>
      </c>
      <c r="F19701" s="6" t="s">
        <v>13</v>
      </c>
      <c r="G19701" s="6" t="s">
        <v>24</v>
      </c>
      <c r="H19701" s="6" t="s">
        <v>15</v>
      </c>
      <c r="I19701" s="6" t="s">
        <v>16</v>
      </c>
      <c r="J19701" s="6" t="s">
        <v>16</v>
      </c>
      <c r="K19701" s="3">
        <v>752.64</v>
      </c>
      <c r="L19701" s="7">
        <v>205.36</v>
      </c>
      <c r="M19701" s="3">
        <v>42218</v>
      </c>
    </row>
    <row r="19702" spans="1:13" s="3" customFormat="1" ht="15.75" customHeight="1" x14ac:dyDescent="0.25">
      <c r="A19702" s="3">
        <v>19701</v>
      </c>
      <c r="B19702" s="3">
        <v>43</v>
      </c>
      <c r="C19702" s="3">
        <v>2969</v>
      </c>
      <c r="D19702" s="5">
        <v>42967</v>
      </c>
      <c r="E19702" s="3" t="b">
        <v>1</v>
      </c>
      <c r="F19702" s="6" t="s">
        <v>13</v>
      </c>
      <c r="G19702" s="6" t="s">
        <v>14</v>
      </c>
      <c r="H19702" s="6" t="s">
        <v>15</v>
      </c>
      <c r="I19702" s="6" t="s">
        <v>16</v>
      </c>
      <c r="J19702" s="6" t="s">
        <v>16</v>
      </c>
      <c r="K19702" s="3">
        <v>1151.96</v>
      </c>
      <c r="L19702" s="7">
        <v>649.49</v>
      </c>
      <c r="M19702" s="3">
        <v>41848</v>
      </c>
    </row>
    <row r="19703" spans="1:13" s="3" customFormat="1" ht="15.75" customHeight="1" x14ac:dyDescent="0.25">
      <c r="A19703" s="3">
        <v>19702</v>
      </c>
      <c r="B19703" s="3">
        <v>65</v>
      </c>
      <c r="C19703" s="3">
        <v>1168</v>
      </c>
      <c r="D19703" s="5">
        <v>42935</v>
      </c>
      <c r="E19703" s="3" t="b">
        <v>0</v>
      </c>
      <c r="F19703" s="6" t="s">
        <v>13</v>
      </c>
      <c r="G19703" s="6" t="s">
        <v>24</v>
      </c>
      <c r="H19703" s="6" t="s">
        <v>15</v>
      </c>
      <c r="I19703" s="6" t="s">
        <v>16</v>
      </c>
      <c r="J19703" s="6" t="s">
        <v>16</v>
      </c>
      <c r="K19703" s="3">
        <v>1807.45</v>
      </c>
      <c r="L19703" s="7">
        <v>778.69</v>
      </c>
      <c r="M19703" s="3">
        <v>42145</v>
      </c>
    </row>
    <row r="19704" spans="1:13" s="3" customFormat="1" ht="15.75" customHeight="1" x14ac:dyDescent="0.25">
      <c r="A19704" s="3">
        <v>19703</v>
      </c>
      <c r="B19704" s="3">
        <v>62</v>
      </c>
      <c r="C19704" s="3">
        <v>2433</v>
      </c>
      <c r="D19704" s="5">
        <v>42761</v>
      </c>
      <c r="E19704" s="3" t="b">
        <v>1</v>
      </c>
      <c r="F19704" s="6" t="s">
        <v>13</v>
      </c>
      <c r="G19704" s="6" t="s">
        <v>14</v>
      </c>
      <c r="H19704" s="6" t="s">
        <v>15</v>
      </c>
      <c r="I19704" s="6" t="s">
        <v>26</v>
      </c>
      <c r="J19704" s="6" t="s">
        <v>16</v>
      </c>
      <c r="K19704" s="3">
        <v>1024.6600000000001</v>
      </c>
      <c r="L19704" s="7">
        <v>614.79999999999995</v>
      </c>
      <c r="M19704" s="3">
        <v>42404</v>
      </c>
    </row>
    <row r="19705" spans="1:13" s="3" customFormat="1" ht="15.75" customHeight="1" x14ac:dyDescent="0.25">
      <c r="A19705" s="3">
        <v>19704</v>
      </c>
      <c r="B19705" s="3">
        <v>36</v>
      </c>
      <c r="C19705" s="3">
        <v>1261</v>
      </c>
      <c r="D19705" s="5">
        <v>42750</v>
      </c>
      <c r="E19705" s="3" t="b">
        <v>1</v>
      </c>
      <c r="F19705" s="6" t="s">
        <v>13</v>
      </c>
      <c r="G19705" s="6" t="s">
        <v>14</v>
      </c>
      <c r="H19705" s="6" t="s">
        <v>15</v>
      </c>
      <c r="I19705" s="6" t="s">
        <v>20</v>
      </c>
      <c r="J19705" s="6" t="s">
        <v>16</v>
      </c>
      <c r="K19705" s="3">
        <v>945.04</v>
      </c>
      <c r="L19705" s="7">
        <v>507.58</v>
      </c>
      <c r="M19705" s="3">
        <v>35052</v>
      </c>
    </row>
    <row r="19706" spans="1:13" s="3" customFormat="1" ht="15.75" customHeight="1" x14ac:dyDescent="0.25">
      <c r="A19706" s="3">
        <v>19705</v>
      </c>
      <c r="B19706" s="3">
        <v>33</v>
      </c>
      <c r="C19706" s="3">
        <v>3093</v>
      </c>
      <c r="D19706" s="5">
        <v>42837</v>
      </c>
      <c r="E19706" s="3" t="b">
        <v>1</v>
      </c>
      <c r="F19706" s="6" t="s">
        <v>13</v>
      </c>
      <c r="G19706" s="6" t="s">
        <v>19</v>
      </c>
      <c r="H19706" s="6" t="s">
        <v>23</v>
      </c>
      <c r="I19706" s="6" t="s">
        <v>16</v>
      </c>
      <c r="J19706" s="6" t="s">
        <v>27</v>
      </c>
      <c r="K19706" s="3">
        <v>1810</v>
      </c>
      <c r="L19706" s="7">
        <v>1610.9</v>
      </c>
      <c r="M19706" s="3">
        <v>34071</v>
      </c>
    </row>
    <row r="19707" spans="1:13" s="3" customFormat="1" ht="15.75" customHeight="1" x14ac:dyDescent="0.25">
      <c r="A19707" s="3">
        <v>19706</v>
      </c>
      <c r="B19707" s="3">
        <v>60</v>
      </c>
      <c r="C19707" s="3">
        <v>54</v>
      </c>
      <c r="D19707" s="5">
        <v>43032</v>
      </c>
      <c r="E19707" s="3" t="b">
        <v>0</v>
      </c>
      <c r="F19707" s="6" t="s">
        <v>13</v>
      </c>
      <c r="G19707" s="6" t="s">
        <v>22</v>
      </c>
      <c r="H19707" s="6" t="s">
        <v>15</v>
      </c>
      <c r="I19707" s="6" t="s">
        <v>26</v>
      </c>
      <c r="J19707" s="6" t="s">
        <v>27</v>
      </c>
      <c r="K19707" s="3">
        <v>1977.36</v>
      </c>
      <c r="L19707" s="7">
        <v>1759.85</v>
      </c>
      <c r="M19707" s="3">
        <v>42172</v>
      </c>
    </row>
    <row r="19708" spans="1:13" s="3" customFormat="1" ht="15.75" customHeight="1" x14ac:dyDescent="0.25">
      <c r="A19708" s="3">
        <v>19707</v>
      </c>
      <c r="B19708" s="3">
        <v>64</v>
      </c>
      <c r="C19708" s="3">
        <v>3334</v>
      </c>
      <c r="D19708" s="5">
        <v>42815</v>
      </c>
      <c r="E19708" s="3" t="b">
        <v>0</v>
      </c>
      <c r="F19708" s="6" t="s">
        <v>13</v>
      </c>
      <c r="G19708" s="6" t="s">
        <v>17</v>
      </c>
      <c r="H19708" s="6" t="s">
        <v>15</v>
      </c>
      <c r="I19708" s="6" t="s">
        <v>16</v>
      </c>
      <c r="J19708" s="6" t="s">
        <v>18</v>
      </c>
      <c r="K19708" s="3">
        <v>1469.44</v>
      </c>
      <c r="L19708" s="7">
        <v>596.54999999999995</v>
      </c>
      <c r="M19708" s="3">
        <v>33879</v>
      </c>
    </row>
    <row r="19709" spans="1:13" s="3" customFormat="1" ht="15.75" customHeight="1" x14ac:dyDescent="0.25">
      <c r="A19709" s="3">
        <v>19708</v>
      </c>
      <c r="B19709" s="3">
        <v>62</v>
      </c>
      <c r="C19709" s="3">
        <v>2654</v>
      </c>
      <c r="D19709" s="5">
        <v>42793</v>
      </c>
      <c r="E19709" s="3" t="b">
        <v>0</v>
      </c>
      <c r="F19709" s="6" t="s">
        <v>13</v>
      </c>
      <c r="G19709" s="6" t="s">
        <v>14</v>
      </c>
      <c r="H19709" s="6" t="s">
        <v>15</v>
      </c>
      <c r="I19709" s="6" t="s">
        <v>16</v>
      </c>
      <c r="J19709" s="6" t="s">
        <v>16</v>
      </c>
      <c r="K19709" s="3">
        <v>478.16</v>
      </c>
      <c r="L19709" s="7">
        <v>298.72000000000003</v>
      </c>
      <c r="M19709" s="3">
        <v>34143</v>
      </c>
    </row>
    <row r="19710" spans="1:13" s="3" customFormat="1" ht="15.75" customHeight="1" x14ac:dyDescent="0.25">
      <c r="A19710" s="3">
        <v>19709</v>
      </c>
      <c r="B19710" s="3">
        <v>81</v>
      </c>
      <c r="C19710" s="3">
        <v>1987</v>
      </c>
      <c r="D19710" s="5">
        <v>43057</v>
      </c>
      <c r="E19710" s="3" t="b">
        <v>1</v>
      </c>
      <c r="F19710" s="6" t="s">
        <v>13</v>
      </c>
      <c r="G19710" s="6" t="s">
        <v>21</v>
      </c>
      <c r="H19710" s="6" t="s">
        <v>15</v>
      </c>
      <c r="I19710" s="6" t="s">
        <v>16</v>
      </c>
      <c r="J19710" s="6" t="s">
        <v>27</v>
      </c>
      <c r="K19710" s="3">
        <v>586.45000000000005</v>
      </c>
      <c r="L19710" s="7">
        <v>521.94000000000005</v>
      </c>
      <c r="M19710" s="3">
        <v>33429</v>
      </c>
    </row>
    <row r="19711" spans="1:13" s="3" customFormat="1" ht="15.75" customHeight="1" x14ac:dyDescent="0.25">
      <c r="A19711" s="3">
        <v>19710</v>
      </c>
      <c r="B19711" s="3">
        <v>93</v>
      </c>
      <c r="C19711" s="3">
        <v>45</v>
      </c>
      <c r="D19711" s="5">
        <v>43056</v>
      </c>
      <c r="E19711" s="3" t="b">
        <v>1</v>
      </c>
      <c r="F19711" s="6" t="s">
        <v>13</v>
      </c>
      <c r="G19711" s="6" t="s">
        <v>24</v>
      </c>
      <c r="H19711" s="6" t="s">
        <v>15</v>
      </c>
      <c r="I19711" s="6" t="s">
        <v>16</v>
      </c>
      <c r="J19711" s="6" t="s">
        <v>16</v>
      </c>
      <c r="K19711" s="3">
        <v>1065.03</v>
      </c>
      <c r="L19711" s="7">
        <v>230.09</v>
      </c>
      <c r="M19711" s="3">
        <v>36833</v>
      </c>
    </row>
    <row r="19712" spans="1:13" s="3" customFormat="1" ht="15.75" customHeight="1" x14ac:dyDescent="0.25">
      <c r="A19712" s="3">
        <v>19711</v>
      </c>
      <c r="B19712" s="3">
        <v>28</v>
      </c>
      <c r="C19712" s="3">
        <v>701</v>
      </c>
      <c r="D19712" s="5">
        <v>42783</v>
      </c>
      <c r="E19712" s="3" t="b">
        <v>1</v>
      </c>
      <c r="F19712" s="6" t="s">
        <v>13</v>
      </c>
      <c r="G19712" s="6" t="s">
        <v>21</v>
      </c>
      <c r="H19712" s="6" t="s">
        <v>15</v>
      </c>
      <c r="I19712" s="6" t="s">
        <v>16</v>
      </c>
      <c r="J19712" s="6" t="s">
        <v>27</v>
      </c>
      <c r="K19712" s="3">
        <v>1216.1400000000001</v>
      </c>
      <c r="L19712" s="7">
        <v>1082.3599999999999</v>
      </c>
      <c r="M19712" s="3">
        <v>37698</v>
      </c>
    </row>
    <row r="19713" spans="1:13" s="3" customFormat="1" ht="15.75" customHeight="1" x14ac:dyDescent="0.25">
      <c r="A19713" s="3">
        <v>19712</v>
      </c>
      <c r="B19713" s="3">
        <v>78</v>
      </c>
      <c r="C19713" s="3">
        <v>2565</v>
      </c>
      <c r="D19713" s="5">
        <v>42982</v>
      </c>
      <c r="E19713" s="3" t="b">
        <v>0</v>
      </c>
      <c r="F19713" s="6" t="s">
        <v>13</v>
      </c>
      <c r="G19713" s="6" t="s">
        <v>22</v>
      </c>
      <c r="H19713" s="6" t="s">
        <v>15</v>
      </c>
      <c r="I19713" s="6" t="s">
        <v>16</v>
      </c>
      <c r="J19713" s="6" t="s">
        <v>18</v>
      </c>
      <c r="K19713" s="3">
        <v>1765.3</v>
      </c>
      <c r="L19713" s="7">
        <v>709.48</v>
      </c>
      <c r="M19713" s="3">
        <v>41533</v>
      </c>
    </row>
    <row r="19714" spans="1:13" s="3" customFormat="1" ht="15.75" customHeight="1" x14ac:dyDescent="0.25">
      <c r="A19714" s="3">
        <v>19713</v>
      </c>
      <c r="B19714" s="3">
        <v>4</v>
      </c>
      <c r="C19714" s="3">
        <v>2988</v>
      </c>
      <c r="D19714" s="5">
        <v>43067</v>
      </c>
      <c r="E19714" s="3" t="b">
        <v>0</v>
      </c>
      <c r="F19714" s="6" t="s">
        <v>13</v>
      </c>
      <c r="G19714" s="6" t="s">
        <v>22</v>
      </c>
      <c r="H19714" s="6" t="s">
        <v>15</v>
      </c>
      <c r="I19714" s="6" t="s">
        <v>26</v>
      </c>
      <c r="J19714" s="6" t="s">
        <v>16</v>
      </c>
      <c r="K19714" s="3">
        <v>1129.1300000000001</v>
      </c>
      <c r="L19714" s="7">
        <v>677.48</v>
      </c>
      <c r="M19714" s="3">
        <v>38216</v>
      </c>
    </row>
    <row r="19715" spans="1:13" s="3" customFormat="1" ht="15.75" customHeight="1" x14ac:dyDescent="0.25">
      <c r="A19715" s="3">
        <v>19714</v>
      </c>
      <c r="B19715" s="3">
        <v>35</v>
      </c>
      <c r="C19715" s="3">
        <v>662</v>
      </c>
      <c r="D19715" s="5">
        <v>42771</v>
      </c>
      <c r="E19715" s="3" t="b">
        <v>0</v>
      </c>
      <c r="F19715" s="6" t="s">
        <v>13</v>
      </c>
      <c r="G19715" s="6" t="s">
        <v>17</v>
      </c>
      <c r="H19715" s="6" t="s">
        <v>15</v>
      </c>
      <c r="I19715" s="6" t="s">
        <v>20</v>
      </c>
      <c r="J19715" s="6" t="s">
        <v>16</v>
      </c>
      <c r="K19715" s="3">
        <v>1057.51</v>
      </c>
      <c r="L19715" s="7">
        <v>154.4</v>
      </c>
      <c r="M19715" s="3">
        <v>35052</v>
      </c>
    </row>
    <row r="19716" spans="1:13" s="3" customFormat="1" ht="15.75" customHeight="1" x14ac:dyDescent="0.25">
      <c r="A19716" s="3">
        <v>19715</v>
      </c>
      <c r="B19716" s="3">
        <v>49</v>
      </c>
      <c r="C19716" s="3">
        <v>2019</v>
      </c>
      <c r="D19716" s="5">
        <v>43047</v>
      </c>
      <c r="E19716" s="3" t="b">
        <v>0</v>
      </c>
      <c r="F19716" s="6" t="s">
        <v>13</v>
      </c>
      <c r="G19716" s="6" t="s">
        <v>14</v>
      </c>
      <c r="H19716" s="6" t="s">
        <v>15</v>
      </c>
      <c r="I19716" s="6" t="s">
        <v>16</v>
      </c>
      <c r="J19716" s="6" t="s">
        <v>18</v>
      </c>
      <c r="K19716" s="3">
        <v>1061.56</v>
      </c>
      <c r="L19716" s="7">
        <v>733.58</v>
      </c>
      <c r="M19716" s="3">
        <v>34170</v>
      </c>
    </row>
    <row r="19717" spans="1:13" s="3" customFormat="1" ht="15.75" customHeight="1" x14ac:dyDescent="0.25">
      <c r="A19717" s="3">
        <v>19716</v>
      </c>
      <c r="B19717" s="3">
        <v>31</v>
      </c>
      <c r="C19717" s="3">
        <v>2320</v>
      </c>
      <c r="D19717" s="5">
        <v>42812</v>
      </c>
      <c r="E19717" s="3" t="b">
        <v>1</v>
      </c>
      <c r="F19717" s="6" t="s">
        <v>13</v>
      </c>
      <c r="G19717" s="6" t="s">
        <v>22</v>
      </c>
      <c r="H19717" s="6" t="s">
        <v>15</v>
      </c>
      <c r="I19717" s="6" t="s">
        <v>16</v>
      </c>
      <c r="J19717" s="6" t="s">
        <v>16</v>
      </c>
      <c r="K19717" s="3">
        <v>230.91</v>
      </c>
      <c r="L19717" s="7">
        <v>173.18</v>
      </c>
      <c r="M19717" s="3">
        <v>39031</v>
      </c>
    </row>
    <row r="19718" spans="1:13" s="3" customFormat="1" ht="15.75" customHeight="1" x14ac:dyDescent="0.25">
      <c r="A19718" s="3">
        <v>19717</v>
      </c>
      <c r="B19718" s="3">
        <v>1</v>
      </c>
      <c r="C19718" s="3">
        <v>2918</v>
      </c>
      <c r="D19718" s="5">
        <v>42891</v>
      </c>
      <c r="E19718" s="3" t="b">
        <v>1</v>
      </c>
      <c r="F19718" s="6" t="s">
        <v>13</v>
      </c>
      <c r="G19718" s="6" t="s">
        <v>22</v>
      </c>
      <c r="H19718" s="6" t="s">
        <v>15</v>
      </c>
      <c r="I19718" s="6" t="s">
        <v>16</v>
      </c>
      <c r="J19718" s="6" t="s">
        <v>16</v>
      </c>
      <c r="K19718" s="3">
        <v>1403.5</v>
      </c>
      <c r="L19718" s="7">
        <v>954.82</v>
      </c>
      <c r="M19718" s="3">
        <v>41245</v>
      </c>
    </row>
    <row r="19719" spans="1:13" s="3" customFormat="1" ht="15.75" customHeight="1" x14ac:dyDescent="0.25">
      <c r="A19719" s="3">
        <v>19718</v>
      </c>
      <c r="B19719" s="3">
        <v>1</v>
      </c>
      <c r="C19719" s="3">
        <v>1537</v>
      </c>
      <c r="D19719" s="5">
        <v>42892</v>
      </c>
      <c r="E19719" s="3" t="b">
        <v>1</v>
      </c>
      <c r="F19719" s="6" t="s">
        <v>13</v>
      </c>
      <c r="G19719" s="6" t="s">
        <v>22</v>
      </c>
      <c r="H19719" s="6" t="s">
        <v>15</v>
      </c>
      <c r="I19719" s="6" t="s">
        <v>16</v>
      </c>
      <c r="J19719" s="6" t="s">
        <v>16</v>
      </c>
      <c r="K19719" s="3">
        <v>1403.5</v>
      </c>
      <c r="L19719" s="7">
        <v>954.82</v>
      </c>
      <c r="M19719" s="3">
        <v>42688</v>
      </c>
    </row>
    <row r="19720" spans="1:13" s="3" customFormat="1" ht="15.75" customHeight="1" x14ac:dyDescent="0.25">
      <c r="A19720" s="3">
        <v>19719</v>
      </c>
      <c r="B19720" s="3">
        <v>76</v>
      </c>
      <c r="C19720" s="3">
        <v>1496</v>
      </c>
      <c r="D19720" s="5">
        <v>42795</v>
      </c>
      <c r="E19720" s="3" t="b">
        <v>1</v>
      </c>
      <c r="F19720" s="6" t="s">
        <v>13</v>
      </c>
      <c r="G19720" s="6" t="s">
        <v>24</v>
      </c>
      <c r="H19720" s="6" t="s">
        <v>15</v>
      </c>
      <c r="I19720" s="6" t="s">
        <v>20</v>
      </c>
      <c r="J19720" s="6" t="s">
        <v>16</v>
      </c>
      <c r="K19720" s="3">
        <v>642.30999999999995</v>
      </c>
      <c r="L19720" s="7">
        <v>513.85</v>
      </c>
      <c r="M19720" s="3">
        <v>38482</v>
      </c>
    </row>
    <row r="19721" spans="1:13" s="3" customFormat="1" ht="15.75" customHeight="1" x14ac:dyDescent="0.25">
      <c r="A19721" s="3">
        <v>19720</v>
      </c>
      <c r="B19721" s="3">
        <v>97</v>
      </c>
      <c r="C19721" s="3">
        <v>652</v>
      </c>
      <c r="D19721" s="5">
        <v>43094</v>
      </c>
      <c r="E19721" s="3" t="b">
        <v>1</v>
      </c>
      <c r="F19721" s="6" t="s">
        <v>13</v>
      </c>
      <c r="G19721" s="6" t="s">
        <v>19</v>
      </c>
      <c r="H19721" s="6" t="s">
        <v>23</v>
      </c>
      <c r="I19721" s="6" t="s">
        <v>16</v>
      </c>
      <c r="J19721" s="6" t="s">
        <v>16</v>
      </c>
      <c r="K19721" s="3">
        <v>742.54</v>
      </c>
      <c r="L19721" s="7">
        <v>667.4</v>
      </c>
      <c r="M19721" s="3">
        <v>41701</v>
      </c>
    </row>
    <row r="19722" spans="1:13" s="3" customFormat="1" ht="15.75" customHeight="1" x14ac:dyDescent="0.25">
      <c r="A19722" s="3">
        <v>19721</v>
      </c>
      <c r="B19722" s="3">
        <v>40</v>
      </c>
      <c r="C19722" s="3">
        <v>2980</v>
      </c>
      <c r="D19722" s="5">
        <v>42850</v>
      </c>
      <c r="E19722" s="3" t="b">
        <v>0</v>
      </c>
      <c r="F19722" s="6" t="s">
        <v>13</v>
      </c>
      <c r="G19722" s="6" t="s">
        <v>19</v>
      </c>
      <c r="H19722" s="6" t="s">
        <v>15</v>
      </c>
      <c r="I19722" s="6" t="s">
        <v>26</v>
      </c>
      <c r="J19722" s="6" t="s">
        <v>16</v>
      </c>
      <c r="K19722" s="3">
        <v>1458.17</v>
      </c>
      <c r="L19722" s="7">
        <v>874.9</v>
      </c>
      <c r="M19722" s="3">
        <v>38750</v>
      </c>
    </row>
    <row r="19723" spans="1:13" s="3" customFormat="1" ht="15.75" customHeight="1" x14ac:dyDescent="0.25">
      <c r="A19723" s="3">
        <v>19722</v>
      </c>
      <c r="B19723" s="3">
        <v>77</v>
      </c>
      <c r="C19723" s="3">
        <v>3240</v>
      </c>
      <c r="D19723" s="5">
        <v>42766</v>
      </c>
      <c r="E19723" s="3" t="b">
        <v>0</v>
      </c>
      <c r="F19723" s="6" t="s">
        <v>13</v>
      </c>
      <c r="G19723" s="6" t="s">
        <v>21</v>
      </c>
      <c r="H19723" s="6" t="s">
        <v>23</v>
      </c>
      <c r="I19723" s="6" t="s">
        <v>16</v>
      </c>
      <c r="J19723" s="6" t="s">
        <v>18</v>
      </c>
      <c r="K19723" s="3">
        <v>1240.31</v>
      </c>
      <c r="L19723" s="7">
        <v>795.1</v>
      </c>
      <c r="M19723" s="3">
        <v>38339</v>
      </c>
    </row>
    <row r="19724" spans="1:13" s="3" customFormat="1" ht="15.75" customHeight="1" x14ac:dyDescent="0.25">
      <c r="A19724" s="3">
        <v>19723</v>
      </c>
      <c r="B19724" s="3">
        <v>60</v>
      </c>
      <c r="C19724" s="3">
        <v>1841</v>
      </c>
      <c r="D19724" s="5">
        <v>42738</v>
      </c>
      <c r="E19724" s="3" t="b">
        <v>1</v>
      </c>
      <c r="F19724" s="6" t="s">
        <v>13</v>
      </c>
      <c r="G19724" s="6" t="s">
        <v>22</v>
      </c>
      <c r="H19724" s="6" t="s">
        <v>15</v>
      </c>
      <c r="I19724" s="6" t="s">
        <v>26</v>
      </c>
      <c r="J19724" s="6" t="s">
        <v>27</v>
      </c>
      <c r="K19724" s="3">
        <v>1977.36</v>
      </c>
      <c r="L19724" s="7">
        <v>1759.85</v>
      </c>
      <c r="M19724" s="3">
        <v>40779</v>
      </c>
    </row>
    <row r="19725" spans="1:13" s="3" customFormat="1" ht="15.75" customHeight="1" x14ac:dyDescent="0.25">
      <c r="A19725" s="3">
        <v>19724</v>
      </c>
      <c r="B19725" s="3">
        <v>36</v>
      </c>
      <c r="C19725" s="3">
        <v>1481</v>
      </c>
      <c r="D19725" s="5">
        <v>43078</v>
      </c>
      <c r="E19725" s="3" t="b">
        <v>0</v>
      </c>
      <c r="F19725" s="6" t="s">
        <v>13</v>
      </c>
      <c r="G19725" s="6" t="s">
        <v>14</v>
      </c>
      <c r="H19725" s="6" t="s">
        <v>15</v>
      </c>
      <c r="I19725" s="6" t="s">
        <v>20</v>
      </c>
      <c r="J19725" s="6" t="s">
        <v>16</v>
      </c>
      <c r="K19725" s="3">
        <v>945.04</v>
      </c>
      <c r="L19725" s="7">
        <v>507.58</v>
      </c>
      <c r="M19725" s="3">
        <v>35052</v>
      </c>
    </row>
    <row r="19726" spans="1:13" s="3" customFormat="1" ht="15.75" customHeight="1" x14ac:dyDescent="0.25">
      <c r="A19726" s="3">
        <v>19725</v>
      </c>
      <c r="B19726" s="3">
        <v>55</v>
      </c>
      <c r="C19726" s="3">
        <v>1184</v>
      </c>
      <c r="D19726" s="5">
        <v>42894</v>
      </c>
      <c r="E19726" s="3" t="b">
        <v>0</v>
      </c>
      <c r="F19726" s="6" t="s">
        <v>13</v>
      </c>
      <c r="G19726" s="6" t="s">
        <v>17</v>
      </c>
      <c r="H19726" s="6" t="s">
        <v>23</v>
      </c>
      <c r="I19726" s="6" t="s">
        <v>16</v>
      </c>
      <c r="J19726" s="6" t="s">
        <v>18</v>
      </c>
      <c r="K19726" s="3">
        <v>1894.19</v>
      </c>
      <c r="L19726" s="7">
        <v>598.76</v>
      </c>
      <c r="M19726" s="3">
        <v>37823</v>
      </c>
    </row>
    <row r="19727" spans="1:13" s="3" customFormat="1" ht="15.75" customHeight="1" x14ac:dyDescent="0.25">
      <c r="A19727" s="3">
        <v>19726</v>
      </c>
      <c r="B19727" s="3">
        <v>66</v>
      </c>
      <c r="C19727" s="3">
        <v>1975</v>
      </c>
      <c r="D19727" s="5">
        <v>42991</v>
      </c>
      <c r="E19727" s="3" t="b">
        <v>0</v>
      </c>
      <c r="F19727" s="6" t="s">
        <v>13</v>
      </c>
      <c r="G19727" s="6" t="s">
        <v>22</v>
      </c>
      <c r="H19727" s="6" t="s">
        <v>23</v>
      </c>
      <c r="I19727" s="6" t="s">
        <v>20</v>
      </c>
      <c r="J19727" s="6" t="s">
        <v>27</v>
      </c>
      <c r="K19727" s="3">
        <v>590.26</v>
      </c>
      <c r="L19727" s="7">
        <v>525.33000000000004</v>
      </c>
      <c r="M19727" s="3">
        <v>40487</v>
      </c>
    </row>
    <row r="19728" spans="1:13" s="3" customFormat="1" ht="15.75" customHeight="1" x14ac:dyDescent="0.25">
      <c r="A19728" s="3">
        <v>19727</v>
      </c>
      <c r="B19728" s="3">
        <v>8</v>
      </c>
      <c r="C19728" s="3">
        <v>1955</v>
      </c>
      <c r="D19728" s="5">
        <v>42752</v>
      </c>
      <c r="E19728" s="3" t="b">
        <v>1</v>
      </c>
      <c r="F19728" s="6" t="s">
        <v>13</v>
      </c>
      <c r="G19728" s="6" t="s">
        <v>14</v>
      </c>
      <c r="H19728" s="6" t="s">
        <v>23</v>
      </c>
      <c r="I19728" s="6" t="s">
        <v>16</v>
      </c>
      <c r="J19728" s="6" t="s">
        <v>27</v>
      </c>
      <c r="K19728" s="3">
        <v>1703.52</v>
      </c>
      <c r="L19728" s="7">
        <v>1516.13</v>
      </c>
      <c r="M19728" s="3">
        <v>40649</v>
      </c>
    </row>
    <row r="19729" spans="1:13" s="3" customFormat="1" ht="15.75" customHeight="1" x14ac:dyDescent="0.25">
      <c r="A19729" s="3">
        <v>19728</v>
      </c>
      <c r="B19729" s="3">
        <v>82</v>
      </c>
      <c r="C19729" s="3">
        <v>1113</v>
      </c>
      <c r="D19729" s="5">
        <v>43073</v>
      </c>
      <c r="E19729" s="3" t="b">
        <v>0</v>
      </c>
      <c r="F19729" s="6" t="s">
        <v>13</v>
      </c>
      <c r="G19729" s="6" t="s">
        <v>21</v>
      </c>
      <c r="H19729" s="6" t="s">
        <v>15</v>
      </c>
      <c r="I19729" s="6" t="s">
        <v>26</v>
      </c>
      <c r="J19729" s="6" t="s">
        <v>16</v>
      </c>
      <c r="K19729" s="3">
        <v>1148.6400000000001</v>
      </c>
      <c r="L19729" s="7">
        <v>689.18</v>
      </c>
      <c r="M19729" s="3">
        <v>42226</v>
      </c>
    </row>
    <row r="19730" spans="1:13" s="3" customFormat="1" ht="15.75" customHeight="1" x14ac:dyDescent="0.25">
      <c r="A19730" s="3">
        <v>19729</v>
      </c>
      <c r="B19730" s="3">
        <v>18</v>
      </c>
      <c r="C19730" s="3">
        <v>3177</v>
      </c>
      <c r="D19730" s="5">
        <v>43031</v>
      </c>
      <c r="E19730" s="3" t="b">
        <v>0</v>
      </c>
      <c r="F19730" s="6" t="s">
        <v>13</v>
      </c>
      <c r="G19730" s="6" t="s">
        <v>14</v>
      </c>
      <c r="H19730" s="6" t="s">
        <v>15</v>
      </c>
      <c r="I19730" s="6" t="s">
        <v>16</v>
      </c>
      <c r="J19730" s="6" t="s">
        <v>16</v>
      </c>
      <c r="K19730" s="3">
        <v>575.27</v>
      </c>
      <c r="L19730" s="7">
        <v>431.45</v>
      </c>
      <c r="M19730" s="3">
        <v>41345</v>
      </c>
    </row>
    <row r="19731" spans="1:13" s="3" customFormat="1" ht="15.75" customHeight="1" x14ac:dyDescent="0.25">
      <c r="A19731" s="3">
        <v>19730</v>
      </c>
      <c r="B19731" s="3">
        <v>11</v>
      </c>
      <c r="C19731" s="3">
        <v>827</v>
      </c>
      <c r="D19731" s="5">
        <v>42975</v>
      </c>
      <c r="E19731" s="3" t="b">
        <v>1</v>
      </c>
      <c r="F19731" s="6" t="s">
        <v>13</v>
      </c>
      <c r="G19731" s="6" t="s">
        <v>22</v>
      </c>
      <c r="H19731" s="6" t="s">
        <v>15</v>
      </c>
      <c r="I19731" s="6" t="s">
        <v>26</v>
      </c>
      <c r="J19731" s="6" t="s">
        <v>16</v>
      </c>
      <c r="K19731" s="3">
        <v>1274.93</v>
      </c>
      <c r="L19731" s="7">
        <v>764.96</v>
      </c>
      <c r="M19731" s="3">
        <v>39298</v>
      </c>
    </row>
    <row r="19732" spans="1:13" s="3" customFormat="1" ht="15.75" customHeight="1" x14ac:dyDescent="0.25">
      <c r="A19732" s="3">
        <v>19731</v>
      </c>
      <c r="B19732" s="3">
        <v>30</v>
      </c>
      <c r="C19732" s="3">
        <v>2108</v>
      </c>
      <c r="D19732" s="5">
        <v>43087</v>
      </c>
      <c r="E19732" s="3" t="b">
        <v>1</v>
      </c>
      <c r="F19732" s="6" t="s">
        <v>13</v>
      </c>
      <c r="G19732" s="6" t="s">
        <v>14</v>
      </c>
      <c r="H19732" s="6" t="s">
        <v>15</v>
      </c>
      <c r="I19732" s="6" t="s">
        <v>26</v>
      </c>
      <c r="J19732" s="6" t="s">
        <v>16</v>
      </c>
      <c r="K19732" s="3">
        <v>748.17</v>
      </c>
      <c r="L19732" s="7">
        <v>448.9</v>
      </c>
      <c r="M19732" s="3">
        <v>34527</v>
      </c>
    </row>
    <row r="19733" spans="1:13" s="3" customFormat="1" ht="15.75" customHeight="1" x14ac:dyDescent="0.25">
      <c r="A19733" s="3">
        <v>19732</v>
      </c>
      <c r="B19733" s="3">
        <v>27</v>
      </c>
      <c r="C19733" s="3">
        <v>1828</v>
      </c>
      <c r="D19733" s="5">
        <v>42949</v>
      </c>
      <c r="E19733" s="3" t="b">
        <v>0</v>
      </c>
      <c r="F19733" s="6" t="s">
        <v>13</v>
      </c>
      <c r="G19733" s="6" t="s">
        <v>17</v>
      </c>
      <c r="H19733" s="6" t="s">
        <v>15</v>
      </c>
      <c r="I19733" s="6" t="s">
        <v>16</v>
      </c>
      <c r="J19733" s="6" t="s">
        <v>16</v>
      </c>
      <c r="K19733" s="3">
        <v>499.53</v>
      </c>
      <c r="L19733" s="7">
        <v>388.72</v>
      </c>
      <c r="M19733" s="3">
        <v>36334</v>
      </c>
    </row>
    <row r="19734" spans="1:13" s="3" customFormat="1" ht="15.75" customHeight="1" x14ac:dyDescent="0.25">
      <c r="A19734" s="3">
        <v>19733</v>
      </c>
      <c r="B19734" s="3">
        <v>74</v>
      </c>
      <c r="C19734" s="3">
        <v>246</v>
      </c>
      <c r="D19734" s="5">
        <v>42865</v>
      </c>
      <c r="E19734" s="3" t="b">
        <v>1</v>
      </c>
      <c r="F19734" s="6" t="s">
        <v>13</v>
      </c>
      <c r="G19734" s="6" t="s">
        <v>24</v>
      </c>
      <c r="H19734" s="6" t="s">
        <v>15</v>
      </c>
      <c r="I19734" s="6" t="s">
        <v>16</v>
      </c>
      <c r="J19734" s="6" t="s">
        <v>16</v>
      </c>
      <c r="K19734" s="3">
        <v>1762.96</v>
      </c>
      <c r="L19734" s="7">
        <v>950.52</v>
      </c>
      <c r="M19734" s="3">
        <v>41848</v>
      </c>
    </row>
    <row r="19735" spans="1:13" s="3" customFormat="1" ht="15.75" customHeight="1" x14ac:dyDescent="0.25">
      <c r="A19735" s="3">
        <v>19734</v>
      </c>
      <c r="B19735" s="3">
        <v>52</v>
      </c>
      <c r="C19735" s="3">
        <v>2885</v>
      </c>
      <c r="D19735" s="5">
        <v>42896</v>
      </c>
      <c r="E19735" s="3" t="b">
        <v>0</v>
      </c>
      <c r="F19735" s="6" t="s">
        <v>13</v>
      </c>
      <c r="G19735" s="6" t="s">
        <v>19</v>
      </c>
      <c r="H19735" s="6" t="s">
        <v>23</v>
      </c>
      <c r="I19735" s="6" t="s">
        <v>16</v>
      </c>
      <c r="J19735" s="6" t="s">
        <v>16</v>
      </c>
      <c r="K19735" s="3">
        <v>1280.28</v>
      </c>
      <c r="L19735" s="7">
        <v>829.51</v>
      </c>
      <c r="M19735" s="3">
        <v>35470</v>
      </c>
    </row>
    <row r="19736" spans="1:13" s="3" customFormat="1" ht="15.75" customHeight="1" x14ac:dyDescent="0.25">
      <c r="A19736" s="3">
        <v>19735</v>
      </c>
      <c r="B19736" s="3">
        <v>17</v>
      </c>
      <c r="C19736" s="3">
        <v>459</v>
      </c>
      <c r="D19736" s="5">
        <v>42875</v>
      </c>
      <c r="E19736" s="3" t="b">
        <v>0</v>
      </c>
      <c r="F19736" s="6" t="s">
        <v>13</v>
      </c>
      <c r="G19736" s="6" t="s">
        <v>14</v>
      </c>
      <c r="H19736" s="6" t="s">
        <v>15</v>
      </c>
      <c r="I19736" s="6" t="s">
        <v>26</v>
      </c>
      <c r="J19736" s="6" t="s">
        <v>16</v>
      </c>
      <c r="K19736" s="3">
        <v>1024.6600000000001</v>
      </c>
      <c r="L19736" s="7">
        <v>614.79999999999995</v>
      </c>
      <c r="M19736" s="3">
        <v>34244</v>
      </c>
    </row>
    <row r="19737" spans="1:13" s="3" customFormat="1" ht="15.75" customHeight="1" x14ac:dyDescent="0.25">
      <c r="A19737" s="3">
        <v>19736</v>
      </c>
      <c r="B19737" s="3">
        <v>52</v>
      </c>
      <c r="C19737" s="3">
        <v>1024</v>
      </c>
      <c r="D19737" s="5">
        <v>43059</v>
      </c>
      <c r="E19737" s="3" t="b">
        <v>1</v>
      </c>
      <c r="F19737" s="6" t="s">
        <v>13</v>
      </c>
      <c r="G19737" s="6" t="s">
        <v>14</v>
      </c>
      <c r="H19737" s="6" t="s">
        <v>23</v>
      </c>
      <c r="I19737" s="6" t="s">
        <v>16</v>
      </c>
      <c r="J19737" s="6" t="s">
        <v>18</v>
      </c>
      <c r="K19737" s="3">
        <v>1777.8</v>
      </c>
      <c r="L19737" s="7">
        <v>820.78</v>
      </c>
      <c r="M19737" s="3">
        <v>36334</v>
      </c>
    </row>
    <row r="19738" spans="1:13" s="3" customFormat="1" ht="15.75" customHeight="1" x14ac:dyDescent="0.25">
      <c r="A19738" s="3">
        <v>19737</v>
      </c>
      <c r="B19738" s="3">
        <v>89</v>
      </c>
      <c r="C19738" s="3">
        <v>1363</v>
      </c>
      <c r="D19738" s="5">
        <v>43075</v>
      </c>
      <c r="E19738" s="3" t="b">
        <v>1</v>
      </c>
      <c r="F19738" s="6" t="s">
        <v>13</v>
      </c>
      <c r="G19738" s="6" t="s">
        <v>24</v>
      </c>
      <c r="H19738" s="6" t="s">
        <v>28</v>
      </c>
      <c r="I19738" s="6" t="s">
        <v>16</v>
      </c>
      <c r="J19738" s="6" t="s">
        <v>18</v>
      </c>
      <c r="K19738" s="3">
        <v>1362.99</v>
      </c>
      <c r="L19738" s="7">
        <v>57.74</v>
      </c>
      <c r="M19738" s="3">
        <v>34079</v>
      </c>
    </row>
    <row r="19739" spans="1:13" s="3" customFormat="1" ht="15.75" customHeight="1" x14ac:dyDescent="0.25">
      <c r="A19739" s="3">
        <v>19738</v>
      </c>
      <c r="B19739" s="3">
        <v>79</v>
      </c>
      <c r="C19739" s="3">
        <v>2319</v>
      </c>
      <c r="D19739" s="5">
        <v>42884</v>
      </c>
      <c r="E19739" s="3" t="b">
        <v>0</v>
      </c>
      <c r="F19739" s="6" t="s">
        <v>13</v>
      </c>
      <c r="G19739" s="6" t="s">
        <v>14</v>
      </c>
      <c r="H19739" s="6" t="s">
        <v>28</v>
      </c>
      <c r="I19739" s="6" t="s">
        <v>16</v>
      </c>
      <c r="J19739" s="6" t="s">
        <v>18</v>
      </c>
      <c r="K19739" s="3">
        <v>2083.94</v>
      </c>
      <c r="L19739" s="7">
        <v>675.03</v>
      </c>
      <c r="M19739" s="3">
        <v>41533</v>
      </c>
    </row>
    <row r="19740" spans="1:13" s="3" customFormat="1" ht="15.75" customHeight="1" x14ac:dyDescent="0.25">
      <c r="A19740" s="3">
        <v>19739</v>
      </c>
      <c r="B19740" s="3">
        <v>85</v>
      </c>
      <c r="C19740" s="3">
        <v>1320</v>
      </c>
      <c r="D19740" s="5">
        <v>42800</v>
      </c>
      <c r="E19740" s="3" t="b">
        <v>0</v>
      </c>
      <c r="F19740" s="6" t="s">
        <v>13</v>
      </c>
      <c r="G19740" s="6" t="s">
        <v>24</v>
      </c>
      <c r="H19740" s="6" t="s">
        <v>15</v>
      </c>
      <c r="I19740" s="6" t="s">
        <v>16</v>
      </c>
      <c r="J19740" s="6" t="s">
        <v>16</v>
      </c>
      <c r="K19740" s="3">
        <v>1228.07</v>
      </c>
      <c r="L19740" s="7">
        <v>400.91</v>
      </c>
      <c r="M19740" s="3">
        <v>37873</v>
      </c>
    </row>
    <row r="19741" spans="1:13" s="3" customFormat="1" ht="15.75" customHeight="1" x14ac:dyDescent="0.25">
      <c r="A19741" s="3">
        <v>19740</v>
      </c>
      <c r="B19741" s="3">
        <v>45</v>
      </c>
      <c r="C19741" s="3">
        <v>2115</v>
      </c>
      <c r="D19741" s="5">
        <v>43052</v>
      </c>
      <c r="E19741" s="3" t="b">
        <v>0</v>
      </c>
      <c r="F19741" s="6" t="s">
        <v>13</v>
      </c>
      <c r="G19741" s="6" t="s">
        <v>14</v>
      </c>
      <c r="H19741" s="6" t="s">
        <v>15</v>
      </c>
      <c r="I19741" s="6" t="s">
        <v>16</v>
      </c>
      <c r="J19741" s="6" t="s">
        <v>16</v>
      </c>
      <c r="K19741" s="3">
        <v>441.49</v>
      </c>
      <c r="L19741" s="7">
        <v>84.99</v>
      </c>
      <c r="M19741" s="3">
        <v>38991</v>
      </c>
    </row>
    <row r="19742" spans="1:13" s="3" customFormat="1" ht="15.75" customHeight="1" x14ac:dyDescent="0.25">
      <c r="A19742" s="3">
        <v>19741</v>
      </c>
      <c r="B19742" s="3">
        <v>69</v>
      </c>
      <c r="C19742" s="3">
        <v>2774</v>
      </c>
      <c r="D19742" s="5">
        <v>42767</v>
      </c>
      <c r="E19742" s="3" t="b">
        <v>0</v>
      </c>
      <c r="F19742" s="6" t="s">
        <v>13</v>
      </c>
      <c r="G19742" s="6" t="s">
        <v>22</v>
      </c>
      <c r="H19742" s="6" t="s">
        <v>23</v>
      </c>
      <c r="I19742" s="6" t="s">
        <v>16</v>
      </c>
      <c r="J19742" s="6" t="s">
        <v>16</v>
      </c>
      <c r="K19742" s="3">
        <v>792.9</v>
      </c>
      <c r="L19742" s="7">
        <v>594.67999999999995</v>
      </c>
      <c r="M19742" s="3">
        <v>33879</v>
      </c>
    </row>
    <row r="19743" spans="1:13" s="3" customFormat="1" ht="15.75" customHeight="1" x14ac:dyDescent="0.25">
      <c r="A19743" s="3">
        <v>19742</v>
      </c>
      <c r="B19743" s="3">
        <v>1</v>
      </c>
      <c r="C19743" s="3">
        <v>1864</v>
      </c>
      <c r="D19743" s="5">
        <v>42853</v>
      </c>
      <c r="E19743" s="3" t="b">
        <v>0</v>
      </c>
      <c r="F19743" s="6" t="s">
        <v>13</v>
      </c>
      <c r="G19743" s="6" t="s">
        <v>22</v>
      </c>
      <c r="H19743" s="6" t="s">
        <v>15</v>
      </c>
      <c r="I19743" s="6" t="s">
        <v>16</v>
      </c>
      <c r="J19743" s="6" t="s">
        <v>16</v>
      </c>
      <c r="K19743" s="3">
        <v>1403.5</v>
      </c>
      <c r="L19743" s="7">
        <v>954.82</v>
      </c>
      <c r="M19743" s="3">
        <v>42688</v>
      </c>
    </row>
    <row r="19744" spans="1:13" s="3" customFormat="1" ht="15.75" customHeight="1" x14ac:dyDescent="0.25">
      <c r="A19744" s="3">
        <v>19743</v>
      </c>
      <c r="B19744" s="3">
        <v>62</v>
      </c>
      <c r="C19744" s="3">
        <v>1451</v>
      </c>
      <c r="D19744" s="5">
        <v>42942</v>
      </c>
      <c r="E19744" s="3" t="b">
        <v>1</v>
      </c>
      <c r="F19744" s="6" t="s">
        <v>13</v>
      </c>
      <c r="G19744" s="6" t="s">
        <v>14</v>
      </c>
      <c r="H19744" s="6" t="s">
        <v>15</v>
      </c>
      <c r="I19744" s="6" t="s">
        <v>16</v>
      </c>
      <c r="J19744" s="6" t="s">
        <v>16</v>
      </c>
      <c r="K19744" s="3">
        <v>478.16</v>
      </c>
      <c r="L19744" s="7">
        <v>298.72000000000003</v>
      </c>
      <c r="M19744" s="3">
        <v>33879</v>
      </c>
    </row>
    <row r="19745" spans="1:13" s="3" customFormat="1" ht="15.75" customHeight="1" x14ac:dyDescent="0.25">
      <c r="A19745" s="3">
        <v>19744</v>
      </c>
      <c r="B19745" s="3">
        <v>91</v>
      </c>
      <c r="C19745" s="3">
        <v>699</v>
      </c>
      <c r="D19745" s="5">
        <v>42816</v>
      </c>
      <c r="E19745" s="3" t="b">
        <v>0</v>
      </c>
      <c r="F19745" s="6" t="s">
        <v>13</v>
      </c>
      <c r="G19745" s="6" t="s">
        <v>14</v>
      </c>
      <c r="H19745" s="6" t="s">
        <v>15</v>
      </c>
      <c r="I19745" s="6" t="s">
        <v>16</v>
      </c>
      <c r="J19745" s="6" t="s">
        <v>16</v>
      </c>
      <c r="K19745" s="3">
        <v>100.35</v>
      </c>
      <c r="L19745" s="7">
        <v>75.260000000000005</v>
      </c>
      <c r="M19745" s="3">
        <v>37626</v>
      </c>
    </row>
    <row r="19746" spans="1:13" s="3" customFormat="1" ht="15.75" customHeight="1" x14ac:dyDescent="0.25">
      <c r="A19746" s="3">
        <v>19745</v>
      </c>
      <c r="B19746" s="3">
        <v>41</v>
      </c>
      <c r="C19746" s="3">
        <v>121</v>
      </c>
      <c r="D19746" s="5">
        <v>42988</v>
      </c>
      <c r="E19746" s="3" t="b">
        <v>0</v>
      </c>
      <c r="F19746" s="6" t="s">
        <v>13</v>
      </c>
      <c r="G19746" s="6" t="s">
        <v>14</v>
      </c>
      <c r="H19746" s="6" t="s">
        <v>23</v>
      </c>
      <c r="I19746" s="6" t="s">
        <v>16</v>
      </c>
      <c r="J19746" s="6" t="s">
        <v>16</v>
      </c>
      <c r="K19746" s="3">
        <v>416.98</v>
      </c>
      <c r="L19746" s="7">
        <v>312.74</v>
      </c>
      <c r="M19746" s="3">
        <v>35560</v>
      </c>
    </row>
    <row r="19747" spans="1:13" s="3" customFormat="1" ht="15.75" customHeight="1" x14ac:dyDescent="0.25">
      <c r="A19747" s="3">
        <v>19746</v>
      </c>
      <c r="B19747" s="3">
        <v>9</v>
      </c>
      <c r="C19747" s="3">
        <v>3156</v>
      </c>
      <c r="D19747" s="5">
        <v>43095</v>
      </c>
      <c r="E19747" s="3" t="b">
        <v>1</v>
      </c>
      <c r="F19747" s="6" t="s">
        <v>13</v>
      </c>
      <c r="G19747" s="6" t="s">
        <v>19</v>
      </c>
      <c r="H19747" s="6" t="s">
        <v>23</v>
      </c>
      <c r="I19747" s="6" t="s">
        <v>16</v>
      </c>
      <c r="J19747" s="6" t="s">
        <v>16</v>
      </c>
      <c r="K19747" s="3">
        <v>742.54</v>
      </c>
      <c r="L19747" s="7">
        <v>667.4</v>
      </c>
      <c r="M19747" s="3">
        <v>33549</v>
      </c>
    </row>
    <row r="19748" spans="1:13" s="3" customFormat="1" ht="15.75" customHeight="1" x14ac:dyDescent="0.25">
      <c r="A19748" s="3">
        <v>19747</v>
      </c>
      <c r="B19748" s="3">
        <v>53</v>
      </c>
      <c r="C19748" s="3">
        <v>1551</v>
      </c>
      <c r="D19748" s="5">
        <v>42793</v>
      </c>
      <c r="E19748" s="3" t="b">
        <v>1</v>
      </c>
      <c r="F19748" s="6" t="s">
        <v>13</v>
      </c>
      <c r="G19748" s="6" t="s">
        <v>19</v>
      </c>
      <c r="H19748" s="6" t="s">
        <v>15</v>
      </c>
      <c r="I19748" s="6" t="s">
        <v>16</v>
      </c>
      <c r="J19748" s="6" t="s">
        <v>16</v>
      </c>
      <c r="K19748" s="3">
        <v>795.34</v>
      </c>
      <c r="L19748" s="7">
        <v>101.58</v>
      </c>
      <c r="M19748" s="3">
        <v>35470</v>
      </c>
    </row>
    <row r="19749" spans="1:13" s="3" customFormat="1" ht="15.75" customHeight="1" x14ac:dyDescent="0.25">
      <c r="A19749" s="3">
        <v>19748</v>
      </c>
      <c r="B19749" s="3">
        <v>97</v>
      </c>
      <c r="C19749" s="3">
        <v>2421</v>
      </c>
      <c r="D19749" s="5">
        <v>42988</v>
      </c>
      <c r="E19749" s="3" t="b">
        <v>1</v>
      </c>
      <c r="F19749" s="6" t="s">
        <v>13</v>
      </c>
      <c r="G19749" s="6" t="s">
        <v>14</v>
      </c>
      <c r="H19749" s="6" t="s">
        <v>15</v>
      </c>
      <c r="I19749" s="6" t="s">
        <v>16</v>
      </c>
      <c r="J19749" s="6" t="s">
        <v>18</v>
      </c>
      <c r="K19749" s="3">
        <v>202.62</v>
      </c>
      <c r="L19749" s="7">
        <v>151.96</v>
      </c>
      <c r="M19749" s="3">
        <v>38002</v>
      </c>
    </row>
    <row r="19750" spans="1:13" s="3" customFormat="1" ht="15.75" customHeight="1" x14ac:dyDescent="0.25">
      <c r="A19750" s="3">
        <v>19749</v>
      </c>
      <c r="B19750" s="3">
        <v>11</v>
      </c>
      <c r="C19750" s="3">
        <v>1598</v>
      </c>
      <c r="D19750" s="5">
        <v>42744</v>
      </c>
      <c r="E19750" s="3" t="b">
        <v>0</v>
      </c>
      <c r="F19750" s="6" t="s">
        <v>13</v>
      </c>
      <c r="G19750" s="6" t="s">
        <v>22</v>
      </c>
      <c r="H19750" s="6" t="s">
        <v>15</v>
      </c>
      <c r="I19750" s="6" t="s">
        <v>26</v>
      </c>
      <c r="J19750" s="6" t="s">
        <v>16</v>
      </c>
      <c r="K19750" s="3">
        <v>1274.93</v>
      </c>
      <c r="L19750" s="7">
        <v>764.96</v>
      </c>
      <c r="M19750" s="3">
        <v>39298</v>
      </c>
    </row>
    <row r="19751" spans="1:13" s="3" customFormat="1" ht="15.75" customHeight="1" x14ac:dyDescent="0.25">
      <c r="A19751" s="3">
        <v>19750</v>
      </c>
      <c r="B19751" s="3">
        <v>60</v>
      </c>
      <c r="C19751" s="3">
        <v>2640</v>
      </c>
      <c r="D19751" s="5">
        <v>43031</v>
      </c>
      <c r="E19751" s="3" t="b">
        <v>0</v>
      </c>
      <c r="F19751" s="6" t="s">
        <v>13</v>
      </c>
      <c r="G19751" s="6" t="s">
        <v>22</v>
      </c>
      <c r="H19751" s="6" t="s">
        <v>15</v>
      </c>
      <c r="I19751" s="6" t="s">
        <v>26</v>
      </c>
      <c r="J19751" s="6" t="s">
        <v>27</v>
      </c>
      <c r="K19751" s="3">
        <v>1977.36</v>
      </c>
      <c r="L19751" s="7">
        <v>1759.85</v>
      </c>
      <c r="M19751" s="3">
        <v>40779</v>
      </c>
    </row>
    <row r="19752" spans="1:13" s="3" customFormat="1" ht="15.75" customHeight="1" x14ac:dyDescent="0.25">
      <c r="A19752" s="3">
        <v>19751</v>
      </c>
      <c r="B19752" s="3">
        <v>100</v>
      </c>
      <c r="C19752" s="3">
        <v>380</v>
      </c>
      <c r="D19752" s="5">
        <v>42817</v>
      </c>
      <c r="E19752" s="3" t="b">
        <v>0</v>
      </c>
      <c r="F19752" s="6" t="s">
        <v>13</v>
      </c>
      <c r="G19752" s="6" t="s">
        <v>21</v>
      </c>
      <c r="H19752" s="6" t="s">
        <v>23</v>
      </c>
      <c r="I19752" s="6" t="s">
        <v>16</v>
      </c>
      <c r="J19752" s="6" t="s">
        <v>16</v>
      </c>
      <c r="K19752" s="3">
        <v>1036.5899999999999</v>
      </c>
      <c r="L19752" s="7">
        <v>206.35</v>
      </c>
      <c r="M19752" s="3">
        <v>33364</v>
      </c>
    </row>
    <row r="19753" spans="1:13" s="3" customFormat="1" ht="15.75" customHeight="1" x14ac:dyDescent="0.25">
      <c r="A19753" s="3">
        <v>19752</v>
      </c>
      <c r="B19753" s="3">
        <v>80</v>
      </c>
      <c r="C19753" s="3">
        <v>2223</v>
      </c>
      <c r="D19753" s="5">
        <v>42816</v>
      </c>
      <c r="E19753" s="3" t="b">
        <v>1</v>
      </c>
      <c r="F19753" s="6" t="s">
        <v>13</v>
      </c>
      <c r="G19753" s="6" t="s">
        <v>19</v>
      </c>
      <c r="H19753" s="6" t="s">
        <v>28</v>
      </c>
      <c r="I19753" s="6" t="s">
        <v>20</v>
      </c>
      <c r="J19753" s="6" t="s">
        <v>16</v>
      </c>
      <c r="K19753" s="3">
        <v>1073.07</v>
      </c>
      <c r="L19753" s="7">
        <v>933.84</v>
      </c>
      <c r="M19753" s="3">
        <v>35455</v>
      </c>
    </row>
    <row r="19754" spans="1:13" s="3" customFormat="1" ht="15.75" customHeight="1" x14ac:dyDescent="0.25">
      <c r="A19754" s="3">
        <v>19753</v>
      </c>
      <c r="B19754" s="3">
        <v>54</v>
      </c>
      <c r="C19754" s="3">
        <v>1834</v>
      </c>
      <c r="D19754" s="5">
        <v>42973</v>
      </c>
      <c r="E19754" s="3" t="b">
        <v>1</v>
      </c>
      <c r="F19754" s="6" t="s">
        <v>13</v>
      </c>
      <c r="G19754" s="6" t="s">
        <v>24</v>
      </c>
      <c r="H19754" s="6" t="s">
        <v>15</v>
      </c>
      <c r="I19754" s="6" t="s">
        <v>16</v>
      </c>
      <c r="J19754" s="6" t="s">
        <v>16</v>
      </c>
      <c r="K19754" s="3">
        <v>1807.45</v>
      </c>
      <c r="L19754" s="7">
        <v>778.69</v>
      </c>
      <c r="M19754" s="3">
        <v>40487</v>
      </c>
    </row>
    <row r="19755" spans="1:13" s="3" customFormat="1" ht="15.75" customHeight="1" x14ac:dyDescent="0.25">
      <c r="A19755" s="3">
        <v>19754</v>
      </c>
      <c r="B19755" s="3">
        <v>8</v>
      </c>
      <c r="C19755" s="3">
        <v>2447</v>
      </c>
      <c r="D19755" s="5">
        <v>42886</v>
      </c>
      <c r="E19755" s="3" t="b">
        <v>0</v>
      </c>
      <c r="F19755" s="6" t="s">
        <v>13</v>
      </c>
      <c r="G19755" s="6" t="s">
        <v>14</v>
      </c>
      <c r="H19755" s="6" t="s">
        <v>23</v>
      </c>
      <c r="I19755" s="6" t="s">
        <v>16</v>
      </c>
      <c r="J19755" s="6" t="s">
        <v>27</v>
      </c>
      <c r="K19755" s="3">
        <v>1703.52</v>
      </c>
      <c r="L19755" s="7">
        <v>1516.13</v>
      </c>
      <c r="M19755" s="3">
        <v>40649</v>
      </c>
    </row>
    <row r="19756" spans="1:13" s="3" customFormat="1" ht="15.75" customHeight="1" x14ac:dyDescent="0.25">
      <c r="A19756" s="3">
        <v>19755</v>
      </c>
      <c r="B19756" s="3">
        <v>16</v>
      </c>
      <c r="C19756" s="3">
        <v>1467</v>
      </c>
      <c r="D19756" s="5">
        <v>42896</v>
      </c>
      <c r="E19756" s="3" t="b">
        <v>0</v>
      </c>
      <c r="F19756" s="6" t="s">
        <v>13</v>
      </c>
      <c r="G19756" s="6" t="s">
        <v>21</v>
      </c>
      <c r="H19756" s="6" t="s">
        <v>15</v>
      </c>
      <c r="I19756" s="6" t="s">
        <v>26</v>
      </c>
      <c r="J19756" s="6" t="s">
        <v>27</v>
      </c>
      <c r="K19756" s="3">
        <v>1661.92</v>
      </c>
      <c r="L19756" s="7">
        <v>1479.11</v>
      </c>
      <c r="M19756" s="3">
        <v>39880</v>
      </c>
    </row>
    <row r="19757" spans="1:13" s="3" customFormat="1" ht="15.75" customHeight="1" x14ac:dyDescent="0.25">
      <c r="A19757" s="3">
        <v>19756</v>
      </c>
      <c r="B19757" s="3">
        <v>2</v>
      </c>
      <c r="C19757" s="3">
        <v>1430</v>
      </c>
      <c r="D19757" s="5">
        <v>42959</v>
      </c>
      <c r="E19757" s="3" t="b">
        <v>0</v>
      </c>
      <c r="F19757" s="6" t="s">
        <v>13</v>
      </c>
      <c r="G19757" s="6" t="s">
        <v>14</v>
      </c>
      <c r="H19757" s="6" t="s">
        <v>15</v>
      </c>
      <c r="I19757" s="6" t="s">
        <v>16</v>
      </c>
      <c r="J19757" s="6" t="s">
        <v>16</v>
      </c>
      <c r="K19757" s="3">
        <v>71.489999999999995</v>
      </c>
      <c r="L19757" s="7">
        <v>53.62</v>
      </c>
      <c r="M19757" s="3">
        <v>40649</v>
      </c>
    </row>
    <row r="19758" spans="1:13" s="3" customFormat="1" ht="15.75" customHeight="1" x14ac:dyDescent="0.25">
      <c r="A19758" s="3">
        <v>19757</v>
      </c>
      <c r="B19758" s="3">
        <v>15</v>
      </c>
      <c r="C19758" s="3">
        <v>924</v>
      </c>
      <c r="D19758" s="5">
        <v>42739</v>
      </c>
      <c r="E19758" s="3" t="b">
        <v>1</v>
      </c>
      <c r="F19758" s="6" t="s">
        <v>13</v>
      </c>
      <c r="G19758" s="6" t="s">
        <v>21</v>
      </c>
      <c r="H19758" s="6" t="s">
        <v>15</v>
      </c>
      <c r="I19758" s="6" t="s">
        <v>20</v>
      </c>
      <c r="J19758" s="6" t="s">
        <v>16</v>
      </c>
      <c r="K19758" s="3">
        <v>958.74</v>
      </c>
      <c r="L19758" s="7">
        <v>748.9</v>
      </c>
      <c r="M19758" s="3">
        <v>38693</v>
      </c>
    </row>
    <row r="19759" spans="1:13" s="3" customFormat="1" ht="15.75" customHeight="1" x14ac:dyDescent="0.25">
      <c r="A19759" s="3">
        <v>19758</v>
      </c>
      <c r="B19759" s="3">
        <v>55</v>
      </c>
      <c r="C19759" s="3">
        <v>2503</v>
      </c>
      <c r="D19759" s="5">
        <v>42821</v>
      </c>
      <c r="E19759" s="3" t="b">
        <v>1</v>
      </c>
      <c r="F19759" s="6" t="s">
        <v>13</v>
      </c>
      <c r="G19759" s="6" t="s">
        <v>17</v>
      </c>
      <c r="H19759" s="6" t="s">
        <v>23</v>
      </c>
      <c r="I19759" s="6" t="s">
        <v>16</v>
      </c>
      <c r="J19759" s="6" t="s">
        <v>18</v>
      </c>
      <c r="K19759" s="3">
        <v>1894.19</v>
      </c>
      <c r="L19759" s="7">
        <v>598.76</v>
      </c>
      <c r="M19759" s="3">
        <v>34143</v>
      </c>
    </row>
    <row r="19760" spans="1:13" s="3" customFormat="1" ht="15.75" customHeight="1" x14ac:dyDescent="0.25">
      <c r="A19760" s="3">
        <v>19759</v>
      </c>
      <c r="B19760" s="3">
        <v>48</v>
      </c>
      <c r="C19760" s="3">
        <v>1086</v>
      </c>
      <c r="D19760" s="5">
        <v>43048</v>
      </c>
      <c r="E19760" s="3" t="b">
        <v>1</v>
      </c>
      <c r="F19760" s="6" t="s">
        <v>13</v>
      </c>
      <c r="G19760" s="6" t="s">
        <v>24</v>
      </c>
      <c r="H19760" s="6" t="s">
        <v>15</v>
      </c>
      <c r="I19760" s="6" t="s">
        <v>16</v>
      </c>
      <c r="J19760" s="6" t="s">
        <v>16</v>
      </c>
      <c r="K19760" s="3">
        <v>1762.96</v>
      </c>
      <c r="L19760" s="7">
        <v>950.52</v>
      </c>
      <c r="M19760" s="3">
        <v>41064</v>
      </c>
    </row>
    <row r="19761" spans="1:13" s="3" customFormat="1" ht="15.75" customHeight="1" x14ac:dyDescent="0.25">
      <c r="A19761" s="3">
        <v>19760</v>
      </c>
      <c r="B19761" s="3">
        <v>14</v>
      </c>
      <c r="C19761" s="3">
        <v>3412</v>
      </c>
      <c r="D19761" s="5">
        <v>43045</v>
      </c>
      <c r="E19761" s="3" t="b">
        <v>1</v>
      </c>
      <c r="F19761" s="6" t="s">
        <v>13</v>
      </c>
      <c r="G19761" s="6" t="s">
        <v>17</v>
      </c>
      <c r="H19761" s="6" t="s">
        <v>15</v>
      </c>
      <c r="I19761" s="6" t="s">
        <v>16</v>
      </c>
      <c r="J19761" s="6" t="s">
        <v>27</v>
      </c>
      <c r="K19761" s="3">
        <v>1386.84</v>
      </c>
      <c r="L19761" s="7">
        <v>1234.29</v>
      </c>
      <c r="M19761" s="3">
        <v>38693</v>
      </c>
    </row>
    <row r="19762" spans="1:13" s="3" customFormat="1" ht="15.75" customHeight="1" x14ac:dyDescent="0.25">
      <c r="A19762" s="3">
        <v>19761</v>
      </c>
      <c r="B19762" s="3">
        <v>18</v>
      </c>
      <c r="C19762" s="3">
        <v>3220</v>
      </c>
      <c r="D19762" s="5">
        <v>42802</v>
      </c>
      <c r="E19762" s="3" t="b">
        <v>1</v>
      </c>
      <c r="F19762" s="6" t="s">
        <v>13</v>
      </c>
      <c r="G19762" s="6" t="s">
        <v>14</v>
      </c>
      <c r="H19762" s="6" t="s">
        <v>15</v>
      </c>
      <c r="I19762" s="6" t="s">
        <v>16</v>
      </c>
      <c r="J19762" s="6" t="s">
        <v>16</v>
      </c>
      <c r="K19762" s="3">
        <v>575.27</v>
      </c>
      <c r="L19762" s="7">
        <v>431.45</v>
      </c>
      <c r="M19762" s="3">
        <v>41345</v>
      </c>
    </row>
    <row r="19763" spans="1:13" s="3" customFormat="1" ht="15.75" customHeight="1" x14ac:dyDescent="0.25">
      <c r="A19763" s="3">
        <v>19762</v>
      </c>
      <c r="B19763" s="3">
        <v>6</v>
      </c>
      <c r="C19763" s="3">
        <v>631</v>
      </c>
      <c r="D19763" s="5">
        <v>42842</v>
      </c>
      <c r="E19763" s="3" t="b">
        <v>0</v>
      </c>
      <c r="F19763" s="6" t="s">
        <v>13</v>
      </c>
      <c r="G19763" s="6" t="s">
        <v>19</v>
      </c>
      <c r="H19763" s="6" t="s">
        <v>15</v>
      </c>
      <c r="I19763" s="6" t="s">
        <v>26</v>
      </c>
      <c r="J19763" s="6" t="s">
        <v>16</v>
      </c>
      <c r="K19763" s="3">
        <v>227.88</v>
      </c>
      <c r="L19763" s="7">
        <v>136.72999999999999</v>
      </c>
      <c r="M19763" s="3">
        <v>37659</v>
      </c>
    </row>
    <row r="19764" spans="1:13" s="3" customFormat="1" ht="15.75" customHeight="1" x14ac:dyDescent="0.25">
      <c r="A19764" s="3">
        <v>19763</v>
      </c>
      <c r="B19764" s="3">
        <v>40</v>
      </c>
      <c r="C19764" s="3">
        <v>3370</v>
      </c>
      <c r="D19764" s="5">
        <v>42789</v>
      </c>
      <c r="E19764" s="3" t="b">
        <v>0</v>
      </c>
      <c r="F19764" s="6" t="s">
        <v>13</v>
      </c>
      <c r="G19764" s="6" t="s">
        <v>17</v>
      </c>
      <c r="H19764" s="6" t="s">
        <v>23</v>
      </c>
      <c r="I19764" s="6" t="s">
        <v>16</v>
      </c>
      <c r="J19764" s="6" t="s">
        <v>18</v>
      </c>
      <c r="K19764" s="3">
        <v>1894.19</v>
      </c>
      <c r="L19764" s="7">
        <v>598.76</v>
      </c>
      <c r="M19764" s="3">
        <v>40779</v>
      </c>
    </row>
    <row r="19765" spans="1:13" s="3" customFormat="1" ht="15.75" customHeight="1" x14ac:dyDescent="0.25">
      <c r="A19765" s="3">
        <v>19764</v>
      </c>
      <c r="B19765" s="3">
        <v>81</v>
      </c>
      <c r="C19765" s="3">
        <v>2891</v>
      </c>
      <c r="D19765" s="5">
        <v>42812</v>
      </c>
      <c r="E19765" s="3" t="b">
        <v>0</v>
      </c>
      <c r="F19765" s="6" t="s">
        <v>13</v>
      </c>
      <c r="G19765" s="6" t="s">
        <v>14</v>
      </c>
      <c r="H19765" s="6" t="s">
        <v>15</v>
      </c>
      <c r="I19765" s="6" t="s">
        <v>16</v>
      </c>
      <c r="J19765" s="6" t="s">
        <v>16</v>
      </c>
      <c r="K19765" s="3">
        <v>1151.96</v>
      </c>
      <c r="L19765" s="7">
        <v>649.49</v>
      </c>
      <c r="M19765" s="3">
        <v>40672</v>
      </c>
    </row>
    <row r="19766" spans="1:13" s="3" customFormat="1" ht="15.75" customHeight="1" x14ac:dyDescent="0.25">
      <c r="A19766" s="3">
        <v>19765</v>
      </c>
      <c r="B19766" s="3">
        <v>27</v>
      </c>
      <c r="C19766" s="3">
        <v>109</v>
      </c>
      <c r="D19766" s="5">
        <v>42926</v>
      </c>
      <c r="E19766" s="3" t="b">
        <v>0</v>
      </c>
      <c r="F19766" s="6" t="s">
        <v>13</v>
      </c>
      <c r="G19766" s="6" t="s">
        <v>17</v>
      </c>
      <c r="H19766" s="6" t="s">
        <v>15</v>
      </c>
      <c r="I19766" s="6" t="s">
        <v>16</v>
      </c>
      <c r="J19766" s="6" t="s">
        <v>16</v>
      </c>
      <c r="K19766" s="3">
        <v>499.53</v>
      </c>
      <c r="L19766" s="7">
        <v>388.72</v>
      </c>
      <c r="M19766" s="3">
        <v>34527</v>
      </c>
    </row>
    <row r="19767" spans="1:13" s="3" customFormat="1" ht="15.75" customHeight="1" x14ac:dyDescent="0.25">
      <c r="A19767" s="3">
        <v>19766</v>
      </c>
      <c r="B19767" s="3">
        <v>71</v>
      </c>
      <c r="C19767" s="3">
        <v>1445</v>
      </c>
      <c r="D19767" s="5">
        <v>43093</v>
      </c>
      <c r="E19767" s="3" t="b">
        <v>1</v>
      </c>
      <c r="F19767" s="6" t="s">
        <v>13</v>
      </c>
      <c r="G19767" s="6" t="s">
        <v>14</v>
      </c>
      <c r="H19767" s="6" t="s">
        <v>15</v>
      </c>
      <c r="I19767" s="6" t="s">
        <v>26</v>
      </c>
      <c r="J19767" s="6" t="s">
        <v>18</v>
      </c>
      <c r="K19767" s="3">
        <v>1842.92</v>
      </c>
      <c r="L19767" s="7">
        <v>1105.75</v>
      </c>
      <c r="M19767" s="3">
        <v>34996</v>
      </c>
    </row>
    <row r="19768" spans="1:13" s="3" customFormat="1" ht="15.75" customHeight="1" x14ac:dyDescent="0.25">
      <c r="A19768" s="3">
        <v>19767</v>
      </c>
      <c r="B19768" s="3">
        <v>92</v>
      </c>
      <c r="C19768" s="3">
        <v>3414</v>
      </c>
      <c r="D19768" s="5">
        <v>42937</v>
      </c>
      <c r="E19768" s="3" t="b">
        <v>1</v>
      </c>
      <c r="F19768" s="6" t="s">
        <v>13</v>
      </c>
      <c r="G19768" s="6" t="s">
        <v>24</v>
      </c>
      <c r="H19768" s="6" t="s">
        <v>15</v>
      </c>
      <c r="I19768" s="6" t="s">
        <v>16</v>
      </c>
      <c r="J19768" s="6" t="s">
        <v>27</v>
      </c>
      <c r="K19768" s="3">
        <v>1415.01</v>
      </c>
      <c r="L19768" s="7">
        <v>1259.3599999999999</v>
      </c>
      <c r="M19768" s="3">
        <v>38002</v>
      </c>
    </row>
    <row r="19769" spans="1:13" s="3" customFormat="1" ht="15.75" customHeight="1" x14ac:dyDescent="0.25">
      <c r="A19769" s="3">
        <v>19768</v>
      </c>
      <c r="B19769" s="3">
        <v>0</v>
      </c>
      <c r="C19769" s="3">
        <v>2559</v>
      </c>
      <c r="D19769" s="5">
        <v>42825</v>
      </c>
      <c r="E19769" s="3" t="b">
        <v>1</v>
      </c>
      <c r="F19769" s="6" t="s">
        <v>13</v>
      </c>
      <c r="G19769" s="6" t="s">
        <v>21</v>
      </c>
      <c r="H19769" s="6" t="s">
        <v>15</v>
      </c>
      <c r="I19769" s="6" t="s">
        <v>16</v>
      </c>
      <c r="J19769" s="6" t="s">
        <v>16</v>
      </c>
      <c r="K19769" s="3">
        <v>360.4</v>
      </c>
      <c r="L19769" s="7">
        <v>270.3</v>
      </c>
      <c r="M19769" s="3">
        <v>42710</v>
      </c>
    </row>
    <row r="19770" spans="1:13" s="3" customFormat="1" ht="15.75" customHeight="1" x14ac:dyDescent="0.25">
      <c r="A19770" s="3">
        <v>19769</v>
      </c>
      <c r="B19770" s="3">
        <v>0</v>
      </c>
      <c r="C19770" s="3">
        <v>2578</v>
      </c>
      <c r="D19770" s="5">
        <v>42941</v>
      </c>
      <c r="E19770" s="3" t="b">
        <v>0</v>
      </c>
      <c r="F19770" s="6" t="s">
        <v>13</v>
      </c>
      <c r="G19770" s="6" t="s">
        <v>22</v>
      </c>
      <c r="H19770" s="6" t="s">
        <v>15</v>
      </c>
      <c r="I19770" s="6" t="s">
        <v>16</v>
      </c>
      <c r="J19770" s="6" t="s">
        <v>16</v>
      </c>
      <c r="K19770" s="3">
        <v>230.91</v>
      </c>
      <c r="L19770" s="7">
        <v>173.18</v>
      </c>
      <c r="M19770" s="3">
        <v>39031</v>
      </c>
    </row>
    <row r="19771" spans="1:13" s="3" customFormat="1" ht="15.75" customHeight="1" x14ac:dyDescent="0.25">
      <c r="A19771" s="3">
        <v>19770</v>
      </c>
      <c r="B19771" s="3">
        <v>10</v>
      </c>
      <c r="C19771" s="3">
        <v>665</v>
      </c>
      <c r="D19771" s="5">
        <v>42810</v>
      </c>
      <c r="E19771" s="3" t="b">
        <v>0</v>
      </c>
      <c r="F19771" s="6" t="s">
        <v>13</v>
      </c>
      <c r="G19771" s="6" t="s">
        <v>24</v>
      </c>
      <c r="H19771" s="6" t="s">
        <v>28</v>
      </c>
      <c r="I19771" s="6" t="s">
        <v>16</v>
      </c>
      <c r="J19771" s="6" t="s">
        <v>16</v>
      </c>
      <c r="K19771" s="3">
        <v>1466.68</v>
      </c>
      <c r="L19771" s="7">
        <v>363.25</v>
      </c>
      <c r="M19771" s="3">
        <v>41701</v>
      </c>
    </row>
    <row r="19772" spans="1:13" s="3" customFormat="1" ht="15.75" customHeight="1" x14ac:dyDescent="0.25">
      <c r="A19772" s="3">
        <v>19771</v>
      </c>
      <c r="B19772" s="3">
        <v>39</v>
      </c>
      <c r="C19772" s="3">
        <v>1619</v>
      </c>
      <c r="D19772" s="5">
        <v>43015</v>
      </c>
      <c r="E19772" s="3" t="b">
        <v>0</v>
      </c>
      <c r="F19772" s="6" t="s">
        <v>13</v>
      </c>
      <c r="G19772" s="6" t="s">
        <v>22</v>
      </c>
      <c r="H19772" s="6" t="s">
        <v>15</v>
      </c>
      <c r="I19772" s="6" t="s">
        <v>16</v>
      </c>
      <c r="J19772" s="6" t="s">
        <v>18</v>
      </c>
      <c r="K19772" s="3">
        <v>1812.75</v>
      </c>
      <c r="L19772" s="7">
        <v>582.48</v>
      </c>
      <c r="M19772" s="3">
        <v>34071</v>
      </c>
    </row>
    <row r="19773" spans="1:13" s="3" customFormat="1" ht="15.75" customHeight="1" x14ac:dyDescent="0.25">
      <c r="A19773" s="3">
        <v>19772</v>
      </c>
      <c r="B19773" s="3">
        <v>6</v>
      </c>
      <c r="C19773" s="3">
        <v>3472</v>
      </c>
      <c r="D19773" s="5">
        <v>42775</v>
      </c>
      <c r="E19773" s="3" t="b">
        <v>1</v>
      </c>
      <c r="F19773" s="6" t="s">
        <v>13</v>
      </c>
      <c r="G19773" s="6" t="s">
        <v>19</v>
      </c>
      <c r="H19773" s="6" t="s">
        <v>15</v>
      </c>
      <c r="I19773" s="6" t="s">
        <v>26</v>
      </c>
      <c r="J19773" s="6" t="s">
        <v>16</v>
      </c>
      <c r="K19773" s="3">
        <v>227.88</v>
      </c>
      <c r="L19773" s="7">
        <v>136.72999999999999</v>
      </c>
      <c r="M19773" s="3">
        <v>38258</v>
      </c>
    </row>
    <row r="19774" spans="1:13" s="3" customFormat="1" ht="15.75" customHeight="1" x14ac:dyDescent="0.25">
      <c r="A19774" s="3">
        <v>19773</v>
      </c>
      <c r="B19774" s="3">
        <v>82</v>
      </c>
      <c r="C19774" s="3">
        <v>1999</v>
      </c>
      <c r="D19774" s="5">
        <v>42881</v>
      </c>
      <c r="E19774" s="3" t="b">
        <v>0</v>
      </c>
      <c r="F19774" s="6" t="s">
        <v>13</v>
      </c>
      <c r="G19774" s="6" t="s">
        <v>21</v>
      </c>
      <c r="H19774" s="6" t="s">
        <v>15</v>
      </c>
      <c r="I19774" s="6" t="s">
        <v>26</v>
      </c>
      <c r="J19774" s="6" t="s">
        <v>16</v>
      </c>
      <c r="K19774" s="3">
        <v>1148.6400000000001</v>
      </c>
      <c r="L19774" s="7">
        <v>689.18</v>
      </c>
      <c r="M19774" s="3">
        <v>35667</v>
      </c>
    </row>
    <row r="19775" spans="1:13" s="3" customFormat="1" ht="15.75" customHeight="1" x14ac:dyDescent="0.25">
      <c r="A19775" s="3">
        <v>19774</v>
      </c>
      <c r="B19775" s="3">
        <v>30</v>
      </c>
      <c r="C19775" s="3">
        <v>2405</v>
      </c>
      <c r="D19775" s="5">
        <v>42875</v>
      </c>
      <c r="E19775" s="3" t="b">
        <v>1</v>
      </c>
      <c r="F19775" s="6" t="s">
        <v>13</v>
      </c>
      <c r="G19775" s="6" t="s">
        <v>14</v>
      </c>
      <c r="H19775" s="6" t="s">
        <v>15</v>
      </c>
      <c r="I19775" s="6" t="s">
        <v>26</v>
      </c>
      <c r="J19775" s="6" t="s">
        <v>16</v>
      </c>
      <c r="K19775" s="3">
        <v>748.17</v>
      </c>
      <c r="L19775" s="7">
        <v>448.9</v>
      </c>
      <c r="M19775" s="3">
        <v>33552</v>
      </c>
    </row>
    <row r="19776" spans="1:13" s="3" customFormat="1" ht="15.75" customHeight="1" x14ac:dyDescent="0.25">
      <c r="A19776" s="3">
        <v>19775</v>
      </c>
      <c r="B19776" s="3">
        <v>37</v>
      </c>
      <c r="C19776" s="3">
        <v>1381</v>
      </c>
      <c r="D19776" s="5">
        <v>42938</v>
      </c>
      <c r="E19776" s="3" t="b">
        <v>1</v>
      </c>
      <c r="F19776" s="6" t="s">
        <v>13</v>
      </c>
      <c r="G19776" s="6" t="s">
        <v>19</v>
      </c>
      <c r="H19776" s="6" t="s">
        <v>15</v>
      </c>
      <c r="I19776" s="6" t="s">
        <v>20</v>
      </c>
      <c r="J19776" s="6" t="s">
        <v>16</v>
      </c>
      <c r="K19776" s="3">
        <v>1793.43</v>
      </c>
      <c r="L19776" s="7">
        <v>248.82</v>
      </c>
      <c r="M19776" s="3">
        <v>40618</v>
      </c>
    </row>
    <row r="19777" spans="1:13" s="3" customFormat="1" ht="15.75" customHeight="1" x14ac:dyDescent="0.25">
      <c r="A19777" s="3">
        <v>19776</v>
      </c>
      <c r="B19777" s="3">
        <v>43</v>
      </c>
      <c r="C19777" s="3">
        <v>783</v>
      </c>
      <c r="D19777" s="5">
        <v>42985</v>
      </c>
      <c r="E19777" s="3" t="b">
        <v>1</v>
      </c>
      <c r="F19777" s="6" t="s">
        <v>13</v>
      </c>
      <c r="G19777" s="6" t="s">
        <v>14</v>
      </c>
      <c r="H19777" s="6" t="s">
        <v>15</v>
      </c>
      <c r="I19777" s="6" t="s">
        <v>16</v>
      </c>
      <c r="J19777" s="6" t="s">
        <v>16</v>
      </c>
      <c r="K19777" s="3">
        <v>1151.96</v>
      </c>
      <c r="L19777" s="7">
        <v>649.49</v>
      </c>
      <c r="M19777" s="3">
        <v>35470</v>
      </c>
    </row>
    <row r="19778" spans="1:13" s="3" customFormat="1" ht="15.75" customHeight="1" x14ac:dyDescent="0.25">
      <c r="A19778" s="3">
        <v>19777</v>
      </c>
      <c r="B19778" s="3">
        <v>46</v>
      </c>
      <c r="C19778" s="3">
        <v>2543</v>
      </c>
      <c r="D19778" s="5">
        <v>43077</v>
      </c>
      <c r="E19778" s="3" t="b">
        <v>0</v>
      </c>
      <c r="F19778" s="6" t="s">
        <v>13</v>
      </c>
      <c r="G19778" s="6" t="s">
        <v>14</v>
      </c>
      <c r="H19778" s="6" t="s">
        <v>15</v>
      </c>
      <c r="I19778" s="6" t="s">
        <v>20</v>
      </c>
      <c r="J19778" s="6" t="s">
        <v>16</v>
      </c>
      <c r="K19778" s="3">
        <v>1289.8499999999999</v>
      </c>
      <c r="L19778" s="7">
        <v>74.510000000000005</v>
      </c>
      <c r="M19778" s="3">
        <v>39427</v>
      </c>
    </row>
    <row r="19779" spans="1:13" s="3" customFormat="1" ht="15.75" customHeight="1" x14ac:dyDescent="0.25">
      <c r="A19779" s="3">
        <v>19778</v>
      </c>
      <c r="B19779" s="3">
        <v>18</v>
      </c>
      <c r="C19779" s="3">
        <v>1829</v>
      </c>
      <c r="D19779" s="5">
        <v>43068</v>
      </c>
      <c r="E19779" s="3" t="b">
        <v>0</v>
      </c>
      <c r="F19779" s="6" t="s">
        <v>13</v>
      </c>
      <c r="G19779" s="6" t="s">
        <v>14</v>
      </c>
      <c r="H19779" s="6" t="s">
        <v>15</v>
      </c>
      <c r="I19779" s="6" t="s">
        <v>16</v>
      </c>
      <c r="J19779" s="6" t="s">
        <v>16</v>
      </c>
      <c r="K19779" s="3">
        <v>575.27</v>
      </c>
      <c r="L19779" s="7">
        <v>431.45</v>
      </c>
      <c r="M19779" s="3">
        <v>41345</v>
      </c>
    </row>
    <row r="19780" spans="1:13" s="3" customFormat="1" ht="15.75" customHeight="1" x14ac:dyDescent="0.25">
      <c r="A19780" s="3">
        <v>19779</v>
      </c>
      <c r="B19780" s="3">
        <v>17</v>
      </c>
      <c r="C19780" s="3">
        <v>2218</v>
      </c>
      <c r="D19780" s="5">
        <v>42792</v>
      </c>
      <c r="E19780" s="3" t="b">
        <v>1</v>
      </c>
      <c r="F19780" s="6" t="s">
        <v>13</v>
      </c>
      <c r="G19780" s="6" t="s">
        <v>14</v>
      </c>
      <c r="H19780" s="6" t="s">
        <v>15</v>
      </c>
      <c r="I19780" s="6" t="s">
        <v>26</v>
      </c>
      <c r="J19780" s="6" t="s">
        <v>16</v>
      </c>
      <c r="K19780" s="3">
        <v>1024.6600000000001</v>
      </c>
      <c r="L19780" s="7">
        <v>614.79999999999995</v>
      </c>
      <c r="M19780" s="3">
        <v>35378</v>
      </c>
    </row>
    <row r="19781" spans="1:13" s="3" customFormat="1" ht="15.75" customHeight="1" x14ac:dyDescent="0.25">
      <c r="A19781" s="3">
        <v>19780</v>
      </c>
      <c r="B19781" s="3">
        <v>55</v>
      </c>
      <c r="C19781" s="3">
        <v>2889</v>
      </c>
      <c r="D19781" s="5">
        <v>42791</v>
      </c>
      <c r="E19781" s="3" t="b">
        <v>1</v>
      </c>
      <c r="F19781" s="6" t="s">
        <v>13</v>
      </c>
      <c r="G19781" s="6" t="s">
        <v>17</v>
      </c>
      <c r="H19781" s="6" t="s">
        <v>23</v>
      </c>
      <c r="I19781" s="6" t="s">
        <v>16</v>
      </c>
      <c r="J19781" s="6" t="s">
        <v>18</v>
      </c>
      <c r="K19781" s="3">
        <v>1894.19</v>
      </c>
      <c r="L19781" s="7">
        <v>598.76</v>
      </c>
      <c r="M19781" s="3">
        <v>33259</v>
      </c>
    </row>
    <row r="19782" spans="1:13" s="3" customFormat="1" ht="15.75" customHeight="1" x14ac:dyDescent="0.25">
      <c r="A19782" s="3">
        <v>19781</v>
      </c>
      <c r="B19782" s="3">
        <v>92</v>
      </c>
      <c r="C19782" s="3">
        <v>89</v>
      </c>
      <c r="D19782" s="5">
        <v>43083</v>
      </c>
      <c r="E19782" s="3" t="b">
        <v>1</v>
      </c>
      <c r="F19782" s="6" t="s">
        <v>13</v>
      </c>
      <c r="G19782" s="6" t="s">
        <v>24</v>
      </c>
      <c r="H19782" s="6" t="s">
        <v>15</v>
      </c>
      <c r="I19782" s="6" t="s">
        <v>16</v>
      </c>
      <c r="J19782" s="6" t="s">
        <v>27</v>
      </c>
      <c r="K19782" s="3">
        <v>1415.01</v>
      </c>
      <c r="L19782" s="7">
        <v>1259.3599999999999</v>
      </c>
      <c r="M19782" s="3">
        <v>41434</v>
      </c>
    </row>
    <row r="19783" spans="1:13" s="3" customFormat="1" ht="15.75" customHeight="1" x14ac:dyDescent="0.25">
      <c r="A19783" s="3">
        <v>19782</v>
      </c>
      <c r="B19783" s="3">
        <v>16</v>
      </c>
      <c r="C19783" s="3">
        <v>1473</v>
      </c>
      <c r="D19783" s="5">
        <v>42863</v>
      </c>
      <c r="E19783" s="3" t="b">
        <v>1</v>
      </c>
      <c r="F19783" s="6" t="s">
        <v>13</v>
      </c>
      <c r="G19783" s="6" t="s">
        <v>21</v>
      </c>
      <c r="H19783" s="6" t="s">
        <v>15</v>
      </c>
      <c r="I19783" s="6" t="s">
        <v>26</v>
      </c>
      <c r="J19783" s="6" t="s">
        <v>27</v>
      </c>
      <c r="K19783" s="3">
        <v>1661.92</v>
      </c>
      <c r="L19783" s="7">
        <v>1479.11</v>
      </c>
      <c r="M19783" s="3">
        <v>40670</v>
      </c>
    </row>
    <row r="19784" spans="1:13" s="3" customFormat="1" ht="15.75" customHeight="1" x14ac:dyDescent="0.25">
      <c r="A19784" s="3">
        <v>19783</v>
      </c>
      <c r="B19784" s="3">
        <v>37</v>
      </c>
      <c r="C19784" s="3">
        <v>2139</v>
      </c>
      <c r="D19784" s="5">
        <v>43039</v>
      </c>
      <c r="E19784" s="3" t="b">
        <v>1</v>
      </c>
      <c r="F19784" s="6" t="s">
        <v>13</v>
      </c>
      <c r="G19784" s="6" t="s">
        <v>19</v>
      </c>
      <c r="H19784" s="6" t="s">
        <v>15</v>
      </c>
      <c r="I19784" s="6" t="s">
        <v>20</v>
      </c>
      <c r="J19784" s="6" t="s">
        <v>16</v>
      </c>
      <c r="K19784" s="3">
        <v>1793.43</v>
      </c>
      <c r="L19784" s="7">
        <v>248.82</v>
      </c>
      <c r="M19784" s="3">
        <v>40618</v>
      </c>
    </row>
    <row r="19785" spans="1:13" s="3" customFormat="1" ht="15.75" customHeight="1" x14ac:dyDescent="0.25">
      <c r="A19785" s="3">
        <v>19784</v>
      </c>
      <c r="B19785" s="3">
        <v>15</v>
      </c>
      <c r="C19785" s="3">
        <v>737</v>
      </c>
      <c r="D19785" s="5">
        <v>43045</v>
      </c>
      <c r="E19785" s="3" t="b">
        <v>1</v>
      </c>
      <c r="F19785" s="6" t="s">
        <v>13</v>
      </c>
      <c r="G19785" s="6" t="s">
        <v>21</v>
      </c>
      <c r="H19785" s="6" t="s">
        <v>15</v>
      </c>
      <c r="I19785" s="6" t="s">
        <v>20</v>
      </c>
      <c r="J19785" s="6" t="s">
        <v>16</v>
      </c>
      <c r="K19785" s="3">
        <v>958.74</v>
      </c>
      <c r="L19785" s="7">
        <v>748.9</v>
      </c>
      <c r="M19785" s="3">
        <v>38693</v>
      </c>
    </row>
    <row r="19786" spans="1:13" s="3" customFormat="1" ht="15.75" customHeight="1" x14ac:dyDescent="0.25">
      <c r="A19786" s="3">
        <v>19785</v>
      </c>
      <c r="B19786" s="3">
        <v>32</v>
      </c>
      <c r="C19786" s="3">
        <v>3481</v>
      </c>
      <c r="D19786" s="5">
        <v>42919</v>
      </c>
      <c r="E19786" s="3" t="b">
        <v>1</v>
      </c>
      <c r="F19786" s="6" t="s">
        <v>13</v>
      </c>
      <c r="G19786" s="6" t="s">
        <v>22</v>
      </c>
      <c r="H19786" s="6" t="s">
        <v>15</v>
      </c>
      <c r="I19786" s="6" t="s">
        <v>26</v>
      </c>
      <c r="J19786" s="6" t="s">
        <v>16</v>
      </c>
      <c r="K19786" s="3">
        <v>1179</v>
      </c>
      <c r="L19786" s="7">
        <v>707.4</v>
      </c>
      <c r="M19786" s="3">
        <v>35667</v>
      </c>
    </row>
    <row r="19787" spans="1:13" s="3" customFormat="1" ht="15.75" customHeight="1" x14ac:dyDescent="0.25">
      <c r="A19787" s="3">
        <v>19786</v>
      </c>
      <c r="B19787" s="3">
        <v>92</v>
      </c>
      <c r="C19787" s="3">
        <v>921</v>
      </c>
      <c r="D19787" s="5">
        <v>43055</v>
      </c>
      <c r="E19787" s="3" t="b">
        <v>1</v>
      </c>
      <c r="F19787" s="6" t="s">
        <v>13</v>
      </c>
      <c r="G19787" s="6" t="s">
        <v>24</v>
      </c>
      <c r="H19787" s="6" t="s">
        <v>15</v>
      </c>
      <c r="I19787" s="6" t="s">
        <v>16</v>
      </c>
      <c r="J19787" s="6" t="s">
        <v>27</v>
      </c>
      <c r="K19787" s="3">
        <v>1415.01</v>
      </c>
      <c r="L19787" s="7">
        <v>1259.3599999999999</v>
      </c>
      <c r="M19787" s="3">
        <v>37626</v>
      </c>
    </row>
    <row r="19788" spans="1:13" s="3" customFormat="1" ht="15.75" customHeight="1" x14ac:dyDescent="0.25">
      <c r="A19788" s="3">
        <v>19787</v>
      </c>
      <c r="B19788" s="3">
        <v>4</v>
      </c>
      <c r="C19788" s="3">
        <v>53</v>
      </c>
      <c r="D19788" s="5">
        <v>42795</v>
      </c>
      <c r="E19788" s="3" t="b">
        <v>0</v>
      </c>
      <c r="F19788" s="6" t="s">
        <v>13</v>
      </c>
      <c r="G19788" s="6" t="s">
        <v>22</v>
      </c>
      <c r="H19788" s="6" t="s">
        <v>15</v>
      </c>
      <c r="I19788" s="6" t="s">
        <v>26</v>
      </c>
      <c r="J19788" s="6" t="s">
        <v>16</v>
      </c>
      <c r="K19788" s="3">
        <v>1129.1300000000001</v>
      </c>
      <c r="L19788" s="7">
        <v>677.48</v>
      </c>
      <c r="M19788" s="3">
        <v>38573</v>
      </c>
    </row>
    <row r="19789" spans="1:13" s="3" customFormat="1" ht="15.75" customHeight="1" x14ac:dyDescent="0.25">
      <c r="A19789" s="3">
        <v>19788</v>
      </c>
      <c r="B19789" s="3">
        <v>92</v>
      </c>
      <c r="C19789" s="3">
        <v>2474</v>
      </c>
      <c r="D19789" s="5">
        <v>42956</v>
      </c>
      <c r="E19789" s="3" t="b">
        <v>0</v>
      </c>
      <c r="F19789" s="6" t="s">
        <v>13</v>
      </c>
      <c r="G19789" s="6" t="s">
        <v>24</v>
      </c>
      <c r="H19789" s="6" t="s">
        <v>28</v>
      </c>
      <c r="I19789" s="6" t="s">
        <v>16</v>
      </c>
      <c r="J19789" s="6" t="s">
        <v>18</v>
      </c>
      <c r="K19789" s="3">
        <v>1890.39</v>
      </c>
      <c r="L19789" s="7">
        <v>260.14</v>
      </c>
      <c r="M19789" s="3">
        <v>36146</v>
      </c>
    </row>
    <row r="19790" spans="1:13" s="3" customFormat="1" ht="15.75" customHeight="1" x14ac:dyDescent="0.25">
      <c r="A19790" s="3">
        <v>19789</v>
      </c>
      <c r="B19790" s="3">
        <v>84</v>
      </c>
      <c r="C19790" s="3">
        <v>1194</v>
      </c>
      <c r="D19790" s="5">
        <v>42804</v>
      </c>
      <c r="E19790" s="3" t="b">
        <v>0</v>
      </c>
      <c r="F19790" s="6" t="s">
        <v>13</v>
      </c>
      <c r="G19790" s="6" t="s">
        <v>17</v>
      </c>
      <c r="H19790" s="6" t="s">
        <v>23</v>
      </c>
      <c r="I19790" s="6" t="s">
        <v>16</v>
      </c>
      <c r="J19790" s="6" t="s">
        <v>16</v>
      </c>
      <c r="K19790" s="3">
        <v>290.62</v>
      </c>
      <c r="L19790" s="7">
        <v>215.14</v>
      </c>
      <c r="M19790" s="3">
        <v>38339</v>
      </c>
    </row>
    <row r="19791" spans="1:13" s="3" customFormat="1" ht="15.75" customHeight="1" x14ac:dyDescent="0.25">
      <c r="A19791" s="3">
        <v>19790</v>
      </c>
      <c r="B19791" s="3">
        <v>7</v>
      </c>
      <c r="C19791" s="3">
        <v>970</v>
      </c>
      <c r="D19791" s="5">
        <v>42775</v>
      </c>
      <c r="E19791" s="3" t="b">
        <v>1</v>
      </c>
      <c r="F19791" s="6" t="s">
        <v>13</v>
      </c>
      <c r="G19791" s="6" t="s">
        <v>22</v>
      </c>
      <c r="H19791" s="6" t="s">
        <v>15</v>
      </c>
      <c r="I19791" s="6" t="s">
        <v>16</v>
      </c>
      <c r="J19791" s="6" t="s">
        <v>27</v>
      </c>
      <c r="K19791" s="3">
        <v>1311.44</v>
      </c>
      <c r="L19791" s="7">
        <v>1167.18</v>
      </c>
      <c r="M19791" s="3">
        <v>37698</v>
      </c>
    </row>
    <row r="19792" spans="1:13" s="3" customFormat="1" ht="15.75" customHeight="1" x14ac:dyDescent="0.25">
      <c r="A19792" s="3">
        <v>19791</v>
      </c>
      <c r="B19792" s="3">
        <v>0</v>
      </c>
      <c r="C19792" s="3">
        <v>2720</v>
      </c>
      <c r="D19792" s="5">
        <v>42926</v>
      </c>
      <c r="E19792" s="3" t="b">
        <v>0</v>
      </c>
      <c r="F19792" s="6" t="s">
        <v>13</v>
      </c>
      <c r="G19792" s="6" t="s">
        <v>17</v>
      </c>
      <c r="H19792" s="6" t="s">
        <v>15</v>
      </c>
      <c r="I19792" s="6" t="s">
        <v>26</v>
      </c>
      <c r="J19792" s="6" t="s">
        <v>16</v>
      </c>
      <c r="K19792" s="3">
        <v>495.72</v>
      </c>
      <c r="L19792" s="7">
        <v>297.43</v>
      </c>
      <c r="M19792" s="3">
        <v>42105</v>
      </c>
    </row>
    <row r="19793" spans="1:26" s="3" customFormat="1" ht="15.75" customHeight="1" x14ac:dyDescent="0.25">
      <c r="A19793" s="3">
        <v>19792</v>
      </c>
      <c r="B19793" s="3">
        <v>37</v>
      </c>
      <c r="C19793" s="3">
        <v>3160</v>
      </c>
      <c r="D19793" s="5">
        <v>42977</v>
      </c>
      <c r="E19793" s="3" t="b">
        <v>0</v>
      </c>
      <c r="F19793" s="6" t="s">
        <v>13</v>
      </c>
      <c r="G19793" s="6" t="s">
        <v>19</v>
      </c>
      <c r="H19793" s="6" t="s">
        <v>15</v>
      </c>
      <c r="I19793" s="6" t="s">
        <v>20</v>
      </c>
      <c r="J19793" s="6" t="s">
        <v>16</v>
      </c>
      <c r="K19793" s="3">
        <v>1793.43</v>
      </c>
      <c r="L19793" s="7">
        <v>248.82</v>
      </c>
      <c r="M19793" s="3">
        <v>36361</v>
      </c>
    </row>
    <row r="19794" spans="1:26" s="3" customFormat="1" ht="15.75" customHeight="1" x14ac:dyDescent="0.25">
      <c r="A19794" s="3">
        <v>19793</v>
      </c>
      <c r="B19794" s="3">
        <v>59</v>
      </c>
      <c r="C19794" s="3">
        <v>528</v>
      </c>
      <c r="D19794" s="5">
        <v>42851</v>
      </c>
      <c r="E19794" s="3" t="b">
        <v>1</v>
      </c>
      <c r="F19794" s="6" t="s">
        <v>13</v>
      </c>
      <c r="G19794" s="6" t="s">
        <v>14</v>
      </c>
      <c r="H19794" s="6" t="s">
        <v>15</v>
      </c>
      <c r="I19794" s="6" t="s">
        <v>16</v>
      </c>
      <c r="J19794" s="6" t="s">
        <v>18</v>
      </c>
      <c r="K19794" s="3">
        <v>1061.56</v>
      </c>
      <c r="L19794" s="7">
        <v>733.58</v>
      </c>
      <c r="M19794" s="3">
        <v>34170</v>
      </c>
    </row>
    <row r="19795" spans="1:26" s="3" customFormat="1" ht="15.75" customHeight="1" x14ac:dyDescent="0.25">
      <c r="A19795" s="3">
        <v>19794</v>
      </c>
      <c r="B19795" s="3">
        <v>0</v>
      </c>
      <c r="C19795" s="3">
        <v>2860</v>
      </c>
      <c r="D19795" s="5">
        <v>42748</v>
      </c>
      <c r="E19795" s="3" t="b">
        <v>0</v>
      </c>
      <c r="F19795" s="6" t="s">
        <v>13</v>
      </c>
      <c r="K19795" s="3">
        <v>868.56</v>
      </c>
      <c r="M19795" s="7"/>
      <c r="N19795" s="7"/>
      <c r="O19795" s="7"/>
      <c r="P19795" s="7"/>
      <c r="Q19795" s="7"/>
      <c r="R19795" s="7"/>
      <c r="S19795" s="7"/>
      <c r="T19795" s="7"/>
      <c r="U19795" s="7"/>
      <c r="V19795" s="7"/>
      <c r="W19795" s="7"/>
      <c r="X19795" s="7"/>
      <c r="Y19795" s="7"/>
      <c r="Z19795" s="7"/>
    </row>
    <row r="19796" spans="1:26" s="3" customFormat="1" ht="15.75" customHeight="1" x14ac:dyDescent="0.25">
      <c r="A19796" s="3">
        <v>19795</v>
      </c>
      <c r="B19796" s="3">
        <v>76</v>
      </c>
      <c r="C19796" s="3">
        <v>2273</v>
      </c>
      <c r="D19796" s="5">
        <v>42992</v>
      </c>
      <c r="E19796" s="3" t="b">
        <v>1</v>
      </c>
      <c r="F19796" s="6" t="s">
        <v>13</v>
      </c>
      <c r="G19796" s="6" t="s">
        <v>24</v>
      </c>
      <c r="H19796" s="6" t="s">
        <v>15</v>
      </c>
      <c r="I19796" s="6" t="s">
        <v>20</v>
      </c>
      <c r="J19796" s="6" t="s">
        <v>16</v>
      </c>
      <c r="K19796" s="3">
        <v>642.30999999999995</v>
      </c>
      <c r="L19796" s="7">
        <v>513.85</v>
      </c>
      <c r="M19796" s="3">
        <v>38339</v>
      </c>
    </row>
    <row r="19797" spans="1:26" s="3" customFormat="1" ht="15.75" customHeight="1" x14ac:dyDescent="0.25">
      <c r="A19797" s="3">
        <v>19796</v>
      </c>
      <c r="B19797" s="3">
        <v>75</v>
      </c>
      <c r="C19797" s="3">
        <v>2769</v>
      </c>
      <c r="D19797" s="5">
        <v>43053</v>
      </c>
      <c r="E19797" s="3" t="b">
        <v>1</v>
      </c>
      <c r="F19797" s="6" t="s">
        <v>13</v>
      </c>
      <c r="G19797" s="6" t="s">
        <v>22</v>
      </c>
      <c r="H19797" s="6" t="s">
        <v>28</v>
      </c>
      <c r="I19797" s="6" t="s">
        <v>16</v>
      </c>
      <c r="J19797" s="6" t="s">
        <v>18</v>
      </c>
      <c r="K19797" s="3">
        <v>1873.97</v>
      </c>
      <c r="L19797" s="7">
        <v>863.95</v>
      </c>
      <c r="M19797" s="3">
        <v>42226</v>
      </c>
    </row>
    <row r="19798" spans="1:26" s="3" customFormat="1" ht="15.75" customHeight="1" x14ac:dyDescent="0.25">
      <c r="A19798" s="3">
        <v>19797</v>
      </c>
      <c r="B19798" s="3">
        <v>70</v>
      </c>
      <c r="C19798" s="3">
        <v>1393</v>
      </c>
      <c r="D19798" s="5">
        <v>43012</v>
      </c>
      <c r="E19798" s="3" t="b">
        <v>0</v>
      </c>
      <c r="F19798" s="6" t="s">
        <v>13</v>
      </c>
      <c r="G19798" s="6" t="s">
        <v>17</v>
      </c>
      <c r="H19798" s="6" t="s">
        <v>15</v>
      </c>
      <c r="I19798" s="6" t="s">
        <v>26</v>
      </c>
      <c r="J19798" s="6" t="s">
        <v>16</v>
      </c>
      <c r="K19798" s="3">
        <v>495.72</v>
      </c>
      <c r="L19798" s="7">
        <v>297.43</v>
      </c>
      <c r="M19798" s="3">
        <v>42105</v>
      </c>
    </row>
    <row r="19799" spans="1:26" s="3" customFormat="1" ht="15.75" customHeight="1" x14ac:dyDescent="0.25">
      <c r="A19799" s="3">
        <v>19798</v>
      </c>
      <c r="B19799" s="3">
        <v>24</v>
      </c>
      <c r="C19799" s="3">
        <v>2345</v>
      </c>
      <c r="D19799" s="5">
        <v>42986</v>
      </c>
      <c r="E19799" s="3" t="b">
        <v>0</v>
      </c>
      <c r="F19799" s="6" t="s">
        <v>13</v>
      </c>
      <c r="G19799" s="6" t="s">
        <v>14</v>
      </c>
      <c r="H19799" s="6" t="s">
        <v>23</v>
      </c>
      <c r="I19799" s="6" t="s">
        <v>16</v>
      </c>
      <c r="J19799" s="6" t="s">
        <v>18</v>
      </c>
      <c r="K19799" s="3">
        <v>1777.8</v>
      </c>
      <c r="L19799" s="7">
        <v>820.78</v>
      </c>
      <c r="M19799" s="3">
        <v>33552</v>
      </c>
    </row>
    <row r="19800" spans="1:26" s="3" customFormat="1" ht="15.75" customHeight="1" x14ac:dyDescent="0.25">
      <c r="A19800" s="3">
        <v>19799</v>
      </c>
      <c r="B19800" s="3">
        <v>36</v>
      </c>
      <c r="C19800" s="3">
        <v>2514</v>
      </c>
      <c r="D19800" s="5">
        <v>42940</v>
      </c>
      <c r="E19800" s="3" t="b">
        <v>0</v>
      </c>
      <c r="F19800" s="6" t="s">
        <v>13</v>
      </c>
      <c r="G19800" s="6" t="s">
        <v>14</v>
      </c>
      <c r="H19800" s="6" t="s">
        <v>15</v>
      </c>
      <c r="I19800" s="6" t="s">
        <v>20</v>
      </c>
      <c r="J19800" s="6" t="s">
        <v>16</v>
      </c>
      <c r="K19800" s="3">
        <v>1289.8499999999999</v>
      </c>
      <c r="L19800" s="7">
        <v>74.510000000000005</v>
      </c>
      <c r="M19800" s="3">
        <v>38991</v>
      </c>
    </row>
    <row r="19801" spans="1:26" s="3" customFormat="1" ht="15.75" customHeight="1" x14ac:dyDescent="0.25">
      <c r="A19801" s="3">
        <v>19800</v>
      </c>
      <c r="B19801" s="3">
        <v>56</v>
      </c>
      <c r="C19801" s="3">
        <v>2764</v>
      </c>
      <c r="D19801" s="5">
        <v>42793</v>
      </c>
      <c r="E19801" s="3" t="b">
        <v>1</v>
      </c>
      <c r="F19801" s="6" t="s">
        <v>13</v>
      </c>
      <c r="G19801" s="6" t="s">
        <v>19</v>
      </c>
      <c r="H19801" s="6" t="s">
        <v>15</v>
      </c>
      <c r="I19801" s="6" t="s">
        <v>16</v>
      </c>
      <c r="J19801" s="6" t="s">
        <v>16</v>
      </c>
      <c r="K19801" s="3">
        <v>183.86</v>
      </c>
      <c r="L19801" s="7">
        <v>137.9</v>
      </c>
      <c r="M19801" s="3">
        <v>34170</v>
      </c>
    </row>
    <row r="19802" spans="1:26" s="3" customFormat="1" ht="15.75" customHeight="1" x14ac:dyDescent="0.25">
      <c r="A19802" s="3">
        <v>19801</v>
      </c>
      <c r="B19802" s="3">
        <v>30</v>
      </c>
      <c r="C19802" s="3">
        <v>1048</v>
      </c>
      <c r="D19802" s="5">
        <v>42879</v>
      </c>
      <c r="E19802" s="3" t="b">
        <v>0</v>
      </c>
      <c r="F19802" s="6" t="s">
        <v>13</v>
      </c>
      <c r="G19802" s="6" t="s">
        <v>14</v>
      </c>
      <c r="H19802" s="6" t="s">
        <v>15</v>
      </c>
      <c r="I19802" s="6" t="s">
        <v>26</v>
      </c>
      <c r="J19802" s="6" t="s">
        <v>16</v>
      </c>
      <c r="K19802" s="3">
        <v>748.17</v>
      </c>
      <c r="L19802" s="7">
        <v>448.9</v>
      </c>
      <c r="M19802" s="3">
        <v>33552</v>
      </c>
    </row>
    <row r="19803" spans="1:26" s="3" customFormat="1" ht="15.75" customHeight="1" x14ac:dyDescent="0.25">
      <c r="A19803" s="3">
        <v>19802</v>
      </c>
      <c r="B19803" s="3">
        <v>54</v>
      </c>
      <c r="C19803" s="3">
        <v>2096</v>
      </c>
      <c r="D19803" s="5">
        <v>42866</v>
      </c>
      <c r="E19803" s="3" t="b">
        <v>1</v>
      </c>
      <c r="F19803" s="6" t="s">
        <v>13</v>
      </c>
      <c r="G19803" s="6" t="s">
        <v>24</v>
      </c>
      <c r="H19803" s="6" t="s">
        <v>15</v>
      </c>
      <c r="I19803" s="6" t="s">
        <v>16</v>
      </c>
      <c r="J19803" s="6" t="s">
        <v>16</v>
      </c>
      <c r="K19803" s="3">
        <v>1807.45</v>
      </c>
      <c r="L19803" s="7">
        <v>778.69</v>
      </c>
      <c r="M19803" s="3">
        <v>40487</v>
      </c>
    </row>
    <row r="19804" spans="1:26" s="3" customFormat="1" ht="15.75" customHeight="1" x14ac:dyDescent="0.25">
      <c r="A19804" s="3">
        <v>19803</v>
      </c>
      <c r="B19804" s="3">
        <v>36</v>
      </c>
      <c r="C19804" s="3">
        <v>2991</v>
      </c>
      <c r="D19804" s="5">
        <v>42937</v>
      </c>
      <c r="E19804" s="3" t="b">
        <v>0</v>
      </c>
      <c r="F19804" s="6" t="s">
        <v>13</v>
      </c>
      <c r="G19804" s="6" t="s">
        <v>14</v>
      </c>
      <c r="H19804" s="6" t="s">
        <v>15</v>
      </c>
      <c r="I19804" s="6" t="s">
        <v>20</v>
      </c>
      <c r="J19804" s="6" t="s">
        <v>16</v>
      </c>
      <c r="K19804" s="3">
        <v>945.04</v>
      </c>
      <c r="L19804" s="7">
        <v>507.58</v>
      </c>
      <c r="M19804" s="3">
        <v>35052</v>
      </c>
    </row>
    <row r="19805" spans="1:26" s="3" customFormat="1" ht="15.75" customHeight="1" x14ac:dyDescent="0.25">
      <c r="A19805" s="3">
        <v>19804</v>
      </c>
      <c r="B19805" s="3">
        <v>20</v>
      </c>
      <c r="C19805" s="3">
        <v>1007</v>
      </c>
      <c r="D19805" s="5">
        <v>43079</v>
      </c>
      <c r="E19805" s="3" t="b">
        <v>1</v>
      </c>
      <c r="F19805" s="6" t="s">
        <v>13</v>
      </c>
      <c r="G19805" s="6" t="s">
        <v>17</v>
      </c>
      <c r="H19805" s="6" t="s">
        <v>15</v>
      </c>
      <c r="I19805" s="6" t="s">
        <v>16</v>
      </c>
      <c r="J19805" s="6" t="s">
        <v>27</v>
      </c>
      <c r="K19805" s="3">
        <v>1775.81</v>
      </c>
      <c r="L19805" s="7">
        <v>1580.47</v>
      </c>
      <c r="M19805" s="3">
        <v>40303</v>
      </c>
    </row>
    <row r="19806" spans="1:26" s="3" customFormat="1" ht="15.75" customHeight="1" x14ac:dyDescent="0.25">
      <c r="A19806" s="3">
        <v>19805</v>
      </c>
      <c r="B19806" s="3">
        <v>81</v>
      </c>
      <c r="C19806" s="3">
        <v>2983</v>
      </c>
      <c r="D19806" s="5">
        <v>42970</v>
      </c>
      <c r="E19806" s="3" t="b">
        <v>1</v>
      </c>
      <c r="F19806" s="6" t="s">
        <v>13</v>
      </c>
      <c r="G19806" s="6" t="s">
        <v>21</v>
      </c>
      <c r="H19806" s="6" t="s">
        <v>15</v>
      </c>
      <c r="I19806" s="6" t="s">
        <v>16</v>
      </c>
      <c r="J19806" s="6" t="s">
        <v>27</v>
      </c>
      <c r="K19806" s="3">
        <v>586.45000000000005</v>
      </c>
      <c r="L19806" s="7">
        <v>521.94000000000005</v>
      </c>
      <c r="M19806" s="3">
        <v>38002</v>
      </c>
    </row>
    <row r="19807" spans="1:26" s="3" customFormat="1" ht="15.75" customHeight="1" x14ac:dyDescent="0.25">
      <c r="A19807" s="3">
        <v>19806</v>
      </c>
      <c r="B19807" s="3">
        <v>8</v>
      </c>
      <c r="C19807" s="3">
        <v>1329</v>
      </c>
      <c r="D19807" s="5">
        <v>43037</v>
      </c>
      <c r="E19807" s="3" t="b">
        <v>0</v>
      </c>
      <c r="F19807" s="6" t="s">
        <v>13</v>
      </c>
      <c r="G19807" s="6" t="s">
        <v>14</v>
      </c>
      <c r="H19807" s="6" t="s">
        <v>23</v>
      </c>
      <c r="I19807" s="6" t="s">
        <v>16</v>
      </c>
      <c r="J19807" s="6" t="s">
        <v>27</v>
      </c>
      <c r="K19807" s="3">
        <v>1703.52</v>
      </c>
      <c r="L19807" s="7">
        <v>1516.13</v>
      </c>
      <c r="M19807" s="3">
        <v>40649</v>
      </c>
    </row>
    <row r="19808" spans="1:26" s="3" customFormat="1" ht="15.75" customHeight="1" x14ac:dyDescent="0.25">
      <c r="A19808" s="3">
        <v>19807</v>
      </c>
      <c r="B19808" s="3">
        <v>21</v>
      </c>
      <c r="C19808" s="3">
        <v>1287</v>
      </c>
      <c r="D19808" s="5">
        <v>42754</v>
      </c>
      <c r="E19808" s="3" t="b">
        <v>0</v>
      </c>
      <c r="F19808" s="6" t="s">
        <v>13</v>
      </c>
      <c r="G19808" s="6" t="s">
        <v>14</v>
      </c>
      <c r="H19808" s="6" t="s">
        <v>15</v>
      </c>
      <c r="I19808" s="6" t="s">
        <v>16</v>
      </c>
      <c r="J19808" s="6" t="s">
        <v>18</v>
      </c>
      <c r="K19808" s="3">
        <v>1071.23</v>
      </c>
      <c r="L19808" s="7">
        <v>380.74</v>
      </c>
      <c r="M19808" s="3">
        <v>34115</v>
      </c>
    </row>
    <row r="19809" spans="1:13" s="3" customFormat="1" ht="15.75" customHeight="1" x14ac:dyDescent="0.25">
      <c r="A19809" s="3">
        <v>19808</v>
      </c>
      <c r="B19809" s="3">
        <v>33</v>
      </c>
      <c r="C19809" s="3">
        <v>2606</v>
      </c>
      <c r="D19809" s="5">
        <v>42813</v>
      </c>
      <c r="E19809" s="3" t="b">
        <v>1</v>
      </c>
      <c r="F19809" s="6" t="s">
        <v>13</v>
      </c>
      <c r="G19809" s="6" t="s">
        <v>19</v>
      </c>
      <c r="H19809" s="6" t="s">
        <v>23</v>
      </c>
      <c r="I19809" s="6" t="s">
        <v>16</v>
      </c>
      <c r="J19809" s="6" t="s">
        <v>27</v>
      </c>
      <c r="K19809" s="3">
        <v>1810</v>
      </c>
      <c r="L19809" s="7">
        <v>1610.9</v>
      </c>
      <c r="M19809" s="3">
        <v>39526</v>
      </c>
    </row>
    <row r="19810" spans="1:13" s="3" customFormat="1" ht="15.75" customHeight="1" x14ac:dyDescent="0.25">
      <c r="A19810" s="3">
        <v>19809</v>
      </c>
      <c r="B19810" s="3">
        <v>92</v>
      </c>
      <c r="C19810" s="3">
        <v>2178</v>
      </c>
      <c r="D19810" s="5">
        <v>43022</v>
      </c>
      <c r="E19810" s="3" t="b">
        <v>0</v>
      </c>
      <c r="F19810" s="6" t="s">
        <v>13</v>
      </c>
      <c r="G19810" s="6" t="s">
        <v>24</v>
      </c>
      <c r="H19810" s="6" t="s">
        <v>15</v>
      </c>
      <c r="I19810" s="6" t="s">
        <v>16</v>
      </c>
      <c r="J19810" s="6" t="s">
        <v>27</v>
      </c>
      <c r="K19810" s="3">
        <v>1415.01</v>
      </c>
      <c r="L19810" s="7">
        <v>1259.3599999999999</v>
      </c>
      <c r="M19810" s="3">
        <v>37626</v>
      </c>
    </row>
    <row r="19811" spans="1:13" s="3" customFormat="1" ht="15.75" customHeight="1" x14ac:dyDescent="0.25">
      <c r="A19811" s="3">
        <v>19810</v>
      </c>
      <c r="B19811" s="3">
        <v>0</v>
      </c>
      <c r="C19811" s="3">
        <v>2228</v>
      </c>
      <c r="D19811" s="5">
        <v>42773</v>
      </c>
      <c r="E19811" s="3" t="b">
        <v>0</v>
      </c>
      <c r="F19811" s="6" t="s">
        <v>13</v>
      </c>
      <c r="G19811" s="6" t="s">
        <v>14</v>
      </c>
      <c r="H19811" s="6" t="s">
        <v>15</v>
      </c>
      <c r="I19811" s="6" t="s">
        <v>16</v>
      </c>
      <c r="J19811" s="6" t="s">
        <v>16</v>
      </c>
      <c r="K19811" s="3">
        <v>100.35</v>
      </c>
      <c r="L19811" s="7">
        <v>75.260000000000005</v>
      </c>
      <c r="M19811" s="3">
        <v>36367</v>
      </c>
    </row>
    <row r="19812" spans="1:13" s="3" customFormat="1" ht="15.75" customHeight="1" x14ac:dyDescent="0.25">
      <c r="A19812" s="3">
        <v>19811</v>
      </c>
      <c r="B19812" s="3">
        <v>48</v>
      </c>
      <c r="C19812" s="3">
        <v>1314</v>
      </c>
      <c r="D19812" s="5">
        <v>42843</v>
      </c>
      <c r="E19812" s="3" t="b">
        <v>1</v>
      </c>
      <c r="F19812" s="6" t="s">
        <v>13</v>
      </c>
      <c r="G19812" s="6" t="s">
        <v>24</v>
      </c>
      <c r="H19812" s="6" t="s">
        <v>15</v>
      </c>
      <c r="I19812" s="6" t="s">
        <v>16</v>
      </c>
      <c r="J19812" s="6" t="s">
        <v>16</v>
      </c>
      <c r="K19812" s="3">
        <v>1762.96</v>
      </c>
      <c r="L19812" s="7">
        <v>950.52</v>
      </c>
      <c r="M19812" s="3">
        <v>35707</v>
      </c>
    </row>
    <row r="19813" spans="1:13" s="3" customFormat="1" ht="15.75" customHeight="1" x14ac:dyDescent="0.25">
      <c r="A19813" s="3">
        <v>19812</v>
      </c>
      <c r="B19813" s="3">
        <v>80</v>
      </c>
      <c r="C19813" s="3">
        <v>1885</v>
      </c>
      <c r="D19813" s="5">
        <v>42807</v>
      </c>
      <c r="E19813" s="3" t="b">
        <v>0</v>
      </c>
      <c r="F19813" s="6" t="s">
        <v>13</v>
      </c>
      <c r="G19813" s="6" t="s">
        <v>17</v>
      </c>
      <c r="H19813" s="6" t="s">
        <v>15</v>
      </c>
      <c r="I19813" s="6" t="s">
        <v>16</v>
      </c>
      <c r="J19813" s="6" t="s">
        <v>18</v>
      </c>
      <c r="K19813" s="3">
        <v>1469.44</v>
      </c>
      <c r="L19813" s="7">
        <v>596.54999999999995</v>
      </c>
      <c r="M19813" s="3">
        <v>33879</v>
      </c>
    </row>
    <row r="19814" spans="1:13" s="3" customFormat="1" ht="15.75" customHeight="1" x14ac:dyDescent="0.25">
      <c r="A19814" s="3">
        <v>19813</v>
      </c>
      <c r="B19814" s="3">
        <v>57</v>
      </c>
      <c r="C19814" s="3">
        <v>1122</v>
      </c>
      <c r="D19814" s="5">
        <v>43073</v>
      </c>
      <c r="E19814" s="3" t="b">
        <v>0</v>
      </c>
      <c r="F19814" s="6" t="s">
        <v>13</v>
      </c>
      <c r="G19814" s="6" t="s">
        <v>24</v>
      </c>
      <c r="H19814" s="6" t="s">
        <v>28</v>
      </c>
      <c r="I19814" s="6" t="s">
        <v>16</v>
      </c>
      <c r="J19814" s="6" t="s">
        <v>18</v>
      </c>
      <c r="K19814" s="3">
        <v>1890.39</v>
      </c>
      <c r="L19814" s="7">
        <v>260.14</v>
      </c>
      <c r="M19814" s="3">
        <v>33259</v>
      </c>
    </row>
    <row r="19815" spans="1:13" s="3" customFormat="1" ht="15.75" customHeight="1" x14ac:dyDescent="0.25">
      <c r="A19815" s="3">
        <v>19814</v>
      </c>
      <c r="B19815" s="3">
        <v>27</v>
      </c>
      <c r="C19815" s="3">
        <v>1912</v>
      </c>
      <c r="D19815" s="5">
        <v>42917</v>
      </c>
      <c r="E19815" s="3" t="b">
        <v>1</v>
      </c>
      <c r="F19815" s="6" t="s">
        <v>13</v>
      </c>
      <c r="G19815" s="6" t="s">
        <v>17</v>
      </c>
      <c r="H19815" s="6" t="s">
        <v>15</v>
      </c>
      <c r="I19815" s="6" t="s">
        <v>20</v>
      </c>
      <c r="J19815" s="6" t="s">
        <v>16</v>
      </c>
      <c r="K19815" s="3">
        <v>1057.51</v>
      </c>
      <c r="L19815" s="7">
        <v>154.4</v>
      </c>
      <c r="M19815" s="3">
        <v>34527</v>
      </c>
    </row>
    <row r="19816" spans="1:13" s="3" customFormat="1" ht="15.75" customHeight="1" x14ac:dyDescent="0.25">
      <c r="A19816" s="3">
        <v>19815</v>
      </c>
      <c r="B19816" s="3">
        <v>0</v>
      </c>
      <c r="C19816" s="3">
        <v>2419</v>
      </c>
      <c r="D19816" s="5">
        <v>42875</v>
      </c>
      <c r="E19816" s="3" t="b">
        <v>0</v>
      </c>
      <c r="F19816" s="6" t="s">
        <v>13</v>
      </c>
      <c r="G19816" s="6" t="s">
        <v>19</v>
      </c>
      <c r="H19816" s="6" t="s">
        <v>15</v>
      </c>
      <c r="I19816" s="6" t="s">
        <v>26</v>
      </c>
      <c r="J19816" s="6" t="s">
        <v>16</v>
      </c>
      <c r="K19816" s="3">
        <v>227.88</v>
      </c>
      <c r="L19816" s="7">
        <v>136.72999999999999</v>
      </c>
      <c r="M19816" s="3">
        <v>37659</v>
      </c>
    </row>
    <row r="19817" spans="1:13" s="3" customFormat="1" ht="15.75" customHeight="1" x14ac:dyDescent="0.25">
      <c r="A19817" s="3">
        <v>19816</v>
      </c>
      <c r="B19817" s="3">
        <v>13</v>
      </c>
      <c r="C19817" s="3">
        <v>3422</v>
      </c>
      <c r="D19817" s="5">
        <v>42772</v>
      </c>
      <c r="E19817" s="3" t="b">
        <v>1</v>
      </c>
      <c r="F19817" s="6" t="s">
        <v>13</v>
      </c>
      <c r="G19817" s="6" t="s">
        <v>14</v>
      </c>
      <c r="H19817" s="6" t="s">
        <v>15</v>
      </c>
      <c r="I19817" s="6" t="s">
        <v>16</v>
      </c>
      <c r="J19817" s="6" t="s">
        <v>16</v>
      </c>
      <c r="K19817" s="3">
        <v>1163.8900000000001</v>
      </c>
      <c r="L19817" s="7">
        <v>589.27</v>
      </c>
      <c r="M19817" s="3">
        <v>42560</v>
      </c>
    </row>
    <row r="19818" spans="1:13" s="3" customFormat="1" ht="15.75" customHeight="1" x14ac:dyDescent="0.25">
      <c r="A19818" s="3">
        <v>19817</v>
      </c>
      <c r="B19818" s="3">
        <v>12</v>
      </c>
      <c r="C19818" s="3">
        <v>953</v>
      </c>
      <c r="D19818" s="5">
        <v>43088</v>
      </c>
      <c r="E19818" s="3" t="b">
        <v>0</v>
      </c>
      <c r="F19818" s="6" t="s">
        <v>13</v>
      </c>
      <c r="G19818" s="6" t="s">
        <v>24</v>
      </c>
      <c r="H19818" s="6" t="s">
        <v>15</v>
      </c>
      <c r="I19818" s="6" t="s">
        <v>16</v>
      </c>
      <c r="J19818" s="6" t="s">
        <v>16</v>
      </c>
      <c r="K19818" s="3">
        <v>1231.1500000000001</v>
      </c>
      <c r="L19818" s="7">
        <v>161.6</v>
      </c>
      <c r="M19818" s="3">
        <v>38216</v>
      </c>
    </row>
    <row r="19819" spans="1:13" s="3" customFormat="1" ht="15.75" customHeight="1" x14ac:dyDescent="0.25">
      <c r="A19819" s="3">
        <v>19818</v>
      </c>
      <c r="B19819" s="3">
        <v>7</v>
      </c>
      <c r="C19819" s="3">
        <v>2922</v>
      </c>
      <c r="D19819" s="5">
        <v>42847</v>
      </c>
      <c r="E19819" s="3" t="b">
        <v>0</v>
      </c>
      <c r="F19819" s="6" t="s">
        <v>13</v>
      </c>
      <c r="G19819" s="6" t="s">
        <v>17</v>
      </c>
      <c r="H19819" s="6" t="s">
        <v>23</v>
      </c>
      <c r="I19819" s="6" t="s">
        <v>20</v>
      </c>
      <c r="J19819" s="6" t="s">
        <v>16</v>
      </c>
      <c r="K19819" s="3">
        <v>980.37</v>
      </c>
      <c r="L19819" s="7">
        <v>234.43</v>
      </c>
      <c r="M19819" s="3">
        <v>37838</v>
      </c>
    </row>
    <row r="19820" spans="1:13" s="3" customFormat="1" ht="15.75" customHeight="1" x14ac:dyDescent="0.25">
      <c r="A19820" s="3">
        <v>19819</v>
      </c>
      <c r="B19820" s="3">
        <v>5</v>
      </c>
      <c r="C19820" s="3">
        <v>116</v>
      </c>
      <c r="D19820" s="5">
        <v>42963</v>
      </c>
      <c r="E19820" s="3" t="b">
        <v>0</v>
      </c>
      <c r="F19820" s="6" t="s">
        <v>13</v>
      </c>
      <c r="G19820" s="6" t="s">
        <v>17</v>
      </c>
      <c r="H19820" s="6" t="s">
        <v>25</v>
      </c>
      <c r="I19820" s="6" t="s">
        <v>20</v>
      </c>
      <c r="J19820" s="6" t="s">
        <v>16</v>
      </c>
      <c r="K19820" s="3">
        <v>574.64</v>
      </c>
      <c r="L19820" s="7">
        <v>459.71</v>
      </c>
      <c r="M19820" s="3">
        <v>38258</v>
      </c>
    </row>
    <row r="19821" spans="1:13" s="3" customFormat="1" ht="15.75" customHeight="1" x14ac:dyDescent="0.25">
      <c r="A19821" s="3">
        <v>19820</v>
      </c>
      <c r="B19821" s="3">
        <v>34</v>
      </c>
      <c r="C19821" s="3">
        <v>1812</v>
      </c>
      <c r="D19821" s="5">
        <v>42951</v>
      </c>
      <c r="E19821" s="3" t="b">
        <v>0</v>
      </c>
      <c r="F19821" s="6" t="s">
        <v>13</v>
      </c>
      <c r="G19821" s="6" t="s">
        <v>21</v>
      </c>
      <c r="H19821" s="6" t="s">
        <v>23</v>
      </c>
      <c r="I19821" s="6" t="s">
        <v>26</v>
      </c>
      <c r="J19821" s="6" t="s">
        <v>18</v>
      </c>
      <c r="K19821" s="3">
        <v>774.53</v>
      </c>
      <c r="L19821" s="7">
        <v>464.72</v>
      </c>
      <c r="M19821" s="3">
        <v>37698</v>
      </c>
    </row>
    <row r="19822" spans="1:13" s="3" customFormat="1" ht="15.75" customHeight="1" x14ac:dyDescent="0.25">
      <c r="A19822" s="3">
        <v>19821</v>
      </c>
      <c r="B19822" s="3">
        <v>51</v>
      </c>
      <c r="C19822" s="3">
        <v>2364</v>
      </c>
      <c r="D19822" s="5">
        <v>43056</v>
      </c>
      <c r="E19822" s="3" t="b">
        <v>1</v>
      </c>
      <c r="F19822" s="6" t="s">
        <v>13</v>
      </c>
      <c r="G19822" s="6" t="s">
        <v>19</v>
      </c>
      <c r="H19822" s="6" t="s">
        <v>15</v>
      </c>
      <c r="I19822" s="6" t="s">
        <v>26</v>
      </c>
      <c r="J19822" s="6" t="s">
        <v>16</v>
      </c>
      <c r="K19822" s="3">
        <v>2005.66</v>
      </c>
      <c r="L19822" s="7">
        <v>1203.4000000000001</v>
      </c>
      <c r="M19822" s="3">
        <v>39915</v>
      </c>
    </row>
    <row r="19823" spans="1:13" s="3" customFormat="1" ht="15.75" customHeight="1" x14ac:dyDescent="0.25">
      <c r="A19823" s="3">
        <v>19822</v>
      </c>
      <c r="B19823" s="3">
        <v>0</v>
      </c>
      <c r="C19823" s="3">
        <v>1707</v>
      </c>
      <c r="D19823" s="5">
        <v>43028</v>
      </c>
      <c r="E19823" s="3" t="b">
        <v>0</v>
      </c>
      <c r="F19823" s="6" t="s">
        <v>13</v>
      </c>
      <c r="G19823" s="6" t="s">
        <v>19</v>
      </c>
      <c r="H19823" s="6" t="s">
        <v>15</v>
      </c>
      <c r="I19823" s="6" t="s">
        <v>20</v>
      </c>
      <c r="J19823" s="6" t="s">
        <v>16</v>
      </c>
      <c r="K19823" s="3">
        <v>71.16</v>
      </c>
      <c r="L19823" s="7">
        <v>56.93</v>
      </c>
      <c r="M19823" s="3">
        <v>42172</v>
      </c>
    </row>
    <row r="19824" spans="1:13" s="3" customFormat="1" ht="15.75" customHeight="1" x14ac:dyDescent="0.25">
      <c r="A19824" s="3">
        <v>19823</v>
      </c>
      <c r="B19824" s="3">
        <v>3</v>
      </c>
      <c r="C19824" s="3">
        <v>2312</v>
      </c>
      <c r="D19824" s="5">
        <v>43071</v>
      </c>
      <c r="E19824" s="3" t="b">
        <v>0</v>
      </c>
      <c r="F19824" s="6" t="s">
        <v>29</v>
      </c>
      <c r="G19824" s="6" t="s">
        <v>17</v>
      </c>
      <c r="H19824" s="6" t="s">
        <v>15</v>
      </c>
      <c r="I19824" s="6" t="s">
        <v>16</v>
      </c>
      <c r="J19824" s="6" t="s">
        <v>18</v>
      </c>
      <c r="K19824" s="3">
        <v>2091.4699999999998</v>
      </c>
      <c r="L19824" s="7">
        <v>388.92</v>
      </c>
      <c r="M19824" s="3">
        <v>36361</v>
      </c>
    </row>
    <row r="19825" spans="1:13" s="3" customFormat="1" ht="15.75" customHeight="1" x14ac:dyDescent="0.25">
      <c r="A19825" s="3">
        <v>19824</v>
      </c>
      <c r="B19825" s="3">
        <v>71</v>
      </c>
      <c r="C19825" s="3">
        <v>2528</v>
      </c>
      <c r="D19825" s="5">
        <v>43030</v>
      </c>
      <c r="E19825" s="3" t="b">
        <v>1</v>
      </c>
      <c r="F19825" s="6" t="s">
        <v>13</v>
      </c>
      <c r="G19825" s="6" t="s">
        <v>14</v>
      </c>
      <c r="H19825" s="6" t="s">
        <v>15</v>
      </c>
      <c r="I19825" s="6" t="s">
        <v>26</v>
      </c>
      <c r="J19825" s="6" t="s">
        <v>18</v>
      </c>
      <c r="K19825" s="3">
        <v>1842.92</v>
      </c>
      <c r="L19825" s="7">
        <v>1105.75</v>
      </c>
      <c r="M19825" s="3">
        <v>34996</v>
      </c>
    </row>
    <row r="19826" spans="1:13" s="3" customFormat="1" ht="15.75" customHeight="1" x14ac:dyDescent="0.25">
      <c r="A19826" s="3">
        <v>19825</v>
      </c>
      <c r="B19826" s="3">
        <v>13</v>
      </c>
      <c r="C19826" s="3">
        <v>3055</v>
      </c>
      <c r="D19826" s="5">
        <v>42810</v>
      </c>
      <c r="E19826" s="3" t="b">
        <v>0</v>
      </c>
      <c r="F19826" s="6" t="s">
        <v>13</v>
      </c>
      <c r="G19826" s="6" t="s">
        <v>14</v>
      </c>
      <c r="H19826" s="6" t="s">
        <v>15</v>
      </c>
      <c r="I19826" s="6" t="s">
        <v>16</v>
      </c>
      <c r="J19826" s="6" t="s">
        <v>16</v>
      </c>
      <c r="K19826" s="3">
        <v>1163.8900000000001</v>
      </c>
      <c r="L19826" s="7">
        <v>589.27</v>
      </c>
      <c r="M19826" s="3">
        <v>41047</v>
      </c>
    </row>
    <row r="19827" spans="1:13" s="3" customFormat="1" ht="15.75" customHeight="1" x14ac:dyDescent="0.25">
      <c r="A19827" s="3">
        <v>19826</v>
      </c>
      <c r="B19827" s="3">
        <v>0</v>
      </c>
      <c r="C19827" s="3">
        <v>167</v>
      </c>
      <c r="D19827" s="5">
        <v>42846</v>
      </c>
      <c r="E19827" s="3" t="b">
        <v>0</v>
      </c>
      <c r="F19827" s="6" t="s">
        <v>13</v>
      </c>
      <c r="G19827" s="6" t="s">
        <v>17</v>
      </c>
      <c r="H19827" s="6" t="s">
        <v>15</v>
      </c>
      <c r="I19827" s="6" t="s">
        <v>16</v>
      </c>
      <c r="J19827" s="6" t="s">
        <v>16</v>
      </c>
      <c r="K19827" s="3">
        <v>499.53</v>
      </c>
      <c r="L19827" s="7">
        <v>388.72</v>
      </c>
      <c r="M19827" s="3">
        <v>36334</v>
      </c>
    </row>
    <row r="19828" spans="1:13" s="3" customFormat="1" ht="15.75" customHeight="1" x14ac:dyDescent="0.25">
      <c r="A19828" s="3">
        <v>19827</v>
      </c>
      <c r="B19828" s="3">
        <v>37</v>
      </c>
      <c r="C19828" s="3">
        <v>2345</v>
      </c>
      <c r="D19828" s="5">
        <v>43055</v>
      </c>
      <c r="E19828" s="3" t="b">
        <v>1</v>
      </c>
      <c r="F19828" s="6" t="s">
        <v>13</v>
      </c>
      <c r="G19828" s="6" t="s">
        <v>19</v>
      </c>
      <c r="H19828" s="6" t="s">
        <v>15</v>
      </c>
      <c r="I19828" s="6" t="s">
        <v>20</v>
      </c>
      <c r="J19828" s="6" t="s">
        <v>16</v>
      </c>
      <c r="K19828" s="3">
        <v>1793.43</v>
      </c>
      <c r="L19828" s="7">
        <v>248.82</v>
      </c>
      <c r="M19828" s="3">
        <v>38750</v>
      </c>
    </row>
    <row r="19829" spans="1:13" s="3" customFormat="1" ht="15.75" customHeight="1" x14ac:dyDescent="0.25">
      <c r="A19829" s="3">
        <v>19828</v>
      </c>
      <c r="B19829" s="3">
        <v>62</v>
      </c>
      <c r="C19829" s="3">
        <v>1293</v>
      </c>
      <c r="D19829" s="5">
        <v>42740</v>
      </c>
      <c r="E19829" s="3" t="b">
        <v>1</v>
      </c>
      <c r="F19829" s="6" t="s">
        <v>13</v>
      </c>
      <c r="G19829" s="6" t="s">
        <v>14</v>
      </c>
      <c r="H19829" s="6" t="s">
        <v>15</v>
      </c>
      <c r="I19829" s="6" t="s">
        <v>16</v>
      </c>
      <c r="J19829" s="6" t="s">
        <v>16</v>
      </c>
      <c r="K19829" s="3">
        <v>478.16</v>
      </c>
      <c r="L19829" s="7">
        <v>298.72000000000003</v>
      </c>
      <c r="M19829" s="3">
        <v>34143</v>
      </c>
    </row>
    <row r="19830" spans="1:13" s="3" customFormat="1" ht="15.75" customHeight="1" x14ac:dyDescent="0.25">
      <c r="A19830" s="3">
        <v>19829</v>
      </c>
      <c r="B19830" s="3">
        <v>16</v>
      </c>
      <c r="C19830" s="3">
        <v>1134</v>
      </c>
      <c r="D19830" s="5">
        <v>43086</v>
      </c>
      <c r="E19830" s="3" t="b">
        <v>0</v>
      </c>
      <c r="F19830" s="6" t="s">
        <v>13</v>
      </c>
      <c r="G19830" s="6" t="s">
        <v>21</v>
      </c>
      <c r="H19830" s="6" t="s">
        <v>15</v>
      </c>
      <c r="I19830" s="6" t="s">
        <v>26</v>
      </c>
      <c r="J19830" s="6" t="s">
        <v>27</v>
      </c>
      <c r="K19830" s="3">
        <v>1661.92</v>
      </c>
      <c r="L19830" s="7">
        <v>1479.11</v>
      </c>
      <c r="M19830" s="3">
        <v>34586</v>
      </c>
    </row>
    <row r="19831" spans="1:13" s="3" customFormat="1" ht="15.75" customHeight="1" x14ac:dyDescent="0.25">
      <c r="A19831" s="3">
        <v>19830</v>
      </c>
      <c r="B19831" s="3">
        <v>21</v>
      </c>
      <c r="C19831" s="3">
        <v>2699</v>
      </c>
      <c r="D19831" s="5">
        <v>42791</v>
      </c>
      <c r="E19831" s="3" t="b">
        <v>0</v>
      </c>
      <c r="F19831" s="6" t="s">
        <v>13</v>
      </c>
      <c r="G19831" s="6" t="s">
        <v>14</v>
      </c>
      <c r="H19831" s="6" t="s">
        <v>15</v>
      </c>
      <c r="I19831" s="6" t="s">
        <v>16</v>
      </c>
      <c r="J19831" s="6" t="s">
        <v>18</v>
      </c>
      <c r="K19831" s="3">
        <v>1071.23</v>
      </c>
      <c r="L19831" s="7">
        <v>380.74</v>
      </c>
      <c r="M19831" s="3">
        <v>36334</v>
      </c>
    </row>
    <row r="19832" spans="1:13" s="3" customFormat="1" ht="15.75" customHeight="1" x14ac:dyDescent="0.25">
      <c r="A19832" s="3">
        <v>19831</v>
      </c>
      <c r="B19832" s="3">
        <v>12</v>
      </c>
      <c r="C19832" s="3">
        <v>1549</v>
      </c>
      <c r="D19832" s="5">
        <v>42909</v>
      </c>
      <c r="E19832" s="3" t="b">
        <v>1</v>
      </c>
      <c r="F19832" s="6" t="s">
        <v>13</v>
      </c>
      <c r="G19832" s="6" t="s">
        <v>24</v>
      </c>
      <c r="H19832" s="6" t="s">
        <v>15</v>
      </c>
      <c r="I19832" s="6" t="s">
        <v>16</v>
      </c>
      <c r="J19832" s="6" t="s">
        <v>16</v>
      </c>
      <c r="K19832" s="3">
        <v>1231.1500000000001</v>
      </c>
      <c r="L19832" s="7">
        <v>161.6</v>
      </c>
      <c r="M19832" s="3">
        <v>40303</v>
      </c>
    </row>
    <row r="19833" spans="1:13" s="3" customFormat="1" ht="15.75" customHeight="1" x14ac:dyDescent="0.25">
      <c r="A19833" s="3">
        <v>19832</v>
      </c>
      <c r="B19833" s="3">
        <v>20</v>
      </c>
      <c r="C19833" s="3">
        <v>1210</v>
      </c>
      <c r="D19833" s="5">
        <v>42746</v>
      </c>
      <c r="E19833" s="3" t="b">
        <v>0</v>
      </c>
      <c r="F19833" s="6" t="s">
        <v>13</v>
      </c>
      <c r="G19833" s="6" t="s">
        <v>17</v>
      </c>
      <c r="H19833" s="6" t="s">
        <v>15</v>
      </c>
      <c r="I19833" s="6" t="s">
        <v>16</v>
      </c>
      <c r="J19833" s="6" t="s">
        <v>27</v>
      </c>
      <c r="K19833" s="3">
        <v>1775.81</v>
      </c>
      <c r="L19833" s="7">
        <v>1580.47</v>
      </c>
      <c r="M19833" s="3">
        <v>40303</v>
      </c>
    </row>
    <row r="19834" spans="1:13" s="3" customFormat="1" ht="15.75" customHeight="1" x14ac:dyDescent="0.25">
      <c r="A19834" s="3">
        <v>19833</v>
      </c>
      <c r="B19834" s="3">
        <v>87</v>
      </c>
      <c r="C19834" s="3">
        <v>849</v>
      </c>
      <c r="D19834" s="5">
        <v>42959</v>
      </c>
      <c r="E19834" s="3" t="b">
        <v>1</v>
      </c>
      <c r="F19834" s="6" t="s">
        <v>13</v>
      </c>
      <c r="G19834" s="6" t="s">
        <v>22</v>
      </c>
      <c r="H19834" s="6" t="s">
        <v>15</v>
      </c>
      <c r="I19834" s="6" t="s">
        <v>26</v>
      </c>
      <c r="J19834" s="6" t="s">
        <v>16</v>
      </c>
      <c r="K19834" s="3">
        <v>1179</v>
      </c>
      <c r="L19834" s="7">
        <v>707.4</v>
      </c>
      <c r="M19834" s="3">
        <v>35667</v>
      </c>
    </row>
    <row r="19835" spans="1:13" s="3" customFormat="1" ht="15.75" customHeight="1" x14ac:dyDescent="0.25">
      <c r="A19835" s="3">
        <v>19834</v>
      </c>
      <c r="B19835" s="3">
        <v>95</v>
      </c>
      <c r="C19835" s="3">
        <v>3439</v>
      </c>
      <c r="D19835" s="5">
        <v>43025</v>
      </c>
      <c r="E19835" s="3" t="b">
        <v>0</v>
      </c>
      <c r="F19835" s="6" t="s">
        <v>13</v>
      </c>
      <c r="G19835" s="6" t="s">
        <v>22</v>
      </c>
      <c r="H19835" s="6" t="s">
        <v>15</v>
      </c>
      <c r="I19835" s="6" t="s">
        <v>16</v>
      </c>
      <c r="J19835" s="6" t="s">
        <v>18</v>
      </c>
      <c r="K19835" s="3">
        <v>569.55999999999995</v>
      </c>
      <c r="L19835" s="7">
        <v>528.42999999999995</v>
      </c>
      <c r="M19835" s="3">
        <v>38002</v>
      </c>
    </row>
    <row r="19836" spans="1:13" s="3" customFormat="1" ht="15.75" customHeight="1" x14ac:dyDescent="0.25">
      <c r="A19836" s="3">
        <v>19835</v>
      </c>
      <c r="B19836" s="3">
        <v>57</v>
      </c>
      <c r="C19836" s="3">
        <v>2834</v>
      </c>
      <c r="D19836" s="5">
        <v>43011</v>
      </c>
      <c r="E19836" s="3" t="b">
        <v>1</v>
      </c>
      <c r="F19836" s="6" t="s">
        <v>13</v>
      </c>
      <c r="G19836" s="6" t="s">
        <v>24</v>
      </c>
      <c r="H19836" s="6" t="s">
        <v>28</v>
      </c>
      <c r="I19836" s="6" t="s">
        <v>16</v>
      </c>
      <c r="J19836" s="6" t="s">
        <v>18</v>
      </c>
      <c r="K19836" s="3">
        <v>1890.39</v>
      </c>
      <c r="L19836" s="7">
        <v>260.14</v>
      </c>
      <c r="M19836" s="3">
        <v>33259</v>
      </c>
    </row>
    <row r="19837" spans="1:13" s="3" customFormat="1" ht="15.75" customHeight="1" x14ac:dyDescent="0.25">
      <c r="A19837" s="3">
        <v>19836</v>
      </c>
      <c r="B19837" s="3">
        <v>40</v>
      </c>
      <c r="C19837" s="3">
        <v>3500</v>
      </c>
      <c r="D19837" s="5">
        <v>42808</v>
      </c>
      <c r="E19837" s="3" t="b">
        <v>1</v>
      </c>
      <c r="F19837" s="6" t="s">
        <v>13</v>
      </c>
      <c r="G19837" s="6" t="s">
        <v>19</v>
      </c>
      <c r="H19837" s="6" t="s">
        <v>15</v>
      </c>
      <c r="I19837" s="6" t="s">
        <v>26</v>
      </c>
      <c r="J19837" s="6" t="s">
        <v>16</v>
      </c>
      <c r="K19837" s="3">
        <v>1458.17</v>
      </c>
      <c r="L19837" s="7">
        <v>874.9</v>
      </c>
      <c r="M19837" s="3">
        <v>38750</v>
      </c>
    </row>
    <row r="19838" spans="1:13" s="3" customFormat="1" ht="15.75" customHeight="1" x14ac:dyDescent="0.25">
      <c r="A19838" s="3">
        <v>19837</v>
      </c>
      <c r="B19838" s="3">
        <v>0</v>
      </c>
      <c r="C19838" s="3">
        <v>2349</v>
      </c>
      <c r="D19838" s="5">
        <v>42853</v>
      </c>
      <c r="E19838" s="3" t="b">
        <v>1</v>
      </c>
      <c r="F19838" s="6" t="s">
        <v>13</v>
      </c>
      <c r="G19838" s="6" t="s">
        <v>14</v>
      </c>
      <c r="H19838" s="6" t="s">
        <v>15</v>
      </c>
      <c r="I19838" s="6" t="s">
        <v>16</v>
      </c>
      <c r="J19838" s="6" t="s">
        <v>18</v>
      </c>
      <c r="K19838" s="3">
        <v>202.62</v>
      </c>
      <c r="L19838" s="7">
        <v>151.96</v>
      </c>
      <c r="M19838" s="3">
        <v>42458</v>
      </c>
    </row>
    <row r="19839" spans="1:13" s="3" customFormat="1" ht="15.75" customHeight="1" x14ac:dyDescent="0.25">
      <c r="A19839" s="3">
        <v>19838</v>
      </c>
      <c r="B19839" s="3">
        <v>39</v>
      </c>
      <c r="C19839" s="3">
        <v>425</v>
      </c>
      <c r="D19839" s="5">
        <v>42850</v>
      </c>
      <c r="E19839" s="3" t="b">
        <v>1</v>
      </c>
      <c r="F19839" s="6" t="s">
        <v>13</v>
      </c>
      <c r="G19839" s="6" t="s">
        <v>22</v>
      </c>
      <c r="H19839" s="6" t="s">
        <v>15</v>
      </c>
      <c r="I19839" s="6" t="s">
        <v>16</v>
      </c>
      <c r="J19839" s="6" t="s">
        <v>18</v>
      </c>
      <c r="K19839" s="3">
        <v>1812.75</v>
      </c>
      <c r="L19839" s="7">
        <v>582.48</v>
      </c>
      <c r="M19839" s="3">
        <v>39427</v>
      </c>
    </row>
    <row r="19840" spans="1:13" s="3" customFormat="1" ht="15.75" customHeight="1" x14ac:dyDescent="0.25">
      <c r="A19840" s="3">
        <v>19839</v>
      </c>
      <c r="B19840" s="3">
        <v>29</v>
      </c>
      <c r="C19840" s="3">
        <v>650</v>
      </c>
      <c r="D19840" s="5">
        <v>43018</v>
      </c>
      <c r="E19840" s="3" t="b">
        <v>0</v>
      </c>
      <c r="F19840" s="6" t="s">
        <v>13</v>
      </c>
      <c r="G19840" s="6" t="s">
        <v>21</v>
      </c>
      <c r="H19840" s="6" t="s">
        <v>23</v>
      </c>
      <c r="I19840" s="6" t="s">
        <v>16</v>
      </c>
      <c r="J19840" s="6" t="s">
        <v>16</v>
      </c>
      <c r="K19840" s="3">
        <v>543.39</v>
      </c>
      <c r="L19840" s="7">
        <v>407.54</v>
      </c>
      <c r="M19840" s="3">
        <v>42458</v>
      </c>
    </row>
    <row r="19841" spans="1:13" s="3" customFormat="1" ht="15.75" customHeight="1" x14ac:dyDescent="0.25">
      <c r="A19841" s="3">
        <v>19840</v>
      </c>
      <c r="B19841" s="3">
        <v>28</v>
      </c>
      <c r="C19841" s="3">
        <v>2235</v>
      </c>
      <c r="D19841" s="5">
        <v>43019</v>
      </c>
      <c r="E19841" s="3" t="b">
        <v>0</v>
      </c>
      <c r="F19841" s="6" t="s">
        <v>13</v>
      </c>
      <c r="G19841" s="6" t="s">
        <v>21</v>
      </c>
      <c r="H19841" s="6" t="s">
        <v>15</v>
      </c>
      <c r="I19841" s="6" t="s">
        <v>16</v>
      </c>
      <c r="J19841" s="6" t="s">
        <v>27</v>
      </c>
      <c r="K19841" s="3">
        <v>1216.1400000000001</v>
      </c>
      <c r="L19841" s="7">
        <v>1082.3599999999999</v>
      </c>
      <c r="M19841" s="3">
        <v>33455</v>
      </c>
    </row>
    <row r="19842" spans="1:13" s="3" customFormat="1" ht="15.75" customHeight="1" x14ac:dyDescent="0.25">
      <c r="A19842" s="3">
        <v>19841</v>
      </c>
      <c r="B19842" s="3">
        <v>64</v>
      </c>
      <c r="C19842" s="3">
        <v>2637</v>
      </c>
      <c r="D19842" s="5">
        <v>42795</v>
      </c>
      <c r="E19842" s="3" t="b">
        <v>1</v>
      </c>
      <c r="F19842" s="6" t="s">
        <v>13</v>
      </c>
      <c r="G19842" s="6" t="s">
        <v>17</v>
      </c>
      <c r="H19842" s="6" t="s">
        <v>15</v>
      </c>
      <c r="I19842" s="6" t="s">
        <v>16</v>
      </c>
      <c r="J19842" s="6" t="s">
        <v>18</v>
      </c>
      <c r="K19842" s="3">
        <v>1469.44</v>
      </c>
      <c r="L19842" s="7">
        <v>596.54999999999995</v>
      </c>
      <c r="M19842" s="3">
        <v>34996</v>
      </c>
    </row>
    <row r="19843" spans="1:13" s="3" customFormat="1" ht="15.75" customHeight="1" x14ac:dyDescent="0.25">
      <c r="A19843" s="3">
        <v>19842</v>
      </c>
      <c r="B19843" s="3">
        <v>89</v>
      </c>
      <c r="C19843" s="3">
        <v>3230</v>
      </c>
      <c r="D19843" s="5">
        <v>43008</v>
      </c>
      <c r="E19843" s="3" t="b">
        <v>1</v>
      </c>
      <c r="F19843" s="6" t="s">
        <v>13</v>
      </c>
      <c r="G19843" s="6" t="s">
        <v>24</v>
      </c>
      <c r="H19843" s="6" t="s">
        <v>28</v>
      </c>
      <c r="I19843" s="6" t="s">
        <v>16</v>
      </c>
      <c r="J19843" s="6" t="s">
        <v>18</v>
      </c>
      <c r="K19843" s="3">
        <v>1362.99</v>
      </c>
      <c r="L19843" s="7">
        <v>57.74</v>
      </c>
      <c r="M19843" s="3">
        <v>34079</v>
      </c>
    </row>
    <row r="19844" spans="1:13" s="3" customFormat="1" ht="15.75" customHeight="1" x14ac:dyDescent="0.25">
      <c r="A19844" s="3">
        <v>19843</v>
      </c>
      <c r="B19844" s="3">
        <v>27</v>
      </c>
      <c r="C19844" s="3">
        <v>816</v>
      </c>
      <c r="D19844" s="5">
        <v>43046</v>
      </c>
      <c r="E19844" s="3" t="b">
        <v>0</v>
      </c>
      <c r="F19844" s="6" t="s">
        <v>13</v>
      </c>
      <c r="G19844" s="6" t="s">
        <v>17</v>
      </c>
      <c r="H19844" s="6" t="s">
        <v>15</v>
      </c>
      <c r="I19844" s="6" t="s">
        <v>16</v>
      </c>
      <c r="J19844" s="6" t="s">
        <v>16</v>
      </c>
      <c r="K19844" s="3">
        <v>499.53</v>
      </c>
      <c r="L19844" s="7">
        <v>388.72</v>
      </c>
      <c r="M19844" s="3">
        <v>36334</v>
      </c>
    </row>
    <row r="19845" spans="1:13" s="3" customFormat="1" ht="15.75" customHeight="1" x14ac:dyDescent="0.25">
      <c r="A19845" s="3">
        <v>19844</v>
      </c>
      <c r="B19845" s="3">
        <v>3</v>
      </c>
      <c r="C19845" s="3">
        <v>8</v>
      </c>
      <c r="D19845" s="5">
        <v>42763</v>
      </c>
      <c r="F19845" s="6" t="s">
        <v>13</v>
      </c>
      <c r="G19845" s="6" t="s">
        <v>17</v>
      </c>
      <c r="H19845" s="6" t="s">
        <v>15</v>
      </c>
      <c r="I19845" s="6" t="s">
        <v>16</v>
      </c>
      <c r="J19845" s="6" t="s">
        <v>18</v>
      </c>
      <c r="K19845" s="3">
        <v>2091.4699999999998</v>
      </c>
      <c r="L19845" s="7">
        <v>388.92</v>
      </c>
      <c r="M19845" s="3">
        <v>37823</v>
      </c>
    </row>
    <row r="19846" spans="1:13" s="3" customFormat="1" ht="15.75" customHeight="1" x14ac:dyDescent="0.25">
      <c r="A19846" s="3">
        <v>19845</v>
      </c>
      <c r="B19846" s="3">
        <v>47</v>
      </c>
      <c r="C19846" s="3">
        <v>2566</v>
      </c>
      <c r="D19846" s="5">
        <v>42952</v>
      </c>
      <c r="E19846" s="3" t="b">
        <v>0</v>
      </c>
      <c r="F19846" s="6" t="s">
        <v>13</v>
      </c>
      <c r="G19846" s="6" t="s">
        <v>17</v>
      </c>
      <c r="H19846" s="6" t="s">
        <v>23</v>
      </c>
      <c r="I19846" s="6" t="s">
        <v>20</v>
      </c>
      <c r="J19846" s="6" t="s">
        <v>27</v>
      </c>
      <c r="K19846" s="3">
        <v>1720.7</v>
      </c>
      <c r="L19846" s="7">
        <v>1531.42</v>
      </c>
      <c r="M19846" s="3">
        <v>41064</v>
      </c>
    </row>
    <row r="19847" spans="1:13" s="3" customFormat="1" ht="15.75" customHeight="1" x14ac:dyDescent="0.25">
      <c r="A19847" s="3">
        <v>19846</v>
      </c>
      <c r="B19847" s="3">
        <v>71</v>
      </c>
      <c r="C19847" s="3">
        <v>2806</v>
      </c>
      <c r="D19847" s="5">
        <v>42985</v>
      </c>
      <c r="E19847" s="3" t="b">
        <v>0</v>
      </c>
      <c r="F19847" s="6" t="s">
        <v>13</v>
      </c>
      <c r="G19847" s="6" t="s">
        <v>14</v>
      </c>
      <c r="H19847" s="6" t="s">
        <v>15</v>
      </c>
      <c r="I19847" s="6" t="s">
        <v>26</v>
      </c>
      <c r="J19847" s="6" t="s">
        <v>18</v>
      </c>
      <c r="K19847" s="3">
        <v>1842.92</v>
      </c>
      <c r="L19847" s="7">
        <v>1105.75</v>
      </c>
      <c r="M19847" s="3">
        <v>38193</v>
      </c>
    </row>
    <row r="19848" spans="1:13" s="3" customFormat="1" ht="15.75" customHeight="1" x14ac:dyDescent="0.25">
      <c r="A19848" s="3">
        <v>19847</v>
      </c>
      <c r="B19848" s="3">
        <v>38</v>
      </c>
      <c r="C19848" s="3">
        <v>292</v>
      </c>
      <c r="D19848" s="5">
        <v>42797</v>
      </c>
      <c r="E19848" s="3" t="b">
        <v>0</v>
      </c>
      <c r="F19848" s="6" t="s">
        <v>13</v>
      </c>
      <c r="G19848" s="6" t="s">
        <v>14</v>
      </c>
      <c r="H19848" s="6" t="s">
        <v>15</v>
      </c>
      <c r="I19848" s="6" t="s">
        <v>16</v>
      </c>
      <c r="J19848" s="6" t="s">
        <v>16</v>
      </c>
      <c r="K19848" s="3">
        <v>1577.53</v>
      </c>
      <c r="L19848" s="7">
        <v>826.51</v>
      </c>
      <c r="M19848" s="3">
        <v>40336</v>
      </c>
    </row>
    <row r="19849" spans="1:13" s="3" customFormat="1" ht="15.75" customHeight="1" x14ac:dyDescent="0.25">
      <c r="A19849" s="3">
        <v>19848</v>
      </c>
      <c r="B19849" s="3">
        <v>7</v>
      </c>
      <c r="C19849" s="3">
        <v>2907</v>
      </c>
      <c r="D19849" s="5">
        <v>43009</v>
      </c>
      <c r="E19849" s="3" t="b">
        <v>1</v>
      </c>
      <c r="F19849" s="6" t="s">
        <v>13</v>
      </c>
      <c r="G19849" s="6" t="s">
        <v>22</v>
      </c>
      <c r="H19849" s="6" t="s">
        <v>15</v>
      </c>
      <c r="I19849" s="6" t="s">
        <v>16</v>
      </c>
      <c r="J19849" s="6" t="s">
        <v>27</v>
      </c>
      <c r="K19849" s="3">
        <v>1311.44</v>
      </c>
      <c r="L19849" s="7">
        <v>1167.18</v>
      </c>
      <c r="M19849" s="3">
        <v>33888</v>
      </c>
    </row>
    <row r="19850" spans="1:13" s="3" customFormat="1" ht="15.75" customHeight="1" x14ac:dyDescent="0.25">
      <c r="A19850" s="3">
        <v>19849</v>
      </c>
      <c r="B19850" s="3">
        <v>87</v>
      </c>
      <c r="C19850" s="3">
        <v>883</v>
      </c>
      <c r="D19850" s="5">
        <v>42957</v>
      </c>
      <c r="E19850" s="3" t="b">
        <v>0</v>
      </c>
      <c r="F19850" s="6" t="s">
        <v>13</v>
      </c>
      <c r="G19850" s="6" t="s">
        <v>22</v>
      </c>
      <c r="H19850" s="6" t="s">
        <v>15</v>
      </c>
      <c r="I19850" s="6" t="s">
        <v>26</v>
      </c>
      <c r="J19850" s="6" t="s">
        <v>16</v>
      </c>
      <c r="K19850" s="3">
        <v>1179</v>
      </c>
      <c r="L19850" s="7">
        <v>707.4</v>
      </c>
      <c r="M19850" s="3">
        <v>37874</v>
      </c>
    </row>
    <row r="19851" spans="1:13" s="3" customFormat="1" ht="15.75" customHeight="1" x14ac:dyDescent="0.25">
      <c r="A19851" s="3">
        <v>19850</v>
      </c>
      <c r="B19851" s="3">
        <v>44</v>
      </c>
      <c r="C19851" s="3">
        <v>1243</v>
      </c>
      <c r="D19851" s="5">
        <v>42796</v>
      </c>
      <c r="E19851" s="3" t="b">
        <v>0</v>
      </c>
      <c r="F19851" s="6" t="s">
        <v>13</v>
      </c>
      <c r="G19851" s="6" t="s">
        <v>24</v>
      </c>
      <c r="H19851" s="6" t="s">
        <v>15</v>
      </c>
      <c r="I19851" s="6" t="s">
        <v>16</v>
      </c>
      <c r="J19851" s="6" t="s">
        <v>16</v>
      </c>
      <c r="K19851" s="3">
        <v>1769.64</v>
      </c>
      <c r="L19851" s="7">
        <v>108.76</v>
      </c>
      <c r="M19851" s="3">
        <v>40672</v>
      </c>
    </row>
    <row r="19852" spans="1:13" s="3" customFormat="1" ht="15.75" customHeight="1" x14ac:dyDescent="0.25">
      <c r="A19852" s="3">
        <v>19851</v>
      </c>
      <c r="B19852" s="3">
        <v>55</v>
      </c>
      <c r="C19852" s="3">
        <v>877</v>
      </c>
      <c r="D19852" s="5">
        <v>43037</v>
      </c>
      <c r="E19852" s="3" t="b">
        <v>0</v>
      </c>
      <c r="F19852" s="6" t="s">
        <v>13</v>
      </c>
      <c r="G19852" s="6" t="s">
        <v>17</v>
      </c>
      <c r="H19852" s="6" t="s">
        <v>23</v>
      </c>
      <c r="I19852" s="6" t="s">
        <v>16</v>
      </c>
      <c r="J19852" s="6" t="s">
        <v>18</v>
      </c>
      <c r="K19852" s="3">
        <v>1894.19</v>
      </c>
      <c r="L19852" s="7">
        <v>598.76</v>
      </c>
      <c r="M19852" s="3">
        <v>42172</v>
      </c>
    </row>
    <row r="19853" spans="1:13" s="3" customFormat="1" ht="15.75" customHeight="1" x14ac:dyDescent="0.25">
      <c r="A19853" s="3">
        <v>19852</v>
      </c>
      <c r="B19853" s="3">
        <v>11</v>
      </c>
      <c r="C19853" s="3">
        <v>1690</v>
      </c>
      <c r="D19853" s="5">
        <v>43083</v>
      </c>
      <c r="E19853" s="3" t="b">
        <v>1</v>
      </c>
      <c r="F19853" s="6" t="s">
        <v>13</v>
      </c>
      <c r="G19853" s="6" t="s">
        <v>22</v>
      </c>
      <c r="H19853" s="6" t="s">
        <v>15</v>
      </c>
      <c r="I19853" s="6" t="s">
        <v>26</v>
      </c>
      <c r="J19853" s="6" t="s">
        <v>16</v>
      </c>
      <c r="K19853" s="3">
        <v>1274.93</v>
      </c>
      <c r="L19853" s="7">
        <v>764.96</v>
      </c>
      <c r="M19853" s="3">
        <v>35378</v>
      </c>
    </row>
    <row r="19854" spans="1:13" s="3" customFormat="1" ht="15.75" customHeight="1" x14ac:dyDescent="0.25">
      <c r="A19854" s="3">
        <v>19853</v>
      </c>
      <c r="B19854" s="3">
        <v>7</v>
      </c>
      <c r="C19854" s="3">
        <v>3072</v>
      </c>
      <c r="D19854" s="5">
        <v>42827</v>
      </c>
      <c r="E19854" s="3" t="b">
        <v>0</v>
      </c>
      <c r="F19854" s="6" t="s">
        <v>13</v>
      </c>
      <c r="G19854" s="6" t="s">
        <v>17</v>
      </c>
      <c r="H19854" s="6" t="s">
        <v>23</v>
      </c>
      <c r="I19854" s="6" t="s">
        <v>20</v>
      </c>
      <c r="J19854" s="6" t="s">
        <v>16</v>
      </c>
      <c r="K19854" s="3">
        <v>980.37</v>
      </c>
      <c r="L19854" s="7">
        <v>234.43</v>
      </c>
      <c r="M19854" s="3">
        <v>40649</v>
      </c>
    </row>
    <row r="19855" spans="1:13" s="3" customFormat="1" ht="15.75" customHeight="1" x14ac:dyDescent="0.25">
      <c r="A19855" s="3">
        <v>19854</v>
      </c>
      <c r="B19855" s="3">
        <v>68</v>
      </c>
      <c r="C19855" s="3">
        <v>130</v>
      </c>
      <c r="D19855" s="5">
        <v>42768</v>
      </c>
      <c r="E19855" s="3" t="b">
        <v>1</v>
      </c>
      <c r="F19855" s="6" t="s">
        <v>13</v>
      </c>
      <c r="G19855" s="6" t="s">
        <v>19</v>
      </c>
      <c r="H19855" s="6" t="s">
        <v>15</v>
      </c>
      <c r="I19855" s="6" t="s">
        <v>16</v>
      </c>
      <c r="J19855" s="6" t="s">
        <v>16</v>
      </c>
      <c r="K19855" s="3">
        <v>1636.9</v>
      </c>
      <c r="L19855" s="7">
        <v>44.71</v>
      </c>
      <c r="M19855" s="3">
        <v>40410</v>
      </c>
    </row>
    <row r="19856" spans="1:13" s="3" customFormat="1" ht="15.75" customHeight="1" x14ac:dyDescent="0.25">
      <c r="A19856" s="3">
        <v>19855</v>
      </c>
      <c r="B19856" s="3">
        <v>93</v>
      </c>
      <c r="C19856" s="3">
        <v>80</v>
      </c>
      <c r="D19856" s="5">
        <v>42881</v>
      </c>
      <c r="E19856" s="3" t="b">
        <v>1</v>
      </c>
      <c r="F19856" s="6" t="s">
        <v>13</v>
      </c>
      <c r="G19856" s="6" t="s">
        <v>24</v>
      </c>
      <c r="H19856" s="6" t="s">
        <v>15</v>
      </c>
      <c r="I19856" s="6" t="s">
        <v>16</v>
      </c>
      <c r="J19856" s="6" t="s">
        <v>16</v>
      </c>
      <c r="K19856" s="3">
        <v>1065.03</v>
      </c>
      <c r="L19856" s="7">
        <v>230.09</v>
      </c>
      <c r="M19856" s="3">
        <v>36833</v>
      </c>
    </row>
    <row r="19857" spans="1:26" s="3" customFormat="1" ht="15.75" customHeight="1" x14ac:dyDescent="0.25">
      <c r="A19857" s="3">
        <v>19856</v>
      </c>
      <c r="B19857" s="3">
        <v>9</v>
      </c>
      <c r="C19857" s="3">
        <v>1468</v>
      </c>
      <c r="D19857" s="5">
        <v>42742</v>
      </c>
      <c r="E19857" s="3" t="b">
        <v>0</v>
      </c>
      <c r="F19857" s="6" t="s">
        <v>13</v>
      </c>
      <c r="G19857" s="6" t="s">
        <v>19</v>
      </c>
      <c r="H19857" s="6" t="s">
        <v>23</v>
      </c>
      <c r="I19857" s="6" t="s">
        <v>16</v>
      </c>
      <c r="J19857" s="6" t="s">
        <v>16</v>
      </c>
      <c r="K19857" s="3">
        <v>742.54</v>
      </c>
      <c r="L19857" s="7">
        <v>667.4</v>
      </c>
      <c r="M19857" s="3">
        <v>33549</v>
      </c>
    </row>
    <row r="19858" spans="1:26" s="3" customFormat="1" ht="15.75" customHeight="1" x14ac:dyDescent="0.25">
      <c r="A19858" s="3">
        <v>19857</v>
      </c>
      <c r="B19858" s="3">
        <v>94</v>
      </c>
      <c r="C19858" s="3">
        <v>241</v>
      </c>
      <c r="D19858" s="5">
        <v>42972</v>
      </c>
      <c r="E19858" s="3" t="b">
        <v>0</v>
      </c>
      <c r="F19858" s="6" t="s">
        <v>13</v>
      </c>
      <c r="G19858" s="6" t="s">
        <v>22</v>
      </c>
      <c r="H19858" s="6" t="s">
        <v>15</v>
      </c>
      <c r="I19858" s="6" t="s">
        <v>16</v>
      </c>
      <c r="J19858" s="6" t="s">
        <v>18</v>
      </c>
      <c r="K19858" s="3">
        <v>1635.3</v>
      </c>
      <c r="L19858" s="7">
        <v>993.66</v>
      </c>
      <c r="M19858" s="3">
        <v>41434</v>
      </c>
    </row>
    <row r="19859" spans="1:26" s="3" customFormat="1" ht="15.75" customHeight="1" x14ac:dyDescent="0.25">
      <c r="A19859" s="3">
        <v>19858</v>
      </c>
      <c r="B19859" s="3">
        <v>53</v>
      </c>
      <c r="C19859" s="3">
        <v>1065</v>
      </c>
      <c r="D19859" s="5">
        <v>42842</v>
      </c>
      <c r="E19859" s="3" t="b">
        <v>0</v>
      </c>
      <c r="F19859" s="6" t="s">
        <v>13</v>
      </c>
      <c r="G19859" s="6" t="s">
        <v>19</v>
      </c>
      <c r="H19859" s="6" t="s">
        <v>15</v>
      </c>
      <c r="I19859" s="6" t="s">
        <v>16</v>
      </c>
      <c r="J19859" s="6" t="s">
        <v>16</v>
      </c>
      <c r="K19859" s="3">
        <v>795.34</v>
      </c>
      <c r="L19859" s="7">
        <v>101.58</v>
      </c>
      <c r="M19859" s="3">
        <v>37823</v>
      </c>
    </row>
    <row r="19860" spans="1:26" s="3" customFormat="1" ht="15.75" customHeight="1" x14ac:dyDescent="0.25">
      <c r="A19860" s="3">
        <v>19859</v>
      </c>
      <c r="B19860" s="3">
        <v>57</v>
      </c>
      <c r="C19860" s="3">
        <v>3048</v>
      </c>
      <c r="D19860" s="5">
        <v>42795</v>
      </c>
      <c r="E19860" s="3" t="b">
        <v>0</v>
      </c>
      <c r="F19860" s="6" t="s">
        <v>13</v>
      </c>
      <c r="G19860" s="6" t="s">
        <v>24</v>
      </c>
      <c r="H19860" s="6" t="s">
        <v>28</v>
      </c>
      <c r="I19860" s="6" t="s">
        <v>16</v>
      </c>
      <c r="J19860" s="6" t="s">
        <v>18</v>
      </c>
      <c r="K19860" s="3">
        <v>1890.39</v>
      </c>
      <c r="L19860" s="7">
        <v>260.14</v>
      </c>
      <c r="M19860" s="3">
        <v>33259</v>
      </c>
    </row>
    <row r="19861" spans="1:26" s="3" customFormat="1" ht="15.75" customHeight="1" x14ac:dyDescent="0.25">
      <c r="A19861" s="3">
        <v>19860</v>
      </c>
      <c r="B19861" s="3">
        <v>0</v>
      </c>
      <c r="C19861" s="3">
        <v>2468</v>
      </c>
      <c r="D19861" s="5">
        <v>42910</v>
      </c>
      <c r="E19861" s="3" t="b">
        <v>1</v>
      </c>
      <c r="F19861" s="6" t="s">
        <v>13</v>
      </c>
      <c r="K19861" s="3">
        <v>1497.43</v>
      </c>
      <c r="M19861" s="7"/>
      <c r="N19861" s="7"/>
      <c r="O19861" s="7"/>
      <c r="P19861" s="7"/>
      <c r="Q19861" s="7"/>
      <c r="R19861" s="7"/>
      <c r="S19861" s="7"/>
      <c r="T19861" s="7"/>
      <c r="U19861" s="7"/>
      <c r="V19861" s="7"/>
      <c r="W19861" s="7"/>
      <c r="X19861" s="7"/>
      <c r="Y19861" s="7"/>
      <c r="Z19861" s="7"/>
    </row>
    <row r="19862" spans="1:26" s="3" customFormat="1" ht="15.75" customHeight="1" x14ac:dyDescent="0.25">
      <c r="A19862" s="3">
        <v>19861</v>
      </c>
      <c r="B19862" s="3">
        <v>37</v>
      </c>
      <c r="C19862" s="3">
        <v>1579</v>
      </c>
      <c r="D19862" s="5">
        <v>42968</v>
      </c>
      <c r="E19862" s="3" t="b">
        <v>0</v>
      </c>
      <c r="F19862" s="6" t="s">
        <v>13</v>
      </c>
      <c r="G19862" s="6" t="s">
        <v>19</v>
      </c>
      <c r="H19862" s="6" t="s">
        <v>15</v>
      </c>
      <c r="I19862" s="6" t="s">
        <v>20</v>
      </c>
      <c r="J19862" s="6" t="s">
        <v>16</v>
      </c>
      <c r="K19862" s="3">
        <v>1793.43</v>
      </c>
      <c r="L19862" s="7">
        <v>248.82</v>
      </c>
      <c r="M19862" s="3">
        <v>34071</v>
      </c>
    </row>
    <row r="19863" spans="1:26" s="3" customFormat="1" ht="15.75" customHeight="1" x14ac:dyDescent="0.25">
      <c r="A19863" s="3">
        <v>19862</v>
      </c>
      <c r="B19863" s="3">
        <v>24</v>
      </c>
      <c r="C19863" s="3">
        <v>52</v>
      </c>
      <c r="D19863" s="5">
        <v>42746</v>
      </c>
      <c r="E19863" s="3" t="b">
        <v>0</v>
      </c>
      <c r="F19863" s="6" t="s">
        <v>13</v>
      </c>
      <c r="G19863" s="6" t="s">
        <v>14</v>
      </c>
      <c r="H19863" s="6" t="s">
        <v>23</v>
      </c>
      <c r="I19863" s="6" t="s">
        <v>16</v>
      </c>
      <c r="J19863" s="6" t="s">
        <v>18</v>
      </c>
      <c r="K19863" s="3">
        <v>1777.8</v>
      </c>
      <c r="L19863" s="7">
        <v>820.78</v>
      </c>
      <c r="M19863" s="3">
        <v>34115</v>
      </c>
    </row>
    <row r="19864" spans="1:26" s="3" customFormat="1" ht="15.75" customHeight="1" x14ac:dyDescent="0.25">
      <c r="A19864" s="3">
        <v>19863</v>
      </c>
      <c r="B19864" s="3">
        <v>7</v>
      </c>
      <c r="C19864" s="3">
        <v>3361</v>
      </c>
      <c r="D19864" s="5">
        <v>43055</v>
      </c>
      <c r="E19864" s="3" t="b">
        <v>1</v>
      </c>
      <c r="F19864" s="6" t="s">
        <v>13</v>
      </c>
      <c r="G19864" s="6" t="s">
        <v>17</v>
      </c>
      <c r="H19864" s="6" t="s">
        <v>23</v>
      </c>
      <c r="I19864" s="6" t="s">
        <v>20</v>
      </c>
      <c r="J19864" s="6" t="s">
        <v>16</v>
      </c>
      <c r="K19864" s="3">
        <v>980.37</v>
      </c>
      <c r="L19864" s="7">
        <v>234.43</v>
      </c>
      <c r="M19864" s="3">
        <v>42218</v>
      </c>
    </row>
    <row r="19865" spans="1:26" s="3" customFormat="1" ht="15.75" customHeight="1" x14ac:dyDescent="0.25">
      <c r="A19865" s="3">
        <v>19864</v>
      </c>
      <c r="B19865" s="3">
        <v>39</v>
      </c>
      <c r="C19865" s="3">
        <v>1511</v>
      </c>
      <c r="D19865" s="5">
        <v>42920</v>
      </c>
      <c r="E19865" s="3" t="b">
        <v>0</v>
      </c>
      <c r="F19865" s="6" t="s">
        <v>13</v>
      </c>
      <c r="G19865" s="6" t="s">
        <v>22</v>
      </c>
      <c r="H19865" s="6" t="s">
        <v>15</v>
      </c>
      <c r="I19865" s="6" t="s">
        <v>16</v>
      </c>
      <c r="J19865" s="6" t="s">
        <v>18</v>
      </c>
      <c r="K19865" s="3">
        <v>1812.75</v>
      </c>
      <c r="L19865" s="7">
        <v>582.48</v>
      </c>
      <c r="M19865" s="3">
        <v>40336</v>
      </c>
    </row>
    <row r="19866" spans="1:26" s="3" customFormat="1" ht="15.75" customHeight="1" x14ac:dyDescent="0.25">
      <c r="A19866" s="3">
        <v>19865</v>
      </c>
      <c r="B19866" s="3">
        <v>41</v>
      </c>
      <c r="C19866" s="3">
        <v>2625</v>
      </c>
      <c r="D19866" s="5">
        <v>42757</v>
      </c>
      <c r="E19866" s="3" t="b">
        <v>1</v>
      </c>
      <c r="F19866" s="6" t="s">
        <v>13</v>
      </c>
      <c r="G19866" s="6" t="s">
        <v>14</v>
      </c>
      <c r="H19866" s="6" t="s">
        <v>23</v>
      </c>
      <c r="I19866" s="6" t="s">
        <v>16</v>
      </c>
      <c r="J19866" s="6" t="s">
        <v>16</v>
      </c>
      <c r="K19866" s="3">
        <v>416.98</v>
      </c>
      <c r="L19866" s="7">
        <v>312.74</v>
      </c>
      <c r="M19866" s="3">
        <v>35560</v>
      </c>
    </row>
    <row r="19867" spans="1:26" s="3" customFormat="1" ht="15.75" customHeight="1" x14ac:dyDescent="0.25">
      <c r="A19867" s="3">
        <v>19866</v>
      </c>
      <c r="B19867" s="3">
        <v>89</v>
      </c>
      <c r="C19867" s="3">
        <v>2662</v>
      </c>
      <c r="D19867" s="5">
        <v>42898</v>
      </c>
      <c r="E19867" s="3" t="b">
        <v>1</v>
      </c>
      <c r="F19867" s="6" t="s">
        <v>13</v>
      </c>
      <c r="G19867" s="6" t="s">
        <v>24</v>
      </c>
      <c r="H19867" s="6" t="s">
        <v>28</v>
      </c>
      <c r="I19867" s="6" t="s">
        <v>16</v>
      </c>
      <c r="J19867" s="6" t="s">
        <v>18</v>
      </c>
      <c r="K19867" s="3">
        <v>1362.99</v>
      </c>
      <c r="L19867" s="7">
        <v>57.74</v>
      </c>
      <c r="M19867" s="3">
        <v>34079</v>
      </c>
    </row>
    <row r="19868" spans="1:26" s="3" customFormat="1" ht="15.75" customHeight="1" x14ac:dyDescent="0.25">
      <c r="A19868" s="3">
        <v>19867</v>
      </c>
      <c r="B19868" s="3">
        <v>38</v>
      </c>
      <c r="C19868" s="3">
        <v>122</v>
      </c>
      <c r="D19868" s="5">
        <v>42995</v>
      </c>
      <c r="E19868" s="3" t="b">
        <v>0</v>
      </c>
      <c r="F19868" s="6" t="s">
        <v>13</v>
      </c>
      <c r="G19868" s="6" t="s">
        <v>14</v>
      </c>
      <c r="H19868" s="6" t="s">
        <v>15</v>
      </c>
      <c r="I19868" s="6" t="s">
        <v>16</v>
      </c>
      <c r="J19868" s="6" t="s">
        <v>16</v>
      </c>
      <c r="K19868" s="3">
        <v>1577.53</v>
      </c>
      <c r="L19868" s="7">
        <v>826.51</v>
      </c>
      <c r="M19868" s="3">
        <v>39526</v>
      </c>
    </row>
    <row r="19869" spans="1:26" s="3" customFormat="1" ht="15.75" customHeight="1" x14ac:dyDescent="0.25">
      <c r="A19869" s="3">
        <v>19868</v>
      </c>
      <c r="B19869" s="3">
        <v>74</v>
      </c>
      <c r="C19869" s="3">
        <v>3206</v>
      </c>
      <c r="D19869" s="5">
        <v>42808</v>
      </c>
      <c r="E19869" s="3" t="b">
        <v>1</v>
      </c>
      <c r="F19869" s="6" t="s">
        <v>13</v>
      </c>
      <c r="G19869" s="6" t="s">
        <v>24</v>
      </c>
      <c r="H19869" s="6" t="s">
        <v>15</v>
      </c>
      <c r="I19869" s="6" t="s">
        <v>16</v>
      </c>
      <c r="J19869" s="6" t="s">
        <v>16</v>
      </c>
      <c r="K19869" s="3">
        <v>1228.07</v>
      </c>
      <c r="L19869" s="7">
        <v>400.91</v>
      </c>
      <c r="M19869" s="3">
        <v>36668</v>
      </c>
    </row>
    <row r="19870" spans="1:26" s="3" customFormat="1" ht="15.75" customHeight="1" x14ac:dyDescent="0.25">
      <c r="A19870" s="3">
        <v>19869</v>
      </c>
      <c r="B19870" s="3">
        <v>61</v>
      </c>
      <c r="C19870" s="3">
        <v>2496</v>
      </c>
      <c r="D19870" s="5">
        <v>42817</v>
      </c>
      <c r="E19870" s="3" t="b">
        <v>0</v>
      </c>
      <c r="F19870" s="6" t="s">
        <v>13</v>
      </c>
      <c r="G19870" s="6" t="s">
        <v>19</v>
      </c>
      <c r="H19870" s="6" t="s">
        <v>15</v>
      </c>
      <c r="I19870" s="6" t="s">
        <v>20</v>
      </c>
      <c r="J19870" s="6" t="s">
        <v>16</v>
      </c>
      <c r="K19870" s="3">
        <v>71.16</v>
      </c>
      <c r="L19870" s="7">
        <v>56.93</v>
      </c>
      <c r="M19870" s="3">
        <v>40410</v>
      </c>
    </row>
    <row r="19871" spans="1:26" s="3" customFormat="1" ht="15.75" customHeight="1" x14ac:dyDescent="0.25">
      <c r="A19871" s="3">
        <v>19870</v>
      </c>
      <c r="B19871" s="3">
        <v>10</v>
      </c>
      <c r="C19871" s="3">
        <v>1817</v>
      </c>
      <c r="D19871" s="5">
        <v>42997</v>
      </c>
      <c r="E19871" s="3" t="b">
        <v>1</v>
      </c>
      <c r="F19871" s="6" t="s">
        <v>13</v>
      </c>
      <c r="G19871" s="6" t="s">
        <v>14</v>
      </c>
      <c r="H19871" s="6" t="s">
        <v>15</v>
      </c>
      <c r="I19871" s="6" t="s">
        <v>16</v>
      </c>
      <c r="J19871" s="6" t="s">
        <v>16</v>
      </c>
      <c r="K19871" s="3">
        <v>1945.43</v>
      </c>
      <c r="L19871" s="7">
        <v>333.18</v>
      </c>
      <c r="M19871" s="3">
        <v>37499</v>
      </c>
    </row>
    <row r="19872" spans="1:26" s="3" customFormat="1" ht="15.75" customHeight="1" x14ac:dyDescent="0.25">
      <c r="A19872" s="3">
        <v>19871</v>
      </c>
      <c r="B19872" s="3">
        <v>24</v>
      </c>
      <c r="C19872" s="3">
        <v>2028</v>
      </c>
      <c r="D19872" s="5">
        <v>42775</v>
      </c>
      <c r="E19872" s="3" t="b">
        <v>0</v>
      </c>
      <c r="F19872" s="6" t="s">
        <v>13</v>
      </c>
      <c r="G19872" s="6" t="s">
        <v>14</v>
      </c>
      <c r="H19872" s="6" t="s">
        <v>23</v>
      </c>
      <c r="I19872" s="6" t="s">
        <v>16</v>
      </c>
      <c r="J19872" s="6" t="s">
        <v>18</v>
      </c>
      <c r="K19872" s="3">
        <v>1777.8</v>
      </c>
      <c r="L19872" s="7">
        <v>820.78</v>
      </c>
      <c r="M19872" s="3">
        <v>36334</v>
      </c>
    </row>
    <row r="19873" spans="1:26" s="3" customFormat="1" ht="15.75" customHeight="1" x14ac:dyDescent="0.25">
      <c r="A19873" s="3">
        <v>19872</v>
      </c>
      <c r="B19873" s="3">
        <v>0</v>
      </c>
      <c r="C19873" s="3">
        <v>61</v>
      </c>
      <c r="D19873" s="5">
        <v>42811</v>
      </c>
      <c r="E19873" s="3" t="b">
        <v>1</v>
      </c>
      <c r="F19873" s="6" t="s">
        <v>13</v>
      </c>
      <c r="K19873" s="3">
        <v>867.92</v>
      </c>
      <c r="M19873" s="7"/>
      <c r="N19873" s="7"/>
      <c r="O19873" s="7"/>
      <c r="P19873" s="7"/>
      <c r="Q19873" s="7"/>
      <c r="R19873" s="7"/>
      <c r="S19873" s="7"/>
      <c r="T19873" s="7"/>
      <c r="U19873" s="7"/>
      <c r="V19873" s="7"/>
      <c r="W19873" s="7"/>
      <c r="X19873" s="7"/>
      <c r="Y19873" s="7"/>
      <c r="Z19873" s="7"/>
    </row>
    <row r="19874" spans="1:26" s="3" customFormat="1" ht="15.75" customHeight="1" x14ac:dyDescent="0.25">
      <c r="A19874" s="3">
        <v>19873</v>
      </c>
      <c r="B19874" s="3">
        <v>74</v>
      </c>
      <c r="C19874" s="3">
        <v>2698</v>
      </c>
      <c r="D19874" s="5">
        <v>43087</v>
      </c>
      <c r="E19874" s="3" t="b">
        <v>1</v>
      </c>
      <c r="F19874" s="6" t="s">
        <v>13</v>
      </c>
      <c r="G19874" s="6" t="s">
        <v>24</v>
      </c>
      <c r="H19874" s="6" t="s">
        <v>15</v>
      </c>
      <c r="I19874" s="6" t="s">
        <v>16</v>
      </c>
      <c r="J19874" s="6" t="s">
        <v>16</v>
      </c>
      <c r="K19874" s="3">
        <v>1762.96</v>
      </c>
      <c r="L19874" s="7">
        <v>950.52</v>
      </c>
      <c r="M19874" s="3">
        <v>41848</v>
      </c>
    </row>
    <row r="19875" spans="1:26" s="3" customFormat="1" ht="15.75" customHeight="1" x14ac:dyDescent="0.25">
      <c r="A19875" s="3">
        <v>19874</v>
      </c>
      <c r="B19875" s="3">
        <v>2</v>
      </c>
      <c r="C19875" s="3">
        <v>3420</v>
      </c>
      <c r="D19875" s="5">
        <v>42883</v>
      </c>
      <c r="E19875" s="3" t="b">
        <v>1</v>
      </c>
      <c r="F19875" s="6" t="s">
        <v>13</v>
      </c>
      <c r="G19875" s="6" t="s">
        <v>14</v>
      </c>
      <c r="H19875" s="6" t="s">
        <v>15</v>
      </c>
      <c r="I19875" s="6" t="s">
        <v>16</v>
      </c>
      <c r="J19875" s="6" t="s">
        <v>16</v>
      </c>
      <c r="K19875" s="3">
        <v>71.489999999999995</v>
      </c>
      <c r="L19875" s="7">
        <v>53.62</v>
      </c>
      <c r="M19875" s="3">
        <v>41245</v>
      </c>
    </row>
    <row r="19876" spans="1:26" s="3" customFormat="1" ht="15.75" customHeight="1" x14ac:dyDescent="0.25">
      <c r="A19876" s="3">
        <v>19875</v>
      </c>
      <c r="B19876" s="3">
        <v>13</v>
      </c>
      <c r="C19876" s="3">
        <v>2653</v>
      </c>
      <c r="D19876" s="5">
        <v>43054</v>
      </c>
      <c r="E19876" s="3" t="b">
        <v>0</v>
      </c>
      <c r="F19876" s="6" t="s">
        <v>13</v>
      </c>
      <c r="G19876" s="6" t="s">
        <v>14</v>
      </c>
      <c r="H19876" s="6" t="s">
        <v>15</v>
      </c>
      <c r="I19876" s="6" t="s">
        <v>16</v>
      </c>
      <c r="J19876" s="6" t="s">
        <v>16</v>
      </c>
      <c r="K19876" s="3">
        <v>1163.8900000000001</v>
      </c>
      <c r="L19876" s="7">
        <v>589.27</v>
      </c>
      <c r="M19876" s="3">
        <v>42560</v>
      </c>
    </row>
    <row r="19877" spans="1:26" s="3" customFormat="1" ht="15.75" customHeight="1" x14ac:dyDescent="0.25">
      <c r="A19877" s="3">
        <v>19876</v>
      </c>
      <c r="B19877" s="3">
        <v>86</v>
      </c>
      <c r="C19877" s="3">
        <v>2914</v>
      </c>
      <c r="D19877" s="5">
        <v>43086</v>
      </c>
      <c r="E19877" s="3" t="b">
        <v>1</v>
      </c>
      <c r="F19877" s="6" t="s">
        <v>13</v>
      </c>
      <c r="G19877" s="6" t="s">
        <v>19</v>
      </c>
      <c r="H19877" s="6" t="s">
        <v>15</v>
      </c>
      <c r="I19877" s="6" t="s">
        <v>16</v>
      </c>
      <c r="J19877" s="6" t="s">
        <v>16</v>
      </c>
      <c r="K19877" s="3">
        <v>235.63</v>
      </c>
      <c r="L19877" s="7">
        <v>125.07</v>
      </c>
      <c r="M19877" s="3">
        <v>38206</v>
      </c>
    </row>
    <row r="19878" spans="1:26" s="3" customFormat="1" ht="15.75" customHeight="1" x14ac:dyDescent="0.25">
      <c r="A19878" s="3">
        <v>19877</v>
      </c>
      <c r="B19878" s="3">
        <v>0</v>
      </c>
      <c r="C19878" s="3">
        <v>428</v>
      </c>
      <c r="D19878" s="5">
        <v>42960</v>
      </c>
      <c r="E19878" s="3" t="b">
        <v>1</v>
      </c>
      <c r="F19878" s="6" t="s">
        <v>13</v>
      </c>
      <c r="G19878" s="6" t="s">
        <v>14</v>
      </c>
      <c r="H19878" s="6" t="s">
        <v>15</v>
      </c>
      <c r="I19878" s="6" t="s">
        <v>16</v>
      </c>
      <c r="J19878" s="6" t="s">
        <v>16</v>
      </c>
      <c r="K19878" s="3">
        <v>71.489999999999995</v>
      </c>
      <c r="L19878" s="7">
        <v>53.62</v>
      </c>
      <c r="M19878" s="3">
        <v>41245</v>
      </c>
    </row>
    <row r="19879" spans="1:26" s="3" customFormat="1" ht="15.75" customHeight="1" x14ac:dyDescent="0.25">
      <c r="A19879" s="3">
        <v>19878</v>
      </c>
      <c r="B19879" s="3">
        <v>67</v>
      </c>
      <c r="C19879" s="3">
        <v>2528</v>
      </c>
      <c r="D19879" s="5">
        <v>42894</v>
      </c>
      <c r="E19879" s="3" t="b">
        <v>0</v>
      </c>
      <c r="F19879" s="6" t="s">
        <v>13</v>
      </c>
      <c r="G19879" s="6" t="s">
        <v>21</v>
      </c>
      <c r="H19879" s="6" t="s">
        <v>23</v>
      </c>
      <c r="I19879" s="6" t="s">
        <v>16</v>
      </c>
      <c r="J19879" s="6" t="s">
        <v>16</v>
      </c>
      <c r="K19879" s="3">
        <v>544.04999999999995</v>
      </c>
      <c r="L19879" s="7">
        <v>376.84</v>
      </c>
      <c r="M19879" s="3">
        <v>38647</v>
      </c>
    </row>
    <row r="19880" spans="1:26" s="3" customFormat="1" ht="15.75" customHeight="1" x14ac:dyDescent="0.25">
      <c r="A19880" s="3">
        <v>19879</v>
      </c>
      <c r="B19880" s="3">
        <v>52</v>
      </c>
      <c r="C19880" s="3">
        <v>1936</v>
      </c>
      <c r="D19880" s="5">
        <v>42750</v>
      </c>
      <c r="E19880" s="3" t="b">
        <v>1</v>
      </c>
      <c r="F19880" s="6" t="s">
        <v>13</v>
      </c>
      <c r="G19880" s="6" t="s">
        <v>19</v>
      </c>
      <c r="H19880" s="6" t="s">
        <v>23</v>
      </c>
      <c r="I19880" s="6" t="s">
        <v>16</v>
      </c>
      <c r="J19880" s="6" t="s">
        <v>16</v>
      </c>
      <c r="K19880" s="3">
        <v>1280.28</v>
      </c>
      <c r="L19880" s="7">
        <v>829.51</v>
      </c>
      <c r="M19880" s="3">
        <v>35470</v>
      </c>
    </row>
    <row r="19881" spans="1:26" s="3" customFormat="1" ht="15.75" customHeight="1" x14ac:dyDescent="0.25">
      <c r="A19881" s="3">
        <v>19880</v>
      </c>
      <c r="B19881" s="3">
        <v>92</v>
      </c>
      <c r="C19881" s="3">
        <v>296</v>
      </c>
      <c r="D19881" s="5">
        <v>42742</v>
      </c>
      <c r="E19881" s="3" t="b">
        <v>0</v>
      </c>
      <c r="F19881" s="6" t="s">
        <v>13</v>
      </c>
      <c r="G19881" s="6" t="s">
        <v>24</v>
      </c>
      <c r="H19881" s="6" t="s">
        <v>28</v>
      </c>
      <c r="I19881" s="6" t="s">
        <v>16</v>
      </c>
      <c r="J19881" s="6" t="s">
        <v>18</v>
      </c>
      <c r="K19881" s="3">
        <v>1890.39</v>
      </c>
      <c r="L19881" s="7">
        <v>260.14</v>
      </c>
      <c r="M19881" s="3">
        <v>36146</v>
      </c>
    </row>
    <row r="19882" spans="1:26" s="3" customFormat="1" ht="15.75" customHeight="1" x14ac:dyDescent="0.25">
      <c r="A19882" s="3">
        <v>19881</v>
      </c>
      <c r="B19882" s="3">
        <v>35</v>
      </c>
      <c r="C19882" s="3">
        <v>1982</v>
      </c>
      <c r="D19882" s="5">
        <v>42800</v>
      </c>
      <c r="E19882" s="3" t="b">
        <v>0</v>
      </c>
      <c r="F19882" s="6" t="s">
        <v>13</v>
      </c>
      <c r="G19882" s="6" t="s">
        <v>22</v>
      </c>
      <c r="H19882" s="6" t="s">
        <v>15</v>
      </c>
      <c r="I19882" s="6" t="s">
        <v>16</v>
      </c>
      <c r="J19882" s="6" t="s">
        <v>16</v>
      </c>
      <c r="K19882" s="3">
        <v>1403.5</v>
      </c>
      <c r="L19882" s="7">
        <v>954.82</v>
      </c>
      <c r="M19882" s="3">
        <v>42688</v>
      </c>
    </row>
    <row r="19883" spans="1:26" s="3" customFormat="1" ht="15.75" customHeight="1" x14ac:dyDescent="0.25">
      <c r="A19883" s="3">
        <v>19882</v>
      </c>
      <c r="B19883" s="3">
        <v>77</v>
      </c>
      <c r="C19883" s="3">
        <v>1005</v>
      </c>
      <c r="D19883" s="5">
        <v>42869</v>
      </c>
      <c r="E19883" s="3" t="b">
        <v>0</v>
      </c>
      <c r="F19883" s="6" t="s">
        <v>13</v>
      </c>
      <c r="G19883" s="6" t="s">
        <v>24</v>
      </c>
      <c r="H19883" s="6" t="s">
        <v>15</v>
      </c>
      <c r="I19883" s="6" t="s">
        <v>16</v>
      </c>
      <c r="J19883" s="6" t="s">
        <v>16</v>
      </c>
      <c r="K19883" s="3">
        <v>1769.64</v>
      </c>
      <c r="L19883" s="7">
        <v>108.76</v>
      </c>
      <c r="M19883" s="3">
        <v>37220</v>
      </c>
    </row>
    <row r="19884" spans="1:26" s="3" customFormat="1" ht="15.75" customHeight="1" x14ac:dyDescent="0.25">
      <c r="A19884" s="3">
        <v>19883</v>
      </c>
      <c r="B19884" s="3">
        <v>93</v>
      </c>
      <c r="C19884" s="3">
        <v>326</v>
      </c>
      <c r="D19884" s="5">
        <v>42754</v>
      </c>
      <c r="E19884" s="3" t="b">
        <v>0</v>
      </c>
      <c r="F19884" s="6" t="s">
        <v>13</v>
      </c>
      <c r="G19884" s="6" t="s">
        <v>24</v>
      </c>
      <c r="H19884" s="6" t="s">
        <v>15</v>
      </c>
      <c r="I19884" s="6" t="s">
        <v>16</v>
      </c>
      <c r="J19884" s="6" t="s">
        <v>16</v>
      </c>
      <c r="K19884" s="3">
        <v>1065.03</v>
      </c>
      <c r="L19884" s="7">
        <v>230.09</v>
      </c>
      <c r="M19884" s="3">
        <v>36833</v>
      </c>
    </row>
    <row r="19885" spans="1:26" s="3" customFormat="1" ht="15.75" customHeight="1" x14ac:dyDescent="0.25">
      <c r="A19885" s="3">
        <v>19884</v>
      </c>
      <c r="B19885" s="3">
        <v>49</v>
      </c>
      <c r="C19885" s="3">
        <v>1956</v>
      </c>
      <c r="D19885" s="5">
        <v>42910</v>
      </c>
      <c r="E19885" s="3" t="b">
        <v>1</v>
      </c>
      <c r="F19885" s="6" t="s">
        <v>13</v>
      </c>
      <c r="G19885" s="6" t="s">
        <v>17</v>
      </c>
      <c r="H19885" s="6" t="s">
        <v>23</v>
      </c>
      <c r="I19885" s="6" t="s">
        <v>16</v>
      </c>
      <c r="J19885" s="6" t="s">
        <v>16</v>
      </c>
      <c r="K19885" s="3">
        <v>533.51</v>
      </c>
      <c r="L19885" s="7">
        <v>400.13</v>
      </c>
      <c r="M19885" s="3">
        <v>37823</v>
      </c>
    </row>
    <row r="19886" spans="1:26" s="3" customFormat="1" ht="15.75" customHeight="1" x14ac:dyDescent="0.25">
      <c r="A19886" s="3">
        <v>19885</v>
      </c>
      <c r="B19886" s="3">
        <v>73</v>
      </c>
      <c r="C19886" s="3">
        <v>1977</v>
      </c>
      <c r="D19886" s="5">
        <v>42938</v>
      </c>
      <c r="E19886" s="3" t="b">
        <v>1</v>
      </c>
      <c r="F19886" s="6" t="s">
        <v>13</v>
      </c>
      <c r="G19886" s="6" t="s">
        <v>14</v>
      </c>
      <c r="H19886" s="6" t="s">
        <v>15</v>
      </c>
      <c r="I19886" s="6" t="s">
        <v>16</v>
      </c>
      <c r="J19886" s="6" t="s">
        <v>16</v>
      </c>
      <c r="K19886" s="3">
        <v>1945.43</v>
      </c>
      <c r="L19886" s="7">
        <v>333.18</v>
      </c>
      <c r="M19886" s="3">
        <v>41922</v>
      </c>
    </row>
    <row r="19887" spans="1:26" s="3" customFormat="1" ht="15.75" customHeight="1" x14ac:dyDescent="0.25">
      <c r="A19887" s="3">
        <v>19886</v>
      </c>
      <c r="B19887" s="3">
        <v>27</v>
      </c>
      <c r="C19887" s="3">
        <v>315</v>
      </c>
      <c r="D19887" s="5">
        <v>43072</v>
      </c>
      <c r="E19887" s="3" t="b">
        <v>1</v>
      </c>
      <c r="F19887" s="6" t="s">
        <v>13</v>
      </c>
      <c r="G19887" s="6" t="s">
        <v>17</v>
      </c>
      <c r="H19887" s="6" t="s">
        <v>15</v>
      </c>
      <c r="I19887" s="6" t="s">
        <v>16</v>
      </c>
      <c r="J19887" s="6" t="s">
        <v>16</v>
      </c>
      <c r="K19887" s="3">
        <v>499.53</v>
      </c>
      <c r="L19887" s="7">
        <v>388.72</v>
      </c>
      <c r="M19887" s="3">
        <v>36334</v>
      </c>
    </row>
    <row r="19888" spans="1:26" s="3" customFormat="1" ht="15.75" customHeight="1" x14ac:dyDescent="0.25">
      <c r="A19888" s="3">
        <v>19887</v>
      </c>
      <c r="B19888" s="3">
        <v>43</v>
      </c>
      <c r="C19888" s="3">
        <v>899</v>
      </c>
      <c r="D19888" s="5">
        <v>43012</v>
      </c>
      <c r="E19888" s="3" t="b">
        <v>0</v>
      </c>
      <c r="F19888" s="6" t="s">
        <v>13</v>
      </c>
      <c r="G19888" s="6" t="s">
        <v>14</v>
      </c>
      <c r="H19888" s="6" t="s">
        <v>15</v>
      </c>
      <c r="I19888" s="6" t="s">
        <v>16</v>
      </c>
      <c r="J19888" s="6" t="s">
        <v>16</v>
      </c>
      <c r="K19888" s="3">
        <v>1151.96</v>
      </c>
      <c r="L19888" s="7">
        <v>649.49</v>
      </c>
      <c r="M19888" s="3">
        <v>36498</v>
      </c>
    </row>
    <row r="19889" spans="1:13" s="3" customFormat="1" ht="15.75" customHeight="1" x14ac:dyDescent="0.25">
      <c r="A19889" s="3">
        <v>19888</v>
      </c>
      <c r="B19889" s="3">
        <v>2</v>
      </c>
      <c r="C19889" s="3">
        <v>1686</v>
      </c>
      <c r="D19889" s="5">
        <v>42865</v>
      </c>
      <c r="E19889" s="3" t="b">
        <v>1</v>
      </c>
      <c r="F19889" s="6" t="s">
        <v>13</v>
      </c>
      <c r="G19889" s="6" t="s">
        <v>14</v>
      </c>
      <c r="H19889" s="6" t="s">
        <v>15</v>
      </c>
      <c r="I19889" s="6" t="s">
        <v>16</v>
      </c>
      <c r="J19889" s="6" t="s">
        <v>16</v>
      </c>
      <c r="K19889" s="3">
        <v>71.489999999999995</v>
      </c>
      <c r="L19889" s="7">
        <v>53.62</v>
      </c>
      <c r="M19889" s="3">
        <v>38573</v>
      </c>
    </row>
    <row r="19890" spans="1:13" s="3" customFormat="1" ht="15.75" customHeight="1" x14ac:dyDescent="0.25">
      <c r="A19890" s="3">
        <v>19889</v>
      </c>
      <c r="B19890" s="3">
        <v>28</v>
      </c>
      <c r="C19890" s="3">
        <v>2774</v>
      </c>
      <c r="D19890" s="5">
        <v>42766</v>
      </c>
      <c r="E19890" s="3" t="b">
        <v>1</v>
      </c>
      <c r="F19890" s="6" t="s">
        <v>13</v>
      </c>
      <c r="G19890" s="6" t="s">
        <v>21</v>
      </c>
      <c r="H19890" s="6" t="s">
        <v>15</v>
      </c>
      <c r="I19890" s="6" t="s">
        <v>16</v>
      </c>
      <c r="J19890" s="6" t="s">
        <v>27</v>
      </c>
      <c r="K19890" s="3">
        <v>1216.1400000000001</v>
      </c>
      <c r="L19890" s="7">
        <v>1082.3599999999999</v>
      </c>
      <c r="M19890" s="3">
        <v>33455</v>
      </c>
    </row>
    <row r="19891" spans="1:13" s="3" customFormat="1" ht="15.75" customHeight="1" x14ac:dyDescent="0.25">
      <c r="A19891" s="3">
        <v>19890</v>
      </c>
      <c r="B19891" s="3">
        <v>75</v>
      </c>
      <c r="C19891" s="3">
        <v>832</v>
      </c>
      <c r="D19891" s="5">
        <v>43049</v>
      </c>
      <c r="E19891" s="3" t="b">
        <v>0</v>
      </c>
      <c r="F19891" s="6" t="s">
        <v>13</v>
      </c>
      <c r="G19891" s="6" t="s">
        <v>22</v>
      </c>
      <c r="H19891" s="6" t="s">
        <v>28</v>
      </c>
      <c r="I19891" s="6" t="s">
        <v>16</v>
      </c>
      <c r="J19891" s="6" t="s">
        <v>18</v>
      </c>
      <c r="K19891" s="3">
        <v>1873.97</v>
      </c>
      <c r="L19891" s="7">
        <v>863.95</v>
      </c>
      <c r="M19891" s="3">
        <v>38859</v>
      </c>
    </row>
    <row r="19892" spans="1:13" s="3" customFormat="1" ht="15.75" customHeight="1" x14ac:dyDescent="0.25">
      <c r="A19892" s="3">
        <v>19891</v>
      </c>
      <c r="B19892" s="3">
        <v>87</v>
      </c>
      <c r="C19892" s="3">
        <v>1651</v>
      </c>
      <c r="D19892" s="5">
        <v>43002</v>
      </c>
      <c r="E19892" s="3" t="b">
        <v>1</v>
      </c>
      <c r="F19892" s="6" t="s">
        <v>13</v>
      </c>
      <c r="G19892" s="6" t="s">
        <v>22</v>
      </c>
      <c r="H19892" s="6" t="s">
        <v>15</v>
      </c>
      <c r="I19892" s="6" t="s">
        <v>26</v>
      </c>
      <c r="J19892" s="6" t="s">
        <v>16</v>
      </c>
      <c r="K19892" s="3">
        <v>1179</v>
      </c>
      <c r="L19892" s="7">
        <v>707.4</v>
      </c>
      <c r="M19892" s="3">
        <v>36833</v>
      </c>
    </row>
    <row r="19893" spans="1:13" s="3" customFormat="1" ht="15.75" customHeight="1" x14ac:dyDescent="0.25">
      <c r="A19893" s="3">
        <v>19892</v>
      </c>
      <c r="B19893" s="3">
        <v>85</v>
      </c>
      <c r="C19893" s="3">
        <v>3379</v>
      </c>
      <c r="D19893" s="5">
        <v>42755</v>
      </c>
      <c r="E19893" s="3" t="b">
        <v>0</v>
      </c>
      <c r="F19893" s="6" t="s">
        <v>13</v>
      </c>
      <c r="G19893" s="6" t="s">
        <v>24</v>
      </c>
      <c r="H19893" s="6" t="s">
        <v>15</v>
      </c>
      <c r="I19893" s="6" t="s">
        <v>16</v>
      </c>
      <c r="J19893" s="6" t="s">
        <v>16</v>
      </c>
      <c r="K19893" s="3">
        <v>752.64</v>
      </c>
      <c r="L19893" s="7">
        <v>205.36</v>
      </c>
      <c r="M19893" s="3">
        <v>38482</v>
      </c>
    </row>
    <row r="19894" spans="1:13" s="3" customFormat="1" ht="15.75" customHeight="1" x14ac:dyDescent="0.25">
      <c r="A19894" s="3">
        <v>19893</v>
      </c>
      <c r="B19894" s="3">
        <v>30</v>
      </c>
      <c r="C19894" s="3">
        <v>2806</v>
      </c>
      <c r="D19894" s="5">
        <v>43031</v>
      </c>
      <c r="E19894" s="3" t="b">
        <v>0</v>
      </c>
      <c r="F19894" s="6" t="s">
        <v>13</v>
      </c>
      <c r="G19894" s="6" t="s">
        <v>14</v>
      </c>
      <c r="H19894" s="6" t="s">
        <v>15</v>
      </c>
      <c r="I19894" s="6" t="s">
        <v>26</v>
      </c>
      <c r="J19894" s="6" t="s">
        <v>16</v>
      </c>
      <c r="K19894" s="3">
        <v>748.17</v>
      </c>
      <c r="L19894" s="7">
        <v>448.9</v>
      </c>
      <c r="M19894" s="3">
        <v>37698</v>
      </c>
    </row>
    <row r="19895" spans="1:13" s="3" customFormat="1" ht="15.75" customHeight="1" x14ac:dyDescent="0.25">
      <c r="A19895" s="3">
        <v>19894</v>
      </c>
      <c r="B19895" s="3">
        <v>8</v>
      </c>
      <c r="C19895" s="3">
        <v>3019</v>
      </c>
      <c r="D19895" s="5">
        <v>43035</v>
      </c>
      <c r="E19895" s="3" t="b">
        <v>1</v>
      </c>
      <c r="F19895" s="6" t="s">
        <v>13</v>
      </c>
      <c r="G19895" s="6" t="s">
        <v>14</v>
      </c>
      <c r="H19895" s="6" t="s">
        <v>23</v>
      </c>
      <c r="I19895" s="6" t="s">
        <v>16</v>
      </c>
      <c r="J19895" s="6" t="s">
        <v>27</v>
      </c>
      <c r="K19895" s="3">
        <v>1703.52</v>
      </c>
      <c r="L19895" s="7">
        <v>1516.13</v>
      </c>
      <c r="M19895" s="3">
        <v>33549</v>
      </c>
    </row>
    <row r="19896" spans="1:13" s="3" customFormat="1" ht="15.75" customHeight="1" x14ac:dyDescent="0.25">
      <c r="A19896" s="3">
        <v>19895</v>
      </c>
      <c r="B19896" s="3">
        <v>3</v>
      </c>
      <c r="C19896" s="3">
        <v>2733</v>
      </c>
      <c r="D19896" s="5">
        <v>42986</v>
      </c>
      <c r="E19896" s="3" t="b">
        <v>1</v>
      </c>
      <c r="F19896" s="6" t="s">
        <v>13</v>
      </c>
      <c r="G19896" s="6" t="s">
        <v>17</v>
      </c>
      <c r="H19896" s="6" t="s">
        <v>15</v>
      </c>
      <c r="I19896" s="6" t="s">
        <v>16</v>
      </c>
      <c r="J19896" s="6" t="s">
        <v>18</v>
      </c>
      <c r="K19896" s="3">
        <v>2091.4699999999998</v>
      </c>
      <c r="L19896" s="7">
        <v>388.92</v>
      </c>
      <c r="M19896" s="3">
        <v>37698</v>
      </c>
    </row>
    <row r="19897" spans="1:13" s="3" customFormat="1" ht="15.75" customHeight="1" x14ac:dyDescent="0.25">
      <c r="A19897" s="3">
        <v>19896</v>
      </c>
      <c r="B19897" s="3">
        <v>24</v>
      </c>
      <c r="C19897" s="3">
        <v>2450</v>
      </c>
      <c r="D19897" s="5">
        <v>43059</v>
      </c>
      <c r="E19897" s="3" t="b">
        <v>1</v>
      </c>
      <c r="F19897" s="6" t="s">
        <v>13</v>
      </c>
      <c r="G19897" s="6" t="s">
        <v>14</v>
      </c>
      <c r="H19897" s="6" t="s">
        <v>23</v>
      </c>
      <c r="I19897" s="6" t="s">
        <v>16</v>
      </c>
      <c r="J19897" s="6" t="s">
        <v>18</v>
      </c>
      <c r="K19897" s="3">
        <v>1777.8</v>
      </c>
      <c r="L19897" s="7">
        <v>820.78</v>
      </c>
      <c r="M19897" s="3">
        <v>37337</v>
      </c>
    </row>
    <row r="19898" spans="1:13" s="3" customFormat="1" ht="15.75" customHeight="1" x14ac:dyDescent="0.25">
      <c r="A19898" s="3">
        <v>19897</v>
      </c>
      <c r="B19898" s="3">
        <v>70</v>
      </c>
      <c r="C19898" s="3">
        <v>3163</v>
      </c>
      <c r="D19898" s="5">
        <v>42983</v>
      </c>
      <c r="E19898" s="3" t="b">
        <v>1</v>
      </c>
      <c r="F19898" s="6" t="s">
        <v>13</v>
      </c>
      <c r="G19898" s="6" t="s">
        <v>17</v>
      </c>
      <c r="H19898" s="6" t="s">
        <v>15</v>
      </c>
      <c r="I19898" s="6" t="s">
        <v>26</v>
      </c>
      <c r="J19898" s="6" t="s">
        <v>16</v>
      </c>
      <c r="K19898" s="3">
        <v>495.72</v>
      </c>
      <c r="L19898" s="7">
        <v>297.43</v>
      </c>
      <c r="M19898" s="3">
        <v>42105</v>
      </c>
    </row>
    <row r="19899" spans="1:13" s="3" customFormat="1" ht="15.75" customHeight="1" x14ac:dyDescent="0.25">
      <c r="A19899" s="3">
        <v>19898</v>
      </c>
      <c r="B19899" s="3">
        <v>67</v>
      </c>
      <c r="C19899" s="3">
        <v>524</v>
      </c>
      <c r="D19899" s="5">
        <v>42961</v>
      </c>
      <c r="E19899" s="3" t="b">
        <v>1</v>
      </c>
      <c r="F19899" s="6" t="s">
        <v>13</v>
      </c>
      <c r="G19899" s="6" t="s">
        <v>21</v>
      </c>
      <c r="H19899" s="6" t="s">
        <v>23</v>
      </c>
      <c r="I19899" s="6" t="s">
        <v>16</v>
      </c>
      <c r="J19899" s="6" t="s">
        <v>16</v>
      </c>
      <c r="K19899" s="3">
        <v>544.04999999999995</v>
      </c>
      <c r="L19899" s="7">
        <v>376.84</v>
      </c>
      <c r="M19899" s="3">
        <v>38647</v>
      </c>
    </row>
    <row r="19900" spans="1:13" s="3" customFormat="1" ht="15.75" customHeight="1" x14ac:dyDescent="0.25">
      <c r="A19900" s="3">
        <v>19899</v>
      </c>
      <c r="B19900" s="3">
        <v>57</v>
      </c>
      <c r="C19900" s="3">
        <v>325</v>
      </c>
      <c r="D19900" s="5">
        <v>42831</v>
      </c>
      <c r="E19900" s="3" t="b">
        <v>0</v>
      </c>
      <c r="F19900" s="6" t="s">
        <v>13</v>
      </c>
      <c r="G19900" s="6" t="s">
        <v>24</v>
      </c>
      <c r="H19900" s="6" t="s">
        <v>28</v>
      </c>
      <c r="I19900" s="6" t="s">
        <v>16</v>
      </c>
      <c r="J19900" s="6" t="s">
        <v>18</v>
      </c>
      <c r="K19900" s="3">
        <v>1890.39</v>
      </c>
      <c r="L19900" s="7">
        <v>260.14</v>
      </c>
      <c r="M19900" s="3">
        <v>36146</v>
      </c>
    </row>
    <row r="19901" spans="1:13" s="3" customFormat="1" ht="15.75" customHeight="1" x14ac:dyDescent="0.25">
      <c r="A19901" s="3">
        <v>19900</v>
      </c>
      <c r="B19901" s="3">
        <v>85</v>
      </c>
      <c r="C19901" s="3">
        <v>2917</v>
      </c>
      <c r="D19901" s="5">
        <v>42951</v>
      </c>
      <c r="E19901" s="3" t="b">
        <v>1</v>
      </c>
      <c r="F19901" s="6" t="s">
        <v>13</v>
      </c>
      <c r="G19901" s="6" t="s">
        <v>24</v>
      </c>
      <c r="H19901" s="6" t="s">
        <v>15</v>
      </c>
      <c r="I19901" s="6" t="s">
        <v>16</v>
      </c>
      <c r="J19901" s="6" t="s">
        <v>16</v>
      </c>
      <c r="K19901" s="3">
        <v>752.64</v>
      </c>
      <c r="L19901" s="7">
        <v>205.36</v>
      </c>
      <c r="M19901" s="3">
        <v>42218</v>
      </c>
    </row>
    <row r="19902" spans="1:13" s="3" customFormat="1" ht="15.75" customHeight="1" x14ac:dyDescent="0.25">
      <c r="A19902" s="3">
        <v>19901</v>
      </c>
      <c r="B19902" s="3">
        <v>84</v>
      </c>
      <c r="C19902" s="3">
        <v>1790</v>
      </c>
      <c r="D19902" s="5">
        <v>42771</v>
      </c>
      <c r="E19902" s="3" t="b">
        <v>0</v>
      </c>
      <c r="F19902" s="6" t="s">
        <v>13</v>
      </c>
      <c r="G19902" s="6" t="s">
        <v>17</v>
      </c>
      <c r="H19902" s="6" t="s">
        <v>23</v>
      </c>
      <c r="I19902" s="6" t="s">
        <v>16</v>
      </c>
      <c r="J19902" s="6" t="s">
        <v>16</v>
      </c>
      <c r="K19902" s="3">
        <v>290.62</v>
      </c>
      <c r="L19902" s="7">
        <v>215.14</v>
      </c>
      <c r="M19902" s="3">
        <v>38339</v>
      </c>
    </row>
    <row r="19903" spans="1:13" s="3" customFormat="1" ht="15.75" customHeight="1" x14ac:dyDescent="0.25">
      <c r="A19903" s="3">
        <v>19902</v>
      </c>
      <c r="B19903" s="3">
        <v>90</v>
      </c>
      <c r="C19903" s="3">
        <v>1665</v>
      </c>
      <c r="D19903" s="5">
        <v>42992</v>
      </c>
      <c r="E19903" s="3" t="b">
        <v>0</v>
      </c>
      <c r="F19903" s="6" t="s">
        <v>13</v>
      </c>
      <c r="G19903" s="6" t="s">
        <v>21</v>
      </c>
      <c r="H19903" s="6" t="s">
        <v>15</v>
      </c>
      <c r="I19903" s="6" t="s">
        <v>20</v>
      </c>
      <c r="J19903" s="6" t="s">
        <v>16</v>
      </c>
      <c r="K19903" s="3">
        <v>363.01</v>
      </c>
      <c r="L19903" s="7">
        <v>290.41000000000003</v>
      </c>
      <c r="M19903" s="3">
        <v>38482</v>
      </c>
    </row>
    <row r="19904" spans="1:13" s="3" customFormat="1" ht="15.75" customHeight="1" x14ac:dyDescent="0.25">
      <c r="A19904" s="3">
        <v>19903</v>
      </c>
      <c r="B19904" s="3">
        <v>5</v>
      </c>
      <c r="C19904" s="3">
        <v>2946</v>
      </c>
      <c r="D19904" s="5">
        <v>42783</v>
      </c>
      <c r="E19904" s="3" t="b">
        <v>1</v>
      </c>
      <c r="F19904" s="6" t="s">
        <v>13</v>
      </c>
      <c r="G19904" s="6" t="s">
        <v>17</v>
      </c>
      <c r="H19904" s="6" t="s">
        <v>25</v>
      </c>
      <c r="I19904" s="6" t="s">
        <v>20</v>
      </c>
      <c r="J19904" s="6" t="s">
        <v>16</v>
      </c>
      <c r="K19904" s="3">
        <v>574.64</v>
      </c>
      <c r="L19904" s="7">
        <v>459.71</v>
      </c>
      <c r="M19904" s="3">
        <v>40784</v>
      </c>
    </row>
    <row r="19905" spans="1:13" s="3" customFormat="1" ht="15.75" customHeight="1" x14ac:dyDescent="0.25">
      <c r="A19905" s="3">
        <v>19904</v>
      </c>
      <c r="B19905" s="3">
        <v>21</v>
      </c>
      <c r="C19905" s="3">
        <v>1760</v>
      </c>
      <c r="D19905" s="5">
        <v>42854</v>
      </c>
      <c r="E19905" s="3" t="b">
        <v>0</v>
      </c>
      <c r="F19905" s="6" t="s">
        <v>13</v>
      </c>
      <c r="G19905" s="6" t="s">
        <v>24</v>
      </c>
      <c r="H19905" s="6" t="s">
        <v>28</v>
      </c>
      <c r="I19905" s="6" t="s">
        <v>16</v>
      </c>
      <c r="J19905" s="6" t="s">
        <v>16</v>
      </c>
      <c r="K19905" s="3">
        <v>1466.68</v>
      </c>
      <c r="L19905" s="7">
        <v>363.25</v>
      </c>
      <c r="M19905" s="3">
        <v>41701</v>
      </c>
    </row>
    <row r="19906" spans="1:13" s="3" customFormat="1" ht="15.75" customHeight="1" x14ac:dyDescent="0.25">
      <c r="A19906" s="3">
        <v>19905</v>
      </c>
      <c r="B19906" s="3">
        <v>55</v>
      </c>
      <c r="C19906" s="3">
        <v>2836</v>
      </c>
      <c r="D19906" s="5">
        <v>42869</v>
      </c>
      <c r="E19906" s="3" t="b">
        <v>0</v>
      </c>
      <c r="F19906" s="6" t="s">
        <v>13</v>
      </c>
      <c r="G19906" s="6" t="s">
        <v>17</v>
      </c>
      <c r="H19906" s="6" t="s">
        <v>23</v>
      </c>
      <c r="I19906" s="6" t="s">
        <v>16</v>
      </c>
      <c r="J19906" s="6" t="s">
        <v>18</v>
      </c>
      <c r="K19906" s="3">
        <v>1894.19</v>
      </c>
      <c r="L19906" s="7">
        <v>598.76</v>
      </c>
      <c r="M19906" s="3">
        <v>37823</v>
      </c>
    </row>
    <row r="19907" spans="1:13" s="3" customFormat="1" ht="15.75" customHeight="1" x14ac:dyDescent="0.25">
      <c r="A19907" s="3">
        <v>19906</v>
      </c>
      <c r="B19907" s="3">
        <v>91</v>
      </c>
      <c r="C19907" s="3">
        <v>2073</v>
      </c>
      <c r="D19907" s="5">
        <v>42787</v>
      </c>
      <c r="E19907" s="3" t="b">
        <v>0</v>
      </c>
      <c r="F19907" s="6" t="s">
        <v>13</v>
      </c>
      <c r="G19907" s="6" t="s">
        <v>24</v>
      </c>
      <c r="H19907" s="6" t="s">
        <v>15</v>
      </c>
      <c r="I19907" s="6" t="s">
        <v>20</v>
      </c>
      <c r="J19907" s="6" t="s">
        <v>16</v>
      </c>
      <c r="K19907" s="3">
        <v>642.30999999999995</v>
      </c>
      <c r="L19907" s="7">
        <v>513.85</v>
      </c>
      <c r="M19907" s="3">
        <v>33429</v>
      </c>
    </row>
    <row r="19908" spans="1:13" s="3" customFormat="1" ht="15.75" customHeight="1" x14ac:dyDescent="0.25">
      <c r="A19908" s="3">
        <v>19907</v>
      </c>
      <c r="B19908" s="3">
        <v>41</v>
      </c>
      <c r="C19908" s="3">
        <v>1721</v>
      </c>
      <c r="D19908" s="5">
        <v>43099</v>
      </c>
      <c r="E19908" s="3" t="b">
        <v>0</v>
      </c>
      <c r="F19908" s="6" t="s">
        <v>13</v>
      </c>
      <c r="G19908" s="6" t="s">
        <v>21</v>
      </c>
      <c r="H19908" s="6" t="s">
        <v>15</v>
      </c>
      <c r="I19908" s="6" t="s">
        <v>20</v>
      </c>
      <c r="J19908" s="6" t="s">
        <v>16</v>
      </c>
      <c r="K19908" s="3">
        <v>958.74</v>
      </c>
      <c r="L19908" s="7">
        <v>748.9</v>
      </c>
      <c r="M19908" s="3">
        <v>38693</v>
      </c>
    </row>
    <row r="19909" spans="1:13" s="3" customFormat="1" ht="15.75" customHeight="1" x14ac:dyDescent="0.25">
      <c r="A19909" s="3">
        <v>19908</v>
      </c>
      <c r="B19909" s="3">
        <v>23</v>
      </c>
      <c r="C19909" s="3">
        <v>2841</v>
      </c>
      <c r="D19909" s="5">
        <v>42894</v>
      </c>
      <c r="E19909" s="3" t="b">
        <v>1</v>
      </c>
      <c r="F19909" s="6" t="s">
        <v>13</v>
      </c>
      <c r="G19909" s="6" t="s">
        <v>21</v>
      </c>
      <c r="H19909" s="6" t="s">
        <v>25</v>
      </c>
      <c r="I19909" s="6" t="s">
        <v>20</v>
      </c>
      <c r="J19909" s="6" t="s">
        <v>27</v>
      </c>
      <c r="K19909" s="3">
        <v>688.63</v>
      </c>
      <c r="L19909" s="7">
        <v>612.88</v>
      </c>
      <c r="M19909" s="3">
        <v>34071</v>
      </c>
    </row>
    <row r="19910" spans="1:13" s="3" customFormat="1" ht="15.75" customHeight="1" x14ac:dyDescent="0.25">
      <c r="A19910" s="3">
        <v>19909</v>
      </c>
      <c r="B19910" s="3">
        <v>80</v>
      </c>
      <c r="C19910" s="3">
        <v>1132</v>
      </c>
      <c r="D19910" s="5">
        <v>42848</v>
      </c>
      <c r="E19910" s="3" t="b">
        <v>0</v>
      </c>
      <c r="F19910" s="6" t="s">
        <v>13</v>
      </c>
      <c r="G19910" s="6" t="s">
        <v>19</v>
      </c>
      <c r="H19910" s="6" t="s">
        <v>28</v>
      </c>
      <c r="I19910" s="6" t="s">
        <v>20</v>
      </c>
      <c r="J19910" s="6" t="s">
        <v>16</v>
      </c>
      <c r="K19910" s="3">
        <v>1073.07</v>
      </c>
      <c r="L19910" s="7">
        <v>933.84</v>
      </c>
      <c r="M19910" s="3">
        <v>42226</v>
      </c>
    </row>
    <row r="19911" spans="1:13" s="3" customFormat="1" ht="15.75" customHeight="1" x14ac:dyDescent="0.25">
      <c r="A19911" s="3">
        <v>19910</v>
      </c>
      <c r="B19911" s="3">
        <v>72</v>
      </c>
      <c r="C19911" s="3">
        <v>3143</v>
      </c>
      <c r="D19911" s="5">
        <v>42883</v>
      </c>
      <c r="E19911" s="3" t="b">
        <v>1</v>
      </c>
      <c r="F19911" s="6" t="s">
        <v>13</v>
      </c>
      <c r="G19911" s="6" t="s">
        <v>21</v>
      </c>
      <c r="H19911" s="6" t="s">
        <v>15</v>
      </c>
      <c r="I19911" s="6" t="s">
        <v>16</v>
      </c>
      <c r="J19911" s="6" t="s">
        <v>16</v>
      </c>
      <c r="K19911" s="3">
        <v>360.4</v>
      </c>
      <c r="L19911" s="7">
        <v>270.3</v>
      </c>
      <c r="M19911" s="3">
        <v>42710</v>
      </c>
    </row>
    <row r="19912" spans="1:13" s="3" customFormat="1" ht="15.75" customHeight="1" x14ac:dyDescent="0.25">
      <c r="A19912" s="3">
        <v>19911</v>
      </c>
      <c r="B19912" s="3">
        <v>90</v>
      </c>
      <c r="C19912" s="3">
        <v>394</v>
      </c>
      <c r="D19912" s="5">
        <v>42744</v>
      </c>
      <c r="E19912" s="3" t="b">
        <v>1</v>
      </c>
      <c r="F19912" s="6" t="s">
        <v>13</v>
      </c>
      <c r="G19912" s="6" t="s">
        <v>14</v>
      </c>
      <c r="H19912" s="6" t="s">
        <v>15</v>
      </c>
      <c r="I19912" s="6" t="s">
        <v>20</v>
      </c>
      <c r="J19912" s="6" t="s">
        <v>16</v>
      </c>
      <c r="K19912" s="3">
        <v>945.04</v>
      </c>
      <c r="L19912" s="7">
        <v>507.58</v>
      </c>
      <c r="M19912" s="3">
        <v>35560</v>
      </c>
    </row>
    <row r="19913" spans="1:13" s="3" customFormat="1" ht="15.75" customHeight="1" x14ac:dyDescent="0.25">
      <c r="A19913" s="3">
        <v>19912</v>
      </c>
      <c r="B19913" s="3">
        <v>3</v>
      </c>
      <c r="C19913" s="3">
        <v>3168</v>
      </c>
      <c r="D19913" s="5">
        <v>43008</v>
      </c>
      <c r="E19913" s="3" t="b">
        <v>0</v>
      </c>
      <c r="F19913" s="6" t="s">
        <v>13</v>
      </c>
      <c r="G19913" s="6" t="s">
        <v>17</v>
      </c>
      <c r="H19913" s="6" t="s">
        <v>15</v>
      </c>
      <c r="I19913" s="6" t="s">
        <v>16</v>
      </c>
      <c r="J19913" s="6" t="s">
        <v>18</v>
      </c>
      <c r="K19913" s="3">
        <v>2091.4699999999998</v>
      </c>
      <c r="L19913" s="7">
        <v>388.92</v>
      </c>
      <c r="M19913" s="3">
        <v>41533</v>
      </c>
    </row>
    <row r="19914" spans="1:13" s="3" customFormat="1" ht="15.75" customHeight="1" x14ac:dyDescent="0.25">
      <c r="A19914" s="3">
        <v>19913</v>
      </c>
      <c r="B19914" s="3">
        <v>31</v>
      </c>
      <c r="C19914" s="3">
        <v>2544</v>
      </c>
      <c r="D19914" s="5">
        <v>42920</v>
      </c>
      <c r="E19914" s="3" t="b">
        <v>1</v>
      </c>
      <c r="F19914" s="6" t="s">
        <v>13</v>
      </c>
      <c r="G19914" s="6" t="s">
        <v>22</v>
      </c>
      <c r="H19914" s="6" t="s">
        <v>15</v>
      </c>
      <c r="I19914" s="6" t="s">
        <v>16</v>
      </c>
      <c r="J19914" s="6" t="s">
        <v>16</v>
      </c>
      <c r="K19914" s="3">
        <v>230.91</v>
      </c>
      <c r="L19914" s="7">
        <v>173.18</v>
      </c>
      <c r="M19914" s="3">
        <v>37698</v>
      </c>
    </row>
    <row r="19915" spans="1:13" s="3" customFormat="1" ht="15.75" customHeight="1" x14ac:dyDescent="0.25">
      <c r="A19915" s="3">
        <v>19914</v>
      </c>
      <c r="B19915" s="3">
        <v>22</v>
      </c>
      <c r="C19915" s="3">
        <v>3165</v>
      </c>
      <c r="D19915" s="5">
        <v>43022</v>
      </c>
      <c r="E19915" s="3" t="b">
        <v>0</v>
      </c>
      <c r="F19915" s="6" t="s">
        <v>13</v>
      </c>
      <c r="G19915" s="6" t="s">
        <v>24</v>
      </c>
      <c r="H19915" s="6" t="s">
        <v>15</v>
      </c>
      <c r="I19915" s="6" t="s">
        <v>16</v>
      </c>
      <c r="J19915" s="6" t="s">
        <v>16</v>
      </c>
      <c r="K19915" s="3">
        <v>60.34</v>
      </c>
      <c r="L19915" s="7">
        <v>45.26</v>
      </c>
      <c r="M19915" s="3">
        <v>34165</v>
      </c>
    </row>
    <row r="19916" spans="1:13" s="3" customFormat="1" ht="15.75" customHeight="1" x14ac:dyDescent="0.25">
      <c r="A19916" s="3">
        <v>19915</v>
      </c>
      <c r="B19916" s="3">
        <v>0</v>
      </c>
      <c r="C19916" s="3">
        <v>2010</v>
      </c>
      <c r="D19916" s="5">
        <v>42807</v>
      </c>
      <c r="E19916" s="3" t="b">
        <v>1</v>
      </c>
      <c r="F19916" s="6" t="s">
        <v>13</v>
      </c>
      <c r="G19916" s="6" t="s">
        <v>24</v>
      </c>
      <c r="H19916" s="6" t="s">
        <v>15</v>
      </c>
      <c r="I19916" s="6" t="s">
        <v>16</v>
      </c>
      <c r="J19916" s="6" t="s">
        <v>16</v>
      </c>
      <c r="K19916" s="3">
        <v>60.34</v>
      </c>
      <c r="L19916" s="7">
        <v>45.26</v>
      </c>
      <c r="M19916" s="3">
        <v>40670</v>
      </c>
    </row>
    <row r="19917" spans="1:13" s="3" customFormat="1" ht="15.75" customHeight="1" x14ac:dyDescent="0.25">
      <c r="A19917" s="3">
        <v>19916</v>
      </c>
      <c r="B19917" s="3">
        <v>10</v>
      </c>
      <c r="C19917" s="3">
        <v>760</v>
      </c>
      <c r="D19917" s="5">
        <v>43011</v>
      </c>
      <c r="E19917" s="3" t="b">
        <v>1</v>
      </c>
      <c r="F19917" s="6" t="s">
        <v>13</v>
      </c>
      <c r="G19917" s="6" t="s">
        <v>24</v>
      </c>
      <c r="H19917" s="6" t="s">
        <v>28</v>
      </c>
      <c r="I19917" s="6" t="s">
        <v>16</v>
      </c>
      <c r="J19917" s="6" t="s">
        <v>16</v>
      </c>
      <c r="K19917" s="3">
        <v>1466.68</v>
      </c>
      <c r="L19917" s="7">
        <v>363.25</v>
      </c>
      <c r="M19917" s="3">
        <v>41701</v>
      </c>
    </row>
    <row r="19918" spans="1:13" s="3" customFormat="1" ht="15.75" customHeight="1" x14ac:dyDescent="0.25">
      <c r="A19918" s="3">
        <v>19917</v>
      </c>
      <c r="B19918" s="3">
        <v>24</v>
      </c>
      <c r="C19918" s="3">
        <v>542</v>
      </c>
      <c r="D19918" s="5">
        <v>42882</v>
      </c>
      <c r="E19918" s="3" t="b">
        <v>1</v>
      </c>
      <c r="F19918" s="6" t="s">
        <v>13</v>
      </c>
      <c r="G19918" s="6" t="s">
        <v>14</v>
      </c>
      <c r="H19918" s="6" t="s">
        <v>23</v>
      </c>
      <c r="I19918" s="6" t="s">
        <v>16</v>
      </c>
      <c r="J19918" s="6" t="s">
        <v>18</v>
      </c>
      <c r="K19918" s="3">
        <v>1777.8</v>
      </c>
      <c r="L19918" s="7">
        <v>820.78</v>
      </c>
      <c r="M19918" s="3">
        <v>40670</v>
      </c>
    </row>
    <row r="19919" spans="1:13" s="3" customFormat="1" ht="15.75" customHeight="1" x14ac:dyDescent="0.25">
      <c r="A19919" s="3">
        <v>19918</v>
      </c>
      <c r="B19919" s="3">
        <v>1</v>
      </c>
      <c r="C19919" s="3">
        <v>3460</v>
      </c>
      <c r="D19919" s="5">
        <v>42928</v>
      </c>
      <c r="E19919" s="3" t="b">
        <v>1</v>
      </c>
      <c r="F19919" s="6" t="s">
        <v>13</v>
      </c>
      <c r="G19919" s="6" t="s">
        <v>22</v>
      </c>
      <c r="H19919" s="6" t="s">
        <v>15</v>
      </c>
      <c r="I19919" s="6" t="s">
        <v>16</v>
      </c>
      <c r="J19919" s="6" t="s">
        <v>16</v>
      </c>
      <c r="K19919" s="3">
        <v>1403.5</v>
      </c>
      <c r="L19919" s="7">
        <v>954.82</v>
      </c>
      <c r="M19919" s="3">
        <v>42688</v>
      </c>
    </row>
    <row r="19920" spans="1:13" s="3" customFormat="1" ht="15.75" customHeight="1" x14ac:dyDescent="0.25">
      <c r="A19920" s="3">
        <v>19919</v>
      </c>
      <c r="B19920" s="3">
        <v>41</v>
      </c>
      <c r="C19920" s="3">
        <v>412</v>
      </c>
      <c r="D19920" s="5">
        <v>43017</v>
      </c>
      <c r="E19920" s="3" t="b">
        <v>1</v>
      </c>
      <c r="F19920" s="6" t="s">
        <v>13</v>
      </c>
      <c r="G19920" s="6" t="s">
        <v>21</v>
      </c>
      <c r="H19920" s="6" t="s">
        <v>15</v>
      </c>
      <c r="I19920" s="6" t="s">
        <v>20</v>
      </c>
      <c r="J19920" s="6" t="s">
        <v>16</v>
      </c>
      <c r="K19920" s="3">
        <v>958.74</v>
      </c>
      <c r="L19920" s="7">
        <v>748.9</v>
      </c>
      <c r="M19920" s="3">
        <v>38693</v>
      </c>
    </row>
    <row r="19921" spans="1:13" s="3" customFormat="1" ht="15.75" customHeight="1" x14ac:dyDescent="0.25">
      <c r="A19921" s="3">
        <v>19920</v>
      </c>
      <c r="B19921" s="3">
        <v>36</v>
      </c>
      <c r="C19921" s="3">
        <v>1245</v>
      </c>
      <c r="D19921" s="5">
        <v>42984</v>
      </c>
      <c r="E19921" s="3" t="b">
        <v>0</v>
      </c>
      <c r="F19921" s="6" t="s">
        <v>13</v>
      </c>
      <c r="G19921" s="6" t="s">
        <v>14</v>
      </c>
      <c r="H19921" s="6" t="s">
        <v>15</v>
      </c>
      <c r="I19921" s="6" t="s">
        <v>20</v>
      </c>
      <c r="J19921" s="6" t="s">
        <v>16</v>
      </c>
      <c r="K19921" s="3">
        <v>945.04</v>
      </c>
      <c r="L19921" s="7">
        <v>507.58</v>
      </c>
      <c r="M19921" s="3">
        <v>35052</v>
      </c>
    </row>
    <row r="19922" spans="1:13" s="3" customFormat="1" ht="15.75" customHeight="1" x14ac:dyDescent="0.25">
      <c r="A19922" s="3">
        <v>19921</v>
      </c>
      <c r="B19922" s="3">
        <v>38</v>
      </c>
      <c r="C19922" s="3">
        <v>1903</v>
      </c>
      <c r="D19922" s="5">
        <v>43028</v>
      </c>
      <c r="E19922" s="3" t="b">
        <v>0</v>
      </c>
      <c r="F19922" s="6" t="s">
        <v>13</v>
      </c>
      <c r="G19922" s="6" t="s">
        <v>17</v>
      </c>
      <c r="H19922" s="6" t="s">
        <v>15</v>
      </c>
      <c r="I19922" s="6" t="s">
        <v>16</v>
      </c>
      <c r="J19922" s="6" t="s">
        <v>18</v>
      </c>
      <c r="K19922" s="3">
        <v>2091.4699999999998</v>
      </c>
      <c r="L19922" s="7">
        <v>388.92</v>
      </c>
      <c r="M19922" s="3">
        <v>34170</v>
      </c>
    </row>
    <row r="19923" spans="1:13" s="3" customFormat="1" ht="15.75" customHeight="1" x14ac:dyDescent="0.25">
      <c r="A19923" s="3">
        <v>19922</v>
      </c>
      <c r="B19923" s="3">
        <v>0</v>
      </c>
      <c r="C19923" s="3">
        <v>1869</v>
      </c>
      <c r="D19923" s="5">
        <v>42741</v>
      </c>
      <c r="E19923" s="3" t="b">
        <v>1</v>
      </c>
      <c r="F19923" s="6" t="s">
        <v>13</v>
      </c>
      <c r="G19923" s="6" t="s">
        <v>21</v>
      </c>
      <c r="H19923" s="6" t="s">
        <v>23</v>
      </c>
      <c r="I19923" s="6" t="s">
        <v>16</v>
      </c>
      <c r="J19923" s="6" t="s">
        <v>16</v>
      </c>
      <c r="K19923" s="3">
        <v>543.39</v>
      </c>
      <c r="L19923" s="7">
        <v>407.54</v>
      </c>
      <c r="M19923" s="3">
        <v>37698</v>
      </c>
    </row>
    <row r="19924" spans="1:13" s="3" customFormat="1" ht="15.75" customHeight="1" x14ac:dyDescent="0.25">
      <c r="A19924" s="3">
        <v>19923</v>
      </c>
      <c r="B19924" s="3">
        <v>10</v>
      </c>
      <c r="C19924" s="3">
        <v>2595</v>
      </c>
      <c r="D19924" s="5">
        <v>42894</v>
      </c>
      <c r="E19924" s="3" t="b">
        <v>1</v>
      </c>
      <c r="F19924" s="6" t="s">
        <v>13</v>
      </c>
      <c r="G19924" s="6" t="s">
        <v>24</v>
      </c>
      <c r="H19924" s="6" t="s">
        <v>28</v>
      </c>
      <c r="I19924" s="6" t="s">
        <v>16</v>
      </c>
      <c r="J19924" s="6" t="s">
        <v>16</v>
      </c>
      <c r="K19924" s="3">
        <v>1466.68</v>
      </c>
      <c r="L19924" s="7">
        <v>363.25</v>
      </c>
      <c r="M19924" s="3">
        <v>41345</v>
      </c>
    </row>
    <row r="19925" spans="1:13" s="3" customFormat="1" ht="15.75" customHeight="1" x14ac:dyDescent="0.25">
      <c r="A19925" s="3">
        <v>19924</v>
      </c>
      <c r="B19925" s="3">
        <v>61</v>
      </c>
      <c r="C19925" s="3">
        <v>1766</v>
      </c>
      <c r="D19925" s="5">
        <v>42921</v>
      </c>
      <c r="E19925" s="3" t="b">
        <v>1</v>
      </c>
      <c r="F19925" s="6" t="s">
        <v>13</v>
      </c>
      <c r="G19925" s="6" t="s">
        <v>19</v>
      </c>
      <c r="H19925" s="6" t="s">
        <v>15</v>
      </c>
      <c r="I19925" s="6" t="s">
        <v>20</v>
      </c>
      <c r="J19925" s="6" t="s">
        <v>16</v>
      </c>
      <c r="K19925" s="3">
        <v>71.16</v>
      </c>
      <c r="L19925" s="7">
        <v>56.93</v>
      </c>
      <c r="M19925" s="3">
        <v>42172</v>
      </c>
    </row>
    <row r="19926" spans="1:13" s="3" customFormat="1" ht="15.75" customHeight="1" x14ac:dyDescent="0.25">
      <c r="A19926" s="3">
        <v>19925</v>
      </c>
      <c r="B19926" s="3">
        <v>56</v>
      </c>
      <c r="C19926" s="3">
        <v>1563</v>
      </c>
      <c r="D19926" s="5">
        <v>42741</v>
      </c>
      <c r="E19926" s="3" t="b">
        <v>1</v>
      </c>
      <c r="F19926" s="6" t="s">
        <v>13</v>
      </c>
      <c r="G19926" s="6" t="s">
        <v>19</v>
      </c>
      <c r="H19926" s="6" t="s">
        <v>15</v>
      </c>
      <c r="I19926" s="6" t="s">
        <v>16</v>
      </c>
      <c r="J19926" s="6" t="s">
        <v>16</v>
      </c>
      <c r="K19926" s="3">
        <v>183.86</v>
      </c>
      <c r="L19926" s="7">
        <v>137.9</v>
      </c>
      <c r="M19926" s="3">
        <v>35707</v>
      </c>
    </row>
    <row r="19927" spans="1:13" s="3" customFormat="1" ht="15.75" customHeight="1" x14ac:dyDescent="0.25">
      <c r="A19927" s="3">
        <v>19926</v>
      </c>
      <c r="B19927" s="3">
        <v>90</v>
      </c>
      <c r="C19927" s="3">
        <v>2066</v>
      </c>
      <c r="D19927" s="5">
        <v>42973</v>
      </c>
      <c r="E19927" s="3" t="b">
        <v>1</v>
      </c>
      <c r="F19927" s="6" t="s">
        <v>13</v>
      </c>
      <c r="G19927" s="6" t="s">
        <v>14</v>
      </c>
      <c r="H19927" s="6" t="s">
        <v>15</v>
      </c>
      <c r="I19927" s="6" t="s">
        <v>20</v>
      </c>
      <c r="J19927" s="6" t="s">
        <v>16</v>
      </c>
      <c r="K19927" s="3">
        <v>945.04</v>
      </c>
      <c r="L19927" s="7">
        <v>507.58</v>
      </c>
      <c r="M19927" s="3">
        <v>36498</v>
      </c>
    </row>
    <row r="19928" spans="1:13" s="3" customFormat="1" ht="15.75" customHeight="1" x14ac:dyDescent="0.25">
      <c r="A19928" s="3">
        <v>19927</v>
      </c>
      <c r="B19928" s="3">
        <v>40</v>
      </c>
      <c r="C19928" s="3">
        <v>370</v>
      </c>
      <c r="D19928" s="5">
        <v>42753</v>
      </c>
      <c r="E19928" s="3" t="b">
        <v>1</v>
      </c>
      <c r="F19928" s="6" t="s">
        <v>13</v>
      </c>
      <c r="G19928" s="6" t="s">
        <v>19</v>
      </c>
      <c r="H19928" s="6" t="s">
        <v>15</v>
      </c>
      <c r="I19928" s="6" t="s">
        <v>26</v>
      </c>
      <c r="J19928" s="6" t="s">
        <v>16</v>
      </c>
      <c r="K19928" s="3">
        <v>1458.17</v>
      </c>
      <c r="L19928" s="7">
        <v>874.9</v>
      </c>
      <c r="M19928" s="3">
        <v>34071</v>
      </c>
    </row>
    <row r="19929" spans="1:13" s="3" customFormat="1" ht="15.75" customHeight="1" x14ac:dyDescent="0.25">
      <c r="A19929" s="3">
        <v>19928</v>
      </c>
      <c r="B19929" s="3">
        <v>13</v>
      </c>
      <c r="C19929" s="3">
        <v>1205</v>
      </c>
      <c r="D19929" s="5">
        <v>42771</v>
      </c>
      <c r="E19929" s="3" t="b">
        <v>0</v>
      </c>
      <c r="F19929" s="6" t="s">
        <v>13</v>
      </c>
      <c r="G19929" s="6" t="s">
        <v>14</v>
      </c>
      <c r="H19929" s="6" t="s">
        <v>15</v>
      </c>
      <c r="I19929" s="6" t="s">
        <v>16</v>
      </c>
      <c r="J19929" s="6" t="s">
        <v>16</v>
      </c>
      <c r="K19929" s="3">
        <v>1163.8900000000001</v>
      </c>
      <c r="L19929" s="7">
        <v>589.27</v>
      </c>
      <c r="M19929" s="3">
        <v>42560</v>
      </c>
    </row>
    <row r="19930" spans="1:13" s="3" customFormat="1" ht="15.75" customHeight="1" x14ac:dyDescent="0.25">
      <c r="A19930" s="3">
        <v>19929</v>
      </c>
      <c r="B19930" s="3">
        <v>9</v>
      </c>
      <c r="C19930" s="3">
        <v>217</v>
      </c>
      <c r="D19930" s="5">
        <v>43095</v>
      </c>
      <c r="E19930" s="3" t="b">
        <v>1</v>
      </c>
      <c r="F19930" s="6" t="s">
        <v>13</v>
      </c>
      <c r="G19930" s="6" t="s">
        <v>21</v>
      </c>
      <c r="H19930" s="6" t="s">
        <v>15</v>
      </c>
      <c r="I19930" s="6" t="s">
        <v>16</v>
      </c>
      <c r="J19930" s="6" t="s">
        <v>27</v>
      </c>
      <c r="K19930" s="3">
        <v>1216.1400000000001</v>
      </c>
      <c r="L19930" s="7">
        <v>1082.3599999999999</v>
      </c>
      <c r="M19930" s="3">
        <v>33455</v>
      </c>
    </row>
    <row r="19931" spans="1:13" s="3" customFormat="1" ht="15.75" customHeight="1" x14ac:dyDescent="0.25">
      <c r="A19931" s="3">
        <v>19930</v>
      </c>
      <c r="B19931" s="3">
        <v>82</v>
      </c>
      <c r="C19931" s="3">
        <v>2014</v>
      </c>
      <c r="D19931" s="5">
        <v>42847</v>
      </c>
      <c r="E19931" s="3" t="b">
        <v>1</v>
      </c>
      <c r="F19931" s="6" t="s">
        <v>13</v>
      </c>
      <c r="G19931" s="6" t="s">
        <v>21</v>
      </c>
      <c r="H19931" s="6" t="s">
        <v>15</v>
      </c>
      <c r="I19931" s="6" t="s">
        <v>26</v>
      </c>
      <c r="J19931" s="6" t="s">
        <v>16</v>
      </c>
      <c r="K19931" s="3">
        <v>1148.6400000000001</v>
      </c>
      <c r="L19931" s="7">
        <v>689.18</v>
      </c>
      <c r="M19931" s="3">
        <v>42226</v>
      </c>
    </row>
    <row r="19932" spans="1:13" s="3" customFormat="1" ht="15.75" customHeight="1" x14ac:dyDescent="0.25">
      <c r="A19932" s="3">
        <v>19931</v>
      </c>
      <c r="B19932" s="3">
        <v>93</v>
      </c>
      <c r="C19932" s="3">
        <v>2827</v>
      </c>
      <c r="D19932" s="5">
        <v>42985</v>
      </c>
      <c r="E19932" s="3" t="b">
        <v>1</v>
      </c>
      <c r="F19932" s="6" t="s">
        <v>13</v>
      </c>
      <c r="G19932" s="6" t="s">
        <v>19</v>
      </c>
      <c r="H19932" s="6" t="s">
        <v>15</v>
      </c>
      <c r="I19932" s="6" t="s">
        <v>26</v>
      </c>
      <c r="J19932" s="6" t="s">
        <v>16</v>
      </c>
      <c r="K19932" s="3">
        <v>1458.17</v>
      </c>
      <c r="L19932" s="7">
        <v>874.9</v>
      </c>
      <c r="M19932" s="3">
        <v>38750</v>
      </c>
    </row>
    <row r="19933" spans="1:13" s="3" customFormat="1" ht="15.75" customHeight="1" x14ac:dyDescent="0.25">
      <c r="A19933" s="3">
        <v>19932</v>
      </c>
      <c r="B19933" s="3">
        <v>51</v>
      </c>
      <c r="C19933" s="3">
        <v>1030</v>
      </c>
      <c r="D19933" s="5">
        <v>43060</v>
      </c>
      <c r="E19933" s="3" t="b">
        <v>1</v>
      </c>
      <c r="F19933" s="6" t="s">
        <v>13</v>
      </c>
      <c r="G19933" s="6" t="s">
        <v>19</v>
      </c>
      <c r="H19933" s="6" t="s">
        <v>15</v>
      </c>
      <c r="I19933" s="6" t="s">
        <v>26</v>
      </c>
      <c r="J19933" s="6" t="s">
        <v>16</v>
      </c>
      <c r="K19933" s="3">
        <v>2005.66</v>
      </c>
      <c r="L19933" s="7">
        <v>1203.4000000000001</v>
      </c>
      <c r="M19933" s="3">
        <v>41009</v>
      </c>
    </row>
    <row r="19934" spans="1:13" s="3" customFormat="1" ht="15.75" customHeight="1" x14ac:dyDescent="0.25">
      <c r="A19934" s="3">
        <v>19933</v>
      </c>
      <c r="B19934" s="3">
        <v>84</v>
      </c>
      <c r="C19934" s="3">
        <v>205</v>
      </c>
      <c r="D19934" s="5">
        <v>42927</v>
      </c>
      <c r="E19934" s="3" t="b">
        <v>0</v>
      </c>
      <c r="F19934" s="6" t="s">
        <v>13</v>
      </c>
      <c r="G19934" s="6" t="s">
        <v>17</v>
      </c>
      <c r="H19934" s="6" t="s">
        <v>23</v>
      </c>
      <c r="I19934" s="6" t="s">
        <v>16</v>
      </c>
      <c r="J19934" s="6" t="s">
        <v>16</v>
      </c>
      <c r="K19934" s="3">
        <v>290.62</v>
      </c>
      <c r="L19934" s="7">
        <v>215.14</v>
      </c>
      <c r="M19934" s="3">
        <v>42218</v>
      </c>
    </row>
    <row r="19935" spans="1:13" s="3" customFormat="1" ht="15.75" customHeight="1" x14ac:dyDescent="0.25">
      <c r="A19935" s="3">
        <v>19934</v>
      </c>
      <c r="B19935" s="3">
        <v>19</v>
      </c>
      <c r="C19935" s="3">
        <v>1752</v>
      </c>
      <c r="D19935" s="5">
        <v>43030</v>
      </c>
      <c r="E19935" s="3" t="b">
        <v>0</v>
      </c>
      <c r="F19935" s="6" t="s">
        <v>13</v>
      </c>
      <c r="G19935" s="6" t="s">
        <v>19</v>
      </c>
      <c r="H19935" s="6" t="s">
        <v>23</v>
      </c>
      <c r="I19935" s="6" t="s">
        <v>26</v>
      </c>
      <c r="J19935" s="6" t="s">
        <v>18</v>
      </c>
      <c r="K19935" s="3">
        <v>12.01</v>
      </c>
      <c r="L19935" s="7">
        <v>7.21</v>
      </c>
      <c r="M19935" s="3">
        <v>39880</v>
      </c>
    </row>
    <row r="19936" spans="1:13" s="3" customFormat="1" ht="15.75" customHeight="1" x14ac:dyDescent="0.25">
      <c r="A19936" s="3">
        <v>19935</v>
      </c>
      <c r="B19936" s="3">
        <v>30</v>
      </c>
      <c r="C19936" s="3">
        <v>1893</v>
      </c>
      <c r="D19936" s="5">
        <v>42964</v>
      </c>
      <c r="E19936" s="3" t="b">
        <v>0</v>
      </c>
      <c r="F19936" s="6" t="s">
        <v>13</v>
      </c>
      <c r="G19936" s="6" t="s">
        <v>14</v>
      </c>
      <c r="H19936" s="6" t="s">
        <v>15</v>
      </c>
      <c r="I19936" s="6" t="s">
        <v>26</v>
      </c>
      <c r="J19936" s="6" t="s">
        <v>16</v>
      </c>
      <c r="K19936" s="3">
        <v>748.17</v>
      </c>
      <c r="L19936" s="7">
        <v>448.9</v>
      </c>
      <c r="M19936" s="3">
        <v>33552</v>
      </c>
    </row>
    <row r="19937" spans="1:13" s="3" customFormat="1" ht="15.75" customHeight="1" x14ac:dyDescent="0.25">
      <c r="A19937" s="3">
        <v>19936</v>
      </c>
      <c r="B19937" s="3">
        <v>77</v>
      </c>
      <c r="C19937" s="3">
        <v>1942</v>
      </c>
      <c r="D19937" s="5">
        <v>43052</v>
      </c>
      <c r="E19937" s="3" t="b">
        <v>0</v>
      </c>
      <c r="F19937" s="6" t="s">
        <v>13</v>
      </c>
      <c r="G19937" s="6" t="s">
        <v>24</v>
      </c>
      <c r="H19937" s="6" t="s">
        <v>15</v>
      </c>
      <c r="I19937" s="6" t="s">
        <v>16</v>
      </c>
      <c r="J19937" s="6" t="s">
        <v>16</v>
      </c>
      <c r="K19937" s="3">
        <v>1769.64</v>
      </c>
      <c r="L19937" s="7">
        <v>108.76</v>
      </c>
      <c r="M19937" s="3">
        <v>40672</v>
      </c>
    </row>
    <row r="19938" spans="1:13" s="3" customFormat="1" ht="15.75" customHeight="1" x14ac:dyDescent="0.25">
      <c r="A19938" s="3">
        <v>19937</v>
      </c>
      <c r="B19938" s="3">
        <v>37</v>
      </c>
      <c r="C19938" s="3">
        <v>648</v>
      </c>
      <c r="D19938" s="5">
        <v>42985</v>
      </c>
      <c r="E19938" s="3" t="b">
        <v>1</v>
      </c>
      <c r="F19938" s="6" t="s">
        <v>13</v>
      </c>
      <c r="G19938" s="6" t="s">
        <v>19</v>
      </c>
      <c r="H19938" s="6" t="s">
        <v>15</v>
      </c>
      <c r="I19938" s="6" t="s">
        <v>20</v>
      </c>
      <c r="J19938" s="6" t="s">
        <v>16</v>
      </c>
      <c r="K19938" s="3">
        <v>1793.43</v>
      </c>
      <c r="L19938" s="7">
        <v>248.82</v>
      </c>
      <c r="M19938" s="3">
        <v>36361</v>
      </c>
    </row>
    <row r="19939" spans="1:13" s="3" customFormat="1" ht="15.75" customHeight="1" x14ac:dyDescent="0.25">
      <c r="A19939" s="3">
        <v>19938</v>
      </c>
      <c r="B19939" s="3">
        <v>35</v>
      </c>
      <c r="C19939" s="3">
        <v>3313</v>
      </c>
      <c r="D19939" s="5">
        <v>43014</v>
      </c>
      <c r="E19939" s="3" t="b">
        <v>0</v>
      </c>
      <c r="F19939" s="6" t="s">
        <v>13</v>
      </c>
      <c r="G19939" s="6" t="s">
        <v>22</v>
      </c>
      <c r="H19939" s="6" t="s">
        <v>15</v>
      </c>
      <c r="I19939" s="6" t="s">
        <v>16</v>
      </c>
      <c r="J19939" s="6" t="s">
        <v>16</v>
      </c>
      <c r="K19939" s="3">
        <v>1403.5</v>
      </c>
      <c r="L19939" s="7">
        <v>954.82</v>
      </c>
      <c r="M19939" s="3">
        <v>41245</v>
      </c>
    </row>
    <row r="19940" spans="1:13" s="3" customFormat="1" ht="15.75" customHeight="1" x14ac:dyDescent="0.25">
      <c r="A19940" s="3">
        <v>19939</v>
      </c>
      <c r="B19940" s="3">
        <v>96</v>
      </c>
      <c r="C19940" s="3">
        <v>2951</v>
      </c>
      <c r="D19940" s="5">
        <v>42852</v>
      </c>
      <c r="E19940" s="3" t="b">
        <v>0</v>
      </c>
      <c r="F19940" s="6" t="s">
        <v>13</v>
      </c>
      <c r="G19940" s="6" t="s">
        <v>22</v>
      </c>
      <c r="H19940" s="6" t="s">
        <v>15</v>
      </c>
      <c r="I19940" s="6" t="s">
        <v>16</v>
      </c>
      <c r="J19940" s="6" t="s">
        <v>18</v>
      </c>
      <c r="K19940" s="3">
        <v>1635.3</v>
      </c>
      <c r="L19940" s="7">
        <v>993.66</v>
      </c>
      <c r="M19940" s="3">
        <v>41434</v>
      </c>
    </row>
    <row r="19941" spans="1:13" s="3" customFormat="1" ht="15.75" customHeight="1" x14ac:dyDescent="0.25">
      <c r="A19941" s="3">
        <v>19940</v>
      </c>
      <c r="B19941" s="3">
        <v>35</v>
      </c>
      <c r="C19941" s="3">
        <v>941</v>
      </c>
      <c r="D19941" s="5">
        <v>42971</v>
      </c>
      <c r="E19941" s="3" t="b">
        <v>1</v>
      </c>
      <c r="F19941" s="6" t="s">
        <v>13</v>
      </c>
      <c r="G19941" s="6" t="s">
        <v>17</v>
      </c>
      <c r="H19941" s="6" t="s">
        <v>15</v>
      </c>
      <c r="I19941" s="6" t="s">
        <v>20</v>
      </c>
      <c r="J19941" s="6" t="s">
        <v>16</v>
      </c>
      <c r="K19941" s="3">
        <v>1057.51</v>
      </c>
      <c r="L19941" s="7">
        <v>154.4</v>
      </c>
      <c r="M19941" s="3">
        <v>34527</v>
      </c>
    </row>
    <row r="19942" spans="1:13" s="3" customFormat="1" ht="15.75" customHeight="1" x14ac:dyDescent="0.25">
      <c r="A19942" s="3">
        <v>19941</v>
      </c>
      <c r="B19942" s="3">
        <v>74</v>
      </c>
      <c r="C19942" s="3">
        <v>1547</v>
      </c>
      <c r="D19942" s="5">
        <v>42758</v>
      </c>
      <c r="E19942" s="3" t="b">
        <v>0</v>
      </c>
      <c r="F19942" s="6" t="s">
        <v>13</v>
      </c>
      <c r="G19942" s="6" t="s">
        <v>24</v>
      </c>
      <c r="H19942" s="6" t="s">
        <v>15</v>
      </c>
      <c r="I19942" s="6" t="s">
        <v>16</v>
      </c>
      <c r="J19942" s="6" t="s">
        <v>16</v>
      </c>
      <c r="K19942" s="3">
        <v>1228.07</v>
      </c>
      <c r="L19942" s="7">
        <v>400.91</v>
      </c>
      <c r="M19942" s="3">
        <v>37873</v>
      </c>
    </row>
    <row r="19943" spans="1:13" s="3" customFormat="1" ht="15.75" customHeight="1" x14ac:dyDescent="0.25">
      <c r="A19943" s="3">
        <v>19942</v>
      </c>
      <c r="B19943" s="3">
        <v>0</v>
      </c>
      <c r="C19943" s="3">
        <v>966</v>
      </c>
      <c r="D19943" s="5">
        <v>42946</v>
      </c>
      <c r="E19943" s="3" t="b">
        <v>1</v>
      </c>
      <c r="F19943" s="6" t="s">
        <v>13</v>
      </c>
      <c r="G19943" s="6" t="s">
        <v>19</v>
      </c>
      <c r="H19943" s="6" t="s">
        <v>15</v>
      </c>
      <c r="I19943" s="6" t="s">
        <v>20</v>
      </c>
      <c r="J19943" s="6" t="s">
        <v>16</v>
      </c>
      <c r="K19943" s="3">
        <v>71.16</v>
      </c>
      <c r="L19943" s="7">
        <v>56.93</v>
      </c>
      <c r="M19943" s="3">
        <v>38647</v>
      </c>
    </row>
    <row r="19944" spans="1:13" s="3" customFormat="1" ht="15.75" customHeight="1" x14ac:dyDescent="0.25">
      <c r="A19944" s="3">
        <v>19943</v>
      </c>
      <c r="B19944" s="3">
        <v>94</v>
      </c>
      <c r="C19944" s="3">
        <v>3021</v>
      </c>
      <c r="D19944" s="5">
        <v>42913</v>
      </c>
      <c r="E19944" s="3" t="b">
        <v>0</v>
      </c>
      <c r="F19944" s="6" t="s">
        <v>13</v>
      </c>
      <c r="G19944" s="6" t="s">
        <v>22</v>
      </c>
      <c r="H19944" s="6" t="s">
        <v>15</v>
      </c>
      <c r="I19944" s="6" t="s">
        <v>16</v>
      </c>
      <c r="J19944" s="6" t="s">
        <v>18</v>
      </c>
      <c r="K19944" s="3">
        <v>1635.3</v>
      </c>
      <c r="L19944" s="7">
        <v>993.66</v>
      </c>
      <c r="M19944" s="3">
        <v>41434</v>
      </c>
    </row>
    <row r="19945" spans="1:13" s="3" customFormat="1" ht="15.75" customHeight="1" x14ac:dyDescent="0.25">
      <c r="A19945" s="3">
        <v>19944</v>
      </c>
      <c r="B19945" s="3">
        <v>19</v>
      </c>
      <c r="C19945" s="3">
        <v>2645</v>
      </c>
      <c r="D19945" s="5">
        <v>42881</v>
      </c>
      <c r="E19945" s="3" t="b">
        <v>1</v>
      </c>
      <c r="F19945" s="6" t="s">
        <v>13</v>
      </c>
      <c r="G19945" s="6" t="s">
        <v>17</v>
      </c>
      <c r="H19945" s="6" t="s">
        <v>25</v>
      </c>
      <c r="I19945" s="6" t="s">
        <v>20</v>
      </c>
      <c r="J19945" s="6" t="s">
        <v>16</v>
      </c>
      <c r="K19945" s="3">
        <v>574.64</v>
      </c>
      <c r="L19945" s="7">
        <v>459.71</v>
      </c>
      <c r="M19945" s="3">
        <v>37659</v>
      </c>
    </row>
    <row r="19946" spans="1:13" s="3" customFormat="1" ht="15.75" customHeight="1" x14ac:dyDescent="0.25">
      <c r="A19946" s="3">
        <v>19945</v>
      </c>
      <c r="B19946" s="3">
        <v>31</v>
      </c>
      <c r="C19946" s="3">
        <v>657</v>
      </c>
      <c r="D19946" s="5">
        <v>42795</v>
      </c>
      <c r="E19946" s="3" t="b">
        <v>0</v>
      </c>
      <c r="F19946" s="6" t="s">
        <v>13</v>
      </c>
      <c r="G19946" s="6" t="s">
        <v>22</v>
      </c>
      <c r="H19946" s="6" t="s">
        <v>15</v>
      </c>
      <c r="I19946" s="6" t="s">
        <v>16</v>
      </c>
      <c r="J19946" s="6" t="s">
        <v>16</v>
      </c>
      <c r="K19946" s="3">
        <v>230.91</v>
      </c>
      <c r="L19946" s="7">
        <v>173.18</v>
      </c>
      <c r="M19946" s="3">
        <v>39031</v>
      </c>
    </row>
    <row r="19947" spans="1:13" s="3" customFormat="1" ht="15.75" customHeight="1" x14ac:dyDescent="0.25">
      <c r="A19947" s="3">
        <v>19946</v>
      </c>
      <c r="B19947" s="3">
        <v>38</v>
      </c>
      <c r="C19947" s="3">
        <v>3424</v>
      </c>
      <c r="D19947" s="5">
        <v>42946</v>
      </c>
      <c r="E19947" s="3" t="b">
        <v>1</v>
      </c>
      <c r="F19947" s="6" t="s">
        <v>13</v>
      </c>
      <c r="G19947" s="6" t="s">
        <v>14</v>
      </c>
      <c r="H19947" s="6" t="s">
        <v>15</v>
      </c>
      <c r="I19947" s="6" t="s">
        <v>16</v>
      </c>
      <c r="J19947" s="6" t="s">
        <v>16</v>
      </c>
      <c r="K19947" s="3">
        <v>1577.53</v>
      </c>
      <c r="L19947" s="7">
        <v>826.51</v>
      </c>
      <c r="M19947" s="3">
        <v>40336</v>
      </c>
    </row>
    <row r="19948" spans="1:13" s="3" customFormat="1" ht="15.75" customHeight="1" x14ac:dyDescent="0.25">
      <c r="A19948" s="3">
        <v>19947</v>
      </c>
      <c r="B19948" s="3">
        <v>67</v>
      </c>
      <c r="C19948" s="3">
        <v>1030</v>
      </c>
      <c r="D19948" s="5">
        <v>42764</v>
      </c>
      <c r="E19948" s="3" t="b">
        <v>0</v>
      </c>
      <c r="F19948" s="6" t="s">
        <v>13</v>
      </c>
      <c r="G19948" s="6" t="s">
        <v>21</v>
      </c>
      <c r="H19948" s="6" t="s">
        <v>23</v>
      </c>
      <c r="I19948" s="6" t="s">
        <v>16</v>
      </c>
      <c r="J19948" s="6" t="s">
        <v>16</v>
      </c>
      <c r="K19948" s="3">
        <v>544.04999999999995</v>
      </c>
      <c r="L19948" s="7">
        <v>376.84</v>
      </c>
      <c r="M19948" s="3">
        <v>38647</v>
      </c>
    </row>
    <row r="19949" spans="1:13" s="3" customFormat="1" ht="15.75" customHeight="1" x14ac:dyDescent="0.25">
      <c r="A19949" s="3">
        <v>19948</v>
      </c>
      <c r="B19949" s="3">
        <v>33</v>
      </c>
      <c r="C19949" s="3">
        <v>3495</v>
      </c>
      <c r="D19949" s="5">
        <v>42794</v>
      </c>
      <c r="E19949" s="3" t="b">
        <v>0</v>
      </c>
      <c r="F19949" s="6" t="s">
        <v>13</v>
      </c>
      <c r="G19949" s="6" t="s">
        <v>19</v>
      </c>
      <c r="H19949" s="6" t="s">
        <v>23</v>
      </c>
      <c r="I19949" s="6" t="s">
        <v>16</v>
      </c>
      <c r="J19949" s="6" t="s">
        <v>27</v>
      </c>
      <c r="K19949" s="3">
        <v>1810</v>
      </c>
      <c r="L19949" s="7">
        <v>1610.9</v>
      </c>
      <c r="M19949" s="3">
        <v>39526</v>
      </c>
    </row>
    <row r="19950" spans="1:13" s="3" customFormat="1" ht="15.75" customHeight="1" x14ac:dyDescent="0.25">
      <c r="A19950" s="3">
        <v>19949</v>
      </c>
      <c r="B19950" s="3">
        <v>16</v>
      </c>
      <c r="C19950" s="3">
        <v>981</v>
      </c>
      <c r="D19950" s="5">
        <v>43065</v>
      </c>
      <c r="E19950" s="3" t="b">
        <v>0</v>
      </c>
      <c r="F19950" s="6" t="s">
        <v>13</v>
      </c>
      <c r="G19950" s="6" t="s">
        <v>21</v>
      </c>
      <c r="H19950" s="6" t="s">
        <v>15</v>
      </c>
      <c r="I19950" s="6" t="s">
        <v>26</v>
      </c>
      <c r="J19950" s="6" t="s">
        <v>27</v>
      </c>
      <c r="K19950" s="3">
        <v>1661.92</v>
      </c>
      <c r="L19950" s="7">
        <v>1479.11</v>
      </c>
      <c r="M19950" s="3">
        <v>34586</v>
      </c>
    </row>
    <row r="19951" spans="1:13" s="3" customFormat="1" ht="15.75" customHeight="1" x14ac:dyDescent="0.25">
      <c r="A19951" s="3">
        <v>19950</v>
      </c>
      <c r="B19951" s="3">
        <v>85</v>
      </c>
      <c r="C19951" s="3">
        <v>3336</v>
      </c>
      <c r="D19951" s="5">
        <v>42977</v>
      </c>
      <c r="E19951" s="3" t="b">
        <v>1</v>
      </c>
      <c r="F19951" s="6" t="s">
        <v>13</v>
      </c>
      <c r="G19951" s="6" t="s">
        <v>24</v>
      </c>
      <c r="H19951" s="6" t="s">
        <v>15</v>
      </c>
      <c r="I19951" s="6" t="s">
        <v>16</v>
      </c>
      <c r="J19951" s="6" t="s">
        <v>16</v>
      </c>
      <c r="K19951" s="3">
        <v>752.64</v>
      </c>
      <c r="L19951" s="7">
        <v>205.36</v>
      </c>
      <c r="M19951" s="3">
        <v>36833</v>
      </c>
    </row>
    <row r="19952" spans="1:13" s="3" customFormat="1" ht="15.75" customHeight="1" x14ac:dyDescent="0.25">
      <c r="A19952" s="3">
        <v>19951</v>
      </c>
      <c r="B19952" s="3">
        <v>41</v>
      </c>
      <c r="C19952" s="3">
        <v>3323</v>
      </c>
      <c r="D19952" s="5">
        <v>42815</v>
      </c>
      <c r="E19952" s="3" t="b">
        <v>1</v>
      </c>
      <c r="F19952" s="6" t="s">
        <v>13</v>
      </c>
      <c r="G19952" s="6" t="s">
        <v>21</v>
      </c>
      <c r="H19952" s="6" t="s">
        <v>15</v>
      </c>
      <c r="I19952" s="6" t="s">
        <v>20</v>
      </c>
      <c r="J19952" s="6" t="s">
        <v>16</v>
      </c>
      <c r="K19952" s="3">
        <v>958.74</v>
      </c>
      <c r="L19952" s="7">
        <v>748.9</v>
      </c>
      <c r="M19952" s="3">
        <v>38693</v>
      </c>
    </row>
    <row r="19953" spans="1:13" s="3" customFormat="1" ht="15.75" customHeight="1" x14ac:dyDescent="0.25">
      <c r="A19953" s="3">
        <v>19952</v>
      </c>
      <c r="B19953" s="3">
        <v>18</v>
      </c>
      <c r="C19953" s="3">
        <v>2032</v>
      </c>
      <c r="D19953" s="5">
        <v>43094</v>
      </c>
      <c r="E19953" s="3" t="b">
        <v>0</v>
      </c>
      <c r="F19953" s="6" t="s">
        <v>13</v>
      </c>
      <c r="G19953" s="6" t="s">
        <v>14</v>
      </c>
      <c r="H19953" s="6" t="s">
        <v>15</v>
      </c>
      <c r="I19953" s="6" t="s">
        <v>16</v>
      </c>
      <c r="J19953" s="6" t="s">
        <v>16</v>
      </c>
      <c r="K19953" s="3">
        <v>575.27</v>
      </c>
      <c r="L19953" s="7">
        <v>431.45</v>
      </c>
      <c r="M19953" s="3">
        <v>40670</v>
      </c>
    </row>
    <row r="19954" spans="1:13" s="3" customFormat="1" ht="15.75" customHeight="1" x14ac:dyDescent="0.25">
      <c r="A19954" s="3">
        <v>19953</v>
      </c>
      <c r="B19954" s="3">
        <v>4</v>
      </c>
      <c r="C19954" s="3">
        <v>3009</v>
      </c>
      <c r="D19954" s="5">
        <v>43011</v>
      </c>
      <c r="E19954" s="3" t="b">
        <v>0</v>
      </c>
      <c r="F19954" s="6" t="s">
        <v>13</v>
      </c>
      <c r="G19954" s="6" t="s">
        <v>14</v>
      </c>
      <c r="H19954" s="6" t="s">
        <v>15</v>
      </c>
      <c r="I19954" s="6" t="s">
        <v>16</v>
      </c>
      <c r="J19954" s="6" t="s">
        <v>16</v>
      </c>
      <c r="K19954" s="3">
        <v>1483.2</v>
      </c>
      <c r="L19954" s="7">
        <v>99.59</v>
      </c>
      <c r="M19954" s="3">
        <v>42145</v>
      </c>
    </row>
    <row r="19955" spans="1:13" s="3" customFormat="1" ht="15.75" customHeight="1" x14ac:dyDescent="0.25">
      <c r="A19955" s="3">
        <v>19954</v>
      </c>
      <c r="B19955" s="3">
        <v>59</v>
      </c>
      <c r="C19955" s="3">
        <v>853</v>
      </c>
      <c r="D19955" s="5">
        <v>42928</v>
      </c>
      <c r="E19955" s="3" t="b">
        <v>1</v>
      </c>
      <c r="F19955" s="6" t="s">
        <v>13</v>
      </c>
      <c r="G19955" s="6" t="s">
        <v>14</v>
      </c>
      <c r="H19955" s="6" t="s">
        <v>15</v>
      </c>
      <c r="I19955" s="6" t="s">
        <v>16</v>
      </c>
      <c r="J19955" s="6" t="s">
        <v>18</v>
      </c>
      <c r="K19955" s="3">
        <v>1061.56</v>
      </c>
      <c r="L19955" s="7">
        <v>733.58</v>
      </c>
      <c r="M19955" s="3">
        <v>40670</v>
      </c>
    </row>
    <row r="19956" spans="1:13" s="3" customFormat="1" ht="15.75" customHeight="1" x14ac:dyDescent="0.25">
      <c r="A19956" s="3">
        <v>19955</v>
      </c>
      <c r="B19956" s="3">
        <v>31</v>
      </c>
      <c r="C19956" s="3">
        <v>924</v>
      </c>
      <c r="D19956" s="5">
        <v>42811</v>
      </c>
      <c r="E19956" s="3" t="b">
        <v>0</v>
      </c>
      <c r="F19956" s="6" t="s">
        <v>13</v>
      </c>
      <c r="G19956" s="6" t="s">
        <v>22</v>
      </c>
      <c r="H19956" s="6" t="s">
        <v>15</v>
      </c>
      <c r="I19956" s="6" t="s">
        <v>16</v>
      </c>
      <c r="J19956" s="6" t="s">
        <v>16</v>
      </c>
      <c r="K19956" s="3">
        <v>230.91</v>
      </c>
      <c r="L19956" s="7">
        <v>173.18</v>
      </c>
      <c r="M19956" s="3">
        <v>39031</v>
      </c>
    </row>
    <row r="19957" spans="1:13" s="3" customFormat="1" ht="15.75" customHeight="1" x14ac:dyDescent="0.25">
      <c r="A19957" s="3">
        <v>19956</v>
      </c>
      <c r="B19957" s="3">
        <v>90</v>
      </c>
      <c r="C19957" s="3">
        <v>3400</v>
      </c>
      <c r="D19957" s="5">
        <v>42799</v>
      </c>
      <c r="E19957" s="3" t="b">
        <v>1</v>
      </c>
      <c r="F19957" s="6" t="s">
        <v>13</v>
      </c>
      <c r="G19957" s="6" t="s">
        <v>21</v>
      </c>
      <c r="H19957" s="6" t="s">
        <v>15</v>
      </c>
      <c r="I19957" s="6" t="s">
        <v>20</v>
      </c>
      <c r="J19957" s="6" t="s">
        <v>16</v>
      </c>
      <c r="K19957" s="3">
        <v>363.01</v>
      </c>
      <c r="L19957" s="7">
        <v>290.41000000000003</v>
      </c>
      <c r="M19957" s="3">
        <v>38482</v>
      </c>
    </row>
    <row r="19958" spans="1:13" s="3" customFormat="1" ht="15.75" customHeight="1" x14ac:dyDescent="0.25">
      <c r="A19958" s="3">
        <v>19957</v>
      </c>
      <c r="B19958" s="3">
        <v>49</v>
      </c>
      <c r="C19958" s="3">
        <v>2804</v>
      </c>
      <c r="D19958" s="5">
        <v>42842</v>
      </c>
      <c r="E19958" s="3" t="b">
        <v>1</v>
      </c>
      <c r="F19958" s="6" t="s">
        <v>13</v>
      </c>
      <c r="G19958" s="6" t="s">
        <v>17</v>
      </c>
      <c r="H19958" s="6" t="s">
        <v>23</v>
      </c>
      <c r="I19958" s="6" t="s">
        <v>16</v>
      </c>
      <c r="J19958" s="6" t="s">
        <v>16</v>
      </c>
      <c r="K19958" s="3">
        <v>533.51</v>
      </c>
      <c r="L19958" s="7">
        <v>400.13</v>
      </c>
      <c r="M19958" s="3">
        <v>39915</v>
      </c>
    </row>
    <row r="19959" spans="1:13" s="3" customFormat="1" ht="15.75" customHeight="1" x14ac:dyDescent="0.25">
      <c r="A19959" s="3">
        <v>19958</v>
      </c>
      <c r="B19959" s="3">
        <v>56</v>
      </c>
      <c r="C19959" s="3">
        <v>2013</v>
      </c>
      <c r="D19959" s="5">
        <v>42890</v>
      </c>
      <c r="E19959" s="3" t="b">
        <v>1</v>
      </c>
      <c r="F19959" s="6" t="s">
        <v>29</v>
      </c>
      <c r="G19959" s="6" t="s">
        <v>19</v>
      </c>
      <c r="H19959" s="6" t="s">
        <v>15</v>
      </c>
      <c r="I19959" s="6" t="s">
        <v>16</v>
      </c>
      <c r="J19959" s="6" t="s">
        <v>16</v>
      </c>
      <c r="K19959" s="3">
        <v>183.86</v>
      </c>
      <c r="L19959" s="7">
        <v>137.9</v>
      </c>
      <c r="M19959" s="3">
        <v>34170</v>
      </c>
    </row>
    <row r="19960" spans="1:13" s="3" customFormat="1" ht="15.75" customHeight="1" x14ac:dyDescent="0.25">
      <c r="A19960" s="3">
        <v>19959</v>
      </c>
      <c r="B19960" s="3">
        <v>4</v>
      </c>
      <c r="C19960" s="3">
        <v>1787</v>
      </c>
      <c r="D19960" s="5">
        <v>43099</v>
      </c>
      <c r="E19960" s="3" t="b">
        <v>0</v>
      </c>
      <c r="F19960" s="6" t="s">
        <v>13</v>
      </c>
      <c r="G19960" s="6" t="s">
        <v>14</v>
      </c>
      <c r="H19960" s="6" t="s">
        <v>15</v>
      </c>
      <c r="I19960" s="6" t="s">
        <v>16</v>
      </c>
      <c r="J19960" s="6" t="s">
        <v>16</v>
      </c>
      <c r="K19960" s="3">
        <v>1483.2</v>
      </c>
      <c r="L19960" s="7">
        <v>99.59</v>
      </c>
      <c r="M19960" s="3">
        <v>38647</v>
      </c>
    </row>
    <row r="19961" spans="1:13" s="3" customFormat="1" ht="15.75" customHeight="1" x14ac:dyDescent="0.25">
      <c r="A19961" s="3">
        <v>19960</v>
      </c>
      <c r="B19961" s="3">
        <v>19</v>
      </c>
      <c r="C19961" s="3">
        <v>816</v>
      </c>
      <c r="D19961" s="5">
        <v>43045</v>
      </c>
      <c r="E19961" s="3" t="b">
        <v>1</v>
      </c>
      <c r="F19961" s="6" t="s">
        <v>13</v>
      </c>
      <c r="G19961" s="6" t="s">
        <v>19</v>
      </c>
      <c r="H19961" s="6" t="s">
        <v>23</v>
      </c>
      <c r="I19961" s="6" t="s">
        <v>26</v>
      </c>
      <c r="J19961" s="6" t="s">
        <v>18</v>
      </c>
      <c r="K19961" s="3">
        <v>12.01</v>
      </c>
      <c r="L19961" s="7">
        <v>7.21</v>
      </c>
      <c r="M19961" s="3">
        <v>39880</v>
      </c>
    </row>
    <row r="19962" spans="1:13" s="3" customFormat="1" ht="15.75" customHeight="1" x14ac:dyDescent="0.25">
      <c r="A19962" s="3">
        <v>19961</v>
      </c>
      <c r="B19962" s="3">
        <v>42</v>
      </c>
      <c r="C19962" s="3">
        <v>3196</v>
      </c>
      <c r="D19962" s="5">
        <v>42782</v>
      </c>
      <c r="E19962" s="3" t="b">
        <v>0</v>
      </c>
      <c r="F19962" s="6" t="s">
        <v>13</v>
      </c>
      <c r="G19962" s="6" t="s">
        <v>19</v>
      </c>
      <c r="H19962" s="6" t="s">
        <v>23</v>
      </c>
      <c r="I19962" s="6" t="s">
        <v>16</v>
      </c>
      <c r="J19962" s="6" t="s">
        <v>27</v>
      </c>
      <c r="K19962" s="3">
        <v>1810</v>
      </c>
      <c r="L19962" s="7">
        <v>1610.9</v>
      </c>
      <c r="M19962" s="3">
        <v>39526</v>
      </c>
    </row>
    <row r="19963" spans="1:13" s="3" customFormat="1" ht="15.75" customHeight="1" x14ac:dyDescent="0.25">
      <c r="A19963" s="3">
        <v>19962</v>
      </c>
      <c r="B19963" s="3">
        <v>94</v>
      </c>
      <c r="C19963" s="3">
        <v>2327</v>
      </c>
      <c r="D19963" s="5">
        <v>42875</v>
      </c>
      <c r="E19963" s="3" t="b">
        <v>0</v>
      </c>
      <c r="F19963" s="6" t="s">
        <v>13</v>
      </c>
      <c r="G19963" s="6" t="s">
        <v>22</v>
      </c>
      <c r="H19963" s="6" t="s">
        <v>15</v>
      </c>
      <c r="I19963" s="6" t="s">
        <v>16</v>
      </c>
      <c r="J19963" s="6" t="s">
        <v>18</v>
      </c>
      <c r="K19963" s="3">
        <v>1635.3</v>
      </c>
      <c r="L19963" s="7">
        <v>993.66</v>
      </c>
      <c r="M19963" s="3">
        <v>41434</v>
      </c>
    </row>
    <row r="19964" spans="1:13" s="3" customFormat="1" ht="15.75" customHeight="1" x14ac:dyDescent="0.25">
      <c r="A19964" s="3">
        <v>19963</v>
      </c>
      <c r="B19964" s="3">
        <v>66</v>
      </c>
      <c r="C19964" s="3">
        <v>608</v>
      </c>
      <c r="D19964" s="5">
        <v>43000</v>
      </c>
      <c r="E19964" s="3" t="b">
        <v>0</v>
      </c>
      <c r="F19964" s="6" t="s">
        <v>13</v>
      </c>
      <c r="G19964" s="6" t="s">
        <v>14</v>
      </c>
      <c r="H19964" s="6" t="s">
        <v>15</v>
      </c>
      <c r="I19964" s="6" t="s">
        <v>16</v>
      </c>
      <c r="J19964" s="6" t="s">
        <v>16</v>
      </c>
      <c r="K19964" s="3">
        <v>1163.8900000000001</v>
      </c>
      <c r="L19964" s="7">
        <v>589.27</v>
      </c>
      <c r="M19964" s="3">
        <v>34586</v>
      </c>
    </row>
    <row r="19965" spans="1:13" s="3" customFormat="1" ht="15.75" customHeight="1" x14ac:dyDescent="0.25">
      <c r="A19965" s="3">
        <v>19964</v>
      </c>
      <c r="B19965" s="3">
        <v>74</v>
      </c>
      <c r="C19965" s="3">
        <v>1563</v>
      </c>
      <c r="D19965" s="5">
        <v>42970</v>
      </c>
      <c r="E19965" s="3" t="b">
        <v>0</v>
      </c>
      <c r="F19965" s="6" t="s">
        <v>13</v>
      </c>
      <c r="G19965" s="6" t="s">
        <v>24</v>
      </c>
      <c r="H19965" s="6" t="s">
        <v>15</v>
      </c>
      <c r="I19965" s="6" t="s">
        <v>16</v>
      </c>
      <c r="J19965" s="6" t="s">
        <v>16</v>
      </c>
      <c r="K19965" s="3">
        <v>1228.07</v>
      </c>
      <c r="L19965" s="7">
        <v>400.91</v>
      </c>
      <c r="M19965" s="3">
        <v>36668</v>
      </c>
    </row>
    <row r="19966" spans="1:13" s="3" customFormat="1" ht="15.75" customHeight="1" x14ac:dyDescent="0.25">
      <c r="A19966" s="3">
        <v>19965</v>
      </c>
      <c r="B19966" s="3">
        <v>6</v>
      </c>
      <c r="C19966" s="3">
        <v>721</v>
      </c>
      <c r="D19966" s="5">
        <v>42750</v>
      </c>
      <c r="E19966" s="3" t="b">
        <v>0</v>
      </c>
      <c r="F19966" s="6" t="s">
        <v>13</v>
      </c>
      <c r="G19966" s="6" t="s">
        <v>19</v>
      </c>
      <c r="H19966" s="6" t="s">
        <v>15</v>
      </c>
      <c r="I19966" s="6" t="s">
        <v>26</v>
      </c>
      <c r="J19966" s="6" t="s">
        <v>16</v>
      </c>
      <c r="K19966" s="3">
        <v>227.88</v>
      </c>
      <c r="L19966" s="7">
        <v>136.72999999999999</v>
      </c>
      <c r="M19966" s="3">
        <v>37838</v>
      </c>
    </row>
    <row r="19967" spans="1:13" s="3" customFormat="1" ht="15.75" customHeight="1" x14ac:dyDescent="0.25">
      <c r="A19967" s="3">
        <v>19966</v>
      </c>
      <c r="B19967" s="3">
        <v>36</v>
      </c>
      <c r="C19967" s="3">
        <v>3147</v>
      </c>
      <c r="D19967" s="5">
        <v>42975</v>
      </c>
      <c r="E19967" s="3" t="b">
        <v>1</v>
      </c>
      <c r="F19967" s="6" t="s">
        <v>13</v>
      </c>
      <c r="G19967" s="6" t="s">
        <v>14</v>
      </c>
      <c r="H19967" s="6" t="s">
        <v>15</v>
      </c>
      <c r="I19967" s="6" t="s">
        <v>20</v>
      </c>
      <c r="J19967" s="6" t="s">
        <v>16</v>
      </c>
      <c r="K19967" s="3">
        <v>945.04</v>
      </c>
      <c r="L19967" s="7">
        <v>507.58</v>
      </c>
      <c r="M19967" s="3">
        <v>40672</v>
      </c>
    </row>
    <row r="19968" spans="1:13" s="3" customFormat="1" ht="15.75" customHeight="1" x14ac:dyDescent="0.25">
      <c r="A19968" s="3">
        <v>19967</v>
      </c>
      <c r="B19968" s="3">
        <v>13</v>
      </c>
      <c r="C19968" s="3">
        <v>3077</v>
      </c>
      <c r="D19968" s="5">
        <v>43074</v>
      </c>
      <c r="E19968" s="3" t="b">
        <v>1</v>
      </c>
      <c r="F19968" s="6" t="s">
        <v>13</v>
      </c>
      <c r="G19968" s="6" t="s">
        <v>14</v>
      </c>
      <c r="H19968" s="6" t="s">
        <v>15</v>
      </c>
      <c r="I19968" s="6" t="s">
        <v>16</v>
      </c>
      <c r="J19968" s="6" t="s">
        <v>16</v>
      </c>
      <c r="K19968" s="3">
        <v>1163.8900000000001</v>
      </c>
      <c r="L19968" s="7">
        <v>589.27</v>
      </c>
      <c r="M19968" s="3">
        <v>42295</v>
      </c>
    </row>
    <row r="19969" spans="1:13" s="3" customFormat="1" ht="15.75" customHeight="1" x14ac:dyDescent="0.25">
      <c r="A19969" s="3">
        <v>19968</v>
      </c>
      <c r="B19969" s="3">
        <v>0</v>
      </c>
      <c r="C19969" s="3">
        <v>2751</v>
      </c>
      <c r="D19969" s="5">
        <v>42831</v>
      </c>
      <c r="E19969" s="3" t="b">
        <v>0</v>
      </c>
      <c r="F19969" s="6" t="s">
        <v>13</v>
      </c>
      <c r="G19969" s="6" t="s">
        <v>24</v>
      </c>
      <c r="H19969" s="6" t="s">
        <v>15</v>
      </c>
      <c r="I19969" s="6" t="s">
        <v>16</v>
      </c>
      <c r="J19969" s="6" t="s">
        <v>16</v>
      </c>
      <c r="K19969" s="3">
        <v>60.34</v>
      </c>
      <c r="L19969" s="7">
        <v>45.26</v>
      </c>
      <c r="M19969" s="3">
        <v>34165</v>
      </c>
    </row>
    <row r="19970" spans="1:13" s="3" customFormat="1" ht="15.75" customHeight="1" x14ac:dyDescent="0.25">
      <c r="A19970" s="3">
        <v>19969</v>
      </c>
      <c r="B19970" s="3">
        <v>81</v>
      </c>
      <c r="C19970" s="3">
        <v>795</v>
      </c>
      <c r="D19970" s="5">
        <v>42989</v>
      </c>
      <c r="E19970" s="3" t="b">
        <v>0</v>
      </c>
      <c r="F19970" s="6" t="s">
        <v>13</v>
      </c>
      <c r="G19970" s="6" t="s">
        <v>14</v>
      </c>
      <c r="H19970" s="6" t="s">
        <v>15</v>
      </c>
      <c r="I19970" s="6" t="s">
        <v>16</v>
      </c>
      <c r="J19970" s="6" t="s">
        <v>16</v>
      </c>
      <c r="K19970" s="3">
        <v>1151.96</v>
      </c>
      <c r="L19970" s="7">
        <v>649.49</v>
      </c>
      <c r="M19970" s="3">
        <v>36498</v>
      </c>
    </row>
    <row r="19971" spans="1:13" s="3" customFormat="1" ht="15.75" customHeight="1" x14ac:dyDescent="0.25">
      <c r="A19971" s="3">
        <v>19970</v>
      </c>
      <c r="B19971" s="3">
        <v>5</v>
      </c>
      <c r="C19971" s="3">
        <v>3401</v>
      </c>
      <c r="D19971" s="5">
        <v>43026</v>
      </c>
      <c r="E19971" s="3" t="b">
        <v>1</v>
      </c>
      <c r="F19971" s="6" t="s">
        <v>13</v>
      </c>
      <c r="G19971" s="6" t="s">
        <v>17</v>
      </c>
      <c r="H19971" s="6" t="s">
        <v>25</v>
      </c>
      <c r="I19971" s="6" t="s">
        <v>20</v>
      </c>
      <c r="J19971" s="6" t="s">
        <v>16</v>
      </c>
      <c r="K19971" s="3">
        <v>574.64</v>
      </c>
      <c r="L19971" s="7">
        <v>459.71</v>
      </c>
      <c r="M19971" s="3">
        <v>40649</v>
      </c>
    </row>
    <row r="19972" spans="1:13" s="3" customFormat="1" ht="15.75" customHeight="1" x14ac:dyDescent="0.25">
      <c r="A19972" s="3">
        <v>19971</v>
      </c>
      <c r="B19972" s="3">
        <v>1</v>
      </c>
      <c r="C19972" s="3">
        <v>1464</v>
      </c>
      <c r="D19972" s="5">
        <v>42812</v>
      </c>
      <c r="E19972" s="3" t="b">
        <v>0</v>
      </c>
      <c r="F19972" s="6" t="s">
        <v>13</v>
      </c>
      <c r="G19972" s="6" t="s">
        <v>22</v>
      </c>
      <c r="H19972" s="6" t="s">
        <v>15</v>
      </c>
      <c r="I19972" s="6" t="s">
        <v>16</v>
      </c>
      <c r="J19972" s="6" t="s">
        <v>16</v>
      </c>
      <c r="K19972" s="3">
        <v>1403.5</v>
      </c>
      <c r="L19972" s="7">
        <v>954.82</v>
      </c>
      <c r="M19972" s="3">
        <v>41245</v>
      </c>
    </row>
    <row r="19973" spans="1:13" s="3" customFormat="1" ht="15.75" customHeight="1" x14ac:dyDescent="0.25">
      <c r="A19973" s="3">
        <v>19972</v>
      </c>
      <c r="B19973" s="3">
        <v>46</v>
      </c>
      <c r="C19973" s="3">
        <v>2967</v>
      </c>
      <c r="D19973" s="5">
        <v>42865</v>
      </c>
      <c r="E19973" s="3" t="b">
        <v>0</v>
      </c>
      <c r="F19973" s="6" t="s">
        <v>13</v>
      </c>
      <c r="G19973" s="6" t="s">
        <v>14</v>
      </c>
      <c r="H19973" s="6" t="s">
        <v>15</v>
      </c>
      <c r="I19973" s="6" t="s">
        <v>20</v>
      </c>
      <c r="J19973" s="6" t="s">
        <v>16</v>
      </c>
      <c r="K19973" s="3">
        <v>1289.8499999999999</v>
      </c>
      <c r="L19973" s="7">
        <v>74.510000000000005</v>
      </c>
      <c r="M19973" s="3">
        <v>37220</v>
      </c>
    </row>
    <row r="19974" spans="1:13" s="3" customFormat="1" ht="15.75" customHeight="1" x14ac:dyDescent="0.25">
      <c r="A19974" s="3">
        <v>19973</v>
      </c>
      <c r="B19974" s="3">
        <v>39</v>
      </c>
      <c r="C19974" s="3">
        <v>1188</v>
      </c>
      <c r="D19974" s="5">
        <v>42868</v>
      </c>
      <c r="E19974" s="3" t="b">
        <v>1</v>
      </c>
      <c r="F19974" s="6" t="s">
        <v>13</v>
      </c>
      <c r="G19974" s="6" t="s">
        <v>22</v>
      </c>
      <c r="H19974" s="6" t="s">
        <v>15</v>
      </c>
      <c r="I19974" s="6" t="s">
        <v>16</v>
      </c>
      <c r="J19974" s="6" t="s">
        <v>18</v>
      </c>
      <c r="K19974" s="3">
        <v>1812.75</v>
      </c>
      <c r="L19974" s="7">
        <v>582.48</v>
      </c>
      <c r="M19974" s="3">
        <v>38750</v>
      </c>
    </row>
    <row r="19975" spans="1:13" s="3" customFormat="1" ht="15.75" customHeight="1" x14ac:dyDescent="0.25">
      <c r="A19975" s="3">
        <v>19974</v>
      </c>
      <c r="B19975" s="3">
        <v>80</v>
      </c>
      <c r="C19975" s="3">
        <v>148</v>
      </c>
      <c r="D19975" s="5">
        <v>43056</v>
      </c>
      <c r="E19975" s="3" t="b">
        <v>1</v>
      </c>
      <c r="F19975" s="6" t="s">
        <v>13</v>
      </c>
      <c r="G19975" s="6" t="s">
        <v>19</v>
      </c>
      <c r="H19975" s="6" t="s">
        <v>28</v>
      </c>
      <c r="I19975" s="6" t="s">
        <v>20</v>
      </c>
      <c r="J19975" s="6" t="s">
        <v>16</v>
      </c>
      <c r="K19975" s="3">
        <v>1073.07</v>
      </c>
      <c r="L19975" s="7">
        <v>933.84</v>
      </c>
      <c r="M19975" s="3">
        <v>33429</v>
      </c>
    </row>
    <row r="19976" spans="1:13" s="3" customFormat="1" ht="15.75" customHeight="1" x14ac:dyDescent="0.25">
      <c r="A19976" s="3">
        <v>19975</v>
      </c>
      <c r="B19976" s="3">
        <v>88</v>
      </c>
      <c r="C19976" s="3">
        <v>3129</v>
      </c>
      <c r="D19976" s="5">
        <v>42986</v>
      </c>
      <c r="E19976" s="3" t="b">
        <v>1</v>
      </c>
      <c r="F19976" s="6" t="s">
        <v>13</v>
      </c>
      <c r="G19976" s="6" t="s">
        <v>21</v>
      </c>
      <c r="H19976" s="6" t="s">
        <v>15</v>
      </c>
      <c r="I19976" s="6" t="s">
        <v>26</v>
      </c>
      <c r="J19976" s="6" t="s">
        <v>27</v>
      </c>
      <c r="K19976" s="3">
        <v>1661.92</v>
      </c>
      <c r="L19976" s="7">
        <v>1479.11</v>
      </c>
      <c r="M19976" s="3">
        <v>34527</v>
      </c>
    </row>
    <row r="19977" spans="1:13" s="3" customFormat="1" ht="15.75" customHeight="1" x14ac:dyDescent="0.25">
      <c r="A19977" s="3">
        <v>19976</v>
      </c>
      <c r="B19977" s="3">
        <v>35</v>
      </c>
      <c r="C19977" s="3">
        <v>1700</v>
      </c>
      <c r="D19977" s="5">
        <v>43030</v>
      </c>
      <c r="E19977" s="3" t="b">
        <v>0</v>
      </c>
      <c r="F19977" s="6" t="s">
        <v>13</v>
      </c>
      <c r="G19977" s="6" t="s">
        <v>22</v>
      </c>
      <c r="H19977" s="6" t="s">
        <v>15</v>
      </c>
      <c r="I19977" s="6" t="s">
        <v>16</v>
      </c>
      <c r="J19977" s="6" t="s">
        <v>16</v>
      </c>
      <c r="K19977" s="3">
        <v>1403.5</v>
      </c>
      <c r="L19977" s="7">
        <v>954.82</v>
      </c>
      <c r="M19977" s="3">
        <v>42688</v>
      </c>
    </row>
    <row r="19978" spans="1:13" s="3" customFormat="1" ht="15.75" customHeight="1" x14ac:dyDescent="0.25">
      <c r="A19978" s="3">
        <v>19977</v>
      </c>
      <c r="B19978" s="3">
        <v>44</v>
      </c>
      <c r="C19978" s="3">
        <v>1102</v>
      </c>
      <c r="D19978" s="5">
        <v>42737</v>
      </c>
      <c r="E19978" s="3" t="b">
        <v>0</v>
      </c>
      <c r="F19978" s="6" t="s">
        <v>13</v>
      </c>
      <c r="G19978" s="6" t="s">
        <v>24</v>
      </c>
      <c r="H19978" s="6" t="s">
        <v>15</v>
      </c>
      <c r="I19978" s="6" t="s">
        <v>16</v>
      </c>
      <c r="J19978" s="6" t="s">
        <v>16</v>
      </c>
      <c r="K19978" s="3">
        <v>1769.64</v>
      </c>
      <c r="L19978" s="7">
        <v>108.76</v>
      </c>
      <c r="M19978" s="3">
        <v>38750</v>
      </c>
    </row>
    <row r="19979" spans="1:13" s="3" customFormat="1" ht="15.75" customHeight="1" x14ac:dyDescent="0.25">
      <c r="A19979" s="3">
        <v>19978</v>
      </c>
      <c r="B19979" s="3">
        <v>57</v>
      </c>
      <c r="C19979" s="3">
        <v>932</v>
      </c>
      <c r="D19979" s="5">
        <v>43016</v>
      </c>
      <c r="E19979" s="3" t="b">
        <v>1</v>
      </c>
      <c r="F19979" s="6" t="s">
        <v>13</v>
      </c>
      <c r="G19979" s="6" t="s">
        <v>24</v>
      </c>
      <c r="H19979" s="6" t="s">
        <v>28</v>
      </c>
      <c r="I19979" s="6" t="s">
        <v>16</v>
      </c>
      <c r="J19979" s="6" t="s">
        <v>18</v>
      </c>
      <c r="K19979" s="3">
        <v>1890.39</v>
      </c>
      <c r="L19979" s="7">
        <v>260.14</v>
      </c>
      <c r="M19979" s="3">
        <v>33259</v>
      </c>
    </row>
    <row r="19980" spans="1:13" s="3" customFormat="1" ht="15.75" customHeight="1" x14ac:dyDescent="0.25">
      <c r="A19980" s="3">
        <v>19979</v>
      </c>
      <c r="B19980" s="3">
        <v>27</v>
      </c>
      <c r="C19980" s="3">
        <v>333</v>
      </c>
      <c r="D19980" s="5">
        <v>43077</v>
      </c>
      <c r="E19980" s="3" t="b">
        <v>1</v>
      </c>
      <c r="F19980" s="6" t="s">
        <v>13</v>
      </c>
      <c r="G19980" s="6" t="s">
        <v>17</v>
      </c>
      <c r="H19980" s="6" t="s">
        <v>15</v>
      </c>
      <c r="I19980" s="6" t="s">
        <v>16</v>
      </c>
      <c r="J19980" s="6" t="s">
        <v>16</v>
      </c>
      <c r="K19980" s="3">
        <v>499.53</v>
      </c>
      <c r="L19980" s="7">
        <v>388.72</v>
      </c>
      <c r="M19980" s="3">
        <v>37698</v>
      </c>
    </row>
    <row r="19981" spans="1:13" s="3" customFormat="1" ht="15.75" customHeight="1" x14ac:dyDescent="0.25">
      <c r="A19981" s="3">
        <v>19980</v>
      </c>
      <c r="B19981" s="3">
        <v>30</v>
      </c>
      <c r="C19981" s="3">
        <v>1435</v>
      </c>
      <c r="D19981" s="5">
        <v>42798</v>
      </c>
      <c r="E19981" s="3" t="b">
        <v>1</v>
      </c>
      <c r="F19981" s="6" t="s">
        <v>13</v>
      </c>
      <c r="G19981" s="6" t="s">
        <v>14</v>
      </c>
      <c r="H19981" s="6" t="s">
        <v>15</v>
      </c>
      <c r="I19981" s="6" t="s">
        <v>26</v>
      </c>
      <c r="J19981" s="6" t="s">
        <v>16</v>
      </c>
      <c r="K19981" s="3">
        <v>748.17</v>
      </c>
      <c r="L19981" s="7">
        <v>448.9</v>
      </c>
      <c r="M19981" s="3">
        <v>37337</v>
      </c>
    </row>
    <row r="19982" spans="1:13" s="3" customFormat="1" ht="15.75" customHeight="1" x14ac:dyDescent="0.25">
      <c r="A19982" s="3">
        <v>19981</v>
      </c>
      <c r="B19982" s="3">
        <v>95</v>
      </c>
      <c r="C19982" s="3">
        <v>3304</v>
      </c>
      <c r="D19982" s="5">
        <v>42893</v>
      </c>
      <c r="E19982" s="3" t="b">
        <v>0</v>
      </c>
      <c r="F19982" s="6" t="s">
        <v>13</v>
      </c>
      <c r="G19982" s="6" t="s">
        <v>22</v>
      </c>
      <c r="H19982" s="6" t="s">
        <v>15</v>
      </c>
      <c r="I19982" s="6" t="s">
        <v>16</v>
      </c>
      <c r="J19982" s="6" t="s">
        <v>18</v>
      </c>
      <c r="K19982" s="3">
        <v>569.55999999999995</v>
      </c>
      <c r="L19982" s="7">
        <v>528.42999999999995</v>
      </c>
      <c r="M19982" s="3">
        <v>37874</v>
      </c>
    </row>
    <row r="19983" spans="1:13" s="3" customFormat="1" ht="15.75" customHeight="1" x14ac:dyDescent="0.25">
      <c r="A19983" s="3">
        <v>19982</v>
      </c>
      <c r="B19983" s="3">
        <v>28</v>
      </c>
      <c r="C19983" s="3">
        <v>1075</v>
      </c>
      <c r="D19983" s="5">
        <v>42936</v>
      </c>
      <c r="E19983" s="3" t="b">
        <v>1</v>
      </c>
      <c r="F19983" s="6" t="s">
        <v>13</v>
      </c>
      <c r="G19983" s="6" t="s">
        <v>14</v>
      </c>
      <c r="H19983" s="6" t="s">
        <v>23</v>
      </c>
      <c r="I19983" s="6" t="s">
        <v>16</v>
      </c>
      <c r="J19983" s="6" t="s">
        <v>27</v>
      </c>
      <c r="K19983" s="3">
        <v>1703.52</v>
      </c>
      <c r="L19983" s="7">
        <v>1516.13</v>
      </c>
      <c r="M19983" s="3">
        <v>40649</v>
      </c>
    </row>
    <row r="19984" spans="1:13" s="3" customFormat="1" ht="15.75" customHeight="1" x14ac:dyDescent="0.25">
      <c r="A19984" s="3">
        <v>19983</v>
      </c>
      <c r="B19984" s="3">
        <v>11</v>
      </c>
      <c r="C19984" s="3">
        <v>1137</v>
      </c>
      <c r="D19984" s="5">
        <v>42805</v>
      </c>
      <c r="E19984" s="3" t="b">
        <v>1</v>
      </c>
      <c r="F19984" s="6" t="s">
        <v>13</v>
      </c>
      <c r="G19984" s="6" t="s">
        <v>22</v>
      </c>
      <c r="H19984" s="6" t="s">
        <v>15</v>
      </c>
      <c r="I19984" s="6" t="s">
        <v>26</v>
      </c>
      <c r="J19984" s="6" t="s">
        <v>16</v>
      </c>
      <c r="K19984" s="3">
        <v>1274.93</v>
      </c>
      <c r="L19984" s="7">
        <v>764.96</v>
      </c>
      <c r="M19984" s="3">
        <v>39298</v>
      </c>
    </row>
    <row r="19985" spans="1:13" s="3" customFormat="1" ht="15.75" customHeight="1" x14ac:dyDescent="0.25">
      <c r="A19985" s="3">
        <v>19984</v>
      </c>
      <c r="B19985" s="3">
        <v>80</v>
      </c>
      <c r="C19985" s="3">
        <v>275</v>
      </c>
      <c r="D19985" s="5">
        <v>42918</v>
      </c>
      <c r="E19985" s="3" t="b">
        <v>0</v>
      </c>
      <c r="F19985" s="6" t="s">
        <v>13</v>
      </c>
      <c r="G19985" s="6" t="s">
        <v>17</v>
      </c>
      <c r="H19985" s="6" t="s">
        <v>15</v>
      </c>
      <c r="I19985" s="6" t="s">
        <v>16</v>
      </c>
      <c r="J19985" s="6" t="s">
        <v>18</v>
      </c>
      <c r="K19985" s="3">
        <v>1469.44</v>
      </c>
      <c r="L19985" s="7">
        <v>596.54999999999995</v>
      </c>
      <c r="M19985" s="3">
        <v>41047</v>
      </c>
    </row>
    <row r="19986" spans="1:13" s="3" customFormat="1" ht="15.75" customHeight="1" x14ac:dyDescent="0.25">
      <c r="A19986" s="3">
        <v>19985</v>
      </c>
      <c r="B19986" s="3">
        <v>31</v>
      </c>
      <c r="C19986" s="3">
        <v>873</v>
      </c>
      <c r="D19986" s="5">
        <v>43054</v>
      </c>
      <c r="E19986" s="3" t="b">
        <v>1</v>
      </c>
      <c r="F19986" s="6" t="s">
        <v>13</v>
      </c>
      <c r="G19986" s="6" t="s">
        <v>22</v>
      </c>
      <c r="H19986" s="6" t="s">
        <v>15</v>
      </c>
      <c r="I19986" s="6" t="s">
        <v>16</v>
      </c>
      <c r="J19986" s="6" t="s">
        <v>16</v>
      </c>
      <c r="K19986" s="3">
        <v>230.91</v>
      </c>
      <c r="L19986" s="7">
        <v>173.18</v>
      </c>
      <c r="M19986" s="3">
        <v>34527</v>
      </c>
    </row>
    <row r="19987" spans="1:13" s="3" customFormat="1" ht="15.75" customHeight="1" x14ac:dyDescent="0.25">
      <c r="A19987" s="3">
        <v>19986</v>
      </c>
      <c r="B19987" s="3">
        <v>36</v>
      </c>
      <c r="C19987" s="3">
        <v>2918</v>
      </c>
      <c r="D19987" s="5">
        <v>43048</v>
      </c>
      <c r="E19987" s="3" t="b">
        <v>1</v>
      </c>
      <c r="F19987" s="6" t="s">
        <v>13</v>
      </c>
      <c r="G19987" s="6" t="s">
        <v>14</v>
      </c>
      <c r="H19987" s="6" t="s">
        <v>15</v>
      </c>
      <c r="I19987" s="6" t="s">
        <v>20</v>
      </c>
      <c r="J19987" s="6" t="s">
        <v>16</v>
      </c>
      <c r="K19987" s="3">
        <v>945.04</v>
      </c>
      <c r="L19987" s="7">
        <v>507.58</v>
      </c>
      <c r="M19987" s="3">
        <v>39526</v>
      </c>
    </row>
    <row r="19988" spans="1:13" s="3" customFormat="1" ht="15.75" customHeight="1" x14ac:dyDescent="0.25">
      <c r="A19988" s="3">
        <v>19987</v>
      </c>
      <c r="B19988" s="3">
        <v>38</v>
      </c>
      <c r="C19988" s="3">
        <v>2385</v>
      </c>
      <c r="D19988" s="5">
        <v>43040</v>
      </c>
      <c r="E19988" s="3" t="b">
        <v>0</v>
      </c>
      <c r="F19988" s="6" t="s">
        <v>13</v>
      </c>
      <c r="G19988" s="6" t="s">
        <v>14</v>
      </c>
      <c r="H19988" s="6" t="s">
        <v>15</v>
      </c>
      <c r="I19988" s="6" t="s">
        <v>16</v>
      </c>
      <c r="J19988" s="6" t="s">
        <v>16</v>
      </c>
      <c r="K19988" s="3">
        <v>1577.53</v>
      </c>
      <c r="L19988" s="7">
        <v>826.51</v>
      </c>
      <c r="M19988" s="3">
        <v>40618</v>
      </c>
    </row>
    <row r="19989" spans="1:13" s="3" customFormat="1" ht="15.75" customHeight="1" x14ac:dyDescent="0.25">
      <c r="A19989" s="3">
        <v>19988</v>
      </c>
      <c r="B19989" s="3">
        <v>0</v>
      </c>
      <c r="C19989" s="3">
        <v>13</v>
      </c>
      <c r="D19989" s="5">
        <v>42830</v>
      </c>
      <c r="E19989" s="3" t="b">
        <v>1</v>
      </c>
      <c r="F19989" s="6" t="s">
        <v>13</v>
      </c>
      <c r="G19989" s="6" t="s">
        <v>21</v>
      </c>
      <c r="H19989" s="6" t="s">
        <v>23</v>
      </c>
      <c r="I19989" s="6" t="s">
        <v>16</v>
      </c>
      <c r="J19989" s="6" t="s">
        <v>16</v>
      </c>
      <c r="K19989" s="3">
        <v>544.04999999999995</v>
      </c>
      <c r="L19989" s="7">
        <v>376.84</v>
      </c>
      <c r="M19989" s="3">
        <v>42105</v>
      </c>
    </row>
    <row r="19990" spans="1:13" s="3" customFormat="1" ht="15.75" customHeight="1" x14ac:dyDescent="0.25">
      <c r="A19990" s="3">
        <v>19989</v>
      </c>
      <c r="B19990" s="3">
        <v>0</v>
      </c>
      <c r="C19990" s="3">
        <v>714</v>
      </c>
      <c r="D19990" s="5">
        <v>42852</v>
      </c>
      <c r="E19990" s="3" t="b">
        <v>1</v>
      </c>
      <c r="F19990" s="6" t="s">
        <v>13</v>
      </c>
      <c r="G19990" s="6" t="s">
        <v>21</v>
      </c>
      <c r="H19990" s="6" t="s">
        <v>15</v>
      </c>
      <c r="I19990" s="6" t="s">
        <v>20</v>
      </c>
      <c r="J19990" s="6" t="s">
        <v>16</v>
      </c>
      <c r="K19990" s="3">
        <v>363.01</v>
      </c>
      <c r="L19990" s="7">
        <v>290.41000000000003</v>
      </c>
      <c r="M19990" s="3">
        <v>37626</v>
      </c>
    </row>
    <row r="19991" spans="1:13" s="3" customFormat="1" ht="15.75" customHeight="1" x14ac:dyDescent="0.25">
      <c r="A19991" s="3">
        <v>19990</v>
      </c>
      <c r="B19991" s="3">
        <v>55</v>
      </c>
      <c r="C19991" s="3">
        <v>135</v>
      </c>
      <c r="D19991" s="5">
        <v>42762</v>
      </c>
      <c r="E19991" s="3" t="b">
        <v>1</v>
      </c>
      <c r="F19991" s="6" t="s">
        <v>29</v>
      </c>
      <c r="G19991" s="6" t="s">
        <v>17</v>
      </c>
      <c r="H19991" s="6" t="s">
        <v>23</v>
      </c>
      <c r="I19991" s="6" t="s">
        <v>16</v>
      </c>
      <c r="J19991" s="6" t="s">
        <v>18</v>
      </c>
      <c r="K19991" s="3">
        <v>1894.19</v>
      </c>
      <c r="L19991" s="7">
        <v>598.76</v>
      </c>
      <c r="M19991" s="3">
        <v>37823</v>
      </c>
    </row>
    <row r="19992" spans="1:13" s="3" customFormat="1" ht="15.75" customHeight="1" x14ac:dyDescent="0.25">
      <c r="A19992" s="3">
        <v>19991</v>
      </c>
      <c r="B19992" s="3">
        <v>78</v>
      </c>
      <c r="C19992" s="3">
        <v>425</v>
      </c>
      <c r="D19992" s="5">
        <v>42761</v>
      </c>
      <c r="E19992" s="3" t="b">
        <v>0</v>
      </c>
      <c r="F19992" s="6" t="s">
        <v>13</v>
      </c>
      <c r="G19992" s="6" t="s">
        <v>22</v>
      </c>
      <c r="H19992" s="6" t="s">
        <v>15</v>
      </c>
      <c r="I19992" s="6" t="s">
        <v>16</v>
      </c>
      <c r="J19992" s="6" t="s">
        <v>18</v>
      </c>
      <c r="K19992" s="3">
        <v>1765.3</v>
      </c>
      <c r="L19992" s="7">
        <v>709.48</v>
      </c>
      <c r="M19992" s="3">
        <v>42218</v>
      </c>
    </row>
    <row r="19993" spans="1:13" s="3" customFormat="1" ht="15.75" customHeight="1" x14ac:dyDescent="0.25">
      <c r="A19993" s="3">
        <v>19992</v>
      </c>
      <c r="B19993" s="3">
        <v>11</v>
      </c>
      <c r="C19993" s="3">
        <v>1374</v>
      </c>
      <c r="D19993" s="5">
        <v>42992</v>
      </c>
      <c r="E19993" s="3" t="b">
        <v>0</v>
      </c>
      <c r="F19993" s="6" t="s">
        <v>13</v>
      </c>
      <c r="G19993" s="6" t="s">
        <v>22</v>
      </c>
      <c r="H19993" s="6" t="s">
        <v>15</v>
      </c>
      <c r="I19993" s="6" t="s">
        <v>26</v>
      </c>
      <c r="J19993" s="6" t="s">
        <v>16</v>
      </c>
      <c r="K19993" s="3">
        <v>1274.93</v>
      </c>
      <c r="L19993" s="7">
        <v>764.96</v>
      </c>
      <c r="M19993" s="3">
        <v>39298</v>
      </c>
    </row>
    <row r="19994" spans="1:13" s="3" customFormat="1" ht="15.75" customHeight="1" x14ac:dyDescent="0.25">
      <c r="A19994" s="3">
        <v>19993</v>
      </c>
      <c r="B19994" s="3">
        <v>13</v>
      </c>
      <c r="C19994" s="3">
        <v>5</v>
      </c>
      <c r="D19994" s="5">
        <v>42853</v>
      </c>
      <c r="E19994" s="3" t="b">
        <v>0</v>
      </c>
      <c r="F19994" s="6" t="s">
        <v>13</v>
      </c>
      <c r="G19994" s="6" t="s">
        <v>14</v>
      </c>
      <c r="H19994" s="6" t="s">
        <v>15</v>
      </c>
      <c r="I19994" s="6" t="s">
        <v>16</v>
      </c>
      <c r="J19994" s="6" t="s">
        <v>16</v>
      </c>
      <c r="K19994" s="3">
        <v>1163.8900000000001</v>
      </c>
      <c r="L19994" s="7">
        <v>589.27</v>
      </c>
      <c r="M19994" s="3">
        <v>39880</v>
      </c>
    </row>
    <row r="19995" spans="1:13" s="3" customFormat="1" ht="15.75" customHeight="1" x14ac:dyDescent="0.25">
      <c r="A19995" s="3">
        <v>19994</v>
      </c>
      <c r="B19995" s="3">
        <v>77</v>
      </c>
      <c r="C19995" s="3">
        <v>2618</v>
      </c>
      <c r="D19995" s="5">
        <v>43092</v>
      </c>
      <c r="E19995" s="3" t="b">
        <v>0</v>
      </c>
      <c r="F19995" s="6" t="s">
        <v>13</v>
      </c>
      <c r="G19995" s="6" t="s">
        <v>21</v>
      </c>
      <c r="H19995" s="6" t="s">
        <v>23</v>
      </c>
      <c r="I19995" s="6" t="s">
        <v>16</v>
      </c>
      <c r="J19995" s="6" t="s">
        <v>18</v>
      </c>
      <c r="K19995" s="3">
        <v>1240.31</v>
      </c>
      <c r="L19995" s="7">
        <v>795.1</v>
      </c>
      <c r="M19995" s="3">
        <v>40553</v>
      </c>
    </row>
    <row r="19996" spans="1:13" s="3" customFormat="1" ht="15.75" customHeight="1" x14ac:dyDescent="0.25">
      <c r="A19996" s="3">
        <v>19995</v>
      </c>
      <c r="B19996" s="3">
        <v>9</v>
      </c>
      <c r="C19996" s="3">
        <v>718</v>
      </c>
      <c r="D19996" s="5">
        <v>42868</v>
      </c>
      <c r="E19996" s="3" t="b">
        <v>1</v>
      </c>
      <c r="F19996" s="6" t="s">
        <v>13</v>
      </c>
      <c r="G19996" s="6" t="s">
        <v>19</v>
      </c>
      <c r="H19996" s="6" t="s">
        <v>23</v>
      </c>
      <c r="I19996" s="6" t="s">
        <v>16</v>
      </c>
      <c r="J19996" s="6" t="s">
        <v>16</v>
      </c>
      <c r="K19996" s="3">
        <v>742.54</v>
      </c>
      <c r="L19996" s="7">
        <v>667.4</v>
      </c>
      <c r="M19996" s="3">
        <v>38216</v>
      </c>
    </row>
    <row r="19997" spans="1:13" s="3" customFormat="1" ht="15.75" customHeight="1" x14ac:dyDescent="0.25">
      <c r="A19997" s="3">
        <v>19996</v>
      </c>
      <c r="B19997" s="3">
        <v>51</v>
      </c>
      <c r="C19997" s="3">
        <v>1018</v>
      </c>
      <c r="D19997" s="5">
        <v>42910</v>
      </c>
      <c r="E19997" s="3" t="b">
        <v>1</v>
      </c>
      <c r="F19997" s="6" t="s">
        <v>13</v>
      </c>
      <c r="G19997" s="6" t="s">
        <v>19</v>
      </c>
      <c r="H19997" s="6" t="s">
        <v>15</v>
      </c>
      <c r="I19997" s="6" t="s">
        <v>26</v>
      </c>
      <c r="J19997" s="6" t="s">
        <v>16</v>
      </c>
      <c r="K19997" s="3">
        <v>2005.66</v>
      </c>
      <c r="L19997" s="7">
        <v>1203.4000000000001</v>
      </c>
      <c r="M19997" s="3">
        <v>37823</v>
      </c>
    </row>
    <row r="19998" spans="1:13" s="3" customFormat="1" ht="15.75" customHeight="1" x14ac:dyDescent="0.25">
      <c r="A19998" s="3">
        <v>19997</v>
      </c>
      <c r="B19998" s="3">
        <v>41</v>
      </c>
      <c r="C19998" s="3">
        <v>127</v>
      </c>
      <c r="D19998" s="5">
        <v>43048</v>
      </c>
      <c r="E19998" s="3" t="b">
        <v>1</v>
      </c>
      <c r="F19998" s="6" t="s">
        <v>13</v>
      </c>
      <c r="G19998" s="6" t="s">
        <v>14</v>
      </c>
      <c r="H19998" s="6" t="s">
        <v>23</v>
      </c>
      <c r="I19998" s="6" t="s">
        <v>16</v>
      </c>
      <c r="J19998" s="6" t="s">
        <v>16</v>
      </c>
      <c r="K19998" s="3">
        <v>416.98</v>
      </c>
      <c r="L19998" s="7">
        <v>312.74</v>
      </c>
      <c r="M19998" s="3">
        <v>35560</v>
      </c>
    </row>
    <row r="19999" spans="1:13" s="3" customFormat="1" ht="15.75" customHeight="1" x14ac:dyDescent="0.25">
      <c r="A19999" s="3">
        <v>19998</v>
      </c>
      <c r="B19999" s="3">
        <v>87</v>
      </c>
      <c r="C19999" s="3">
        <v>2284</v>
      </c>
      <c r="D19999" s="5">
        <v>42839</v>
      </c>
      <c r="E19999" s="3" t="b">
        <v>1</v>
      </c>
      <c r="F19999" s="6" t="s">
        <v>13</v>
      </c>
      <c r="G19999" s="6" t="s">
        <v>19</v>
      </c>
      <c r="H19999" s="6" t="s">
        <v>15</v>
      </c>
      <c r="I19999" s="6" t="s">
        <v>16</v>
      </c>
      <c r="J19999" s="6" t="s">
        <v>16</v>
      </c>
      <c r="K19999" s="3">
        <v>1636.9</v>
      </c>
      <c r="L19999" s="7">
        <v>44.71</v>
      </c>
      <c r="M19999" s="3">
        <v>40410</v>
      </c>
    </row>
    <row r="20000" spans="1:13" s="3" customFormat="1" ht="15.75" customHeight="1" x14ac:dyDescent="0.25">
      <c r="A20000" s="3">
        <v>19999</v>
      </c>
      <c r="B20000" s="3">
        <v>6</v>
      </c>
      <c r="C20000" s="3">
        <v>2764</v>
      </c>
      <c r="D20000" s="5">
        <v>42919</v>
      </c>
      <c r="E20000" s="3" t="b">
        <v>0</v>
      </c>
      <c r="F20000" s="6" t="s">
        <v>13</v>
      </c>
      <c r="G20000" s="6" t="s">
        <v>19</v>
      </c>
      <c r="H20000" s="6" t="s">
        <v>15</v>
      </c>
      <c r="I20000" s="6" t="s">
        <v>26</v>
      </c>
      <c r="J20000" s="6" t="s">
        <v>16</v>
      </c>
      <c r="K20000" s="3">
        <v>227.88</v>
      </c>
      <c r="L20000" s="7">
        <v>136.72999999999999</v>
      </c>
      <c r="M20000" s="3">
        <v>38216</v>
      </c>
    </row>
    <row r="20001" spans="1:13" s="3" customFormat="1" ht="15.75" customHeight="1" x14ac:dyDescent="0.25">
      <c r="A20001" s="3">
        <v>20000</v>
      </c>
      <c r="B20001" s="3">
        <v>11</v>
      </c>
      <c r="C20001" s="3">
        <v>1144</v>
      </c>
      <c r="D20001" s="5">
        <v>43000</v>
      </c>
      <c r="E20001" s="3" t="b">
        <v>1</v>
      </c>
      <c r="F20001" s="6" t="s">
        <v>13</v>
      </c>
      <c r="G20001" s="6" t="s">
        <v>17</v>
      </c>
      <c r="H20001" s="6" t="s">
        <v>15</v>
      </c>
      <c r="I20001" s="6" t="s">
        <v>16</v>
      </c>
      <c r="J20001" s="6" t="s">
        <v>27</v>
      </c>
      <c r="K20001" s="3">
        <v>1775.81</v>
      </c>
      <c r="L20001" s="7">
        <v>1580.47</v>
      </c>
      <c r="M20001" s="3">
        <v>36334</v>
      </c>
    </row>
  </sheetData>
  <pageMargins left="0.7" right="0.7" top="0.75" bottom="0.75" header="0" footer="0"/>
  <pageSetup orientation="landscape"/>
  <headerFooter>
    <oddFooter>&amp;C&amp;"Helvetica,Regular"&amp;12&amp;K000000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B4A7B-CF4A-4A6F-9839-7A6DB87DD8CE}">
  <sheetPr codeName="Sheet5"/>
  <dimension ref="A1:IZ19446"/>
  <sheetViews>
    <sheetView workbookViewId="0">
      <selection activeCell="A2" sqref="A2"/>
    </sheetView>
  </sheetViews>
  <sheetFormatPr defaultColWidth="14.453125" defaultRowHeight="12.5" x14ac:dyDescent="0.25"/>
  <cols>
    <col min="1" max="1" width="15.453125" style="19" bestFit="1" customWidth="1"/>
    <col min="2" max="2" width="12.36328125" style="19" bestFit="1" customWidth="1"/>
    <col min="3" max="3" width="13.7265625" style="19" bestFit="1" customWidth="1"/>
    <col min="4" max="4" width="17.6328125" style="19" bestFit="1" customWidth="1"/>
    <col min="5" max="5" width="19.453125" style="19" bestFit="1" customWidth="1"/>
    <col min="6" max="6" width="17" style="19" bestFit="1" customWidth="1"/>
    <col min="7" max="7" width="13.90625" style="19" bestFit="1" customWidth="1"/>
    <col min="8" max="8" width="14.08984375" style="19" bestFit="1" customWidth="1"/>
    <col min="9" max="9" width="12.6328125" style="19" bestFit="1" customWidth="1"/>
    <col min="10" max="10" width="13.81640625" style="19" bestFit="1" customWidth="1"/>
    <col min="11" max="11" width="15.36328125" style="19" bestFit="1" customWidth="1"/>
    <col min="12" max="12" width="14.1796875" style="19" bestFit="1" customWidth="1"/>
    <col min="13" max="13" width="10.90625" style="19" bestFit="1" customWidth="1"/>
    <col min="14" max="14" width="15.54296875" style="19" bestFit="1" customWidth="1"/>
    <col min="15" max="15" width="23.90625" style="20" bestFit="1" customWidth="1"/>
    <col min="16" max="16" width="8.90625" style="19" bestFit="1" customWidth="1"/>
    <col min="17" max="17" width="12.1796875" style="43" bestFit="1" customWidth="1"/>
    <col min="18" max="18" width="9.08984375" style="19" bestFit="1" customWidth="1"/>
    <col min="19" max="19" width="36.54296875" style="19" bestFit="1" customWidth="1"/>
    <col min="20" max="20" width="9.90625" style="19" bestFit="1" customWidth="1"/>
    <col min="21" max="21" width="6.36328125" style="19" bestFit="1" customWidth="1"/>
    <col min="22" max="22" width="14.7265625" style="19" bestFit="1" customWidth="1"/>
    <col min="23" max="23" width="33.08984375" style="19" bestFit="1" customWidth="1"/>
    <col min="24" max="24" width="22.54296875" style="19" bestFit="1" customWidth="1"/>
    <col min="25" max="25" width="17.08984375" style="19" bestFit="1" customWidth="1"/>
    <col min="26" max="26" width="20" style="19" bestFit="1" customWidth="1"/>
    <col min="27" max="27" width="11.36328125" style="19" bestFit="1" customWidth="1"/>
    <col min="28" max="28" width="8.6328125" style="19" bestFit="1" customWidth="1"/>
    <col min="29" max="29" width="27.36328125" style="19" bestFit="1" customWidth="1"/>
    <col min="30" max="30" width="11.08984375" style="19" bestFit="1" customWidth="1"/>
    <col min="31" max="31" width="7.36328125" style="19" bestFit="1" customWidth="1"/>
    <col min="32" max="32" width="9.7265625" style="19" bestFit="1" customWidth="1"/>
    <col min="33" max="33" width="19.453125" style="19" bestFit="1" customWidth="1"/>
    <col min="34" max="260" width="14.453125" style="19"/>
  </cols>
  <sheetData>
    <row r="1" spans="1:33" s="3" customFormat="1" ht="33.5" customHeight="1" x14ac:dyDescent="0.3">
      <c r="A1" s="87" t="s">
        <v>0</v>
      </c>
      <c r="B1" s="88" t="s">
        <v>1</v>
      </c>
      <c r="C1" s="88" t="s">
        <v>2</v>
      </c>
      <c r="D1" s="88" t="s">
        <v>3</v>
      </c>
      <c r="E1" s="88" t="s">
        <v>13079</v>
      </c>
      <c r="F1" s="88" t="s">
        <v>13094</v>
      </c>
      <c r="G1" s="88" t="s">
        <v>4</v>
      </c>
      <c r="H1" s="88" t="s">
        <v>5</v>
      </c>
      <c r="I1" s="88" t="s">
        <v>6</v>
      </c>
      <c r="J1" s="88" t="s">
        <v>7</v>
      </c>
      <c r="K1" s="88" t="s">
        <v>8</v>
      </c>
      <c r="L1" s="88" t="s">
        <v>9</v>
      </c>
      <c r="M1" s="88" t="s">
        <v>10</v>
      </c>
      <c r="N1" s="88" t="s">
        <v>11</v>
      </c>
      <c r="O1" s="89" t="s">
        <v>12</v>
      </c>
      <c r="P1" s="90" t="s">
        <v>13077</v>
      </c>
      <c r="Q1" s="91" t="s">
        <v>30</v>
      </c>
      <c r="R1" s="88" t="s">
        <v>32</v>
      </c>
      <c r="S1" s="88" t="s">
        <v>33</v>
      </c>
      <c r="T1" s="88" t="s">
        <v>34</v>
      </c>
      <c r="U1" s="88" t="s">
        <v>13078</v>
      </c>
      <c r="V1" s="88" t="s">
        <v>13104</v>
      </c>
      <c r="W1" s="88" t="s">
        <v>35</v>
      </c>
      <c r="X1" s="88" t="s">
        <v>36</v>
      </c>
      <c r="Y1" s="88" t="s">
        <v>37</v>
      </c>
      <c r="Z1" s="88" t="s">
        <v>38</v>
      </c>
      <c r="AA1" s="88" t="s">
        <v>39</v>
      </c>
      <c r="AB1" s="88" t="s">
        <v>40</v>
      </c>
      <c r="AC1" s="88" t="s">
        <v>41</v>
      </c>
      <c r="AD1" s="88" t="s">
        <v>42</v>
      </c>
      <c r="AE1" s="88" t="s">
        <v>43</v>
      </c>
      <c r="AF1" s="88" t="s">
        <v>44</v>
      </c>
      <c r="AG1" s="92" t="s">
        <v>45</v>
      </c>
    </row>
    <row r="2" spans="1:33" s="3" customFormat="1" ht="15.75" customHeight="1" x14ac:dyDescent="0.25">
      <c r="A2" s="22">
        <v>1</v>
      </c>
      <c r="B2" s="3">
        <v>2</v>
      </c>
      <c r="C2" s="3">
        <v>2950</v>
      </c>
      <c r="D2" s="5">
        <v>42791</v>
      </c>
      <c r="E2" s="86" t="str">
        <f t="shared" ref="E2:E65" si="0">TEXT(D2, "MMMM")</f>
        <v>February</v>
      </c>
      <c r="F2" s="86" t="str">
        <f t="shared" ref="F2:F65" si="1">TEXT(D2,"DDDD")</f>
        <v>Saturday</v>
      </c>
      <c r="G2" s="3" t="b">
        <v>0</v>
      </c>
      <c r="H2" s="6" t="s">
        <v>13</v>
      </c>
      <c r="I2" s="6" t="s">
        <v>14</v>
      </c>
      <c r="J2" s="6" t="s">
        <v>15</v>
      </c>
      <c r="K2" s="6" t="s">
        <v>16</v>
      </c>
      <c r="L2" s="6" t="s">
        <v>16</v>
      </c>
      <c r="M2" s="3">
        <v>71.489999999999995</v>
      </c>
      <c r="N2" s="7">
        <v>53.62</v>
      </c>
      <c r="O2" s="5">
        <v>41245</v>
      </c>
      <c r="P2" s="42">
        <f>master[[#This Row],[list_price]]-master[[#This Row],[standard_cost]]</f>
        <v>17.869999999999997</v>
      </c>
      <c r="Q2" s="42" t="str">
        <f>VLOOKUP(C2,CustomerDemographic!$A$1:$M$3309,2)</f>
        <v>Kristos</v>
      </c>
      <c r="R2" s="21" t="str">
        <f>VLOOKUP(C2,CustomerDemographic!$A$1:$M$3309,4)</f>
        <v>Male</v>
      </c>
      <c r="S2" s="21">
        <f>VLOOKUP(C2,CustomerDemographic!$A$1:$M$3309,5)</f>
        <v>19</v>
      </c>
      <c r="T2" s="30">
        <f>VLOOKUP(C2,CustomerDemographic!$A$1:$M$3309,6)</f>
        <v>20100</v>
      </c>
      <c r="U2" s="29">
        <f ca="1">VLOOKUP(C2,CustomerDemographic!$A$1:$M$3309,7)</f>
        <v>68.810794793569258</v>
      </c>
      <c r="V2" s="29">
        <f t="shared" ref="V2:V65" ca="1" si="2">(NOW()-T2)/365</f>
        <v>68.810794793252157</v>
      </c>
      <c r="W2" s="21" t="str">
        <f>VLOOKUP(C2,CustomerDemographic!$A$1:$M$3309,8)</f>
        <v>Software Engineer I</v>
      </c>
      <c r="X2" s="21" t="str">
        <f>VLOOKUP(C2,CustomerDemographic!$A$1:$M$3309,9)</f>
        <v>Financial Services</v>
      </c>
      <c r="Y2" s="21" t="str">
        <f>VLOOKUP(C2,CustomerDemographic!$A$1:$M$3309,10)</f>
        <v>Mass Customer</v>
      </c>
      <c r="Z2" s="21" t="str">
        <f>VLOOKUP(C2,CustomerDemographic!$A$1:$M$3309,11)</f>
        <v>N</v>
      </c>
      <c r="AA2" s="21" t="str">
        <f>VLOOKUP(C2,CustomerDemographic!$A$1:$M$3311,12)</f>
        <v>Yes</v>
      </c>
      <c r="AB2" s="21">
        <f>VLOOKUP(C2,CustomerDemographic!$A$1:$M$3311,13)</f>
        <v>10</v>
      </c>
      <c r="AC2" s="3" t="str">
        <f>VLOOKUP(C2,CustomerAddress!$A$1:$F$4000,2)</f>
        <v>984 Hoepker Court</v>
      </c>
      <c r="AD2" s="3">
        <f>VLOOKUP(C2,CustomerAddress!$A$1:$F$4000,3)</f>
        <v>3064</v>
      </c>
      <c r="AE2" s="3" t="str">
        <f>VLOOKUP(C2,CustomerAddress!$A$1:$F$4000,4)</f>
        <v>VIC</v>
      </c>
      <c r="AF2" s="3" t="str">
        <f>VLOOKUP(C2,CustomerAddress!$A$1:$F$4000,5)</f>
        <v>Australia</v>
      </c>
      <c r="AG2" s="23">
        <f>VLOOKUP(C2,CustomerAddress!$A$1:$F$4000,6)</f>
        <v>6</v>
      </c>
    </row>
    <row r="3" spans="1:33" s="3" customFormat="1" ht="15.75" customHeight="1" x14ac:dyDescent="0.25">
      <c r="A3" s="22">
        <v>2</v>
      </c>
      <c r="B3" s="3">
        <v>3</v>
      </c>
      <c r="C3" s="3">
        <v>3120</v>
      </c>
      <c r="D3" s="5">
        <v>42876</v>
      </c>
      <c r="E3" s="86" t="str">
        <f t="shared" si="0"/>
        <v>May</v>
      </c>
      <c r="F3" s="86" t="str">
        <f t="shared" si="1"/>
        <v>Sunday</v>
      </c>
      <c r="G3" s="3" t="b">
        <v>1</v>
      </c>
      <c r="H3" s="6" t="s">
        <v>13</v>
      </c>
      <c r="I3" s="6" t="s">
        <v>17</v>
      </c>
      <c r="J3" s="6" t="s">
        <v>15</v>
      </c>
      <c r="K3" s="6" t="s">
        <v>16</v>
      </c>
      <c r="L3" s="6" t="s">
        <v>18</v>
      </c>
      <c r="M3" s="3">
        <v>2091.4699999999998</v>
      </c>
      <c r="N3" s="7">
        <v>388.92</v>
      </c>
      <c r="O3" s="5">
        <v>41701</v>
      </c>
      <c r="P3" s="42">
        <f>master[[#This Row],[list_price]]-master[[#This Row],[standard_cost]]</f>
        <v>1702.5499999999997</v>
      </c>
      <c r="Q3" s="42" t="str">
        <f>VLOOKUP(C3,CustomerDemographic!$A$1:$M$3309,2)</f>
        <v>Lauree</v>
      </c>
      <c r="R3" s="21" t="str">
        <f>VLOOKUP(C3,CustomerDemographic!$A$1:$M$3309,4)</f>
        <v>Female</v>
      </c>
      <c r="S3" s="21">
        <f>VLOOKUP(C3,CustomerDemographic!$A$1:$M$3309,5)</f>
        <v>89</v>
      </c>
      <c r="T3" s="30">
        <f>VLOOKUP(C3,CustomerDemographic!$A$1:$M$3309,6)</f>
        <v>28890</v>
      </c>
      <c r="U3" s="29">
        <f ca="1">VLOOKUP(C3,CustomerDemographic!$A$1:$M$3309,7)</f>
        <v>44.728603012747335</v>
      </c>
      <c r="V3" s="29">
        <f t="shared" ca="1" si="2"/>
        <v>44.728603012430241</v>
      </c>
      <c r="W3" s="21" t="str">
        <f>VLOOKUP(C3,CustomerDemographic!$A$1:$M$3309,8)</f>
        <v>Clinical Specialist</v>
      </c>
      <c r="X3" s="21" t="str">
        <f>VLOOKUP(C3,CustomerDemographic!$A$1:$M$3309,9)</f>
        <v>Health</v>
      </c>
      <c r="Y3" s="21" t="str">
        <f>VLOOKUP(C3,CustomerDemographic!$A$1:$M$3309,10)</f>
        <v>Mass Customer</v>
      </c>
      <c r="Z3" s="21" t="str">
        <f>VLOOKUP(C3,CustomerDemographic!$A$1:$M$3309,11)</f>
        <v>N</v>
      </c>
      <c r="AA3" s="21" t="str">
        <f>VLOOKUP(C3,CustomerDemographic!$A$1:$M$3311,12)</f>
        <v>Yes</v>
      </c>
      <c r="AB3" s="21">
        <f>VLOOKUP(C3,CustomerDemographic!$A$1:$M$3311,13)</f>
        <v>10</v>
      </c>
      <c r="AC3" s="3" t="str">
        <f>VLOOKUP(C3,CustomerAddress!$A$1:$F$4000,2)</f>
        <v>4 Shopko Circle</v>
      </c>
      <c r="AD3" s="3">
        <f>VLOOKUP(C3,CustomerAddress!$A$1:$F$4000,3)</f>
        <v>2196</v>
      </c>
      <c r="AE3" s="3" t="str">
        <f>VLOOKUP(C3,CustomerAddress!$A$1:$F$4000,4)</f>
        <v>NSW</v>
      </c>
      <c r="AF3" s="3" t="str">
        <f>VLOOKUP(C3,CustomerAddress!$A$1:$F$4000,5)</f>
        <v>Australia</v>
      </c>
      <c r="AG3" s="23">
        <f>VLOOKUP(C3,CustomerAddress!$A$1:$F$4000,6)</f>
        <v>5</v>
      </c>
    </row>
    <row r="4" spans="1:33" s="3" customFormat="1" ht="15.75" customHeight="1" x14ac:dyDescent="0.25">
      <c r="A4" s="22">
        <v>3</v>
      </c>
      <c r="B4" s="3">
        <v>37</v>
      </c>
      <c r="C4" s="3">
        <v>402</v>
      </c>
      <c r="D4" s="5">
        <v>43024</v>
      </c>
      <c r="E4" s="86" t="str">
        <f t="shared" si="0"/>
        <v>October</v>
      </c>
      <c r="F4" s="86" t="str">
        <f t="shared" si="1"/>
        <v>Monday</v>
      </c>
      <c r="G4" s="3" t="b">
        <v>0</v>
      </c>
      <c r="H4" s="6" t="s">
        <v>13</v>
      </c>
      <c r="I4" s="6" t="s">
        <v>19</v>
      </c>
      <c r="J4" s="6" t="s">
        <v>15</v>
      </c>
      <c r="K4" s="6" t="s">
        <v>20</v>
      </c>
      <c r="L4" s="6" t="s">
        <v>16</v>
      </c>
      <c r="M4" s="3">
        <v>1793.43</v>
      </c>
      <c r="N4" s="7">
        <v>248.82</v>
      </c>
      <c r="O4" s="5">
        <v>36361</v>
      </c>
      <c r="P4" s="42">
        <f>master[[#This Row],[list_price]]-master[[#This Row],[standard_cost]]</f>
        <v>1544.6100000000001</v>
      </c>
      <c r="Q4" s="42" t="str">
        <f>VLOOKUP(C4,CustomerDemographic!$A$1:$M$3309,2)</f>
        <v>Berne</v>
      </c>
      <c r="R4" s="21" t="str">
        <f>VLOOKUP(C4,CustomerDemographic!$A$1:$M$3309,4)</f>
        <v>Male</v>
      </c>
      <c r="S4" s="21">
        <f>VLOOKUP(C4,CustomerDemographic!$A$1:$M$3309,5)</f>
        <v>9</v>
      </c>
      <c r="T4" s="30">
        <f>VLOOKUP(C4,CustomerDemographic!$A$1:$M$3309,6)</f>
        <v>28279</v>
      </c>
      <c r="U4" s="29">
        <f ca="1">VLOOKUP(C4,CustomerDemographic!$A$1:$M$3309,7)</f>
        <v>46.402575615487059</v>
      </c>
      <c r="V4" s="29">
        <f t="shared" ca="1" si="2"/>
        <v>46.402575615169965</v>
      </c>
      <c r="W4" s="21" t="str">
        <f>VLOOKUP(C4,CustomerDemographic!$A$1:$M$3309,8)</f>
        <v>Desktop Support Technician</v>
      </c>
      <c r="X4" s="21" t="str">
        <f>VLOOKUP(C4,CustomerDemographic!$A$1:$M$3309,9)</f>
        <v>Retail</v>
      </c>
      <c r="Y4" s="21" t="str">
        <f>VLOOKUP(C4,CustomerDemographic!$A$1:$M$3309,10)</f>
        <v>Affluent Customer</v>
      </c>
      <c r="Z4" s="21" t="str">
        <f>VLOOKUP(C4,CustomerDemographic!$A$1:$M$3309,11)</f>
        <v>N</v>
      </c>
      <c r="AA4" s="21" t="str">
        <f>VLOOKUP(C4,CustomerDemographic!$A$1:$M$3311,12)</f>
        <v>No</v>
      </c>
      <c r="AB4" s="21">
        <f>VLOOKUP(C4,CustomerDemographic!$A$1:$M$3311,13)</f>
        <v>22</v>
      </c>
      <c r="AC4" s="3" t="str">
        <f>VLOOKUP(C4,CustomerAddress!$A$1:$F$4000,2)</f>
        <v>586 Miller Parkway</v>
      </c>
      <c r="AD4" s="3">
        <f>VLOOKUP(C4,CustomerAddress!$A$1:$F$4000,3)</f>
        <v>2835</v>
      </c>
      <c r="AE4" s="3" t="str">
        <f>VLOOKUP(C4,CustomerAddress!$A$1:$F$4000,4)</f>
        <v>NSW</v>
      </c>
      <c r="AF4" s="3" t="str">
        <f>VLOOKUP(C4,CustomerAddress!$A$1:$F$4000,5)</f>
        <v>Australia</v>
      </c>
      <c r="AG4" s="23">
        <f>VLOOKUP(C4,CustomerAddress!$A$1:$F$4000,6)</f>
        <v>1</v>
      </c>
    </row>
    <row r="5" spans="1:33" s="3" customFormat="1" ht="15.75" customHeight="1" x14ac:dyDescent="0.25">
      <c r="A5" s="22">
        <v>4</v>
      </c>
      <c r="B5" s="3">
        <v>88</v>
      </c>
      <c r="C5" s="3">
        <v>3135</v>
      </c>
      <c r="D5" s="5">
        <v>42978</v>
      </c>
      <c r="E5" s="86" t="str">
        <f t="shared" si="0"/>
        <v>August</v>
      </c>
      <c r="F5" s="86" t="str">
        <f t="shared" si="1"/>
        <v>Thursday</v>
      </c>
      <c r="G5" s="3" t="b">
        <v>0</v>
      </c>
      <c r="H5" s="6" t="s">
        <v>13</v>
      </c>
      <c r="I5" s="6" t="s">
        <v>21</v>
      </c>
      <c r="J5" s="6" t="s">
        <v>15</v>
      </c>
      <c r="K5" s="6" t="s">
        <v>16</v>
      </c>
      <c r="L5" s="6" t="s">
        <v>16</v>
      </c>
      <c r="M5" s="3">
        <v>1198.46</v>
      </c>
      <c r="N5" s="7">
        <v>381.1</v>
      </c>
      <c r="O5" s="5">
        <v>36145</v>
      </c>
      <c r="P5" s="42">
        <f>master[[#This Row],[list_price]]-master[[#This Row],[standard_cost]]</f>
        <v>817.36</v>
      </c>
      <c r="Q5" s="42" t="str">
        <f>VLOOKUP(C5,CustomerDemographic!$A$1:$M$3309,2)</f>
        <v>Titus</v>
      </c>
      <c r="R5" s="21" t="str">
        <f>VLOOKUP(C5,CustomerDemographic!$A$1:$M$3309,4)</f>
        <v>Male</v>
      </c>
      <c r="S5" s="21">
        <f>VLOOKUP(C5,CustomerDemographic!$A$1:$M$3309,5)</f>
        <v>83</v>
      </c>
      <c r="T5" s="30">
        <f>VLOOKUP(C5,CustomerDemographic!$A$1:$M$3309,6)</f>
        <v>22660</v>
      </c>
      <c r="U5" s="29">
        <f ca="1">VLOOKUP(C5,CustomerDemographic!$A$1:$M$3309,7)</f>
        <v>61.797096163432265</v>
      </c>
      <c r="V5" s="29">
        <f t="shared" ca="1" si="2"/>
        <v>61.797096163115171</v>
      </c>
      <c r="W5" s="21" t="str">
        <f>VLOOKUP(C5,CustomerDemographic!$A$1:$M$3309,8)</f>
        <v>Staff Scientist</v>
      </c>
      <c r="X5" s="21" t="str">
        <f>VLOOKUP(C5,CustomerDemographic!$A$1:$M$3309,9)</f>
        <v>Financial Services</v>
      </c>
      <c r="Y5" s="21" t="str">
        <f>VLOOKUP(C5,CustomerDemographic!$A$1:$M$3309,10)</f>
        <v>Mass Customer</v>
      </c>
      <c r="Z5" s="21" t="str">
        <f>VLOOKUP(C5,CustomerDemographic!$A$1:$M$3309,11)</f>
        <v>N</v>
      </c>
      <c r="AA5" s="21" t="str">
        <f>VLOOKUP(C5,CustomerDemographic!$A$1:$M$3311,12)</f>
        <v>No</v>
      </c>
      <c r="AB5" s="21">
        <f>VLOOKUP(C5,CustomerDemographic!$A$1:$M$3311,13)</f>
        <v>16</v>
      </c>
      <c r="AC5" s="3" t="str">
        <f>VLOOKUP(C5,CustomerAddress!$A$1:$F$4000,2)</f>
        <v>1617 Harper Parkway</v>
      </c>
      <c r="AD5" s="3">
        <f>VLOOKUP(C5,CustomerAddress!$A$1:$F$4000,3)</f>
        <v>2096</v>
      </c>
      <c r="AE5" s="3" t="str">
        <f>VLOOKUP(C5,CustomerAddress!$A$1:$F$4000,4)</f>
        <v>NSW</v>
      </c>
      <c r="AF5" s="3" t="str">
        <f>VLOOKUP(C5,CustomerAddress!$A$1:$F$4000,5)</f>
        <v>Australia</v>
      </c>
      <c r="AG5" s="23">
        <f>VLOOKUP(C5,CustomerAddress!$A$1:$F$4000,6)</f>
        <v>10</v>
      </c>
    </row>
    <row r="6" spans="1:33" s="3" customFormat="1" ht="15.75" customHeight="1" x14ac:dyDescent="0.25">
      <c r="A6" s="22">
        <v>5</v>
      </c>
      <c r="B6" s="3">
        <v>78</v>
      </c>
      <c r="C6" s="3">
        <v>787</v>
      </c>
      <c r="D6" s="5">
        <v>43009</v>
      </c>
      <c r="E6" s="86" t="str">
        <f t="shared" si="0"/>
        <v>October</v>
      </c>
      <c r="F6" s="86" t="str">
        <f t="shared" si="1"/>
        <v>Sunday</v>
      </c>
      <c r="G6" s="3" t="b">
        <v>1</v>
      </c>
      <c r="H6" s="6" t="s">
        <v>13</v>
      </c>
      <c r="I6" s="6" t="s">
        <v>22</v>
      </c>
      <c r="J6" s="6" t="s">
        <v>15</v>
      </c>
      <c r="K6" s="6" t="s">
        <v>16</v>
      </c>
      <c r="L6" s="6" t="s">
        <v>18</v>
      </c>
      <c r="M6" s="3">
        <v>1765.3</v>
      </c>
      <c r="N6" s="7">
        <v>709.48</v>
      </c>
      <c r="O6" s="5">
        <v>42226</v>
      </c>
      <c r="P6" s="42">
        <f>master[[#This Row],[list_price]]-master[[#This Row],[standard_cost]]</f>
        <v>1055.82</v>
      </c>
      <c r="Q6" s="42" t="str">
        <f>VLOOKUP(C6,CustomerDemographic!$A$1:$M$3309,2)</f>
        <v>Anthea</v>
      </c>
      <c r="R6" s="21" t="str">
        <f>VLOOKUP(C6,CustomerDemographic!$A$1:$M$3309,4)</f>
        <v>Female</v>
      </c>
      <c r="S6" s="21">
        <f>VLOOKUP(C6,CustomerDemographic!$A$1:$M$3309,5)</f>
        <v>48</v>
      </c>
      <c r="T6" s="30">
        <f>VLOOKUP(C6,CustomerDemographic!$A$1:$M$3309,6)</f>
        <v>29093</v>
      </c>
      <c r="U6" s="29">
        <f ca="1">VLOOKUP(C6,CustomerDemographic!$A$1:$M$3309,7)</f>
        <v>44.172438629185692</v>
      </c>
      <c r="V6" s="29">
        <f t="shared" ca="1" si="2"/>
        <v>44.172438628868598</v>
      </c>
      <c r="W6" s="21" t="str">
        <f>VLOOKUP(C6,CustomerDemographic!$A$1:$M$3309,8)</f>
        <v>Assistant Professor</v>
      </c>
      <c r="X6" s="21" t="str">
        <f>VLOOKUP(C6,CustomerDemographic!$A$1:$M$3309,9)</f>
        <v>Manufacturing</v>
      </c>
      <c r="Y6" s="21" t="str">
        <f>VLOOKUP(C6,CustomerDemographic!$A$1:$M$3309,10)</f>
        <v>Mass Customer</v>
      </c>
      <c r="Z6" s="21" t="str">
        <f>VLOOKUP(C6,CustomerDemographic!$A$1:$M$3309,11)</f>
        <v>N</v>
      </c>
      <c r="AA6" s="21" t="str">
        <f>VLOOKUP(C6,CustomerDemographic!$A$1:$M$3311,12)</f>
        <v>Yes</v>
      </c>
      <c r="AB6" s="21">
        <f>VLOOKUP(C6,CustomerDemographic!$A$1:$M$3311,13)</f>
        <v>18</v>
      </c>
      <c r="AC6" s="3" t="str">
        <f>VLOOKUP(C6,CustomerAddress!$A$1:$F$4000,2)</f>
        <v>0601 Stephen Place</v>
      </c>
      <c r="AD6" s="3">
        <f>VLOOKUP(C6,CustomerAddress!$A$1:$F$4000,3)</f>
        <v>2292</v>
      </c>
      <c r="AE6" s="3" t="str">
        <f>VLOOKUP(C6,CustomerAddress!$A$1:$F$4000,4)</f>
        <v>NSW</v>
      </c>
      <c r="AF6" s="3" t="str">
        <f>VLOOKUP(C6,CustomerAddress!$A$1:$F$4000,5)</f>
        <v>Australia</v>
      </c>
      <c r="AG6" s="23">
        <f>VLOOKUP(C6,CustomerAddress!$A$1:$F$4000,6)</f>
        <v>7</v>
      </c>
    </row>
    <row r="7" spans="1:33" s="3" customFormat="1" ht="15.75" customHeight="1" x14ac:dyDescent="0.25">
      <c r="A7" s="22">
        <v>6</v>
      </c>
      <c r="B7" s="3">
        <v>25</v>
      </c>
      <c r="C7" s="3">
        <v>2339</v>
      </c>
      <c r="D7" s="5">
        <v>42802</v>
      </c>
      <c r="E7" s="86" t="str">
        <f t="shared" si="0"/>
        <v>March</v>
      </c>
      <c r="F7" s="86" t="str">
        <f t="shared" si="1"/>
        <v>Wednesday</v>
      </c>
      <c r="G7" s="3" t="b">
        <v>1</v>
      </c>
      <c r="H7" s="6" t="s">
        <v>13</v>
      </c>
      <c r="I7" s="6" t="s">
        <v>22</v>
      </c>
      <c r="J7" s="6" t="s">
        <v>23</v>
      </c>
      <c r="K7" s="6" t="s">
        <v>16</v>
      </c>
      <c r="L7" s="6" t="s">
        <v>16</v>
      </c>
      <c r="M7" s="3">
        <v>1538.99</v>
      </c>
      <c r="N7" s="7">
        <v>829.65</v>
      </c>
      <c r="O7" s="5">
        <v>39031</v>
      </c>
      <c r="P7" s="42">
        <f>master[[#This Row],[list_price]]-master[[#This Row],[standard_cost]]</f>
        <v>709.34</v>
      </c>
      <c r="Q7" s="42" t="str">
        <f>VLOOKUP(C7,CustomerDemographic!$A$1:$M$3309,2)</f>
        <v>Damien</v>
      </c>
      <c r="R7" s="21" t="str">
        <f>VLOOKUP(C7,CustomerDemographic!$A$1:$M$3309,4)</f>
        <v>Male</v>
      </c>
      <c r="S7" s="21">
        <f>VLOOKUP(C7,CustomerDemographic!$A$1:$M$3309,5)</f>
        <v>3</v>
      </c>
      <c r="T7" s="30">
        <f>VLOOKUP(C7,CustomerDemographic!$A$1:$M$3309,6)</f>
        <v>21547</v>
      </c>
      <c r="U7" s="29">
        <f ca="1">VLOOKUP(C7,CustomerDemographic!$A$1:$M$3309,7)</f>
        <v>64.846411231925416</v>
      </c>
      <c r="V7" s="29">
        <f t="shared" ca="1" si="2"/>
        <v>64.846411231608329</v>
      </c>
      <c r="W7" s="21" t="str">
        <f>VLOOKUP(C7,CustomerDemographic!$A$1:$M$3309,8)</f>
        <v>Web Designer II</v>
      </c>
      <c r="X7" s="21" t="str">
        <f>VLOOKUP(C7,CustomerDemographic!$A$1:$M$3309,9)</f>
        <v>Property</v>
      </c>
      <c r="Y7" s="21" t="str">
        <f>VLOOKUP(C7,CustomerDemographic!$A$1:$M$3309,10)</f>
        <v>Affluent Customer</v>
      </c>
      <c r="Z7" s="21" t="str">
        <f>VLOOKUP(C7,CustomerDemographic!$A$1:$M$3309,11)</f>
        <v>N</v>
      </c>
      <c r="AA7" s="21" t="str">
        <f>VLOOKUP(C7,CustomerDemographic!$A$1:$M$3311,12)</f>
        <v>Yes</v>
      </c>
      <c r="AB7" s="21">
        <f>VLOOKUP(C7,CustomerDemographic!$A$1:$M$3311,13)</f>
        <v>16</v>
      </c>
      <c r="AC7" s="3" t="str">
        <f>VLOOKUP(C7,CustomerAddress!$A$1:$F$4000,2)</f>
        <v>7174 Thackeray Point</v>
      </c>
      <c r="AD7" s="3">
        <f>VLOOKUP(C7,CustomerAddress!$A$1:$F$4000,3)</f>
        <v>2153</v>
      </c>
      <c r="AE7" s="3" t="str">
        <f>VLOOKUP(C7,CustomerAddress!$A$1:$F$4000,4)</f>
        <v>NSW</v>
      </c>
      <c r="AF7" s="3" t="str">
        <f>VLOOKUP(C7,CustomerAddress!$A$1:$F$4000,5)</f>
        <v>Australia</v>
      </c>
      <c r="AG7" s="23">
        <f>VLOOKUP(C7,CustomerAddress!$A$1:$F$4000,6)</f>
        <v>10</v>
      </c>
    </row>
    <row r="8" spans="1:33" s="3" customFormat="1" ht="15.75" customHeight="1" x14ac:dyDescent="0.25">
      <c r="A8" s="22">
        <v>7</v>
      </c>
      <c r="B8" s="3">
        <v>22</v>
      </c>
      <c r="C8" s="3">
        <v>1542</v>
      </c>
      <c r="D8" s="5">
        <v>42846</v>
      </c>
      <c r="E8" s="86" t="str">
        <f t="shared" si="0"/>
        <v>April</v>
      </c>
      <c r="F8" s="86" t="str">
        <f t="shared" si="1"/>
        <v>Friday</v>
      </c>
      <c r="G8" s="3" t="b">
        <v>1</v>
      </c>
      <c r="H8" s="6" t="s">
        <v>13</v>
      </c>
      <c r="I8" s="6" t="s">
        <v>24</v>
      </c>
      <c r="J8" s="6" t="s">
        <v>15</v>
      </c>
      <c r="K8" s="6" t="s">
        <v>16</v>
      </c>
      <c r="L8" s="6" t="s">
        <v>16</v>
      </c>
      <c r="M8" s="3">
        <v>60.34</v>
      </c>
      <c r="N8" s="7">
        <v>45.26</v>
      </c>
      <c r="O8" s="5">
        <v>34165</v>
      </c>
      <c r="P8" s="42">
        <f>master[[#This Row],[list_price]]-master[[#This Row],[standard_cost]]</f>
        <v>15.080000000000005</v>
      </c>
      <c r="Q8" s="42" t="str">
        <f>VLOOKUP(C8,CustomerDemographic!$A$1:$M$3309,2)</f>
        <v>Sanders</v>
      </c>
      <c r="R8" s="21" t="str">
        <f>VLOOKUP(C8,CustomerDemographic!$A$1:$M$3309,4)</f>
        <v>Male</v>
      </c>
      <c r="S8" s="21">
        <f>VLOOKUP(C8,CustomerDemographic!$A$1:$M$3309,5)</f>
        <v>56</v>
      </c>
      <c r="T8" s="30">
        <f>VLOOKUP(C8,CustomerDemographic!$A$1:$M$3309,6)</f>
        <v>28698</v>
      </c>
      <c r="U8" s="29">
        <f ca="1">VLOOKUP(C8,CustomerDemographic!$A$1:$M$3309,7)</f>
        <v>45.254630410007607</v>
      </c>
      <c r="V8" s="29">
        <f t="shared" ca="1" si="2"/>
        <v>45.254630409690513</v>
      </c>
      <c r="W8" s="21" t="str">
        <f>VLOOKUP(C8,CustomerDemographic!$A$1:$M$3309,8)</f>
        <v>Food Chemist</v>
      </c>
      <c r="X8" s="21" t="str">
        <f>VLOOKUP(C8,CustomerDemographic!$A$1:$M$3309,9)</f>
        <v>Health</v>
      </c>
      <c r="Y8" s="21" t="str">
        <f>VLOOKUP(C8,CustomerDemographic!$A$1:$M$3309,10)</f>
        <v>Mass Customer</v>
      </c>
      <c r="Z8" s="21" t="str">
        <f>VLOOKUP(C8,CustomerDemographic!$A$1:$M$3309,11)</f>
        <v>N</v>
      </c>
      <c r="AA8" s="21" t="str">
        <f>VLOOKUP(C8,CustomerDemographic!$A$1:$M$3311,12)</f>
        <v>Yes</v>
      </c>
      <c r="AB8" s="21">
        <f>VLOOKUP(C8,CustomerDemographic!$A$1:$M$3311,13)</f>
        <v>12</v>
      </c>
      <c r="AC8" s="3" t="str">
        <f>VLOOKUP(C8,CustomerAddress!$A$1:$F$4000,2)</f>
        <v>243 Mosinee Place</v>
      </c>
      <c r="AD8" s="3">
        <f>VLOOKUP(C8,CustomerAddress!$A$1:$F$4000,3)</f>
        <v>2155</v>
      </c>
      <c r="AE8" s="3" t="str">
        <f>VLOOKUP(C8,CustomerAddress!$A$1:$F$4000,4)</f>
        <v>NSW</v>
      </c>
      <c r="AF8" s="3" t="str">
        <f>VLOOKUP(C8,CustomerAddress!$A$1:$F$4000,5)</f>
        <v>Australia</v>
      </c>
      <c r="AG8" s="23">
        <f>VLOOKUP(C8,CustomerAddress!$A$1:$F$4000,6)</f>
        <v>10</v>
      </c>
    </row>
    <row r="9" spans="1:33" s="3" customFormat="1" ht="15.75" customHeight="1" x14ac:dyDescent="0.25">
      <c r="A9" s="22">
        <v>8</v>
      </c>
      <c r="B9" s="3">
        <v>15</v>
      </c>
      <c r="C9" s="3">
        <v>2459</v>
      </c>
      <c r="D9" s="5">
        <v>42931</v>
      </c>
      <c r="E9" s="86" t="str">
        <f t="shared" si="0"/>
        <v>July</v>
      </c>
      <c r="F9" s="86" t="str">
        <f t="shared" si="1"/>
        <v>Saturday</v>
      </c>
      <c r="G9" s="3" t="b">
        <v>0</v>
      </c>
      <c r="H9" s="6" t="s">
        <v>13</v>
      </c>
      <c r="I9" s="6" t="s">
        <v>24</v>
      </c>
      <c r="J9" s="6" t="s">
        <v>15</v>
      </c>
      <c r="K9" s="6" t="s">
        <v>16</v>
      </c>
      <c r="L9" s="6" t="s">
        <v>16</v>
      </c>
      <c r="M9" s="3">
        <v>1292.8399999999999</v>
      </c>
      <c r="N9" s="7">
        <v>13.44</v>
      </c>
      <c r="O9" s="5">
        <v>39915</v>
      </c>
      <c r="P9" s="42">
        <f>master[[#This Row],[list_price]]-master[[#This Row],[standard_cost]]</f>
        <v>1279.3999999999999</v>
      </c>
      <c r="Q9" s="42" t="str">
        <f>VLOOKUP(C9,CustomerDemographic!$A$1:$M$3309,2)</f>
        <v>Jeanna</v>
      </c>
      <c r="R9" s="21" t="str">
        <f>VLOOKUP(C9,CustomerDemographic!$A$1:$M$3309,4)</f>
        <v>Female</v>
      </c>
      <c r="S9" s="21">
        <f>VLOOKUP(C9,CustomerDemographic!$A$1:$M$3309,5)</f>
        <v>67</v>
      </c>
      <c r="T9" s="30">
        <f>VLOOKUP(C9,CustomerDemographic!$A$1:$M$3309,6)</f>
        <v>31422</v>
      </c>
      <c r="U9" s="29">
        <f ca="1">VLOOKUP(C9,CustomerDemographic!$A$1:$M$3309,7)</f>
        <v>37.791616711377472</v>
      </c>
      <c r="V9" s="29">
        <f t="shared" ca="1" si="2"/>
        <v>37.791616711060378</v>
      </c>
      <c r="W9" s="21" t="str">
        <f>VLOOKUP(C9,CustomerDemographic!$A$1:$M$3309,8)</f>
        <v>Quality Engineer</v>
      </c>
      <c r="X9" s="21" t="str">
        <f>VLOOKUP(C9,CustomerDemographic!$A$1:$M$3309,9)</f>
        <v>Manufacturing</v>
      </c>
      <c r="Y9" s="21" t="str">
        <f>VLOOKUP(C9,CustomerDemographic!$A$1:$M$3309,10)</f>
        <v>High Net Worth</v>
      </c>
      <c r="Z9" s="21" t="str">
        <f>VLOOKUP(C9,CustomerDemographic!$A$1:$M$3309,11)</f>
        <v>N</v>
      </c>
      <c r="AA9" s="21" t="str">
        <f>VLOOKUP(C9,CustomerDemographic!$A$1:$M$3311,12)</f>
        <v>No</v>
      </c>
      <c r="AB9" s="21">
        <f>VLOOKUP(C9,CustomerDemographic!$A$1:$M$3311,13)</f>
        <v>18</v>
      </c>
      <c r="AC9" s="3" t="str">
        <f>VLOOKUP(C9,CustomerAddress!$A$1:$F$4000,2)</f>
        <v>975 Annamark Hill</v>
      </c>
      <c r="AD9" s="3">
        <f>VLOOKUP(C9,CustomerAddress!$A$1:$F$4000,3)</f>
        <v>4034</v>
      </c>
      <c r="AE9" s="3" t="str">
        <f>VLOOKUP(C9,CustomerAddress!$A$1:$F$4000,4)</f>
        <v>QLD</v>
      </c>
      <c r="AF9" s="3" t="str">
        <f>VLOOKUP(C9,CustomerAddress!$A$1:$F$4000,5)</f>
        <v>Australia</v>
      </c>
      <c r="AG9" s="23">
        <f>VLOOKUP(C9,CustomerAddress!$A$1:$F$4000,6)</f>
        <v>6</v>
      </c>
    </row>
    <row r="10" spans="1:33" s="3" customFormat="1" ht="15.75" customHeight="1" x14ac:dyDescent="0.25">
      <c r="A10" s="22">
        <v>9</v>
      </c>
      <c r="B10" s="3">
        <v>67</v>
      </c>
      <c r="C10" s="3">
        <v>1305</v>
      </c>
      <c r="D10" s="5">
        <v>42957</v>
      </c>
      <c r="E10" s="86" t="str">
        <f t="shared" si="0"/>
        <v>August</v>
      </c>
      <c r="F10" s="86" t="str">
        <f t="shared" si="1"/>
        <v>Thursday</v>
      </c>
      <c r="G10" s="3" t="b">
        <v>0</v>
      </c>
      <c r="H10" s="6" t="s">
        <v>13</v>
      </c>
      <c r="I10" s="6" t="s">
        <v>14</v>
      </c>
      <c r="J10" s="6" t="s">
        <v>15</v>
      </c>
      <c r="K10" s="6" t="s">
        <v>16</v>
      </c>
      <c r="L10" s="6" t="s">
        <v>18</v>
      </c>
      <c r="M10" s="3">
        <v>1071.23</v>
      </c>
      <c r="N10" s="7">
        <v>380.74</v>
      </c>
      <c r="O10" s="5">
        <v>33455</v>
      </c>
      <c r="P10" s="42">
        <f>master[[#This Row],[list_price]]-master[[#This Row],[standard_cost]]</f>
        <v>690.49</v>
      </c>
      <c r="Q10" s="42" t="str">
        <f>VLOOKUP(C10,CustomerDemographic!$A$1:$M$3309,2)</f>
        <v>Averil</v>
      </c>
      <c r="R10" s="21" t="str">
        <f>VLOOKUP(C10,CustomerDemographic!$A$1:$M$3309,4)</f>
        <v>Male</v>
      </c>
      <c r="S10" s="21">
        <f>VLOOKUP(C10,CustomerDemographic!$A$1:$M$3309,5)</f>
        <v>97</v>
      </c>
      <c r="T10" s="30">
        <f>VLOOKUP(C10,CustomerDemographic!$A$1:$M$3309,6)</f>
        <v>25628</v>
      </c>
      <c r="U10" s="29">
        <f ca="1">VLOOKUP(C10,CustomerDemographic!$A$1:$M$3309,7)</f>
        <v>53.665589314117199</v>
      </c>
      <c r="V10" s="29">
        <f t="shared" ca="1" si="2"/>
        <v>53.665589313800105</v>
      </c>
      <c r="W10" s="21" t="str">
        <f>VLOOKUP(C10,CustomerDemographic!$A$1:$M$3309,8)</f>
        <v>Executive Secretary</v>
      </c>
      <c r="X10" s="21" t="str">
        <f>VLOOKUP(C10,CustomerDemographic!$A$1:$M$3309,9)</f>
        <v>Financial Services</v>
      </c>
      <c r="Y10" s="21" t="str">
        <f>VLOOKUP(C10,CustomerDemographic!$A$1:$M$3309,10)</f>
        <v>High Net Worth</v>
      </c>
      <c r="Z10" s="21" t="str">
        <f>VLOOKUP(C10,CustomerDemographic!$A$1:$M$3309,11)</f>
        <v>N</v>
      </c>
      <c r="AA10" s="21" t="str">
        <f>VLOOKUP(C10,CustomerDemographic!$A$1:$M$3311,12)</f>
        <v>Yes</v>
      </c>
      <c r="AB10" s="21">
        <f>VLOOKUP(C10,CustomerDemographic!$A$1:$M$3311,13)</f>
        <v>6</v>
      </c>
      <c r="AC10" s="3" t="str">
        <f>VLOOKUP(C10,CustomerAddress!$A$1:$F$4000,2)</f>
        <v>3 School Place</v>
      </c>
      <c r="AD10" s="3">
        <f>VLOOKUP(C10,CustomerAddress!$A$1:$F$4000,3)</f>
        <v>4124</v>
      </c>
      <c r="AE10" s="3" t="str">
        <f>VLOOKUP(C10,CustomerAddress!$A$1:$F$4000,4)</f>
        <v>QLD</v>
      </c>
      <c r="AF10" s="3" t="str">
        <f>VLOOKUP(C10,CustomerAddress!$A$1:$F$4000,5)</f>
        <v>Australia</v>
      </c>
      <c r="AG10" s="23">
        <f>VLOOKUP(C10,CustomerAddress!$A$1:$F$4000,6)</f>
        <v>4</v>
      </c>
    </row>
    <row r="11" spans="1:33" s="3" customFormat="1" ht="15.75" customHeight="1" x14ac:dyDescent="0.25">
      <c r="A11" s="22">
        <v>10</v>
      </c>
      <c r="B11" s="3">
        <v>12</v>
      </c>
      <c r="C11" s="3">
        <v>3262</v>
      </c>
      <c r="D11" s="5">
        <v>42977</v>
      </c>
      <c r="E11" s="86" t="str">
        <f t="shared" si="0"/>
        <v>August</v>
      </c>
      <c r="F11" s="86" t="str">
        <f t="shared" si="1"/>
        <v>Wednesday</v>
      </c>
      <c r="G11" s="3" t="b">
        <v>1</v>
      </c>
      <c r="H11" s="6" t="s">
        <v>13</v>
      </c>
      <c r="I11" s="6" t="s">
        <v>24</v>
      </c>
      <c r="J11" s="6" t="s">
        <v>15</v>
      </c>
      <c r="K11" s="6" t="s">
        <v>16</v>
      </c>
      <c r="L11" s="6" t="s">
        <v>16</v>
      </c>
      <c r="M11" s="3">
        <v>1231.1500000000001</v>
      </c>
      <c r="N11" s="7">
        <v>161.6</v>
      </c>
      <c r="O11" s="5">
        <v>38216</v>
      </c>
      <c r="P11" s="42">
        <f>master[[#This Row],[list_price]]-master[[#This Row],[standard_cost]]</f>
        <v>1069.5500000000002</v>
      </c>
      <c r="Q11" s="42" t="str">
        <f>VLOOKUP(C11,CustomerDemographic!$A$1:$M$3309,2)</f>
        <v>Maynord</v>
      </c>
      <c r="R11" s="21" t="str">
        <f>VLOOKUP(C11,CustomerDemographic!$A$1:$M$3309,4)</f>
        <v>Male</v>
      </c>
      <c r="S11" s="21">
        <f>VLOOKUP(C11,CustomerDemographic!$A$1:$M$3309,5)</f>
        <v>65</v>
      </c>
      <c r="T11" s="30">
        <f>VLOOKUP(C11,CustomerDemographic!$A$1:$M$3309,6)</f>
        <v>21837</v>
      </c>
      <c r="U11" s="29">
        <f ca="1">VLOOKUP(C11,CustomerDemographic!$A$1:$M$3309,7)</f>
        <v>64.051890683980204</v>
      </c>
      <c r="V11" s="29">
        <f t="shared" ca="1" si="2"/>
        <v>64.051890683663117</v>
      </c>
      <c r="W11" s="21" t="str">
        <f>VLOOKUP(C11,CustomerDemographic!$A$1:$M$3309,8)</f>
        <v>Product Engineer</v>
      </c>
      <c r="X11" s="21" t="str">
        <f>VLOOKUP(C11,CustomerDemographic!$A$1:$M$3309,9)</f>
        <v>Entertainment</v>
      </c>
      <c r="Y11" s="21" t="str">
        <f>VLOOKUP(C11,CustomerDemographic!$A$1:$M$3309,10)</f>
        <v>Mass Customer</v>
      </c>
      <c r="Z11" s="21" t="str">
        <f>VLOOKUP(C11,CustomerDemographic!$A$1:$M$3309,11)</f>
        <v>N</v>
      </c>
      <c r="AA11" s="21" t="str">
        <f>VLOOKUP(C11,CustomerDemographic!$A$1:$M$3311,12)</f>
        <v>No</v>
      </c>
      <c r="AB11" s="21">
        <f>VLOOKUP(C11,CustomerDemographic!$A$1:$M$3311,13)</f>
        <v>12</v>
      </c>
      <c r="AC11" s="3" t="str">
        <f>VLOOKUP(C11,CustomerAddress!$A$1:$F$4000,2)</f>
        <v>2558 Morningstar Center</v>
      </c>
      <c r="AD11" s="3">
        <f>VLOOKUP(C11,CustomerAddress!$A$1:$F$4000,3)</f>
        <v>4221</v>
      </c>
      <c r="AE11" s="3" t="str">
        <f>VLOOKUP(C11,CustomerAddress!$A$1:$F$4000,4)</f>
        <v>QLD</v>
      </c>
      <c r="AF11" s="3" t="str">
        <f>VLOOKUP(C11,CustomerAddress!$A$1:$F$4000,5)</f>
        <v>Australia</v>
      </c>
      <c r="AG11" s="23">
        <f>VLOOKUP(C11,CustomerAddress!$A$1:$F$4000,6)</f>
        <v>8</v>
      </c>
    </row>
    <row r="12" spans="1:33" s="3" customFormat="1" ht="15.75" customHeight="1" x14ac:dyDescent="0.25">
      <c r="A12" s="22">
        <v>11</v>
      </c>
      <c r="B12" s="3">
        <v>5</v>
      </c>
      <c r="C12" s="3">
        <v>1986</v>
      </c>
      <c r="D12" s="5">
        <v>42752</v>
      </c>
      <c r="E12" s="86" t="str">
        <f t="shared" si="0"/>
        <v>January</v>
      </c>
      <c r="F12" s="86" t="str">
        <f t="shared" si="1"/>
        <v>Tuesday</v>
      </c>
      <c r="G12" s="3" t="b">
        <v>0</v>
      </c>
      <c r="H12" s="6" t="s">
        <v>13</v>
      </c>
      <c r="I12" s="6" t="s">
        <v>17</v>
      </c>
      <c r="J12" s="6" t="s">
        <v>25</v>
      </c>
      <c r="K12" s="6" t="s">
        <v>20</v>
      </c>
      <c r="L12" s="6" t="s">
        <v>16</v>
      </c>
      <c r="M12" s="3">
        <v>574.64</v>
      </c>
      <c r="N12" s="7">
        <v>459.71</v>
      </c>
      <c r="O12" s="5">
        <v>40784</v>
      </c>
      <c r="P12" s="42">
        <f>master[[#This Row],[list_price]]-master[[#This Row],[standard_cost]]</f>
        <v>114.93</v>
      </c>
      <c r="Q12" s="42" t="str">
        <f>VLOOKUP(C12,CustomerDemographic!$A$1:$M$3309,2)</f>
        <v>Chrysler</v>
      </c>
      <c r="R12" s="21" t="str">
        <f>VLOOKUP(C12,CustomerDemographic!$A$1:$M$3309,4)</f>
        <v>Female</v>
      </c>
      <c r="S12" s="21">
        <f>VLOOKUP(C12,CustomerDemographic!$A$1:$M$3309,5)</f>
        <v>1</v>
      </c>
      <c r="T12" s="30">
        <f>VLOOKUP(C12,CustomerDemographic!$A$1:$M$3309,6)</f>
        <v>28826</v>
      </c>
      <c r="U12" s="29">
        <f ca="1">VLOOKUP(C12,CustomerDemographic!$A$1:$M$3309,7)</f>
        <v>44.903945478500759</v>
      </c>
      <c r="V12" s="29">
        <f t="shared" ca="1" si="2"/>
        <v>44.903945478183665</v>
      </c>
      <c r="W12" s="21" t="str">
        <f>VLOOKUP(C12,CustomerDemographic!$A$1:$M$3309,8)</f>
        <v>Computer Systems Analyst I</v>
      </c>
      <c r="X12" s="21" t="str">
        <f>VLOOKUP(C12,CustomerDemographic!$A$1:$M$3309,9)</f>
        <v>n/a</v>
      </c>
      <c r="Y12" s="21" t="str">
        <f>VLOOKUP(C12,CustomerDemographic!$A$1:$M$3309,10)</f>
        <v>Mass Customer</v>
      </c>
      <c r="Z12" s="21" t="str">
        <f>VLOOKUP(C12,CustomerDemographic!$A$1:$M$3309,11)</f>
        <v>N</v>
      </c>
      <c r="AA12" s="21" t="str">
        <f>VLOOKUP(C12,CustomerDemographic!$A$1:$M$3311,12)</f>
        <v>Yes</v>
      </c>
      <c r="AB12" s="21">
        <f>VLOOKUP(C12,CustomerDemographic!$A$1:$M$3311,13)</f>
        <v>16</v>
      </c>
      <c r="AC12" s="3" t="str">
        <f>VLOOKUP(C12,CustomerAddress!$A$1:$F$4000,2)</f>
        <v>366 International Way</v>
      </c>
      <c r="AD12" s="3">
        <f>VLOOKUP(C12,CustomerAddress!$A$1:$F$4000,3)</f>
        <v>2170</v>
      </c>
      <c r="AE12" s="3" t="str">
        <f>VLOOKUP(C12,CustomerAddress!$A$1:$F$4000,4)</f>
        <v>NSW</v>
      </c>
      <c r="AF12" s="3" t="str">
        <f>VLOOKUP(C12,CustomerAddress!$A$1:$F$4000,5)</f>
        <v>Australia</v>
      </c>
      <c r="AG12" s="23">
        <f>VLOOKUP(C12,CustomerAddress!$A$1:$F$4000,6)</f>
        <v>8</v>
      </c>
    </row>
    <row r="13" spans="1:33" s="3" customFormat="1" ht="15.75" customHeight="1" x14ac:dyDescent="0.25">
      <c r="A13" s="22">
        <v>12</v>
      </c>
      <c r="B13" s="3">
        <v>61</v>
      </c>
      <c r="C13" s="3">
        <v>2783</v>
      </c>
      <c r="D13" s="5">
        <v>42740</v>
      </c>
      <c r="E13" s="86" t="str">
        <f t="shared" si="0"/>
        <v>January</v>
      </c>
      <c r="F13" s="86" t="str">
        <f t="shared" si="1"/>
        <v>Thursday</v>
      </c>
      <c r="G13" s="3" t="b">
        <v>1</v>
      </c>
      <c r="H13" s="6" t="s">
        <v>13</v>
      </c>
      <c r="I13" s="6" t="s">
        <v>19</v>
      </c>
      <c r="J13" s="6" t="s">
        <v>15</v>
      </c>
      <c r="K13" s="6" t="s">
        <v>20</v>
      </c>
      <c r="L13" s="6" t="s">
        <v>16</v>
      </c>
      <c r="M13" s="3">
        <v>71.16</v>
      </c>
      <c r="N13" s="7">
        <v>56.93</v>
      </c>
      <c r="O13" s="5">
        <v>42172</v>
      </c>
      <c r="P13" s="42">
        <f>master[[#This Row],[list_price]]-master[[#This Row],[standard_cost]]</f>
        <v>14.229999999999997</v>
      </c>
      <c r="Q13" s="42" t="str">
        <f>VLOOKUP(C13,CustomerDemographic!$A$1:$M$3309,2)</f>
        <v>Antonin</v>
      </c>
      <c r="R13" s="21" t="str">
        <f>VLOOKUP(C13,CustomerDemographic!$A$1:$M$3309,4)</f>
        <v>Male</v>
      </c>
      <c r="S13" s="21">
        <f>VLOOKUP(C13,CustomerDemographic!$A$1:$M$3309,5)</f>
        <v>14</v>
      </c>
      <c r="T13" s="30">
        <f>VLOOKUP(C13,CustomerDemographic!$A$1:$M$3309,6)</f>
        <v>28726</v>
      </c>
      <c r="U13" s="29">
        <f ca="1">VLOOKUP(C13,CustomerDemographic!$A$1:$M$3309,7)</f>
        <v>45.177918081240485</v>
      </c>
      <c r="V13" s="29">
        <f t="shared" ca="1" si="2"/>
        <v>45.177918080923391</v>
      </c>
      <c r="W13" s="21" t="str">
        <f>VLOOKUP(C13,CustomerDemographic!$A$1:$M$3309,8)</f>
        <v>Sales Representative</v>
      </c>
      <c r="X13" s="21" t="str">
        <f>VLOOKUP(C13,CustomerDemographic!$A$1:$M$3309,9)</f>
        <v>Retail</v>
      </c>
      <c r="Y13" s="21" t="str">
        <f>VLOOKUP(C13,CustomerDemographic!$A$1:$M$3309,10)</f>
        <v>Affluent Customer</v>
      </c>
      <c r="Z13" s="21" t="str">
        <f>VLOOKUP(C13,CustomerDemographic!$A$1:$M$3309,11)</f>
        <v>N</v>
      </c>
      <c r="AA13" s="21" t="str">
        <f>VLOOKUP(C13,CustomerDemographic!$A$1:$M$3311,12)</f>
        <v>Yes</v>
      </c>
      <c r="AB13" s="21">
        <f>VLOOKUP(C13,CustomerDemographic!$A$1:$M$3311,13)</f>
        <v>7</v>
      </c>
      <c r="AC13" s="3" t="str">
        <f>VLOOKUP(C13,CustomerAddress!$A$1:$F$4000,2)</f>
        <v>13392 Emmet Parkway</v>
      </c>
      <c r="AD13" s="3">
        <f>VLOOKUP(C13,CustomerAddress!$A$1:$F$4000,3)</f>
        <v>2171</v>
      </c>
      <c r="AE13" s="3" t="str">
        <f>VLOOKUP(C13,CustomerAddress!$A$1:$F$4000,4)</f>
        <v>NSW</v>
      </c>
      <c r="AF13" s="3" t="str">
        <f>VLOOKUP(C13,CustomerAddress!$A$1:$F$4000,5)</f>
        <v>Australia</v>
      </c>
      <c r="AG13" s="23">
        <f>VLOOKUP(C13,CustomerAddress!$A$1:$F$4000,6)</f>
        <v>9</v>
      </c>
    </row>
    <row r="14" spans="1:33" s="3" customFormat="1" ht="15.75" customHeight="1" x14ac:dyDescent="0.25">
      <c r="A14" s="22">
        <v>13</v>
      </c>
      <c r="B14" s="3">
        <v>35</v>
      </c>
      <c r="C14" s="3">
        <v>1243</v>
      </c>
      <c r="D14" s="5">
        <v>42792</v>
      </c>
      <c r="E14" s="86" t="str">
        <f t="shared" si="0"/>
        <v>February</v>
      </c>
      <c r="F14" s="86" t="str">
        <f t="shared" si="1"/>
        <v>Sunday</v>
      </c>
      <c r="G14" s="3" t="b">
        <v>1</v>
      </c>
      <c r="H14" s="6" t="s">
        <v>13</v>
      </c>
      <c r="I14" s="6" t="s">
        <v>17</v>
      </c>
      <c r="J14" s="6" t="s">
        <v>15</v>
      </c>
      <c r="K14" s="6" t="s">
        <v>20</v>
      </c>
      <c r="L14" s="6" t="s">
        <v>16</v>
      </c>
      <c r="M14" s="3">
        <v>1057.51</v>
      </c>
      <c r="N14" s="7">
        <v>154.4</v>
      </c>
      <c r="O14" s="5">
        <v>34527</v>
      </c>
      <c r="P14" s="42">
        <f>master[[#This Row],[list_price]]-master[[#This Row],[standard_cost]]</f>
        <v>903.11</v>
      </c>
      <c r="Q14" s="42" t="str">
        <f>VLOOKUP(C14,CustomerDemographic!$A$1:$M$3309,2)</f>
        <v>Robbert</v>
      </c>
      <c r="R14" s="21" t="str">
        <f>VLOOKUP(C14,CustomerDemographic!$A$1:$M$3309,4)</f>
        <v>Male</v>
      </c>
      <c r="S14" s="21">
        <f>VLOOKUP(C14,CustomerDemographic!$A$1:$M$3309,5)</f>
        <v>73</v>
      </c>
      <c r="T14" s="30">
        <f>VLOOKUP(C14,CustomerDemographic!$A$1:$M$3309,6)</f>
        <v>19580</v>
      </c>
      <c r="U14" s="29">
        <f ca="1">VLOOKUP(C14,CustomerDemographic!$A$1:$M$3309,7)</f>
        <v>70.235452327815821</v>
      </c>
      <c r="V14" s="29">
        <f t="shared" ca="1" si="2"/>
        <v>70.235452327498734</v>
      </c>
      <c r="W14" s="21" t="str">
        <f>VLOOKUP(C14,CustomerDemographic!$A$1:$M$3309,8)</f>
        <v>Research Assistant II</v>
      </c>
      <c r="X14" s="21" t="str">
        <f>VLOOKUP(C14,CustomerDemographic!$A$1:$M$3309,9)</f>
        <v>Retail</v>
      </c>
      <c r="Y14" s="21" t="str">
        <f>VLOOKUP(C14,CustomerDemographic!$A$1:$M$3309,10)</f>
        <v>Mass Customer</v>
      </c>
      <c r="Z14" s="21" t="str">
        <f>VLOOKUP(C14,CustomerDemographic!$A$1:$M$3309,11)</f>
        <v>N</v>
      </c>
      <c r="AA14" s="21" t="str">
        <f>VLOOKUP(C14,CustomerDemographic!$A$1:$M$3311,12)</f>
        <v>No</v>
      </c>
      <c r="AB14" s="21">
        <f>VLOOKUP(C14,CustomerDemographic!$A$1:$M$3311,13)</f>
        <v>8</v>
      </c>
      <c r="AC14" s="3" t="str">
        <f>VLOOKUP(C14,CustomerAddress!$A$1:$F$4000,2)</f>
        <v>2 Eliot Lane</v>
      </c>
      <c r="AD14" s="3">
        <f>VLOOKUP(C14,CustomerAddress!$A$1:$F$4000,3)</f>
        <v>2155</v>
      </c>
      <c r="AE14" s="3" t="str">
        <f>VLOOKUP(C14,CustomerAddress!$A$1:$F$4000,4)</f>
        <v>NSW</v>
      </c>
      <c r="AF14" s="3" t="str">
        <f>VLOOKUP(C14,CustomerAddress!$A$1:$F$4000,5)</f>
        <v>Australia</v>
      </c>
      <c r="AG14" s="23">
        <f>VLOOKUP(C14,CustomerAddress!$A$1:$F$4000,6)</f>
        <v>11</v>
      </c>
    </row>
    <row r="15" spans="1:33" s="3" customFormat="1" ht="15.75" customHeight="1" x14ac:dyDescent="0.25">
      <c r="A15" s="22">
        <v>14</v>
      </c>
      <c r="B15" s="3">
        <v>16</v>
      </c>
      <c r="C15" s="3">
        <v>2717</v>
      </c>
      <c r="D15" s="5">
        <v>42988</v>
      </c>
      <c r="E15" s="86" t="str">
        <f t="shared" si="0"/>
        <v>September</v>
      </c>
      <c r="F15" s="86" t="str">
        <f t="shared" si="1"/>
        <v>Sunday</v>
      </c>
      <c r="G15" s="3" t="b">
        <v>0</v>
      </c>
      <c r="H15" s="6" t="s">
        <v>13</v>
      </c>
      <c r="I15" s="6" t="s">
        <v>21</v>
      </c>
      <c r="J15" s="6" t="s">
        <v>15</v>
      </c>
      <c r="K15" s="6" t="s">
        <v>26</v>
      </c>
      <c r="L15" s="6" t="s">
        <v>27</v>
      </c>
      <c r="M15" s="3">
        <v>1661.92</v>
      </c>
      <c r="N15" s="7">
        <v>1479.11</v>
      </c>
      <c r="O15" s="5">
        <v>34586</v>
      </c>
      <c r="P15" s="42">
        <f>master[[#This Row],[list_price]]-master[[#This Row],[standard_cost]]</f>
        <v>182.81000000000017</v>
      </c>
      <c r="Q15" s="42" t="str">
        <f>VLOOKUP(C15,CustomerDemographic!$A$1:$M$3309,2)</f>
        <v>Frederic</v>
      </c>
      <c r="R15" s="21" t="str">
        <f>VLOOKUP(C15,CustomerDemographic!$A$1:$M$3309,4)</f>
        <v>Male</v>
      </c>
      <c r="S15" s="21">
        <f>VLOOKUP(C15,CustomerDemographic!$A$1:$M$3309,5)</f>
        <v>31</v>
      </c>
      <c r="T15" s="30">
        <f>VLOOKUP(C15,CustomerDemographic!$A$1:$M$3309,6)</f>
        <v>29670</v>
      </c>
      <c r="U15" s="29">
        <f ca="1">VLOOKUP(C15,CustomerDemographic!$A$1:$M$3309,7)</f>
        <v>42.591616711377469</v>
      </c>
      <c r="V15" s="29">
        <f t="shared" ca="1" si="2"/>
        <v>42.591616711060375</v>
      </c>
      <c r="W15" s="21" t="str">
        <f>VLOOKUP(C15,CustomerDemographic!$A$1:$M$3309,8)</f>
        <v>Registered Nurse</v>
      </c>
      <c r="X15" s="21" t="str">
        <f>VLOOKUP(C15,CustomerDemographic!$A$1:$M$3309,9)</f>
        <v>Health</v>
      </c>
      <c r="Y15" s="21" t="str">
        <f>VLOOKUP(C15,CustomerDemographic!$A$1:$M$3309,10)</f>
        <v>Mass Customer</v>
      </c>
      <c r="Z15" s="21" t="str">
        <f>VLOOKUP(C15,CustomerDemographic!$A$1:$M$3309,11)</f>
        <v>N</v>
      </c>
      <c r="AA15" s="21" t="str">
        <f>VLOOKUP(C15,CustomerDemographic!$A$1:$M$3311,12)</f>
        <v>No</v>
      </c>
      <c r="AB15" s="21">
        <f>VLOOKUP(C15,CustomerDemographic!$A$1:$M$3311,13)</f>
        <v>13</v>
      </c>
      <c r="AC15" s="3" t="str">
        <f>VLOOKUP(C15,CustomerAddress!$A$1:$F$4000,2)</f>
        <v>6994 Hanson Place</v>
      </c>
      <c r="AD15" s="3">
        <f>VLOOKUP(C15,CustomerAddress!$A$1:$F$4000,3)</f>
        <v>2580</v>
      </c>
      <c r="AE15" s="3" t="str">
        <f>VLOOKUP(C15,CustomerAddress!$A$1:$F$4000,4)</f>
        <v>NSW</v>
      </c>
      <c r="AF15" s="3" t="str">
        <f>VLOOKUP(C15,CustomerAddress!$A$1:$F$4000,5)</f>
        <v>Australia</v>
      </c>
      <c r="AG15" s="23">
        <f>VLOOKUP(C15,CustomerAddress!$A$1:$F$4000,6)</f>
        <v>5</v>
      </c>
    </row>
    <row r="16" spans="1:33" s="3" customFormat="1" ht="15.75" customHeight="1" x14ac:dyDescent="0.25">
      <c r="A16" s="22">
        <v>15</v>
      </c>
      <c r="B16" s="3">
        <v>12</v>
      </c>
      <c r="C16" s="3">
        <v>247</v>
      </c>
      <c r="D16" s="5">
        <v>42897</v>
      </c>
      <c r="E16" s="86" t="str">
        <f t="shared" si="0"/>
        <v>June</v>
      </c>
      <c r="F16" s="86" t="str">
        <f t="shared" si="1"/>
        <v>Sunday</v>
      </c>
      <c r="G16" s="3" t="b">
        <v>0</v>
      </c>
      <c r="H16" s="6" t="s">
        <v>13</v>
      </c>
      <c r="I16" s="6" t="s">
        <v>22</v>
      </c>
      <c r="J16" s="6" t="s">
        <v>15</v>
      </c>
      <c r="K16" s="6" t="s">
        <v>16</v>
      </c>
      <c r="L16" s="6" t="s">
        <v>18</v>
      </c>
      <c r="M16" s="3">
        <v>1765.3</v>
      </c>
      <c r="N16" s="7">
        <v>709.48</v>
      </c>
      <c r="O16" s="5">
        <v>38193</v>
      </c>
      <c r="P16" s="42">
        <f>master[[#This Row],[list_price]]-master[[#This Row],[standard_cost]]</f>
        <v>1055.82</v>
      </c>
      <c r="Q16" s="42" t="str">
        <f>VLOOKUP(C16,CustomerDemographic!$A$1:$M$3309,2)</f>
        <v>Kristal</v>
      </c>
      <c r="R16" s="21" t="str">
        <f>VLOOKUP(C16,CustomerDemographic!$A$1:$M$3309,4)</f>
        <v>Female</v>
      </c>
      <c r="S16" s="21">
        <f>VLOOKUP(C16,CustomerDemographic!$A$1:$M$3309,5)</f>
        <v>62</v>
      </c>
      <c r="T16" s="30">
        <f>VLOOKUP(C16,CustomerDemographic!$A$1:$M$3309,6)</f>
        <v>30442</v>
      </c>
      <c r="U16" s="29">
        <f ca="1">VLOOKUP(C16,CustomerDemographic!$A$1:$M$3309,7)</f>
        <v>40.476548218226782</v>
      </c>
      <c r="V16" s="29">
        <f t="shared" ca="1" si="2"/>
        <v>40.476548217909695</v>
      </c>
      <c r="W16" s="21" t="str">
        <f>VLOOKUP(C16,CustomerDemographic!$A$1:$M$3309,8)</f>
        <v>Staff Accountant II</v>
      </c>
      <c r="X16" s="21" t="str">
        <f>VLOOKUP(C16,CustomerDemographic!$A$1:$M$3309,9)</f>
        <v>Financial Services</v>
      </c>
      <c r="Y16" s="21" t="str">
        <f>VLOOKUP(C16,CustomerDemographic!$A$1:$M$3309,10)</f>
        <v>High Net Worth</v>
      </c>
      <c r="Z16" s="21" t="str">
        <f>VLOOKUP(C16,CustomerDemographic!$A$1:$M$3309,11)</f>
        <v>N</v>
      </c>
      <c r="AA16" s="21" t="str">
        <f>VLOOKUP(C16,CustomerDemographic!$A$1:$M$3311,12)</f>
        <v>Yes</v>
      </c>
      <c r="AB16" s="21">
        <f>VLOOKUP(C16,CustomerDemographic!$A$1:$M$3311,13)</f>
        <v>13</v>
      </c>
      <c r="AC16" s="3" t="str">
        <f>VLOOKUP(C16,CustomerAddress!$A$1:$F$4000,2)</f>
        <v>2 2nd Plaza</v>
      </c>
      <c r="AD16" s="3">
        <f>VLOOKUP(C16,CustomerAddress!$A$1:$F$4000,3)</f>
        <v>2283</v>
      </c>
      <c r="AE16" s="3" t="str">
        <f>VLOOKUP(C16,CustomerAddress!$A$1:$F$4000,4)</f>
        <v>NSW</v>
      </c>
      <c r="AF16" s="3" t="str">
        <f>VLOOKUP(C16,CustomerAddress!$A$1:$F$4000,5)</f>
        <v>Australia</v>
      </c>
      <c r="AG16" s="23">
        <f>VLOOKUP(C16,CustomerAddress!$A$1:$F$4000,6)</f>
        <v>4</v>
      </c>
    </row>
    <row r="17" spans="1:33" s="3" customFormat="1" ht="15.75" customHeight="1" x14ac:dyDescent="0.25">
      <c r="A17" s="22">
        <v>16</v>
      </c>
      <c r="B17" s="3">
        <v>3</v>
      </c>
      <c r="C17" s="3">
        <v>2961</v>
      </c>
      <c r="D17" s="5">
        <v>43018</v>
      </c>
      <c r="E17" s="86" t="str">
        <f t="shared" si="0"/>
        <v>October</v>
      </c>
      <c r="F17" s="86" t="str">
        <f t="shared" si="1"/>
        <v>Tuesday</v>
      </c>
      <c r="G17" s="3" t="b">
        <v>0</v>
      </c>
      <c r="H17" s="6" t="s">
        <v>13</v>
      </c>
      <c r="I17" s="6" t="s">
        <v>17</v>
      </c>
      <c r="J17" s="6" t="s">
        <v>15</v>
      </c>
      <c r="K17" s="6" t="s">
        <v>16</v>
      </c>
      <c r="L17" s="6" t="s">
        <v>18</v>
      </c>
      <c r="M17" s="3">
        <v>2091.4699999999998</v>
      </c>
      <c r="N17" s="7">
        <v>388.92</v>
      </c>
      <c r="O17" s="5">
        <v>37873</v>
      </c>
      <c r="P17" s="42">
        <f>master[[#This Row],[list_price]]-master[[#This Row],[standard_cost]]</f>
        <v>1702.5499999999997</v>
      </c>
      <c r="Q17" s="42" t="str">
        <f>VLOOKUP(C17,CustomerDemographic!$A$1:$M$3309,2)</f>
        <v>Merv</v>
      </c>
      <c r="R17" s="21" t="str">
        <f>VLOOKUP(C17,CustomerDemographic!$A$1:$M$3309,4)</f>
        <v>Male</v>
      </c>
      <c r="S17" s="21">
        <f>VLOOKUP(C17,CustomerDemographic!$A$1:$M$3309,5)</f>
        <v>56</v>
      </c>
      <c r="T17" s="30">
        <f>VLOOKUP(C17,CustomerDemographic!$A$1:$M$3309,6)</f>
        <v>27475</v>
      </c>
      <c r="U17" s="29">
        <f ca="1">VLOOKUP(C17,CustomerDemographic!$A$1:$M$3309,7)</f>
        <v>48.605315341514455</v>
      </c>
      <c r="V17" s="29">
        <f t="shared" ca="1" si="2"/>
        <v>48.605315341197361</v>
      </c>
      <c r="W17" s="21" t="str">
        <f>VLOOKUP(C17,CustomerDemographic!$A$1:$M$3309,8)</f>
        <v>Assistant Manager</v>
      </c>
      <c r="X17" s="21" t="str">
        <f>VLOOKUP(C17,CustomerDemographic!$A$1:$M$3309,9)</f>
        <v>Health</v>
      </c>
      <c r="Y17" s="21" t="str">
        <f>VLOOKUP(C17,CustomerDemographic!$A$1:$M$3309,10)</f>
        <v>Mass Customer</v>
      </c>
      <c r="Z17" s="21" t="str">
        <f>VLOOKUP(C17,CustomerDemographic!$A$1:$M$3309,11)</f>
        <v>N</v>
      </c>
      <c r="AA17" s="21" t="str">
        <f>VLOOKUP(C17,CustomerDemographic!$A$1:$M$3311,12)</f>
        <v>Yes</v>
      </c>
      <c r="AB17" s="21">
        <f>VLOOKUP(C17,CustomerDemographic!$A$1:$M$3311,13)</f>
        <v>12</v>
      </c>
      <c r="AC17" s="3" t="str">
        <f>VLOOKUP(C17,CustomerAddress!$A$1:$F$4000,2)</f>
        <v>8 Roxbury Way</v>
      </c>
      <c r="AD17" s="3">
        <f>VLOOKUP(C17,CustomerAddress!$A$1:$F$4000,3)</f>
        <v>3031</v>
      </c>
      <c r="AE17" s="3" t="str">
        <f>VLOOKUP(C17,CustomerAddress!$A$1:$F$4000,4)</f>
        <v>VIC</v>
      </c>
      <c r="AF17" s="3" t="str">
        <f>VLOOKUP(C17,CustomerAddress!$A$1:$F$4000,5)</f>
        <v>Australia</v>
      </c>
      <c r="AG17" s="23">
        <f>VLOOKUP(C17,CustomerAddress!$A$1:$F$4000,6)</f>
        <v>8</v>
      </c>
    </row>
    <row r="18" spans="1:33" s="3" customFormat="1" ht="15.75" customHeight="1" x14ac:dyDescent="0.25">
      <c r="A18" s="22">
        <v>17</v>
      </c>
      <c r="B18" s="3">
        <v>79</v>
      </c>
      <c r="C18" s="3">
        <v>2426</v>
      </c>
      <c r="D18" s="5">
        <v>42828</v>
      </c>
      <c r="E18" s="86" t="str">
        <f t="shared" si="0"/>
        <v>April</v>
      </c>
      <c r="F18" s="86" t="str">
        <f t="shared" si="1"/>
        <v>Monday</v>
      </c>
      <c r="G18" s="3" t="b">
        <v>0</v>
      </c>
      <c r="H18" s="6" t="s">
        <v>13</v>
      </c>
      <c r="I18" s="6" t="s">
        <v>21</v>
      </c>
      <c r="J18" s="6" t="s">
        <v>15</v>
      </c>
      <c r="K18" s="6" t="s">
        <v>16</v>
      </c>
      <c r="L18" s="6" t="s">
        <v>16</v>
      </c>
      <c r="M18" s="3">
        <v>1555.58</v>
      </c>
      <c r="N18" s="7">
        <v>818.01</v>
      </c>
      <c r="O18" s="5">
        <v>38206</v>
      </c>
      <c r="P18" s="42">
        <f>master[[#This Row],[list_price]]-master[[#This Row],[standard_cost]]</f>
        <v>737.56999999999994</v>
      </c>
      <c r="Q18" s="42" t="str">
        <f>VLOOKUP(C18,CustomerDemographic!$A$1:$M$3309,2)</f>
        <v>Barn</v>
      </c>
      <c r="R18" s="21" t="str">
        <f>VLOOKUP(C18,CustomerDemographic!$A$1:$M$3309,4)</f>
        <v>Male</v>
      </c>
      <c r="S18" s="21">
        <f>VLOOKUP(C18,CustomerDemographic!$A$1:$M$3309,5)</f>
        <v>32</v>
      </c>
      <c r="T18" s="30">
        <f>VLOOKUP(C18,CustomerDemographic!$A$1:$M$3309,6)</f>
        <v>27838</v>
      </c>
      <c r="U18" s="29">
        <f ca="1">VLOOKUP(C18,CustomerDemographic!$A$1:$M$3309,7)</f>
        <v>47.610794793569248</v>
      </c>
      <c r="V18" s="29">
        <f t="shared" ca="1" si="2"/>
        <v>47.610794793252161</v>
      </c>
      <c r="W18" s="21" t="str">
        <f>VLOOKUP(C18,CustomerDemographic!$A$1:$M$3309,8)</f>
        <v>Help Desk Technician</v>
      </c>
      <c r="X18" s="21" t="str">
        <f>VLOOKUP(C18,CustomerDemographic!$A$1:$M$3309,9)</f>
        <v>n/a</v>
      </c>
      <c r="Y18" s="21" t="str">
        <f>VLOOKUP(C18,CustomerDemographic!$A$1:$M$3309,10)</f>
        <v>Mass Customer</v>
      </c>
      <c r="Z18" s="21" t="str">
        <f>VLOOKUP(C18,CustomerDemographic!$A$1:$M$3309,11)</f>
        <v>N</v>
      </c>
      <c r="AA18" s="21" t="str">
        <f>VLOOKUP(C18,CustomerDemographic!$A$1:$M$3311,12)</f>
        <v>Yes</v>
      </c>
      <c r="AB18" s="21">
        <f>VLOOKUP(C18,CustomerDemographic!$A$1:$M$3311,13)</f>
        <v>11</v>
      </c>
      <c r="AC18" s="3" t="str">
        <f>VLOOKUP(C18,CustomerAddress!$A$1:$F$4000,2)</f>
        <v>4 Becker Center</v>
      </c>
      <c r="AD18" s="3">
        <f>VLOOKUP(C18,CustomerAddress!$A$1:$F$4000,3)</f>
        <v>2145</v>
      </c>
      <c r="AE18" s="3" t="str">
        <f>VLOOKUP(C18,CustomerAddress!$A$1:$F$4000,4)</f>
        <v>NSW</v>
      </c>
      <c r="AF18" s="3" t="str">
        <f>VLOOKUP(C18,CustomerAddress!$A$1:$F$4000,5)</f>
        <v>Australia</v>
      </c>
      <c r="AG18" s="23">
        <f>VLOOKUP(C18,CustomerAddress!$A$1:$F$4000,6)</f>
        <v>10</v>
      </c>
    </row>
    <row r="19" spans="1:33" s="3" customFormat="1" ht="15.75" customHeight="1" x14ac:dyDescent="0.25">
      <c r="A19" s="22">
        <v>18</v>
      </c>
      <c r="B19" s="3">
        <v>33</v>
      </c>
      <c r="C19" s="3">
        <v>1842</v>
      </c>
      <c r="D19" s="5">
        <v>42888</v>
      </c>
      <c r="E19" s="86" t="str">
        <f t="shared" si="0"/>
        <v>June</v>
      </c>
      <c r="F19" s="86" t="str">
        <f t="shared" si="1"/>
        <v>Friday</v>
      </c>
      <c r="G19" s="3" t="b">
        <v>0</v>
      </c>
      <c r="H19" s="6" t="s">
        <v>13</v>
      </c>
      <c r="I19" s="6" t="s">
        <v>22</v>
      </c>
      <c r="J19" s="6" t="s">
        <v>15</v>
      </c>
      <c r="K19" s="6" t="s">
        <v>16</v>
      </c>
      <c r="L19" s="6" t="s">
        <v>27</v>
      </c>
      <c r="M19" s="3">
        <v>1311.44</v>
      </c>
      <c r="N19" s="7">
        <v>1167.18</v>
      </c>
      <c r="O19" s="5">
        <v>33888</v>
      </c>
      <c r="P19" s="42">
        <f>master[[#This Row],[list_price]]-master[[#This Row],[standard_cost]]</f>
        <v>144.26</v>
      </c>
      <c r="Q19" s="42" t="str">
        <f>VLOOKUP(C19,CustomerDemographic!$A$1:$M$3309,2)</f>
        <v>Ephrayim</v>
      </c>
      <c r="R19" s="21" t="str">
        <f>VLOOKUP(C19,CustomerDemographic!$A$1:$M$3309,4)</f>
        <v>Male</v>
      </c>
      <c r="S19" s="21">
        <f>VLOOKUP(C19,CustomerDemographic!$A$1:$M$3309,5)</f>
        <v>89</v>
      </c>
      <c r="T19" s="30">
        <f>VLOOKUP(C19,CustomerDemographic!$A$1:$M$3309,6)</f>
        <v>28183</v>
      </c>
      <c r="U19" s="29">
        <f ca="1">VLOOKUP(C19,CustomerDemographic!$A$1:$M$3309,7)</f>
        <v>46.665589314117199</v>
      </c>
      <c r="V19" s="29">
        <f t="shared" ca="1" si="2"/>
        <v>46.665589313800105</v>
      </c>
      <c r="W19" s="21" t="str">
        <f>VLOOKUP(C19,CustomerDemographic!$A$1:$M$3309,8)</f>
        <v>Accountant IV</v>
      </c>
      <c r="X19" s="21" t="str">
        <f>VLOOKUP(C19,CustomerDemographic!$A$1:$M$3309,9)</f>
        <v>Financial Services</v>
      </c>
      <c r="Y19" s="21" t="str">
        <f>VLOOKUP(C19,CustomerDemographic!$A$1:$M$3309,10)</f>
        <v>Mass Customer</v>
      </c>
      <c r="Z19" s="21" t="str">
        <f>VLOOKUP(C19,CustomerDemographic!$A$1:$M$3309,11)</f>
        <v>N</v>
      </c>
      <c r="AA19" s="21" t="str">
        <f>VLOOKUP(C19,CustomerDemographic!$A$1:$M$3311,12)</f>
        <v>No</v>
      </c>
      <c r="AB19" s="21">
        <f>VLOOKUP(C19,CustomerDemographic!$A$1:$M$3311,13)</f>
        <v>8</v>
      </c>
      <c r="AC19" s="3" t="str">
        <f>VLOOKUP(C19,CustomerAddress!$A$1:$F$4000,2)</f>
        <v>9649 Cascade Way</v>
      </c>
      <c r="AD19" s="3">
        <f>VLOOKUP(C19,CustomerAddress!$A$1:$F$4000,3)</f>
        <v>2250</v>
      </c>
      <c r="AE19" s="3" t="str">
        <f>VLOOKUP(C19,CustomerAddress!$A$1:$F$4000,4)</f>
        <v>NSW</v>
      </c>
      <c r="AF19" s="3" t="str">
        <f>VLOOKUP(C19,CustomerAddress!$A$1:$F$4000,5)</f>
        <v>Australia</v>
      </c>
      <c r="AG19" s="23">
        <f>VLOOKUP(C19,CustomerAddress!$A$1:$F$4000,6)</f>
        <v>8</v>
      </c>
    </row>
    <row r="20" spans="1:33" s="3" customFormat="1" ht="15.75" customHeight="1" x14ac:dyDescent="0.25">
      <c r="A20" s="22">
        <v>19</v>
      </c>
      <c r="B20" s="3">
        <v>54</v>
      </c>
      <c r="C20" s="3">
        <v>2268</v>
      </c>
      <c r="D20" s="5">
        <v>42831</v>
      </c>
      <c r="E20" s="86" t="str">
        <f t="shared" si="0"/>
        <v>April</v>
      </c>
      <c r="F20" s="86" t="str">
        <f t="shared" si="1"/>
        <v>Thursday</v>
      </c>
      <c r="G20" s="3" t="b">
        <v>1</v>
      </c>
      <c r="H20" s="6" t="s">
        <v>13</v>
      </c>
      <c r="I20" s="6" t="s">
        <v>24</v>
      </c>
      <c r="J20" s="6" t="s">
        <v>15</v>
      </c>
      <c r="K20" s="6" t="s">
        <v>16</v>
      </c>
      <c r="L20" s="6" t="s">
        <v>16</v>
      </c>
      <c r="M20" s="3">
        <v>1292.8399999999999</v>
      </c>
      <c r="N20" s="7">
        <v>13.44</v>
      </c>
      <c r="O20" s="5">
        <v>39915</v>
      </c>
      <c r="P20" s="42">
        <f>master[[#This Row],[list_price]]-master[[#This Row],[standard_cost]]</f>
        <v>1279.3999999999999</v>
      </c>
      <c r="Q20" s="42" t="str">
        <f>VLOOKUP(C20,CustomerDemographic!$A$1:$M$3309,2)</f>
        <v>Wilhelmina</v>
      </c>
      <c r="R20" s="21" t="str">
        <f>VLOOKUP(C20,CustomerDemographic!$A$1:$M$3309,4)</f>
        <v>Female</v>
      </c>
      <c r="S20" s="21">
        <f>VLOOKUP(C20,CustomerDemographic!$A$1:$M$3309,5)</f>
        <v>66</v>
      </c>
      <c r="T20" s="30">
        <f>VLOOKUP(C20,CustomerDemographic!$A$1:$M$3309,6)</f>
        <v>24022</v>
      </c>
      <c r="U20" s="29">
        <f ca="1">VLOOKUP(C20,CustomerDemographic!$A$1:$M$3309,7)</f>
        <v>58.065589314117197</v>
      </c>
      <c r="V20" s="29">
        <f t="shared" ca="1" si="2"/>
        <v>58.065589313800103</v>
      </c>
      <c r="W20" s="21" t="str">
        <f>VLOOKUP(C20,CustomerDemographic!$A$1:$M$3309,8)</f>
        <v>Pharmacist</v>
      </c>
      <c r="X20" s="21" t="str">
        <f>VLOOKUP(C20,CustomerDemographic!$A$1:$M$3309,9)</f>
        <v>Health</v>
      </c>
      <c r="Y20" s="21" t="str">
        <f>VLOOKUP(C20,CustomerDemographic!$A$1:$M$3309,10)</f>
        <v>Mass Customer</v>
      </c>
      <c r="Z20" s="21" t="str">
        <f>VLOOKUP(C20,CustomerDemographic!$A$1:$M$3309,11)</f>
        <v>N</v>
      </c>
      <c r="AA20" s="21" t="str">
        <f>VLOOKUP(C20,CustomerDemographic!$A$1:$M$3311,12)</f>
        <v>No</v>
      </c>
      <c r="AB20" s="21">
        <f>VLOOKUP(C20,CustomerDemographic!$A$1:$M$3311,13)</f>
        <v>19</v>
      </c>
      <c r="AC20" s="3" t="str">
        <f>VLOOKUP(C20,CustomerAddress!$A$1:$F$4000,2)</f>
        <v>9574 David Lane</v>
      </c>
      <c r="AD20" s="3">
        <f>VLOOKUP(C20,CustomerAddress!$A$1:$F$4000,3)</f>
        <v>3218</v>
      </c>
      <c r="AE20" s="3" t="str">
        <f>VLOOKUP(C20,CustomerAddress!$A$1:$F$4000,4)</f>
        <v>VIC</v>
      </c>
      <c r="AF20" s="3" t="str">
        <f>VLOOKUP(C20,CustomerAddress!$A$1:$F$4000,5)</f>
        <v>Australia</v>
      </c>
      <c r="AG20" s="23">
        <f>VLOOKUP(C20,CustomerAddress!$A$1:$F$4000,6)</f>
        <v>8</v>
      </c>
    </row>
    <row r="21" spans="1:33" s="3" customFormat="1" ht="15.75" customHeight="1" x14ac:dyDescent="0.25">
      <c r="A21" s="22">
        <v>20</v>
      </c>
      <c r="B21" s="3">
        <v>25</v>
      </c>
      <c r="C21" s="3">
        <v>3002</v>
      </c>
      <c r="D21" s="5">
        <v>42763</v>
      </c>
      <c r="E21" s="86" t="str">
        <f t="shared" si="0"/>
        <v>January</v>
      </c>
      <c r="F21" s="86" t="str">
        <f t="shared" si="1"/>
        <v>Saturday</v>
      </c>
      <c r="G21" s="3" t="b">
        <v>1</v>
      </c>
      <c r="H21" s="6" t="s">
        <v>13</v>
      </c>
      <c r="I21" s="6" t="s">
        <v>22</v>
      </c>
      <c r="J21" s="6" t="s">
        <v>23</v>
      </c>
      <c r="K21" s="6" t="s">
        <v>16</v>
      </c>
      <c r="L21" s="6" t="s">
        <v>16</v>
      </c>
      <c r="M21" s="3">
        <v>1538.99</v>
      </c>
      <c r="N21" s="7">
        <v>829.65</v>
      </c>
      <c r="O21" s="5">
        <v>37337</v>
      </c>
      <c r="P21" s="42">
        <f>master[[#This Row],[list_price]]-master[[#This Row],[standard_cost]]</f>
        <v>709.34</v>
      </c>
      <c r="Q21" s="42" t="str">
        <f>VLOOKUP(C21,CustomerDemographic!$A$1:$M$3309,2)</f>
        <v>Tracey</v>
      </c>
      <c r="R21" s="21" t="str">
        <f>VLOOKUP(C21,CustomerDemographic!$A$1:$M$3309,4)</f>
        <v>Male</v>
      </c>
      <c r="S21" s="21">
        <f>VLOOKUP(C21,CustomerDemographic!$A$1:$M$3309,5)</f>
        <v>62</v>
      </c>
      <c r="T21" s="30">
        <f>VLOOKUP(C21,CustomerDemographic!$A$1:$M$3309,6)</f>
        <v>20795</v>
      </c>
      <c r="U21" s="29">
        <f ca="1">VLOOKUP(C21,CustomerDemographic!$A$1:$M$3309,7)</f>
        <v>66.906685204528159</v>
      </c>
      <c r="V21" s="29">
        <f t="shared" ca="1" si="2"/>
        <v>66.906685204211058</v>
      </c>
      <c r="W21" s="21" t="str">
        <f>VLOOKUP(C21,CustomerDemographic!$A$1:$M$3309,8)</f>
        <v>Paralegal</v>
      </c>
      <c r="X21" s="21" t="str">
        <f>VLOOKUP(C21,CustomerDemographic!$A$1:$M$3309,9)</f>
        <v>Financial Services</v>
      </c>
      <c r="Y21" s="21" t="str">
        <f>VLOOKUP(C21,CustomerDemographic!$A$1:$M$3309,10)</f>
        <v>Mass Customer</v>
      </c>
      <c r="Z21" s="21" t="str">
        <f>VLOOKUP(C21,CustomerDemographic!$A$1:$M$3309,11)</f>
        <v>N</v>
      </c>
      <c r="AA21" s="21" t="str">
        <f>VLOOKUP(C21,CustomerDemographic!$A$1:$M$3311,12)</f>
        <v>Yes</v>
      </c>
      <c r="AB21" s="21">
        <f>VLOOKUP(C21,CustomerDemographic!$A$1:$M$3311,13)</f>
        <v>16</v>
      </c>
      <c r="AC21" s="3" t="str">
        <f>VLOOKUP(C21,CustomerAddress!$A$1:$F$4000,2)</f>
        <v>673 Comanche Parkway</v>
      </c>
      <c r="AD21" s="3">
        <f>VLOOKUP(C21,CustomerAddress!$A$1:$F$4000,3)</f>
        <v>2470</v>
      </c>
      <c r="AE21" s="3" t="str">
        <f>VLOOKUP(C21,CustomerAddress!$A$1:$F$4000,4)</f>
        <v>NSW</v>
      </c>
      <c r="AF21" s="3" t="str">
        <f>VLOOKUP(C21,CustomerAddress!$A$1:$F$4000,5)</f>
        <v>Australia</v>
      </c>
      <c r="AG21" s="23">
        <f>VLOOKUP(C21,CustomerAddress!$A$1:$F$4000,6)</f>
        <v>2</v>
      </c>
    </row>
    <row r="22" spans="1:33" s="3" customFormat="1" ht="15.75" customHeight="1" x14ac:dyDescent="0.25">
      <c r="A22" s="22">
        <v>21</v>
      </c>
      <c r="B22" s="3">
        <v>27</v>
      </c>
      <c r="C22" s="3">
        <v>1582</v>
      </c>
      <c r="D22" s="5">
        <v>43017</v>
      </c>
      <c r="E22" s="86" t="str">
        <f t="shared" si="0"/>
        <v>October</v>
      </c>
      <c r="F22" s="86" t="str">
        <f t="shared" si="1"/>
        <v>Monday</v>
      </c>
      <c r="G22" s="3" t="b">
        <v>0</v>
      </c>
      <c r="H22" s="6" t="s">
        <v>13</v>
      </c>
      <c r="I22" s="6" t="s">
        <v>17</v>
      </c>
      <c r="J22" s="6" t="s">
        <v>15</v>
      </c>
      <c r="K22" s="6" t="s">
        <v>16</v>
      </c>
      <c r="L22" s="6" t="s">
        <v>16</v>
      </c>
      <c r="M22" s="3">
        <v>499.53</v>
      </c>
      <c r="N22" s="7">
        <v>388.72</v>
      </c>
      <c r="O22" s="5">
        <v>36334</v>
      </c>
      <c r="P22" s="42">
        <f>master[[#This Row],[list_price]]-master[[#This Row],[standard_cost]]</f>
        <v>110.80999999999995</v>
      </c>
      <c r="Q22" s="42" t="str">
        <f>VLOOKUP(C22,CustomerDemographic!$A$1:$M$3309,2)</f>
        <v>Francesco</v>
      </c>
      <c r="R22" s="21" t="str">
        <f>VLOOKUP(C22,CustomerDemographic!$A$1:$M$3309,4)</f>
        <v>Male</v>
      </c>
      <c r="S22" s="21">
        <f>VLOOKUP(C22,CustomerDemographic!$A$1:$M$3309,5)</f>
        <v>32</v>
      </c>
      <c r="T22" s="30">
        <f>VLOOKUP(C22,CustomerDemographic!$A$1:$M$3309,6)</f>
        <v>28504</v>
      </c>
      <c r="U22" s="29">
        <f ca="1">VLOOKUP(C22,CustomerDemographic!$A$1:$M$3309,7)</f>
        <v>45.786137259322679</v>
      </c>
      <c r="V22" s="29">
        <f t="shared" ca="1" si="2"/>
        <v>45.786137259005585</v>
      </c>
      <c r="W22" s="21" t="str">
        <f>VLOOKUP(C22,CustomerDemographic!$A$1:$M$3309,8)</f>
        <v>Office Assistant III</v>
      </c>
      <c r="X22" s="21" t="str">
        <f>VLOOKUP(C22,CustomerDemographic!$A$1:$M$3309,9)</f>
        <v>Property</v>
      </c>
      <c r="Y22" s="21" t="str">
        <f>VLOOKUP(C22,CustomerDemographic!$A$1:$M$3309,10)</f>
        <v>Mass Customer</v>
      </c>
      <c r="Z22" s="21" t="str">
        <f>VLOOKUP(C22,CustomerDemographic!$A$1:$M$3309,11)</f>
        <v>N</v>
      </c>
      <c r="AA22" s="21" t="str">
        <f>VLOOKUP(C22,CustomerDemographic!$A$1:$M$3311,12)</f>
        <v>No</v>
      </c>
      <c r="AB22" s="21">
        <f>VLOOKUP(C22,CustomerDemographic!$A$1:$M$3311,13)</f>
        <v>4</v>
      </c>
      <c r="AC22" s="3" t="str">
        <f>VLOOKUP(C22,CustomerAddress!$A$1:$F$4000,2)</f>
        <v>85301 John Wall Road</v>
      </c>
      <c r="AD22" s="3">
        <f>VLOOKUP(C22,CustomerAddress!$A$1:$F$4000,3)</f>
        <v>2101</v>
      </c>
      <c r="AE22" s="3" t="str">
        <f>VLOOKUP(C22,CustomerAddress!$A$1:$F$4000,4)</f>
        <v>NSW</v>
      </c>
      <c r="AF22" s="3" t="str">
        <f>VLOOKUP(C22,CustomerAddress!$A$1:$F$4000,5)</f>
        <v>Australia</v>
      </c>
      <c r="AG22" s="23">
        <f>VLOOKUP(C22,CustomerAddress!$A$1:$F$4000,6)</f>
        <v>11</v>
      </c>
    </row>
    <row r="23" spans="1:33" s="3" customFormat="1" ht="15.75" customHeight="1" x14ac:dyDescent="0.25">
      <c r="A23" s="22">
        <v>22</v>
      </c>
      <c r="B23" s="3">
        <v>37</v>
      </c>
      <c r="C23" s="3">
        <v>595</v>
      </c>
      <c r="D23" s="5">
        <v>42915</v>
      </c>
      <c r="E23" s="86" t="str">
        <f t="shared" si="0"/>
        <v>June</v>
      </c>
      <c r="F23" s="86" t="str">
        <f t="shared" si="1"/>
        <v>Thursday</v>
      </c>
      <c r="G23" s="3" t="b">
        <v>1</v>
      </c>
      <c r="H23" s="6" t="s">
        <v>13</v>
      </c>
      <c r="I23" s="6" t="s">
        <v>19</v>
      </c>
      <c r="J23" s="6" t="s">
        <v>15</v>
      </c>
      <c r="K23" s="6" t="s">
        <v>20</v>
      </c>
      <c r="L23" s="6" t="s">
        <v>16</v>
      </c>
      <c r="M23" s="3">
        <v>1793.43</v>
      </c>
      <c r="N23" s="7">
        <v>248.82</v>
      </c>
      <c r="O23" s="5">
        <v>36361</v>
      </c>
      <c r="P23" s="42">
        <f>master[[#This Row],[list_price]]-master[[#This Row],[standard_cost]]</f>
        <v>1544.6100000000001</v>
      </c>
      <c r="Q23" s="42" t="str">
        <f>VLOOKUP(C23,CustomerDemographic!$A$1:$M$3309,2)</f>
        <v>Nikola</v>
      </c>
      <c r="R23" s="21" t="str">
        <f>VLOOKUP(C23,CustomerDemographic!$A$1:$M$3309,4)</f>
        <v>Male</v>
      </c>
      <c r="S23" s="21">
        <f>VLOOKUP(C23,CustomerDemographic!$A$1:$M$3309,5)</f>
        <v>72</v>
      </c>
      <c r="T23" s="30">
        <f>VLOOKUP(C23,CustomerDemographic!$A$1:$M$3309,6)</f>
        <v>26796</v>
      </c>
      <c r="U23" s="29">
        <f ca="1">VLOOKUP(C23,CustomerDemographic!$A$1:$M$3309,7)</f>
        <v>50.465589314117196</v>
      </c>
      <c r="V23" s="29">
        <f t="shared" ca="1" si="2"/>
        <v>50.465589313800102</v>
      </c>
      <c r="W23" s="21" t="str">
        <f>VLOOKUP(C23,CustomerDemographic!$A$1:$M$3309,8)</f>
        <v>VP Marketing</v>
      </c>
      <c r="X23" s="21" t="str">
        <f>VLOOKUP(C23,CustomerDemographic!$A$1:$M$3309,9)</f>
        <v>Financial Services</v>
      </c>
      <c r="Y23" s="21" t="str">
        <f>VLOOKUP(C23,CustomerDemographic!$A$1:$M$3309,10)</f>
        <v>Mass Customer</v>
      </c>
      <c r="Z23" s="21" t="str">
        <f>VLOOKUP(C23,CustomerDemographic!$A$1:$M$3309,11)</f>
        <v>N</v>
      </c>
      <c r="AA23" s="21" t="str">
        <f>VLOOKUP(C23,CustomerDemographic!$A$1:$M$3311,12)</f>
        <v>No</v>
      </c>
      <c r="AB23" s="21">
        <f>VLOOKUP(C23,CustomerDemographic!$A$1:$M$3311,13)</f>
        <v>22</v>
      </c>
      <c r="AC23" s="3" t="str">
        <f>VLOOKUP(C23,CustomerAddress!$A$1:$F$4000,2)</f>
        <v>0278 Elka Place</v>
      </c>
      <c r="AD23" s="3">
        <f>VLOOKUP(C23,CustomerAddress!$A$1:$F$4000,3)</f>
        <v>4305</v>
      </c>
      <c r="AE23" s="3" t="str">
        <f>VLOOKUP(C23,CustomerAddress!$A$1:$F$4000,4)</f>
        <v>QLD</v>
      </c>
      <c r="AF23" s="3" t="str">
        <f>VLOOKUP(C23,CustomerAddress!$A$1:$F$4000,5)</f>
        <v>Australia</v>
      </c>
      <c r="AG23" s="23">
        <f>VLOOKUP(C23,CustomerAddress!$A$1:$F$4000,6)</f>
        <v>4</v>
      </c>
    </row>
    <row r="24" spans="1:33" s="3" customFormat="1" ht="15.75" customHeight="1" x14ac:dyDescent="0.25">
      <c r="A24" s="22">
        <v>23</v>
      </c>
      <c r="B24" s="3">
        <v>37</v>
      </c>
      <c r="C24" s="3">
        <v>2001</v>
      </c>
      <c r="D24" s="5">
        <v>42833</v>
      </c>
      <c r="E24" s="86" t="str">
        <f t="shared" si="0"/>
        <v>April</v>
      </c>
      <c r="F24" s="86" t="str">
        <f t="shared" si="1"/>
        <v>Saturday</v>
      </c>
      <c r="G24" s="3" t="b">
        <v>1</v>
      </c>
      <c r="H24" s="6" t="s">
        <v>13</v>
      </c>
      <c r="I24" s="6" t="s">
        <v>19</v>
      </c>
      <c r="J24" s="6" t="s">
        <v>15</v>
      </c>
      <c r="K24" s="6" t="s">
        <v>20</v>
      </c>
      <c r="L24" s="6" t="s">
        <v>16</v>
      </c>
      <c r="M24" s="3">
        <v>1793.43</v>
      </c>
      <c r="N24" s="7">
        <v>248.82</v>
      </c>
      <c r="O24" s="5">
        <v>42145</v>
      </c>
      <c r="P24" s="42">
        <f>master[[#This Row],[list_price]]-master[[#This Row],[standard_cost]]</f>
        <v>1544.6100000000001</v>
      </c>
      <c r="Q24" s="42" t="str">
        <f>VLOOKUP(C24,CustomerDemographic!$A$1:$M$3309,2)</f>
        <v>Mada</v>
      </c>
      <c r="R24" s="21" t="str">
        <f>VLOOKUP(C24,CustomerDemographic!$A$1:$M$3309,4)</f>
        <v>Female</v>
      </c>
      <c r="S24" s="21">
        <f>VLOOKUP(C24,CustomerDemographic!$A$1:$M$3309,5)</f>
        <v>21</v>
      </c>
      <c r="T24" s="30">
        <f>VLOOKUP(C24,CustomerDemographic!$A$1:$M$3309,6)</f>
        <v>28404</v>
      </c>
      <c r="U24" s="29">
        <f ca="1">VLOOKUP(C24,CustomerDemographic!$A$1:$M$3309,7)</f>
        <v>46.060109862062404</v>
      </c>
      <c r="V24" s="29">
        <f t="shared" ca="1" si="2"/>
        <v>46.06010986174531</v>
      </c>
      <c r="W24" s="21" t="str">
        <f>VLOOKUP(C24,CustomerDemographic!$A$1:$M$3309,8)</f>
        <v>Analog Circuit Design manager</v>
      </c>
      <c r="X24" s="21" t="str">
        <f>VLOOKUP(C24,CustomerDemographic!$A$1:$M$3309,9)</f>
        <v>Manufacturing</v>
      </c>
      <c r="Y24" s="21" t="str">
        <f>VLOOKUP(C24,CustomerDemographic!$A$1:$M$3309,10)</f>
        <v>Mass Customer</v>
      </c>
      <c r="Z24" s="21" t="str">
        <f>VLOOKUP(C24,CustomerDemographic!$A$1:$M$3309,11)</f>
        <v>N</v>
      </c>
      <c r="AA24" s="21" t="str">
        <f>VLOOKUP(C24,CustomerDemographic!$A$1:$M$3311,12)</f>
        <v>Yes</v>
      </c>
      <c r="AB24" s="21">
        <f>VLOOKUP(C24,CustomerDemographic!$A$1:$M$3311,13)</f>
        <v>3</v>
      </c>
      <c r="AC24" s="3" t="str">
        <f>VLOOKUP(C24,CustomerAddress!$A$1:$F$4000,2)</f>
        <v>3 Bonner Point</v>
      </c>
      <c r="AD24" s="3">
        <f>VLOOKUP(C24,CustomerAddress!$A$1:$F$4000,3)</f>
        <v>2800</v>
      </c>
      <c r="AE24" s="3" t="str">
        <f>VLOOKUP(C24,CustomerAddress!$A$1:$F$4000,4)</f>
        <v>NSW</v>
      </c>
      <c r="AF24" s="3" t="str">
        <f>VLOOKUP(C24,CustomerAddress!$A$1:$F$4000,5)</f>
        <v>Australia</v>
      </c>
      <c r="AG24" s="23">
        <f>VLOOKUP(C24,CustomerAddress!$A$1:$F$4000,6)</f>
        <v>4</v>
      </c>
    </row>
    <row r="25" spans="1:33" s="3" customFormat="1" ht="15.75" customHeight="1" x14ac:dyDescent="0.25">
      <c r="A25" s="22">
        <v>24</v>
      </c>
      <c r="B25" s="3">
        <v>82</v>
      </c>
      <c r="C25" s="3">
        <v>515</v>
      </c>
      <c r="D25" s="5">
        <v>43026</v>
      </c>
      <c r="E25" s="86" t="str">
        <f t="shared" si="0"/>
        <v>October</v>
      </c>
      <c r="F25" s="86" t="str">
        <f t="shared" si="1"/>
        <v>Wednesday</v>
      </c>
      <c r="G25" s="3" t="b">
        <v>0</v>
      </c>
      <c r="H25" s="6" t="s">
        <v>13</v>
      </c>
      <c r="I25" s="6" t="s">
        <v>22</v>
      </c>
      <c r="J25" s="6" t="s">
        <v>23</v>
      </c>
      <c r="K25" s="6" t="s">
        <v>16</v>
      </c>
      <c r="L25" s="6" t="s">
        <v>16</v>
      </c>
      <c r="M25" s="3">
        <v>1538.99</v>
      </c>
      <c r="N25" s="7">
        <v>829.65</v>
      </c>
      <c r="O25" s="5">
        <v>42404</v>
      </c>
      <c r="P25" s="42">
        <f>master[[#This Row],[list_price]]-master[[#This Row],[standard_cost]]</f>
        <v>709.34</v>
      </c>
      <c r="Q25" s="42" t="str">
        <f>VLOOKUP(C25,CustomerDemographic!$A$1:$M$3309,2)</f>
        <v>Winna</v>
      </c>
      <c r="R25" s="21" t="str">
        <f>VLOOKUP(C25,CustomerDemographic!$A$1:$M$3309,4)</f>
        <v>Female</v>
      </c>
      <c r="S25" s="21">
        <f>VLOOKUP(C25,CustomerDemographic!$A$1:$M$3309,5)</f>
        <v>55</v>
      </c>
      <c r="T25" s="30">
        <f>VLOOKUP(C25,CustomerDemographic!$A$1:$M$3309,6)</f>
        <v>32755</v>
      </c>
      <c r="U25" s="29">
        <f ca="1">VLOOKUP(C25,CustomerDemographic!$A$1:$M$3309,7)</f>
        <v>34.13956191685692</v>
      </c>
      <c r="V25" s="29">
        <f t="shared" ca="1" si="2"/>
        <v>34.139561916539833</v>
      </c>
      <c r="W25" s="21" t="str">
        <f>VLOOKUP(C25,CustomerDemographic!$A$1:$M$3309,8)</f>
        <v>Help Desk Operator</v>
      </c>
      <c r="X25" s="21" t="str">
        <f>VLOOKUP(C25,CustomerDemographic!$A$1:$M$3309,9)</f>
        <v>IT</v>
      </c>
      <c r="Y25" s="21" t="str">
        <f>VLOOKUP(C25,CustomerDemographic!$A$1:$M$3309,10)</f>
        <v>High Net Worth</v>
      </c>
      <c r="Z25" s="21" t="str">
        <f>VLOOKUP(C25,CustomerDemographic!$A$1:$M$3309,11)</f>
        <v>N</v>
      </c>
      <c r="AA25" s="21" t="str">
        <f>VLOOKUP(C25,CustomerDemographic!$A$1:$M$3311,12)</f>
        <v>No</v>
      </c>
      <c r="AB25" s="21">
        <f>VLOOKUP(C25,CustomerDemographic!$A$1:$M$3311,13)</f>
        <v>8</v>
      </c>
      <c r="AC25" s="3" t="str">
        <f>VLOOKUP(C25,CustomerAddress!$A$1:$F$4000,2)</f>
        <v>12845 Paget Lane</v>
      </c>
      <c r="AD25" s="3">
        <f>VLOOKUP(C25,CustomerAddress!$A$1:$F$4000,3)</f>
        <v>2026</v>
      </c>
      <c r="AE25" s="3" t="str">
        <f>VLOOKUP(C25,CustomerAddress!$A$1:$F$4000,4)</f>
        <v>NSW</v>
      </c>
      <c r="AF25" s="3" t="str">
        <f>VLOOKUP(C25,CustomerAddress!$A$1:$F$4000,5)</f>
        <v>Australia</v>
      </c>
      <c r="AG25" s="23">
        <f>VLOOKUP(C25,CustomerAddress!$A$1:$F$4000,6)</f>
        <v>12</v>
      </c>
    </row>
    <row r="26" spans="1:33" s="3" customFormat="1" ht="15.75" customHeight="1" x14ac:dyDescent="0.25">
      <c r="A26" s="22">
        <v>25</v>
      </c>
      <c r="B26" s="3">
        <v>89</v>
      </c>
      <c r="C26" s="3">
        <v>2822</v>
      </c>
      <c r="D26" s="5">
        <v>42897</v>
      </c>
      <c r="E26" s="86" t="str">
        <f t="shared" si="0"/>
        <v>June</v>
      </c>
      <c r="F26" s="86" t="str">
        <f t="shared" si="1"/>
        <v>Sunday</v>
      </c>
      <c r="G26" s="3" t="b">
        <v>0</v>
      </c>
      <c r="H26" s="6" t="s">
        <v>13</v>
      </c>
      <c r="I26" s="6" t="s">
        <v>24</v>
      </c>
      <c r="J26" s="6" t="s">
        <v>28</v>
      </c>
      <c r="K26" s="6" t="s">
        <v>16</v>
      </c>
      <c r="L26" s="6" t="s">
        <v>18</v>
      </c>
      <c r="M26" s="3">
        <v>1362.99</v>
      </c>
      <c r="N26" s="7">
        <v>57.74</v>
      </c>
      <c r="O26" s="5">
        <v>34079</v>
      </c>
      <c r="P26" s="42">
        <f>master[[#This Row],[list_price]]-master[[#This Row],[standard_cost]]</f>
        <v>1305.25</v>
      </c>
      <c r="Q26" s="42" t="str">
        <f>VLOOKUP(C26,CustomerDemographic!$A$1:$M$3309,2)</f>
        <v>Rebecca</v>
      </c>
      <c r="R26" s="21" t="str">
        <f>VLOOKUP(C26,CustomerDemographic!$A$1:$M$3309,4)</f>
        <v>Female</v>
      </c>
      <c r="S26" s="21">
        <f>VLOOKUP(C26,CustomerDemographic!$A$1:$M$3309,5)</f>
        <v>83</v>
      </c>
      <c r="T26" s="30">
        <f>VLOOKUP(C26,CustomerDemographic!$A$1:$M$3309,6)</f>
        <v>29720</v>
      </c>
      <c r="U26" s="29">
        <f ca="1">VLOOKUP(C26,CustomerDemographic!$A$1:$M$3309,7)</f>
        <v>42.45463041000761</v>
      </c>
      <c r="V26" s="29">
        <f t="shared" ca="1" si="2"/>
        <v>42.454630409690516</v>
      </c>
      <c r="W26" s="21" t="str">
        <f>VLOOKUP(C26,CustomerDemographic!$A$1:$M$3309,8)</f>
        <v>Professor</v>
      </c>
      <c r="X26" s="21" t="str">
        <f>VLOOKUP(C26,CustomerDemographic!$A$1:$M$3309,9)</f>
        <v>n/a</v>
      </c>
      <c r="Y26" s="21" t="str">
        <f>VLOOKUP(C26,CustomerDemographic!$A$1:$M$3309,10)</f>
        <v>Mass Customer</v>
      </c>
      <c r="Z26" s="21" t="str">
        <f>VLOOKUP(C26,CustomerDemographic!$A$1:$M$3309,11)</f>
        <v>N</v>
      </c>
      <c r="AA26" s="21" t="str">
        <f>VLOOKUP(C26,CustomerDemographic!$A$1:$M$3311,12)</f>
        <v>No</v>
      </c>
      <c r="AB26" s="21">
        <f>VLOOKUP(C26,CustomerDemographic!$A$1:$M$3311,13)</f>
        <v>3</v>
      </c>
      <c r="AC26" s="3" t="str">
        <f>VLOOKUP(C26,CustomerAddress!$A$1:$F$4000,2)</f>
        <v>99216 Oakridge Hill</v>
      </c>
      <c r="AD26" s="3">
        <f>VLOOKUP(C26,CustomerAddress!$A$1:$F$4000,3)</f>
        <v>3124</v>
      </c>
      <c r="AE26" s="3" t="str">
        <f>VLOOKUP(C26,CustomerAddress!$A$1:$F$4000,4)</f>
        <v>VIC</v>
      </c>
      <c r="AF26" s="3" t="str">
        <f>VLOOKUP(C26,CustomerAddress!$A$1:$F$4000,5)</f>
        <v>Australia</v>
      </c>
      <c r="AG26" s="23">
        <f>VLOOKUP(C26,CustomerAddress!$A$1:$F$4000,6)</f>
        <v>12</v>
      </c>
    </row>
    <row r="27" spans="1:33" s="3" customFormat="1" ht="15.75" customHeight="1" x14ac:dyDescent="0.25">
      <c r="A27" s="22">
        <v>26</v>
      </c>
      <c r="B27" s="3">
        <v>64</v>
      </c>
      <c r="C27" s="3">
        <v>2596</v>
      </c>
      <c r="D27" s="5">
        <v>42745</v>
      </c>
      <c r="E27" s="86" t="str">
        <f t="shared" si="0"/>
        <v>January</v>
      </c>
      <c r="F27" s="86" t="str">
        <f t="shared" si="1"/>
        <v>Tuesday</v>
      </c>
      <c r="G27" s="3" t="b">
        <v>0</v>
      </c>
      <c r="H27" s="6" t="s">
        <v>13</v>
      </c>
      <c r="I27" s="6" t="s">
        <v>17</v>
      </c>
      <c r="J27" s="6" t="s">
        <v>15</v>
      </c>
      <c r="K27" s="6" t="s">
        <v>16</v>
      </c>
      <c r="L27" s="6" t="s">
        <v>18</v>
      </c>
      <c r="M27" s="3">
        <v>1469.44</v>
      </c>
      <c r="N27" s="7">
        <v>596.54999999999995</v>
      </c>
      <c r="O27" s="5">
        <v>42145</v>
      </c>
      <c r="P27" s="42">
        <f>master[[#This Row],[list_price]]-master[[#This Row],[standard_cost]]</f>
        <v>872.8900000000001</v>
      </c>
      <c r="Q27" s="42" t="str">
        <f>VLOOKUP(C27,CustomerDemographic!$A$1:$M$3309,2)</f>
        <v>Lexis</v>
      </c>
      <c r="R27" s="21" t="str">
        <f>VLOOKUP(C27,CustomerDemographic!$A$1:$M$3309,4)</f>
        <v>Female</v>
      </c>
      <c r="S27" s="21">
        <f>VLOOKUP(C27,CustomerDemographic!$A$1:$M$3309,5)</f>
        <v>51</v>
      </c>
      <c r="T27" s="30">
        <f>VLOOKUP(C27,CustomerDemographic!$A$1:$M$3309,6)</f>
        <v>27992</v>
      </c>
      <c r="U27" s="29">
        <f ca="1">VLOOKUP(C27,CustomerDemographic!$A$1:$M$3309,7)</f>
        <v>47.18887698535007</v>
      </c>
      <c r="V27" s="29">
        <f t="shared" ca="1" si="2"/>
        <v>47.188876985032984</v>
      </c>
      <c r="W27" s="21" t="str">
        <f>VLOOKUP(C27,CustomerDemographic!$A$1:$M$3309,8)</f>
        <v>Assistant Professor</v>
      </c>
      <c r="X27" s="21" t="str">
        <f>VLOOKUP(C27,CustomerDemographic!$A$1:$M$3309,9)</f>
        <v>n/a</v>
      </c>
      <c r="Y27" s="21" t="str">
        <f>VLOOKUP(C27,CustomerDemographic!$A$1:$M$3309,10)</f>
        <v>Affluent Customer</v>
      </c>
      <c r="Z27" s="21" t="str">
        <f>VLOOKUP(C27,CustomerDemographic!$A$1:$M$3309,11)</f>
        <v>N</v>
      </c>
      <c r="AA27" s="21" t="str">
        <f>VLOOKUP(C27,CustomerDemographic!$A$1:$M$3311,12)</f>
        <v>Yes</v>
      </c>
      <c r="AB27" s="21">
        <f>VLOOKUP(C27,CustomerDemographic!$A$1:$M$3311,13)</f>
        <v>13</v>
      </c>
      <c r="AC27" s="3" t="str">
        <f>VLOOKUP(C27,CustomerAddress!$A$1:$F$4000,2)</f>
        <v>33782 Doe Crossing Terrace</v>
      </c>
      <c r="AD27" s="3">
        <f>VLOOKUP(C27,CustomerAddress!$A$1:$F$4000,3)</f>
        <v>2280</v>
      </c>
      <c r="AE27" s="3" t="str">
        <f>VLOOKUP(C27,CustomerAddress!$A$1:$F$4000,4)</f>
        <v>NSW</v>
      </c>
      <c r="AF27" s="3" t="str">
        <f>VLOOKUP(C27,CustomerAddress!$A$1:$F$4000,5)</f>
        <v>Australia</v>
      </c>
      <c r="AG27" s="23">
        <f>VLOOKUP(C27,CustomerAddress!$A$1:$F$4000,6)</f>
        <v>7</v>
      </c>
    </row>
    <row r="28" spans="1:33" s="3" customFormat="1" ht="15.75" customHeight="1" x14ac:dyDescent="0.25">
      <c r="A28" s="22">
        <v>27</v>
      </c>
      <c r="B28" s="3">
        <v>64</v>
      </c>
      <c r="C28" s="3">
        <v>2666</v>
      </c>
      <c r="D28" s="5">
        <v>42836</v>
      </c>
      <c r="E28" s="86" t="str">
        <f t="shared" si="0"/>
        <v>April</v>
      </c>
      <c r="F28" s="86" t="str">
        <f t="shared" si="1"/>
        <v>Tuesday</v>
      </c>
      <c r="G28" s="3" t="b">
        <v>1</v>
      </c>
      <c r="H28" s="6" t="s">
        <v>13</v>
      </c>
      <c r="I28" s="6" t="s">
        <v>17</v>
      </c>
      <c r="J28" s="6" t="s">
        <v>15</v>
      </c>
      <c r="K28" s="6" t="s">
        <v>16</v>
      </c>
      <c r="L28" s="6" t="s">
        <v>18</v>
      </c>
      <c r="M28" s="3">
        <v>1469.44</v>
      </c>
      <c r="N28" s="7">
        <v>596.54999999999995</v>
      </c>
      <c r="O28" s="5">
        <v>41047</v>
      </c>
      <c r="P28" s="42">
        <f>master[[#This Row],[list_price]]-master[[#This Row],[standard_cost]]</f>
        <v>872.8900000000001</v>
      </c>
      <c r="Q28" s="42" t="str">
        <f>VLOOKUP(C28,CustomerDemographic!$A$1:$M$3309,2)</f>
        <v>Lyle</v>
      </c>
      <c r="R28" s="21" t="str">
        <f>VLOOKUP(C28,CustomerDemographic!$A$1:$M$3309,4)</f>
        <v>Male</v>
      </c>
      <c r="S28" s="21">
        <f>VLOOKUP(C28,CustomerDemographic!$A$1:$M$3309,5)</f>
        <v>2</v>
      </c>
      <c r="T28" s="30">
        <f>VLOOKUP(C28,CustomerDemographic!$A$1:$M$3309,6)</f>
        <v>25980</v>
      </c>
      <c r="U28" s="29">
        <f ca="1">VLOOKUP(C28,CustomerDemographic!$A$1:$M$3309,7)</f>
        <v>52.701205752473363</v>
      </c>
      <c r="V28" s="29">
        <f t="shared" ca="1" si="2"/>
        <v>52.70120575215627</v>
      </c>
      <c r="W28" s="21" t="str">
        <f>VLOOKUP(C28,CustomerDemographic!$A$1:$M$3309,8)</f>
        <v>Occupational Therapist</v>
      </c>
      <c r="X28" s="21" t="str">
        <f>VLOOKUP(C28,CustomerDemographic!$A$1:$M$3309,9)</f>
        <v>Health</v>
      </c>
      <c r="Y28" s="21" t="str">
        <f>VLOOKUP(C28,CustomerDemographic!$A$1:$M$3309,10)</f>
        <v>Mass Customer</v>
      </c>
      <c r="Z28" s="21" t="str">
        <f>VLOOKUP(C28,CustomerDemographic!$A$1:$M$3309,11)</f>
        <v>N</v>
      </c>
      <c r="AA28" s="21" t="str">
        <f>VLOOKUP(C28,CustomerDemographic!$A$1:$M$3311,12)</f>
        <v>No</v>
      </c>
      <c r="AB28" s="21">
        <f>VLOOKUP(C28,CustomerDemographic!$A$1:$M$3311,13)</f>
        <v>9</v>
      </c>
      <c r="AC28" s="3" t="str">
        <f>VLOOKUP(C28,CustomerAddress!$A$1:$F$4000,2)</f>
        <v>0 Knutson Crossing</v>
      </c>
      <c r="AD28" s="3">
        <f>VLOOKUP(C28,CustomerAddress!$A$1:$F$4000,3)</f>
        <v>2151</v>
      </c>
      <c r="AE28" s="3" t="str">
        <f>VLOOKUP(C28,CustomerAddress!$A$1:$F$4000,4)</f>
        <v>NSW</v>
      </c>
      <c r="AF28" s="3" t="str">
        <f>VLOOKUP(C28,CustomerAddress!$A$1:$F$4000,5)</f>
        <v>Australia</v>
      </c>
      <c r="AG28" s="23">
        <f>VLOOKUP(C28,CustomerAddress!$A$1:$F$4000,6)</f>
        <v>8</v>
      </c>
    </row>
    <row r="29" spans="1:33" s="3" customFormat="1" ht="15.75" customHeight="1" x14ac:dyDescent="0.25">
      <c r="A29" s="22">
        <v>28</v>
      </c>
      <c r="B29" s="3">
        <v>19</v>
      </c>
      <c r="C29" s="3">
        <v>76</v>
      </c>
      <c r="D29" s="5">
        <v>43092</v>
      </c>
      <c r="E29" s="86" t="str">
        <f t="shared" si="0"/>
        <v>December</v>
      </c>
      <c r="F29" s="86" t="str">
        <f t="shared" si="1"/>
        <v>Saturday</v>
      </c>
      <c r="G29" s="3" t="b">
        <v>0</v>
      </c>
      <c r="H29" s="6" t="s">
        <v>13</v>
      </c>
      <c r="I29" s="6" t="s">
        <v>17</v>
      </c>
      <c r="J29" s="6" t="s">
        <v>25</v>
      </c>
      <c r="K29" s="6" t="s">
        <v>20</v>
      </c>
      <c r="L29" s="6" t="s">
        <v>16</v>
      </c>
      <c r="M29" s="3">
        <v>574.64</v>
      </c>
      <c r="N29" s="7">
        <v>459.71</v>
      </c>
      <c r="O29" s="5">
        <v>42560</v>
      </c>
      <c r="P29" s="42">
        <f>master[[#This Row],[list_price]]-master[[#This Row],[standard_cost]]</f>
        <v>114.93</v>
      </c>
      <c r="Q29" s="42" t="str">
        <f>VLOOKUP(C29,CustomerDemographic!$A$1:$M$3309,2)</f>
        <v>Rea</v>
      </c>
      <c r="R29" s="21" t="str">
        <f>VLOOKUP(C29,CustomerDemographic!$A$1:$M$3309,4)</f>
        <v>Female</v>
      </c>
      <c r="S29" s="21">
        <f>VLOOKUP(C29,CustomerDemographic!$A$1:$M$3309,5)</f>
        <v>20</v>
      </c>
      <c r="T29" s="30">
        <f>VLOOKUP(C29,CustomerDemographic!$A$1:$M$3309,6)</f>
        <v>28513</v>
      </c>
      <c r="U29" s="29">
        <f ca="1">VLOOKUP(C29,CustomerDemographic!$A$1:$M$3309,7)</f>
        <v>45.7614797250761</v>
      </c>
      <c r="V29" s="29">
        <f t="shared" ca="1" si="2"/>
        <v>45.761479724759006</v>
      </c>
      <c r="W29" s="21" t="str">
        <f>VLOOKUP(C29,CustomerDemographic!$A$1:$M$3309,8)</f>
        <v>Statistician II</v>
      </c>
      <c r="X29" s="21" t="str">
        <f>VLOOKUP(C29,CustomerDemographic!$A$1:$M$3309,9)</f>
        <v>Retail</v>
      </c>
      <c r="Y29" s="21" t="str">
        <f>VLOOKUP(C29,CustomerDemographic!$A$1:$M$3309,10)</f>
        <v>High Net Worth</v>
      </c>
      <c r="Z29" s="21" t="str">
        <f>VLOOKUP(C29,CustomerDemographic!$A$1:$M$3309,11)</f>
        <v>N</v>
      </c>
      <c r="AA29" s="21" t="str">
        <f>VLOOKUP(C29,CustomerDemographic!$A$1:$M$3311,12)</f>
        <v>Yes</v>
      </c>
      <c r="AB29" s="21">
        <f>VLOOKUP(C29,CustomerDemographic!$A$1:$M$3311,13)</f>
        <v>18</v>
      </c>
      <c r="AC29" s="3" t="str">
        <f>VLOOKUP(C29,CustomerAddress!$A$1:$F$4000,2)</f>
        <v>439 Ridgeway Court</v>
      </c>
      <c r="AD29" s="3">
        <f>VLOOKUP(C29,CustomerAddress!$A$1:$F$4000,3)</f>
        <v>4213</v>
      </c>
      <c r="AE29" s="3" t="str">
        <f>VLOOKUP(C29,CustomerAddress!$A$1:$F$4000,4)</f>
        <v>QLD</v>
      </c>
      <c r="AF29" s="3" t="str">
        <f>VLOOKUP(C29,CustomerAddress!$A$1:$F$4000,5)</f>
        <v>Australia</v>
      </c>
      <c r="AG29" s="23">
        <f>VLOOKUP(C29,CustomerAddress!$A$1:$F$4000,6)</f>
        <v>9</v>
      </c>
    </row>
    <row r="30" spans="1:33" s="3" customFormat="1" ht="15.75" customHeight="1" x14ac:dyDescent="0.25">
      <c r="A30" s="22">
        <v>29</v>
      </c>
      <c r="B30" s="3">
        <v>72</v>
      </c>
      <c r="C30" s="3">
        <v>3368</v>
      </c>
      <c r="D30" s="5">
        <v>43021</v>
      </c>
      <c r="E30" s="86" t="str">
        <f t="shared" si="0"/>
        <v>October</v>
      </c>
      <c r="F30" s="86" t="str">
        <f t="shared" si="1"/>
        <v>Friday</v>
      </c>
      <c r="G30" s="3" t="b">
        <v>1</v>
      </c>
      <c r="H30" s="6" t="s">
        <v>13</v>
      </c>
      <c r="I30" s="6" t="s">
        <v>21</v>
      </c>
      <c r="J30" s="6" t="s">
        <v>15</v>
      </c>
      <c r="K30" s="6" t="s">
        <v>16</v>
      </c>
      <c r="L30" s="6" t="s">
        <v>16</v>
      </c>
      <c r="M30" s="3">
        <v>360.4</v>
      </c>
      <c r="N30" s="7">
        <v>270.3</v>
      </c>
      <c r="O30" s="5">
        <v>42710</v>
      </c>
      <c r="P30" s="42">
        <f>master[[#This Row],[list_price]]-master[[#This Row],[standard_cost]]</f>
        <v>90.099999999999966</v>
      </c>
      <c r="Q30" s="42" t="str">
        <f>VLOOKUP(C30,CustomerDemographic!$A$1:$M$3309,2)</f>
        <v>Tanya</v>
      </c>
      <c r="R30" s="21" t="str">
        <f>VLOOKUP(C30,CustomerDemographic!$A$1:$M$3309,4)</f>
        <v>Female</v>
      </c>
      <c r="S30" s="21">
        <f>VLOOKUP(C30,CustomerDemographic!$A$1:$M$3309,5)</f>
        <v>7</v>
      </c>
      <c r="T30" s="30">
        <f>VLOOKUP(C30,CustomerDemographic!$A$1:$M$3309,6)</f>
        <v>24670</v>
      </c>
      <c r="U30" s="29">
        <f ca="1">VLOOKUP(C30,CustomerDemographic!$A$1:$M$3309,7)</f>
        <v>56.290246848363772</v>
      </c>
      <c r="V30" s="29">
        <f t="shared" ca="1" si="2"/>
        <v>56.290246848046678</v>
      </c>
      <c r="W30" s="21" t="str">
        <f>VLOOKUP(C30,CustomerDemographic!$A$1:$M$3309,8)</f>
        <v>Technical Writer</v>
      </c>
      <c r="X30" s="21" t="str">
        <f>VLOOKUP(C30,CustomerDemographic!$A$1:$M$3309,9)</f>
        <v>Financial Services</v>
      </c>
      <c r="Y30" s="21" t="str">
        <f>VLOOKUP(C30,CustomerDemographic!$A$1:$M$3309,10)</f>
        <v>Affluent Customer</v>
      </c>
      <c r="Z30" s="21" t="str">
        <f>VLOOKUP(C30,CustomerDemographic!$A$1:$M$3309,11)</f>
        <v>N</v>
      </c>
      <c r="AA30" s="21" t="str">
        <f>VLOOKUP(C30,CustomerDemographic!$A$1:$M$3311,12)</f>
        <v>No</v>
      </c>
      <c r="AB30" s="21">
        <f>VLOOKUP(C30,CustomerDemographic!$A$1:$M$3311,13)</f>
        <v>16</v>
      </c>
      <c r="AC30" s="3" t="str">
        <f>VLOOKUP(C30,CustomerAddress!$A$1:$F$4000,2)</f>
        <v>2 Roxbury Place</v>
      </c>
      <c r="AD30" s="3">
        <f>VLOOKUP(C30,CustomerAddress!$A$1:$F$4000,3)</f>
        <v>2564</v>
      </c>
      <c r="AE30" s="3" t="str">
        <f>VLOOKUP(C30,CustomerAddress!$A$1:$F$4000,4)</f>
        <v>NSW</v>
      </c>
      <c r="AF30" s="3" t="str">
        <f>VLOOKUP(C30,CustomerAddress!$A$1:$F$4000,5)</f>
        <v>Australia</v>
      </c>
      <c r="AG30" s="23">
        <f>VLOOKUP(C30,CustomerAddress!$A$1:$F$4000,6)</f>
        <v>8</v>
      </c>
    </row>
    <row r="31" spans="1:33" s="3" customFormat="1" ht="15.75" customHeight="1" x14ac:dyDescent="0.25">
      <c r="A31" s="22">
        <v>30</v>
      </c>
      <c r="B31" s="3">
        <v>91</v>
      </c>
      <c r="C31" s="3">
        <v>1173</v>
      </c>
      <c r="D31" s="5">
        <v>42809</v>
      </c>
      <c r="E31" s="86" t="str">
        <f t="shared" si="0"/>
        <v>March</v>
      </c>
      <c r="F31" s="86" t="str">
        <f t="shared" si="1"/>
        <v>Wednesday</v>
      </c>
      <c r="G31" s="3" t="b">
        <v>0</v>
      </c>
      <c r="H31" s="6" t="s">
        <v>13</v>
      </c>
      <c r="I31" s="6" t="s">
        <v>24</v>
      </c>
      <c r="J31" s="6" t="s">
        <v>15</v>
      </c>
      <c r="K31" s="6" t="s">
        <v>20</v>
      </c>
      <c r="L31" s="6" t="s">
        <v>16</v>
      </c>
      <c r="M31" s="3">
        <v>642.30999999999995</v>
      </c>
      <c r="N31" s="7">
        <v>513.85</v>
      </c>
      <c r="O31" s="5">
        <v>41922</v>
      </c>
      <c r="P31" s="42">
        <f>master[[#This Row],[list_price]]-master[[#This Row],[standard_cost]]</f>
        <v>128.45999999999992</v>
      </c>
      <c r="Q31" s="42" t="str">
        <f>VLOOKUP(C31,CustomerDemographic!$A$1:$M$3309,2)</f>
        <v>Gertie</v>
      </c>
      <c r="R31" s="21" t="str">
        <f>VLOOKUP(C31,CustomerDemographic!$A$1:$M$3309,4)</f>
        <v>Female</v>
      </c>
      <c r="S31" s="21">
        <f>VLOOKUP(C31,CustomerDemographic!$A$1:$M$3309,5)</f>
        <v>58</v>
      </c>
      <c r="T31" s="30">
        <f>VLOOKUP(C31,CustomerDemographic!$A$1:$M$3309,6)</f>
        <v>28551</v>
      </c>
      <c r="U31" s="29">
        <f ca="1">VLOOKUP(C31,CustomerDemographic!$A$1:$M$3309,7)</f>
        <v>45.657370136035006</v>
      </c>
      <c r="V31" s="29">
        <f t="shared" ca="1" si="2"/>
        <v>45.657370135717912</v>
      </c>
      <c r="W31" s="21" t="str">
        <f>VLOOKUP(C31,CustomerDemographic!$A$1:$M$3309,8)</f>
        <v>Statistician IV</v>
      </c>
      <c r="X31" s="21" t="str">
        <f>VLOOKUP(C31,CustomerDemographic!$A$1:$M$3309,9)</f>
        <v>Retail</v>
      </c>
      <c r="Y31" s="21" t="str">
        <f>VLOOKUP(C31,CustomerDemographic!$A$1:$M$3309,10)</f>
        <v>High Net Worth</v>
      </c>
      <c r="Z31" s="21" t="str">
        <f>VLOOKUP(C31,CustomerDemographic!$A$1:$M$3309,11)</f>
        <v>N</v>
      </c>
      <c r="AA31" s="21" t="str">
        <f>VLOOKUP(C31,CustomerDemographic!$A$1:$M$3311,12)</f>
        <v>No</v>
      </c>
      <c r="AB31" s="21">
        <f>VLOOKUP(C31,CustomerDemographic!$A$1:$M$3311,13)</f>
        <v>16</v>
      </c>
      <c r="AC31" s="3" t="str">
        <f>VLOOKUP(C31,CustomerAddress!$A$1:$F$4000,2)</f>
        <v>71 Cherokee Hill</v>
      </c>
      <c r="AD31" s="3">
        <f>VLOOKUP(C31,CustomerAddress!$A$1:$F$4000,3)</f>
        <v>2127</v>
      </c>
      <c r="AE31" s="3" t="str">
        <f>VLOOKUP(C31,CustomerAddress!$A$1:$F$4000,4)</f>
        <v>NSW</v>
      </c>
      <c r="AF31" s="3" t="str">
        <f>VLOOKUP(C31,CustomerAddress!$A$1:$F$4000,5)</f>
        <v>Australia</v>
      </c>
      <c r="AG31" s="23">
        <f>VLOOKUP(C31,CustomerAddress!$A$1:$F$4000,6)</f>
        <v>7</v>
      </c>
    </row>
    <row r="32" spans="1:33" s="3" customFormat="1" ht="15.75" customHeight="1" x14ac:dyDescent="0.25">
      <c r="A32" s="22">
        <v>31</v>
      </c>
      <c r="B32" s="3">
        <v>88</v>
      </c>
      <c r="C32" s="3">
        <v>2810</v>
      </c>
      <c r="D32" s="5">
        <v>42983</v>
      </c>
      <c r="E32" s="86" t="str">
        <f t="shared" si="0"/>
        <v>September</v>
      </c>
      <c r="F32" s="86" t="str">
        <f t="shared" si="1"/>
        <v>Tuesday</v>
      </c>
      <c r="G32" s="3" t="b">
        <v>1</v>
      </c>
      <c r="H32" s="6" t="s">
        <v>13</v>
      </c>
      <c r="I32" s="6" t="s">
        <v>21</v>
      </c>
      <c r="J32" s="6" t="s">
        <v>15</v>
      </c>
      <c r="K32" s="6" t="s">
        <v>16</v>
      </c>
      <c r="L32" s="6" t="s">
        <v>16</v>
      </c>
      <c r="M32" s="3">
        <v>1198.46</v>
      </c>
      <c r="N32" s="7">
        <v>381.1</v>
      </c>
      <c r="O32" s="5">
        <v>37539</v>
      </c>
      <c r="P32" s="42">
        <f>master[[#This Row],[list_price]]-master[[#This Row],[standard_cost]]</f>
        <v>817.36</v>
      </c>
      <c r="Q32" s="42" t="str">
        <f>VLOOKUP(C32,CustomerDemographic!$A$1:$M$3309,2)</f>
        <v>Jenilee</v>
      </c>
      <c r="R32" s="21" t="str">
        <f>VLOOKUP(C32,CustomerDemographic!$A$1:$M$3309,4)</f>
        <v>Female</v>
      </c>
      <c r="S32" s="21">
        <f>VLOOKUP(C32,CustomerDemographic!$A$1:$M$3309,5)</f>
        <v>44</v>
      </c>
      <c r="T32" s="30">
        <f>VLOOKUP(C32,CustomerDemographic!$A$1:$M$3309,6)</f>
        <v>25426</v>
      </c>
      <c r="U32" s="29">
        <f ca="1">VLOOKUP(C32,CustomerDemographic!$A$1:$M$3309,7)</f>
        <v>54.219013971651442</v>
      </c>
      <c r="V32" s="29">
        <f t="shared" ca="1" si="2"/>
        <v>54.219013971334348</v>
      </c>
      <c r="W32" s="21" t="str">
        <f>VLOOKUP(C32,CustomerDemographic!$A$1:$M$3309,8)</f>
        <v>Statistician IV</v>
      </c>
      <c r="X32" s="21" t="str">
        <f>VLOOKUP(C32,CustomerDemographic!$A$1:$M$3309,9)</f>
        <v>Retail</v>
      </c>
      <c r="Y32" s="21" t="str">
        <f>VLOOKUP(C32,CustomerDemographic!$A$1:$M$3309,10)</f>
        <v>Mass Customer</v>
      </c>
      <c r="Z32" s="21" t="str">
        <f>VLOOKUP(C32,CustomerDemographic!$A$1:$M$3309,11)</f>
        <v>N</v>
      </c>
      <c r="AA32" s="21" t="str">
        <f>VLOOKUP(C32,CustomerDemographic!$A$1:$M$3311,12)</f>
        <v>No</v>
      </c>
      <c r="AB32" s="21">
        <f>VLOOKUP(C32,CustomerDemographic!$A$1:$M$3311,13)</f>
        <v>10</v>
      </c>
      <c r="AC32" s="3" t="str">
        <f>VLOOKUP(C32,CustomerAddress!$A$1:$F$4000,2)</f>
        <v>453 Gina Avenue</v>
      </c>
      <c r="AD32" s="3">
        <f>VLOOKUP(C32,CustomerAddress!$A$1:$F$4000,3)</f>
        <v>3141</v>
      </c>
      <c r="AE32" s="3" t="str">
        <f>VLOOKUP(C32,CustomerAddress!$A$1:$F$4000,4)</f>
        <v>VIC</v>
      </c>
      <c r="AF32" s="3" t="str">
        <f>VLOOKUP(C32,CustomerAddress!$A$1:$F$4000,5)</f>
        <v>Australia</v>
      </c>
      <c r="AG32" s="23">
        <f>VLOOKUP(C32,CustomerAddress!$A$1:$F$4000,6)</f>
        <v>8</v>
      </c>
    </row>
    <row r="33" spans="1:33" s="3" customFormat="1" ht="15.75" customHeight="1" x14ac:dyDescent="0.25">
      <c r="A33" s="22">
        <v>32</v>
      </c>
      <c r="B33" s="3">
        <v>1</v>
      </c>
      <c r="C33" s="3">
        <v>3214</v>
      </c>
      <c r="D33" s="5">
        <v>42784</v>
      </c>
      <c r="E33" s="86" t="str">
        <f t="shared" si="0"/>
        <v>February</v>
      </c>
      <c r="F33" s="86" t="str">
        <f t="shared" si="1"/>
        <v>Saturday</v>
      </c>
      <c r="G33" s="3" t="b">
        <v>0</v>
      </c>
      <c r="H33" s="6" t="s">
        <v>13</v>
      </c>
      <c r="I33" s="6" t="s">
        <v>22</v>
      </c>
      <c r="J33" s="6" t="s">
        <v>15</v>
      </c>
      <c r="K33" s="6" t="s">
        <v>16</v>
      </c>
      <c r="L33" s="6" t="s">
        <v>16</v>
      </c>
      <c r="M33" s="3">
        <v>1403.5</v>
      </c>
      <c r="N33" s="7">
        <v>954.82</v>
      </c>
      <c r="O33" s="5">
        <v>42688</v>
      </c>
      <c r="P33" s="42">
        <f>master[[#This Row],[list_price]]-master[[#This Row],[standard_cost]]</f>
        <v>448.67999999999995</v>
      </c>
      <c r="Q33" s="42" t="str">
        <f>VLOOKUP(C33,CustomerDemographic!$A$1:$M$3309,2)</f>
        <v>Cindelyn</v>
      </c>
      <c r="R33" s="21" t="str">
        <f>VLOOKUP(C33,CustomerDemographic!$A$1:$M$3309,4)</f>
        <v>Female</v>
      </c>
      <c r="S33" s="21">
        <f>VLOOKUP(C33,CustomerDemographic!$A$1:$M$3309,5)</f>
        <v>2</v>
      </c>
      <c r="T33" s="30">
        <f>VLOOKUP(C33,CustomerDemographic!$A$1:$M$3309,6)</f>
        <v>33990</v>
      </c>
      <c r="U33" s="29">
        <f ca="1">VLOOKUP(C33,CustomerDemographic!$A$1:$M$3309,7)</f>
        <v>30.756000273021307</v>
      </c>
      <c r="V33" s="29">
        <f t="shared" ca="1" si="2"/>
        <v>30.756000272704213</v>
      </c>
      <c r="W33" s="21" t="str">
        <f>VLOOKUP(C33,CustomerDemographic!$A$1:$M$3309,8)</f>
        <v>Software Engineer III</v>
      </c>
      <c r="X33" s="21" t="str">
        <f>VLOOKUP(C33,CustomerDemographic!$A$1:$M$3309,9)</f>
        <v>Financial Services</v>
      </c>
      <c r="Y33" s="21" t="str">
        <f>VLOOKUP(C33,CustomerDemographic!$A$1:$M$3309,10)</f>
        <v>Mass Customer</v>
      </c>
      <c r="Z33" s="21" t="str">
        <f>VLOOKUP(C33,CustomerDemographic!$A$1:$M$3309,11)</f>
        <v>N</v>
      </c>
      <c r="AA33" s="21" t="str">
        <f>VLOOKUP(C33,CustomerDemographic!$A$1:$M$3311,12)</f>
        <v>Yes</v>
      </c>
      <c r="AB33" s="21">
        <f>VLOOKUP(C33,CustomerDemographic!$A$1:$M$3311,13)</f>
        <v>9</v>
      </c>
      <c r="AC33" s="3" t="str">
        <f>VLOOKUP(C33,CustomerAddress!$A$1:$F$4000,2)</f>
        <v>050 Monterey Street</v>
      </c>
      <c r="AD33" s="3">
        <f>VLOOKUP(C33,CustomerAddress!$A$1:$F$4000,3)</f>
        <v>4869</v>
      </c>
      <c r="AE33" s="3" t="str">
        <f>VLOOKUP(C33,CustomerAddress!$A$1:$F$4000,4)</f>
        <v>QLD</v>
      </c>
      <c r="AF33" s="3" t="str">
        <f>VLOOKUP(C33,CustomerAddress!$A$1:$F$4000,5)</f>
        <v>Australia</v>
      </c>
      <c r="AG33" s="23">
        <f>VLOOKUP(C33,CustomerAddress!$A$1:$F$4000,6)</f>
        <v>3</v>
      </c>
    </row>
    <row r="34" spans="1:33" s="3" customFormat="1" ht="15.75" customHeight="1" x14ac:dyDescent="0.25">
      <c r="A34" s="22">
        <v>33</v>
      </c>
      <c r="B34" s="3">
        <v>25</v>
      </c>
      <c r="C34" s="3">
        <v>1272</v>
      </c>
      <c r="D34" s="5">
        <v>42814</v>
      </c>
      <c r="E34" s="86" t="str">
        <f t="shared" si="0"/>
        <v>March</v>
      </c>
      <c r="F34" s="86" t="str">
        <f t="shared" si="1"/>
        <v>Monday</v>
      </c>
      <c r="G34" s="3" t="b">
        <v>0</v>
      </c>
      <c r="H34" s="6" t="s">
        <v>13</v>
      </c>
      <c r="I34" s="6" t="s">
        <v>22</v>
      </c>
      <c r="J34" s="6" t="s">
        <v>23</v>
      </c>
      <c r="K34" s="6" t="s">
        <v>16</v>
      </c>
      <c r="L34" s="6" t="s">
        <v>16</v>
      </c>
      <c r="M34" s="3">
        <v>1538.99</v>
      </c>
      <c r="N34" s="7">
        <v>829.65</v>
      </c>
      <c r="O34" s="5">
        <v>42404</v>
      </c>
      <c r="P34" s="42">
        <f>master[[#This Row],[list_price]]-master[[#This Row],[standard_cost]]</f>
        <v>709.34</v>
      </c>
      <c r="Q34" s="42" t="str">
        <f>VLOOKUP(C34,CustomerDemographic!$A$1:$M$3309,2)</f>
        <v>Jo-anne</v>
      </c>
      <c r="R34" s="21" t="str">
        <f>VLOOKUP(C34,CustomerDemographic!$A$1:$M$3309,4)</f>
        <v>Female</v>
      </c>
      <c r="S34" s="21">
        <f>VLOOKUP(C34,CustomerDemographic!$A$1:$M$3309,5)</f>
        <v>71</v>
      </c>
      <c r="T34" s="30">
        <f>VLOOKUP(C34,CustomerDemographic!$A$1:$M$3309,6)</f>
        <v>34526</v>
      </c>
      <c r="U34" s="29">
        <f ca="1">VLOOKUP(C34,CustomerDemographic!$A$1:$M$3309,7)</f>
        <v>29.287507122336375</v>
      </c>
      <c r="V34" s="29">
        <f t="shared" ca="1" si="2"/>
        <v>29.287507122019282</v>
      </c>
      <c r="W34" s="21" t="str">
        <f>VLOOKUP(C34,CustomerDemographic!$A$1:$M$3309,8)</f>
        <v>Accounting Assistant II</v>
      </c>
      <c r="X34" s="21" t="str">
        <f>VLOOKUP(C34,CustomerDemographic!$A$1:$M$3309,9)</f>
        <v>Telecommunications</v>
      </c>
      <c r="Y34" s="21" t="str">
        <f>VLOOKUP(C34,CustomerDemographic!$A$1:$M$3309,10)</f>
        <v>Mass Customer</v>
      </c>
      <c r="Z34" s="21" t="str">
        <f>VLOOKUP(C34,CustomerDemographic!$A$1:$M$3309,11)</f>
        <v>N</v>
      </c>
      <c r="AA34" s="21" t="str">
        <f>VLOOKUP(C34,CustomerDemographic!$A$1:$M$3311,12)</f>
        <v>Yes</v>
      </c>
      <c r="AB34" s="21">
        <f>VLOOKUP(C34,CustomerDemographic!$A$1:$M$3311,13)</f>
        <v>6</v>
      </c>
      <c r="AC34" s="3" t="str">
        <f>VLOOKUP(C34,CustomerAddress!$A$1:$F$4000,2)</f>
        <v>26 Portage Junction</v>
      </c>
      <c r="AD34" s="3">
        <f>VLOOKUP(C34,CustomerAddress!$A$1:$F$4000,3)</f>
        <v>4503</v>
      </c>
      <c r="AE34" s="3" t="str">
        <f>VLOOKUP(C34,CustomerAddress!$A$1:$F$4000,4)</f>
        <v>QLD</v>
      </c>
      <c r="AF34" s="3" t="str">
        <f>VLOOKUP(C34,CustomerAddress!$A$1:$F$4000,5)</f>
        <v>Australia</v>
      </c>
      <c r="AG34" s="23">
        <f>VLOOKUP(C34,CustomerAddress!$A$1:$F$4000,6)</f>
        <v>5</v>
      </c>
    </row>
    <row r="35" spans="1:33" s="3" customFormat="1" ht="15.75" customHeight="1" x14ac:dyDescent="0.25">
      <c r="A35" s="22">
        <v>34</v>
      </c>
      <c r="B35" s="3">
        <v>99</v>
      </c>
      <c r="C35" s="3">
        <v>2003</v>
      </c>
      <c r="D35" s="5">
        <v>42794</v>
      </c>
      <c r="E35" s="86" t="str">
        <f t="shared" si="0"/>
        <v>February</v>
      </c>
      <c r="F35" s="86" t="str">
        <f t="shared" si="1"/>
        <v>Tuesday</v>
      </c>
      <c r="G35" s="3" t="b">
        <v>1</v>
      </c>
      <c r="H35" s="6" t="s">
        <v>13</v>
      </c>
      <c r="I35" s="6" t="s">
        <v>17</v>
      </c>
      <c r="J35" s="6" t="s">
        <v>23</v>
      </c>
      <c r="K35" s="6" t="s">
        <v>20</v>
      </c>
      <c r="L35" s="6" t="s">
        <v>27</v>
      </c>
      <c r="M35" s="3">
        <v>1720.7</v>
      </c>
      <c r="N35" s="7">
        <v>1531.42</v>
      </c>
      <c r="O35" s="5">
        <v>38991</v>
      </c>
      <c r="P35" s="42">
        <f>master[[#This Row],[list_price]]-master[[#This Row],[standard_cost]]</f>
        <v>189.27999999999997</v>
      </c>
      <c r="Q35" s="42" t="str">
        <f>VLOOKUP(C35,CustomerDemographic!$A$1:$M$3309,2)</f>
        <v>Lilli</v>
      </c>
      <c r="R35" s="21" t="str">
        <f>VLOOKUP(C35,CustomerDemographic!$A$1:$M$3309,4)</f>
        <v>Female</v>
      </c>
      <c r="S35" s="21">
        <f>VLOOKUP(C35,CustomerDemographic!$A$1:$M$3309,5)</f>
        <v>80</v>
      </c>
      <c r="T35" s="30">
        <f>VLOOKUP(C35,CustomerDemographic!$A$1:$M$3309,6)</f>
        <v>22818</v>
      </c>
      <c r="U35" s="29">
        <f ca="1">VLOOKUP(C35,CustomerDemographic!$A$1:$M$3309,7)</f>
        <v>61.364219451103494</v>
      </c>
      <c r="V35" s="29">
        <f t="shared" ca="1" si="2"/>
        <v>61.364219450786408</v>
      </c>
      <c r="W35" s="21" t="str">
        <f>VLOOKUP(C35,CustomerDemographic!$A$1:$M$3309,8)</f>
        <v>Statistician III</v>
      </c>
      <c r="X35" s="21" t="str">
        <f>VLOOKUP(C35,CustomerDemographic!$A$1:$M$3309,9)</f>
        <v>Manufacturing</v>
      </c>
      <c r="Y35" s="21" t="str">
        <f>VLOOKUP(C35,CustomerDemographic!$A$1:$M$3309,10)</f>
        <v>High Net Worth</v>
      </c>
      <c r="Z35" s="21" t="str">
        <f>VLOOKUP(C35,CustomerDemographic!$A$1:$M$3309,11)</f>
        <v>N</v>
      </c>
      <c r="AA35" s="21" t="str">
        <f>VLOOKUP(C35,CustomerDemographic!$A$1:$M$3311,12)</f>
        <v>Yes</v>
      </c>
      <c r="AB35" s="21">
        <f>VLOOKUP(C35,CustomerDemographic!$A$1:$M$3311,13)</f>
        <v>8</v>
      </c>
      <c r="AC35" s="3" t="str">
        <f>VLOOKUP(C35,CustomerAddress!$A$1:$F$4000,2)</f>
        <v>064 Fallview Terrace</v>
      </c>
      <c r="AD35" s="3">
        <f>VLOOKUP(C35,CustomerAddress!$A$1:$F$4000,3)</f>
        <v>4500</v>
      </c>
      <c r="AE35" s="3" t="str">
        <f>VLOOKUP(C35,CustomerAddress!$A$1:$F$4000,4)</f>
        <v>QLD</v>
      </c>
      <c r="AF35" s="3" t="str">
        <f>VLOOKUP(C35,CustomerAddress!$A$1:$F$4000,5)</f>
        <v>Australia</v>
      </c>
      <c r="AG35" s="23">
        <f>VLOOKUP(C35,CustomerAddress!$A$1:$F$4000,6)</f>
        <v>7</v>
      </c>
    </row>
    <row r="36" spans="1:33" s="3" customFormat="1" ht="15.75" customHeight="1" x14ac:dyDescent="0.25">
      <c r="A36" s="22">
        <v>35</v>
      </c>
      <c r="B36" s="3">
        <v>0</v>
      </c>
      <c r="C36" s="3">
        <v>2171</v>
      </c>
      <c r="D36" s="5">
        <v>42967</v>
      </c>
      <c r="E36" s="86" t="str">
        <f t="shared" si="0"/>
        <v>August</v>
      </c>
      <c r="F36" s="86" t="str">
        <f t="shared" si="1"/>
        <v>Sunday</v>
      </c>
      <c r="G36" s="3" t="b">
        <v>0</v>
      </c>
      <c r="H36" s="6" t="s">
        <v>13</v>
      </c>
      <c r="I36" s="6" t="s">
        <v>21</v>
      </c>
      <c r="J36" s="6" t="s">
        <v>23</v>
      </c>
      <c r="K36" s="6" t="s">
        <v>16</v>
      </c>
      <c r="L36" s="6" t="s">
        <v>16</v>
      </c>
      <c r="M36" s="3">
        <v>544.04999999999995</v>
      </c>
      <c r="N36" s="7">
        <v>376.84</v>
      </c>
      <c r="O36" s="5">
        <v>38647</v>
      </c>
      <c r="P36" s="42">
        <f>master[[#This Row],[list_price]]-master[[#This Row],[standard_cost]]</f>
        <v>167.20999999999998</v>
      </c>
      <c r="Q36" s="42" t="str">
        <f>VLOOKUP(C36,CustomerDemographic!$A$1:$M$3309,2)</f>
        <v>Laryssa</v>
      </c>
      <c r="R36" s="21" t="str">
        <f>VLOOKUP(C36,CustomerDemographic!$A$1:$M$3309,4)</f>
        <v>Female</v>
      </c>
      <c r="S36" s="21">
        <f>VLOOKUP(C36,CustomerDemographic!$A$1:$M$3309,5)</f>
        <v>21</v>
      </c>
      <c r="T36" s="30">
        <f>VLOOKUP(C36,CustomerDemographic!$A$1:$M$3309,6)</f>
        <v>25609</v>
      </c>
      <c r="U36" s="29">
        <f ca="1">VLOOKUP(C36,CustomerDemographic!$A$1:$M$3309,7)</f>
        <v>53.717644108637742</v>
      </c>
      <c r="V36" s="29">
        <f t="shared" ca="1" si="2"/>
        <v>53.717644108320648</v>
      </c>
      <c r="W36" s="21" t="str">
        <f>VLOOKUP(C36,CustomerDemographic!$A$1:$M$3309,8)</f>
        <v>Pharmacist</v>
      </c>
      <c r="X36" s="21" t="str">
        <f>VLOOKUP(C36,CustomerDemographic!$A$1:$M$3309,9)</f>
        <v>Health</v>
      </c>
      <c r="Y36" s="21" t="str">
        <f>VLOOKUP(C36,CustomerDemographic!$A$1:$M$3309,10)</f>
        <v>High Net Worth</v>
      </c>
      <c r="Z36" s="21" t="str">
        <f>VLOOKUP(C36,CustomerDemographic!$A$1:$M$3309,11)</f>
        <v>N</v>
      </c>
      <c r="AA36" s="21" t="str">
        <f>VLOOKUP(C36,CustomerDemographic!$A$1:$M$3311,12)</f>
        <v>No</v>
      </c>
      <c r="AB36" s="21">
        <f>VLOOKUP(C36,CustomerDemographic!$A$1:$M$3311,13)</f>
        <v>10</v>
      </c>
      <c r="AC36" s="3" t="str">
        <f>VLOOKUP(C36,CustomerAddress!$A$1:$F$4000,2)</f>
        <v>6 Tennyson Place</v>
      </c>
      <c r="AD36" s="3">
        <f>VLOOKUP(C36,CustomerAddress!$A$1:$F$4000,3)</f>
        <v>2138</v>
      </c>
      <c r="AE36" s="3" t="str">
        <f>VLOOKUP(C36,CustomerAddress!$A$1:$F$4000,4)</f>
        <v>NSW</v>
      </c>
      <c r="AF36" s="3" t="str">
        <f>VLOOKUP(C36,CustomerAddress!$A$1:$F$4000,5)</f>
        <v>Australia</v>
      </c>
      <c r="AG36" s="23">
        <f>VLOOKUP(C36,CustomerAddress!$A$1:$F$4000,6)</f>
        <v>9</v>
      </c>
    </row>
    <row r="37" spans="1:33" s="3" customFormat="1" ht="15.75" customHeight="1" x14ac:dyDescent="0.25">
      <c r="A37" s="22">
        <v>36</v>
      </c>
      <c r="B37" s="3">
        <v>92</v>
      </c>
      <c r="C37" s="3">
        <v>3356</v>
      </c>
      <c r="D37" s="5">
        <v>42923</v>
      </c>
      <c r="E37" s="86" t="str">
        <f t="shared" si="0"/>
        <v>July</v>
      </c>
      <c r="F37" s="86" t="str">
        <f t="shared" si="1"/>
        <v>Friday</v>
      </c>
      <c r="G37" s="3" t="b">
        <v>0</v>
      </c>
      <c r="H37" s="6" t="s">
        <v>13</v>
      </c>
      <c r="I37" s="6" t="s">
        <v>24</v>
      </c>
      <c r="J37" s="6" t="s">
        <v>15</v>
      </c>
      <c r="K37" s="6" t="s">
        <v>16</v>
      </c>
      <c r="L37" s="6" t="s">
        <v>27</v>
      </c>
      <c r="M37" s="3">
        <v>1415.01</v>
      </c>
      <c r="N37" s="7">
        <v>1259.3599999999999</v>
      </c>
      <c r="O37" s="5">
        <v>37874</v>
      </c>
      <c r="P37" s="42">
        <f>master[[#This Row],[list_price]]-master[[#This Row],[standard_cost]]</f>
        <v>155.65000000000009</v>
      </c>
      <c r="Q37" s="42" t="str">
        <f>VLOOKUP(C37,CustomerDemographic!$A$1:$M$3309,2)</f>
        <v>Dill</v>
      </c>
      <c r="R37" s="21" t="str">
        <f>VLOOKUP(C37,CustomerDemographic!$A$1:$M$3309,4)</f>
        <v>Male</v>
      </c>
      <c r="S37" s="21">
        <f>VLOOKUP(C37,CustomerDemographic!$A$1:$M$3309,5)</f>
        <v>47</v>
      </c>
      <c r="T37" s="30">
        <f>VLOOKUP(C37,CustomerDemographic!$A$1:$M$3309,6)</f>
        <v>21632</v>
      </c>
      <c r="U37" s="29">
        <f ca="1">VLOOKUP(C37,CustomerDemographic!$A$1:$M$3309,7)</f>
        <v>64.613534519596655</v>
      </c>
      <c r="V37" s="29">
        <f t="shared" ca="1" si="2"/>
        <v>64.613534519279554</v>
      </c>
      <c r="W37" s="21" t="str">
        <f>VLOOKUP(C37,CustomerDemographic!$A$1:$M$3309,8)</f>
        <v>Safety Technician II</v>
      </c>
      <c r="X37" s="21" t="str">
        <f>VLOOKUP(C37,CustomerDemographic!$A$1:$M$3309,9)</f>
        <v>Financial Services</v>
      </c>
      <c r="Y37" s="21" t="str">
        <f>VLOOKUP(C37,CustomerDemographic!$A$1:$M$3309,10)</f>
        <v>Mass Customer</v>
      </c>
      <c r="Z37" s="21" t="str">
        <f>VLOOKUP(C37,CustomerDemographic!$A$1:$M$3309,11)</f>
        <v>N</v>
      </c>
      <c r="AA37" s="21" t="str">
        <f>VLOOKUP(C37,CustomerDemographic!$A$1:$M$3311,12)</f>
        <v>Yes</v>
      </c>
      <c r="AB37" s="21">
        <f>VLOOKUP(C37,CustomerDemographic!$A$1:$M$3311,13)</f>
        <v>6</v>
      </c>
      <c r="AC37" s="3" t="str">
        <f>VLOOKUP(C37,CustomerAddress!$A$1:$F$4000,2)</f>
        <v>73 Burrows Court</v>
      </c>
      <c r="AD37" s="3">
        <f>VLOOKUP(C37,CustomerAddress!$A$1:$F$4000,3)</f>
        <v>3121</v>
      </c>
      <c r="AE37" s="3" t="str">
        <f>VLOOKUP(C37,CustomerAddress!$A$1:$F$4000,4)</f>
        <v>VIC</v>
      </c>
      <c r="AF37" s="3" t="str">
        <f>VLOOKUP(C37,CustomerAddress!$A$1:$F$4000,5)</f>
        <v>Australia</v>
      </c>
      <c r="AG37" s="23">
        <f>VLOOKUP(C37,CustomerAddress!$A$1:$F$4000,6)</f>
        <v>8</v>
      </c>
    </row>
    <row r="38" spans="1:33" s="3" customFormat="1" ht="15.75" customHeight="1" x14ac:dyDescent="0.25">
      <c r="A38" s="22">
        <v>37</v>
      </c>
      <c r="B38" s="3">
        <v>14</v>
      </c>
      <c r="C38" s="3">
        <v>1040</v>
      </c>
      <c r="D38" s="5">
        <v>42744</v>
      </c>
      <c r="E38" s="86" t="str">
        <f t="shared" si="0"/>
        <v>January</v>
      </c>
      <c r="F38" s="86" t="str">
        <f t="shared" si="1"/>
        <v>Monday</v>
      </c>
      <c r="G38" s="3" t="b">
        <v>0</v>
      </c>
      <c r="H38" s="6" t="s">
        <v>13</v>
      </c>
      <c r="I38" s="6" t="s">
        <v>14</v>
      </c>
      <c r="J38" s="6" t="s">
        <v>15</v>
      </c>
      <c r="K38" s="6" t="s">
        <v>26</v>
      </c>
      <c r="L38" s="6" t="s">
        <v>18</v>
      </c>
      <c r="M38" s="3">
        <v>1842.92</v>
      </c>
      <c r="N38" s="7">
        <v>1105.75</v>
      </c>
      <c r="O38" s="5">
        <v>34996</v>
      </c>
      <c r="P38" s="42">
        <f>master[[#This Row],[list_price]]-master[[#This Row],[standard_cost]]</f>
        <v>737.17000000000007</v>
      </c>
      <c r="Q38" s="42" t="str">
        <f>VLOOKUP(C38,CustomerDemographic!$A$1:$M$3309,2)</f>
        <v>Jacenta</v>
      </c>
      <c r="R38" s="21" t="str">
        <f>VLOOKUP(C38,CustomerDemographic!$A$1:$M$3309,4)</f>
        <v>Female</v>
      </c>
      <c r="S38" s="21">
        <f>VLOOKUP(C38,CustomerDemographic!$A$1:$M$3309,5)</f>
        <v>78</v>
      </c>
      <c r="T38" s="30">
        <f>VLOOKUP(C38,CustomerDemographic!$A$1:$M$3309,6)</f>
        <v>27457</v>
      </c>
      <c r="U38" s="29">
        <f ca="1">VLOOKUP(C38,CustomerDemographic!$A$1:$M$3309,7)</f>
        <v>48.654630410007606</v>
      </c>
      <c r="V38" s="29">
        <f t="shared" ca="1" si="2"/>
        <v>48.654630409690512</v>
      </c>
      <c r="W38" s="21" t="str">
        <f>VLOOKUP(C38,CustomerDemographic!$A$1:$M$3309,8)</f>
        <v>Food Chemist</v>
      </c>
      <c r="X38" s="21" t="str">
        <f>VLOOKUP(C38,CustomerDemographic!$A$1:$M$3309,9)</f>
        <v>Health</v>
      </c>
      <c r="Y38" s="21" t="str">
        <f>VLOOKUP(C38,CustomerDemographic!$A$1:$M$3309,10)</f>
        <v>High Net Worth</v>
      </c>
      <c r="Z38" s="21" t="str">
        <f>VLOOKUP(C38,CustomerDemographic!$A$1:$M$3309,11)</f>
        <v>N</v>
      </c>
      <c r="AA38" s="21" t="str">
        <f>VLOOKUP(C38,CustomerDemographic!$A$1:$M$3311,12)</f>
        <v>No</v>
      </c>
      <c r="AB38" s="21">
        <f>VLOOKUP(C38,CustomerDemographic!$A$1:$M$3311,13)</f>
        <v>9</v>
      </c>
      <c r="AC38" s="3" t="str">
        <f>VLOOKUP(C38,CustomerAddress!$A$1:$F$4000,2)</f>
        <v>27135 Melvin Plaza</v>
      </c>
      <c r="AD38" s="3">
        <f>VLOOKUP(C38,CustomerAddress!$A$1:$F$4000,3)</f>
        <v>4556</v>
      </c>
      <c r="AE38" s="3" t="str">
        <f>VLOOKUP(C38,CustomerAddress!$A$1:$F$4000,4)</f>
        <v>QLD</v>
      </c>
      <c r="AF38" s="3" t="str">
        <f>VLOOKUP(C38,CustomerAddress!$A$1:$F$4000,5)</f>
        <v>Australia</v>
      </c>
      <c r="AG38" s="23">
        <f>VLOOKUP(C38,CustomerAddress!$A$1:$F$4000,6)</f>
        <v>8</v>
      </c>
    </row>
    <row r="39" spans="1:33" s="3" customFormat="1" ht="15.75" customHeight="1" x14ac:dyDescent="0.25">
      <c r="A39" s="22">
        <v>38</v>
      </c>
      <c r="B39" s="3">
        <v>2</v>
      </c>
      <c r="C39" s="3">
        <v>2916</v>
      </c>
      <c r="D39" s="5">
        <v>43075</v>
      </c>
      <c r="E39" s="86" t="str">
        <f t="shared" si="0"/>
        <v>December</v>
      </c>
      <c r="F39" s="86" t="str">
        <f t="shared" si="1"/>
        <v>Wednesday</v>
      </c>
      <c r="G39" s="3" t="b">
        <v>0</v>
      </c>
      <c r="H39" s="6" t="s">
        <v>13</v>
      </c>
      <c r="I39" s="6" t="s">
        <v>14</v>
      </c>
      <c r="J39" s="6" t="s">
        <v>15</v>
      </c>
      <c r="K39" s="6" t="s">
        <v>16</v>
      </c>
      <c r="L39" s="6" t="s">
        <v>16</v>
      </c>
      <c r="M39" s="3">
        <v>71.489999999999995</v>
      </c>
      <c r="N39" s="7">
        <v>53.62</v>
      </c>
      <c r="O39" s="5">
        <v>33549</v>
      </c>
      <c r="P39" s="42">
        <f>master[[#This Row],[list_price]]-master[[#This Row],[standard_cost]]</f>
        <v>17.869999999999997</v>
      </c>
      <c r="Q39" s="42" t="str">
        <f>VLOOKUP(C39,CustomerDemographic!$A$1:$M$3309,2)</f>
        <v>Lauren</v>
      </c>
      <c r="R39" s="21" t="str">
        <f>VLOOKUP(C39,CustomerDemographic!$A$1:$M$3309,4)</f>
        <v>Male</v>
      </c>
      <c r="S39" s="21">
        <f>VLOOKUP(C39,CustomerDemographic!$A$1:$M$3309,5)</f>
        <v>23</v>
      </c>
      <c r="T39" s="30">
        <f>VLOOKUP(C39,CustomerDemographic!$A$1:$M$3309,6)</f>
        <v>25418</v>
      </c>
      <c r="U39" s="29">
        <f ca="1">VLOOKUP(C39,CustomerDemographic!$A$1:$M$3309,7)</f>
        <v>54.240931779870621</v>
      </c>
      <c r="V39" s="29">
        <f t="shared" ca="1" si="2"/>
        <v>54.240931779553527</v>
      </c>
      <c r="W39" s="21" t="str">
        <f>VLOOKUP(C39,CustomerDemographic!$A$1:$M$3309,8)</f>
        <v>Product Engineer</v>
      </c>
      <c r="X39" s="21" t="str">
        <f>VLOOKUP(C39,CustomerDemographic!$A$1:$M$3309,9)</f>
        <v>Manufacturing</v>
      </c>
      <c r="Y39" s="21" t="str">
        <f>VLOOKUP(C39,CustomerDemographic!$A$1:$M$3309,10)</f>
        <v>Affluent Customer</v>
      </c>
      <c r="Z39" s="21" t="str">
        <f>VLOOKUP(C39,CustomerDemographic!$A$1:$M$3309,11)</f>
        <v>N</v>
      </c>
      <c r="AA39" s="21" t="str">
        <f>VLOOKUP(C39,CustomerDemographic!$A$1:$M$3311,12)</f>
        <v>Yes</v>
      </c>
      <c r="AB39" s="21">
        <f>VLOOKUP(C39,CustomerDemographic!$A$1:$M$3311,13)</f>
        <v>9</v>
      </c>
      <c r="AC39" s="3" t="str">
        <f>VLOOKUP(C39,CustomerAddress!$A$1:$F$4000,2)</f>
        <v>2 Blue Bill Park Lane</v>
      </c>
      <c r="AD39" s="3">
        <f>VLOOKUP(C39,CustomerAddress!$A$1:$F$4000,3)</f>
        <v>4220</v>
      </c>
      <c r="AE39" s="3" t="str">
        <f>VLOOKUP(C39,CustomerAddress!$A$1:$F$4000,4)</f>
        <v>QLD</v>
      </c>
      <c r="AF39" s="3" t="str">
        <f>VLOOKUP(C39,CustomerAddress!$A$1:$F$4000,5)</f>
        <v>Australia</v>
      </c>
      <c r="AG39" s="23">
        <f>VLOOKUP(C39,CustomerAddress!$A$1:$F$4000,6)</f>
        <v>8</v>
      </c>
    </row>
    <row r="40" spans="1:33" s="3" customFormat="1" ht="15.75" customHeight="1" x14ac:dyDescent="0.25">
      <c r="A40" s="22">
        <v>39</v>
      </c>
      <c r="B40" s="3">
        <v>12</v>
      </c>
      <c r="C40" s="3">
        <v>427</v>
      </c>
      <c r="D40" s="5">
        <v>42990</v>
      </c>
      <c r="E40" s="86" t="str">
        <f t="shared" si="0"/>
        <v>September</v>
      </c>
      <c r="F40" s="86" t="str">
        <f t="shared" si="1"/>
        <v>Tuesday</v>
      </c>
      <c r="G40" s="3" t="b">
        <v>0</v>
      </c>
      <c r="H40" s="6" t="s">
        <v>13</v>
      </c>
      <c r="I40" s="6" t="s">
        <v>24</v>
      </c>
      <c r="J40" s="6" t="s">
        <v>15</v>
      </c>
      <c r="K40" s="6" t="s">
        <v>16</v>
      </c>
      <c r="L40" s="6" t="s">
        <v>16</v>
      </c>
      <c r="M40" s="3">
        <v>1231.1500000000001</v>
      </c>
      <c r="N40" s="7">
        <v>161.6</v>
      </c>
      <c r="O40" s="5">
        <v>38693</v>
      </c>
      <c r="P40" s="42">
        <f>master[[#This Row],[list_price]]-master[[#This Row],[standard_cost]]</f>
        <v>1069.5500000000002</v>
      </c>
      <c r="Q40" s="42" t="str">
        <f>VLOOKUP(C40,CustomerDemographic!$A$1:$M$3309,2)</f>
        <v>Giusto</v>
      </c>
      <c r="R40" s="21" t="str">
        <f>VLOOKUP(C40,CustomerDemographic!$A$1:$M$3309,4)</f>
        <v>Male</v>
      </c>
      <c r="S40" s="21">
        <f>VLOOKUP(C40,CustomerDemographic!$A$1:$M$3309,5)</f>
        <v>77</v>
      </c>
      <c r="T40" s="30">
        <f>VLOOKUP(C40,CustomerDemographic!$A$1:$M$3309,6)</f>
        <v>35418</v>
      </c>
      <c r="U40" s="29">
        <f ca="1">VLOOKUP(C40,CustomerDemographic!$A$1:$M$3309,7)</f>
        <v>26.843671505898019</v>
      </c>
      <c r="V40" s="29">
        <f t="shared" ca="1" si="2"/>
        <v>26.843671505580925</v>
      </c>
      <c r="W40" s="21" t="str">
        <f>VLOOKUP(C40,CustomerDemographic!$A$1:$M$3309,8)</f>
        <v>Assistant Media Planner</v>
      </c>
      <c r="X40" s="21" t="str">
        <f>VLOOKUP(C40,CustomerDemographic!$A$1:$M$3309,9)</f>
        <v>Entertainment</v>
      </c>
      <c r="Y40" s="21" t="str">
        <f>VLOOKUP(C40,CustomerDemographic!$A$1:$M$3309,10)</f>
        <v>Mass Customer</v>
      </c>
      <c r="Z40" s="21" t="str">
        <f>VLOOKUP(C40,CustomerDemographic!$A$1:$M$3309,11)</f>
        <v>N</v>
      </c>
      <c r="AA40" s="21" t="str">
        <f>VLOOKUP(C40,CustomerDemographic!$A$1:$M$3311,12)</f>
        <v>Yes</v>
      </c>
      <c r="AB40" s="21">
        <f>VLOOKUP(C40,CustomerDemographic!$A$1:$M$3311,13)</f>
        <v>2</v>
      </c>
      <c r="AC40" s="3" t="str">
        <f>VLOOKUP(C40,CustomerAddress!$A$1:$F$4000,2)</f>
        <v>1 Carey Pass</v>
      </c>
      <c r="AD40" s="3">
        <f>VLOOKUP(C40,CustomerAddress!$A$1:$F$4000,3)</f>
        <v>2065</v>
      </c>
      <c r="AE40" s="3" t="str">
        <f>VLOOKUP(C40,CustomerAddress!$A$1:$F$4000,4)</f>
        <v>NSW</v>
      </c>
      <c r="AF40" s="3" t="str">
        <f>VLOOKUP(C40,CustomerAddress!$A$1:$F$4000,5)</f>
        <v>Australia</v>
      </c>
      <c r="AG40" s="23">
        <f>VLOOKUP(C40,CustomerAddress!$A$1:$F$4000,6)</f>
        <v>11</v>
      </c>
    </row>
    <row r="41" spans="1:33" s="3" customFormat="1" ht="15.75" customHeight="1" x14ac:dyDescent="0.25">
      <c r="A41" s="22">
        <v>40</v>
      </c>
      <c r="B41" s="3">
        <v>0</v>
      </c>
      <c r="C41" s="3">
        <v>2448</v>
      </c>
      <c r="D41" s="5">
        <v>43067</v>
      </c>
      <c r="E41" s="86" t="str">
        <f t="shared" si="0"/>
        <v>November</v>
      </c>
      <c r="F41" s="86" t="str">
        <f t="shared" si="1"/>
        <v>Tuesday</v>
      </c>
      <c r="G41" s="3" t="b">
        <v>1</v>
      </c>
      <c r="H41" s="6" t="s">
        <v>13</v>
      </c>
      <c r="I41" s="6" t="s">
        <v>21</v>
      </c>
      <c r="J41" s="6" t="s">
        <v>23</v>
      </c>
      <c r="K41" s="6" t="s">
        <v>16</v>
      </c>
      <c r="L41" s="6" t="s">
        <v>16</v>
      </c>
      <c r="M41" s="3">
        <v>544.04999999999995</v>
      </c>
      <c r="N41" s="7">
        <v>376.84</v>
      </c>
      <c r="O41" s="5">
        <v>38647</v>
      </c>
      <c r="P41" s="42">
        <f>master[[#This Row],[list_price]]-master[[#This Row],[standard_cost]]</f>
        <v>167.20999999999998</v>
      </c>
      <c r="Q41" s="42" t="str">
        <f>VLOOKUP(C41,CustomerDemographic!$A$1:$M$3309,2)</f>
        <v>Lorri</v>
      </c>
      <c r="R41" s="21" t="str">
        <f>VLOOKUP(C41,CustomerDemographic!$A$1:$M$3309,4)</f>
        <v>Female</v>
      </c>
      <c r="S41" s="21">
        <f>VLOOKUP(C41,CustomerDemographic!$A$1:$M$3309,5)</f>
        <v>5</v>
      </c>
      <c r="T41" s="30">
        <f>VLOOKUP(C41,CustomerDemographic!$A$1:$M$3309,6)</f>
        <v>33956</v>
      </c>
      <c r="U41" s="29">
        <f ca="1">VLOOKUP(C41,CustomerDemographic!$A$1:$M$3309,7)</f>
        <v>30.849150957952812</v>
      </c>
      <c r="V41" s="29">
        <f t="shared" ca="1" si="2"/>
        <v>30.849150957635722</v>
      </c>
      <c r="W41" s="21" t="str">
        <f>VLOOKUP(C41,CustomerDemographic!$A$1:$M$3309,8)</f>
        <v>Structural Analysis Engineer</v>
      </c>
      <c r="X41" s="21" t="str">
        <f>VLOOKUP(C41,CustomerDemographic!$A$1:$M$3309,9)</f>
        <v>Property</v>
      </c>
      <c r="Y41" s="21" t="str">
        <f>VLOOKUP(C41,CustomerDemographic!$A$1:$M$3309,10)</f>
        <v>High Net Worth</v>
      </c>
      <c r="Z41" s="21" t="str">
        <f>VLOOKUP(C41,CustomerDemographic!$A$1:$M$3309,11)</f>
        <v>N</v>
      </c>
      <c r="AA41" s="21" t="str">
        <f>VLOOKUP(C41,CustomerDemographic!$A$1:$M$3311,12)</f>
        <v>No</v>
      </c>
      <c r="AB41" s="21">
        <f>VLOOKUP(C41,CustomerDemographic!$A$1:$M$3311,13)</f>
        <v>10</v>
      </c>
      <c r="AC41" s="3" t="str">
        <f>VLOOKUP(C41,CustomerAddress!$A$1:$F$4000,2)</f>
        <v>11 Dunning Pass</v>
      </c>
      <c r="AD41" s="3">
        <f>VLOOKUP(C41,CustomerAddress!$A$1:$F$4000,3)</f>
        <v>2219</v>
      </c>
      <c r="AE41" s="3" t="str">
        <f>VLOOKUP(C41,CustomerAddress!$A$1:$F$4000,4)</f>
        <v>NSW</v>
      </c>
      <c r="AF41" s="3" t="str">
        <f>VLOOKUP(C41,CustomerAddress!$A$1:$F$4000,5)</f>
        <v>Australia</v>
      </c>
      <c r="AG41" s="23">
        <f>VLOOKUP(C41,CustomerAddress!$A$1:$F$4000,6)</f>
        <v>10</v>
      </c>
    </row>
    <row r="42" spans="1:33" s="3" customFormat="1" ht="15.75" customHeight="1" x14ac:dyDescent="0.25">
      <c r="A42" s="22">
        <v>41</v>
      </c>
      <c r="B42" s="3">
        <v>44</v>
      </c>
      <c r="C42" s="3">
        <v>2570</v>
      </c>
      <c r="D42" s="5">
        <v>42863</v>
      </c>
      <c r="E42" s="86" t="str">
        <f t="shared" si="0"/>
        <v>May</v>
      </c>
      <c r="F42" s="86" t="str">
        <f t="shared" si="1"/>
        <v>Monday</v>
      </c>
      <c r="G42" s="3" t="b">
        <v>1</v>
      </c>
      <c r="H42" s="6" t="s">
        <v>13</v>
      </c>
      <c r="I42" s="6" t="s">
        <v>24</v>
      </c>
      <c r="J42" s="6" t="s">
        <v>15</v>
      </c>
      <c r="K42" s="6" t="s">
        <v>16</v>
      </c>
      <c r="L42" s="6" t="s">
        <v>16</v>
      </c>
      <c r="M42" s="3">
        <v>1769.64</v>
      </c>
      <c r="N42" s="7">
        <v>108.76</v>
      </c>
      <c r="O42" s="5">
        <v>37668</v>
      </c>
      <c r="P42" s="42">
        <f>master[[#This Row],[list_price]]-master[[#This Row],[standard_cost]]</f>
        <v>1660.88</v>
      </c>
      <c r="Q42" s="42" t="str">
        <f>VLOOKUP(C42,CustomerDemographic!$A$1:$M$3309,2)</f>
        <v>Hirsch</v>
      </c>
      <c r="R42" s="21" t="str">
        <f>VLOOKUP(C42,CustomerDemographic!$A$1:$M$3309,4)</f>
        <v>Male</v>
      </c>
      <c r="S42" s="21">
        <f>VLOOKUP(C42,CustomerDemographic!$A$1:$M$3309,5)</f>
        <v>13</v>
      </c>
      <c r="T42" s="30">
        <f>VLOOKUP(C42,CustomerDemographic!$A$1:$M$3309,6)</f>
        <v>28378</v>
      </c>
      <c r="U42" s="29">
        <f ca="1">VLOOKUP(C42,CustomerDemographic!$A$1:$M$3309,7)</f>
        <v>46.131342738774727</v>
      </c>
      <c r="V42" s="29">
        <f t="shared" ca="1" si="2"/>
        <v>46.13134273845764</v>
      </c>
      <c r="W42" s="21" t="str">
        <f>VLOOKUP(C42,CustomerDemographic!$A$1:$M$3309,8)</f>
        <v>Professor</v>
      </c>
      <c r="X42" s="21" t="str">
        <f>VLOOKUP(C42,CustomerDemographic!$A$1:$M$3309,9)</f>
        <v>Financial Services</v>
      </c>
      <c r="Y42" s="21" t="str">
        <f>VLOOKUP(C42,CustomerDemographic!$A$1:$M$3309,10)</f>
        <v>Mass Customer</v>
      </c>
      <c r="Z42" s="21" t="str">
        <f>VLOOKUP(C42,CustomerDemographic!$A$1:$M$3309,11)</f>
        <v>N</v>
      </c>
      <c r="AA42" s="21" t="str">
        <f>VLOOKUP(C42,CustomerDemographic!$A$1:$M$3311,12)</f>
        <v>Yes</v>
      </c>
      <c r="AB42" s="21">
        <f>VLOOKUP(C42,CustomerDemographic!$A$1:$M$3311,13)</f>
        <v>18</v>
      </c>
      <c r="AC42" s="3" t="str">
        <f>VLOOKUP(C42,CustomerAddress!$A$1:$F$4000,2)</f>
        <v>457 Merry Pass</v>
      </c>
      <c r="AD42" s="3">
        <f>VLOOKUP(C42,CustomerAddress!$A$1:$F$4000,3)</f>
        <v>4812</v>
      </c>
      <c r="AE42" s="3" t="str">
        <f>VLOOKUP(C42,CustomerAddress!$A$1:$F$4000,4)</f>
        <v>QLD</v>
      </c>
      <c r="AF42" s="3" t="str">
        <f>VLOOKUP(C42,CustomerAddress!$A$1:$F$4000,5)</f>
        <v>Australia</v>
      </c>
      <c r="AG42" s="23">
        <f>VLOOKUP(C42,CustomerAddress!$A$1:$F$4000,6)</f>
        <v>3</v>
      </c>
    </row>
    <row r="43" spans="1:33" s="3" customFormat="1" ht="15.75" customHeight="1" x14ac:dyDescent="0.25">
      <c r="A43" s="22">
        <v>42</v>
      </c>
      <c r="B43" s="3">
        <v>79</v>
      </c>
      <c r="C43" s="3">
        <v>3398</v>
      </c>
      <c r="D43" s="5">
        <v>42869</v>
      </c>
      <c r="E43" s="86" t="str">
        <f t="shared" si="0"/>
        <v>May</v>
      </c>
      <c r="F43" s="86" t="str">
        <f t="shared" si="1"/>
        <v>Sunday</v>
      </c>
      <c r="G43" s="3" t="b">
        <v>0</v>
      </c>
      <c r="H43" s="6" t="s">
        <v>13</v>
      </c>
      <c r="I43" s="6" t="s">
        <v>14</v>
      </c>
      <c r="J43" s="6" t="s">
        <v>28</v>
      </c>
      <c r="K43" s="6" t="s">
        <v>16</v>
      </c>
      <c r="L43" s="6" t="s">
        <v>18</v>
      </c>
      <c r="M43" s="3">
        <v>2083.94</v>
      </c>
      <c r="N43" s="7">
        <v>675.03</v>
      </c>
      <c r="O43" s="5">
        <v>41533</v>
      </c>
      <c r="P43" s="42">
        <f>master[[#This Row],[list_price]]-master[[#This Row],[standard_cost]]</f>
        <v>1408.91</v>
      </c>
      <c r="Q43" s="42" t="str">
        <f>VLOOKUP(C43,CustomerDemographic!$A$1:$M$3309,2)</f>
        <v>Arin</v>
      </c>
      <c r="R43" s="21" t="str">
        <f>VLOOKUP(C43,CustomerDemographic!$A$1:$M$3309,4)</f>
        <v>Male</v>
      </c>
      <c r="S43" s="21">
        <f>VLOOKUP(C43,CustomerDemographic!$A$1:$M$3309,5)</f>
        <v>18</v>
      </c>
      <c r="T43" s="30">
        <f>VLOOKUP(C43,CustomerDemographic!$A$1:$M$3309,6)</f>
        <v>22095</v>
      </c>
      <c r="U43" s="29">
        <f ca="1">VLOOKUP(C43,CustomerDemographic!$A$1:$M$3309,7)</f>
        <v>63.345041368911716</v>
      </c>
      <c r="V43" s="29">
        <f t="shared" ca="1" si="2"/>
        <v>63.345041368594622</v>
      </c>
      <c r="W43" s="21" t="str">
        <f>VLOOKUP(C43,CustomerDemographic!$A$1:$M$3309,8)</f>
        <v>Research Assistant I</v>
      </c>
      <c r="X43" s="21" t="str">
        <f>VLOOKUP(C43,CustomerDemographic!$A$1:$M$3309,9)</f>
        <v>Manufacturing</v>
      </c>
      <c r="Y43" s="21" t="str">
        <f>VLOOKUP(C43,CustomerDemographic!$A$1:$M$3309,10)</f>
        <v>Mass Customer</v>
      </c>
      <c r="Z43" s="21" t="str">
        <f>VLOOKUP(C43,CustomerDemographic!$A$1:$M$3309,11)</f>
        <v>N</v>
      </c>
      <c r="AA43" s="21" t="str">
        <f>VLOOKUP(C43,CustomerDemographic!$A$1:$M$3311,12)</f>
        <v>Yes</v>
      </c>
      <c r="AB43" s="21">
        <f>VLOOKUP(C43,CustomerDemographic!$A$1:$M$3311,13)</f>
        <v>9</v>
      </c>
      <c r="AC43" s="3" t="str">
        <f>VLOOKUP(C43,CustomerAddress!$A$1:$F$4000,2)</f>
        <v>375 Luster Parkway</v>
      </c>
      <c r="AD43" s="3">
        <f>VLOOKUP(C43,CustomerAddress!$A$1:$F$4000,3)</f>
        <v>2147</v>
      </c>
      <c r="AE43" s="3" t="str">
        <f>VLOOKUP(C43,CustomerAddress!$A$1:$F$4000,4)</f>
        <v>NSW</v>
      </c>
      <c r="AF43" s="3" t="str">
        <f>VLOOKUP(C43,CustomerAddress!$A$1:$F$4000,5)</f>
        <v>Australia</v>
      </c>
      <c r="AG43" s="23">
        <f>VLOOKUP(C43,CustomerAddress!$A$1:$F$4000,6)</f>
        <v>9</v>
      </c>
    </row>
    <row r="44" spans="1:33" s="3" customFormat="1" ht="15.75" customHeight="1" x14ac:dyDescent="0.25">
      <c r="A44" s="22">
        <v>43</v>
      </c>
      <c r="B44" s="3">
        <v>76</v>
      </c>
      <c r="C44" s="3">
        <v>488</v>
      </c>
      <c r="D44" s="5">
        <v>42811</v>
      </c>
      <c r="E44" s="86" t="str">
        <f t="shared" si="0"/>
        <v>March</v>
      </c>
      <c r="F44" s="86" t="str">
        <f t="shared" si="1"/>
        <v>Friday</v>
      </c>
      <c r="G44" s="3" t="b">
        <v>0</v>
      </c>
      <c r="H44" s="6" t="s">
        <v>29</v>
      </c>
      <c r="I44" s="6" t="s">
        <v>24</v>
      </c>
      <c r="J44" s="6" t="s">
        <v>15</v>
      </c>
      <c r="K44" s="6" t="s">
        <v>20</v>
      </c>
      <c r="L44" s="6" t="s">
        <v>16</v>
      </c>
      <c r="M44" s="3">
        <v>642.30999999999995</v>
      </c>
      <c r="N44" s="7">
        <v>513.85</v>
      </c>
      <c r="O44" s="5">
        <v>41922</v>
      </c>
      <c r="P44" s="42">
        <f>master[[#This Row],[list_price]]-master[[#This Row],[standard_cost]]</f>
        <v>128.45999999999992</v>
      </c>
      <c r="Q44" s="42" t="str">
        <f>VLOOKUP(C44,CustomerDemographic!$A$1:$M$3309,2)</f>
        <v>Domini</v>
      </c>
      <c r="R44" s="21" t="str">
        <f>VLOOKUP(C44,CustomerDemographic!$A$1:$M$3309,4)</f>
        <v>Female</v>
      </c>
      <c r="S44" s="21">
        <f>VLOOKUP(C44,CustomerDemographic!$A$1:$M$3309,5)</f>
        <v>24</v>
      </c>
      <c r="T44" s="30">
        <f>VLOOKUP(C44,CustomerDemographic!$A$1:$M$3309,6)</f>
        <v>29413</v>
      </c>
      <c r="U44" s="29">
        <f ca="1">VLOOKUP(C44,CustomerDemographic!$A$1:$M$3309,7)</f>
        <v>43.295726300418565</v>
      </c>
      <c r="V44" s="29">
        <f t="shared" ca="1" si="2"/>
        <v>43.295726300101471</v>
      </c>
      <c r="W44" s="21" t="str">
        <f>VLOOKUP(C44,CustomerDemographic!$A$1:$M$3309,8)</f>
        <v>Help Desk Operator</v>
      </c>
      <c r="X44" s="21" t="str">
        <f>VLOOKUP(C44,CustomerDemographic!$A$1:$M$3309,9)</f>
        <v>Property</v>
      </c>
      <c r="Y44" s="21" t="str">
        <f>VLOOKUP(C44,CustomerDemographic!$A$1:$M$3309,10)</f>
        <v>Mass Customer</v>
      </c>
      <c r="Z44" s="21" t="str">
        <f>VLOOKUP(C44,CustomerDemographic!$A$1:$M$3309,11)</f>
        <v>N</v>
      </c>
      <c r="AA44" s="21" t="str">
        <f>VLOOKUP(C44,CustomerDemographic!$A$1:$M$3311,12)</f>
        <v>Yes</v>
      </c>
      <c r="AB44" s="21">
        <f>VLOOKUP(C44,CustomerDemographic!$A$1:$M$3311,13)</f>
        <v>10</v>
      </c>
      <c r="AC44" s="3" t="str">
        <f>VLOOKUP(C44,CustomerAddress!$A$1:$F$4000,2)</f>
        <v>4671 Buell Trail</v>
      </c>
      <c r="AD44" s="3">
        <f>VLOOKUP(C44,CustomerAddress!$A$1:$F$4000,3)</f>
        <v>3564</v>
      </c>
      <c r="AE44" s="3" t="str">
        <f>VLOOKUP(C44,CustomerAddress!$A$1:$F$4000,4)</f>
        <v>VIC</v>
      </c>
      <c r="AF44" s="3" t="str">
        <f>VLOOKUP(C44,CustomerAddress!$A$1:$F$4000,5)</f>
        <v>Australia</v>
      </c>
      <c r="AG44" s="23">
        <f>VLOOKUP(C44,CustomerAddress!$A$1:$F$4000,6)</f>
        <v>2</v>
      </c>
    </row>
    <row r="45" spans="1:33" s="3" customFormat="1" ht="15.75" customHeight="1" x14ac:dyDescent="0.25">
      <c r="A45" s="22">
        <v>44</v>
      </c>
      <c r="B45" s="3">
        <v>46</v>
      </c>
      <c r="C45" s="3">
        <v>165</v>
      </c>
      <c r="D45" s="5">
        <v>43091</v>
      </c>
      <c r="E45" s="86" t="str">
        <f t="shared" si="0"/>
        <v>December</v>
      </c>
      <c r="F45" s="86" t="str">
        <f t="shared" si="1"/>
        <v>Friday</v>
      </c>
      <c r="G45" s="3" t="b">
        <v>0</v>
      </c>
      <c r="H45" s="6" t="s">
        <v>13</v>
      </c>
      <c r="I45" s="6" t="s">
        <v>14</v>
      </c>
      <c r="J45" s="6" t="s">
        <v>15</v>
      </c>
      <c r="K45" s="6" t="s">
        <v>20</v>
      </c>
      <c r="L45" s="6" t="s">
        <v>16</v>
      </c>
      <c r="M45" s="3">
        <v>1289.8499999999999</v>
      </c>
      <c r="N45" s="7">
        <v>74.510000000000005</v>
      </c>
      <c r="O45" s="5">
        <v>37668</v>
      </c>
      <c r="P45" s="42">
        <f>master[[#This Row],[list_price]]-master[[#This Row],[standard_cost]]</f>
        <v>1215.3399999999999</v>
      </c>
      <c r="Q45" s="42" t="str">
        <f>VLOOKUP(C45,CustomerDemographic!$A$1:$M$3309,2)</f>
        <v>Aldon</v>
      </c>
      <c r="R45" s="21" t="str">
        <f>VLOOKUP(C45,CustomerDemographic!$A$1:$M$3309,4)</f>
        <v>Male</v>
      </c>
      <c r="S45" s="21">
        <f>VLOOKUP(C45,CustomerDemographic!$A$1:$M$3309,5)</f>
        <v>61</v>
      </c>
      <c r="T45" s="30">
        <f>VLOOKUP(C45,CustomerDemographic!$A$1:$M$3309,6)</f>
        <v>30766</v>
      </c>
      <c r="U45" s="29">
        <f ca="1">VLOOKUP(C45,CustomerDemographic!$A$1:$M$3309,7)</f>
        <v>39.588876985350076</v>
      </c>
      <c r="V45" s="29">
        <f t="shared" ca="1" si="2"/>
        <v>39.588876985032982</v>
      </c>
      <c r="W45" s="21" t="str">
        <f>VLOOKUP(C45,CustomerDemographic!$A$1:$M$3309,8)</f>
        <v>Administrative Officer</v>
      </c>
      <c r="X45" s="21" t="str">
        <f>VLOOKUP(C45,CustomerDemographic!$A$1:$M$3309,9)</f>
        <v>Argiculture</v>
      </c>
      <c r="Y45" s="21" t="str">
        <f>VLOOKUP(C45,CustomerDemographic!$A$1:$M$3309,10)</f>
        <v>Mass Customer</v>
      </c>
      <c r="Z45" s="21" t="str">
        <f>VLOOKUP(C45,CustomerDemographic!$A$1:$M$3309,11)</f>
        <v>N</v>
      </c>
      <c r="AA45" s="21" t="str">
        <f>VLOOKUP(C45,CustomerDemographic!$A$1:$M$3311,12)</f>
        <v>Yes</v>
      </c>
      <c r="AB45" s="21">
        <f>VLOOKUP(C45,CustomerDemographic!$A$1:$M$3311,13)</f>
        <v>12</v>
      </c>
      <c r="AC45" s="3" t="str">
        <f>VLOOKUP(C45,CustomerAddress!$A$1:$F$4000,2)</f>
        <v>22371 Miller Trail</v>
      </c>
      <c r="AD45" s="3">
        <f>VLOOKUP(C45,CustomerAddress!$A$1:$F$4000,3)</f>
        <v>2032</v>
      </c>
      <c r="AE45" s="3" t="str">
        <f>VLOOKUP(C45,CustomerAddress!$A$1:$F$4000,4)</f>
        <v>NSW</v>
      </c>
      <c r="AF45" s="3" t="str">
        <f>VLOOKUP(C45,CustomerAddress!$A$1:$F$4000,5)</f>
        <v>Australia</v>
      </c>
      <c r="AG45" s="23">
        <f>VLOOKUP(C45,CustomerAddress!$A$1:$F$4000,6)</f>
        <v>10</v>
      </c>
    </row>
    <row r="46" spans="1:33" s="3" customFormat="1" ht="15.75" customHeight="1" x14ac:dyDescent="0.25">
      <c r="A46" s="22">
        <v>45</v>
      </c>
      <c r="B46" s="3">
        <v>55</v>
      </c>
      <c r="C46" s="3">
        <v>2787</v>
      </c>
      <c r="D46" s="5">
        <v>42893</v>
      </c>
      <c r="E46" s="86" t="str">
        <f t="shared" si="0"/>
        <v>June</v>
      </c>
      <c r="F46" s="86" t="str">
        <f t="shared" si="1"/>
        <v>Wednesday</v>
      </c>
      <c r="G46" s="3" t="b">
        <v>1</v>
      </c>
      <c r="H46" s="6" t="s">
        <v>13</v>
      </c>
      <c r="I46" s="6" t="s">
        <v>17</v>
      </c>
      <c r="J46" s="6" t="s">
        <v>23</v>
      </c>
      <c r="K46" s="6" t="s">
        <v>16</v>
      </c>
      <c r="L46" s="6" t="s">
        <v>18</v>
      </c>
      <c r="M46" s="3">
        <v>1894.19</v>
      </c>
      <c r="N46" s="7">
        <v>598.76</v>
      </c>
      <c r="O46" s="5">
        <v>42172</v>
      </c>
      <c r="P46" s="42">
        <f>master[[#This Row],[list_price]]-master[[#This Row],[standard_cost]]</f>
        <v>1295.43</v>
      </c>
      <c r="Q46" s="42" t="str">
        <f>VLOOKUP(C46,CustomerDemographic!$A$1:$M$3309,2)</f>
        <v>Teressa</v>
      </c>
      <c r="R46" s="21" t="str">
        <f>VLOOKUP(C46,CustomerDemographic!$A$1:$M$3309,4)</f>
        <v>Female</v>
      </c>
      <c r="S46" s="21">
        <f>VLOOKUP(C46,CustomerDemographic!$A$1:$M$3309,5)</f>
        <v>92</v>
      </c>
      <c r="T46" s="30">
        <f>VLOOKUP(C46,CustomerDemographic!$A$1:$M$3309,6)</f>
        <v>29490</v>
      </c>
      <c r="U46" s="29">
        <f ca="1">VLOOKUP(C46,CustomerDemographic!$A$1:$M$3309,7)</f>
        <v>43.084767396308976</v>
      </c>
      <c r="V46" s="29">
        <f t="shared" ca="1" si="2"/>
        <v>43.084767395991882</v>
      </c>
      <c r="W46" s="21" t="str">
        <f>VLOOKUP(C46,CustomerDemographic!$A$1:$M$3309,8)</f>
        <v>Marketing Assistant</v>
      </c>
      <c r="X46" s="21" t="str">
        <f>VLOOKUP(C46,CustomerDemographic!$A$1:$M$3309,9)</f>
        <v>n/a</v>
      </c>
      <c r="Y46" s="21" t="str">
        <f>VLOOKUP(C46,CustomerDemographic!$A$1:$M$3309,10)</f>
        <v>Affluent Customer</v>
      </c>
      <c r="Z46" s="21" t="str">
        <f>VLOOKUP(C46,CustomerDemographic!$A$1:$M$3309,11)</f>
        <v>N</v>
      </c>
      <c r="AA46" s="21" t="str">
        <f>VLOOKUP(C46,CustomerDemographic!$A$1:$M$3311,12)</f>
        <v>Yes</v>
      </c>
      <c r="AB46" s="21">
        <f>VLOOKUP(C46,CustomerDemographic!$A$1:$M$3311,13)</f>
        <v>6</v>
      </c>
      <c r="AC46" s="3" t="str">
        <f>VLOOKUP(C46,CustomerAddress!$A$1:$F$4000,2)</f>
        <v>3 Cordelia Place</v>
      </c>
      <c r="AD46" s="3">
        <f>VLOOKUP(C46,CustomerAddress!$A$1:$F$4000,3)</f>
        <v>3018</v>
      </c>
      <c r="AE46" s="3" t="str">
        <f>VLOOKUP(C46,CustomerAddress!$A$1:$F$4000,4)</f>
        <v>VIC</v>
      </c>
      <c r="AF46" s="3" t="str">
        <f>VLOOKUP(C46,CustomerAddress!$A$1:$F$4000,5)</f>
        <v>Australia</v>
      </c>
      <c r="AG46" s="23">
        <f>VLOOKUP(C46,CustomerAddress!$A$1:$F$4000,6)</f>
        <v>9</v>
      </c>
    </row>
    <row r="47" spans="1:33" s="3" customFormat="1" ht="15.75" customHeight="1" x14ac:dyDescent="0.25">
      <c r="A47" s="22">
        <v>46</v>
      </c>
      <c r="B47" s="3">
        <v>66</v>
      </c>
      <c r="C47" s="3">
        <v>3053</v>
      </c>
      <c r="D47" s="5">
        <v>42906</v>
      </c>
      <c r="E47" s="86" t="str">
        <f t="shared" si="0"/>
        <v>June</v>
      </c>
      <c r="F47" s="86" t="str">
        <f t="shared" si="1"/>
        <v>Tuesday</v>
      </c>
      <c r="G47" s="3" t="b">
        <v>0</v>
      </c>
      <c r="H47" s="6" t="s">
        <v>13</v>
      </c>
      <c r="I47" s="6" t="s">
        <v>14</v>
      </c>
      <c r="J47" s="6" t="s">
        <v>15</v>
      </c>
      <c r="K47" s="6" t="s">
        <v>16</v>
      </c>
      <c r="L47" s="6" t="s">
        <v>16</v>
      </c>
      <c r="M47" s="3">
        <v>1163.8900000000001</v>
      </c>
      <c r="N47" s="7">
        <v>589.27</v>
      </c>
      <c r="O47" s="5">
        <v>42560</v>
      </c>
      <c r="P47" s="42">
        <f>master[[#This Row],[list_price]]-master[[#This Row],[standard_cost]]</f>
        <v>574.62000000000012</v>
      </c>
      <c r="Q47" s="42" t="str">
        <f>VLOOKUP(C47,CustomerDemographic!$A$1:$M$3309,2)</f>
        <v>Kenon</v>
      </c>
      <c r="R47" s="21" t="str">
        <f>VLOOKUP(C47,CustomerDemographic!$A$1:$M$3309,4)</f>
        <v>Male</v>
      </c>
      <c r="S47" s="21">
        <f>VLOOKUP(C47,CustomerDemographic!$A$1:$M$3309,5)</f>
        <v>38</v>
      </c>
      <c r="T47" s="30">
        <f>VLOOKUP(C47,CustomerDemographic!$A$1:$M$3309,6)</f>
        <v>25350</v>
      </c>
      <c r="U47" s="29">
        <f ca="1">VLOOKUP(C47,CustomerDemographic!$A$1:$M$3309,7)</f>
        <v>54.427233149733631</v>
      </c>
      <c r="V47" s="29">
        <f t="shared" ca="1" si="2"/>
        <v>54.427233149416544</v>
      </c>
      <c r="W47" s="21" t="str">
        <f>VLOOKUP(C47,CustomerDemographic!$A$1:$M$3309,8)</f>
        <v>Legal Assistant</v>
      </c>
      <c r="X47" s="21" t="str">
        <f>VLOOKUP(C47,CustomerDemographic!$A$1:$M$3309,9)</f>
        <v>Manufacturing</v>
      </c>
      <c r="Y47" s="21" t="str">
        <f>VLOOKUP(C47,CustomerDemographic!$A$1:$M$3309,10)</f>
        <v>Mass Customer</v>
      </c>
      <c r="Z47" s="21" t="str">
        <f>VLOOKUP(C47,CustomerDemographic!$A$1:$M$3309,11)</f>
        <v>N</v>
      </c>
      <c r="AA47" s="21" t="str">
        <f>VLOOKUP(C47,CustomerDemographic!$A$1:$M$3311,12)</f>
        <v>No</v>
      </c>
      <c r="AB47" s="21">
        <f>VLOOKUP(C47,CustomerDemographic!$A$1:$M$3311,13)</f>
        <v>16</v>
      </c>
      <c r="AC47" s="3" t="str">
        <f>VLOOKUP(C47,CustomerAddress!$A$1:$F$4000,2)</f>
        <v>274 Ludington Trail</v>
      </c>
      <c r="AD47" s="3">
        <f>VLOOKUP(C47,CustomerAddress!$A$1:$F$4000,3)</f>
        <v>2428</v>
      </c>
      <c r="AE47" s="3" t="str">
        <f>VLOOKUP(C47,CustomerAddress!$A$1:$F$4000,4)</f>
        <v>NSW</v>
      </c>
      <c r="AF47" s="3" t="str">
        <f>VLOOKUP(C47,CustomerAddress!$A$1:$F$4000,5)</f>
        <v>Australia</v>
      </c>
      <c r="AG47" s="23">
        <f>VLOOKUP(C47,CustomerAddress!$A$1:$F$4000,6)</f>
        <v>5</v>
      </c>
    </row>
    <row r="48" spans="1:33" s="3" customFormat="1" ht="15.75" customHeight="1" x14ac:dyDescent="0.25">
      <c r="A48" s="22">
        <v>47</v>
      </c>
      <c r="B48" s="3">
        <v>35</v>
      </c>
      <c r="C48" s="3">
        <v>475</v>
      </c>
      <c r="D48" s="5">
        <v>42862</v>
      </c>
      <c r="E48" s="86" t="str">
        <f t="shared" si="0"/>
        <v>May</v>
      </c>
      <c r="F48" s="86" t="str">
        <f t="shared" si="1"/>
        <v>Sunday</v>
      </c>
      <c r="G48" s="3" t="b">
        <v>1</v>
      </c>
      <c r="H48" s="6" t="s">
        <v>13</v>
      </c>
      <c r="I48" s="6" t="s">
        <v>17</v>
      </c>
      <c r="J48" s="6" t="s">
        <v>15</v>
      </c>
      <c r="K48" s="6" t="s">
        <v>20</v>
      </c>
      <c r="L48" s="6" t="s">
        <v>16</v>
      </c>
      <c r="M48" s="3">
        <v>1057.51</v>
      </c>
      <c r="N48" s="7">
        <v>154.4</v>
      </c>
      <c r="O48" s="5">
        <v>34527</v>
      </c>
      <c r="P48" s="42">
        <f>master[[#This Row],[list_price]]-master[[#This Row],[standard_cost]]</f>
        <v>903.11</v>
      </c>
      <c r="Q48" s="42" t="str">
        <f>VLOOKUP(C48,CustomerDemographic!$A$1:$M$3309,2)</f>
        <v>Consolata</v>
      </c>
      <c r="R48" s="21" t="str">
        <f>VLOOKUP(C48,CustomerDemographic!$A$1:$M$3309,4)</f>
        <v>Female</v>
      </c>
      <c r="S48" s="21">
        <f>VLOOKUP(C48,CustomerDemographic!$A$1:$M$3309,5)</f>
        <v>86</v>
      </c>
      <c r="T48" s="30">
        <f>VLOOKUP(C48,CustomerDemographic!$A$1:$M$3309,6)</f>
        <v>30331</v>
      </c>
      <c r="U48" s="29">
        <f ca="1">VLOOKUP(C48,CustomerDemographic!$A$1:$M$3309,7)</f>
        <v>40.780657807267879</v>
      </c>
      <c r="V48" s="29">
        <f t="shared" ca="1" si="2"/>
        <v>40.780657806950792</v>
      </c>
      <c r="W48" s="21" t="str">
        <f>VLOOKUP(C48,CustomerDemographic!$A$1:$M$3309,8)</f>
        <v>Geologist IV</v>
      </c>
      <c r="X48" s="21" t="str">
        <f>VLOOKUP(C48,CustomerDemographic!$A$1:$M$3309,9)</f>
        <v>Entertainment</v>
      </c>
      <c r="Y48" s="21" t="str">
        <f>VLOOKUP(C48,CustomerDemographic!$A$1:$M$3309,10)</f>
        <v>Affluent Customer</v>
      </c>
      <c r="Z48" s="21" t="str">
        <f>VLOOKUP(C48,CustomerDemographic!$A$1:$M$3309,11)</f>
        <v>N</v>
      </c>
      <c r="AA48" s="21" t="str">
        <f>VLOOKUP(C48,CustomerDemographic!$A$1:$M$3311,12)</f>
        <v>No</v>
      </c>
      <c r="AB48" s="21">
        <f>VLOOKUP(C48,CustomerDemographic!$A$1:$M$3311,13)</f>
        <v>18</v>
      </c>
      <c r="AC48" s="3" t="str">
        <f>VLOOKUP(C48,CustomerAddress!$A$1:$F$4000,2)</f>
        <v>781 Dorton Avenue</v>
      </c>
      <c r="AD48" s="3">
        <f>VLOOKUP(C48,CustomerAddress!$A$1:$F$4000,3)</f>
        <v>3012</v>
      </c>
      <c r="AE48" s="3" t="str">
        <f>VLOOKUP(C48,CustomerAddress!$A$1:$F$4000,4)</f>
        <v>VIC</v>
      </c>
      <c r="AF48" s="3" t="str">
        <f>VLOOKUP(C48,CustomerAddress!$A$1:$F$4000,5)</f>
        <v>Australia</v>
      </c>
      <c r="AG48" s="23">
        <f>VLOOKUP(C48,CustomerAddress!$A$1:$F$4000,6)</f>
        <v>10</v>
      </c>
    </row>
    <row r="49" spans="1:33" s="3" customFormat="1" ht="15.75" customHeight="1" x14ac:dyDescent="0.25">
      <c r="A49" s="22">
        <v>49</v>
      </c>
      <c r="B49" s="3">
        <v>86</v>
      </c>
      <c r="C49" s="3">
        <v>1251</v>
      </c>
      <c r="D49" s="5">
        <v>42903</v>
      </c>
      <c r="E49" s="86" t="str">
        <f t="shared" si="0"/>
        <v>June</v>
      </c>
      <c r="F49" s="86" t="str">
        <f t="shared" si="1"/>
        <v>Saturday</v>
      </c>
      <c r="G49" s="3" t="b">
        <v>0</v>
      </c>
      <c r="H49" s="6" t="s">
        <v>13</v>
      </c>
      <c r="I49" s="6" t="s">
        <v>19</v>
      </c>
      <c r="J49" s="6" t="s">
        <v>15</v>
      </c>
      <c r="K49" s="6" t="s">
        <v>16</v>
      </c>
      <c r="L49" s="6" t="s">
        <v>16</v>
      </c>
      <c r="M49" s="3">
        <v>235.63</v>
      </c>
      <c r="N49" s="7">
        <v>125.07</v>
      </c>
      <c r="O49" s="5">
        <v>38206</v>
      </c>
      <c r="P49" s="42">
        <f>master[[#This Row],[list_price]]-master[[#This Row],[standard_cost]]</f>
        <v>110.56</v>
      </c>
      <c r="Q49" s="42" t="str">
        <f>VLOOKUP(C49,CustomerDemographic!$A$1:$M$3309,2)</f>
        <v>Codie</v>
      </c>
      <c r="R49" s="21" t="str">
        <f>VLOOKUP(C49,CustomerDemographic!$A$1:$M$3309,4)</f>
        <v>Male</v>
      </c>
      <c r="S49" s="21">
        <f>VLOOKUP(C49,CustomerDemographic!$A$1:$M$3309,5)</f>
        <v>63</v>
      </c>
      <c r="T49" s="30">
        <f>VLOOKUP(C49,CustomerDemographic!$A$1:$M$3309,6)</f>
        <v>35704</v>
      </c>
      <c r="U49" s="29">
        <f ca="1">VLOOKUP(C49,CustomerDemographic!$A$1:$M$3309,7)</f>
        <v>26.060109862062401</v>
      </c>
      <c r="V49" s="29">
        <f t="shared" ca="1" si="2"/>
        <v>26.06010986174531</v>
      </c>
      <c r="W49" s="21" t="str">
        <f>VLOOKUP(C49,CustomerDemographic!$A$1:$M$3309,8)</f>
        <v>Desktop Support Technician</v>
      </c>
      <c r="X49" s="21" t="str">
        <f>VLOOKUP(C49,CustomerDemographic!$A$1:$M$3309,9)</f>
        <v>Property</v>
      </c>
      <c r="Y49" s="21" t="str">
        <f>VLOOKUP(C49,CustomerDemographic!$A$1:$M$3309,10)</f>
        <v>Mass Customer</v>
      </c>
      <c r="Z49" s="21" t="str">
        <f>VLOOKUP(C49,CustomerDemographic!$A$1:$M$3309,11)</f>
        <v>N</v>
      </c>
      <c r="AA49" s="21" t="str">
        <f>VLOOKUP(C49,CustomerDemographic!$A$1:$M$3311,12)</f>
        <v>No</v>
      </c>
      <c r="AB49" s="21">
        <f>VLOOKUP(C49,CustomerDemographic!$A$1:$M$3311,13)</f>
        <v>2</v>
      </c>
      <c r="AC49" s="3" t="str">
        <f>VLOOKUP(C49,CustomerAddress!$A$1:$F$4000,2)</f>
        <v>6 Lerdahl Plaza</v>
      </c>
      <c r="AD49" s="3">
        <f>VLOOKUP(C49,CustomerAddress!$A$1:$F$4000,3)</f>
        <v>4519</v>
      </c>
      <c r="AE49" s="3" t="str">
        <f>VLOOKUP(C49,CustomerAddress!$A$1:$F$4000,4)</f>
        <v>QLD</v>
      </c>
      <c r="AF49" s="3" t="str">
        <f>VLOOKUP(C49,CustomerAddress!$A$1:$F$4000,5)</f>
        <v>Australia</v>
      </c>
      <c r="AG49" s="23">
        <f>VLOOKUP(C49,CustomerAddress!$A$1:$F$4000,6)</f>
        <v>6</v>
      </c>
    </row>
    <row r="50" spans="1:33" s="3" customFormat="1" ht="15.75" customHeight="1" x14ac:dyDescent="0.25">
      <c r="A50" s="22">
        <v>50</v>
      </c>
      <c r="B50" s="3">
        <v>32</v>
      </c>
      <c r="C50" s="3">
        <v>3103</v>
      </c>
      <c r="D50" s="5">
        <v>42865</v>
      </c>
      <c r="E50" s="86" t="str">
        <f t="shared" si="0"/>
        <v>May</v>
      </c>
      <c r="F50" s="86" t="str">
        <f t="shared" si="1"/>
        <v>Wednesday</v>
      </c>
      <c r="G50" s="3" t="b">
        <v>0</v>
      </c>
      <c r="H50" s="6" t="s">
        <v>13</v>
      </c>
      <c r="I50" s="6" t="s">
        <v>22</v>
      </c>
      <c r="J50" s="6" t="s">
        <v>15</v>
      </c>
      <c r="K50" s="6" t="s">
        <v>16</v>
      </c>
      <c r="L50" s="6" t="s">
        <v>16</v>
      </c>
      <c r="M50" s="3">
        <v>642.70000000000005</v>
      </c>
      <c r="N50" s="7">
        <v>211.37</v>
      </c>
      <c r="O50" s="5">
        <v>37337</v>
      </c>
      <c r="P50" s="42">
        <f>master[[#This Row],[list_price]]-master[[#This Row],[standard_cost]]</f>
        <v>431.33000000000004</v>
      </c>
      <c r="Q50" s="42" t="str">
        <f>VLOOKUP(C50,CustomerDemographic!$A$1:$M$3309,2)</f>
        <v>Shaylah</v>
      </c>
      <c r="R50" s="21" t="str">
        <f>VLOOKUP(C50,CustomerDemographic!$A$1:$M$3309,4)</f>
        <v>Female</v>
      </c>
      <c r="S50" s="21">
        <f>VLOOKUP(C50,CustomerDemographic!$A$1:$M$3309,5)</f>
        <v>5</v>
      </c>
      <c r="T50" s="30">
        <f>VLOOKUP(C50,CustomerDemographic!$A$1:$M$3309,6)</f>
        <v>19653</v>
      </c>
      <c r="U50" s="29">
        <f ca="1">VLOOKUP(C50,CustomerDemographic!$A$1:$M$3309,7)</f>
        <v>70.035452327815833</v>
      </c>
      <c r="V50" s="29">
        <f t="shared" ca="1" si="2"/>
        <v>70.035452327498732</v>
      </c>
      <c r="W50" s="21" t="str">
        <f>VLOOKUP(C50,CustomerDemographic!$A$1:$M$3309,8)</f>
        <v>Safety Technician II</v>
      </c>
      <c r="X50" s="21" t="str">
        <f>VLOOKUP(C50,CustomerDemographic!$A$1:$M$3309,9)</f>
        <v>Retail</v>
      </c>
      <c r="Y50" s="21" t="str">
        <f>VLOOKUP(C50,CustomerDemographic!$A$1:$M$3309,10)</f>
        <v>Mass Customer</v>
      </c>
      <c r="Z50" s="21" t="str">
        <f>VLOOKUP(C50,CustomerDemographic!$A$1:$M$3309,11)</f>
        <v>N</v>
      </c>
      <c r="AA50" s="21" t="str">
        <f>VLOOKUP(C50,CustomerDemographic!$A$1:$M$3311,12)</f>
        <v>No</v>
      </c>
      <c r="AB50" s="21">
        <f>VLOOKUP(C50,CustomerDemographic!$A$1:$M$3311,13)</f>
        <v>20</v>
      </c>
      <c r="AC50" s="3" t="str">
        <f>VLOOKUP(C50,CustomerAddress!$A$1:$F$4000,2)</f>
        <v>32304 Larry Road</v>
      </c>
      <c r="AD50" s="3">
        <f>VLOOKUP(C50,CustomerAddress!$A$1:$F$4000,3)</f>
        <v>4014</v>
      </c>
      <c r="AE50" s="3" t="str">
        <f>VLOOKUP(C50,CustomerAddress!$A$1:$F$4000,4)</f>
        <v>QLD</v>
      </c>
      <c r="AF50" s="3" t="str">
        <f>VLOOKUP(C50,CustomerAddress!$A$1:$F$4000,5)</f>
        <v>Australia</v>
      </c>
      <c r="AG50" s="23">
        <f>VLOOKUP(C50,CustomerAddress!$A$1:$F$4000,6)</f>
        <v>7</v>
      </c>
    </row>
    <row r="51" spans="1:33" s="3" customFormat="1" ht="15.75" customHeight="1" x14ac:dyDescent="0.25">
      <c r="A51" s="22">
        <v>51</v>
      </c>
      <c r="B51" s="3">
        <v>77</v>
      </c>
      <c r="C51" s="3">
        <v>3108</v>
      </c>
      <c r="D51" s="5">
        <v>42818</v>
      </c>
      <c r="E51" s="86" t="str">
        <f t="shared" si="0"/>
        <v>March</v>
      </c>
      <c r="F51" s="86" t="str">
        <f t="shared" si="1"/>
        <v>Friday</v>
      </c>
      <c r="G51" s="3" t="b">
        <v>0</v>
      </c>
      <c r="H51" s="6" t="s">
        <v>13</v>
      </c>
      <c r="I51" s="6" t="s">
        <v>21</v>
      </c>
      <c r="J51" s="6" t="s">
        <v>23</v>
      </c>
      <c r="K51" s="6" t="s">
        <v>16</v>
      </c>
      <c r="L51" s="6" t="s">
        <v>18</v>
      </c>
      <c r="M51" s="3">
        <v>1240.31</v>
      </c>
      <c r="N51" s="7">
        <v>795.1</v>
      </c>
      <c r="O51" s="5">
        <v>40553</v>
      </c>
      <c r="P51" s="42">
        <f>master[[#This Row],[list_price]]-master[[#This Row],[standard_cost]]</f>
        <v>445.20999999999992</v>
      </c>
      <c r="Q51" s="42" t="str">
        <f>VLOOKUP(C51,CustomerDemographic!$A$1:$M$3309,2)</f>
        <v>Trip</v>
      </c>
      <c r="R51" s="21" t="str">
        <f>VLOOKUP(C51,CustomerDemographic!$A$1:$M$3309,4)</f>
        <v>Male</v>
      </c>
      <c r="S51" s="21">
        <f>VLOOKUP(C51,CustomerDemographic!$A$1:$M$3309,5)</f>
        <v>94</v>
      </c>
      <c r="T51" s="30">
        <f>VLOOKUP(C51,CustomerDemographic!$A$1:$M$3309,6)</f>
        <v>24746</v>
      </c>
      <c r="U51" s="29">
        <f ca="1">VLOOKUP(C51,CustomerDemographic!$A$1:$M$3309,7)</f>
        <v>56.082027670281576</v>
      </c>
      <c r="V51" s="29">
        <f t="shared" ca="1" si="2"/>
        <v>56.082027669964489</v>
      </c>
      <c r="W51" s="21" t="str">
        <f>VLOOKUP(C51,CustomerDemographic!$A$1:$M$3309,8)</f>
        <v>Accounting Assistant III</v>
      </c>
      <c r="X51" s="21" t="str">
        <f>VLOOKUP(C51,CustomerDemographic!$A$1:$M$3309,9)</f>
        <v>Entertainment</v>
      </c>
      <c r="Y51" s="21" t="str">
        <f>VLOOKUP(C51,CustomerDemographic!$A$1:$M$3309,10)</f>
        <v>Mass Customer</v>
      </c>
      <c r="Z51" s="21" t="str">
        <f>VLOOKUP(C51,CustomerDemographic!$A$1:$M$3309,11)</f>
        <v>N</v>
      </c>
      <c r="AA51" s="21" t="str">
        <f>VLOOKUP(C51,CustomerDemographic!$A$1:$M$3311,12)</f>
        <v>No</v>
      </c>
      <c r="AB51" s="21">
        <f>VLOOKUP(C51,CustomerDemographic!$A$1:$M$3311,13)</f>
        <v>10</v>
      </c>
      <c r="AC51" s="3" t="str">
        <f>VLOOKUP(C51,CustomerAddress!$A$1:$F$4000,2)</f>
        <v>1742 Scott Center</v>
      </c>
      <c r="AD51" s="3">
        <f>VLOOKUP(C51,CustomerAddress!$A$1:$F$4000,3)</f>
        <v>4670</v>
      </c>
      <c r="AE51" s="3" t="str">
        <f>VLOOKUP(C51,CustomerAddress!$A$1:$F$4000,4)</f>
        <v>QLD</v>
      </c>
      <c r="AF51" s="3" t="str">
        <f>VLOOKUP(C51,CustomerAddress!$A$1:$F$4000,5)</f>
        <v>Australia</v>
      </c>
      <c r="AG51" s="23">
        <f>VLOOKUP(C51,CustomerAddress!$A$1:$F$4000,6)</f>
        <v>2</v>
      </c>
    </row>
    <row r="52" spans="1:33" s="3" customFormat="1" ht="15.75" customHeight="1" x14ac:dyDescent="0.25">
      <c r="A52" s="22">
        <v>52</v>
      </c>
      <c r="B52" s="3">
        <v>96</v>
      </c>
      <c r="C52" s="3">
        <v>857</v>
      </c>
      <c r="D52" s="5">
        <v>43066</v>
      </c>
      <c r="E52" s="86" t="str">
        <f t="shared" si="0"/>
        <v>November</v>
      </c>
      <c r="F52" s="86" t="str">
        <f t="shared" si="1"/>
        <v>Monday</v>
      </c>
      <c r="G52" s="3" t="b">
        <v>0</v>
      </c>
      <c r="H52" s="6" t="s">
        <v>13</v>
      </c>
      <c r="I52" s="6" t="s">
        <v>22</v>
      </c>
      <c r="J52" s="6" t="s">
        <v>15</v>
      </c>
      <c r="K52" s="6" t="s">
        <v>16</v>
      </c>
      <c r="L52" s="6" t="s">
        <v>18</v>
      </c>
      <c r="M52" s="3">
        <v>1635.3</v>
      </c>
      <c r="N52" s="7">
        <v>993.66</v>
      </c>
      <c r="O52" s="5">
        <v>39427</v>
      </c>
      <c r="P52" s="42">
        <f>master[[#This Row],[list_price]]-master[[#This Row],[standard_cost]]</f>
        <v>641.64</v>
      </c>
      <c r="Q52" s="42" t="str">
        <f>VLOOKUP(C52,CustomerDemographic!$A$1:$M$3309,2)</f>
        <v>Peyton</v>
      </c>
      <c r="R52" s="21" t="str">
        <f>VLOOKUP(C52,CustomerDemographic!$A$1:$M$3309,4)</f>
        <v>Male</v>
      </c>
      <c r="S52" s="21">
        <f>VLOOKUP(C52,CustomerDemographic!$A$1:$M$3309,5)</f>
        <v>63</v>
      </c>
      <c r="T52" s="30">
        <f>VLOOKUP(C52,CustomerDemographic!$A$1:$M$3309,6)</f>
        <v>32417</v>
      </c>
      <c r="U52" s="29">
        <f ca="1">VLOOKUP(C52,CustomerDemographic!$A$1:$M$3309,7)</f>
        <v>35.065589314117197</v>
      </c>
      <c r="V52" s="29">
        <f t="shared" ca="1" si="2"/>
        <v>35.065589313800103</v>
      </c>
      <c r="W52" s="21" t="str">
        <f>VLOOKUP(C52,CustomerDemographic!$A$1:$M$3309,8)</f>
        <v>Quality Engineer</v>
      </c>
      <c r="X52" s="21" t="str">
        <f>VLOOKUP(C52,CustomerDemographic!$A$1:$M$3309,9)</f>
        <v>Financial Services</v>
      </c>
      <c r="Y52" s="21" t="str">
        <f>VLOOKUP(C52,CustomerDemographic!$A$1:$M$3309,10)</f>
        <v>Mass Customer</v>
      </c>
      <c r="Z52" s="21" t="str">
        <f>VLOOKUP(C52,CustomerDemographic!$A$1:$M$3309,11)</f>
        <v>N</v>
      </c>
      <c r="AA52" s="21" t="str">
        <f>VLOOKUP(C52,CustomerDemographic!$A$1:$M$3311,12)</f>
        <v>Yes</v>
      </c>
      <c r="AB52" s="21">
        <f>VLOOKUP(C52,CustomerDemographic!$A$1:$M$3311,13)</f>
        <v>9</v>
      </c>
      <c r="AC52" s="3" t="str">
        <f>VLOOKUP(C52,CustomerAddress!$A$1:$F$4000,2)</f>
        <v>18 Parkside Plaza</v>
      </c>
      <c r="AD52" s="3">
        <f>VLOOKUP(C52,CustomerAddress!$A$1:$F$4000,3)</f>
        <v>4122</v>
      </c>
      <c r="AE52" s="3" t="str">
        <f>VLOOKUP(C52,CustomerAddress!$A$1:$F$4000,4)</f>
        <v>QLD</v>
      </c>
      <c r="AF52" s="3" t="str">
        <f>VLOOKUP(C52,CustomerAddress!$A$1:$F$4000,5)</f>
        <v>Australia</v>
      </c>
      <c r="AG52" s="23">
        <f>VLOOKUP(C52,CustomerAddress!$A$1:$F$4000,6)</f>
        <v>4</v>
      </c>
    </row>
    <row r="53" spans="1:33" s="3" customFormat="1" ht="15.75" customHeight="1" x14ac:dyDescent="0.25">
      <c r="A53" s="22">
        <v>53</v>
      </c>
      <c r="B53" s="3">
        <v>6</v>
      </c>
      <c r="C53" s="3">
        <v>3455</v>
      </c>
      <c r="D53" s="5">
        <v>43090</v>
      </c>
      <c r="E53" s="86" t="str">
        <f t="shared" si="0"/>
        <v>December</v>
      </c>
      <c r="F53" s="86" t="str">
        <f t="shared" si="1"/>
        <v>Thursday</v>
      </c>
      <c r="G53" s="3" t="b">
        <v>1</v>
      </c>
      <c r="H53" s="6" t="s">
        <v>13</v>
      </c>
      <c r="I53" s="6" t="s">
        <v>19</v>
      </c>
      <c r="J53" s="6" t="s">
        <v>15</v>
      </c>
      <c r="K53" s="6" t="s">
        <v>26</v>
      </c>
      <c r="L53" s="6" t="s">
        <v>16</v>
      </c>
      <c r="M53" s="3">
        <v>227.88</v>
      </c>
      <c r="N53" s="7">
        <v>136.72999999999999</v>
      </c>
      <c r="O53" s="5">
        <v>33549</v>
      </c>
      <c r="P53" s="42">
        <f>master[[#This Row],[list_price]]-master[[#This Row],[standard_cost]]</f>
        <v>91.15</v>
      </c>
      <c r="Q53" s="42" t="str">
        <f>VLOOKUP(C53,CustomerDemographic!$A$1:$M$3309,2)</f>
        <v>Coop</v>
      </c>
      <c r="R53" s="21" t="str">
        <f>VLOOKUP(C53,CustomerDemographic!$A$1:$M$3309,4)</f>
        <v>Male</v>
      </c>
      <c r="S53" s="21">
        <f>VLOOKUP(C53,CustomerDemographic!$A$1:$M$3309,5)</f>
        <v>29</v>
      </c>
      <c r="T53" s="30">
        <f>VLOOKUP(C53,CustomerDemographic!$A$1:$M$3309,6)</f>
        <v>19780</v>
      </c>
      <c r="U53" s="29">
        <f ca="1">VLOOKUP(C53,CustomerDemographic!$A$1:$M$3309,7)</f>
        <v>69.68750712233637</v>
      </c>
      <c r="V53" s="29">
        <f t="shared" ca="1" si="2"/>
        <v>69.687507122019284</v>
      </c>
      <c r="W53" s="21" t="str">
        <f>VLOOKUP(C53,CustomerDemographic!$A$1:$M$3309,8)</f>
        <v>Administrative Officer</v>
      </c>
      <c r="X53" s="21" t="str">
        <f>VLOOKUP(C53,CustomerDemographic!$A$1:$M$3309,9)</f>
        <v>n/a</v>
      </c>
      <c r="Y53" s="21" t="str">
        <f>VLOOKUP(C53,CustomerDemographic!$A$1:$M$3309,10)</f>
        <v>Mass Customer</v>
      </c>
      <c r="Z53" s="21" t="str">
        <f>VLOOKUP(C53,CustomerDemographic!$A$1:$M$3309,11)</f>
        <v>N</v>
      </c>
      <c r="AA53" s="21" t="str">
        <f>VLOOKUP(C53,CustomerDemographic!$A$1:$M$3311,12)</f>
        <v>Yes</v>
      </c>
      <c r="AB53" s="21">
        <f>VLOOKUP(C53,CustomerDemographic!$A$1:$M$3311,13)</f>
        <v>11</v>
      </c>
      <c r="AC53" s="3" t="str">
        <f>VLOOKUP(C53,CustomerAddress!$A$1:$F$4000,2)</f>
        <v>757 Debs Avenue</v>
      </c>
      <c r="AD53" s="3">
        <f>VLOOKUP(C53,CustomerAddress!$A$1:$F$4000,3)</f>
        <v>4670</v>
      </c>
      <c r="AE53" s="3" t="str">
        <f>VLOOKUP(C53,CustomerAddress!$A$1:$F$4000,4)</f>
        <v>QLD</v>
      </c>
      <c r="AF53" s="3" t="str">
        <f>VLOOKUP(C53,CustomerAddress!$A$1:$F$4000,5)</f>
        <v>Australia</v>
      </c>
      <c r="AG53" s="23">
        <f>VLOOKUP(C53,CustomerAddress!$A$1:$F$4000,6)</f>
        <v>4</v>
      </c>
    </row>
    <row r="54" spans="1:33" s="3" customFormat="1" ht="15.75" customHeight="1" x14ac:dyDescent="0.25">
      <c r="A54" s="22">
        <v>54</v>
      </c>
      <c r="B54" s="3">
        <v>27</v>
      </c>
      <c r="C54" s="3">
        <v>2549</v>
      </c>
      <c r="D54" s="5">
        <v>42775</v>
      </c>
      <c r="E54" s="86" t="str">
        <f t="shared" si="0"/>
        <v>February</v>
      </c>
      <c r="F54" s="86" t="str">
        <f t="shared" si="1"/>
        <v>Thursday</v>
      </c>
      <c r="G54" s="3" t="b">
        <v>1</v>
      </c>
      <c r="H54" s="6" t="s">
        <v>13</v>
      </c>
      <c r="I54" s="6" t="s">
        <v>17</v>
      </c>
      <c r="J54" s="6" t="s">
        <v>15</v>
      </c>
      <c r="K54" s="6" t="s">
        <v>16</v>
      </c>
      <c r="L54" s="6" t="s">
        <v>16</v>
      </c>
      <c r="M54" s="3">
        <v>499.53</v>
      </c>
      <c r="N54" s="7">
        <v>388.72</v>
      </c>
      <c r="O54" s="5">
        <v>34527</v>
      </c>
      <c r="P54" s="42">
        <f>master[[#This Row],[list_price]]-master[[#This Row],[standard_cost]]</f>
        <v>110.80999999999995</v>
      </c>
      <c r="Q54" s="42" t="str">
        <f>VLOOKUP(C54,CustomerDemographic!$A$1:$M$3309,2)</f>
        <v>Mike</v>
      </c>
      <c r="R54" s="21" t="str">
        <f>VLOOKUP(C54,CustomerDemographic!$A$1:$M$3309,4)</f>
        <v>Male</v>
      </c>
      <c r="S54" s="21">
        <f>VLOOKUP(C54,CustomerDemographic!$A$1:$M$3309,5)</f>
        <v>12</v>
      </c>
      <c r="T54" s="30">
        <f>VLOOKUP(C54,CustomerDemographic!$A$1:$M$3309,6)</f>
        <v>36014</v>
      </c>
      <c r="U54" s="29">
        <f ca="1">VLOOKUP(C54,CustomerDemographic!$A$1:$M$3309,7)</f>
        <v>25.210794793569249</v>
      </c>
      <c r="V54" s="29">
        <f t="shared" ca="1" si="2"/>
        <v>25.210794793252159</v>
      </c>
      <c r="W54" s="21" t="str">
        <f>VLOOKUP(C54,CustomerDemographic!$A$1:$M$3309,8)</f>
        <v>Pharmacist</v>
      </c>
      <c r="X54" s="21" t="str">
        <f>VLOOKUP(C54,CustomerDemographic!$A$1:$M$3309,9)</f>
        <v>Health</v>
      </c>
      <c r="Y54" s="21" t="str">
        <f>VLOOKUP(C54,CustomerDemographic!$A$1:$M$3309,10)</f>
        <v>Mass Customer</v>
      </c>
      <c r="Z54" s="21" t="str">
        <f>VLOOKUP(C54,CustomerDemographic!$A$1:$M$3309,11)</f>
        <v>N</v>
      </c>
      <c r="AA54" s="21" t="str">
        <f>VLOOKUP(C54,CustomerDemographic!$A$1:$M$3311,12)</f>
        <v>Yes</v>
      </c>
      <c r="AB54" s="21">
        <f>VLOOKUP(C54,CustomerDemographic!$A$1:$M$3311,13)</f>
        <v>4</v>
      </c>
      <c r="AC54" s="3" t="str">
        <f>VLOOKUP(C54,CustomerAddress!$A$1:$F$4000,2)</f>
        <v>01 Burning Wood Terrace</v>
      </c>
      <c r="AD54" s="3">
        <f>VLOOKUP(C54,CustomerAddress!$A$1:$F$4000,3)</f>
        <v>2323</v>
      </c>
      <c r="AE54" s="3" t="str">
        <f>VLOOKUP(C54,CustomerAddress!$A$1:$F$4000,4)</f>
        <v>NSW</v>
      </c>
      <c r="AF54" s="3" t="str">
        <f>VLOOKUP(C54,CustomerAddress!$A$1:$F$4000,5)</f>
        <v>Australia</v>
      </c>
      <c r="AG54" s="23">
        <f>VLOOKUP(C54,CustomerAddress!$A$1:$F$4000,6)</f>
        <v>9</v>
      </c>
    </row>
    <row r="55" spans="1:33" s="3" customFormat="1" ht="15.75" customHeight="1" x14ac:dyDescent="0.25">
      <c r="A55" s="22">
        <v>55</v>
      </c>
      <c r="B55" s="3">
        <v>0</v>
      </c>
      <c r="C55" s="3">
        <v>3140</v>
      </c>
      <c r="D55" s="5">
        <v>42996</v>
      </c>
      <c r="E55" s="86" t="str">
        <f t="shared" si="0"/>
        <v>September</v>
      </c>
      <c r="F55" s="86" t="str">
        <f t="shared" si="1"/>
        <v>Monday</v>
      </c>
      <c r="G55" s="3" t="b">
        <v>0</v>
      </c>
      <c r="H55" s="6" t="s">
        <v>13</v>
      </c>
      <c r="I55" s="6" t="s">
        <v>21</v>
      </c>
      <c r="J55" s="6" t="s">
        <v>15</v>
      </c>
      <c r="K55" s="6" t="s">
        <v>20</v>
      </c>
      <c r="L55" s="6" t="s">
        <v>16</v>
      </c>
      <c r="M55" s="3">
        <v>363.01</v>
      </c>
      <c r="N55" s="7">
        <v>290.41000000000003</v>
      </c>
      <c r="O55" s="5">
        <v>38482</v>
      </c>
      <c r="P55" s="42">
        <f>master[[#This Row],[list_price]]-master[[#This Row],[standard_cost]]</f>
        <v>72.599999999999966</v>
      </c>
      <c r="Q55" s="42" t="str">
        <f>VLOOKUP(C55,CustomerDemographic!$A$1:$M$3309,2)</f>
        <v>Britt</v>
      </c>
      <c r="R55" s="21" t="str">
        <f>VLOOKUP(C55,CustomerDemographic!$A$1:$M$3309,4)</f>
        <v>Female</v>
      </c>
      <c r="S55" s="21">
        <f>VLOOKUP(C55,CustomerDemographic!$A$1:$M$3309,5)</f>
        <v>2</v>
      </c>
      <c r="T55" s="30">
        <f>VLOOKUP(C55,CustomerDemographic!$A$1:$M$3309,6)</f>
        <v>31209</v>
      </c>
      <c r="U55" s="29">
        <f ca="1">VLOOKUP(C55,CustomerDemographic!$A$1:$M$3309,7)</f>
        <v>38.375178355213087</v>
      </c>
      <c r="V55" s="29">
        <f t="shared" ca="1" si="2"/>
        <v>38.375178354895993</v>
      </c>
      <c r="W55" s="21" t="str">
        <f>VLOOKUP(C55,CustomerDemographic!$A$1:$M$3309,8)</f>
        <v>Legal Assistant</v>
      </c>
      <c r="X55" s="21" t="str">
        <f>VLOOKUP(C55,CustomerDemographic!$A$1:$M$3309,9)</f>
        <v>Manufacturing</v>
      </c>
      <c r="Y55" s="21" t="str">
        <f>VLOOKUP(C55,CustomerDemographic!$A$1:$M$3309,10)</f>
        <v>High Net Worth</v>
      </c>
      <c r="Z55" s="21" t="str">
        <f>VLOOKUP(C55,CustomerDemographic!$A$1:$M$3309,11)</f>
        <v>N</v>
      </c>
      <c r="AA55" s="21" t="str">
        <f>VLOOKUP(C55,CustomerDemographic!$A$1:$M$3311,12)</f>
        <v>No</v>
      </c>
      <c r="AB55" s="21">
        <f>VLOOKUP(C55,CustomerDemographic!$A$1:$M$3311,13)</f>
        <v>16</v>
      </c>
      <c r="AC55" s="3" t="str">
        <f>VLOOKUP(C55,CustomerAddress!$A$1:$F$4000,2)</f>
        <v>3 Canary Center</v>
      </c>
      <c r="AD55" s="3">
        <f>VLOOKUP(C55,CustomerAddress!$A$1:$F$4000,3)</f>
        <v>2040</v>
      </c>
      <c r="AE55" s="3" t="str">
        <f>VLOOKUP(C55,CustomerAddress!$A$1:$F$4000,4)</f>
        <v>NSW</v>
      </c>
      <c r="AF55" s="3" t="str">
        <f>VLOOKUP(C55,CustomerAddress!$A$1:$F$4000,5)</f>
        <v>Australia</v>
      </c>
      <c r="AG55" s="23">
        <f>VLOOKUP(C55,CustomerAddress!$A$1:$F$4000,6)</f>
        <v>10</v>
      </c>
    </row>
    <row r="56" spans="1:33" s="3" customFormat="1" ht="15.75" customHeight="1" x14ac:dyDescent="0.25">
      <c r="A56" s="22">
        <v>56</v>
      </c>
      <c r="B56" s="3">
        <v>47</v>
      </c>
      <c r="C56" s="3">
        <v>3406</v>
      </c>
      <c r="D56" s="5">
        <v>43053</v>
      </c>
      <c r="E56" s="86" t="str">
        <f t="shared" si="0"/>
        <v>November</v>
      </c>
      <c r="F56" s="86" t="str">
        <f t="shared" si="1"/>
        <v>Tuesday</v>
      </c>
      <c r="G56" s="3" t="b">
        <v>0</v>
      </c>
      <c r="H56" s="6" t="s">
        <v>13</v>
      </c>
      <c r="I56" s="6" t="s">
        <v>17</v>
      </c>
      <c r="J56" s="6" t="s">
        <v>23</v>
      </c>
      <c r="K56" s="6" t="s">
        <v>20</v>
      </c>
      <c r="L56" s="6" t="s">
        <v>27</v>
      </c>
      <c r="M56" s="3">
        <v>1720.7</v>
      </c>
      <c r="N56" s="7">
        <v>1531.42</v>
      </c>
      <c r="O56" s="5">
        <v>35470</v>
      </c>
      <c r="P56" s="42">
        <f>master[[#This Row],[list_price]]-master[[#This Row],[standard_cost]]</f>
        <v>189.27999999999997</v>
      </c>
      <c r="Q56" s="42" t="str">
        <f>VLOOKUP(C56,CustomerDemographic!$A$1:$M$3309,2)</f>
        <v>Lucy</v>
      </c>
      <c r="R56" s="21" t="str">
        <f>VLOOKUP(C56,CustomerDemographic!$A$1:$M$3309,4)</f>
        <v>Female</v>
      </c>
      <c r="S56" s="21">
        <f>VLOOKUP(C56,CustomerDemographic!$A$1:$M$3309,5)</f>
        <v>35</v>
      </c>
      <c r="T56" s="30">
        <f>VLOOKUP(C56,CustomerDemographic!$A$1:$M$3309,6)</f>
        <v>28973</v>
      </c>
      <c r="U56" s="29">
        <f ca="1">VLOOKUP(C56,CustomerDemographic!$A$1:$M$3309,7)</f>
        <v>44.501205752473361</v>
      </c>
      <c r="V56" s="29">
        <f t="shared" ca="1" si="2"/>
        <v>44.501205752156267</v>
      </c>
      <c r="W56" s="21" t="str">
        <f>VLOOKUP(C56,CustomerDemographic!$A$1:$M$3309,8)</f>
        <v>Business Systems Development Analyst</v>
      </c>
      <c r="X56" s="21" t="str">
        <f>VLOOKUP(C56,CustomerDemographic!$A$1:$M$3309,9)</f>
        <v>IT</v>
      </c>
      <c r="Y56" s="21" t="str">
        <f>VLOOKUP(C56,CustomerDemographic!$A$1:$M$3309,10)</f>
        <v>Mass Customer</v>
      </c>
      <c r="Z56" s="21" t="str">
        <f>VLOOKUP(C56,CustomerDemographic!$A$1:$M$3309,11)</f>
        <v>N</v>
      </c>
      <c r="AA56" s="21" t="str">
        <f>VLOOKUP(C56,CustomerDemographic!$A$1:$M$3311,12)</f>
        <v>Yes</v>
      </c>
      <c r="AB56" s="21">
        <f>VLOOKUP(C56,CustomerDemographic!$A$1:$M$3311,13)</f>
        <v>10</v>
      </c>
      <c r="AC56" s="3" t="str">
        <f>VLOOKUP(C56,CustomerAddress!$A$1:$F$4000,2)</f>
        <v>5 Northland Plaza</v>
      </c>
      <c r="AD56" s="3">
        <f>VLOOKUP(C56,CustomerAddress!$A$1:$F$4000,3)</f>
        <v>2096</v>
      </c>
      <c r="AE56" s="3" t="str">
        <f>VLOOKUP(C56,CustomerAddress!$A$1:$F$4000,4)</f>
        <v>NSW</v>
      </c>
      <c r="AF56" s="3" t="str">
        <f>VLOOKUP(C56,CustomerAddress!$A$1:$F$4000,5)</f>
        <v>Australia</v>
      </c>
      <c r="AG56" s="23">
        <f>VLOOKUP(C56,CustomerAddress!$A$1:$F$4000,6)</f>
        <v>9</v>
      </c>
    </row>
    <row r="57" spans="1:33" s="3" customFormat="1" ht="15.75" customHeight="1" x14ac:dyDescent="0.25">
      <c r="A57" s="22">
        <v>57</v>
      </c>
      <c r="B57" s="3">
        <v>94</v>
      </c>
      <c r="C57" s="3">
        <v>2294</v>
      </c>
      <c r="D57" s="5">
        <v>42977</v>
      </c>
      <c r="E57" s="86" t="str">
        <f t="shared" si="0"/>
        <v>August</v>
      </c>
      <c r="F57" s="86" t="str">
        <f t="shared" si="1"/>
        <v>Wednesday</v>
      </c>
      <c r="G57" s="3" t="b">
        <v>1</v>
      </c>
      <c r="H57" s="6" t="s">
        <v>13</v>
      </c>
      <c r="I57" s="6" t="s">
        <v>22</v>
      </c>
      <c r="J57" s="6" t="s">
        <v>15</v>
      </c>
      <c r="K57" s="6" t="s">
        <v>16</v>
      </c>
      <c r="L57" s="6" t="s">
        <v>18</v>
      </c>
      <c r="M57" s="3">
        <v>1635.3</v>
      </c>
      <c r="N57" s="7">
        <v>993.66</v>
      </c>
      <c r="O57" s="5">
        <v>41434</v>
      </c>
      <c r="P57" s="42">
        <f>master[[#This Row],[list_price]]-master[[#This Row],[standard_cost]]</f>
        <v>641.64</v>
      </c>
      <c r="Q57" s="42" t="str">
        <f>VLOOKUP(C57,CustomerDemographic!$A$1:$M$3309,2)</f>
        <v>Skipton</v>
      </c>
      <c r="R57" s="21" t="str">
        <f>VLOOKUP(C57,CustomerDemographic!$A$1:$M$3309,4)</f>
        <v>Male</v>
      </c>
      <c r="S57" s="21">
        <f>VLOOKUP(C57,CustomerDemographic!$A$1:$M$3309,5)</f>
        <v>25</v>
      </c>
      <c r="T57" s="30">
        <f>VLOOKUP(C57,CustomerDemographic!$A$1:$M$3309,6)</f>
        <v>31944</v>
      </c>
      <c r="U57" s="29">
        <f ca="1">VLOOKUP(C57,CustomerDemographic!$A$1:$M$3309,7)</f>
        <v>36.361479725076101</v>
      </c>
      <c r="V57" s="29">
        <f t="shared" ca="1" si="2"/>
        <v>36.361479724759008</v>
      </c>
      <c r="W57" s="21" t="str">
        <f>VLOOKUP(C57,CustomerDemographic!$A$1:$M$3309,8)</f>
        <v>Associate Professor</v>
      </c>
      <c r="X57" s="21" t="str">
        <f>VLOOKUP(C57,CustomerDemographic!$A$1:$M$3309,9)</f>
        <v>Manufacturing</v>
      </c>
      <c r="Y57" s="21" t="str">
        <f>VLOOKUP(C57,CustomerDemographic!$A$1:$M$3309,10)</f>
        <v>Mass Customer</v>
      </c>
      <c r="Z57" s="21" t="str">
        <f>VLOOKUP(C57,CustomerDemographic!$A$1:$M$3309,11)</f>
        <v>N</v>
      </c>
      <c r="AA57" s="21" t="str">
        <f>VLOOKUP(C57,CustomerDemographic!$A$1:$M$3311,12)</f>
        <v>No</v>
      </c>
      <c r="AB57" s="21">
        <f>VLOOKUP(C57,CustomerDemographic!$A$1:$M$3311,13)</f>
        <v>21</v>
      </c>
      <c r="AC57" s="3" t="str">
        <f>VLOOKUP(C57,CustomerAddress!$A$1:$F$4000,2)</f>
        <v>7 Melrose Circle</v>
      </c>
      <c r="AD57" s="3">
        <f>VLOOKUP(C57,CustomerAddress!$A$1:$F$4000,3)</f>
        <v>4017</v>
      </c>
      <c r="AE57" s="3" t="str">
        <f>VLOOKUP(C57,CustomerAddress!$A$1:$F$4000,4)</f>
        <v>QLD</v>
      </c>
      <c r="AF57" s="3" t="str">
        <f>VLOOKUP(C57,CustomerAddress!$A$1:$F$4000,5)</f>
        <v>Australia</v>
      </c>
      <c r="AG57" s="23">
        <f>VLOOKUP(C57,CustomerAddress!$A$1:$F$4000,6)</f>
        <v>5</v>
      </c>
    </row>
    <row r="58" spans="1:33" s="3" customFormat="1" ht="15.75" customHeight="1" x14ac:dyDescent="0.25">
      <c r="A58" s="22">
        <v>58</v>
      </c>
      <c r="B58" s="3">
        <v>91</v>
      </c>
      <c r="C58" s="3">
        <v>1031</v>
      </c>
      <c r="D58" s="5">
        <v>43053</v>
      </c>
      <c r="E58" s="86" t="str">
        <f t="shared" si="0"/>
        <v>November</v>
      </c>
      <c r="F58" s="86" t="str">
        <f t="shared" si="1"/>
        <v>Tuesday</v>
      </c>
      <c r="G58" s="3" t="b">
        <v>0</v>
      </c>
      <c r="H58" s="6" t="s">
        <v>13</v>
      </c>
      <c r="I58" s="6" t="s">
        <v>14</v>
      </c>
      <c r="J58" s="6" t="s">
        <v>15</v>
      </c>
      <c r="K58" s="6" t="s">
        <v>16</v>
      </c>
      <c r="L58" s="6" t="s">
        <v>16</v>
      </c>
      <c r="M58" s="3">
        <v>100.35</v>
      </c>
      <c r="N58" s="7">
        <v>75.260000000000005</v>
      </c>
      <c r="O58" s="5">
        <v>36367</v>
      </c>
      <c r="P58" s="42">
        <f>master[[#This Row],[list_price]]-master[[#This Row],[standard_cost]]</f>
        <v>25.089999999999989</v>
      </c>
      <c r="Q58" s="42" t="str">
        <f>VLOOKUP(C58,CustomerDemographic!$A$1:$M$3309,2)</f>
        <v>Roi</v>
      </c>
      <c r="R58" s="21" t="str">
        <f>VLOOKUP(C58,CustomerDemographic!$A$1:$M$3309,4)</f>
        <v>Male</v>
      </c>
      <c r="S58" s="21">
        <f>VLOOKUP(C58,CustomerDemographic!$A$1:$M$3309,5)</f>
        <v>75</v>
      </c>
      <c r="T58" s="30">
        <f>VLOOKUP(C58,CustomerDemographic!$A$1:$M$3309,6)</f>
        <v>30574</v>
      </c>
      <c r="U58" s="29">
        <f ca="1">VLOOKUP(C58,CustomerDemographic!$A$1:$M$3309,7)</f>
        <v>40.114904382610348</v>
      </c>
      <c r="V58" s="29">
        <f t="shared" ca="1" si="2"/>
        <v>40.114904382293254</v>
      </c>
      <c r="W58" s="21" t="str">
        <f>VLOOKUP(C58,CustomerDemographic!$A$1:$M$3309,8)</f>
        <v>Junior Executive</v>
      </c>
      <c r="X58" s="21" t="str">
        <f>VLOOKUP(C58,CustomerDemographic!$A$1:$M$3309,9)</f>
        <v>Manufacturing</v>
      </c>
      <c r="Y58" s="21" t="str">
        <f>VLOOKUP(C58,CustomerDemographic!$A$1:$M$3309,10)</f>
        <v>Mass Customer</v>
      </c>
      <c r="Z58" s="21" t="str">
        <f>VLOOKUP(C58,CustomerDemographic!$A$1:$M$3309,11)</f>
        <v>N</v>
      </c>
      <c r="AA58" s="21" t="str">
        <f>VLOOKUP(C58,CustomerDemographic!$A$1:$M$3311,12)</f>
        <v>No</v>
      </c>
      <c r="AB58" s="21">
        <f>VLOOKUP(C58,CustomerDemographic!$A$1:$M$3311,13)</f>
        <v>6</v>
      </c>
      <c r="AC58" s="3" t="str">
        <f>VLOOKUP(C58,CustomerAddress!$A$1:$F$4000,2)</f>
        <v>65634 Del Mar Crossing</v>
      </c>
      <c r="AD58" s="3">
        <f>VLOOKUP(C58,CustomerAddress!$A$1:$F$4000,3)</f>
        <v>4053</v>
      </c>
      <c r="AE58" s="3" t="str">
        <f>VLOOKUP(C58,CustomerAddress!$A$1:$F$4000,4)</f>
        <v>QLD</v>
      </c>
      <c r="AF58" s="3" t="str">
        <f>VLOOKUP(C58,CustomerAddress!$A$1:$F$4000,5)</f>
        <v>Australia</v>
      </c>
      <c r="AG58" s="23">
        <f>VLOOKUP(C58,CustomerAddress!$A$1:$F$4000,6)</f>
        <v>7</v>
      </c>
    </row>
    <row r="59" spans="1:33" s="3" customFormat="1" ht="15.75" customHeight="1" x14ac:dyDescent="0.25">
      <c r="A59" s="22">
        <v>59</v>
      </c>
      <c r="B59" s="3">
        <v>93</v>
      </c>
      <c r="C59" s="3">
        <v>993</v>
      </c>
      <c r="D59" s="5">
        <v>42781</v>
      </c>
      <c r="E59" s="86" t="str">
        <f t="shared" si="0"/>
        <v>February</v>
      </c>
      <c r="F59" s="86" t="str">
        <f t="shared" si="1"/>
        <v>Wednesday</v>
      </c>
      <c r="G59" s="3" t="b">
        <v>1</v>
      </c>
      <c r="H59" s="6" t="s">
        <v>13</v>
      </c>
      <c r="I59" s="6" t="s">
        <v>19</v>
      </c>
      <c r="J59" s="6" t="s">
        <v>15</v>
      </c>
      <c r="K59" s="6" t="s">
        <v>26</v>
      </c>
      <c r="L59" s="6" t="s">
        <v>16</v>
      </c>
      <c r="M59" s="3">
        <v>1458.17</v>
      </c>
      <c r="N59" s="7">
        <v>874.9</v>
      </c>
      <c r="O59" s="5">
        <v>38750</v>
      </c>
      <c r="P59" s="42">
        <f>master[[#This Row],[list_price]]-master[[#This Row],[standard_cost]]</f>
        <v>583.2700000000001</v>
      </c>
      <c r="Q59" s="42" t="str">
        <f>VLOOKUP(C59,CustomerDemographic!$A$1:$M$3309,2)</f>
        <v>Reine</v>
      </c>
      <c r="R59" s="21" t="str">
        <f>VLOOKUP(C59,CustomerDemographic!$A$1:$M$3309,4)</f>
        <v>Female</v>
      </c>
      <c r="S59" s="21">
        <f>VLOOKUP(C59,CustomerDemographic!$A$1:$M$3309,5)</f>
        <v>71</v>
      </c>
      <c r="T59" s="30">
        <f>VLOOKUP(C59,CustomerDemographic!$A$1:$M$3309,6)</f>
        <v>28174</v>
      </c>
      <c r="U59" s="29">
        <f ca="1">VLOOKUP(C59,CustomerDemographic!$A$1:$M$3309,7)</f>
        <v>46.69024684836377</v>
      </c>
      <c r="V59" s="29">
        <f t="shared" ca="1" si="2"/>
        <v>46.690246848046677</v>
      </c>
      <c r="W59" s="21" t="str">
        <f>VLOOKUP(C59,CustomerDemographic!$A$1:$M$3309,8)</f>
        <v>Account Coordinator</v>
      </c>
      <c r="X59" s="21" t="str">
        <f>VLOOKUP(C59,CustomerDemographic!$A$1:$M$3309,9)</f>
        <v>Argiculture</v>
      </c>
      <c r="Y59" s="21" t="str">
        <f>VLOOKUP(C59,CustomerDemographic!$A$1:$M$3309,10)</f>
        <v>High Net Worth</v>
      </c>
      <c r="Z59" s="21" t="str">
        <f>VLOOKUP(C59,CustomerDemographic!$A$1:$M$3309,11)</f>
        <v>N</v>
      </c>
      <c r="AA59" s="21" t="str">
        <f>VLOOKUP(C59,CustomerDemographic!$A$1:$M$3311,12)</f>
        <v>No</v>
      </c>
      <c r="AB59" s="21">
        <f>VLOOKUP(C59,CustomerDemographic!$A$1:$M$3311,13)</f>
        <v>17</v>
      </c>
      <c r="AC59" s="3" t="str">
        <f>VLOOKUP(C59,CustomerAddress!$A$1:$F$4000,2)</f>
        <v>84019 Porter Trail</v>
      </c>
      <c r="AD59" s="3">
        <f>VLOOKUP(C59,CustomerAddress!$A$1:$F$4000,3)</f>
        <v>2871</v>
      </c>
      <c r="AE59" s="3" t="str">
        <f>VLOOKUP(C59,CustomerAddress!$A$1:$F$4000,4)</f>
        <v>NSW</v>
      </c>
      <c r="AF59" s="3" t="str">
        <f>VLOOKUP(C59,CustomerAddress!$A$1:$F$4000,5)</f>
        <v>Australia</v>
      </c>
      <c r="AG59" s="23">
        <f>VLOOKUP(C59,CustomerAddress!$A$1:$F$4000,6)</f>
        <v>3</v>
      </c>
    </row>
    <row r="60" spans="1:33" s="3" customFormat="1" ht="15.75" customHeight="1" x14ac:dyDescent="0.25">
      <c r="A60" s="22">
        <v>60</v>
      </c>
      <c r="B60" s="3">
        <v>60</v>
      </c>
      <c r="C60" s="3">
        <v>3473</v>
      </c>
      <c r="D60" s="5">
        <v>43087</v>
      </c>
      <c r="E60" s="86" t="str">
        <f t="shared" si="0"/>
        <v>December</v>
      </c>
      <c r="F60" s="86" t="str">
        <f t="shared" si="1"/>
        <v>Monday</v>
      </c>
      <c r="G60" s="3" t="b">
        <v>0</v>
      </c>
      <c r="H60" s="6" t="s">
        <v>13</v>
      </c>
      <c r="I60" s="6" t="s">
        <v>22</v>
      </c>
      <c r="J60" s="6" t="s">
        <v>15</v>
      </c>
      <c r="K60" s="6" t="s">
        <v>26</v>
      </c>
      <c r="L60" s="6" t="s">
        <v>27</v>
      </c>
      <c r="M60" s="3">
        <v>1977.36</v>
      </c>
      <c r="N60" s="7">
        <v>1759.85</v>
      </c>
      <c r="O60" s="5">
        <v>41848</v>
      </c>
      <c r="P60" s="42">
        <f>master[[#This Row],[list_price]]-master[[#This Row],[standard_cost]]</f>
        <v>217.51</v>
      </c>
      <c r="Q60" s="42" t="str">
        <f>VLOOKUP(C60,CustomerDemographic!$A$1:$M$3309,2)</f>
        <v>Dionysus</v>
      </c>
      <c r="R60" s="21" t="str">
        <f>VLOOKUP(C60,CustomerDemographic!$A$1:$M$3309,4)</f>
        <v>Male</v>
      </c>
      <c r="S60" s="21">
        <f>VLOOKUP(C60,CustomerDemographic!$A$1:$M$3309,5)</f>
        <v>10</v>
      </c>
      <c r="T60" s="30">
        <f>VLOOKUP(C60,CustomerDemographic!$A$1:$M$3309,6)</f>
        <v>28303</v>
      </c>
      <c r="U60" s="29">
        <f ca="1">VLOOKUP(C60,CustomerDemographic!$A$1:$M$3309,7)</f>
        <v>46.336822190829523</v>
      </c>
      <c r="V60" s="29">
        <f t="shared" ca="1" si="2"/>
        <v>46.336822190512436</v>
      </c>
      <c r="W60" s="21" t="str">
        <f>VLOOKUP(C60,CustomerDemographic!$A$1:$M$3309,8)</f>
        <v>VP Marketing</v>
      </c>
      <c r="X60" s="21" t="str">
        <f>VLOOKUP(C60,CustomerDemographic!$A$1:$M$3309,9)</f>
        <v>Retail</v>
      </c>
      <c r="Y60" s="21" t="str">
        <f>VLOOKUP(C60,CustomerDemographic!$A$1:$M$3309,10)</f>
        <v>Affluent Customer</v>
      </c>
      <c r="Z60" s="21" t="str">
        <f>VLOOKUP(C60,CustomerDemographic!$A$1:$M$3309,11)</f>
        <v>N</v>
      </c>
      <c r="AA60" s="21" t="str">
        <f>VLOOKUP(C60,CustomerDemographic!$A$1:$M$3311,12)</f>
        <v>Yes</v>
      </c>
      <c r="AB60" s="21">
        <f>VLOOKUP(C60,CustomerDemographic!$A$1:$M$3311,13)</f>
        <v>18</v>
      </c>
      <c r="AC60" s="3" t="str">
        <f>VLOOKUP(C60,CustomerAddress!$A$1:$F$4000,2)</f>
        <v>7279 Steensland Circle</v>
      </c>
      <c r="AD60" s="3">
        <f>VLOOKUP(C60,CustomerAddress!$A$1:$F$4000,3)</f>
        <v>3803</v>
      </c>
      <c r="AE60" s="3" t="str">
        <f>VLOOKUP(C60,CustomerAddress!$A$1:$F$4000,4)</f>
        <v>VIC</v>
      </c>
      <c r="AF60" s="3" t="str">
        <f>VLOOKUP(C60,CustomerAddress!$A$1:$F$4000,5)</f>
        <v>Australia</v>
      </c>
      <c r="AG60" s="23">
        <f>VLOOKUP(C60,CustomerAddress!$A$1:$F$4000,6)</f>
        <v>7</v>
      </c>
    </row>
    <row r="61" spans="1:33" s="3" customFormat="1" ht="15.75" customHeight="1" x14ac:dyDescent="0.25">
      <c r="A61" s="22">
        <v>61</v>
      </c>
      <c r="B61" s="3">
        <v>0</v>
      </c>
      <c r="C61" s="3">
        <v>1839</v>
      </c>
      <c r="D61" s="5">
        <v>42790</v>
      </c>
      <c r="E61" s="86" t="str">
        <f t="shared" si="0"/>
        <v>February</v>
      </c>
      <c r="F61" s="86" t="str">
        <f t="shared" si="1"/>
        <v>Friday</v>
      </c>
      <c r="G61" s="3" t="b">
        <v>0</v>
      </c>
      <c r="H61" s="6" t="s">
        <v>13</v>
      </c>
      <c r="I61" s="6" t="s">
        <v>19</v>
      </c>
      <c r="J61" s="6" t="s">
        <v>23</v>
      </c>
      <c r="K61" s="6" t="s">
        <v>26</v>
      </c>
      <c r="L61" s="6" t="s">
        <v>18</v>
      </c>
      <c r="M61" s="3">
        <v>12.01</v>
      </c>
      <c r="N61" s="7">
        <v>7.21</v>
      </c>
      <c r="O61" s="5">
        <v>34244</v>
      </c>
      <c r="P61" s="42">
        <f>master[[#This Row],[list_price]]-master[[#This Row],[standard_cost]]</f>
        <v>4.8</v>
      </c>
      <c r="Q61" s="42" t="str">
        <f>VLOOKUP(C61,CustomerDemographic!$A$1:$M$3309,2)</f>
        <v>Faythe</v>
      </c>
      <c r="R61" s="21" t="str">
        <f>VLOOKUP(C61,CustomerDemographic!$A$1:$M$3309,4)</f>
        <v>Female</v>
      </c>
      <c r="S61" s="21">
        <f>VLOOKUP(C61,CustomerDemographic!$A$1:$M$3309,5)</f>
        <v>60</v>
      </c>
      <c r="T61" s="30">
        <f>VLOOKUP(C61,CustomerDemographic!$A$1:$M$3309,6)</f>
        <v>31905</v>
      </c>
      <c r="U61" s="29">
        <f ca="1">VLOOKUP(C61,CustomerDemographic!$A$1:$M$3309,7)</f>
        <v>36.468329040144596</v>
      </c>
      <c r="V61" s="29">
        <f t="shared" ca="1" si="2"/>
        <v>36.468329039827502</v>
      </c>
      <c r="W61" s="21" t="str">
        <f>VLOOKUP(C61,CustomerDemographic!$A$1:$M$3309,8)</f>
        <v>Internal Auditor</v>
      </c>
      <c r="X61" s="21" t="str">
        <f>VLOOKUP(C61,CustomerDemographic!$A$1:$M$3309,9)</f>
        <v>Entertainment</v>
      </c>
      <c r="Y61" s="21" t="str">
        <f>VLOOKUP(C61,CustomerDemographic!$A$1:$M$3309,10)</f>
        <v>High Net Worth</v>
      </c>
      <c r="Z61" s="21" t="str">
        <f>VLOOKUP(C61,CustomerDemographic!$A$1:$M$3309,11)</f>
        <v>N</v>
      </c>
      <c r="AA61" s="21" t="str">
        <f>VLOOKUP(C61,CustomerDemographic!$A$1:$M$3311,12)</f>
        <v>Yes</v>
      </c>
      <c r="AB61" s="21">
        <f>VLOOKUP(C61,CustomerDemographic!$A$1:$M$3311,13)</f>
        <v>5</v>
      </c>
      <c r="AC61" s="3" t="str">
        <f>VLOOKUP(C61,CustomerAddress!$A$1:$F$4000,2)</f>
        <v>734 South Court</v>
      </c>
      <c r="AD61" s="3">
        <f>VLOOKUP(C61,CustomerAddress!$A$1:$F$4000,3)</f>
        <v>4152</v>
      </c>
      <c r="AE61" s="3" t="str">
        <f>VLOOKUP(C61,CustomerAddress!$A$1:$F$4000,4)</f>
        <v>QLD</v>
      </c>
      <c r="AF61" s="3" t="str">
        <f>VLOOKUP(C61,CustomerAddress!$A$1:$F$4000,5)</f>
        <v>Australia</v>
      </c>
      <c r="AG61" s="23">
        <f>VLOOKUP(C61,CustomerAddress!$A$1:$F$4000,6)</f>
        <v>8</v>
      </c>
    </row>
    <row r="62" spans="1:33" s="3" customFormat="1" ht="15.75" customHeight="1" x14ac:dyDescent="0.25">
      <c r="A62" s="22">
        <v>62</v>
      </c>
      <c r="B62" s="3">
        <v>33</v>
      </c>
      <c r="C62" s="3">
        <v>1824</v>
      </c>
      <c r="D62" s="5">
        <v>43087</v>
      </c>
      <c r="E62" s="86" t="str">
        <f t="shared" si="0"/>
        <v>December</v>
      </c>
      <c r="F62" s="86" t="str">
        <f t="shared" si="1"/>
        <v>Monday</v>
      </c>
      <c r="G62" s="3" t="b">
        <v>1</v>
      </c>
      <c r="H62" s="6" t="s">
        <v>13</v>
      </c>
      <c r="I62" s="6" t="s">
        <v>22</v>
      </c>
      <c r="J62" s="6" t="s">
        <v>15</v>
      </c>
      <c r="K62" s="6" t="s">
        <v>16</v>
      </c>
      <c r="L62" s="6" t="s">
        <v>27</v>
      </c>
      <c r="M62" s="3">
        <v>1311.44</v>
      </c>
      <c r="N62" s="7">
        <v>1167.18</v>
      </c>
      <c r="O62" s="5">
        <v>33888</v>
      </c>
      <c r="P62" s="42">
        <f>master[[#This Row],[list_price]]-master[[#This Row],[standard_cost]]</f>
        <v>144.26</v>
      </c>
      <c r="Q62" s="42" t="str">
        <f>VLOOKUP(C62,CustomerDemographic!$A$1:$M$3309,2)</f>
        <v>Robbie</v>
      </c>
      <c r="R62" s="21" t="str">
        <f>VLOOKUP(C62,CustomerDemographic!$A$1:$M$3309,4)</f>
        <v>Female</v>
      </c>
      <c r="S62" s="21">
        <f>VLOOKUP(C62,CustomerDemographic!$A$1:$M$3309,5)</f>
        <v>12</v>
      </c>
      <c r="T62" s="30">
        <f>VLOOKUP(C62,CustomerDemographic!$A$1:$M$3309,6)</f>
        <v>21835</v>
      </c>
      <c r="U62" s="29">
        <f ca="1">VLOOKUP(C62,CustomerDemographic!$A$1:$M$3309,7)</f>
        <v>64.057370136035004</v>
      </c>
      <c r="V62" s="29">
        <f t="shared" ca="1" si="2"/>
        <v>64.057370135717917</v>
      </c>
      <c r="W62" s="21" t="str">
        <f>VLOOKUP(C62,CustomerDemographic!$A$1:$M$3309,8)</f>
        <v>Safety Technician III</v>
      </c>
      <c r="X62" s="21" t="str">
        <f>VLOOKUP(C62,CustomerDemographic!$A$1:$M$3309,9)</f>
        <v>Manufacturing</v>
      </c>
      <c r="Y62" s="21" t="str">
        <f>VLOOKUP(C62,CustomerDemographic!$A$1:$M$3309,10)</f>
        <v>Affluent Customer</v>
      </c>
      <c r="Z62" s="21" t="str">
        <f>VLOOKUP(C62,CustomerDemographic!$A$1:$M$3309,11)</f>
        <v>N</v>
      </c>
      <c r="AA62" s="21" t="str">
        <f>VLOOKUP(C62,CustomerDemographic!$A$1:$M$3311,12)</f>
        <v>Yes</v>
      </c>
      <c r="AB62" s="21">
        <f>VLOOKUP(C62,CustomerDemographic!$A$1:$M$3311,13)</f>
        <v>5</v>
      </c>
      <c r="AC62" s="3" t="str">
        <f>VLOOKUP(C62,CustomerAddress!$A$1:$F$4000,2)</f>
        <v>2364 Dovetail Way</v>
      </c>
      <c r="AD62" s="3">
        <f>VLOOKUP(C62,CustomerAddress!$A$1:$F$4000,3)</f>
        <v>3048</v>
      </c>
      <c r="AE62" s="3" t="str">
        <f>VLOOKUP(C62,CustomerAddress!$A$1:$F$4000,4)</f>
        <v>VIC</v>
      </c>
      <c r="AF62" s="3" t="str">
        <f>VLOOKUP(C62,CustomerAddress!$A$1:$F$4000,5)</f>
        <v>Australia</v>
      </c>
      <c r="AG62" s="23">
        <f>VLOOKUP(C62,CustomerAddress!$A$1:$F$4000,6)</f>
        <v>6</v>
      </c>
    </row>
    <row r="63" spans="1:33" s="3" customFormat="1" ht="15.75" customHeight="1" x14ac:dyDescent="0.25">
      <c r="A63" s="22">
        <v>63</v>
      </c>
      <c r="B63" s="3">
        <v>35</v>
      </c>
      <c r="C63" s="3">
        <v>368</v>
      </c>
      <c r="D63" s="5">
        <v>43086</v>
      </c>
      <c r="E63" s="86" t="str">
        <f t="shared" si="0"/>
        <v>December</v>
      </c>
      <c r="F63" s="86" t="str">
        <f t="shared" si="1"/>
        <v>Sunday</v>
      </c>
      <c r="G63" s="3" t="b">
        <v>0</v>
      </c>
      <c r="H63" s="6" t="s">
        <v>13</v>
      </c>
      <c r="I63" s="6" t="s">
        <v>22</v>
      </c>
      <c r="J63" s="6" t="s">
        <v>15</v>
      </c>
      <c r="K63" s="6" t="s">
        <v>16</v>
      </c>
      <c r="L63" s="6" t="s">
        <v>16</v>
      </c>
      <c r="M63" s="3">
        <v>1403.5</v>
      </c>
      <c r="N63" s="7">
        <v>954.82</v>
      </c>
      <c r="O63" s="5">
        <v>42688</v>
      </c>
      <c r="P63" s="42">
        <f>master[[#This Row],[list_price]]-master[[#This Row],[standard_cost]]</f>
        <v>448.67999999999995</v>
      </c>
      <c r="Q63" s="42" t="str">
        <f>VLOOKUP(C63,CustomerDemographic!$A$1:$M$3309,2)</f>
        <v>Katrinka</v>
      </c>
      <c r="R63" s="21" t="str">
        <f>VLOOKUP(C63,CustomerDemographic!$A$1:$M$3309,4)</f>
        <v>Female</v>
      </c>
      <c r="S63" s="21">
        <f>VLOOKUP(C63,CustomerDemographic!$A$1:$M$3309,5)</f>
        <v>93</v>
      </c>
      <c r="T63" s="30">
        <f>VLOOKUP(C63,CustomerDemographic!$A$1:$M$3309,6)</f>
        <v>31095</v>
      </c>
      <c r="U63" s="29">
        <f ca="1">VLOOKUP(C63,CustomerDemographic!$A$1:$M$3309,7)</f>
        <v>38.687507122336378</v>
      </c>
      <c r="V63" s="29">
        <f t="shared" ca="1" si="2"/>
        <v>38.687507122019284</v>
      </c>
      <c r="W63" s="21" t="str">
        <f>VLOOKUP(C63,CustomerDemographic!$A$1:$M$3309,8)</f>
        <v>Programmer II</v>
      </c>
      <c r="X63" s="21" t="str">
        <f>VLOOKUP(C63,CustomerDemographic!$A$1:$M$3309,9)</f>
        <v>Manufacturing</v>
      </c>
      <c r="Y63" s="21" t="str">
        <f>VLOOKUP(C63,CustomerDemographic!$A$1:$M$3309,10)</f>
        <v>Mass Customer</v>
      </c>
      <c r="Z63" s="21" t="str">
        <f>VLOOKUP(C63,CustomerDemographic!$A$1:$M$3309,11)</f>
        <v>N</v>
      </c>
      <c r="AA63" s="21" t="str">
        <f>VLOOKUP(C63,CustomerDemographic!$A$1:$M$3311,12)</f>
        <v>Yes</v>
      </c>
      <c r="AB63" s="21">
        <f>VLOOKUP(C63,CustomerDemographic!$A$1:$M$3311,13)</f>
        <v>12</v>
      </c>
      <c r="AC63" s="3" t="str">
        <f>VLOOKUP(C63,CustomerAddress!$A$1:$F$4000,2)</f>
        <v>382 Maywood Parkway</v>
      </c>
      <c r="AD63" s="3">
        <f>VLOOKUP(C63,CustomerAddress!$A$1:$F$4000,3)</f>
        <v>4127</v>
      </c>
      <c r="AE63" s="3" t="str">
        <f>VLOOKUP(C63,CustomerAddress!$A$1:$F$4000,4)</f>
        <v>QLD</v>
      </c>
      <c r="AF63" s="3" t="str">
        <f>VLOOKUP(C63,CustomerAddress!$A$1:$F$4000,5)</f>
        <v>Australia</v>
      </c>
      <c r="AG63" s="23">
        <f>VLOOKUP(C63,CustomerAddress!$A$1:$F$4000,6)</f>
        <v>6</v>
      </c>
    </row>
    <row r="64" spans="1:33" s="3" customFormat="1" ht="15.75" customHeight="1" x14ac:dyDescent="0.25">
      <c r="A64" s="22">
        <v>64</v>
      </c>
      <c r="B64" s="3">
        <v>0</v>
      </c>
      <c r="C64" s="3">
        <v>2000</v>
      </c>
      <c r="D64" s="5">
        <v>42924</v>
      </c>
      <c r="E64" s="86" t="str">
        <f t="shared" si="0"/>
        <v>July</v>
      </c>
      <c r="F64" s="86" t="str">
        <f t="shared" si="1"/>
        <v>Saturday</v>
      </c>
      <c r="G64" s="3" t="b">
        <v>0</v>
      </c>
      <c r="H64" s="6" t="s">
        <v>13</v>
      </c>
      <c r="I64" s="6" t="s">
        <v>17</v>
      </c>
      <c r="J64" s="6" t="s">
        <v>15</v>
      </c>
      <c r="K64" s="6" t="s">
        <v>16</v>
      </c>
      <c r="L64" s="6" t="s">
        <v>16</v>
      </c>
      <c r="M64" s="3">
        <v>499.53</v>
      </c>
      <c r="N64" s="7">
        <v>388.72</v>
      </c>
      <c r="O64" s="5">
        <v>39031</v>
      </c>
      <c r="P64" s="42">
        <f>master[[#This Row],[list_price]]-master[[#This Row],[standard_cost]]</f>
        <v>110.80999999999995</v>
      </c>
      <c r="Q64" s="42" t="str">
        <f>VLOOKUP(C64,CustomerDemographic!$A$1:$M$3309,2)</f>
        <v>Raquel</v>
      </c>
      <c r="R64" s="21" t="str">
        <f>VLOOKUP(C64,CustomerDemographic!$A$1:$M$3309,4)</f>
        <v>Female</v>
      </c>
      <c r="S64" s="21">
        <f>VLOOKUP(C64,CustomerDemographic!$A$1:$M$3309,5)</f>
        <v>6</v>
      </c>
      <c r="T64" s="30">
        <f>VLOOKUP(C64,CustomerDemographic!$A$1:$M$3309,6)</f>
        <v>22874</v>
      </c>
      <c r="U64" s="29">
        <f ca="1">VLOOKUP(C64,CustomerDemographic!$A$1:$M$3309,7)</f>
        <v>61.210794793569249</v>
      </c>
      <c r="V64" s="29">
        <f t="shared" ca="1" si="2"/>
        <v>61.210794793252155</v>
      </c>
      <c r="W64" s="21" t="str">
        <f>VLOOKUP(C64,CustomerDemographic!$A$1:$M$3309,8)</f>
        <v>Nuclear Power Engineer</v>
      </c>
      <c r="X64" s="21" t="str">
        <f>VLOOKUP(C64,CustomerDemographic!$A$1:$M$3309,9)</f>
        <v>Manufacturing</v>
      </c>
      <c r="Y64" s="21" t="str">
        <f>VLOOKUP(C64,CustomerDemographic!$A$1:$M$3309,10)</f>
        <v>Mass Customer</v>
      </c>
      <c r="Z64" s="21" t="str">
        <f>VLOOKUP(C64,CustomerDemographic!$A$1:$M$3309,11)</f>
        <v>N</v>
      </c>
      <c r="AA64" s="21" t="str">
        <f>VLOOKUP(C64,CustomerDemographic!$A$1:$M$3311,12)</f>
        <v>Yes</v>
      </c>
      <c r="AB64" s="21">
        <f>VLOOKUP(C64,CustomerDemographic!$A$1:$M$3311,13)</f>
        <v>7</v>
      </c>
      <c r="AC64" s="3" t="str">
        <f>VLOOKUP(C64,CustomerAddress!$A$1:$F$4000,2)</f>
        <v>59170 Westridge Junction</v>
      </c>
      <c r="AD64" s="3">
        <f>VLOOKUP(C64,CustomerAddress!$A$1:$F$4000,3)</f>
        <v>2147</v>
      </c>
      <c r="AE64" s="3" t="str">
        <f>VLOOKUP(C64,CustomerAddress!$A$1:$F$4000,4)</f>
        <v>NSW</v>
      </c>
      <c r="AF64" s="3" t="str">
        <f>VLOOKUP(C64,CustomerAddress!$A$1:$F$4000,5)</f>
        <v>Australia</v>
      </c>
      <c r="AG64" s="23">
        <f>VLOOKUP(C64,CustomerAddress!$A$1:$F$4000,6)</f>
        <v>8</v>
      </c>
    </row>
    <row r="65" spans="1:33" s="3" customFormat="1" ht="15.75" customHeight="1" x14ac:dyDescent="0.25">
      <c r="A65" s="22">
        <v>65</v>
      </c>
      <c r="B65" s="3">
        <v>28</v>
      </c>
      <c r="C65" s="3">
        <v>825</v>
      </c>
      <c r="D65" s="5">
        <v>42871</v>
      </c>
      <c r="E65" s="86" t="str">
        <f t="shared" si="0"/>
        <v>May</v>
      </c>
      <c r="F65" s="86" t="str">
        <f t="shared" si="1"/>
        <v>Tuesday</v>
      </c>
      <c r="G65" s="3" t="b">
        <v>1</v>
      </c>
      <c r="H65" s="6" t="s">
        <v>13</v>
      </c>
      <c r="I65" s="6" t="s">
        <v>21</v>
      </c>
      <c r="J65" s="6" t="s">
        <v>15</v>
      </c>
      <c r="K65" s="6" t="s">
        <v>16</v>
      </c>
      <c r="L65" s="6" t="s">
        <v>27</v>
      </c>
      <c r="M65" s="3">
        <v>1216.1400000000001</v>
      </c>
      <c r="N65" s="7">
        <v>1082.3599999999999</v>
      </c>
      <c r="O65" s="5">
        <v>42696</v>
      </c>
      <c r="P65" s="42">
        <f>master[[#This Row],[list_price]]-master[[#This Row],[standard_cost]]</f>
        <v>133.7800000000002</v>
      </c>
      <c r="Q65" s="42" t="str">
        <f>VLOOKUP(C65,CustomerDemographic!$A$1:$M$3309,2)</f>
        <v>Willis</v>
      </c>
      <c r="R65" s="21" t="str">
        <f>VLOOKUP(C65,CustomerDemographic!$A$1:$M$3309,4)</f>
        <v>Male</v>
      </c>
      <c r="S65" s="21">
        <f>VLOOKUP(C65,CustomerDemographic!$A$1:$M$3309,5)</f>
        <v>17</v>
      </c>
      <c r="T65" s="30">
        <f>VLOOKUP(C65,CustomerDemographic!$A$1:$M$3309,6)</f>
        <v>27621</v>
      </c>
      <c r="U65" s="29">
        <f ca="1">VLOOKUP(C65,CustomerDemographic!$A$1:$M$3309,7)</f>
        <v>48.205315341514456</v>
      </c>
      <c r="V65" s="29">
        <f t="shared" ca="1" si="2"/>
        <v>48.205315341197362</v>
      </c>
      <c r="W65" s="21" t="str">
        <f>VLOOKUP(C65,CustomerDemographic!$A$1:$M$3309,8)</f>
        <v>Computer Systems Analyst IV</v>
      </c>
      <c r="X65" s="21" t="str">
        <f>VLOOKUP(C65,CustomerDemographic!$A$1:$M$3309,9)</f>
        <v>n/a</v>
      </c>
      <c r="Y65" s="21" t="str">
        <f>VLOOKUP(C65,CustomerDemographic!$A$1:$M$3309,10)</f>
        <v>Affluent Customer</v>
      </c>
      <c r="Z65" s="21" t="str">
        <f>VLOOKUP(C65,CustomerDemographic!$A$1:$M$3309,11)</f>
        <v>N</v>
      </c>
      <c r="AA65" s="21" t="str">
        <f>VLOOKUP(C65,CustomerDemographic!$A$1:$M$3311,12)</f>
        <v>Yes</v>
      </c>
      <c r="AB65" s="21">
        <f>VLOOKUP(C65,CustomerDemographic!$A$1:$M$3311,13)</f>
        <v>16</v>
      </c>
      <c r="AC65" s="3" t="str">
        <f>VLOOKUP(C65,CustomerAddress!$A$1:$F$4000,2)</f>
        <v>8640 Village Junction</v>
      </c>
      <c r="AD65" s="3">
        <f>VLOOKUP(C65,CustomerAddress!$A$1:$F$4000,3)</f>
        <v>2066</v>
      </c>
      <c r="AE65" s="3" t="str">
        <f>VLOOKUP(C65,CustomerAddress!$A$1:$F$4000,4)</f>
        <v>NSW</v>
      </c>
      <c r="AF65" s="3" t="str">
        <f>VLOOKUP(C65,CustomerAddress!$A$1:$F$4000,5)</f>
        <v>Australia</v>
      </c>
      <c r="AG65" s="23">
        <f>VLOOKUP(C65,CustomerAddress!$A$1:$F$4000,6)</f>
        <v>12</v>
      </c>
    </row>
    <row r="66" spans="1:33" s="3" customFormat="1" ht="15.75" customHeight="1" x14ac:dyDescent="0.25">
      <c r="A66" s="22">
        <v>66</v>
      </c>
      <c r="B66" s="3">
        <v>86</v>
      </c>
      <c r="C66" s="3">
        <v>3315</v>
      </c>
      <c r="D66" s="5">
        <v>42789</v>
      </c>
      <c r="E66" s="86" t="str">
        <f t="shared" ref="E66:E129" si="3">TEXT(D66, "MMMM")</f>
        <v>February</v>
      </c>
      <c r="F66" s="86" t="str">
        <f t="shared" ref="F66:F129" si="4">TEXT(D66,"DDDD")</f>
        <v>Thursday</v>
      </c>
      <c r="G66" s="3" t="b">
        <v>1</v>
      </c>
      <c r="H66" s="6" t="s">
        <v>13</v>
      </c>
      <c r="I66" s="6" t="s">
        <v>19</v>
      </c>
      <c r="J66" s="6" t="s">
        <v>15</v>
      </c>
      <c r="K66" s="6" t="s">
        <v>16</v>
      </c>
      <c r="L66" s="6" t="s">
        <v>16</v>
      </c>
      <c r="M66" s="3">
        <v>235.63</v>
      </c>
      <c r="N66" s="7">
        <v>125.07</v>
      </c>
      <c r="O66" s="5">
        <v>36367</v>
      </c>
      <c r="P66" s="42">
        <f>master[[#This Row],[list_price]]-master[[#This Row],[standard_cost]]</f>
        <v>110.56</v>
      </c>
      <c r="Q66" s="42" t="str">
        <f>VLOOKUP(C66,CustomerDemographic!$A$1:$M$3309,2)</f>
        <v>Ninnette</v>
      </c>
      <c r="R66" s="21" t="str">
        <f>VLOOKUP(C66,CustomerDemographic!$A$1:$M$3309,4)</f>
        <v>Female</v>
      </c>
      <c r="S66" s="21">
        <f>VLOOKUP(C66,CustomerDemographic!$A$1:$M$3309,5)</f>
        <v>77</v>
      </c>
      <c r="T66" s="30">
        <f>VLOOKUP(C66,CustomerDemographic!$A$1:$M$3309,6)</f>
        <v>34585</v>
      </c>
      <c r="U66" s="29">
        <f ca="1">VLOOKUP(C66,CustomerDemographic!$A$1:$M$3309,7)</f>
        <v>29.125863286719937</v>
      </c>
      <c r="V66" s="29">
        <f t="shared" ref="V66:V129" ca="1" si="5">(NOW()-T66)/365</f>
        <v>29.125863286402843</v>
      </c>
      <c r="W66" s="21" t="str">
        <f>VLOOKUP(C66,CustomerDemographic!$A$1:$M$3309,8)</f>
        <v>Account Executive</v>
      </c>
      <c r="X66" s="21" t="str">
        <f>VLOOKUP(C66,CustomerDemographic!$A$1:$M$3309,9)</f>
        <v>Property</v>
      </c>
      <c r="Y66" s="21" t="str">
        <f>VLOOKUP(C66,CustomerDemographic!$A$1:$M$3309,10)</f>
        <v>Mass Customer</v>
      </c>
      <c r="Z66" s="21" t="str">
        <f>VLOOKUP(C66,CustomerDemographic!$A$1:$M$3309,11)</f>
        <v>N</v>
      </c>
      <c r="AA66" s="21" t="str">
        <f>VLOOKUP(C66,CustomerDemographic!$A$1:$M$3311,12)</f>
        <v>Yes</v>
      </c>
      <c r="AB66" s="21">
        <f>VLOOKUP(C66,CustomerDemographic!$A$1:$M$3311,13)</f>
        <v>5</v>
      </c>
      <c r="AC66" s="3" t="str">
        <f>VLOOKUP(C66,CustomerAddress!$A$1:$F$4000,2)</f>
        <v>6 North Court</v>
      </c>
      <c r="AD66" s="3">
        <f>VLOOKUP(C66,CustomerAddress!$A$1:$F$4000,3)</f>
        <v>3862</v>
      </c>
      <c r="AE66" s="3" t="str">
        <f>VLOOKUP(C66,CustomerAddress!$A$1:$F$4000,4)</f>
        <v>VIC</v>
      </c>
      <c r="AF66" s="3" t="str">
        <f>VLOOKUP(C66,CustomerAddress!$A$1:$F$4000,5)</f>
        <v>Australia</v>
      </c>
      <c r="AG66" s="23">
        <f>VLOOKUP(C66,CustomerAddress!$A$1:$F$4000,6)</f>
        <v>7</v>
      </c>
    </row>
    <row r="67" spans="1:33" s="3" customFormat="1" ht="15.75" customHeight="1" x14ac:dyDescent="0.25">
      <c r="A67" s="22">
        <v>67</v>
      </c>
      <c r="B67" s="3">
        <v>2</v>
      </c>
      <c r="C67" s="3">
        <v>75</v>
      </c>
      <c r="D67" s="5">
        <v>42919</v>
      </c>
      <c r="E67" s="86" t="str">
        <f t="shared" si="3"/>
        <v>July</v>
      </c>
      <c r="F67" s="86" t="str">
        <f t="shared" si="4"/>
        <v>Monday</v>
      </c>
      <c r="G67" s="3" t="b">
        <v>1</v>
      </c>
      <c r="H67" s="6" t="s">
        <v>13</v>
      </c>
      <c r="I67" s="6" t="s">
        <v>14</v>
      </c>
      <c r="J67" s="6" t="s">
        <v>15</v>
      </c>
      <c r="K67" s="6" t="s">
        <v>16</v>
      </c>
      <c r="L67" s="6" t="s">
        <v>16</v>
      </c>
      <c r="M67" s="3">
        <v>71.489999999999995</v>
      </c>
      <c r="N67" s="7">
        <v>53.62</v>
      </c>
      <c r="O67" s="5">
        <v>41245</v>
      </c>
      <c r="P67" s="42">
        <f>master[[#This Row],[list_price]]-master[[#This Row],[standard_cost]]</f>
        <v>17.869999999999997</v>
      </c>
      <c r="Q67" s="42" t="str">
        <f>VLOOKUP(C67,CustomerDemographic!$A$1:$M$3309,2)</f>
        <v>Dollie</v>
      </c>
      <c r="R67" s="21" t="str">
        <f>VLOOKUP(C67,CustomerDemographic!$A$1:$M$3309,4)</f>
        <v>Female</v>
      </c>
      <c r="S67" s="21">
        <f>VLOOKUP(C67,CustomerDemographic!$A$1:$M$3309,5)</f>
        <v>28</v>
      </c>
      <c r="T67" s="30">
        <f>VLOOKUP(C67,CustomerDemographic!$A$1:$M$3309,6)</f>
        <v>28686</v>
      </c>
      <c r="U67" s="29">
        <f ca="1">VLOOKUP(C67,CustomerDemographic!$A$1:$M$3309,7)</f>
        <v>45.287507122336372</v>
      </c>
      <c r="V67" s="29">
        <f t="shared" ca="1" si="5"/>
        <v>45.287507122019285</v>
      </c>
      <c r="W67" s="21" t="str">
        <f>VLOOKUP(C67,CustomerDemographic!$A$1:$M$3309,8)</f>
        <v>VP Product Management</v>
      </c>
      <c r="X67" s="21" t="str">
        <f>VLOOKUP(C67,CustomerDemographic!$A$1:$M$3309,9)</f>
        <v>Property</v>
      </c>
      <c r="Y67" s="21" t="str">
        <f>VLOOKUP(C67,CustomerDemographic!$A$1:$M$3309,10)</f>
        <v>Mass Customer</v>
      </c>
      <c r="Z67" s="21" t="str">
        <f>VLOOKUP(C67,CustomerDemographic!$A$1:$M$3309,11)</f>
        <v>N</v>
      </c>
      <c r="AA67" s="21" t="str">
        <f>VLOOKUP(C67,CustomerDemographic!$A$1:$M$3311,12)</f>
        <v>No</v>
      </c>
      <c r="AB67" s="21">
        <f>VLOOKUP(C67,CustomerDemographic!$A$1:$M$3311,13)</f>
        <v>19</v>
      </c>
      <c r="AC67" s="3" t="str">
        <f>VLOOKUP(C67,CustomerAddress!$A$1:$F$4000,2)</f>
        <v>4763 Merchant Avenue</v>
      </c>
      <c r="AD67" s="3">
        <f>VLOOKUP(C67,CustomerAddress!$A$1:$F$4000,3)</f>
        <v>2756</v>
      </c>
      <c r="AE67" s="3" t="str">
        <f>VLOOKUP(C67,CustomerAddress!$A$1:$F$4000,4)</f>
        <v>NSW</v>
      </c>
      <c r="AF67" s="3" t="str">
        <f>VLOOKUP(C67,CustomerAddress!$A$1:$F$4000,5)</f>
        <v>Australia</v>
      </c>
      <c r="AG67" s="23">
        <f>VLOOKUP(C67,CustomerAddress!$A$1:$F$4000,6)</f>
        <v>8</v>
      </c>
    </row>
    <row r="68" spans="1:33" s="3" customFormat="1" ht="15.75" customHeight="1" x14ac:dyDescent="0.25">
      <c r="A68" s="22">
        <v>68</v>
      </c>
      <c r="B68" s="3">
        <v>4</v>
      </c>
      <c r="C68" s="3">
        <v>1498</v>
      </c>
      <c r="D68" s="5">
        <v>43008</v>
      </c>
      <c r="E68" s="86" t="str">
        <f t="shared" si="3"/>
        <v>September</v>
      </c>
      <c r="F68" s="86" t="str">
        <f t="shared" si="4"/>
        <v>Saturday</v>
      </c>
      <c r="G68" s="3" t="b">
        <v>1</v>
      </c>
      <c r="H68" s="6" t="s">
        <v>13</v>
      </c>
      <c r="I68" s="6" t="s">
        <v>22</v>
      </c>
      <c r="J68" s="6" t="s">
        <v>15</v>
      </c>
      <c r="K68" s="6" t="s">
        <v>26</v>
      </c>
      <c r="L68" s="6" t="s">
        <v>16</v>
      </c>
      <c r="M68" s="3">
        <v>1129.1300000000001</v>
      </c>
      <c r="N68" s="7">
        <v>677.48</v>
      </c>
      <c r="O68" s="5">
        <v>38258</v>
      </c>
      <c r="P68" s="42">
        <f>master[[#This Row],[list_price]]-master[[#This Row],[standard_cost]]</f>
        <v>451.65000000000009</v>
      </c>
      <c r="Q68" s="42" t="str">
        <f>VLOOKUP(C68,CustomerDemographic!$A$1:$M$3309,2)</f>
        <v>Janot</v>
      </c>
      <c r="R68" s="21" t="str">
        <f>VLOOKUP(C68,CustomerDemographic!$A$1:$M$3309,4)</f>
        <v>Female</v>
      </c>
      <c r="S68" s="21">
        <f>VLOOKUP(C68,CustomerDemographic!$A$1:$M$3309,5)</f>
        <v>84</v>
      </c>
      <c r="T68" s="30">
        <f>VLOOKUP(C68,CustomerDemographic!$A$1:$M$3309,6)</f>
        <v>32778</v>
      </c>
      <c r="U68" s="29">
        <f ca="1">VLOOKUP(C68,CustomerDemographic!$A$1:$M$3309,7)</f>
        <v>34.076548218226783</v>
      </c>
      <c r="V68" s="29">
        <f t="shared" ca="1" si="5"/>
        <v>34.076548217909696</v>
      </c>
      <c r="W68" s="21" t="str">
        <f>VLOOKUP(C68,CustomerDemographic!$A$1:$M$3309,8)</f>
        <v>Nurse</v>
      </c>
      <c r="X68" s="21" t="str">
        <f>VLOOKUP(C68,CustomerDemographic!$A$1:$M$3309,9)</f>
        <v>n/a</v>
      </c>
      <c r="Y68" s="21" t="str">
        <f>VLOOKUP(C68,CustomerDemographic!$A$1:$M$3309,10)</f>
        <v>Affluent Customer</v>
      </c>
      <c r="Z68" s="21" t="str">
        <f>VLOOKUP(C68,CustomerDemographic!$A$1:$M$3309,11)</f>
        <v>N</v>
      </c>
      <c r="AA68" s="21" t="str">
        <f>VLOOKUP(C68,CustomerDemographic!$A$1:$M$3311,12)</f>
        <v>Yes</v>
      </c>
      <c r="AB68" s="21">
        <f>VLOOKUP(C68,CustomerDemographic!$A$1:$M$3311,13)</f>
        <v>13</v>
      </c>
      <c r="AC68" s="3" t="str">
        <f>VLOOKUP(C68,CustomerAddress!$A$1:$F$4000,2)</f>
        <v>40 Dexter Crossing</v>
      </c>
      <c r="AD68" s="3">
        <f>VLOOKUP(C68,CustomerAddress!$A$1:$F$4000,3)</f>
        <v>2250</v>
      </c>
      <c r="AE68" s="3" t="str">
        <f>VLOOKUP(C68,CustomerAddress!$A$1:$F$4000,4)</f>
        <v>NSW</v>
      </c>
      <c r="AF68" s="3" t="str">
        <f>VLOOKUP(C68,CustomerAddress!$A$1:$F$4000,5)</f>
        <v>Australia</v>
      </c>
      <c r="AG68" s="23">
        <f>VLOOKUP(C68,CustomerAddress!$A$1:$F$4000,6)</f>
        <v>9</v>
      </c>
    </row>
    <row r="69" spans="1:33" s="3" customFormat="1" ht="15.75" customHeight="1" x14ac:dyDescent="0.25">
      <c r="A69" s="22">
        <v>69</v>
      </c>
      <c r="B69" s="3">
        <v>38</v>
      </c>
      <c r="C69" s="3">
        <v>1612</v>
      </c>
      <c r="D69" s="5">
        <v>43029</v>
      </c>
      <c r="E69" s="86" t="str">
        <f t="shared" si="3"/>
        <v>October</v>
      </c>
      <c r="F69" s="86" t="str">
        <f t="shared" si="4"/>
        <v>Saturday</v>
      </c>
      <c r="G69" s="3" t="b">
        <v>1</v>
      </c>
      <c r="H69" s="6" t="s">
        <v>13</v>
      </c>
      <c r="I69" s="6" t="s">
        <v>17</v>
      </c>
      <c r="J69" s="6" t="s">
        <v>15</v>
      </c>
      <c r="K69" s="6" t="s">
        <v>16</v>
      </c>
      <c r="L69" s="6" t="s">
        <v>18</v>
      </c>
      <c r="M69" s="3">
        <v>2091.4699999999998</v>
      </c>
      <c r="N69" s="7">
        <v>388.92</v>
      </c>
      <c r="O69" s="5">
        <v>41167</v>
      </c>
      <c r="P69" s="42">
        <f>master[[#This Row],[list_price]]-master[[#This Row],[standard_cost]]</f>
        <v>1702.5499999999997</v>
      </c>
      <c r="Q69" s="42" t="str">
        <f>VLOOKUP(C69,CustomerDemographic!$A$1:$M$3309,2)</f>
        <v>Wendel</v>
      </c>
      <c r="R69" s="21" t="str">
        <f>VLOOKUP(C69,CustomerDemographic!$A$1:$M$3309,4)</f>
        <v>Male</v>
      </c>
      <c r="S69" s="21">
        <f>VLOOKUP(C69,CustomerDemographic!$A$1:$M$3309,5)</f>
        <v>70</v>
      </c>
      <c r="T69" s="30">
        <f>VLOOKUP(C69,CustomerDemographic!$A$1:$M$3309,6)</f>
        <v>31884</v>
      </c>
      <c r="U69" s="29">
        <f ca="1">VLOOKUP(C69,CustomerDemographic!$A$1:$M$3309,7)</f>
        <v>36.525863286719932</v>
      </c>
      <c r="V69" s="29">
        <f t="shared" ca="1" si="5"/>
        <v>36.525863286402846</v>
      </c>
      <c r="W69" s="21" t="str">
        <f>VLOOKUP(C69,CustomerDemographic!$A$1:$M$3309,8)</f>
        <v>Community Outreach Specialist</v>
      </c>
      <c r="X69" s="21" t="str">
        <f>VLOOKUP(C69,CustomerDemographic!$A$1:$M$3309,9)</f>
        <v>Financial Services</v>
      </c>
      <c r="Y69" s="21" t="str">
        <f>VLOOKUP(C69,CustomerDemographic!$A$1:$M$3309,10)</f>
        <v>High Net Worth</v>
      </c>
      <c r="Z69" s="21" t="str">
        <f>VLOOKUP(C69,CustomerDemographic!$A$1:$M$3309,11)</f>
        <v>N</v>
      </c>
      <c r="AA69" s="21" t="str">
        <f>VLOOKUP(C69,CustomerDemographic!$A$1:$M$3311,12)</f>
        <v>Yes</v>
      </c>
      <c r="AB69" s="21">
        <f>VLOOKUP(C69,CustomerDemographic!$A$1:$M$3311,13)</f>
        <v>22</v>
      </c>
      <c r="AC69" s="3" t="str">
        <f>VLOOKUP(C69,CustomerAddress!$A$1:$F$4000,2)</f>
        <v>84504 Doe Crossing Road</v>
      </c>
      <c r="AD69" s="3">
        <f>VLOOKUP(C69,CustomerAddress!$A$1:$F$4000,3)</f>
        <v>2441</v>
      </c>
      <c r="AE69" s="3" t="str">
        <f>VLOOKUP(C69,CustomerAddress!$A$1:$F$4000,4)</f>
        <v>NSW</v>
      </c>
      <c r="AF69" s="3" t="str">
        <f>VLOOKUP(C69,CustomerAddress!$A$1:$F$4000,5)</f>
        <v>Australia</v>
      </c>
      <c r="AG69" s="23">
        <f>VLOOKUP(C69,CustomerAddress!$A$1:$F$4000,6)</f>
        <v>4</v>
      </c>
    </row>
    <row r="70" spans="1:33" s="3" customFormat="1" ht="15.75" customHeight="1" x14ac:dyDescent="0.25">
      <c r="A70" s="22">
        <v>70</v>
      </c>
      <c r="B70" s="3">
        <v>27</v>
      </c>
      <c r="C70" s="3">
        <v>2192</v>
      </c>
      <c r="D70" s="5">
        <v>42861</v>
      </c>
      <c r="E70" s="86" t="str">
        <f t="shared" si="3"/>
        <v>May</v>
      </c>
      <c r="F70" s="86" t="str">
        <f t="shared" si="4"/>
        <v>Saturday</v>
      </c>
      <c r="G70" s="3" t="b">
        <v>1</v>
      </c>
      <c r="H70" s="6" t="s">
        <v>13</v>
      </c>
      <c r="I70" s="6" t="s">
        <v>17</v>
      </c>
      <c r="J70" s="6" t="s">
        <v>15</v>
      </c>
      <c r="K70" s="6" t="s">
        <v>16</v>
      </c>
      <c r="L70" s="6" t="s">
        <v>16</v>
      </c>
      <c r="M70" s="3">
        <v>499.53</v>
      </c>
      <c r="N70" s="7">
        <v>388.72</v>
      </c>
      <c r="O70" s="5">
        <v>36334</v>
      </c>
      <c r="P70" s="42">
        <f>master[[#This Row],[list_price]]-master[[#This Row],[standard_cost]]</f>
        <v>110.80999999999995</v>
      </c>
      <c r="Q70" s="42" t="str">
        <f>VLOOKUP(C70,CustomerDemographic!$A$1:$M$3309,2)</f>
        <v>Hubie</v>
      </c>
      <c r="R70" s="21" t="str">
        <f>VLOOKUP(C70,CustomerDemographic!$A$1:$M$3309,4)</f>
        <v>Male</v>
      </c>
      <c r="S70" s="21">
        <f>VLOOKUP(C70,CustomerDemographic!$A$1:$M$3309,5)</f>
        <v>93</v>
      </c>
      <c r="T70" s="30">
        <f>VLOOKUP(C70,CustomerDemographic!$A$1:$M$3309,6)</f>
        <v>24346</v>
      </c>
      <c r="U70" s="29">
        <f ca="1">VLOOKUP(C70,CustomerDemographic!$A$1:$M$3309,7)</f>
        <v>57.177918081240485</v>
      </c>
      <c r="V70" s="29">
        <f t="shared" ca="1" si="5"/>
        <v>57.177918080923391</v>
      </c>
      <c r="W70" s="21" t="str">
        <f>VLOOKUP(C70,CustomerDemographic!$A$1:$M$3309,8)</f>
        <v>Staff Accountant II</v>
      </c>
      <c r="X70" s="21" t="str">
        <f>VLOOKUP(C70,CustomerDemographic!$A$1:$M$3309,9)</f>
        <v>n/a</v>
      </c>
      <c r="Y70" s="21" t="str">
        <f>VLOOKUP(C70,CustomerDemographic!$A$1:$M$3309,10)</f>
        <v>Mass Customer</v>
      </c>
      <c r="Z70" s="21" t="str">
        <f>VLOOKUP(C70,CustomerDemographic!$A$1:$M$3309,11)</f>
        <v>N</v>
      </c>
      <c r="AA70" s="21" t="str">
        <f>VLOOKUP(C70,CustomerDemographic!$A$1:$M$3311,12)</f>
        <v>No</v>
      </c>
      <c r="AB70" s="21">
        <f>VLOOKUP(C70,CustomerDemographic!$A$1:$M$3311,13)</f>
        <v>14</v>
      </c>
      <c r="AC70" s="3" t="str">
        <f>VLOOKUP(C70,CustomerAddress!$A$1:$F$4000,2)</f>
        <v>3 Thierer Plaza</v>
      </c>
      <c r="AD70" s="3">
        <f>VLOOKUP(C70,CustomerAddress!$A$1:$F$4000,3)</f>
        <v>4815</v>
      </c>
      <c r="AE70" s="3" t="str">
        <f>VLOOKUP(C70,CustomerAddress!$A$1:$F$4000,4)</f>
        <v>QLD</v>
      </c>
      <c r="AF70" s="3" t="str">
        <f>VLOOKUP(C70,CustomerAddress!$A$1:$F$4000,5)</f>
        <v>Australia</v>
      </c>
      <c r="AG70" s="23">
        <f>VLOOKUP(C70,CustomerAddress!$A$1:$F$4000,6)</f>
        <v>1</v>
      </c>
    </row>
    <row r="71" spans="1:33" s="3" customFormat="1" ht="15.75" customHeight="1" x14ac:dyDescent="0.25">
      <c r="A71" s="22">
        <v>71</v>
      </c>
      <c r="B71" s="3">
        <v>54</v>
      </c>
      <c r="C71" s="3">
        <v>419</v>
      </c>
      <c r="D71" s="5">
        <v>42738</v>
      </c>
      <c r="E71" s="86" t="str">
        <f t="shared" si="3"/>
        <v>January</v>
      </c>
      <c r="F71" s="86" t="str">
        <f t="shared" si="4"/>
        <v>Tuesday</v>
      </c>
      <c r="G71" s="3" t="b">
        <v>0</v>
      </c>
      <c r="H71" s="6" t="s">
        <v>13</v>
      </c>
      <c r="I71" s="6" t="s">
        <v>24</v>
      </c>
      <c r="J71" s="6" t="s">
        <v>15</v>
      </c>
      <c r="K71" s="6" t="s">
        <v>16</v>
      </c>
      <c r="L71" s="6" t="s">
        <v>16</v>
      </c>
      <c r="M71" s="3">
        <v>1292.8399999999999</v>
      </c>
      <c r="N71" s="7">
        <v>13.44</v>
      </c>
      <c r="O71" s="5">
        <v>39915</v>
      </c>
      <c r="P71" s="42">
        <f>master[[#This Row],[list_price]]-master[[#This Row],[standard_cost]]</f>
        <v>1279.3999999999999</v>
      </c>
      <c r="Q71" s="42" t="str">
        <f>VLOOKUP(C71,CustomerDemographic!$A$1:$M$3309,2)</f>
        <v>Chrissie</v>
      </c>
      <c r="R71" s="21" t="str">
        <f>VLOOKUP(C71,CustomerDemographic!$A$1:$M$3309,4)</f>
        <v>Female</v>
      </c>
      <c r="S71" s="21">
        <f>VLOOKUP(C71,CustomerDemographic!$A$1:$M$3309,5)</f>
        <v>34</v>
      </c>
      <c r="T71" s="30">
        <f>VLOOKUP(C71,CustomerDemographic!$A$1:$M$3309,6)</f>
        <v>29612</v>
      </c>
      <c r="U71" s="29">
        <f ca="1">VLOOKUP(C71,CustomerDemographic!$A$1:$M$3309,7)</f>
        <v>42.750520820966514</v>
      </c>
      <c r="V71" s="29">
        <f t="shared" ca="1" si="5"/>
        <v>42.75052082064942</v>
      </c>
      <c r="W71" s="21" t="str">
        <f>VLOOKUP(C71,CustomerDemographic!$A$1:$M$3309,8)</f>
        <v>VP Marketing</v>
      </c>
      <c r="X71" s="21" t="str">
        <f>VLOOKUP(C71,CustomerDemographic!$A$1:$M$3309,9)</f>
        <v>Manufacturing</v>
      </c>
      <c r="Y71" s="21" t="str">
        <f>VLOOKUP(C71,CustomerDemographic!$A$1:$M$3309,10)</f>
        <v>Affluent Customer</v>
      </c>
      <c r="Z71" s="21" t="str">
        <f>VLOOKUP(C71,CustomerDemographic!$A$1:$M$3309,11)</f>
        <v>N</v>
      </c>
      <c r="AA71" s="21" t="str">
        <f>VLOOKUP(C71,CustomerDemographic!$A$1:$M$3311,12)</f>
        <v>No</v>
      </c>
      <c r="AB71" s="21">
        <f>VLOOKUP(C71,CustomerDemographic!$A$1:$M$3311,13)</f>
        <v>17</v>
      </c>
      <c r="AC71" s="3" t="str">
        <f>VLOOKUP(C71,CustomerAddress!$A$1:$F$4000,2)</f>
        <v>7526 Artisan Parkway</v>
      </c>
      <c r="AD71" s="3">
        <f>VLOOKUP(C71,CustomerAddress!$A$1:$F$4000,3)</f>
        <v>4223</v>
      </c>
      <c r="AE71" s="3" t="str">
        <f>VLOOKUP(C71,CustomerAddress!$A$1:$F$4000,4)</f>
        <v>QLD</v>
      </c>
      <c r="AF71" s="3" t="str">
        <f>VLOOKUP(C71,CustomerAddress!$A$1:$F$4000,5)</f>
        <v>Australia</v>
      </c>
      <c r="AG71" s="23">
        <f>VLOOKUP(C71,CustomerAddress!$A$1:$F$4000,6)</f>
        <v>8</v>
      </c>
    </row>
    <row r="72" spans="1:33" s="3" customFormat="1" ht="15.75" customHeight="1" x14ac:dyDescent="0.25">
      <c r="A72" s="22">
        <v>72</v>
      </c>
      <c r="B72" s="3">
        <v>77</v>
      </c>
      <c r="C72" s="3">
        <v>3307</v>
      </c>
      <c r="D72" s="5">
        <v>42864</v>
      </c>
      <c r="E72" s="86" t="str">
        <f t="shared" si="3"/>
        <v>May</v>
      </c>
      <c r="F72" s="86" t="str">
        <f t="shared" si="4"/>
        <v>Tuesday</v>
      </c>
      <c r="G72" s="3" t="b">
        <v>1</v>
      </c>
      <c r="H72" s="6" t="s">
        <v>13</v>
      </c>
      <c r="I72" s="6" t="s">
        <v>24</v>
      </c>
      <c r="J72" s="6" t="s">
        <v>15</v>
      </c>
      <c r="K72" s="6" t="s">
        <v>16</v>
      </c>
      <c r="L72" s="6" t="s">
        <v>16</v>
      </c>
      <c r="M72" s="3">
        <v>1769.64</v>
      </c>
      <c r="N72" s="7">
        <v>108.76</v>
      </c>
      <c r="O72" s="5">
        <v>40672</v>
      </c>
      <c r="P72" s="42">
        <f>master[[#This Row],[list_price]]-master[[#This Row],[standard_cost]]</f>
        <v>1660.88</v>
      </c>
      <c r="Q72" s="42" t="str">
        <f>VLOOKUP(C72,CustomerDemographic!$A$1:$M$3309,2)</f>
        <v>Portia</v>
      </c>
      <c r="R72" s="21" t="str">
        <f>VLOOKUP(C72,CustomerDemographic!$A$1:$M$3309,4)</f>
        <v>Female</v>
      </c>
      <c r="S72" s="21">
        <f>VLOOKUP(C72,CustomerDemographic!$A$1:$M$3309,5)</f>
        <v>96</v>
      </c>
      <c r="T72" s="30">
        <f>VLOOKUP(C72,CustomerDemographic!$A$1:$M$3309,6)</f>
        <v>28735</v>
      </c>
      <c r="U72" s="29">
        <f ca="1">VLOOKUP(C72,CustomerDemographic!$A$1:$M$3309,7)</f>
        <v>45.153260546993906</v>
      </c>
      <c r="V72" s="29">
        <f t="shared" ca="1" si="5"/>
        <v>45.153260546676819</v>
      </c>
      <c r="W72" s="21" t="str">
        <f>VLOOKUP(C72,CustomerDemographic!$A$1:$M$3309,8)</f>
        <v>Analyst Programmer</v>
      </c>
      <c r="X72" s="21" t="str">
        <f>VLOOKUP(C72,CustomerDemographic!$A$1:$M$3309,9)</f>
        <v>Health</v>
      </c>
      <c r="Y72" s="21" t="str">
        <f>VLOOKUP(C72,CustomerDemographic!$A$1:$M$3309,10)</f>
        <v>High Net Worth</v>
      </c>
      <c r="Z72" s="21" t="str">
        <f>VLOOKUP(C72,CustomerDemographic!$A$1:$M$3309,11)</f>
        <v>N</v>
      </c>
      <c r="AA72" s="21" t="str">
        <f>VLOOKUP(C72,CustomerDemographic!$A$1:$M$3311,12)</f>
        <v>No</v>
      </c>
      <c r="AB72" s="21">
        <f>VLOOKUP(C72,CustomerDemographic!$A$1:$M$3311,13)</f>
        <v>14</v>
      </c>
      <c r="AC72" s="3" t="str">
        <f>VLOOKUP(C72,CustomerAddress!$A$1:$F$4000,2)</f>
        <v>1172 Mesta Center</v>
      </c>
      <c r="AD72" s="3">
        <f>VLOOKUP(C72,CustomerAddress!$A$1:$F$4000,3)</f>
        <v>4740</v>
      </c>
      <c r="AE72" s="3" t="str">
        <f>VLOOKUP(C72,CustomerAddress!$A$1:$F$4000,4)</f>
        <v>QLD</v>
      </c>
      <c r="AF72" s="3" t="str">
        <f>VLOOKUP(C72,CustomerAddress!$A$1:$F$4000,5)</f>
        <v>Australia</v>
      </c>
      <c r="AG72" s="23">
        <f>VLOOKUP(C72,CustomerAddress!$A$1:$F$4000,6)</f>
        <v>2</v>
      </c>
    </row>
    <row r="73" spans="1:33" s="3" customFormat="1" ht="15.75" customHeight="1" x14ac:dyDescent="0.25">
      <c r="A73" s="22">
        <v>73</v>
      </c>
      <c r="B73" s="3">
        <v>22</v>
      </c>
      <c r="C73" s="3">
        <v>2430</v>
      </c>
      <c r="D73" s="5">
        <v>42939</v>
      </c>
      <c r="E73" s="86" t="str">
        <f t="shared" si="3"/>
        <v>July</v>
      </c>
      <c r="F73" s="86" t="str">
        <f t="shared" si="4"/>
        <v>Sunday</v>
      </c>
      <c r="G73" s="3" t="b">
        <v>0</v>
      </c>
      <c r="H73" s="6" t="s">
        <v>13</v>
      </c>
      <c r="I73" s="6" t="s">
        <v>24</v>
      </c>
      <c r="J73" s="6" t="s">
        <v>15</v>
      </c>
      <c r="K73" s="6" t="s">
        <v>16</v>
      </c>
      <c r="L73" s="6" t="s">
        <v>16</v>
      </c>
      <c r="M73" s="3">
        <v>60.34</v>
      </c>
      <c r="N73" s="7">
        <v>45.26</v>
      </c>
      <c r="O73" s="5">
        <v>34165</v>
      </c>
      <c r="P73" s="42">
        <f>master[[#This Row],[list_price]]-master[[#This Row],[standard_cost]]</f>
        <v>15.080000000000005</v>
      </c>
      <c r="Q73" s="42" t="str">
        <f>VLOOKUP(C73,CustomerDemographic!$A$1:$M$3309,2)</f>
        <v>Humbert</v>
      </c>
      <c r="R73" s="21" t="str">
        <f>VLOOKUP(C73,CustomerDemographic!$A$1:$M$3309,4)</f>
        <v>Male</v>
      </c>
      <c r="S73" s="21">
        <f>VLOOKUP(C73,CustomerDemographic!$A$1:$M$3309,5)</f>
        <v>38</v>
      </c>
      <c r="T73" s="30">
        <f>VLOOKUP(C73,CustomerDemographic!$A$1:$M$3309,6)</f>
        <v>25087</v>
      </c>
      <c r="U73" s="29">
        <f ca="1">VLOOKUP(C73,CustomerDemographic!$A$1:$M$3309,7)</f>
        <v>55.147781094939113</v>
      </c>
      <c r="V73" s="29">
        <f t="shared" ca="1" si="5"/>
        <v>55.147781094622019</v>
      </c>
      <c r="W73" s="21" t="str">
        <f>VLOOKUP(C73,CustomerDemographic!$A$1:$M$3309,8)</f>
        <v>Quality Engineer</v>
      </c>
      <c r="X73" s="21" t="str">
        <f>VLOOKUP(C73,CustomerDemographic!$A$1:$M$3309,9)</f>
        <v>n/a</v>
      </c>
      <c r="Y73" s="21" t="str">
        <f>VLOOKUP(C73,CustomerDemographic!$A$1:$M$3309,10)</f>
        <v>Mass Customer</v>
      </c>
      <c r="Z73" s="21" t="str">
        <f>VLOOKUP(C73,CustomerDemographic!$A$1:$M$3309,11)</f>
        <v>N</v>
      </c>
      <c r="AA73" s="21" t="str">
        <f>VLOOKUP(C73,CustomerDemographic!$A$1:$M$3311,12)</f>
        <v>No</v>
      </c>
      <c r="AB73" s="21">
        <f>VLOOKUP(C73,CustomerDemographic!$A$1:$M$3311,13)</f>
        <v>5</v>
      </c>
      <c r="AC73" s="3" t="str">
        <f>VLOOKUP(C73,CustomerAddress!$A$1:$F$4000,2)</f>
        <v>57769 Gulseth Lane</v>
      </c>
      <c r="AD73" s="3">
        <f>VLOOKUP(C73,CustomerAddress!$A$1:$F$4000,3)</f>
        <v>2040</v>
      </c>
      <c r="AE73" s="3" t="str">
        <f>VLOOKUP(C73,CustomerAddress!$A$1:$F$4000,4)</f>
        <v>NSW</v>
      </c>
      <c r="AF73" s="3" t="str">
        <f>VLOOKUP(C73,CustomerAddress!$A$1:$F$4000,5)</f>
        <v>Australia</v>
      </c>
      <c r="AG73" s="23">
        <f>VLOOKUP(C73,CustomerAddress!$A$1:$F$4000,6)</f>
        <v>10</v>
      </c>
    </row>
    <row r="74" spans="1:33" s="3" customFormat="1" ht="15.75" customHeight="1" x14ac:dyDescent="0.25">
      <c r="A74" s="22">
        <v>74</v>
      </c>
      <c r="B74" s="3">
        <v>56</v>
      </c>
      <c r="C74" s="3">
        <v>1506</v>
      </c>
      <c r="D74" s="5">
        <v>42756</v>
      </c>
      <c r="E74" s="86" t="str">
        <f t="shared" si="3"/>
        <v>January</v>
      </c>
      <c r="F74" s="86" t="str">
        <f t="shared" si="4"/>
        <v>Saturday</v>
      </c>
      <c r="G74" s="3" t="b">
        <v>1</v>
      </c>
      <c r="H74" s="6" t="s">
        <v>13</v>
      </c>
      <c r="I74" s="6" t="s">
        <v>19</v>
      </c>
      <c r="J74" s="6" t="s">
        <v>15</v>
      </c>
      <c r="K74" s="6" t="s">
        <v>16</v>
      </c>
      <c r="L74" s="6" t="s">
        <v>16</v>
      </c>
      <c r="M74" s="3">
        <v>183.86</v>
      </c>
      <c r="N74" s="7">
        <v>137.9</v>
      </c>
      <c r="O74" s="5">
        <v>35707</v>
      </c>
      <c r="P74" s="42">
        <f>master[[#This Row],[list_price]]-master[[#This Row],[standard_cost]]</f>
        <v>45.960000000000008</v>
      </c>
      <c r="Q74" s="42" t="str">
        <f>VLOOKUP(C74,CustomerDemographic!$A$1:$M$3309,2)</f>
        <v>Cristian</v>
      </c>
      <c r="R74" s="21" t="str">
        <f>VLOOKUP(C74,CustomerDemographic!$A$1:$M$3309,4)</f>
        <v>Male</v>
      </c>
      <c r="S74" s="21">
        <f>VLOOKUP(C74,CustomerDemographic!$A$1:$M$3309,5)</f>
        <v>90</v>
      </c>
      <c r="T74" s="30">
        <f>VLOOKUP(C74,CustomerDemographic!$A$1:$M$3309,6)</f>
        <v>34263</v>
      </c>
      <c r="U74" s="29">
        <f ca="1">VLOOKUP(C74,CustomerDemographic!$A$1:$M$3309,7)</f>
        <v>30.008055067541854</v>
      </c>
      <c r="V74" s="29">
        <f t="shared" ca="1" si="5"/>
        <v>30.00805506722476</v>
      </c>
      <c r="W74" s="21" t="str">
        <f>VLOOKUP(C74,CustomerDemographic!$A$1:$M$3309,8)</f>
        <v>Recruiting Manager</v>
      </c>
      <c r="X74" s="21" t="str">
        <f>VLOOKUP(C74,CustomerDemographic!$A$1:$M$3309,9)</f>
        <v>Financial Services</v>
      </c>
      <c r="Y74" s="21" t="str">
        <f>VLOOKUP(C74,CustomerDemographic!$A$1:$M$3309,10)</f>
        <v>Mass Customer</v>
      </c>
      <c r="Z74" s="21" t="str">
        <f>VLOOKUP(C74,CustomerDemographic!$A$1:$M$3309,11)</f>
        <v>N</v>
      </c>
      <c r="AA74" s="21" t="str">
        <f>VLOOKUP(C74,CustomerDemographic!$A$1:$M$3311,12)</f>
        <v>No</v>
      </c>
      <c r="AB74" s="21">
        <f>VLOOKUP(C74,CustomerDemographic!$A$1:$M$3311,13)</f>
        <v>3</v>
      </c>
      <c r="AC74" s="3" t="str">
        <f>VLOOKUP(C74,CustomerAddress!$A$1:$F$4000,2)</f>
        <v>6 Canary Plaza</v>
      </c>
      <c r="AD74" s="3">
        <f>VLOOKUP(C74,CustomerAddress!$A$1:$F$4000,3)</f>
        <v>2223</v>
      </c>
      <c r="AE74" s="3" t="str">
        <f>VLOOKUP(C74,CustomerAddress!$A$1:$F$4000,4)</f>
        <v>NSW</v>
      </c>
      <c r="AF74" s="3" t="str">
        <f>VLOOKUP(C74,CustomerAddress!$A$1:$F$4000,5)</f>
        <v>Australia</v>
      </c>
      <c r="AG74" s="23">
        <f>VLOOKUP(C74,CustomerAddress!$A$1:$F$4000,6)</f>
        <v>8</v>
      </c>
    </row>
    <row r="75" spans="1:33" s="3" customFormat="1" ht="15.75" customHeight="1" x14ac:dyDescent="0.25">
      <c r="A75" s="22">
        <v>75</v>
      </c>
      <c r="B75" s="3">
        <v>58</v>
      </c>
      <c r="C75" s="3">
        <v>1346</v>
      </c>
      <c r="D75" s="5">
        <v>42906</v>
      </c>
      <c r="E75" s="86" t="str">
        <f t="shared" si="3"/>
        <v>June</v>
      </c>
      <c r="F75" s="86" t="str">
        <f t="shared" si="4"/>
        <v>Tuesday</v>
      </c>
      <c r="G75" s="3" t="b">
        <v>0</v>
      </c>
      <c r="H75" s="6" t="s">
        <v>13</v>
      </c>
      <c r="I75" s="6" t="s">
        <v>19</v>
      </c>
      <c r="J75" s="6" t="s">
        <v>15</v>
      </c>
      <c r="K75" s="6" t="s">
        <v>16</v>
      </c>
      <c r="L75" s="6" t="s">
        <v>16</v>
      </c>
      <c r="M75" s="3">
        <v>912.52</v>
      </c>
      <c r="N75" s="7">
        <v>141.4</v>
      </c>
      <c r="O75" s="5">
        <v>42295</v>
      </c>
      <c r="P75" s="42">
        <f>master[[#This Row],[list_price]]-master[[#This Row],[standard_cost]]</f>
        <v>771.12</v>
      </c>
      <c r="Q75" s="42" t="str">
        <f>VLOOKUP(C75,CustomerDemographic!$A$1:$M$3309,2)</f>
        <v>Woody</v>
      </c>
      <c r="R75" s="21" t="str">
        <f>VLOOKUP(C75,CustomerDemographic!$A$1:$M$3309,4)</f>
        <v>Male</v>
      </c>
      <c r="S75" s="21">
        <f>VLOOKUP(C75,CustomerDemographic!$A$1:$M$3309,5)</f>
        <v>9</v>
      </c>
      <c r="T75" s="30">
        <f>VLOOKUP(C75,CustomerDemographic!$A$1:$M$3309,6)</f>
        <v>25738</v>
      </c>
      <c r="U75" s="29">
        <f ca="1">VLOOKUP(C75,CustomerDemographic!$A$1:$M$3309,7)</f>
        <v>53.364219451103494</v>
      </c>
      <c r="V75" s="29">
        <f t="shared" ca="1" si="5"/>
        <v>53.364219450786408</v>
      </c>
      <c r="W75" s="21" t="str">
        <f>VLOOKUP(C75,CustomerDemographic!$A$1:$M$3309,8)</f>
        <v>Administrative Assistant IV</v>
      </c>
      <c r="X75" s="21" t="str">
        <f>VLOOKUP(C75,CustomerDemographic!$A$1:$M$3309,9)</f>
        <v>Telecommunications</v>
      </c>
      <c r="Y75" s="21" t="str">
        <f>VLOOKUP(C75,CustomerDemographic!$A$1:$M$3309,10)</f>
        <v>Mass Customer</v>
      </c>
      <c r="Z75" s="21" t="str">
        <f>VLOOKUP(C75,CustomerDemographic!$A$1:$M$3309,11)</f>
        <v>N</v>
      </c>
      <c r="AA75" s="21" t="str">
        <f>VLOOKUP(C75,CustomerDemographic!$A$1:$M$3311,12)</f>
        <v>No</v>
      </c>
      <c r="AB75" s="21">
        <f>VLOOKUP(C75,CustomerDemographic!$A$1:$M$3311,13)</f>
        <v>19</v>
      </c>
      <c r="AC75" s="3" t="str">
        <f>VLOOKUP(C75,CustomerAddress!$A$1:$F$4000,2)</f>
        <v>5 Springview Terrace</v>
      </c>
      <c r="AD75" s="3">
        <f>VLOOKUP(C75,CustomerAddress!$A$1:$F$4000,3)</f>
        <v>3620</v>
      </c>
      <c r="AE75" s="3" t="str">
        <f>VLOOKUP(C75,CustomerAddress!$A$1:$F$4000,4)</f>
        <v>VIC</v>
      </c>
      <c r="AF75" s="3" t="str">
        <f>VLOOKUP(C75,CustomerAddress!$A$1:$F$4000,5)</f>
        <v>Australia</v>
      </c>
      <c r="AG75" s="23">
        <f>VLOOKUP(C75,CustomerAddress!$A$1:$F$4000,6)</f>
        <v>4</v>
      </c>
    </row>
    <row r="76" spans="1:33" s="3" customFormat="1" ht="15.75" customHeight="1" x14ac:dyDescent="0.25">
      <c r="A76" s="22">
        <v>76</v>
      </c>
      <c r="B76" s="3">
        <v>22</v>
      </c>
      <c r="C76" s="3">
        <v>927</v>
      </c>
      <c r="D76" s="5">
        <v>42804</v>
      </c>
      <c r="E76" s="86" t="str">
        <f t="shared" si="3"/>
        <v>March</v>
      </c>
      <c r="F76" s="86" t="str">
        <f t="shared" si="4"/>
        <v>Friday</v>
      </c>
      <c r="G76" s="3" t="b">
        <v>0</v>
      </c>
      <c r="H76" s="6" t="s">
        <v>13</v>
      </c>
      <c r="I76" s="6" t="s">
        <v>24</v>
      </c>
      <c r="J76" s="6" t="s">
        <v>15</v>
      </c>
      <c r="K76" s="6" t="s">
        <v>16</v>
      </c>
      <c r="L76" s="6" t="s">
        <v>16</v>
      </c>
      <c r="M76" s="3">
        <v>60.34</v>
      </c>
      <c r="N76" s="7">
        <v>45.26</v>
      </c>
      <c r="O76" s="5">
        <v>33552</v>
      </c>
      <c r="P76" s="42">
        <f>master[[#This Row],[list_price]]-master[[#This Row],[standard_cost]]</f>
        <v>15.080000000000005</v>
      </c>
      <c r="Q76" s="42" t="str">
        <f>VLOOKUP(C76,CustomerDemographic!$A$1:$M$3309,2)</f>
        <v>Terrel</v>
      </c>
      <c r="R76" s="21" t="str">
        <f>VLOOKUP(C76,CustomerDemographic!$A$1:$M$3309,4)</f>
        <v>Male</v>
      </c>
      <c r="S76" s="21">
        <f>VLOOKUP(C76,CustomerDemographic!$A$1:$M$3309,5)</f>
        <v>18</v>
      </c>
      <c r="T76" s="30">
        <f>VLOOKUP(C76,CustomerDemographic!$A$1:$M$3309,6)</f>
        <v>24029</v>
      </c>
      <c r="U76" s="29">
        <f ca="1">VLOOKUP(C76,CustomerDemographic!$A$1:$M$3309,7)</f>
        <v>58.046411231925418</v>
      </c>
      <c r="V76" s="29">
        <f t="shared" ca="1" si="5"/>
        <v>58.046411231608324</v>
      </c>
      <c r="W76" s="21" t="str">
        <f>VLOOKUP(C76,CustomerDemographic!$A$1:$M$3309,8)</f>
        <v>Professor</v>
      </c>
      <c r="X76" s="21" t="str">
        <f>VLOOKUP(C76,CustomerDemographic!$A$1:$M$3309,9)</f>
        <v>Telecommunications</v>
      </c>
      <c r="Y76" s="21" t="str">
        <f>VLOOKUP(C76,CustomerDemographic!$A$1:$M$3309,10)</f>
        <v>Affluent Customer</v>
      </c>
      <c r="Z76" s="21" t="str">
        <f>VLOOKUP(C76,CustomerDemographic!$A$1:$M$3309,11)</f>
        <v>N</v>
      </c>
      <c r="AA76" s="21" t="str">
        <f>VLOOKUP(C76,CustomerDemographic!$A$1:$M$3311,12)</f>
        <v>No</v>
      </c>
      <c r="AB76" s="21">
        <f>VLOOKUP(C76,CustomerDemographic!$A$1:$M$3311,13)</f>
        <v>10</v>
      </c>
      <c r="AC76" s="3" t="str">
        <f>VLOOKUP(C76,CustomerAddress!$A$1:$F$4000,2)</f>
        <v>2309 Gulseth Way</v>
      </c>
      <c r="AD76" s="3">
        <f>VLOOKUP(C76,CustomerAddress!$A$1:$F$4000,3)</f>
        <v>3199</v>
      </c>
      <c r="AE76" s="3" t="str">
        <f>VLOOKUP(C76,CustomerAddress!$A$1:$F$4000,4)</f>
        <v>VIC</v>
      </c>
      <c r="AF76" s="3" t="str">
        <f>VLOOKUP(C76,CustomerAddress!$A$1:$F$4000,5)</f>
        <v>Australia</v>
      </c>
      <c r="AG76" s="23">
        <f>VLOOKUP(C76,CustomerAddress!$A$1:$F$4000,6)</f>
        <v>8</v>
      </c>
    </row>
    <row r="77" spans="1:33" s="3" customFormat="1" ht="15.75" customHeight="1" x14ac:dyDescent="0.25">
      <c r="A77" s="22">
        <v>77</v>
      </c>
      <c r="B77" s="3">
        <v>50</v>
      </c>
      <c r="C77" s="3">
        <v>763</v>
      </c>
      <c r="D77" s="5">
        <v>42888</v>
      </c>
      <c r="E77" s="86" t="str">
        <f t="shared" si="3"/>
        <v>June</v>
      </c>
      <c r="F77" s="86" t="str">
        <f t="shared" si="4"/>
        <v>Friday</v>
      </c>
      <c r="G77" s="3" t="b">
        <v>0</v>
      </c>
      <c r="H77" s="6" t="s">
        <v>13</v>
      </c>
      <c r="I77" s="6" t="s">
        <v>24</v>
      </c>
      <c r="J77" s="6" t="s">
        <v>15</v>
      </c>
      <c r="K77" s="6" t="s">
        <v>16</v>
      </c>
      <c r="L77" s="6" t="s">
        <v>27</v>
      </c>
      <c r="M77" s="3">
        <v>175.89</v>
      </c>
      <c r="N77" s="7">
        <v>131.91999999999999</v>
      </c>
      <c r="O77" s="5">
        <v>37668</v>
      </c>
      <c r="P77" s="42">
        <f>master[[#This Row],[list_price]]-master[[#This Row],[standard_cost]]</f>
        <v>43.97</v>
      </c>
      <c r="Q77" s="42" t="str">
        <f>VLOOKUP(C77,CustomerDemographic!$A$1:$M$3309,2)</f>
        <v>Benita</v>
      </c>
      <c r="R77" s="21" t="str">
        <f>VLOOKUP(C77,CustomerDemographic!$A$1:$M$3309,4)</f>
        <v>Female</v>
      </c>
      <c r="S77" s="21">
        <f>VLOOKUP(C77,CustomerDemographic!$A$1:$M$3309,5)</f>
        <v>95</v>
      </c>
      <c r="T77" s="30">
        <f>VLOOKUP(C77,CustomerDemographic!$A$1:$M$3309,6)</f>
        <v>32086</v>
      </c>
      <c r="U77" s="29">
        <f ca="1">VLOOKUP(C77,CustomerDemographic!$A$1:$M$3309,7)</f>
        <v>35.972438629185689</v>
      </c>
      <c r="V77" s="29">
        <f t="shared" ca="1" si="5"/>
        <v>35.972438628868595</v>
      </c>
      <c r="W77" s="21" t="str">
        <f>VLOOKUP(C77,CustomerDemographic!$A$1:$M$3309,8)</f>
        <v>Computer Systems Analyst IV</v>
      </c>
      <c r="X77" s="21" t="str">
        <f>VLOOKUP(C77,CustomerDemographic!$A$1:$M$3309,9)</f>
        <v>Manufacturing</v>
      </c>
      <c r="Y77" s="21" t="str">
        <f>VLOOKUP(C77,CustomerDemographic!$A$1:$M$3309,10)</f>
        <v>Affluent Customer</v>
      </c>
      <c r="Z77" s="21" t="str">
        <f>VLOOKUP(C77,CustomerDemographic!$A$1:$M$3309,11)</f>
        <v>N</v>
      </c>
      <c r="AA77" s="21" t="str">
        <f>VLOOKUP(C77,CustomerDemographic!$A$1:$M$3311,12)</f>
        <v>No</v>
      </c>
      <c r="AB77" s="21">
        <f>VLOOKUP(C77,CustomerDemographic!$A$1:$M$3311,13)</f>
        <v>12</v>
      </c>
      <c r="AC77" s="3" t="str">
        <f>VLOOKUP(C77,CustomerAddress!$A$1:$F$4000,2)</f>
        <v>08 Vidon Center</v>
      </c>
      <c r="AD77" s="3">
        <f>VLOOKUP(C77,CustomerAddress!$A$1:$F$4000,3)</f>
        <v>2143</v>
      </c>
      <c r="AE77" s="3" t="str">
        <f>VLOOKUP(C77,CustomerAddress!$A$1:$F$4000,4)</f>
        <v>NSW</v>
      </c>
      <c r="AF77" s="3" t="str">
        <f>VLOOKUP(C77,CustomerAddress!$A$1:$F$4000,5)</f>
        <v>Australia</v>
      </c>
      <c r="AG77" s="23">
        <f>VLOOKUP(C77,CustomerAddress!$A$1:$F$4000,6)</f>
        <v>5</v>
      </c>
    </row>
    <row r="78" spans="1:33" s="3" customFormat="1" ht="15.75" customHeight="1" x14ac:dyDescent="0.25">
      <c r="A78" s="22">
        <v>78</v>
      </c>
      <c r="B78" s="3">
        <v>80</v>
      </c>
      <c r="C78" s="3">
        <v>2397</v>
      </c>
      <c r="D78" s="5">
        <v>43046</v>
      </c>
      <c r="E78" s="86" t="str">
        <f t="shared" si="3"/>
        <v>November</v>
      </c>
      <c r="F78" s="86" t="str">
        <f t="shared" si="4"/>
        <v>Tuesday</v>
      </c>
      <c r="G78" s="3" t="b">
        <v>0</v>
      </c>
      <c r="H78" s="6" t="s">
        <v>13</v>
      </c>
      <c r="I78" s="6" t="s">
        <v>19</v>
      </c>
      <c r="J78" s="6" t="s">
        <v>28</v>
      </c>
      <c r="K78" s="6" t="s">
        <v>20</v>
      </c>
      <c r="L78" s="6" t="s">
        <v>16</v>
      </c>
      <c r="M78" s="3">
        <v>1073.07</v>
      </c>
      <c r="N78" s="7">
        <v>933.84</v>
      </c>
      <c r="O78" s="5">
        <v>36145</v>
      </c>
      <c r="P78" s="42">
        <f>master[[#This Row],[list_price]]-master[[#This Row],[standard_cost]]</f>
        <v>139.2299999999999</v>
      </c>
      <c r="Q78" s="42" t="str">
        <f>VLOOKUP(C78,CustomerDemographic!$A$1:$M$3309,2)</f>
        <v>Cassius</v>
      </c>
      <c r="R78" s="21" t="str">
        <f>VLOOKUP(C78,CustomerDemographic!$A$1:$M$3309,4)</f>
        <v>Male</v>
      </c>
      <c r="S78" s="21">
        <f>VLOOKUP(C78,CustomerDemographic!$A$1:$M$3309,5)</f>
        <v>33</v>
      </c>
      <c r="T78" s="30">
        <f>VLOOKUP(C78,CustomerDemographic!$A$1:$M$3309,6)</f>
        <v>31208</v>
      </c>
      <c r="U78" s="29">
        <f ca="1">VLOOKUP(C78,CustomerDemographic!$A$1:$M$3309,7)</f>
        <v>38.37791808124048</v>
      </c>
      <c r="V78" s="29">
        <f t="shared" ca="1" si="5"/>
        <v>38.377918080923394</v>
      </c>
      <c r="W78" s="21" t="str">
        <f>VLOOKUP(C78,CustomerDemographic!$A$1:$M$3309,8)</f>
        <v>Analyst Programmer</v>
      </c>
      <c r="X78" s="21" t="str">
        <f>VLOOKUP(C78,CustomerDemographic!$A$1:$M$3309,9)</f>
        <v>Retail</v>
      </c>
      <c r="Y78" s="21" t="str">
        <f>VLOOKUP(C78,CustomerDemographic!$A$1:$M$3309,10)</f>
        <v>Affluent Customer</v>
      </c>
      <c r="Z78" s="21" t="str">
        <f>VLOOKUP(C78,CustomerDemographic!$A$1:$M$3309,11)</f>
        <v>N</v>
      </c>
      <c r="AA78" s="21" t="str">
        <f>VLOOKUP(C78,CustomerDemographic!$A$1:$M$3311,12)</f>
        <v>Yes</v>
      </c>
      <c r="AB78" s="21">
        <f>VLOOKUP(C78,CustomerDemographic!$A$1:$M$3311,13)</f>
        <v>4</v>
      </c>
      <c r="AC78" s="3" t="str">
        <f>VLOOKUP(C78,CustomerAddress!$A$1:$F$4000,2)</f>
        <v>44083 Village Court</v>
      </c>
      <c r="AD78" s="3">
        <f>VLOOKUP(C78,CustomerAddress!$A$1:$F$4000,3)</f>
        <v>2142</v>
      </c>
      <c r="AE78" s="3" t="str">
        <f>VLOOKUP(C78,CustomerAddress!$A$1:$F$4000,4)</f>
        <v>NSW</v>
      </c>
      <c r="AF78" s="3" t="str">
        <f>VLOOKUP(C78,CustomerAddress!$A$1:$F$4000,5)</f>
        <v>Australia</v>
      </c>
      <c r="AG78" s="23">
        <f>VLOOKUP(C78,CustomerAddress!$A$1:$F$4000,6)</f>
        <v>7</v>
      </c>
    </row>
    <row r="79" spans="1:33" s="3" customFormat="1" ht="15.75" customHeight="1" x14ac:dyDescent="0.25">
      <c r="A79" s="22">
        <v>79</v>
      </c>
      <c r="B79" s="3">
        <v>87</v>
      </c>
      <c r="C79" s="3">
        <v>102</v>
      </c>
      <c r="D79" s="5">
        <v>42990</v>
      </c>
      <c r="E79" s="86" t="str">
        <f t="shared" si="3"/>
        <v>September</v>
      </c>
      <c r="F79" s="86" t="str">
        <f t="shared" si="4"/>
        <v>Tuesday</v>
      </c>
      <c r="G79" s="3" t="b">
        <v>1</v>
      </c>
      <c r="H79" s="6" t="s">
        <v>13</v>
      </c>
      <c r="I79" s="6" t="s">
        <v>22</v>
      </c>
      <c r="J79" s="6" t="s">
        <v>15</v>
      </c>
      <c r="K79" s="6" t="s">
        <v>26</v>
      </c>
      <c r="L79" s="6" t="s">
        <v>16</v>
      </c>
      <c r="M79" s="3">
        <v>1179</v>
      </c>
      <c r="N79" s="7">
        <v>707.4</v>
      </c>
      <c r="O79" s="5">
        <v>35667</v>
      </c>
      <c r="P79" s="42">
        <f>master[[#This Row],[list_price]]-master[[#This Row],[standard_cost]]</f>
        <v>471.6</v>
      </c>
      <c r="Q79" s="42" t="str">
        <f>VLOOKUP(C79,CustomerDemographic!$A$1:$M$3309,2)</f>
        <v>Langsdon</v>
      </c>
      <c r="R79" s="21" t="str">
        <f>VLOOKUP(C79,CustomerDemographic!$A$1:$M$3309,4)</f>
        <v>Male</v>
      </c>
      <c r="S79" s="21">
        <f>VLOOKUP(C79,CustomerDemographic!$A$1:$M$3309,5)</f>
        <v>51</v>
      </c>
      <c r="T79" s="30">
        <f>VLOOKUP(C79,CustomerDemographic!$A$1:$M$3309,6)</f>
        <v>20786</v>
      </c>
      <c r="U79" s="29">
        <f ca="1">VLOOKUP(C79,CustomerDemographic!$A$1:$M$3309,7)</f>
        <v>66.931342738774731</v>
      </c>
      <c r="V79" s="29">
        <f t="shared" ca="1" si="5"/>
        <v>66.931342738457644</v>
      </c>
      <c r="W79" s="21" t="str">
        <f>VLOOKUP(C79,CustomerDemographic!$A$1:$M$3309,8)</f>
        <v>Quality Control Specialist</v>
      </c>
      <c r="X79" s="21" t="str">
        <f>VLOOKUP(C79,CustomerDemographic!$A$1:$M$3309,9)</f>
        <v>Manufacturing</v>
      </c>
      <c r="Y79" s="21" t="str">
        <f>VLOOKUP(C79,CustomerDemographic!$A$1:$M$3309,10)</f>
        <v>Affluent Customer</v>
      </c>
      <c r="Z79" s="21" t="str">
        <f>VLOOKUP(C79,CustomerDemographic!$A$1:$M$3309,11)</f>
        <v>N</v>
      </c>
      <c r="AA79" s="21" t="str">
        <f>VLOOKUP(C79,CustomerDemographic!$A$1:$M$3311,12)</f>
        <v>No</v>
      </c>
      <c r="AB79" s="21">
        <f>VLOOKUP(C79,CustomerDemographic!$A$1:$M$3311,13)</f>
        <v>16</v>
      </c>
      <c r="AC79" s="3" t="str">
        <f>VLOOKUP(C79,CustomerAddress!$A$1:$F$4000,2)</f>
        <v>55850 Butterfield Road</v>
      </c>
      <c r="AD79" s="3">
        <f>VLOOKUP(C79,CustomerAddress!$A$1:$F$4000,3)</f>
        <v>2168</v>
      </c>
      <c r="AE79" s="3" t="str">
        <f>VLOOKUP(C79,CustomerAddress!$A$1:$F$4000,4)</f>
        <v>NSW</v>
      </c>
      <c r="AF79" s="3" t="str">
        <f>VLOOKUP(C79,CustomerAddress!$A$1:$F$4000,5)</f>
        <v>Australia</v>
      </c>
      <c r="AG79" s="23">
        <f>VLOOKUP(C79,CustomerAddress!$A$1:$F$4000,6)</f>
        <v>9</v>
      </c>
    </row>
    <row r="80" spans="1:33" s="3" customFormat="1" ht="15.75" customHeight="1" x14ac:dyDescent="0.25">
      <c r="A80" s="22">
        <v>80</v>
      </c>
      <c r="B80" s="3">
        <v>15</v>
      </c>
      <c r="C80" s="3">
        <v>2884</v>
      </c>
      <c r="D80" s="5">
        <v>43085</v>
      </c>
      <c r="E80" s="86" t="str">
        <f t="shared" si="3"/>
        <v>December</v>
      </c>
      <c r="F80" s="86" t="str">
        <f t="shared" si="4"/>
        <v>Saturday</v>
      </c>
      <c r="G80" s="3" t="b">
        <v>0</v>
      </c>
      <c r="H80" s="6" t="s">
        <v>13</v>
      </c>
      <c r="I80" s="6" t="s">
        <v>21</v>
      </c>
      <c r="J80" s="6" t="s">
        <v>15</v>
      </c>
      <c r="K80" s="6" t="s">
        <v>20</v>
      </c>
      <c r="L80" s="6" t="s">
        <v>16</v>
      </c>
      <c r="M80" s="3">
        <v>958.74</v>
      </c>
      <c r="N80" s="7">
        <v>748.9</v>
      </c>
      <c r="O80" s="5">
        <v>38693</v>
      </c>
      <c r="P80" s="42">
        <f>master[[#This Row],[list_price]]-master[[#This Row],[standard_cost]]</f>
        <v>209.84000000000003</v>
      </c>
      <c r="Q80" s="42" t="str">
        <f>VLOOKUP(C80,CustomerDemographic!$A$1:$M$3309,2)</f>
        <v>Karola</v>
      </c>
      <c r="R80" s="21" t="str">
        <f>VLOOKUP(C80,CustomerDemographic!$A$1:$M$3309,4)</f>
        <v>Female</v>
      </c>
      <c r="S80" s="21">
        <f>VLOOKUP(C80,CustomerDemographic!$A$1:$M$3309,5)</f>
        <v>99</v>
      </c>
      <c r="T80" s="30">
        <f>VLOOKUP(C80,CustomerDemographic!$A$1:$M$3309,6)</f>
        <v>22652</v>
      </c>
      <c r="U80" s="29">
        <f ca="1">VLOOKUP(C80,CustomerDemographic!$A$1:$M$3309,7)</f>
        <v>61.819013971651444</v>
      </c>
      <c r="V80" s="29">
        <f t="shared" ca="1" si="5"/>
        <v>61.81901397133435</v>
      </c>
      <c r="W80" s="21" t="str">
        <f>VLOOKUP(C80,CustomerDemographic!$A$1:$M$3309,8)</f>
        <v>Assistant Professor</v>
      </c>
      <c r="X80" s="21" t="str">
        <f>VLOOKUP(C80,CustomerDemographic!$A$1:$M$3309,9)</f>
        <v>n/a</v>
      </c>
      <c r="Y80" s="21" t="str">
        <f>VLOOKUP(C80,CustomerDemographic!$A$1:$M$3309,10)</f>
        <v>Mass Customer</v>
      </c>
      <c r="Z80" s="21" t="str">
        <f>VLOOKUP(C80,CustomerDemographic!$A$1:$M$3309,11)</f>
        <v>N</v>
      </c>
      <c r="AA80" s="21" t="str">
        <f>VLOOKUP(C80,CustomerDemographic!$A$1:$M$3311,12)</f>
        <v>No</v>
      </c>
      <c r="AB80" s="21">
        <f>VLOOKUP(C80,CustomerDemographic!$A$1:$M$3311,13)</f>
        <v>15</v>
      </c>
      <c r="AC80" s="3" t="str">
        <f>VLOOKUP(C80,CustomerAddress!$A$1:$F$4000,2)</f>
        <v>8369 Golf Court</v>
      </c>
      <c r="AD80" s="3">
        <f>VLOOKUP(C80,CustomerAddress!$A$1:$F$4000,3)</f>
        <v>2777</v>
      </c>
      <c r="AE80" s="3" t="str">
        <f>VLOOKUP(C80,CustomerAddress!$A$1:$F$4000,4)</f>
        <v>NSW</v>
      </c>
      <c r="AF80" s="3" t="str">
        <f>VLOOKUP(C80,CustomerAddress!$A$1:$F$4000,5)</f>
        <v>Australia</v>
      </c>
      <c r="AG80" s="23">
        <f>VLOOKUP(C80,CustomerAddress!$A$1:$F$4000,6)</f>
        <v>9</v>
      </c>
    </row>
    <row r="81" spans="1:33" s="3" customFormat="1" ht="15.75" customHeight="1" x14ac:dyDescent="0.25">
      <c r="A81" s="22">
        <v>81</v>
      </c>
      <c r="B81" s="3">
        <v>84</v>
      </c>
      <c r="C81" s="3">
        <v>759</v>
      </c>
      <c r="D81" s="5">
        <v>43015</v>
      </c>
      <c r="E81" s="86" t="str">
        <f t="shared" si="3"/>
        <v>October</v>
      </c>
      <c r="F81" s="86" t="str">
        <f t="shared" si="4"/>
        <v>Saturday</v>
      </c>
      <c r="G81" s="3" t="b">
        <v>1</v>
      </c>
      <c r="H81" s="6" t="s">
        <v>13</v>
      </c>
      <c r="I81" s="6" t="s">
        <v>22</v>
      </c>
      <c r="J81" s="6" t="s">
        <v>23</v>
      </c>
      <c r="K81" s="6" t="s">
        <v>16</v>
      </c>
      <c r="L81" s="6" t="s">
        <v>16</v>
      </c>
      <c r="M81" s="3">
        <v>792.9</v>
      </c>
      <c r="N81" s="7">
        <v>594.67999999999995</v>
      </c>
      <c r="O81" s="5">
        <v>33879</v>
      </c>
      <c r="P81" s="42">
        <f>master[[#This Row],[list_price]]-master[[#This Row],[standard_cost]]</f>
        <v>198.22000000000003</v>
      </c>
      <c r="Q81" s="42" t="str">
        <f>VLOOKUP(C81,CustomerDemographic!$A$1:$M$3309,2)</f>
        <v>Mitchel</v>
      </c>
      <c r="R81" s="21" t="str">
        <f>VLOOKUP(C81,CustomerDemographic!$A$1:$M$3309,4)</f>
        <v>Male</v>
      </c>
      <c r="S81" s="21">
        <f>VLOOKUP(C81,CustomerDemographic!$A$1:$M$3309,5)</f>
        <v>89</v>
      </c>
      <c r="T81" s="30">
        <f>VLOOKUP(C81,CustomerDemographic!$A$1:$M$3309,6)</f>
        <v>23119</v>
      </c>
      <c r="U81" s="29">
        <f ca="1">VLOOKUP(C81,CustomerDemographic!$A$1:$M$3309,7)</f>
        <v>60.539561916856925</v>
      </c>
      <c r="V81" s="29">
        <f t="shared" ca="1" si="5"/>
        <v>60.539561916539832</v>
      </c>
      <c r="W81" s="21" t="str">
        <f>VLOOKUP(C81,CustomerDemographic!$A$1:$M$3309,8)</f>
        <v>Clinical Specialist</v>
      </c>
      <c r="X81" s="21" t="str">
        <f>VLOOKUP(C81,CustomerDemographic!$A$1:$M$3309,9)</f>
        <v>Health</v>
      </c>
      <c r="Y81" s="21" t="str">
        <f>VLOOKUP(C81,CustomerDemographic!$A$1:$M$3309,10)</f>
        <v>High Net Worth</v>
      </c>
      <c r="Z81" s="21" t="str">
        <f>VLOOKUP(C81,CustomerDemographic!$A$1:$M$3309,11)</f>
        <v>N</v>
      </c>
      <c r="AA81" s="21" t="str">
        <f>VLOOKUP(C81,CustomerDemographic!$A$1:$M$3311,12)</f>
        <v>No</v>
      </c>
      <c r="AB81" s="21">
        <f>VLOOKUP(C81,CustomerDemographic!$A$1:$M$3311,13)</f>
        <v>13</v>
      </c>
      <c r="AC81" s="3" t="str">
        <f>VLOOKUP(C81,CustomerAddress!$A$1:$F$4000,2)</f>
        <v>4 Vahlen Junction</v>
      </c>
      <c r="AD81" s="3">
        <f>VLOOKUP(C81,CustomerAddress!$A$1:$F$4000,3)</f>
        <v>2227</v>
      </c>
      <c r="AE81" s="3" t="str">
        <f>VLOOKUP(C81,CustomerAddress!$A$1:$F$4000,4)</f>
        <v>NSW</v>
      </c>
      <c r="AF81" s="3" t="str">
        <f>VLOOKUP(C81,CustomerAddress!$A$1:$F$4000,5)</f>
        <v>Australia</v>
      </c>
      <c r="AG81" s="23">
        <f>VLOOKUP(C81,CustomerAddress!$A$1:$F$4000,6)</f>
        <v>10</v>
      </c>
    </row>
    <row r="82" spans="1:33" s="3" customFormat="1" ht="15.75" customHeight="1" x14ac:dyDescent="0.25">
      <c r="A82" s="22">
        <v>82</v>
      </c>
      <c r="B82" s="3">
        <v>21</v>
      </c>
      <c r="C82" s="3">
        <v>773</v>
      </c>
      <c r="D82" s="5">
        <v>42852</v>
      </c>
      <c r="E82" s="86" t="str">
        <f t="shared" si="3"/>
        <v>April</v>
      </c>
      <c r="F82" s="86" t="str">
        <f t="shared" si="4"/>
        <v>Thursday</v>
      </c>
      <c r="G82" s="3" t="b">
        <v>1</v>
      </c>
      <c r="H82" s="6" t="s">
        <v>13</v>
      </c>
      <c r="I82" s="6" t="s">
        <v>14</v>
      </c>
      <c r="J82" s="6" t="s">
        <v>15</v>
      </c>
      <c r="K82" s="6" t="s">
        <v>16</v>
      </c>
      <c r="L82" s="6" t="s">
        <v>18</v>
      </c>
      <c r="M82" s="3">
        <v>1071.23</v>
      </c>
      <c r="N82" s="7">
        <v>380.74</v>
      </c>
      <c r="O82" s="5">
        <v>40670</v>
      </c>
      <c r="P82" s="42">
        <f>master[[#This Row],[list_price]]-master[[#This Row],[standard_cost]]</f>
        <v>690.49</v>
      </c>
      <c r="Q82" s="42" t="str">
        <f>VLOOKUP(C82,CustomerDemographic!$A$1:$M$3309,2)</f>
        <v>Lorianna</v>
      </c>
      <c r="R82" s="21" t="str">
        <f>VLOOKUP(C82,CustomerDemographic!$A$1:$M$3309,4)</f>
        <v>Female</v>
      </c>
      <c r="S82" s="21">
        <f>VLOOKUP(C82,CustomerDemographic!$A$1:$M$3309,5)</f>
        <v>12</v>
      </c>
      <c r="T82" s="30">
        <f>VLOOKUP(C82,CustomerDemographic!$A$1:$M$3309,6)</f>
        <v>36155</v>
      </c>
      <c r="U82" s="29">
        <f ca="1">VLOOKUP(C82,CustomerDemographic!$A$1:$M$3309,7)</f>
        <v>24.824493423706237</v>
      </c>
      <c r="V82" s="29">
        <f t="shared" ca="1" si="5"/>
        <v>24.824493423389146</v>
      </c>
      <c r="W82" s="21" t="str">
        <f>VLOOKUP(C82,CustomerDemographic!$A$1:$M$3309,8)</f>
        <v>Community Outreach Specialist</v>
      </c>
      <c r="X82" s="21" t="str">
        <f>VLOOKUP(C82,CustomerDemographic!$A$1:$M$3309,9)</f>
        <v>Entertainment</v>
      </c>
      <c r="Y82" s="21" t="str">
        <f>VLOOKUP(C82,CustomerDemographic!$A$1:$M$3309,10)</f>
        <v>Mass Customer</v>
      </c>
      <c r="Z82" s="21" t="str">
        <f>VLOOKUP(C82,CustomerDemographic!$A$1:$M$3309,11)</f>
        <v>N</v>
      </c>
      <c r="AA82" s="21" t="str">
        <f>VLOOKUP(C82,CustomerDemographic!$A$1:$M$3311,12)</f>
        <v>No</v>
      </c>
      <c r="AB82" s="21">
        <f>VLOOKUP(C82,CustomerDemographic!$A$1:$M$3311,13)</f>
        <v>4</v>
      </c>
      <c r="AC82" s="3" t="str">
        <f>VLOOKUP(C82,CustomerAddress!$A$1:$F$4000,2)</f>
        <v>88 Bay Drive</v>
      </c>
      <c r="AD82" s="3">
        <f>VLOOKUP(C82,CustomerAddress!$A$1:$F$4000,3)</f>
        <v>4305</v>
      </c>
      <c r="AE82" s="3" t="str">
        <f>VLOOKUP(C82,CustomerAddress!$A$1:$F$4000,4)</f>
        <v>QLD</v>
      </c>
      <c r="AF82" s="3" t="str">
        <f>VLOOKUP(C82,CustomerAddress!$A$1:$F$4000,5)</f>
        <v>Australia</v>
      </c>
      <c r="AG82" s="23">
        <f>VLOOKUP(C82,CustomerAddress!$A$1:$F$4000,6)</f>
        <v>3</v>
      </c>
    </row>
    <row r="83" spans="1:33" s="3" customFormat="1" ht="15.75" customHeight="1" x14ac:dyDescent="0.25">
      <c r="A83" s="22">
        <v>84</v>
      </c>
      <c r="B83" s="3">
        <v>33</v>
      </c>
      <c r="C83" s="3">
        <v>3297</v>
      </c>
      <c r="D83" s="5">
        <v>43041</v>
      </c>
      <c r="E83" s="86" t="str">
        <f t="shared" si="3"/>
        <v>November</v>
      </c>
      <c r="F83" s="86" t="str">
        <f t="shared" si="4"/>
        <v>Thursday</v>
      </c>
      <c r="G83" s="3" t="b">
        <v>1</v>
      </c>
      <c r="H83" s="6" t="s">
        <v>13</v>
      </c>
      <c r="I83" s="6" t="s">
        <v>22</v>
      </c>
      <c r="J83" s="6" t="s">
        <v>15</v>
      </c>
      <c r="K83" s="6" t="s">
        <v>16</v>
      </c>
      <c r="L83" s="6" t="s">
        <v>27</v>
      </c>
      <c r="M83" s="3">
        <v>1311.44</v>
      </c>
      <c r="N83" s="7">
        <v>1167.18</v>
      </c>
      <c r="O83" s="5">
        <v>33888</v>
      </c>
      <c r="P83" s="42">
        <f>master[[#This Row],[list_price]]-master[[#This Row],[standard_cost]]</f>
        <v>144.26</v>
      </c>
      <c r="Q83" s="42" t="str">
        <f>VLOOKUP(C83,CustomerDemographic!$A$1:$M$3309,2)</f>
        <v>Addy</v>
      </c>
      <c r="R83" s="21" t="str">
        <f>VLOOKUP(C83,CustomerDemographic!$A$1:$M$3309,4)</f>
        <v>Male</v>
      </c>
      <c r="S83" s="21">
        <f>VLOOKUP(C83,CustomerDemographic!$A$1:$M$3309,5)</f>
        <v>39</v>
      </c>
      <c r="T83" s="30">
        <f>VLOOKUP(C83,CustomerDemographic!$A$1:$M$3309,6)</f>
        <v>27510</v>
      </c>
      <c r="U83" s="29">
        <f ca="1">VLOOKUP(C83,CustomerDemographic!$A$1:$M$3309,7)</f>
        <v>48.509424930555554</v>
      </c>
      <c r="V83" s="29">
        <f t="shared" ca="1" si="5"/>
        <v>48.50942493023846</v>
      </c>
      <c r="W83" s="21" t="str">
        <f>VLOOKUP(C83,CustomerDemographic!$A$1:$M$3309,8)</f>
        <v>Product Engineer</v>
      </c>
      <c r="X83" s="21" t="str">
        <f>VLOOKUP(C83,CustomerDemographic!$A$1:$M$3309,9)</f>
        <v>Manufacturing</v>
      </c>
      <c r="Y83" s="21" t="str">
        <f>VLOOKUP(C83,CustomerDemographic!$A$1:$M$3309,10)</f>
        <v>Mass Customer</v>
      </c>
      <c r="Z83" s="21" t="str">
        <f>VLOOKUP(C83,CustomerDemographic!$A$1:$M$3309,11)</f>
        <v>N</v>
      </c>
      <c r="AA83" s="21" t="str">
        <f>VLOOKUP(C83,CustomerDemographic!$A$1:$M$3311,12)</f>
        <v>No</v>
      </c>
      <c r="AB83" s="21">
        <f>VLOOKUP(C83,CustomerDemographic!$A$1:$M$3311,13)</f>
        <v>13</v>
      </c>
      <c r="AC83" s="3" t="str">
        <f>VLOOKUP(C83,CustomerAddress!$A$1:$F$4000,2)</f>
        <v>50 Declaration Junction</v>
      </c>
      <c r="AD83" s="3">
        <f>VLOOKUP(C83,CustomerAddress!$A$1:$F$4000,3)</f>
        <v>3213</v>
      </c>
      <c r="AE83" s="3" t="str">
        <f>VLOOKUP(C83,CustomerAddress!$A$1:$F$4000,4)</f>
        <v>VIC</v>
      </c>
      <c r="AF83" s="3" t="str">
        <f>VLOOKUP(C83,CustomerAddress!$A$1:$F$4000,5)</f>
        <v>Australia</v>
      </c>
      <c r="AG83" s="23">
        <f>VLOOKUP(C83,CustomerAddress!$A$1:$F$4000,6)</f>
        <v>6</v>
      </c>
    </row>
    <row r="84" spans="1:33" s="3" customFormat="1" ht="15.75" customHeight="1" x14ac:dyDescent="0.25">
      <c r="A84" s="22">
        <v>85</v>
      </c>
      <c r="B84" s="3">
        <v>84</v>
      </c>
      <c r="C84" s="3">
        <v>2434</v>
      </c>
      <c r="D84" s="5">
        <v>42779</v>
      </c>
      <c r="E84" s="86" t="str">
        <f t="shared" si="3"/>
        <v>February</v>
      </c>
      <c r="F84" s="86" t="str">
        <f t="shared" si="4"/>
        <v>Monday</v>
      </c>
      <c r="G84" s="3" t="b">
        <v>1</v>
      </c>
      <c r="H84" s="6" t="s">
        <v>13</v>
      </c>
      <c r="I84" s="6" t="s">
        <v>17</v>
      </c>
      <c r="J84" s="6" t="s">
        <v>23</v>
      </c>
      <c r="K84" s="6" t="s">
        <v>16</v>
      </c>
      <c r="L84" s="6" t="s">
        <v>16</v>
      </c>
      <c r="M84" s="3">
        <v>290.62</v>
      </c>
      <c r="N84" s="7">
        <v>215.14</v>
      </c>
      <c r="O84" s="5">
        <v>38339</v>
      </c>
      <c r="P84" s="42">
        <f>master[[#This Row],[list_price]]-master[[#This Row],[standard_cost]]</f>
        <v>75.480000000000018</v>
      </c>
      <c r="Q84" s="42" t="str">
        <f>VLOOKUP(C84,CustomerDemographic!$A$1:$M$3309,2)</f>
        <v>Lenci</v>
      </c>
      <c r="R84" s="21" t="str">
        <f>VLOOKUP(C84,CustomerDemographic!$A$1:$M$3309,4)</f>
        <v>Male</v>
      </c>
      <c r="S84" s="21">
        <f>VLOOKUP(C84,CustomerDemographic!$A$1:$M$3309,5)</f>
        <v>40</v>
      </c>
      <c r="T84" s="30">
        <f>VLOOKUP(C84,CustomerDemographic!$A$1:$M$3309,6)</f>
        <v>20776</v>
      </c>
      <c r="U84" s="29">
        <f ca="1">VLOOKUP(C84,CustomerDemographic!$A$1:$M$3309,7)</f>
        <v>66.958739999048703</v>
      </c>
      <c r="V84" s="29">
        <f t="shared" ca="1" si="5"/>
        <v>66.958739998731616</v>
      </c>
      <c r="W84" s="21" t="str">
        <f>VLOOKUP(C84,CustomerDemographic!$A$1:$M$3309,8)</f>
        <v>Environmental Specialist</v>
      </c>
      <c r="X84" s="21" t="str">
        <f>VLOOKUP(C84,CustomerDemographic!$A$1:$M$3309,9)</f>
        <v>n/a</v>
      </c>
      <c r="Y84" s="21" t="str">
        <f>VLOOKUP(C84,CustomerDemographic!$A$1:$M$3309,10)</f>
        <v>Affluent Customer</v>
      </c>
      <c r="Z84" s="21" t="str">
        <f>VLOOKUP(C84,CustomerDemographic!$A$1:$M$3309,11)</f>
        <v>N</v>
      </c>
      <c r="AA84" s="21" t="str">
        <f>VLOOKUP(C84,CustomerDemographic!$A$1:$M$3311,12)</f>
        <v>No</v>
      </c>
      <c r="AB84" s="21">
        <f>VLOOKUP(C84,CustomerDemographic!$A$1:$M$3311,13)</f>
        <v>18</v>
      </c>
      <c r="AC84" s="3" t="str">
        <f>VLOOKUP(C84,CustomerAddress!$A$1:$F$4000,2)</f>
        <v>1966 Glendale Avenue</v>
      </c>
      <c r="AD84" s="3">
        <f>VLOOKUP(C84,CustomerAddress!$A$1:$F$4000,3)</f>
        <v>4207</v>
      </c>
      <c r="AE84" s="3" t="str">
        <f>VLOOKUP(C84,CustomerAddress!$A$1:$F$4000,4)</f>
        <v>QLD</v>
      </c>
      <c r="AF84" s="3" t="str">
        <f>VLOOKUP(C84,CustomerAddress!$A$1:$F$4000,5)</f>
        <v>Australia</v>
      </c>
      <c r="AG84" s="23">
        <f>VLOOKUP(C84,CustomerAddress!$A$1:$F$4000,6)</f>
        <v>4</v>
      </c>
    </row>
    <row r="85" spans="1:33" s="3" customFormat="1" ht="15.75" customHeight="1" x14ac:dyDescent="0.25">
      <c r="A85" s="22">
        <v>86</v>
      </c>
      <c r="B85" s="3">
        <v>1</v>
      </c>
      <c r="C85" s="3">
        <v>1861</v>
      </c>
      <c r="D85" s="5">
        <v>42935</v>
      </c>
      <c r="E85" s="86" t="str">
        <f t="shared" si="3"/>
        <v>July</v>
      </c>
      <c r="F85" s="86" t="str">
        <f t="shared" si="4"/>
        <v>Wednesday</v>
      </c>
      <c r="G85" s="3" t="b">
        <v>0</v>
      </c>
      <c r="H85" s="6" t="s">
        <v>13</v>
      </c>
      <c r="I85" s="6" t="s">
        <v>22</v>
      </c>
      <c r="J85" s="6" t="s">
        <v>15</v>
      </c>
      <c r="K85" s="6" t="s">
        <v>16</v>
      </c>
      <c r="L85" s="6" t="s">
        <v>16</v>
      </c>
      <c r="M85" s="3">
        <v>1403.5</v>
      </c>
      <c r="N85" s="7">
        <v>954.82</v>
      </c>
      <c r="O85" s="5">
        <v>38258</v>
      </c>
      <c r="P85" s="42">
        <f>master[[#This Row],[list_price]]-master[[#This Row],[standard_cost]]</f>
        <v>448.67999999999995</v>
      </c>
      <c r="Q85" s="42" t="str">
        <f>VLOOKUP(C85,CustomerDemographic!$A$1:$M$3309,2)</f>
        <v>Charlena</v>
      </c>
      <c r="R85" s="21" t="str">
        <f>VLOOKUP(C85,CustomerDemographic!$A$1:$M$3309,4)</f>
        <v>Female</v>
      </c>
      <c r="S85" s="21">
        <f>VLOOKUP(C85,CustomerDemographic!$A$1:$M$3309,5)</f>
        <v>26</v>
      </c>
      <c r="T85" s="30">
        <f>VLOOKUP(C85,CustomerDemographic!$A$1:$M$3309,6)</f>
        <v>24671</v>
      </c>
      <c r="U85" s="29">
        <f ca="1">VLOOKUP(C85,CustomerDemographic!$A$1:$M$3309,7)</f>
        <v>56.287507122336372</v>
      </c>
      <c r="V85" s="29">
        <f t="shared" ca="1" si="5"/>
        <v>56.287507122019285</v>
      </c>
      <c r="W85" s="21" t="str">
        <f>VLOOKUP(C85,CustomerDemographic!$A$1:$M$3309,8)</f>
        <v>Geological Engineer</v>
      </c>
      <c r="X85" s="21" t="str">
        <f>VLOOKUP(C85,CustomerDemographic!$A$1:$M$3309,9)</f>
        <v>Manufacturing</v>
      </c>
      <c r="Y85" s="21" t="str">
        <f>VLOOKUP(C85,CustomerDemographic!$A$1:$M$3309,10)</f>
        <v>Mass Customer</v>
      </c>
      <c r="Z85" s="21" t="str">
        <f>VLOOKUP(C85,CustomerDemographic!$A$1:$M$3309,11)</f>
        <v>N</v>
      </c>
      <c r="AA85" s="21" t="str">
        <f>VLOOKUP(C85,CustomerDemographic!$A$1:$M$3311,12)</f>
        <v>Yes</v>
      </c>
      <c r="AB85" s="21">
        <f>VLOOKUP(C85,CustomerDemographic!$A$1:$M$3311,13)</f>
        <v>8</v>
      </c>
      <c r="AC85" s="3" t="str">
        <f>VLOOKUP(C85,CustomerAddress!$A$1:$F$4000,2)</f>
        <v>7939 Toban Crossing</v>
      </c>
      <c r="AD85" s="3">
        <f>VLOOKUP(C85,CustomerAddress!$A$1:$F$4000,3)</f>
        <v>2770</v>
      </c>
      <c r="AE85" s="3" t="str">
        <f>VLOOKUP(C85,CustomerAddress!$A$1:$F$4000,4)</f>
        <v>NSW</v>
      </c>
      <c r="AF85" s="3" t="str">
        <f>VLOOKUP(C85,CustomerAddress!$A$1:$F$4000,5)</f>
        <v>Australia</v>
      </c>
      <c r="AG85" s="23">
        <f>VLOOKUP(C85,CustomerAddress!$A$1:$F$4000,6)</f>
        <v>7</v>
      </c>
    </row>
    <row r="86" spans="1:33" s="3" customFormat="1" ht="15.75" customHeight="1" x14ac:dyDescent="0.25">
      <c r="A86" s="22">
        <v>87</v>
      </c>
      <c r="B86" s="3">
        <v>27</v>
      </c>
      <c r="C86" s="3">
        <v>1233</v>
      </c>
      <c r="D86" s="5">
        <v>42878</v>
      </c>
      <c r="E86" s="86" t="str">
        <f t="shared" si="3"/>
        <v>May</v>
      </c>
      <c r="F86" s="86" t="str">
        <f t="shared" si="4"/>
        <v>Tuesday</v>
      </c>
      <c r="G86" s="3" t="b">
        <v>0</v>
      </c>
      <c r="H86" s="6" t="s">
        <v>13</v>
      </c>
      <c r="I86" s="6" t="s">
        <v>17</v>
      </c>
      <c r="J86" s="6" t="s">
        <v>15</v>
      </c>
      <c r="K86" s="6" t="s">
        <v>16</v>
      </c>
      <c r="L86" s="6" t="s">
        <v>16</v>
      </c>
      <c r="M86" s="3">
        <v>499.53</v>
      </c>
      <c r="N86" s="7">
        <v>388.72</v>
      </c>
      <c r="O86" s="5">
        <v>33455</v>
      </c>
      <c r="P86" s="42">
        <f>master[[#This Row],[list_price]]-master[[#This Row],[standard_cost]]</f>
        <v>110.80999999999995</v>
      </c>
      <c r="Q86" s="42" t="str">
        <f>VLOOKUP(C86,CustomerDemographic!$A$1:$M$3309,2)</f>
        <v>Stillmann</v>
      </c>
      <c r="R86" s="21" t="str">
        <f>VLOOKUP(C86,CustomerDemographic!$A$1:$M$3309,4)</f>
        <v>Male</v>
      </c>
      <c r="S86" s="21">
        <f>VLOOKUP(C86,CustomerDemographic!$A$1:$M$3309,5)</f>
        <v>83</v>
      </c>
      <c r="T86" s="30">
        <f>VLOOKUP(C86,CustomerDemographic!$A$1:$M$3309,6)</f>
        <v>21805</v>
      </c>
      <c r="U86" s="29">
        <f ca="1">VLOOKUP(C86,CustomerDemographic!$A$1:$M$3309,7)</f>
        <v>64.13956191685692</v>
      </c>
      <c r="V86" s="29">
        <f t="shared" ca="1" si="5"/>
        <v>64.139561916539833</v>
      </c>
      <c r="W86" s="21" t="str">
        <f>VLOOKUP(C86,CustomerDemographic!$A$1:$M$3309,8)</f>
        <v>Help Desk Operator</v>
      </c>
      <c r="X86" s="21" t="str">
        <f>VLOOKUP(C86,CustomerDemographic!$A$1:$M$3309,9)</f>
        <v>Property</v>
      </c>
      <c r="Y86" s="21" t="str">
        <f>VLOOKUP(C86,CustomerDemographic!$A$1:$M$3309,10)</f>
        <v>Affluent Customer</v>
      </c>
      <c r="Z86" s="21" t="str">
        <f>VLOOKUP(C86,CustomerDemographic!$A$1:$M$3309,11)</f>
        <v>N</v>
      </c>
      <c r="AA86" s="21" t="str">
        <f>VLOOKUP(C86,CustomerDemographic!$A$1:$M$3311,12)</f>
        <v>No</v>
      </c>
      <c r="AB86" s="21">
        <f>VLOOKUP(C86,CustomerDemographic!$A$1:$M$3311,13)</f>
        <v>20</v>
      </c>
      <c r="AC86" s="3" t="str">
        <f>VLOOKUP(C86,CustomerAddress!$A$1:$F$4000,2)</f>
        <v>26 Lotheville Court</v>
      </c>
      <c r="AD86" s="3">
        <f>VLOOKUP(C86,CustomerAddress!$A$1:$F$4000,3)</f>
        <v>2085</v>
      </c>
      <c r="AE86" s="3" t="str">
        <f>VLOOKUP(C86,CustomerAddress!$A$1:$F$4000,4)</f>
        <v>NSW</v>
      </c>
      <c r="AF86" s="3" t="str">
        <f>VLOOKUP(C86,CustomerAddress!$A$1:$F$4000,5)</f>
        <v>Australia</v>
      </c>
      <c r="AG86" s="23">
        <f>VLOOKUP(C86,CustomerAddress!$A$1:$F$4000,6)</f>
        <v>11</v>
      </c>
    </row>
    <row r="87" spans="1:33" s="3" customFormat="1" ht="15.75" customHeight="1" x14ac:dyDescent="0.25">
      <c r="A87" s="22">
        <v>88</v>
      </c>
      <c r="B87" s="3">
        <v>31</v>
      </c>
      <c r="C87" s="3">
        <v>1390</v>
      </c>
      <c r="D87" s="5">
        <v>42953</v>
      </c>
      <c r="E87" s="86" t="str">
        <f t="shared" si="3"/>
        <v>August</v>
      </c>
      <c r="F87" s="86" t="str">
        <f t="shared" si="4"/>
        <v>Sunday</v>
      </c>
      <c r="G87" s="3" t="b">
        <v>0</v>
      </c>
      <c r="H87" s="6" t="s">
        <v>13</v>
      </c>
      <c r="I87" s="6" t="s">
        <v>24</v>
      </c>
      <c r="J87" s="6" t="s">
        <v>15</v>
      </c>
      <c r="K87" s="6" t="s">
        <v>16</v>
      </c>
      <c r="L87" s="6" t="s">
        <v>16</v>
      </c>
      <c r="M87" s="3">
        <v>752.64</v>
      </c>
      <c r="N87" s="7">
        <v>205.36</v>
      </c>
      <c r="O87" s="5">
        <v>34079</v>
      </c>
      <c r="P87" s="42">
        <f>master[[#This Row],[list_price]]-master[[#This Row],[standard_cost]]</f>
        <v>547.28</v>
      </c>
      <c r="Q87" s="42" t="str">
        <f>VLOOKUP(C87,CustomerDemographic!$A$1:$M$3309,2)</f>
        <v>Christyna</v>
      </c>
      <c r="R87" s="21" t="str">
        <f>VLOOKUP(C87,CustomerDemographic!$A$1:$M$3309,4)</f>
        <v>Female</v>
      </c>
      <c r="S87" s="21">
        <f>VLOOKUP(C87,CustomerDemographic!$A$1:$M$3309,5)</f>
        <v>74</v>
      </c>
      <c r="T87" s="30">
        <f>VLOOKUP(C87,CustomerDemographic!$A$1:$M$3309,6)</f>
        <v>36550</v>
      </c>
      <c r="U87" s="29">
        <f ca="1">VLOOKUP(C87,CustomerDemographic!$A$1:$M$3309,7)</f>
        <v>23.742301642884318</v>
      </c>
      <c r="V87" s="29">
        <f t="shared" ca="1" si="5"/>
        <v>23.742301642567227</v>
      </c>
      <c r="W87" s="21" t="str">
        <f>VLOOKUP(C87,CustomerDemographic!$A$1:$M$3309,8)</f>
        <v>Accounting Assistant I</v>
      </c>
      <c r="X87" s="21" t="str">
        <f>VLOOKUP(C87,CustomerDemographic!$A$1:$M$3309,9)</f>
        <v>Retail</v>
      </c>
      <c r="Y87" s="21" t="str">
        <f>VLOOKUP(C87,CustomerDemographic!$A$1:$M$3309,10)</f>
        <v>High Net Worth</v>
      </c>
      <c r="Z87" s="21" t="str">
        <f>VLOOKUP(C87,CustomerDemographic!$A$1:$M$3309,11)</f>
        <v>N</v>
      </c>
      <c r="AA87" s="21" t="str">
        <f>VLOOKUP(C87,CustomerDemographic!$A$1:$M$3311,12)</f>
        <v>Yes</v>
      </c>
      <c r="AB87" s="21">
        <f>VLOOKUP(C87,CustomerDemographic!$A$1:$M$3311,13)</f>
        <v>1</v>
      </c>
      <c r="AC87" s="3" t="str">
        <f>VLOOKUP(C87,CustomerAddress!$A$1:$F$4000,2)</f>
        <v>02701 Talmadge Junction</v>
      </c>
      <c r="AD87" s="3">
        <f>VLOOKUP(C87,CustomerAddress!$A$1:$F$4000,3)</f>
        <v>3082</v>
      </c>
      <c r="AE87" s="3" t="str">
        <f>VLOOKUP(C87,CustomerAddress!$A$1:$F$4000,4)</f>
        <v>VIC</v>
      </c>
      <c r="AF87" s="3" t="str">
        <f>VLOOKUP(C87,CustomerAddress!$A$1:$F$4000,5)</f>
        <v>Australia</v>
      </c>
      <c r="AG87" s="23">
        <f>VLOOKUP(C87,CustomerAddress!$A$1:$F$4000,6)</f>
        <v>7</v>
      </c>
    </row>
    <row r="88" spans="1:33" s="3" customFormat="1" ht="15.75" customHeight="1" x14ac:dyDescent="0.25">
      <c r="A88" s="22">
        <v>89</v>
      </c>
      <c r="B88" s="3">
        <v>0</v>
      </c>
      <c r="C88" s="3">
        <v>2682</v>
      </c>
      <c r="D88" s="5">
        <v>42829</v>
      </c>
      <c r="E88" s="86" t="str">
        <f t="shared" si="3"/>
        <v>April</v>
      </c>
      <c r="F88" s="86" t="str">
        <f t="shared" si="4"/>
        <v>Tuesday</v>
      </c>
      <c r="G88" s="3" t="b">
        <v>1</v>
      </c>
      <c r="H88" s="6" t="s">
        <v>13</v>
      </c>
      <c r="I88" s="6" t="s">
        <v>19</v>
      </c>
      <c r="J88" s="6" t="s">
        <v>23</v>
      </c>
      <c r="K88" s="6" t="s">
        <v>26</v>
      </c>
      <c r="L88" s="6" t="s">
        <v>18</v>
      </c>
      <c r="M88" s="3">
        <v>12.01</v>
      </c>
      <c r="N88" s="7">
        <v>7.21</v>
      </c>
      <c r="O88" s="5">
        <v>40303</v>
      </c>
      <c r="P88" s="42">
        <f>master[[#This Row],[list_price]]-master[[#This Row],[standard_cost]]</f>
        <v>4.8</v>
      </c>
      <c r="Q88" s="42" t="str">
        <f>VLOOKUP(C88,CustomerDemographic!$A$1:$M$3309,2)</f>
        <v>Annamarie</v>
      </c>
      <c r="R88" s="21" t="str">
        <f>VLOOKUP(C88,CustomerDemographic!$A$1:$M$3309,4)</f>
        <v>Female</v>
      </c>
      <c r="S88" s="21">
        <f>VLOOKUP(C88,CustomerDemographic!$A$1:$M$3309,5)</f>
        <v>54</v>
      </c>
      <c r="T88" s="30">
        <f>VLOOKUP(C88,CustomerDemographic!$A$1:$M$3309,6)</f>
        <v>32082</v>
      </c>
      <c r="U88" s="29">
        <f ca="1">VLOOKUP(C88,CustomerDemographic!$A$1:$M$3309,7)</f>
        <v>35.983397533295275</v>
      </c>
      <c r="V88" s="29">
        <f t="shared" ca="1" si="5"/>
        <v>35.983397532978188</v>
      </c>
      <c r="W88" s="21" t="str">
        <f>VLOOKUP(C88,CustomerDemographic!$A$1:$M$3309,8)</f>
        <v>Accountant III</v>
      </c>
      <c r="X88" s="21" t="str">
        <f>VLOOKUP(C88,CustomerDemographic!$A$1:$M$3309,9)</f>
        <v>Manufacturing</v>
      </c>
      <c r="Y88" s="21" t="str">
        <f>VLOOKUP(C88,CustomerDemographic!$A$1:$M$3309,10)</f>
        <v>High Net Worth</v>
      </c>
      <c r="Z88" s="21" t="str">
        <f>VLOOKUP(C88,CustomerDemographic!$A$1:$M$3309,11)</f>
        <v>N</v>
      </c>
      <c r="AA88" s="21" t="str">
        <f>VLOOKUP(C88,CustomerDemographic!$A$1:$M$3311,12)</f>
        <v>Yes</v>
      </c>
      <c r="AB88" s="21">
        <f>VLOOKUP(C88,CustomerDemographic!$A$1:$M$3311,13)</f>
        <v>20</v>
      </c>
      <c r="AC88" s="3" t="str">
        <f>VLOOKUP(C88,CustomerAddress!$A$1:$F$4000,2)</f>
        <v>446 Warrior Pass</v>
      </c>
      <c r="AD88" s="3">
        <f>VLOOKUP(C88,CustomerAddress!$A$1:$F$4000,3)</f>
        <v>4740</v>
      </c>
      <c r="AE88" s="3" t="str">
        <f>VLOOKUP(C88,CustomerAddress!$A$1:$F$4000,4)</f>
        <v>QLD</v>
      </c>
      <c r="AF88" s="3" t="str">
        <f>VLOOKUP(C88,CustomerAddress!$A$1:$F$4000,5)</f>
        <v>Australia</v>
      </c>
      <c r="AG88" s="23">
        <f>VLOOKUP(C88,CustomerAddress!$A$1:$F$4000,6)</f>
        <v>5</v>
      </c>
    </row>
    <row r="89" spans="1:33" s="3" customFormat="1" ht="15.75" customHeight="1" x14ac:dyDescent="0.25">
      <c r="A89" s="22">
        <v>90</v>
      </c>
      <c r="B89" s="3">
        <v>62</v>
      </c>
      <c r="C89" s="3">
        <v>439</v>
      </c>
      <c r="D89" s="5">
        <v>42962</v>
      </c>
      <c r="E89" s="86" t="str">
        <f t="shared" si="3"/>
        <v>August</v>
      </c>
      <c r="F89" s="86" t="str">
        <f t="shared" si="4"/>
        <v>Tuesday</v>
      </c>
      <c r="G89" s="3" t="b">
        <v>1</v>
      </c>
      <c r="H89" s="6" t="s">
        <v>13</v>
      </c>
      <c r="I89" s="6" t="s">
        <v>14</v>
      </c>
      <c r="J89" s="6" t="s">
        <v>15</v>
      </c>
      <c r="K89" s="6" t="s">
        <v>16</v>
      </c>
      <c r="L89" s="6" t="s">
        <v>16</v>
      </c>
      <c r="M89" s="3">
        <v>478.16</v>
      </c>
      <c r="N89" s="7">
        <v>298.72000000000003</v>
      </c>
      <c r="O89" s="5">
        <v>34143</v>
      </c>
      <c r="P89" s="42">
        <f>master[[#This Row],[list_price]]-master[[#This Row],[standard_cost]]</f>
        <v>179.44</v>
      </c>
      <c r="Q89" s="42" t="str">
        <f>VLOOKUP(C89,CustomerDemographic!$A$1:$M$3309,2)</f>
        <v>Lida</v>
      </c>
      <c r="R89" s="21" t="str">
        <f>VLOOKUP(C89,CustomerDemographic!$A$1:$M$3309,4)</f>
        <v>Female</v>
      </c>
      <c r="S89" s="21">
        <f>VLOOKUP(C89,CustomerDemographic!$A$1:$M$3309,5)</f>
        <v>26</v>
      </c>
      <c r="T89" s="30">
        <f>VLOOKUP(C89,CustomerDemographic!$A$1:$M$3309,6)</f>
        <v>27218</v>
      </c>
      <c r="U89" s="29">
        <f ca="1">VLOOKUP(C89,CustomerDemographic!$A$1:$M$3309,7)</f>
        <v>49.309424930555551</v>
      </c>
      <c r="V89" s="29">
        <f t="shared" ca="1" si="5"/>
        <v>49.309424930238457</v>
      </c>
      <c r="W89" s="21" t="str">
        <f>VLOOKUP(C89,CustomerDemographic!$A$1:$M$3309,8)</f>
        <v>GIS Technical Architect</v>
      </c>
      <c r="X89" s="21" t="str">
        <f>VLOOKUP(C89,CustomerDemographic!$A$1:$M$3309,9)</f>
        <v>n/a</v>
      </c>
      <c r="Y89" s="21" t="str">
        <f>VLOOKUP(C89,CustomerDemographic!$A$1:$M$3309,10)</f>
        <v>Affluent Customer</v>
      </c>
      <c r="Z89" s="21" t="str">
        <f>VLOOKUP(C89,CustomerDemographic!$A$1:$M$3309,11)</f>
        <v>N</v>
      </c>
      <c r="AA89" s="21" t="str">
        <f>VLOOKUP(C89,CustomerDemographic!$A$1:$M$3311,12)</f>
        <v>No</v>
      </c>
      <c r="AB89" s="21">
        <f>VLOOKUP(C89,CustomerDemographic!$A$1:$M$3311,13)</f>
        <v>10</v>
      </c>
      <c r="AC89" s="3" t="str">
        <f>VLOOKUP(C89,CustomerAddress!$A$1:$F$4000,2)</f>
        <v>8788 Armistice Trail</v>
      </c>
      <c r="AD89" s="3">
        <f>VLOOKUP(C89,CustomerAddress!$A$1:$F$4000,3)</f>
        <v>3806</v>
      </c>
      <c r="AE89" s="3" t="str">
        <f>VLOOKUP(C89,CustomerAddress!$A$1:$F$4000,4)</f>
        <v>VIC</v>
      </c>
      <c r="AF89" s="3" t="str">
        <f>VLOOKUP(C89,CustomerAddress!$A$1:$F$4000,5)</f>
        <v>Australia</v>
      </c>
      <c r="AG89" s="23">
        <f>VLOOKUP(C89,CustomerAddress!$A$1:$F$4000,6)</f>
        <v>8</v>
      </c>
    </row>
    <row r="90" spans="1:33" s="3" customFormat="1" ht="15.75" customHeight="1" x14ac:dyDescent="0.25">
      <c r="A90" s="22">
        <v>91</v>
      </c>
      <c r="B90" s="3">
        <v>17</v>
      </c>
      <c r="C90" s="3">
        <v>1579</v>
      </c>
      <c r="D90" s="5">
        <v>42840</v>
      </c>
      <c r="E90" s="86" t="str">
        <f t="shared" si="3"/>
        <v>April</v>
      </c>
      <c r="F90" s="86" t="str">
        <f t="shared" si="4"/>
        <v>Saturday</v>
      </c>
      <c r="G90" s="3" t="b">
        <v>1</v>
      </c>
      <c r="H90" s="6" t="s">
        <v>13</v>
      </c>
      <c r="I90" s="6" t="s">
        <v>14</v>
      </c>
      <c r="J90" s="6" t="s">
        <v>15</v>
      </c>
      <c r="K90" s="6" t="s">
        <v>26</v>
      </c>
      <c r="L90" s="6" t="s">
        <v>16</v>
      </c>
      <c r="M90" s="3">
        <v>1024.6600000000001</v>
      </c>
      <c r="N90" s="7">
        <v>614.79999999999995</v>
      </c>
      <c r="O90" s="5">
        <v>35160</v>
      </c>
      <c r="P90" s="42">
        <f>master[[#This Row],[list_price]]-master[[#This Row],[standard_cost]]</f>
        <v>409.86000000000013</v>
      </c>
      <c r="Q90" s="42" t="str">
        <f>VLOOKUP(C90,CustomerDemographic!$A$1:$M$3309,2)</f>
        <v>Madelaine</v>
      </c>
      <c r="R90" s="21" t="str">
        <f>VLOOKUP(C90,CustomerDemographic!$A$1:$M$3309,4)</f>
        <v>Female</v>
      </c>
      <c r="S90" s="21">
        <f>VLOOKUP(C90,CustomerDemographic!$A$1:$M$3309,5)</f>
        <v>40</v>
      </c>
      <c r="T90" s="30">
        <f>VLOOKUP(C90,CustomerDemographic!$A$1:$M$3309,6)</f>
        <v>28517</v>
      </c>
      <c r="U90" s="29">
        <f ca="1">VLOOKUP(C90,CustomerDemographic!$A$1:$M$3309,7)</f>
        <v>45.750520820966514</v>
      </c>
      <c r="V90" s="29">
        <f t="shared" ca="1" si="5"/>
        <v>45.75052082064942</v>
      </c>
      <c r="W90" s="21" t="str">
        <f>VLOOKUP(C90,CustomerDemographic!$A$1:$M$3309,8)</f>
        <v>Desktop Support Technician</v>
      </c>
      <c r="X90" s="21" t="str">
        <f>VLOOKUP(C90,CustomerDemographic!$A$1:$M$3309,9)</f>
        <v>Financial Services</v>
      </c>
      <c r="Y90" s="21" t="str">
        <f>VLOOKUP(C90,CustomerDemographic!$A$1:$M$3309,10)</f>
        <v>Affluent Customer</v>
      </c>
      <c r="Z90" s="21" t="str">
        <f>VLOOKUP(C90,CustomerDemographic!$A$1:$M$3309,11)</f>
        <v>N</v>
      </c>
      <c r="AA90" s="21" t="str">
        <f>VLOOKUP(C90,CustomerDemographic!$A$1:$M$3311,12)</f>
        <v>Yes</v>
      </c>
      <c r="AB90" s="21">
        <f>VLOOKUP(C90,CustomerDemographic!$A$1:$M$3311,13)</f>
        <v>17</v>
      </c>
      <c r="AC90" s="3" t="str">
        <f>VLOOKUP(C90,CustomerAddress!$A$1:$F$4000,2)</f>
        <v>82 Hanover Avenue</v>
      </c>
      <c r="AD90" s="3">
        <f>VLOOKUP(C90,CustomerAddress!$A$1:$F$4000,3)</f>
        <v>2101</v>
      </c>
      <c r="AE90" s="3" t="str">
        <f>VLOOKUP(C90,CustomerAddress!$A$1:$F$4000,4)</f>
        <v>NSW</v>
      </c>
      <c r="AF90" s="3" t="str">
        <f>VLOOKUP(C90,CustomerAddress!$A$1:$F$4000,5)</f>
        <v>Australia</v>
      </c>
      <c r="AG90" s="23">
        <f>VLOOKUP(C90,CustomerAddress!$A$1:$F$4000,6)</f>
        <v>10</v>
      </c>
    </row>
    <row r="91" spans="1:33" s="3" customFormat="1" ht="15.75" customHeight="1" x14ac:dyDescent="0.25">
      <c r="A91" s="22">
        <v>92</v>
      </c>
      <c r="B91" s="3">
        <v>73</v>
      </c>
      <c r="C91" s="3">
        <v>2984</v>
      </c>
      <c r="D91" s="5">
        <v>42941</v>
      </c>
      <c r="E91" s="86" t="str">
        <f t="shared" si="3"/>
        <v>July</v>
      </c>
      <c r="F91" s="86" t="str">
        <f t="shared" si="4"/>
        <v>Tuesday</v>
      </c>
      <c r="G91" s="3" t="b">
        <v>1</v>
      </c>
      <c r="H91" s="6" t="s">
        <v>13</v>
      </c>
      <c r="I91" s="6" t="s">
        <v>14</v>
      </c>
      <c r="J91" s="6" t="s">
        <v>15</v>
      </c>
      <c r="K91" s="6" t="s">
        <v>16</v>
      </c>
      <c r="L91" s="6" t="s">
        <v>16</v>
      </c>
      <c r="M91" s="3">
        <v>1945.43</v>
      </c>
      <c r="N91" s="7">
        <v>333.18</v>
      </c>
      <c r="O91" s="5">
        <v>36668</v>
      </c>
      <c r="P91" s="42">
        <f>master[[#This Row],[list_price]]-master[[#This Row],[standard_cost]]</f>
        <v>1612.25</v>
      </c>
      <c r="Q91" s="42" t="str">
        <f>VLOOKUP(C91,CustomerDemographic!$A$1:$M$3309,2)</f>
        <v>Frances</v>
      </c>
      <c r="R91" s="21" t="str">
        <f>VLOOKUP(C91,CustomerDemographic!$A$1:$M$3309,4)</f>
        <v>Female</v>
      </c>
      <c r="S91" s="21">
        <f>VLOOKUP(C91,CustomerDemographic!$A$1:$M$3309,5)</f>
        <v>48</v>
      </c>
      <c r="T91" s="30">
        <f>VLOOKUP(C91,CustomerDemographic!$A$1:$M$3309,6)</f>
        <v>21693</v>
      </c>
      <c r="U91" s="29">
        <f ca="1">VLOOKUP(C91,CustomerDemographic!$A$1:$M$3309,7)</f>
        <v>64.44641123192541</v>
      </c>
      <c r="V91" s="29">
        <f t="shared" ca="1" si="5"/>
        <v>64.446411231608323</v>
      </c>
      <c r="W91" s="21" t="str">
        <f>VLOOKUP(C91,CustomerDemographic!$A$1:$M$3309,8)</f>
        <v>Payment Adjustment Coordinator</v>
      </c>
      <c r="X91" s="21" t="str">
        <f>VLOOKUP(C91,CustomerDemographic!$A$1:$M$3309,9)</f>
        <v>Manufacturing</v>
      </c>
      <c r="Y91" s="21" t="str">
        <f>VLOOKUP(C91,CustomerDemographic!$A$1:$M$3309,10)</f>
        <v>Mass Customer</v>
      </c>
      <c r="Z91" s="21" t="str">
        <f>VLOOKUP(C91,CustomerDemographic!$A$1:$M$3309,11)</f>
        <v>N</v>
      </c>
      <c r="AA91" s="21" t="str">
        <f>VLOOKUP(C91,CustomerDemographic!$A$1:$M$3311,12)</f>
        <v>Yes</v>
      </c>
      <c r="AB91" s="21">
        <f>VLOOKUP(C91,CustomerDemographic!$A$1:$M$3311,13)</f>
        <v>13</v>
      </c>
      <c r="AC91" s="3" t="str">
        <f>VLOOKUP(C91,CustomerAddress!$A$1:$F$4000,2)</f>
        <v>0 Hayes Hill</v>
      </c>
      <c r="AD91" s="3">
        <f>VLOOKUP(C91,CustomerAddress!$A$1:$F$4000,3)</f>
        <v>2106</v>
      </c>
      <c r="AE91" s="3" t="str">
        <f>VLOOKUP(C91,CustomerAddress!$A$1:$F$4000,4)</f>
        <v>NSW</v>
      </c>
      <c r="AF91" s="3" t="str">
        <f>VLOOKUP(C91,CustomerAddress!$A$1:$F$4000,5)</f>
        <v>Australia</v>
      </c>
      <c r="AG91" s="23">
        <f>VLOOKUP(C91,CustomerAddress!$A$1:$F$4000,6)</f>
        <v>11</v>
      </c>
    </row>
    <row r="92" spans="1:33" s="3" customFormat="1" ht="15.75" customHeight="1" x14ac:dyDescent="0.25">
      <c r="A92" s="22">
        <v>93</v>
      </c>
      <c r="B92" s="3">
        <v>33</v>
      </c>
      <c r="C92" s="3">
        <v>3470</v>
      </c>
      <c r="D92" s="5">
        <v>43067</v>
      </c>
      <c r="E92" s="86" t="str">
        <f t="shared" si="3"/>
        <v>November</v>
      </c>
      <c r="F92" s="86" t="str">
        <f t="shared" si="4"/>
        <v>Tuesday</v>
      </c>
      <c r="G92" s="3" t="b">
        <v>1</v>
      </c>
      <c r="H92" s="6" t="s">
        <v>13</v>
      </c>
      <c r="I92" s="6" t="s">
        <v>22</v>
      </c>
      <c r="J92" s="6" t="s">
        <v>15</v>
      </c>
      <c r="K92" s="6" t="s">
        <v>16</v>
      </c>
      <c r="L92" s="6" t="s">
        <v>27</v>
      </c>
      <c r="M92" s="3">
        <v>1311.44</v>
      </c>
      <c r="N92" s="7">
        <v>1167.18</v>
      </c>
      <c r="O92" s="5">
        <v>36498</v>
      </c>
      <c r="P92" s="42">
        <f>master[[#This Row],[list_price]]-master[[#This Row],[standard_cost]]</f>
        <v>144.26</v>
      </c>
      <c r="Q92" s="42" t="str">
        <f>VLOOKUP(C92,CustomerDemographic!$A$1:$M$3309,2)</f>
        <v>Catherina</v>
      </c>
      <c r="R92" s="21" t="str">
        <f>VLOOKUP(C92,CustomerDemographic!$A$1:$M$3309,4)</f>
        <v>Female</v>
      </c>
      <c r="S92" s="21">
        <f>VLOOKUP(C92,CustomerDemographic!$A$1:$M$3309,5)</f>
        <v>56</v>
      </c>
      <c r="T92" s="30">
        <f>VLOOKUP(C92,CustomerDemographic!$A$1:$M$3309,6)</f>
        <v>24746</v>
      </c>
      <c r="U92" s="29">
        <f ca="1">VLOOKUP(C92,CustomerDemographic!$A$1:$M$3309,7)</f>
        <v>56.082027670281576</v>
      </c>
      <c r="V92" s="29">
        <f t="shared" ca="1" si="5"/>
        <v>56.082027669964489</v>
      </c>
      <c r="W92" s="21" t="str">
        <f>VLOOKUP(C92,CustomerDemographic!$A$1:$M$3309,8)</f>
        <v>Recruiting Manager</v>
      </c>
      <c r="X92" s="21" t="str">
        <f>VLOOKUP(C92,CustomerDemographic!$A$1:$M$3309,9)</f>
        <v>Health</v>
      </c>
      <c r="Y92" s="21" t="str">
        <f>VLOOKUP(C92,CustomerDemographic!$A$1:$M$3309,10)</f>
        <v>Affluent Customer</v>
      </c>
      <c r="Z92" s="21" t="str">
        <f>VLOOKUP(C92,CustomerDemographic!$A$1:$M$3309,11)</f>
        <v>N</v>
      </c>
      <c r="AA92" s="21" t="str">
        <f>VLOOKUP(C92,CustomerDemographic!$A$1:$M$3311,12)</f>
        <v>Yes</v>
      </c>
      <c r="AB92" s="21">
        <f>VLOOKUP(C92,CustomerDemographic!$A$1:$M$3311,13)</f>
        <v>6</v>
      </c>
      <c r="AC92" s="3" t="str">
        <f>VLOOKUP(C92,CustomerAddress!$A$1:$F$4000,2)</f>
        <v>176 Sutteridge Alley</v>
      </c>
      <c r="AD92" s="3">
        <f>VLOOKUP(C92,CustomerAddress!$A$1:$F$4000,3)</f>
        <v>3121</v>
      </c>
      <c r="AE92" s="3" t="str">
        <f>VLOOKUP(C92,CustomerAddress!$A$1:$F$4000,4)</f>
        <v>VIC</v>
      </c>
      <c r="AF92" s="3" t="str">
        <f>VLOOKUP(C92,CustomerAddress!$A$1:$F$4000,5)</f>
        <v>Australia</v>
      </c>
      <c r="AG92" s="23">
        <f>VLOOKUP(C92,CustomerAddress!$A$1:$F$4000,6)</f>
        <v>11</v>
      </c>
    </row>
    <row r="93" spans="1:33" s="3" customFormat="1" ht="15.75" customHeight="1" x14ac:dyDescent="0.25">
      <c r="A93" s="22">
        <v>94</v>
      </c>
      <c r="B93" s="3">
        <v>86</v>
      </c>
      <c r="C93" s="3">
        <v>1</v>
      </c>
      <c r="D93" s="5">
        <v>43092</v>
      </c>
      <c r="E93" s="86" t="str">
        <f t="shared" si="3"/>
        <v>December</v>
      </c>
      <c r="F93" s="86" t="str">
        <f t="shared" si="4"/>
        <v>Saturday</v>
      </c>
      <c r="G93" s="3" t="b">
        <v>0</v>
      </c>
      <c r="H93" s="6" t="s">
        <v>13</v>
      </c>
      <c r="I93" s="6" t="s">
        <v>19</v>
      </c>
      <c r="J93" s="6" t="s">
        <v>15</v>
      </c>
      <c r="K93" s="6" t="s">
        <v>16</v>
      </c>
      <c r="L93" s="6" t="s">
        <v>16</v>
      </c>
      <c r="M93" s="3">
        <v>235.63</v>
      </c>
      <c r="N93" s="7">
        <v>125.07</v>
      </c>
      <c r="O93" s="5">
        <v>38482</v>
      </c>
      <c r="P93" s="42">
        <f>master[[#This Row],[list_price]]-master[[#This Row],[standard_cost]]</f>
        <v>110.56</v>
      </c>
      <c r="Q93" s="42" t="str">
        <f>VLOOKUP(C93,CustomerDemographic!$A$1:$M$3309,2)</f>
        <v>Laraine</v>
      </c>
      <c r="R93" s="21" t="str">
        <f>VLOOKUP(C93,CustomerDemographic!$A$1:$M$3309,4)</f>
        <v>Female</v>
      </c>
      <c r="S93" s="21">
        <f>VLOOKUP(C93,CustomerDemographic!$A$1:$M$3309,5)</f>
        <v>93</v>
      </c>
      <c r="T93" s="30">
        <f>VLOOKUP(C93,CustomerDemographic!$A$1:$M$3309,6)</f>
        <v>19644</v>
      </c>
      <c r="U93" s="29">
        <f ca="1">VLOOKUP(C93,CustomerDemographic!$A$1:$M$3309,7)</f>
        <v>70.060109862062404</v>
      </c>
      <c r="V93" s="29">
        <f t="shared" ca="1" si="5"/>
        <v>70.060109861745303</v>
      </c>
      <c r="W93" s="21" t="str">
        <f>VLOOKUP(C93,CustomerDemographic!$A$1:$M$3309,8)</f>
        <v>Executive Secretary</v>
      </c>
      <c r="X93" s="21" t="str">
        <f>VLOOKUP(C93,CustomerDemographic!$A$1:$M$3309,9)</f>
        <v>Health</v>
      </c>
      <c r="Y93" s="21" t="str">
        <f>VLOOKUP(C93,CustomerDemographic!$A$1:$M$3309,10)</f>
        <v>Mass Customer</v>
      </c>
      <c r="Z93" s="21" t="str">
        <f>VLOOKUP(C93,CustomerDemographic!$A$1:$M$3309,11)</f>
        <v>N</v>
      </c>
      <c r="AA93" s="21" t="str">
        <f>VLOOKUP(C93,CustomerDemographic!$A$1:$M$3311,12)</f>
        <v>Yes</v>
      </c>
      <c r="AB93" s="21">
        <f>VLOOKUP(C93,CustomerDemographic!$A$1:$M$3311,13)</f>
        <v>11</v>
      </c>
      <c r="AC93" s="3" t="str">
        <f>VLOOKUP(C93,CustomerAddress!$A$1:$F$4000,2)</f>
        <v>060 Morning Avenue</v>
      </c>
      <c r="AD93" s="3">
        <f>VLOOKUP(C93,CustomerAddress!$A$1:$F$4000,3)</f>
        <v>2016</v>
      </c>
      <c r="AE93" s="3" t="str">
        <f>VLOOKUP(C93,CustomerAddress!$A$1:$F$4000,4)</f>
        <v>NSW</v>
      </c>
      <c r="AF93" s="3" t="str">
        <f>VLOOKUP(C93,CustomerAddress!$A$1:$F$4000,5)</f>
        <v>Australia</v>
      </c>
      <c r="AG93" s="23">
        <f>VLOOKUP(C93,CustomerAddress!$A$1:$F$4000,6)</f>
        <v>10</v>
      </c>
    </row>
    <row r="94" spans="1:33" s="3" customFormat="1" ht="15.75" customHeight="1" x14ac:dyDescent="0.25">
      <c r="A94" s="22">
        <v>95</v>
      </c>
      <c r="B94" s="3">
        <v>45</v>
      </c>
      <c r="C94" s="3">
        <v>757</v>
      </c>
      <c r="D94" s="5">
        <v>42792</v>
      </c>
      <c r="E94" s="86" t="str">
        <f t="shared" si="3"/>
        <v>February</v>
      </c>
      <c r="F94" s="86" t="str">
        <f t="shared" si="4"/>
        <v>Sunday</v>
      </c>
      <c r="G94" s="3" t="b">
        <v>0</v>
      </c>
      <c r="H94" s="6" t="s">
        <v>13</v>
      </c>
      <c r="I94" s="6" t="s">
        <v>14</v>
      </c>
      <c r="J94" s="6" t="s">
        <v>15</v>
      </c>
      <c r="K94" s="6" t="s">
        <v>16</v>
      </c>
      <c r="L94" s="6" t="s">
        <v>16</v>
      </c>
      <c r="M94" s="3">
        <v>441.49</v>
      </c>
      <c r="N94" s="7">
        <v>84.99</v>
      </c>
      <c r="O94" s="5">
        <v>34071</v>
      </c>
      <c r="P94" s="42">
        <f>master[[#This Row],[list_price]]-master[[#This Row],[standard_cost]]</f>
        <v>356.5</v>
      </c>
      <c r="Q94" s="42" t="str">
        <f>VLOOKUP(C94,CustomerDemographic!$A$1:$M$3309,2)</f>
        <v>Kinsley</v>
      </c>
      <c r="R94" s="21" t="str">
        <f>VLOOKUP(C94,CustomerDemographic!$A$1:$M$3309,4)</f>
        <v>Male</v>
      </c>
      <c r="S94" s="21">
        <f>VLOOKUP(C94,CustomerDemographic!$A$1:$M$3309,5)</f>
        <v>91</v>
      </c>
      <c r="T94" s="30">
        <f>VLOOKUP(C94,CustomerDemographic!$A$1:$M$3309,6)</f>
        <v>28258</v>
      </c>
      <c r="U94" s="29">
        <f ca="1">VLOOKUP(C94,CustomerDemographic!$A$1:$M$3309,7)</f>
        <v>46.460109862062403</v>
      </c>
      <c r="V94" s="29">
        <f t="shared" ca="1" si="5"/>
        <v>46.460109861745309</v>
      </c>
      <c r="W94" s="21" t="str">
        <f>VLOOKUP(C94,CustomerDemographic!$A$1:$M$3309,8)</f>
        <v>Environmental Tech</v>
      </c>
      <c r="X94" s="21" t="str">
        <f>VLOOKUP(C94,CustomerDemographic!$A$1:$M$3309,9)</f>
        <v>Financial Services</v>
      </c>
      <c r="Y94" s="21" t="str">
        <f>VLOOKUP(C94,CustomerDemographic!$A$1:$M$3309,10)</f>
        <v>Mass Customer</v>
      </c>
      <c r="Z94" s="21" t="str">
        <f>VLOOKUP(C94,CustomerDemographic!$A$1:$M$3309,11)</f>
        <v>N</v>
      </c>
      <c r="AA94" s="21" t="str">
        <f>VLOOKUP(C94,CustomerDemographic!$A$1:$M$3311,12)</f>
        <v>No</v>
      </c>
      <c r="AB94" s="21">
        <f>VLOOKUP(C94,CustomerDemographic!$A$1:$M$3311,13)</f>
        <v>18</v>
      </c>
      <c r="AC94" s="3" t="str">
        <f>VLOOKUP(C94,CustomerAddress!$A$1:$F$4000,2)</f>
        <v>195 Knutson Place</v>
      </c>
      <c r="AD94" s="3">
        <f>VLOOKUP(C94,CustomerAddress!$A$1:$F$4000,3)</f>
        <v>4019</v>
      </c>
      <c r="AE94" s="3" t="str">
        <f>VLOOKUP(C94,CustomerAddress!$A$1:$F$4000,4)</f>
        <v>QLD</v>
      </c>
      <c r="AF94" s="3" t="str">
        <f>VLOOKUP(C94,CustomerAddress!$A$1:$F$4000,5)</f>
        <v>Australia</v>
      </c>
      <c r="AG94" s="23">
        <f>VLOOKUP(C94,CustomerAddress!$A$1:$F$4000,6)</f>
        <v>8</v>
      </c>
    </row>
    <row r="95" spans="1:33" s="3" customFormat="1" ht="15.75" customHeight="1" x14ac:dyDescent="0.25">
      <c r="A95" s="22">
        <v>96</v>
      </c>
      <c r="B95" s="3">
        <v>1</v>
      </c>
      <c r="C95" s="3">
        <v>1778</v>
      </c>
      <c r="D95" s="5">
        <v>42787</v>
      </c>
      <c r="E95" s="86" t="str">
        <f t="shared" si="3"/>
        <v>February</v>
      </c>
      <c r="F95" s="86" t="str">
        <f t="shared" si="4"/>
        <v>Tuesday</v>
      </c>
      <c r="G95" s="3" t="b">
        <v>0</v>
      </c>
      <c r="H95" s="6" t="s">
        <v>13</v>
      </c>
      <c r="I95" s="6" t="s">
        <v>22</v>
      </c>
      <c r="J95" s="6" t="s">
        <v>15</v>
      </c>
      <c r="K95" s="6" t="s">
        <v>16</v>
      </c>
      <c r="L95" s="6" t="s">
        <v>16</v>
      </c>
      <c r="M95" s="3">
        <v>1403.5</v>
      </c>
      <c r="N95" s="7">
        <v>954.82</v>
      </c>
      <c r="O95" s="5">
        <v>40649</v>
      </c>
      <c r="P95" s="42">
        <f>master[[#This Row],[list_price]]-master[[#This Row],[standard_cost]]</f>
        <v>448.67999999999995</v>
      </c>
      <c r="Q95" s="42" t="str">
        <f>VLOOKUP(C95,CustomerDemographic!$A$1:$M$3309,2)</f>
        <v>Emera</v>
      </c>
      <c r="R95" s="21" t="str">
        <f>VLOOKUP(C95,CustomerDemographic!$A$1:$M$3309,4)</f>
        <v>Female</v>
      </c>
      <c r="S95" s="21">
        <f>VLOOKUP(C95,CustomerDemographic!$A$1:$M$3309,5)</f>
        <v>72</v>
      </c>
      <c r="T95" s="30">
        <f>VLOOKUP(C95,CustomerDemographic!$A$1:$M$3309,6)</f>
        <v>36737</v>
      </c>
      <c r="U95" s="29">
        <f ca="1">VLOOKUP(C95,CustomerDemographic!$A$1:$M$3309,7)</f>
        <v>23.229972875761032</v>
      </c>
      <c r="V95" s="29">
        <f t="shared" ca="1" si="5"/>
        <v>23.229972875443938</v>
      </c>
      <c r="W95" s="21" t="str">
        <f>VLOOKUP(C95,CustomerDemographic!$A$1:$M$3309,8)</f>
        <v>Staff Accountant III</v>
      </c>
      <c r="X95" s="21" t="str">
        <f>VLOOKUP(C95,CustomerDemographic!$A$1:$M$3309,9)</f>
        <v>n/a</v>
      </c>
      <c r="Y95" s="21" t="str">
        <f>VLOOKUP(C95,CustomerDemographic!$A$1:$M$3309,10)</f>
        <v>Mass Customer</v>
      </c>
      <c r="Z95" s="21" t="str">
        <f>VLOOKUP(C95,CustomerDemographic!$A$1:$M$3309,11)</f>
        <v>N</v>
      </c>
      <c r="AA95" s="21" t="str">
        <f>VLOOKUP(C95,CustomerDemographic!$A$1:$M$3311,12)</f>
        <v>Yes</v>
      </c>
      <c r="AB95" s="21">
        <f>VLOOKUP(C95,CustomerDemographic!$A$1:$M$3311,13)</f>
        <v>2</v>
      </c>
      <c r="AC95" s="3" t="str">
        <f>VLOOKUP(C95,CustomerAddress!$A$1:$F$4000,2)</f>
        <v>8 Vermont Pass</v>
      </c>
      <c r="AD95" s="3">
        <f>VLOOKUP(C95,CustomerAddress!$A$1:$F$4000,3)</f>
        <v>3930</v>
      </c>
      <c r="AE95" s="3" t="str">
        <f>VLOOKUP(C95,CustomerAddress!$A$1:$F$4000,4)</f>
        <v>VIC</v>
      </c>
      <c r="AF95" s="3" t="str">
        <f>VLOOKUP(C95,CustomerAddress!$A$1:$F$4000,5)</f>
        <v>Australia</v>
      </c>
      <c r="AG95" s="23">
        <f>VLOOKUP(C95,CustomerAddress!$A$1:$F$4000,6)</f>
        <v>9</v>
      </c>
    </row>
    <row r="96" spans="1:33" s="3" customFormat="1" ht="15.75" customHeight="1" x14ac:dyDescent="0.25">
      <c r="A96" s="22">
        <v>97</v>
      </c>
      <c r="B96" s="3">
        <v>80</v>
      </c>
      <c r="C96" s="3">
        <v>211</v>
      </c>
      <c r="D96" s="5">
        <v>42886</v>
      </c>
      <c r="E96" s="86" t="str">
        <f t="shared" si="3"/>
        <v>May</v>
      </c>
      <c r="F96" s="86" t="str">
        <f t="shared" si="4"/>
        <v>Wednesday</v>
      </c>
      <c r="G96" s="3" t="b">
        <v>1</v>
      </c>
      <c r="H96" s="6" t="s">
        <v>13</v>
      </c>
      <c r="I96" s="6" t="s">
        <v>19</v>
      </c>
      <c r="J96" s="6" t="s">
        <v>28</v>
      </c>
      <c r="K96" s="6" t="s">
        <v>20</v>
      </c>
      <c r="L96" s="6" t="s">
        <v>16</v>
      </c>
      <c r="M96" s="3">
        <v>1073.07</v>
      </c>
      <c r="N96" s="7">
        <v>933.84</v>
      </c>
      <c r="O96" s="5">
        <v>38339</v>
      </c>
      <c r="P96" s="42">
        <f>master[[#This Row],[list_price]]-master[[#This Row],[standard_cost]]</f>
        <v>139.2299999999999</v>
      </c>
      <c r="Q96" s="42" t="str">
        <f>VLOOKUP(C96,CustomerDemographic!$A$1:$M$3309,2)</f>
        <v>Albrecht</v>
      </c>
      <c r="R96" s="21" t="str">
        <f>VLOOKUP(C96,CustomerDemographic!$A$1:$M$3309,4)</f>
        <v>Male</v>
      </c>
      <c r="S96" s="21">
        <f>VLOOKUP(C96,CustomerDemographic!$A$1:$M$3309,5)</f>
        <v>50</v>
      </c>
      <c r="T96" s="30">
        <f>VLOOKUP(C96,CustomerDemographic!$A$1:$M$3309,6)</f>
        <v>23333</v>
      </c>
      <c r="U96" s="29">
        <f ca="1">VLOOKUP(C96,CustomerDemographic!$A$1:$M$3309,7)</f>
        <v>59.95326054699391</v>
      </c>
      <c r="V96" s="29">
        <f t="shared" ca="1" si="5"/>
        <v>59.953260546676816</v>
      </c>
      <c r="W96" s="21" t="str">
        <f>VLOOKUP(C96,CustomerDemographic!$A$1:$M$3309,8)</f>
        <v>Assistant Manager</v>
      </c>
      <c r="X96" s="21" t="str">
        <f>VLOOKUP(C96,CustomerDemographic!$A$1:$M$3309,9)</f>
        <v>Property</v>
      </c>
      <c r="Y96" s="21" t="str">
        <f>VLOOKUP(C96,CustomerDemographic!$A$1:$M$3309,10)</f>
        <v>Mass Customer</v>
      </c>
      <c r="Z96" s="21" t="str">
        <f>VLOOKUP(C96,CustomerDemographic!$A$1:$M$3309,11)</f>
        <v>N</v>
      </c>
      <c r="AA96" s="21" t="str">
        <f>VLOOKUP(C96,CustomerDemographic!$A$1:$M$3311,12)</f>
        <v>No</v>
      </c>
      <c r="AB96" s="21">
        <f>VLOOKUP(C96,CustomerDemographic!$A$1:$M$3311,13)</f>
        <v>18</v>
      </c>
      <c r="AC96" s="3" t="str">
        <f>VLOOKUP(C96,CustomerAddress!$A$1:$F$4000,2)</f>
        <v>78 Rockefeller Park</v>
      </c>
      <c r="AD96" s="3">
        <f>VLOOKUP(C96,CustomerAddress!$A$1:$F$4000,3)</f>
        <v>2159</v>
      </c>
      <c r="AE96" s="3" t="str">
        <f>VLOOKUP(C96,CustomerAddress!$A$1:$F$4000,4)</f>
        <v>NSW</v>
      </c>
      <c r="AF96" s="3" t="str">
        <f>VLOOKUP(C96,CustomerAddress!$A$1:$F$4000,5)</f>
        <v>Australia</v>
      </c>
      <c r="AG96" s="23">
        <f>VLOOKUP(C96,CustomerAddress!$A$1:$F$4000,6)</f>
        <v>10</v>
      </c>
    </row>
    <row r="97" spans="1:33" s="3" customFormat="1" ht="15.75" customHeight="1" x14ac:dyDescent="0.25">
      <c r="A97" s="22">
        <v>99</v>
      </c>
      <c r="B97" s="3">
        <v>95</v>
      </c>
      <c r="C97" s="3">
        <v>32</v>
      </c>
      <c r="D97" s="5">
        <v>42820</v>
      </c>
      <c r="E97" s="86" t="str">
        <f t="shared" si="3"/>
        <v>March</v>
      </c>
      <c r="F97" s="86" t="str">
        <f t="shared" si="4"/>
        <v>Sunday</v>
      </c>
      <c r="G97" s="3" t="b">
        <v>0</v>
      </c>
      <c r="H97" s="6" t="s">
        <v>13</v>
      </c>
      <c r="I97" s="6" t="s">
        <v>22</v>
      </c>
      <c r="J97" s="6" t="s">
        <v>15</v>
      </c>
      <c r="K97" s="6" t="s">
        <v>16</v>
      </c>
      <c r="L97" s="6" t="s">
        <v>18</v>
      </c>
      <c r="M97" s="3">
        <v>569.55999999999995</v>
      </c>
      <c r="N97" s="7">
        <v>528.42999999999995</v>
      </c>
      <c r="O97" s="5">
        <v>37874</v>
      </c>
      <c r="P97" s="42">
        <f>master[[#This Row],[list_price]]-master[[#This Row],[standard_cost]]</f>
        <v>41.129999999999995</v>
      </c>
      <c r="Q97" s="42" t="str">
        <f>VLOOKUP(C97,CustomerDemographic!$A$1:$M$3309,2)</f>
        <v>Marion</v>
      </c>
      <c r="R97" s="21" t="str">
        <f>VLOOKUP(C97,CustomerDemographic!$A$1:$M$3309,4)</f>
        <v>Female</v>
      </c>
      <c r="S97" s="21">
        <f>VLOOKUP(C97,CustomerDemographic!$A$1:$M$3309,5)</f>
        <v>17</v>
      </c>
      <c r="T97" s="30">
        <f>VLOOKUP(C97,CustomerDemographic!$A$1:$M$3309,6)</f>
        <v>34809</v>
      </c>
      <c r="U97" s="29">
        <f ca="1">VLOOKUP(C97,CustomerDemographic!$A$1:$M$3309,7)</f>
        <v>28.51216465658295</v>
      </c>
      <c r="V97" s="29">
        <f t="shared" ca="1" si="5"/>
        <v>28.512164656265856</v>
      </c>
      <c r="W97" s="21" t="str">
        <f>VLOOKUP(C97,CustomerDemographic!$A$1:$M$3309,8)</f>
        <v>Legal Assistant</v>
      </c>
      <c r="X97" s="21" t="str">
        <f>VLOOKUP(C97,CustomerDemographic!$A$1:$M$3309,9)</f>
        <v>Manufacturing</v>
      </c>
      <c r="Y97" s="21" t="str">
        <f>VLOOKUP(C97,CustomerDemographic!$A$1:$M$3309,10)</f>
        <v>Affluent Customer</v>
      </c>
      <c r="Z97" s="21" t="str">
        <f>VLOOKUP(C97,CustomerDemographic!$A$1:$M$3309,11)</f>
        <v>N</v>
      </c>
      <c r="AA97" s="21" t="str">
        <f>VLOOKUP(C97,CustomerDemographic!$A$1:$M$3311,12)</f>
        <v>No</v>
      </c>
      <c r="AB97" s="21">
        <f>VLOOKUP(C97,CustomerDemographic!$A$1:$M$3311,13)</f>
        <v>4</v>
      </c>
      <c r="AC97" s="3" t="str">
        <f>VLOOKUP(C97,CustomerAddress!$A$1:$F$4000,2)</f>
        <v>2951 Petterle Place</v>
      </c>
      <c r="AD97" s="3">
        <f>VLOOKUP(C97,CustomerAddress!$A$1:$F$4000,3)</f>
        <v>2756</v>
      </c>
      <c r="AE97" s="3" t="str">
        <f>VLOOKUP(C97,CustomerAddress!$A$1:$F$4000,4)</f>
        <v>NSW</v>
      </c>
      <c r="AF97" s="3" t="str">
        <f>VLOOKUP(C97,CustomerAddress!$A$1:$F$4000,5)</f>
        <v>Australia</v>
      </c>
      <c r="AG97" s="23">
        <f>VLOOKUP(C97,CustomerAddress!$A$1:$F$4000,6)</f>
        <v>9</v>
      </c>
    </row>
    <row r="98" spans="1:33" s="3" customFormat="1" ht="15.75" customHeight="1" x14ac:dyDescent="0.25">
      <c r="A98" s="22">
        <v>100</v>
      </c>
      <c r="B98" s="3">
        <v>0</v>
      </c>
      <c r="C98" s="3">
        <v>119</v>
      </c>
      <c r="D98" s="5">
        <v>42947</v>
      </c>
      <c r="E98" s="86" t="str">
        <f t="shared" si="3"/>
        <v>July</v>
      </c>
      <c r="F98" s="86" t="str">
        <f t="shared" si="4"/>
        <v>Monday</v>
      </c>
      <c r="G98" s="3" t="b">
        <v>0</v>
      </c>
      <c r="H98" s="6" t="s">
        <v>13</v>
      </c>
      <c r="I98" s="6" t="s">
        <v>14</v>
      </c>
      <c r="J98" s="6" t="s">
        <v>15</v>
      </c>
      <c r="K98" s="6" t="s">
        <v>16</v>
      </c>
      <c r="L98" s="6" t="s">
        <v>16</v>
      </c>
      <c r="M98" s="3">
        <v>478.16</v>
      </c>
      <c r="N98" s="7">
        <v>298.72000000000003</v>
      </c>
      <c r="O98" s="5">
        <v>36146</v>
      </c>
      <c r="P98" s="42">
        <f>master[[#This Row],[list_price]]-master[[#This Row],[standard_cost]]</f>
        <v>179.44</v>
      </c>
      <c r="Q98" s="42" t="str">
        <f>VLOOKUP(C98,CustomerDemographic!$A$1:$M$3309,2)</f>
        <v>Willey</v>
      </c>
      <c r="R98" s="21" t="str">
        <f>VLOOKUP(C98,CustomerDemographic!$A$1:$M$3309,4)</f>
        <v>Male</v>
      </c>
      <c r="S98" s="21">
        <f>VLOOKUP(C98,CustomerDemographic!$A$1:$M$3309,5)</f>
        <v>9</v>
      </c>
      <c r="T98" s="30">
        <f>VLOOKUP(C98,CustomerDemographic!$A$1:$M$3309,6)</f>
        <v>29924</v>
      </c>
      <c r="U98" s="29">
        <f ca="1">VLOOKUP(C98,CustomerDemographic!$A$1:$M$3309,7)</f>
        <v>41.895726300418566</v>
      </c>
      <c r="V98" s="29">
        <f t="shared" ca="1" si="5"/>
        <v>41.895726300101472</v>
      </c>
      <c r="W98" s="21" t="str">
        <f>VLOOKUP(C98,CustomerDemographic!$A$1:$M$3309,8)</f>
        <v>Associate Professor</v>
      </c>
      <c r="X98" s="21" t="str">
        <f>VLOOKUP(C98,CustomerDemographic!$A$1:$M$3309,9)</f>
        <v>n/a</v>
      </c>
      <c r="Y98" s="21" t="str">
        <f>VLOOKUP(C98,CustomerDemographic!$A$1:$M$3309,10)</f>
        <v>High Net Worth</v>
      </c>
      <c r="Z98" s="21" t="str">
        <f>VLOOKUP(C98,CustomerDemographic!$A$1:$M$3309,11)</f>
        <v>N</v>
      </c>
      <c r="AA98" s="21" t="str">
        <f>VLOOKUP(C98,CustomerDemographic!$A$1:$M$3311,12)</f>
        <v>Yes</v>
      </c>
      <c r="AB98" s="21">
        <f>VLOOKUP(C98,CustomerDemographic!$A$1:$M$3311,13)</f>
        <v>9</v>
      </c>
      <c r="AC98" s="3" t="str">
        <f>VLOOKUP(C98,CustomerAddress!$A$1:$F$4000,2)</f>
        <v>5814 Bunker Hill Street</v>
      </c>
      <c r="AD98" s="3">
        <f>VLOOKUP(C98,CustomerAddress!$A$1:$F$4000,3)</f>
        <v>3070</v>
      </c>
      <c r="AE98" s="3" t="str">
        <f>VLOOKUP(C98,CustomerAddress!$A$1:$F$4000,4)</f>
        <v>VIC</v>
      </c>
      <c r="AF98" s="3" t="str">
        <f>VLOOKUP(C98,CustomerAddress!$A$1:$F$4000,5)</f>
        <v>Australia</v>
      </c>
      <c r="AG98" s="23">
        <f>VLOOKUP(C98,CustomerAddress!$A$1:$F$4000,6)</f>
        <v>7</v>
      </c>
    </row>
    <row r="99" spans="1:33" s="3" customFormat="1" ht="15.75" customHeight="1" x14ac:dyDescent="0.25">
      <c r="A99" s="22">
        <v>101</v>
      </c>
      <c r="B99" s="3">
        <v>18</v>
      </c>
      <c r="C99" s="3">
        <v>2347</v>
      </c>
      <c r="D99" s="5">
        <v>42943</v>
      </c>
      <c r="E99" s="86" t="str">
        <f t="shared" si="3"/>
        <v>July</v>
      </c>
      <c r="F99" s="86" t="str">
        <f t="shared" si="4"/>
        <v>Thursday</v>
      </c>
      <c r="G99" s="3" t="b">
        <v>0</v>
      </c>
      <c r="H99" s="6" t="s">
        <v>13</v>
      </c>
      <c r="I99" s="6" t="s">
        <v>21</v>
      </c>
      <c r="J99" s="6" t="s">
        <v>15</v>
      </c>
      <c r="K99" s="6" t="s">
        <v>26</v>
      </c>
      <c r="L99" s="6" t="s">
        <v>16</v>
      </c>
      <c r="M99" s="3">
        <v>1148.6400000000001</v>
      </c>
      <c r="N99" s="7">
        <v>689.18</v>
      </c>
      <c r="O99" s="5">
        <v>42226</v>
      </c>
      <c r="P99" s="42">
        <f>master[[#This Row],[list_price]]-master[[#This Row],[standard_cost]]</f>
        <v>459.46000000000015</v>
      </c>
      <c r="Q99" s="42" t="str">
        <f>VLOOKUP(C99,CustomerDemographic!$A$1:$M$3309,2)</f>
        <v>L;urette</v>
      </c>
      <c r="R99" s="21" t="str">
        <f>VLOOKUP(C99,CustomerDemographic!$A$1:$M$3309,4)</f>
        <v>Female</v>
      </c>
      <c r="S99" s="21">
        <f>VLOOKUP(C99,CustomerDemographic!$A$1:$M$3309,5)</f>
        <v>79</v>
      </c>
      <c r="T99" s="30">
        <f>VLOOKUP(C99,CustomerDemographic!$A$1:$M$3309,6)</f>
        <v>20883</v>
      </c>
      <c r="U99" s="29">
        <f ca="1">VLOOKUP(C99,CustomerDemographic!$A$1:$M$3309,7)</f>
        <v>66.665589314117199</v>
      </c>
      <c r="V99" s="29">
        <f t="shared" ca="1" si="5"/>
        <v>66.665589313800098</v>
      </c>
      <c r="W99" s="21" t="str">
        <f>VLOOKUP(C99,CustomerDemographic!$A$1:$M$3309,8)</f>
        <v>Programmer Analyst I</v>
      </c>
      <c r="X99" s="21" t="str">
        <f>VLOOKUP(C99,CustomerDemographic!$A$1:$M$3309,9)</f>
        <v>n/a</v>
      </c>
      <c r="Y99" s="21" t="str">
        <f>VLOOKUP(C99,CustomerDemographic!$A$1:$M$3309,10)</f>
        <v>High Net Worth</v>
      </c>
      <c r="Z99" s="21" t="str">
        <f>VLOOKUP(C99,CustomerDemographic!$A$1:$M$3309,11)</f>
        <v>N</v>
      </c>
      <c r="AA99" s="21" t="str">
        <f>VLOOKUP(C99,CustomerDemographic!$A$1:$M$3311,12)</f>
        <v>No</v>
      </c>
      <c r="AB99" s="21">
        <f>VLOOKUP(C99,CustomerDemographic!$A$1:$M$3311,13)</f>
        <v>11</v>
      </c>
      <c r="AC99" s="3" t="str">
        <f>VLOOKUP(C99,CustomerAddress!$A$1:$F$4000,2)</f>
        <v>1081 Laurel Park</v>
      </c>
      <c r="AD99" s="3">
        <f>VLOOKUP(C99,CustomerAddress!$A$1:$F$4000,3)</f>
        <v>2049</v>
      </c>
      <c r="AE99" s="3" t="str">
        <f>VLOOKUP(C99,CustomerAddress!$A$1:$F$4000,4)</f>
        <v>NSW</v>
      </c>
      <c r="AF99" s="3" t="str">
        <f>VLOOKUP(C99,CustomerAddress!$A$1:$F$4000,5)</f>
        <v>Australia</v>
      </c>
      <c r="AG99" s="23">
        <f>VLOOKUP(C99,CustomerAddress!$A$1:$F$4000,6)</f>
        <v>12</v>
      </c>
    </row>
    <row r="100" spans="1:33" s="3" customFormat="1" ht="15.75" customHeight="1" x14ac:dyDescent="0.25">
      <c r="A100" s="22">
        <v>102</v>
      </c>
      <c r="B100" s="3">
        <v>4</v>
      </c>
      <c r="C100" s="3">
        <v>2353</v>
      </c>
      <c r="D100" s="5">
        <v>42839</v>
      </c>
      <c r="E100" s="86" t="str">
        <f t="shared" si="3"/>
        <v>April</v>
      </c>
      <c r="F100" s="86" t="str">
        <f t="shared" si="4"/>
        <v>Friday</v>
      </c>
      <c r="G100" s="3" t="b">
        <v>0</v>
      </c>
      <c r="H100" s="6" t="s">
        <v>13</v>
      </c>
      <c r="I100" s="6" t="s">
        <v>22</v>
      </c>
      <c r="J100" s="6" t="s">
        <v>15</v>
      </c>
      <c r="K100" s="6" t="s">
        <v>26</v>
      </c>
      <c r="L100" s="6" t="s">
        <v>16</v>
      </c>
      <c r="M100" s="3">
        <v>1129.1300000000001</v>
      </c>
      <c r="N100" s="7">
        <v>677.48</v>
      </c>
      <c r="O100" s="5">
        <v>40649</v>
      </c>
      <c r="P100" s="42">
        <f>master[[#This Row],[list_price]]-master[[#This Row],[standard_cost]]</f>
        <v>451.65000000000009</v>
      </c>
      <c r="Q100" s="42" t="str">
        <f>VLOOKUP(C100,CustomerDemographic!$A$1:$M$3309,2)</f>
        <v>Lyn</v>
      </c>
      <c r="R100" s="21" t="str">
        <f>VLOOKUP(C100,CustomerDemographic!$A$1:$M$3309,4)</f>
        <v>Male</v>
      </c>
      <c r="S100" s="21">
        <f>VLOOKUP(C100,CustomerDemographic!$A$1:$M$3309,5)</f>
        <v>93</v>
      </c>
      <c r="T100" s="30">
        <f>VLOOKUP(C100,CustomerDemographic!$A$1:$M$3309,6)</f>
        <v>28851</v>
      </c>
      <c r="U100" s="29">
        <f ca="1">VLOOKUP(C100,CustomerDemographic!$A$1:$M$3309,7)</f>
        <v>44.83545232781583</v>
      </c>
      <c r="V100" s="29">
        <f t="shared" ca="1" si="5"/>
        <v>44.835452327498736</v>
      </c>
      <c r="W100" s="21" t="str">
        <f>VLOOKUP(C100,CustomerDemographic!$A$1:$M$3309,8)</f>
        <v>Health Coach IV</v>
      </c>
      <c r="X100" s="21" t="str">
        <f>VLOOKUP(C100,CustomerDemographic!$A$1:$M$3309,9)</f>
        <v>Health</v>
      </c>
      <c r="Y100" s="21" t="str">
        <f>VLOOKUP(C100,CustomerDemographic!$A$1:$M$3309,10)</f>
        <v>Affluent Customer</v>
      </c>
      <c r="Z100" s="21" t="str">
        <f>VLOOKUP(C100,CustomerDemographic!$A$1:$M$3309,11)</f>
        <v>N</v>
      </c>
      <c r="AA100" s="21" t="str">
        <f>VLOOKUP(C100,CustomerDemographic!$A$1:$M$3311,12)</f>
        <v>Yes</v>
      </c>
      <c r="AB100" s="21">
        <f>VLOOKUP(C100,CustomerDemographic!$A$1:$M$3311,13)</f>
        <v>12</v>
      </c>
      <c r="AC100" s="3" t="str">
        <f>VLOOKUP(C100,CustomerAddress!$A$1:$F$4000,2)</f>
        <v>22774 Pennsylvania Hill</v>
      </c>
      <c r="AD100" s="3">
        <f>VLOOKUP(C100,CustomerAddress!$A$1:$F$4000,3)</f>
        <v>2262</v>
      </c>
      <c r="AE100" s="3" t="str">
        <f>VLOOKUP(C100,CustomerAddress!$A$1:$F$4000,4)</f>
        <v>NSW</v>
      </c>
      <c r="AF100" s="3" t="str">
        <f>VLOOKUP(C100,CustomerAddress!$A$1:$F$4000,5)</f>
        <v>Australia</v>
      </c>
      <c r="AG100" s="23">
        <f>VLOOKUP(C100,CustomerAddress!$A$1:$F$4000,6)</f>
        <v>6</v>
      </c>
    </row>
    <row r="101" spans="1:33" s="3" customFormat="1" ht="15.75" customHeight="1" x14ac:dyDescent="0.25">
      <c r="A101" s="22">
        <v>103</v>
      </c>
      <c r="B101" s="3">
        <v>33</v>
      </c>
      <c r="C101" s="3">
        <v>788</v>
      </c>
      <c r="D101" s="5">
        <v>43051</v>
      </c>
      <c r="E101" s="86" t="str">
        <f t="shared" si="3"/>
        <v>November</v>
      </c>
      <c r="F101" s="86" t="str">
        <f t="shared" si="4"/>
        <v>Sunday</v>
      </c>
      <c r="G101" s="3" t="b">
        <v>0</v>
      </c>
      <c r="H101" s="6" t="s">
        <v>13</v>
      </c>
      <c r="I101" s="6" t="s">
        <v>22</v>
      </c>
      <c r="J101" s="6" t="s">
        <v>15</v>
      </c>
      <c r="K101" s="6" t="s">
        <v>16</v>
      </c>
      <c r="L101" s="6" t="s">
        <v>27</v>
      </c>
      <c r="M101" s="3">
        <v>1311.44</v>
      </c>
      <c r="N101" s="7">
        <v>1167.18</v>
      </c>
      <c r="O101" s="5">
        <v>33888</v>
      </c>
      <c r="P101" s="42">
        <f>master[[#This Row],[list_price]]-master[[#This Row],[standard_cost]]</f>
        <v>144.26</v>
      </c>
      <c r="Q101" s="42" t="str">
        <f>VLOOKUP(C101,CustomerDemographic!$A$1:$M$3309,2)</f>
        <v>Gregg</v>
      </c>
      <c r="R101" s="21" t="str">
        <f>VLOOKUP(C101,CustomerDemographic!$A$1:$M$3309,4)</f>
        <v>Male</v>
      </c>
      <c r="S101" s="21">
        <f>VLOOKUP(C101,CustomerDemographic!$A$1:$M$3309,5)</f>
        <v>62</v>
      </c>
      <c r="T101" s="30">
        <f>VLOOKUP(C101,CustomerDemographic!$A$1:$M$3309,6)</f>
        <v>23559</v>
      </c>
      <c r="U101" s="29">
        <f ca="1">VLOOKUP(C101,CustomerDemographic!$A$1:$M$3309,7)</f>
        <v>59.33408246480213</v>
      </c>
      <c r="V101" s="29">
        <f t="shared" ca="1" si="5"/>
        <v>59.334082464485036</v>
      </c>
      <c r="W101" s="21" t="str">
        <f>VLOOKUP(C101,CustomerDemographic!$A$1:$M$3309,8)</f>
        <v>Social Worker</v>
      </c>
      <c r="X101" s="21" t="str">
        <f>VLOOKUP(C101,CustomerDemographic!$A$1:$M$3309,9)</f>
        <v>Health</v>
      </c>
      <c r="Y101" s="21" t="str">
        <f>VLOOKUP(C101,CustomerDemographic!$A$1:$M$3309,10)</f>
        <v>Mass Customer</v>
      </c>
      <c r="Z101" s="21" t="str">
        <f>VLOOKUP(C101,CustomerDemographic!$A$1:$M$3309,11)</f>
        <v>N</v>
      </c>
      <c r="AA101" s="21" t="str">
        <f>VLOOKUP(C101,CustomerDemographic!$A$1:$M$3311,12)</f>
        <v>No</v>
      </c>
      <c r="AB101" s="21">
        <f>VLOOKUP(C101,CustomerDemographic!$A$1:$M$3311,13)</f>
        <v>11</v>
      </c>
      <c r="AC101" s="3" t="str">
        <f>VLOOKUP(C101,CustomerAddress!$A$1:$F$4000,2)</f>
        <v>00 Mockingbird Junction</v>
      </c>
      <c r="AD101" s="3">
        <f>VLOOKUP(C101,CustomerAddress!$A$1:$F$4000,3)</f>
        <v>2141</v>
      </c>
      <c r="AE101" s="3" t="str">
        <f>VLOOKUP(C101,CustomerAddress!$A$1:$F$4000,4)</f>
        <v>NSW</v>
      </c>
      <c r="AF101" s="3" t="str">
        <f>VLOOKUP(C101,CustomerAddress!$A$1:$F$4000,5)</f>
        <v>Australia</v>
      </c>
      <c r="AG101" s="23">
        <f>VLOOKUP(C101,CustomerAddress!$A$1:$F$4000,6)</f>
        <v>9</v>
      </c>
    </row>
    <row r="102" spans="1:33" s="3" customFormat="1" ht="15.75" customHeight="1" x14ac:dyDescent="0.25">
      <c r="A102" s="22">
        <v>104</v>
      </c>
      <c r="B102" s="3">
        <v>78</v>
      </c>
      <c r="C102" s="3">
        <v>1468</v>
      </c>
      <c r="D102" s="5">
        <v>42990</v>
      </c>
      <c r="E102" s="86" t="str">
        <f t="shared" si="3"/>
        <v>September</v>
      </c>
      <c r="F102" s="86" t="str">
        <f t="shared" si="4"/>
        <v>Tuesday</v>
      </c>
      <c r="G102" s="3" t="b">
        <v>0</v>
      </c>
      <c r="H102" s="6" t="s">
        <v>13</v>
      </c>
      <c r="I102" s="6" t="s">
        <v>22</v>
      </c>
      <c r="J102" s="6" t="s">
        <v>15</v>
      </c>
      <c r="K102" s="6" t="s">
        <v>16</v>
      </c>
      <c r="L102" s="6" t="s">
        <v>18</v>
      </c>
      <c r="M102" s="3">
        <v>1765.3</v>
      </c>
      <c r="N102" s="7">
        <v>709.48</v>
      </c>
      <c r="O102" s="5">
        <v>38193</v>
      </c>
      <c r="P102" s="42">
        <f>master[[#This Row],[list_price]]-master[[#This Row],[standard_cost]]</f>
        <v>1055.82</v>
      </c>
      <c r="Q102" s="42" t="str">
        <f>VLOOKUP(C102,CustomerDemographic!$A$1:$M$3309,2)</f>
        <v>Adaline</v>
      </c>
      <c r="R102" s="21" t="str">
        <f>VLOOKUP(C102,CustomerDemographic!$A$1:$M$3309,4)</f>
        <v>Female</v>
      </c>
      <c r="S102" s="21">
        <f>VLOOKUP(C102,CustomerDemographic!$A$1:$M$3309,5)</f>
        <v>37</v>
      </c>
      <c r="T102" s="30">
        <f>VLOOKUP(C102,CustomerDemographic!$A$1:$M$3309,6)</f>
        <v>28500</v>
      </c>
      <c r="U102" s="29">
        <f ca="1">VLOOKUP(C102,CustomerDemographic!$A$1:$M$3309,7)</f>
        <v>45.797096163432265</v>
      </c>
      <c r="V102" s="29">
        <f t="shared" ca="1" si="5"/>
        <v>45.797096163115171</v>
      </c>
      <c r="W102" s="21" t="str">
        <f>VLOOKUP(C102,CustomerDemographic!$A$1:$M$3309,8)</f>
        <v>Financial Advisor</v>
      </c>
      <c r="X102" s="21" t="str">
        <f>VLOOKUP(C102,CustomerDemographic!$A$1:$M$3309,9)</f>
        <v>Financial Services</v>
      </c>
      <c r="Y102" s="21" t="str">
        <f>VLOOKUP(C102,CustomerDemographic!$A$1:$M$3309,10)</f>
        <v>Mass Customer</v>
      </c>
      <c r="Z102" s="21" t="str">
        <f>VLOOKUP(C102,CustomerDemographic!$A$1:$M$3309,11)</f>
        <v>N</v>
      </c>
      <c r="AA102" s="21" t="str">
        <f>VLOOKUP(C102,CustomerDemographic!$A$1:$M$3311,12)</f>
        <v>No</v>
      </c>
      <c r="AB102" s="21">
        <f>VLOOKUP(C102,CustomerDemographic!$A$1:$M$3311,13)</f>
        <v>22</v>
      </c>
      <c r="AC102" s="3" t="str">
        <f>VLOOKUP(C102,CustomerAddress!$A$1:$F$4000,2)</f>
        <v>45725 Hagan Pass</v>
      </c>
      <c r="AD102" s="3">
        <f>VLOOKUP(C102,CustomerAddress!$A$1:$F$4000,3)</f>
        <v>2519</v>
      </c>
      <c r="AE102" s="3" t="str">
        <f>VLOOKUP(C102,CustomerAddress!$A$1:$F$4000,4)</f>
        <v>NSW</v>
      </c>
      <c r="AF102" s="3" t="str">
        <f>VLOOKUP(C102,CustomerAddress!$A$1:$F$4000,5)</f>
        <v>Australia</v>
      </c>
      <c r="AG102" s="23">
        <f>VLOOKUP(C102,CustomerAddress!$A$1:$F$4000,6)</f>
        <v>9</v>
      </c>
    </row>
    <row r="103" spans="1:33" s="3" customFormat="1" ht="15.75" customHeight="1" x14ac:dyDescent="0.25">
      <c r="A103" s="22">
        <v>105</v>
      </c>
      <c r="B103" s="3">
        <v>89</v>
      </c>
      <c r="C103" s="3">
        <v>821</v>
      </c>
      <c r="D103" s="5">
        <v>43034</v>
      </c>
      <c r="E103" s="86" t="str">
        <f t="shared" si="3"/>
        <v>October</v>
      </c>
      <c r="F103" s="86" t="str">
        <f t="shared" si="4"/>
        <v>Thursday</v>
      </c>
      <c r="G103" s="3" t="b">
        <v>0</v>
      </c>
      <c r="H103" s="6" t="s">
        <v>13</v>
      </c>
      <c r="I103" s="6" t="s">
        <v>24</v>
      </c>
      <c r="J103" s="6" t="s">
        <v>28</v>
      </c>
      <c r="K103" s="6" t="s">
        <v>16</v>
      </c>
      <c r="L103" s="6" t="s">
        <v>18</v>
      </c>
      <c r="M103" s="3">
        <v>1362.99</v>
      </c>
      <c r="N103" s="7">
        <v>57.74</v>
      </c>
      <c r="O103" s="5">
        <v>41434</v>
      </c>
      <c r="P103" s="42">
        <f>master[[#This Row],[list_price]]-master[[#This Row],[standard_cost]]</f>
        <v>1305.25</v>
      </c>
      <c r="Q103" s="42" t="str">
        <f>VLOOKUP(C103,CustomerDemographic!$A$1:$M$3309,2)</f>
        <v>Gregoor</v>
      </c>
      <c r="R103" s="21" t="str">
        <f>VLOOKUP(C103,CustomerDemographic!$A$1:$M$3309,4)</f>
        <v>Male</v>
      </c>
      <c r="S103" s="21">
        <f>VLOOKUP(C103,CustomerDemographic!$A$1:$M$3309,5)</f>
        <v>41</v>
      </c>
      <c r="T103" s="30">
        <f>VLOOKUP(C103,CustomerDemographic!$A$1:$M$3309,6)</f>
        <v>29791</v>
      </c>
      <c r="U103" s="29">
        <f ca="1">VLOOKUP(C103,CustomerDemographic!$A$1:$M$3309,7)</f>
        <v>42.2601098620624</v>
      </c>
      <c r="V103" s="29">
        <f t="shared" ca="1" si="5"/>
        <v>42.260109861745306</v>
      </c>
      <c r="W103" s="21" t="str">
        <f>VLOOKUP(C103,CustomerDemographic!$A$1:$M$3309,8)</f>
        <v>Financial Analyst</v>
      </c>
      <c r="X103" s="21" t="str">
        <f>VLOOKUP(C103,CustomerDemographic!$A$1:$M$3309,9)</f>
        <v>Financial Services</v>
      </c>
      <c r="Y103" s="21" t="str">
        <f>VLOOKUP(C103,CustomerDemographic!$A$1:$M$3309,10)</f>
        <v>Mass Customer</v>
      </c>
      <c r="Z103" s="21" t="str">
        <f>VLOOKUP(C103,CustomerDemographic!$A$1:$M$3309,11)</f>
        <v>N</v>
      </c>
      <c r="AA103" s="21" t="str">
        <f>VLOOKUP(C103,CustomerDemographic!$A$1:$M$3311,12)</f>
        <v>Yes</v>
      </c>
      <c r="AB103" s="21">
        <f>VLOOKUP(C103,CustomerDemographic!$A$1:$M$3311,13)</f>
        <v>7</v>
      </c>
      <c r="AC103" s="3" t="str">
        <f>VLOOKUP(C103,CustomerAddress!$A$1:$F$4000,2)</f>
        <v>59000 American Center</v>
      </c>
      <c r="AD103" s="3">
        <f>VLOOKUP(C103,CustomerAddress!$A$1:$F$4000,3)</f>
        <v>2530</v>
      </c>
      <c r="AE103" s="3" t="str">
        <f>VLOOKUP(C103,CustomerAddress!$A$1:$F$4000,4)</f>
        <v>NSW</v>
      </c>
      <c r="AF103" s="3" t="str">
        <f>VLOOKUP(C103,CustomerAddress!$A$1:$F$4000,5)</f>
        <v>Australia</v>
      </c>
      <c r="AG103" s="23">
        <f>VLOOKUP(C103,CustomerAddress!$A$1:$F$4000,6)</f>
        <v>8</v>
      </c>
    </row>
    <row r="104" spans="1:33" s="3" customFormat="1" ht="15.75" customHeight="1" x14ac:dyDescent="0.25">
      <c r="A104" s="22">
        <v>106</v>
      </c>
      <c r="B104" s="3">
        <v>70</v>
      </c>
      <c r="C104" s="3">
        <v>2489</v>
      </c>
      <c r="D104" s="5">
        <v>42781</v>
      </c>
      <c r="E104" s="86" t="str">
        <f t="shared" si="3"/>
        <v>February</v>
      </c>
      <c r="F104" s="86" t="str">
        <f t="shared" si="4"/>
        <v>Wednesday</v>
      </c>
      <c r="G104" s="3" t="b">
        <v>0</v>
      </c>
      <c r="H104" s="6" t="s">
        <v>13</v>
      </c>
      <c r="I104" s="6" t="s">
        <v>17</v>
      </c>
      <c r="J104" s="6" t="s">
        <v>15</v>
      </c>
      <c r="K104" s="6" t="s">
        <v>26</v>
      </c>
      <c r="L104" s="6" t="s">
        <v>16</v>
      </c>
      <c r="M104" s="3">
        <v>495.72</v>
      </c>
      <c r="N104" s="7">
        <v>297.43</v>
      </c>
      <c r="O104" s="5">
        <v>42105</v>
      </c>
      <c r="P104" s="42">
        <f>master[[#This Row],[list_price]]-master[[#This Row],[standard_cost]]</f>
        <v>198.29000000000002</v>
      </c>
      <c r="Q104" s="42" t="str">
        <f>VLOOKUP(C104,CustomerDemographic!$A$1:$M$3309,2)</f>
        <v>Emma</v>
      </c>
      <c r="R104" s="21" t="str">
        <f>VLOOKUP(C104,CustomerDemographic!$A$1:$M$3309,4)</f>
        <v>Female</v>
      </c>
      <c r="S104" s="21">
        <f>VLOOKUP(C104,CustomerDemographic!$A$1:$M$3309,5)</f>
        <v>42</v>
      </c>
      <c r="T104" s="30">
        <f>VLOOKUP(C104,CustomerDemographic!$A$1:$M$3309,6)</f>
        <v>27923</v>
      </c>
      <c r="U104" s="29">
        <f ca="1">VLOOKUP(C104,CustomerDemographic!$A$1:$M$3309,7)</f>
        <v>47.37791808124048</v>
      </c>
      <c r="V104" s="29">
        <f t="shared" ca="1" si="5"/>
        <v>47.377918080923394</v>
      </c>
      <c r="W104" s="21" t="str">
        <f>VLOOKUP(C104,CustomerDemographic!$A$1:$M$3309,8)</f>
        <v>Speech Pathologist</v>
      </c>
      <c r="X104" s="21" t="str">
        <f>VLOOKUP(C104,CustomerDemographic!$A$1:$M$3309,9)</f>
        <v>Retail</v>
      </c>
      <c r="Y104" s="21" t="str">
        <f>VLOOKUP(C104,CustomerDemographic!$A$1:$M$3309,10)</f>
        <v>Mass Customer</v>
      </c>
      <c r="Z104" s="21" t="str">
        <f>VLOOKUP(C104,CustomerDemographic!$A$1:$M$3309,11)</f>
        <v>N</v>
      </c>
      <c r="AA104" s="21" t="str">
        <f>VLOOKUP(C104,CustomerDemographic!$A$1:$M$3311,12)</f>
        <v>No</v>
      </c>
      <c r="AB104" s="21">
        <f>VLOOKUP(C104,CustomerDemographic!$A$1:$M$3311,13)</f>
        <v>15</v>
      </c>
      <c r="AC104" s="3" t="str">
        <f>VLOOKUP(C104,CustomerAddress!$A$1:$F$4000,2)</f>
        <v>9 Spaight Place</v>
      </c>
      <c r="AD104" s="3">
        <f>VLOOKUP(C104,CustomerAddress!$A$1:$F$4000,3)</f>
        <v>2102</v>
      </c>
      <c r="AE104" s="3" t="str">
        <f>VLOOKUP(C104,CustomerAddress!$A$1:$F$4000,4)</f>
        <v>NSW</v>
      </c>
      <c r="AF104" s="3" t="str">
        <f>VLOOKUP(C104,CustomerAddress!$A$1:$F$4000,5)</f>
        <v>Australia</v>
      </c>
      <c r="AG104" s="23">
        <f>VLOOKUP(C104,CustomerAddress!$A$1:$F$4000,6)</f>
        <v>9</v>
      </c>
    </row>
    <row r="105" spans="1:33" s="3" customFormat="1" ht="15.75" customHeight="1" x14ac:dyDescent="0.25">
      <c r="A105" s="22">
        <v>107</v>
      </c>
      <c r="B105" s="3">
        <v>79</v>
      </c>
      <c r="C105" s="3">
        <v>2710</v>
      </c>
      <c r="D105" s="5">
        <v>43091</v>
      </c>
      <c r="E105" s="86" t="str">
        <f t="shared" si="3"/>
        <v>December</v>
      </c>
      <c r="F105" s="86" t="str">
        <f t="shared" si="4"/>
        <v>Friday</v>
      </c>
      <c r="G105" s="3" t="b">
        <v>0</v>
      </c>
      <c r="H105" s="6" t="s">
        <v>13</v>
      </c>
      <c r="I105" s="6" t="s">
        <v>21</v>
      </c>
      <c r="J105" s="6" t="s">
        <v>15</v>
      </c>
      <c r="K105" s="6" t="s">
        <v>16</v>
      </c>
      <c r="L105" s="6" t="s">
        <v>16</v>
      </c>
      <c r="M105" s="3">
        <v>1555.58</v>
      </c>
      <c r="N105" s="7">
        <v>818.01</v>
      </c>
      <c r="O105" s="5">
        <v>37873</v>
      </c>
      <c r="P105" s="42">
        <f>master[[#This Row],[list_price]]-master[[#This Row],[standard_cost]]</f>
        <v>737.56999999999994</v>
      </c>
      <c r="Q105" s="42" t="str">
        <f>VLOOKUP(C105,CustomerDemographic!$A$1:$M$3309,2)</f>
        <v>Sophey</v>
      </c>
      <c r="R105" s="21" t="str">
        <f>VLOOKUP(C105,CustomerDemographic!$A$1:$M$3309,4)</f>
        <v>Female</v>
      </c>
      <c r="S105" s="21">
        <f>VLOOKUP(C105,CustomerDemographic!$A$1:$M$3309,5)</f>
        <v>34</v>
      </c>
      <c r="T105" s="30">
        <f>VLOOKUP(C105,CustomerDemographic!$A$1:$M$3309,6)</f>
        <v>29390</v>
      </c>
      <c r="U105" s="29">
        <f ca="1">VLOOKUP(C105,CustomerDemographic!$A$1:$M$3309,7)</f>
        <v>43.358739999048701</v>
      </c>
      <c r="V105" s="29">
        <f t="shared" ca="1" si="5"/>
        <v>43.358739998731608</v>
      </c>
      <c r="W105" s="21" t="str">
        <f>VLOOKUP(C105,CustomerDemographic!$A$1:$M$3309,8)</f>
        <v>Product Engineer</v>
      </c>
      <c r="X105" s="21" t="str">
        <f>VLOOKUP(C105,CustomerDemographic!$A$1:$M$3309,9)</f>
        <v>n/a</v>
      </c>
      <c r="Y105" s="21" t="str">
        <f>VLOOKUP(C105,CustomerDemographic!$A$1:$M$3309,10)</f>
        <v>Mass Customer</v>
      </c>
      <c r="Z105" s="21" t="str">
        <f>VLOOKUP(C105,CustomerDemographic!$A$1:$M$3309,11)</f>
        <v>N</v>
      </c>
      <c r="AA105" s="21" t="str">
        <f>VLOOKUP(C105,CustomerDemographic!$A$1:$M$3311,12)</f>
        <v>Yes</v>
      </c>
      <c r="AB105" s="21">
        <f>VLOOKUP(C105,CustomerDemographic!$A$1:$M$3311,13)</f>
        <v>10</v>
      </c>
      <c r="AC105" s="3" t="str">
        <f>VLOOKUP(C105,CustomerAddress!$A$1:$F$4000,2)</f>
        <v>86445 Bonner Junction</v>
      </c>
      <c r="AD105" s="3">
        <f>VLOOKUP(C105,CustomerAddress!$A$1:$F$4000,3)</f>
        <v>4660</v>
      </c>
      <c r="AE105" s="3" t="str">
        <f>VLOOKUP(C105,CustomerAddress!$A$1:$F$4000,4)</f>
        <v>QLD</v>
      </c>
      <c r="AF105" s="3" t="str">
        <f>VLOOKUP(C105,CustomerAddress!$A$1:$F$4000,5)</f>
        <v>Australia</v>
      </c>
      <c r="AG105" s="23">
        <f>VLOOKUP(C105,CustomerAddress!$A$1:$F$4000,6)</f>
        <v>3</v>
      </c>
    </row>
    <row r="106" spans="1:33" s="3" customFormat="1" ht="15.75" customHeight="1" x14ac:dyDescent="0.25">
      <c r="A106" s="22">
        <v>108</v>
      </c>
      <c r="B106" s="3">
        <v>26</v>
      </c>
      <c r="C106" s="3">
        <v>947</v>
      </c>
      <c r="D106" s="5">
        <v>43019</v>
      </c>
      <c r="E106" s="86" t="str">
        <f t="shared" si="3"/>
        <v>October</v>
      </c>
      <c r="F106" s="86" t="str">
        <f t="shared" si="4"/>
        <v>Wednesday</v>
      </c>
      <c r="G106" s="3" t="b">
        <v>1</v>
      </c>
      <c r="H106" s="6" t="s">
        <v>13</v>
      </c>
      <c r="I106" s="6" t="s">
        <v>24</v>
      </c>
      <c r="J106" s="6" t="s">
        <v>15</v>
      </c>
      <c r="K106" s="6" t="s">
        <v>16</v>
      </c>
      <c r="L106" s="6" t="s">
        <v>16</v>
      </c>
      <c r="M106" s="3">
        <v>1992.93</v>
      </c>
      <c r="N106" s="7">
        <v>762.63</v>
      </c>
      <c r="O106" s="5">
        <v>34115</v>
      </c>
      <c r="P106" s="42">
        <f>master[[#This Row],[list_price]]-master[[#This Row],[standard_cost]]</f>
        <v>1230.3000000000002</v>
      </c>
      <c r="Q106" s="42" t="str">
        <f>VLOOKUP(C106,CustomerDemographic!$A$1:$M$3309,2)</f>
        <v>Hyacinth</v>
      </c>
      <c r="R106" s="21" t="str">
        <f>VLOOKUP(C106,CustomerDemographic!$A$1:$M$3309,4)</f>
        <v>Female</v>
      </c>
      <c r="S106" s="21">
        <f>VLOOKUP(C106,CustomerDemographic!$A$1:$M$3309,5)</f>
        <v>43</v>
      </c>
      <c r="T106" s="30">
        <f>VLOOKUP(C106,CustomerDemographic!$A$1:$M$3309,6)</f>
        <v>31481</v>
      </c>
      <c r="U106" s="29">
        <f ca="1">VLOOKUP(C106,CustomerDemographic!$A$1:$M$3309,7)</f>
        <v>37.629972875761034</v>
      </c>
      <c r="V106" s="29">
        <f t="shared" ca="1" si="5"/>
        <v>37.62997287544394</v>
      </c>
      <c r="W106" s="21" t="str">
        <f>VLOOKUP(C106,CustomerDemographic!$A$1:$M$3309,8)</f>
        <v>Pharmacist</v>
      </c>
      <c r="X106" s="21" t="str">
        <f>VLOOKUP(C106,CustomerDemographic!$A$1:$M$3309,9)</f>
        <v>Health</v>
      </c>
      <c r="Y106" s="21" t="str">
        <f>VLOOKUP(C106,CustomerDemographic!$A$1:$M$3309,10)</f>
        <v>Mass Customer</v>
      </c>
      <c r="Z106" s="21" t="str">
        <f>VLOOKUP(C106,CustomerDemographic!$A$1:$M$3309,11)</f>
        <v>N</v>
      </c>
      <c r="AA106" s="21" t="str">
        <f>VLOOKUP(C106,CustomerDemographic!$A$1:$M$3311,12)</f>
        <v>No</v>
      </c>
      <c r="AB106" s="21">
        <f>VLOOKUP(C106,CustomerDemographic!$A$1:$M$3311,13)</f>
        <v>10</v>
      </c>
      <c r="AC106" s="3" t="str">
        <f>VLOOKUP(C106,CustomerAddress!$A$1:$F$4000,2)</f>
        <v>9 Clyde Gallagher Plaza</v>
      </c>
      <c r="AD106" s="3">
        <f>VLOOKUP(C106,CustomerAddress!$A$1:$F$4000,3)</f>
        <v>3021</v>
      </c>
      <c r="AE106" s="3" t="str">
        <f>VLOOKUP(C106,CustomerAddress!$A$1:$F$4000,4)</f>
        <v>VIC</v>
      </c>
      <c r="AF106" s="3" t="str">
        <f>VLOOKUP(C106,CustomerAddress!$A$1:$F$4000,5)</f>
        <v>Australia</v>
      </c>
      <c r="AG106" s="23">
        <f>VLOOKUP(C106,CustomerAddress!$A$1:$F$4000,6)</f>
        <v>7</v>
      </c>
    </row>
    <row r="107" spans="1:33" s="3" customFormat="1" ht="15.75" customHeight="1" x14ac:dyDescent="0.25">
      <c r="A107" s="22">
        <v>109</v>
      </c>
      <c r="B107" s="3">
        <v>39</v>
      </c>
      <c r="C107" s="3">
        <v>1335</v>
      </c>
      <c r="D107" s="5">
        <v>42821</v>
      </c>
      <c r="E107" s="86" t="str">
        <f t="shared" si="3"/>
        <v>March</v>
      </c>
      <c r="F107" s="86" t="str">
        <f t="shared" si="4"/>
        <v>Monday</v>
      </c>
      <c r="G107" s="3" t="b">
        <v>1</v>
      </c>
      <c r="H107" s="6" t="s">
        <v>13</v>
      </c>
      <c r="I107" s="6" t="s">
        <v>22</v>
      </c>
      <c r="J107" s="6" t="s">
        <v>15</v>
      </c>
      <c r="K107" s="6" t="s">
        <v>16</v>
      </c>
      <c r="L107" s="6" t="s">
        <v>18</v>
      </c>
      <c r="M107" s="3">
        <v>1812.75</v>
      </c>
      <c r="N107" s="7">
        <v>582.48</v>
      </c>
      <c r="O107" s="5">
        <v>38991</v>
      </c>
      <c r="P107" s="42">
        <f>master[[#This Row],[list_price]]-master[[#This Row],[standard_cost]]</f>
        <v>1230.27</v>
      </c>
      <c r="Q107" s="42" t="str">
        <f>VLOOKUP(C107,CustomerDemographic!$A$1:$M$3309,2)</f>
        <v>Cicily</v>
      </c>
      <c r="R107" s="21" t="str">
        <f>VLOOKUP(C107,CustomerDemographic!$A$1:$M$3309,4)</f>
        <v>Female</v>
      </c>
      <c r="S107" s="21">
        <f>VLOOKUP(C107,CustomerDemographic!$A$1:$M$3309,5)</f>
        <v>72</v>
      </c>
      <c r="T107" s="30">
        <f>VLOOKUP(C107,CustomerDemographic!$A$1:$M$3309,6)</f>
        <v>36091</v>
      </c>
      <c r="U107" s="29">
        <f ca="1">VLOOKUP(C107,CustomerDemographic!$A$1:$M$3309,7)</f>
        <v>24.999835889459661</v>
      </c>
      <c r="V107" s="29">
        <f t="shared" ca="1" si="5"/>
        <v>24.99983588914257</v>
      </c>
      <c r="W107" s="21" t="str">
        <f>VLOOKUP(C107,CustomerDemographic!$A$1:$M$3309,8)</f>
        <v>Senior Financial Analyst</v>
      </c>
      <c r="X107" s="21" t="str">
        <f>VLOOKUP(C107,CustomerDemographic!$A$1:$M$3309,9)</f>
        <v>Financial Services</v>
      </c>
      <c r="Y107" s="21" t="str">
        <f>VLOOKUP(C107,CustomerDemographic!$A$1:$M$3309,10)</f>
        <v>Mass Customer</v>
      </c>
      <c r="Z107" s="21" t="str">
        <f>VLOOKUP(C107,CustomerDemographic!$A$1:$M$3309,11)</f>
        <v>N</v>
      </c>
      <c r="AA107" s="21" t="str">
        <f>VLOOKUP(C107,CustomerDemographic!$A$1:$M$3311,12)</f>
        <v>No</v>
      </c>
      <c r="AB107" s="21">
        <f>VLOOKUP(C107,CustomerDemographic!$A$1:$M$3311,13)</f>
        <v>4</v>
      </c>
      <c r="AC107" s="3" t="str">
        <f>VLOOKUP(C107,CustomerAddress!$A$1:$F$4000,2)</f>
        <v>4 Sycamore Pass</v>
      </c>
      <c r="AD107" s="3">
        <f>VLOOKUP(C107,CustomerAddress!$A$1:$F$4000,3)</f>
        <v>3977</v>
      </c>
      <c r="AE107" s="3" t="str">
        <f>VLOOKUP(C107,CustomerAddress!$A$1:$F$4000,4)</f>
        <v>VIC</v>
      </c>
      <c r="AF107" s="3" t="str">
        <f>VLOOKUP(C107,CustomerAddress!$A$1:$F$4000,5)</f>
        <v>Australia</v>
      </c>
      <c r="AG107" s="23">
        <f>VLOOKUP(C107,CustomerAddress!$A$1:$F$4000,6)</f>
        <v>5</v>
      </c>
    </row>
    <row r="108" spans="1:33" s="3" customFormat="1" ht="15.75" customHeight="1" x14ac:dyDescent="0.25">
      <c r="A108" s="22">
        <v>110</v>
      </c>
      <c r="B108" s="3">
        <v>36</v>
      </c>
      <c r="C108" s="3">
        <v>1076</v>
      </c>
      <c r="D108" s="5">
        <v>43043</v>
      </c>
      <c r="E108" s="86" t="str">
        <f t="shared" si="3"/>
        <v>November</v>
      </c>
      <c r="F108" s="86" t="str">
        <f t="shared" si="4"/>
        <v>Saturday</v>
      </c>
      <c r="G108" s="3" t="b">
        <v>0</v>
      </c>
      <c r="H108" s="6" t="s">
        <v>13</v>
      </c>
      <c r="I108" s="6" t="s">
        <v>14</v>
      </c>
      <c r="J108" s="6" t="s">
        <v>15</v>
      </c>
      <c r="K108" s="6" t="s">
        <v>20</v>
      </c>
      <c r="L108" s="6" t="s">
        <v>16</v>
      </c>
      <c r="M108" s="3">
        <v>945.04</v>
      </c>
      <c r="N108" s="7">
        <v>507.58</v>
      </c>
      <c r="O108" s="5">
        <v>35052</v>
      </c>
      <c r="P108" s="42">
        <f>master[[#This Row],[list_price]]-master[[#This Row],[standard_cost]]</f>
        <v>437.46</v>
      </c>
      <c r="Q108" s="42" t="str">
        <f>VLOOKUP(C108,CustomerDemographic!$A$1:$M$3309,2)</f>
        <v>Siegfried</v>
      </c>
      <c r="R108" s="21" t="str">
        <f>VLOOKUP(C108,CustomerDemographic!$A$1:$M$3309,4)</f>
        <v>Male</v>
      </c>
      <c r="S108" s="21">
        <f>VLOOKUP(C108,CustomerDemographic!$A$1:$M$3309,5)</f>
        <v>33</v>
      </c>
      <c r="T108" s="30">
        <f>VLOOKUP(C108,CustomerDemographic!$A$1:$M$3309,6)</f>
        <v>36683</v>
      </c>
      <c r="U108" s="29">
        <f ca="1">VLOOKUP(C108,CustomerDemographic!$A$1:$M$3309,7)</f>
        <v>23.377918081240484</v>
      </c>
      <c r="V108" s="29">
        <f t="shared" ca="1" si="5"/>
        <v>23.37791808092339</v>
      </c>
      <c r="W108" s="21" t="str">
        <f>VLOOKUP(C108,CustomerDemographic!$A$1:$M$3309,8)</f>
        <v>Pharmacist</v>
      </c>
      <c r="X108" s="21" t="str">
        <f>VLOOKUP(C108,CustomerDemographic!$A$1:$M$3309,9)</f>
        <v>Health</v>
      </c>
      <c r="Y108" s="21" t="str">
        <f>VLOOKUP(C108,CustomerDemographic!$A$1:$M$3309,10)</f>
        <v>Affluent Customer</v>
      </c>
      <c r="Z108" s="21" t="str">
        <f>VLOOKUP(C108,CustomerDemographic!$A$1:$M$3309,11)</f>
        <v>N</v>
      </c>
      <c r="AA108" s="21" t="str">
        <f>VLOOKUP(C108,CustomerDemographic!$A$1:$M$3311,12)</f>
        <v>No</v>
      </c>
      <c r="AB108" s="21">
        <f>VLOOKUP(C108,CustomerDemographic!$A$1:$M$3311,13)</f>
        <v>2</v>
      </c>
      <c r="AC108" s="3" t="str">
        <f>VLOOKUP(C108,CustomerAddress!$A$1:$F$4000,2)</f>
        <v>44 Ramsey Road</v>
      </c>
      <c r="AD108" s="3">
        <f>VLOOKUP(C108,CustomerAddress!$A$1:$F$4000,3)</f>
        <v>2515</v>
      </c>
      <c r="AE108" s="3" t="str">
        <f>VLOOKUP(C108,CustomerAddress!$A$1:$F$4000,4)</f>
        <v>NSW</v>
      </c>
      <c r="AF108" s="3" t="str">
        <f>VLOOKUP(C108,CustomerAddress!$A$1:$F$4000,5)</f>
        <v>Australia</v>
      </c>
      <c r="AG108" s="23">
        <f>VLOOKUP(C108,CustomerAddress!$A$1:$F$4000,6)</f>
        <v>9</v>
      </c>
    </row>
    <row r="109" spans="1:33" s="3" customFormat="1" ht="15.75" customHeight="1" x14ac:dyDescent="0.25">
      <c r="A109" s="22">
        <v>111</v>
      </c>
      <c r="B109" s="3">
        <v>0</v>
      </c>
      <c r="C109" s="3">
        <v>3320</v>
      </c>
      <c r="D109" s="5">
        <v>42897</v>
      </c>
      <c r="E109" s="86" t="str">
        <f t="shared" si="3"/>
        <v>June</v>
      </c>
      <c r="F109" s="86" t="str">
        <f t="shared" si="4"/>
        <v>Sunday</v>
      </c>
      <c r="G109" s="3" t="b">
        <v>1</v>
      </c>
      <c r="H109" s="6" t="s">
        <v>13</v>
      </c>
      <c r="I109" s="6" t="s">
        <v>19</v>
      </c>
      <c r="J109" s="6" t="s">
        <v>15</v>
      </c>
      <c r="K109" s="6" t="s">
        <v>20</v>
      </c>
      <c r="L109" s="6" t="s">
        <v>16</v>
      </c>
      <c r="M109" s="3">
        <v>71.16</v>
      </c>
      <c r="N109" s="7">
        <v>56.93</v>
      </c>
      <c r="O109" s="5">
        <v>42172</v>
      </c>
      <c r="P109" s="42">
        <f>master[[#This Row],[list_price]]-master[[#This Row],[standard_cost]]</f>
        <v>14.229999999999997</v>
      </c>
      <c r="Q109" s="42" t="str">
        <f>VLOOKUP(C109,CustomerDemographic!$A$1:$M$3309,2)</f>
        <v>Anabella</v>
      </c>
      <c r="R109" s="21" t="str">
        <f>VLOOKUP(C109,CustomerDemographic!$A$1:$M$3309,4)</f>
        <v>Female</v>
      </c>
      <c r="S109" s="21">
        <f>VLOOKUP(C109,CustomerDemographic!$A$1:$M$3309,5)</f>
        <v>16</v>
      </c>
      <c r="T109" s="30">
        <f>VLOOKUP(C109,CustomerDemographic!$A$1:$M$3309,6)</f>
        <v>34487</v>
      </c>
      <c r="U109" s="29">
        <f ca="1">VLOOKUP(C109,CustomerDemographic!$A$1:$M$3309,7)</f>
        <v>29.394356437404866</v>
      </c>
      <c r="V109" s="29">
        <f t="shared" ca="1" si="5"/>
        <v>29.394356437087776</v>
      </c>
      <c r="W109" s="21" t="str">
        <f>VLOOKUP(C109,CustomerDemographic!$A$1:$M$3309,8)</f>
        <v>Nuclear Power Engineer</v>
      </c>
      <c r="X109" s="21" t="str">
        <f>VLOOKUP(C109,CustomerDemographic!$A$1:$M$3309,9)</f>
        <v>Manufacturing</v>
      </c>
      <c r="Y109" s="21" t="str">
        <f>VLOOKUP(C109,CustomerDemographic!$A$1:$M$3309,10)</f>
        <v>High Net Worth</v>
      </c>
      <c r="Z109" s="21" t="str">
        <f>VLOOKUP(C109,CustomerDemographic!$A$1:$M$3309,11)</f>
        <v>N</v>
      </c>
      <c r="AA109" s="21" t="str">
        <f>VLOOKUP(C109,CustomerDemographic!$A$1:$M$3311,12)</f>
        <v>No</v>
      </c>
      <c r="AB109" s="21">
        <f>VLOOKUP(C109,CustomerDemographic!$A$1:$M$3311,13)</f>
        <v>6</v>
      </c>
      <c r="AC109" s="3" t="str">
        <f>VLOOKUP(C109,CustomerAddress!$A$1:$F$4000,2)</f>
        <v>88 Michigan Junction</v>
      </c>
      <c r="AD109" s="3">
        <f>VLOOKUP(C109,CustomerAddress!$A$1:$F$4000,3)</f>
        <v>3109</v>
      </c>
      <c r="AE109" s="3" t="str">
        <f>VLOOKUP(C109,CustomerAddress!$A$1:$F$4000,4)</f>
        <v>VIC</v>
      </c>
      <c r="AF109" s="3" t="str">
        <f>VLOOKUP(C109,CustomerAddress!$A$1:$F$4000,5)</f>
        <v>Australia</v>
      </c>
      <c r="AG109" s="23">
        <f>VLOOKUP(C109,CustomerAddress!$A$1:$F$4000,6)</f>
        <v>10</v>
      </c>
    </row>
    <row r="110" spans="1:33" s="3" customFormat="1" ht="15.75" customHeight="1" x14ac:dyDescent="0.25">
      <c r="A110" s="22">
        <v>112</v>
      </c>
      <c r="B110" s="3">
        <v>84</v>
      </c>
      <c r="C110" s="3">
        <v>779</v>
      </c>
      <c r="D110" s="5">
        <v>43017</v>
      </c>
      <c r="E110" s="86" t="str">
        <f t="shared" si="3"/>
        <v>October</v>
      </c>
      <c r="F110" s="86" t="str">
        <f t="shared" si="4"/>
        <v>Monday</v>
      </c>
      <c r="G110" s="3" t="b">
        <v>0</v>
      </c>
      <c r="H110" s="6" t="s">
        <v>13</v>
      </c>
      <c r="I110" s="6" t="s">
        <v>22</v>
      </c>
      <c r="J110" s="6" t="s">
        <v>23</v>
      </c>
      <c r="K110" s="6" t="s">
        <v>16</v>
      </c>
      <c r="L110" s="6" t="s">
        <v>16</v>
      </c>
      <c r="M110" s="3">
        <v>792.9</v>
      </c>
      <c r="N110" s="7">
        <v>594.67999999999995</v>
      </c>
      <c r="O110" s="5">
        <v>33879</v>
      </c>
      <c r="P110" s="42">
        <f>master[[#This Row],[list_price]]-master[[#This Row],[standard_cost]]</f>
        <v>198.22000000000003</v>
      </c>
      <c r="Q110" s="42" t="str">
        <f>VLOOKUP(C110,CustomerDemographic!$A$1:$M$3309,2)</f>
        <v>Maddy</v>
      </c>
      <c r="R110" s="21" t="str">
        <f>VLOOKUP(C110,CustomerDemographic!$A$1:$M$3309,4)</f>
        <v>Female</v>
      </c>
      <c r="S110" s="21">
        <f>VLOOKUP(C110,CustomerDemographic!$A$1:$M$3309,5)</f>
        <v>1</v>
      </c>
      <c r="T110" s="30">
        <f>VLOOKUP(C110,CustomerDemographic!$A$1:$M$3309,6)</f>
        <v>33644</v>
      </c>
      <c r="U110" s="29">
        <f ca="1">VLOOKUP(C110,CustomerDemographic!$A$1:$M$3309,7)</f>
        <v>31.703945478500756</v>
      </c>
      <c r="V110" s="29">
        <f t="shared" ca="1" si="5"/>
        <v>31.703945478183666</v>
      </c>
      <c r="W110" s="21" t="str">
        <f>VLOOKUP(C110,CustomerDemographic!$A$1:$M$3309,8)</f>
        <v>Staff Accountant III</v>
      </c>
      <c r="X110" s="21" t="str">
        <f>VLOOKUP(C110,CustomerDemographic!$A$1:$M$3309,9)</f>
        <v>Health</v>
      </c>
      <c r="Y110" s="21" t="str">
        <f>VLOOKUP(C110,CustomerDemographic!$A$1:$M$3309,10)</f>
        <v>High Net Worth</v>
      </c>
      <c r="Z110" s="21" t="str">
        <f>VLOOKUP(C110,CustomerDemographic!$A$1:$M$3309,11)</f>
        <v>N</v>
      </c>
      <c r="AA110" s="21" t="str">
        <f>VLOOKUP(C110,CustomerDemographic!$A$1:$M$3311,12)</f>
        <v>No</v>
      </c>
      <c r="AB110" s="21">
        <f>VLOOKUP(C110,CustomerDemographic!$A$1:$M$3311,13)</f>
        <v>7</v>
      </c>
      <c r="AC110" s="3" t="str">
        <f>VLOOKUP(C110,CustomerAddress!$A$1:$F$4000,2)</f>
        <v>2570 Wayridge Park</v>
      </c>
      <c r="AD110" s="3">
        <f>VLOOKUP(C110,CustomerAddress!$A$1:$F$4000,3)</f>
        <v>2093</v>
      </c>
      <c r="AE110" s="3" t="str">
        <f>VLOOKUP(C110,CustomerAddress!$A$1:$F$4000,4)</f>
        <v>NSW</v>
      </c>
      <c r="AF110" s="3" t="str">
        <f>VLOOKUP(C110,CustomerAddress!$A$1:$F$4000,5)</f>
        <v>Australia</v>
      </c>
      <c r="AG110" s="23">
        <f>VLOOKUP(C110,CustomerAddress!$A$1:$F$4000,6)</f>
        <v>9</v>
      </c>
    </row>
    <row r="111" spans="1:33" s="3" customFormat="1" ht="15.75" customHeight="1" x14ac:dyDescent="0.25">
      <c r="A111" s="22">
        <v>113</v>
      </c>
      <c r="B111" s="3">
        <v>98</v>
      </c>
      <c r="C111" s="3">
        <v>3296</v>
      </c>
      <c r="D111" s="5">
        <v>42893</v>
      </c>
      <c r="E111" s="86" t="str">
        <f t="shared" si="3"/>
        <v>June</v>
      </c>
      <c r="F111" s="86" t="str">
        <f t="shared" si="4"/>
        <v>Wednesday</v>
      </c>
      <c r="G111" s="3" t="b">
        <v>1</v>
      </c>
      <c r="H111" s="6" t="s">
        <v>13</v>
      </c>
      <c r="I111" s="6" t="s">
        <v>17</v>
      </c>
      <c r="J111" s="6" t="s">
        <v>15</v>
      </c>
      <c r="K111" s="6" t="s">
        <v>26</v>
      </c>
      <c r="L111" s="6" t="s">
        <v>16</v>
      </c>
      <c r="M111" s="3">
        <v>358.39</v>
      </c>
      <c r="N111" s="7">
        <v>215.03</v>
      </c>
      <c r="O111" s="5">
        <v>33364</v>
      </c>
      <c r="P111" s="42">
        <f>master[[#This Row],[list_price]]-master[[#This Row],[standard_cost]]</f>
        <v>143.35999999999999</v>
      </c>
      <c r="Q111" s="42" t="str">
        <f>VLOOKUP(C111,CustomerDemographic!$A$1:$M$3309,2)</f>
        <v>Leontyne</v>
      </c>
      <c r="R111" s="21" t="str">
        <f>VLOOKUP(C111,CustomerDemographic!$A$1:$M$3309,4)</f>
        <v>Female</v>
      </c>
      <c r="S111" s="21">
        <f>VLOOKUP(C111,CustomerDemographic!$A$1:$M$3309,5)</f>
        <v>78</v>
      </c>
      <c r="T111" s="30">
        <f>VLOOKUP(C111,CustomerDemographic!$A$1:$M$3309,6)</f>
        <v>27344</v>
      </c>
      <c r="U111" s="29">
        <f ca="1">VLOOKUP(C111,CustomerDemographic!$A$1:$M$3309,7)</f>
        <v>48.964219451103496</v>
      </c>
      <c r="V111" s="29">
        <f t="shared" ca="1" si="5"/>
        <v>48.964219450786402</v>
      </c>
      <c r="W111" s="21" t="str">
        <f>VLOOKUP(C111,CustomerDemographic!$A$1:$M$3309,8)</f>
        <v>Quality Engineer</v>
      </c>
      <c r="X111" s="21" t="str">
        <f>VLOOKUP(C111,CustomerDemographic!$A$1:$M$3309,9)</f>
        <v>Financial Services</v>
      </c>
      <c r="Y111" s="21" t="str">
        <f>VLOOKUP(C111,CustomerDemographic!$A$1:$M$3309,10)</f>
        <v>Affluent Customer</v>
      </c>
      <c r="Z111" s="21" t="str">
        <f>VLOOKUP(C111,CustomerDemographic!$A$1:$M$3309,11)</f>
        <v>N</v>
      </c>
      <c r="AA111" s="21" t="str">
        <f>VLOOKUP(C111,CustomerDemographic!$A$1:$M$3311,12)</f>
        <v>Yes</v>
      </c>
      <c r="AB111" s="21">
        <f>VLOOKUP(C111,CustomerDemographic!$A$1:$M$3311,13)</f>
        <v>17</v>
      </c>
      <c r="AC111" s="3" t="str">
        <f>VLOOKUP(C111,CustomerAddress!$A$1:$F$4000,2)</f>
        <v>85 Carioca Drive</v>
      </c>
      <c r="AD111" s="3">
        <f>VLOOKUP(C111,CustomerAddress!$A$1:$F$4000,3)</f>
        <v>2154</v>
      </c>
      <c r="AE111" s="3" t="str">
        <f>VLOOKUP(C111,CustomerAddress!$A$1:$F$4000,4)</f>
        <v>NSW</v>
      </c>
      <c r="AF111" s="3" t="str">
        <f>VLOOKUP(C111,CustomerAddress!$A$1:$F$4000,5)</f>
        <v>Australia</v>
      </c>
      <c r="AG111" s="23">
        <f>VLOOKUP(C111,CustomerAddress!$A$1:$F$4000,6)</f>
        <v>11</v>
      </c>
    </row>
    <row r="112" spans="1:33" s="3" customFormat="1" ht="15.75" customHeight="1" x14ac:dyDescent="0.25">
      <c r="A112" s="22">
        <v>114</v>
      </c>
      <c r="B112" s="3">
        <v>75</v>
      </c>
      <c r="C112" s="3">
        <v>455</v>
      </c>
      <c r="D112" s="5">
        <v>43032</v>
      </c>
      <c r="E112" s="86" t="str">
        <f t="shared" si="3"/>
        <v>October</v>
      </c>
      <c r="F112" s="86" t="str">
        <f t="shared" si="4"/>
        <v>Tuesday</v>
      </c>
      <c r="G112" s="3" t="b">
        <v>1</v>
      </c>
      <c r="H112" s="6" t="s">
        <v>13</v>
      </c>
      <c r="I112" s="6" t="s">
        <v>22</v>
      </c>
      <c r="J112" s="6" t="s">
        <v>28</v>
      </c>
      <c r="K112" s="6" t="s">
        <v>16</v>
      </c>
      <c r="L112" s="6" t="s">
        <v>18</v>
      </c>
      <c r="M112" s="3">
        <v>1873.97</v>
      </c>
      <c r="N112" s="7">
        <v>863.95</v>
      </c>
      <c r="O112" s="5">
        <v>37873</v>
      </c>
      <c r="P112" s="42">
        <f>master[[#This Row],[list_price]]-master[[#This Row],[standard_cost]]</f>
        <v>1010.02</v>
      </c>
      <c r="Q112" s="42" t="str">
        <f>VLOOKUP(C112,CustomerDemographic!$A$1:$M$3309,2)</f>
        <v>Mile</v>
      </c>
      <c r="R112" s="21" t="str">
        <f>VLOOKUP(C112,CustomerDemographic!$A$1:$M$3309,4)</f>
        <v>Male</v>
      </c>
      <c r="S112" s="21">
        <f>VLOOKUP(C112,CustomerDemographic!$A$1:$M$3309,5)</f>
        <v>97</v>
      </c>
      <c r="T112" s="30">
        <f>VLOOKUP(C112,CustomerDemographic!$A$1:$M$3309,6)</f>
        <v>33544</v>
      </c>
      <c r="U112" s="29">
        <f ca="1">VLOOKUP(C112,CustomerDemographic!$A$1:$M$3309,7)</f>
        <v>31.977918081240485</v>
      </c>
      <c r="V112" s="29">
        <f t="shared" ca="1" si="5"/>
        <v>31.977918080923391</v>
      </c>
      <c r="W112" s="21" t="str">
        <f>VLOOKUP(C112,CustomerDemographic!$A$1:$M$3309,8)</f>
        <v>Civil Engineer</v>
      </c>
      <c r="X112" s="21" t="str">
        <f>VLOOKUP(C112,CustomerDemographic!$A$1:$M$3309,9)</f>
        <v>Manufacturing</v>
      </c>
      <c r="Y112" s="21" t="str">
        <f>VLOOKUP(C112,CustomerDemographic!$A$1:$M$3309,10)</f>
        <v>Mass Customer</v>
      </c>
      <c r="Z112" s="21" t="str">
        <f>VLOOKUP(C112,CustomerDemographic!$A$1:$M$3309,11)</f>
        <v>N</v>
      </c>
      <c r="AA112" s="21" t="str">
        <f>VLOOKUP(C112,CustomerDemographic!$A$1:$M$3311,12)</f>
        <v>Yes</v>
      </c>
      <c r="AB112" s="21">
        <f>VLOOKUP(C112,CustomerDemographic!$A$1:$M$3311,13)</f>
        <v>5</v>
      </c>
      <c r="AC112" s="3" t="str">
        <f>VLOOKUP(C112,CustomerAddress!$A$1:$F$4000,2)</f>
        <v>6 Mariners Cove Center</v>
      </c>
      <c r="AD112" s="3">
        <f>VLOOKUP(C112,CustomerAddress!$A$1:$F$4000,3)</f>
        <v>2233</v>
      </c>
      <c r="AE112" s="3" t="str">
        <f>VLOOKUP(C112,CustomerAddress!$A$1:$F$4000,4)</f>
        <v>NSW</v>
      </c>
      <c r="AF112" s="3" t="str">
        <f>VLOOKUP(C112,CustomerAddress!$A$1:$F$4000,5)</f>
        <v>Australia</v>
      </c>
      <c r="AG112" s="23">
        <f>VLOOKUP(C112,CustomerAddress!$A$1:$F$4000,6)</f>
        <v>10</v>
      </c>
    </row>
    <row r="113" spans="1:33" s="3" customFormat="1" ht="15.75" customHeight="1" x14ac:dyDescent="0.25">
      <c r="A113" s="22">
        <v>115</v>
      </c>
      <c r="B113" s="3">
        <v>76</v>
      </c>
      <c r="C113" s="3">
        <v>1779</v>
      </c>
      <c r="D113" s="5">
        <v>42856</v>
      </c>
      <c r="E113" s="86" t="str">
        <f t="shared" si="3"/>
        <v>May</v>
      </c>
      <c r="F113" s="86" t="str">
        <f t="shared" si="4"/>
        <v>Monday</v>
      </c>
      <c r="G113" s="3" t="b">
        <v>0</v>
      </c>
      <c r="H113" s="6" t="s">
        <v>13</v>
      </c>
      <c r="I113" s="6" t="s">
        <v>24</v>
      </c>
      <c r="J113" s="6" t="s">
        <v>15</v>
      </c>
      <c r="K113" s="6" t="s">
        <v>20</v>
      </c>
      <c r="L113" s="6" t="s">
        <v>16</v>
      </c>
      <c r="M113" s="3">
        <v>642.30999999999995</v>
      </c>
      <c r="N113" s="7">
        <v>513.85</v>
      </c>
      <c r="O113" s="5">
        <v>38482</v>
      </c>
      <c r="P113" s="42">
        <f>master[[#This Row],[list_price]]-master[[#This Row],[standard_cost]]</f>
        <v>128.45999999999992</v>
      </c>
      <c r="Q113" s="42" t="str">
        <f>VLOOKUP(C113,CustomerDemographic!$A$1:$M$3309,2)</f>
        <v>Krishnah</v>
      </c>
      <c r="R113" s="21" t="str">
        <f>VLOOKUP(C113,CustomerDemographic!$A$1:$M$3309,4)</f>
        <v>Male</v>
      </c>
      <c r="S113" s="21">
        <f>VLOOKUP(C113,CustomerDemographic!$A$1:$M$3309,5)</f>
        <v>55</v>
      </c>
      <c r="T113" s="30">
        <f>VLOOKUP(C113,CustomerDemographic!$A$1:$M$3309,6)</f>
        <v>35388</v>
      </c>
      <c r="U113" s="29">
        <f ca="1">VLOOKUP(C113,CustomerDemographic!$A$1:$M$3309,7)</f>
        <v>26.925863286719935</v>
      </c>
      <c r="V113" s="29">
        <f t="shared" ca="1" si="5"/>
        <v>26.925863286402844</v>
      </c>
      <c r="W113" s="21" t="str">
        <f>VLOOKUP(C113,CustomerDemographic!$A$1:$M$3309,8)</f>
        <v>Information Systems Manager</v>
      </c>
      <c r="X113" s="21" t="str">
        <f>VLOOKUP(C113,CustomerDemographic!$A$1:$M$3309,9)</f>
        <v>Argiculture</v>
      </c>
      <c r="Y113" s="21" t="str">
        <f>VLOOKUP(C113,CustomerDemographic!$A$1:$M$3309,10)</f>
        <v>Affluent Customer</v>
      </c>
      <c r="Z113" s="21" t="str">
        <f>VLOOKUP(C113,CustomerDemographic!$A$1:$M$3309,11)</f>
        <v>N</v>
      </c>
      <c r="AA113" s="21" t="str">
        <f>VLOOKUP(C113,CustomerDemographic!$A$1:$M$3311,12)</f>
        <v>No</v>
      </c>
      <c r="AB113" s="21">
        <f>VLOOKUP(C113,CustomerDemographic!$A$1:$M$3311,13)</f>
        <v>5</v>
      </c>
      <c r="AC113" s="3" t="str">
        <f>VLOOKUP(C113,CustomerAddress!$A$1:$F$4000,2)</f>
        <v>6238 Hanover Crossing</v>
      </c>
      <c r="AD113" s="3">
        <f>VLOOKUP(C113,CustomerAddress!$A$1:$F$4000,3)</f>
        <v>3141</v>
      </c>
      <c r="AE113" s="3" t="str">
        <f>VLOOKUP(C113,CustomerAddress!$A$1:$F$4000,4)</f>
        <v>VIC</v>
      </c>
      <c r="AF113" s="3" t="str">
        <f>VLOOKUP(C113,CustomerAddress!$A$1:$F$4000,5)</f>
        <v>Australia</v>
      </c>
      <c r="AG113" s="23">
        <f>VLOOKUP(C113,CustomerAddress!$A$1:$F$4000,6)</f>
        <v>7</v>
      </c>
    </row>
    <row r="114" spans="1:33" s="3" customFormat="1" ht="15.75" customHeight="1" x14ac:dyDescent="0.25">
      <c r="A114" s="22">
        <v>116</v>
      </c>
      <c r="B114" s="3">
        <v>72</v>
      </c>
      <c r="C114" s="3">
        <v>2703</v>
      </c>
      <c r="D114" s="5">
        <v>43060</v>
      </c>
      <c r="E114" s="86" t="str">
        <f t="shared" si="3"/>
        <v>November</v>
      </c>
      <c r="F114" s="86" t="str">
        <f t="shared" si="4"/>
        <v>Tuesday</v>
      </c>
      <c r="G114" s="3" t="b">
        <v>1</v>
      </c>
      <c r="H114" s="6" t="s">
        <v>13</v>
      </c>
      <c r="I114" s="6" t="s">
        <v>21</v>
      </c>
      <c r="J114" s="6" t="s">
        <v>15</v>
      </c>
      <c r="K114" s="6" t="s">
        <v>16</v>
      </c>
      <c r="L114" s="6" t="s">
        <v>16</v>
      </c>
      <c r="M114" s="3">
        <v>360.4</v>
      </c>
      <c r="N114" s="7">
        <v>270.3</v>
      </c>
      <c r="O114" s="5">
        <v>40553</v>
      </c>
      <c r="P114" s="42">
        <f>master[[#This Row],[list_price]]-master[[#This Row],[standard_cost]]</f>
        <v>90.099999999999966</v>
      </c>
      <c r="Q114" s="42" t="str">
        <f>VLOOKUP(C114,CustomerDemographic!$A$1:$M$3309,2)</f>
        <v>Saraann</v>
      </c>
      <c r="R114" s="21" t="str">
        <f>VLOOKUP(C114,CustomerDemographic!$A$1:$M$3309,4)</f>
        <v>Female</v>
      </c>
      <c r="S114" s="21">
        <f>VLOOKUP(C114,CustomerDemographic!$A$1:$M$3309,5)</f>
        <v>34</v>
      </c>
      <c r="T114" s="30">
        <f>VLOOKUP(C114,CustomerDemographic!$A$1:$M$3309,6)</f>
        <v>28094</v>
      </c>
      <c r="U114" s="29">
        <f ca="1">VLOOKUP(C114,CustomerDemographic!$A$1:$M$3309,7)</f>
        <v>46.909424930555552</v>
      </c>
      <c r="V114" s="29">
        <f t="shared" ca="1" si="5"/>
        <v>46.909424930238458</v>
      </c>
      <c r="W114" s="21" t="str">
        <f>VLOOKUP(C114,CustomerDemographic!$A$1:$M$3309,8)</f>
        <v>Electrical Engineer</v>
      </c>
      <c r="X114" s="21" t="str">
        <f>VLOOKUP(C114,CustomerDemographic!$A$1:$M$3309,9)</f>
        <v>Manufacturing</v>
      </c>
      <c r="Y114" s="21" t="str">
        <f>VLOOKUP(C114,CustomerDemographic!$A$1:$M$3309,10)</f>
        <v>Affluent Customer</v>
      </c>
      <c r="Z114" s="21" t="str">
        <f>VLOOKUP(C114,CustomerDemographic!$A$1:$M$3309,11)</f>
        <v>N</v>
      </c>
      <c r="AA114" s="21" t="str">
        <f>VLOOKUP(C114,CustomerDemographic!$A$1:$M$3311,12)</f>
        <v>Yes</v>
      </c>
      <c r="AB114" s="21">
        <f>VLOOKUP(C114,CustomerDemographic!$A$1:$M$3311,13)</f>
        <v>11</v>
      </c>
      <c r="AC114" s="3" t="str">
        <f>VLOOKUP(C114,CustomerAddress!$A$1:$F$4000,2)</f>
        <v>4826 Crowley Park</v>
      </c>
      <c r="AD114" s="3">
        <f>VLOOKUP(C114,CustomerAddress!$A$1:$F$4000,3)</f>
        <v>2779</v>
      </c>
      <c r="AE114" s="3" t="str">
        <f>VLOOKUP(C114,CustomerAddress!$A$1:$F$4000,4)</f>
        <v>NSW</v>
      </c>
      <c r="AF114" s="3" t="str">
        <f>VLOOKUP(C114,CustomerAddress!$A$1:$F$4000,5)</f>
        <v>Australia</v>
      </c>
      <c r="AG114" s="23">
        <f>VLOOKUP(C114,CustomerAddress!$A$1:$F$4000,6)</f>
        <v>7</v>
      </c>
    </row>
    <row r="115" spans="1:33" s="3" customFormat="1" ht="15.75" customHeight="1" x14ac:dyDescent="0.25">
      <c r="A115" s="22">
        <v>117</v>
      </c>
      <c r="B115" s="3">
        <v>42</v>
      </c>
      <c r="C115" s="3">
        <v>806</v>
      </c>
      <c r="D115" s="5">
        <v>42818</v>
      </c>
      <c r="E115" s="86" t="str">
        <f t="shared" si="3"/>
        <v>March</v>
      </c>
      <c r="F115" s="86" t="str">
        <f t="shared" si="4"/>
        <v>Friday</v>
      </c>
      <c r="G115" s="3" t="b">
        <v>0</v>
      </c>
      <c r="H115" s="6" t="s">
        <v>13</v>
      </c>
      <c r="I115" s="6" t="s">
        <v>19</v>
      </c>
      <c r="J115" s="6" t="s">
        <v>23</v>
      </c>
      <c r="K115" s="6" t="s">
        <v>16</v>
      </c>
      <c r="L115" s="6" t="s">
        <v>27</v>
      </c>
      <c r="M115" s="3">
        <v>1810</v>
      </c>
      <c r="N115" s="7">
        <v>1610.9</v>
      </c>
      <c r="O115" s="5">
        <v>34071</v>
      </c>
      <c r="P115" s="42">
        <f>master[[#This Row],[list_price]]-master[[#This Row],[standard_cost]]</f>
        <v>199.09999999999991</v>
      </c>
      <c r="Q115" s="42" t="str">
        <f>VLOOKUP(C115,CustomerDemographic!$A$1:$M$3309,2)</f>
        <v>Carter</v>
      </c>
      <c r="R115" s="21" t="str">
        <f>VLOOKUP(C115,CustomerDemographic!$A$1:$M$3309,4)</f>
        <v>Male</v>
      </c>
      <c r="S115" s="21">
        <f>VLOOKUP(C115,CustomerDemographic!$A$1:$M$3309,5)</f>
        <v>66</v>
      </c>
      <c r="T115" s="30">
        <f>VLOOKUP(C115,CustomerDemographic!$A$1:$M$3309,6)</f>
        <v>33813</v>
      </c>
      <c r="U115" s="29">
        <f ca="1">VLOOKUP(C115,CustomerDemographic!$A$1:$M$3309,7)</f>
        <v>31.240931779870621</v>
      </c>
      <c r="V115" s="29">
        <f t="shared" ca="1" si="5"/>
        <v>31.240931779553527</v>
      </c>
      <c r="W115" s="21" t="str">
        <f>VLOOKUP(C115,CustomerDemographic!$A$1:$M$3309,8)</f>
        <v>Sales Representative</v>
      </c>
      <c r="X115" s="21" t="str">
        <f>VLOOKUP(C115,CustomerDemographic!$A$1:$M$3309,9)</f>
        <v>Retail</v>
      </c>
      <c r="Y115" s="21" t="str">
        <f>VLOOKUP(C115,CustomerDemographic!$A$1:$M$3309,10)</f>
        <v>Mass Customer</v>
      </c>
      <c r="Z115" s="21" t="str">
        <f>VLOOKUP(C115,CustomerDemographic!$A$1:$M$3309,11)</f>
        <v>N</v>
      </c>
      <c r="AA115" s="21" t="str">
        <f>VLOOKUP(C115,CustomerDemographic!$A$1:$M$3311,12)</f>
        <v>Yes</v>
      </c>
      <c r="AB115" s="21">
        <f>VLOOKUP(C115,CustomerDemographic!$A$1:$M$3311,13)</f>
        <v>7</v>
      </c>
      <c r="AC115" s="3" t="str">
        <f>VLOOKUP(C115,CustomerAddress!$A$1:$F$4000,2)</f>
        <v>018 Erie Point</v>
      </c>
      <c r="AD115" s="3">
        <f>VLOOKUP(C115,CustomerAddress!$A$1:$F$4000,3)</f>
        <v>2767</v>
      </c>
      <c r="AE115" s="3" t="str">
        <f>VLOOKUP(C115,CustomerAddress!$A$1:$F$4000,4)</f>
        <v>NSW</v>
      </c>
      <c r="AF115" s="3" t="str">
        <f>VLOOKUP(C115,CustomerAddress!$A$1:$F$4000,5)</f>
        <v>Australia</v>
      </c>
      <c r="AG115" s="23">
        <f>VLOOKUP(C115,CustomerAddress!$A$1:$F$4000,6)</f>
        <v>9</v>
      </c>
    </row>
    <row r="116" spans="1:33" s="3" customFormat="1" ht="15.75" customHeight="1" x14ac:dyDescent="0.25">
      <c r="A116" s="22">
        <v>118</v>
      </c>
      <c r="B116" s="3">
        <v>20</v>
      </c>
      <c r="C116" s="3">
        <v>22</v>
      </c>
      <c r="D116" s="5">
        <v>42815</v>
      </c>
      <c r="E116" s="86" t="str">
        <f t="shared" si="3"/>
        <v>March</v>
      </c>
      <c r="F116" s="86" t="str">
        <f t="shared" si="4"/>
        <v>Tuesday</v>
      </c>
      <c r="G116" s="3" t="b">
        <v>0</v>
      </c>
      <c r="H116" s="6" t="s">
        <v>13</v>
      </c>
      <c r="I116" s="6" t="s">
        <v>17</v>
      </c>
      <c r="J116" s="6" t="s">
        <v>15</v>
      </c>
      <c r="K116" s="6" t="s">
        <v>16</v>
      </c>
      <c r="L116" s="6" t="s">
        <v>27</v>
      </c>
      <c r="M116" s="3">
        <v>1775.81</v>
      </c>
      <c r="N116" s="7">
        <v>1580.47</v>
      </c>
      <c r="O116" s="5">
        <v>40303</v>
      </c>
      <c r="P116" s="42">
        <f>master[[#This Row],[list_price]]-master[[#This Row],[standard_cost]]</f>
        <v>195.33999999999992</v>
      </c>
      <c r="Q116" s="42" t="str">
        <f>VLOOKUP(C116,CustomerDemographic!$A$1:$M$3309,2)</f>
        <v>Mile</v>
      </c>
      <c r="R116" s="21" t="str">
        <f>VLOOKUP(C116,CustomerDemographic!$A$1:$M$3309,4)</f>
        <v>Male</v>
      </c>
      <c r="S116" s="21">
        <f>VLOOKUP(C116,CustomerDemographic!$A$1:$M$3309,5)</f>
        <v>74</v>
      </c>
      <c r="T116" s="30">
        <f>VLOOKUP(C116,CustomerDemographic!$A$1:$M$3309,6)</f>
        <v>29484</v>
      </c>
      <c r="U116" s="29">
        <f ca="1">VLOOKUP(C116,CustomerDemographic!$A$1:$M$3309,7)</f>
        <v>43.101205752473362</v>
      </c>
      <c r="V116" s="29">
        <f t="shared" ca="1" si="5"/>
        <v>43.101205752156268</v>
      </c>
      <c r="W116" s="21" t="str">
        <f>VLOOKUP(C116,CustomerDemographic!$A$1:$M$3309,8)</f>
        <v>Safety Technician I</v>
      </c>
      <c r="X116" s="21" t="str">
        <f>VLOOKUP(C116,CustomerDemographic!$A$1:$M$3309,9)</f>
        <v>Manufacturing</v>
      </c>
      <c r="Y116" s="21" t="str">
        <f>VLOOKUP(C116,CustomerDemographic!$A$1:$M$3309,10)</f>
        <v>Affluent Customer</v>
      </c>
      <c r="Z116" s="21" t="str">
        <f>VLOOKUP(C116,CustomerDemographic!$A$1:$M$3309,11)</f>
        <v>N</v>
      </c>
      <c r="AA116" s="21" t="str">
        <f>VLOOKUP(C116,CustomerDemographic!$A$1:$M$3311,12)</f>
        <v>Yes</v>
      </c>
      <c r="AB116" s="21">
        <f>VLOOKUP(C116,CustomerDemographic!$A$1:$M$3311,13)</f>
        <v>16</v>
      </c>
      <c r="AC116" s="3" t="str">
        <f>VLOOKUP(C116,CustomerAddress!$A$1:$F$4000,2)</f>
        <v>18 Jenna Center</v>
      </c>
      <c r="AD116" s="3">
        <f>VLOOKUP(C116,CustomerAddress!$A$1:$F$4000,3)</f>
        <v>2650</v>
      </c>
      <c r="AE116" s="3" t="str">
        <f>VLOOKUP(C116,CustomerAddress!$A$1:$F$4000,4)</f>
        <v>NSW</v>
      </c>
      <c r="AF116" s="3" t="str">
        <f>VLOOKUP(C116,CustomerAddress!$A$1:$F$4000,5)</f>
        <v>Australia</v>
      </c>
      <c r="AG116" s="23">
        <f>VLOOKUP(C116,CustomerAddress!$A$1:$F$4000,6)</f>
        <v>7</v>
      </c>
    </row>
    <row r="117" spans="1:33" s="3" customFormat="1" ht="15.75" customHeight="1" x14ac:dyDescent="0.25">
      <c r="A117" s="22">
        <v>119</v>
      </c>
      <c r="B117" s="3">
        <v>64</v>
      </c>
      <c r="C117" s="3">
        <v>1591</v>
      </c>
      <c r="D117" s="5">
        <v>42786</v>
      </c>
      <c r="E117" s="86" t="str">
        <f t="shared" si="3"/>
        <v>February</v>
      </c>
      <c r="F117" s="86" t="str">
        <f t="shared" si="4"/>
        <v>Monday</v>
      </c>
      <c r="G117" s="3" t="b">
        <v>0</v>
      </c>
      <c r="H117" s="6" t="s">
        <v>13</v>
      </c>
      <c r="I117" s="6" t="s">
        <v>17</v>
      </c>
      <c r="J117" s="6" t="s">
        <v>15</v>
      </c>
      <c r="K117" s="6" t="s">
        <v>16</v>
      </c>
      <c r="L117" s="6" t="s">
        <v>18</v>
      </c>
      <c r="M117" s="3">
        <v>1469.44</v>
      </c>
      <c r="N117" s="7">
        <v>596.54999999999995</v>
      </c>
      <c r="O117" s="5">
        <v>38647</v>
      </c>
      <c r="P117" s="42">
        <f>master[[#This Row],[list_price]]-master[[#This Row],[standard_cost]]</f>
        <v>872.8900000000001</v>
      </c>
      <c r="Q117" s="42" t="str">
        <f>VLOOKUP(C117,CustomerDemographic!$A$1:$M$3309,2)</f>
        <v>Fonz</v>
      </c>
      <c r="R117" s="21" t="str">
        <f>VLOOKUP(C117,CustomerDemographic!$A$1:$M$3309,4)</f>
        <v>Male</v>
      </c>
      <c r="S117" s="21">
        <f>VLOOKUP(C117,CustomerDemographic!$A$1:$M$3309,5)</f>
        <v>4</v>
      </c>
      <c r="T117" s="30">
        <f>VLOOKUP(C117,CustomerDemographic!$A$1:$M$3309,6)</f>
        <v>28017</v>
      </c>
      <c r="U117" s="29">
        <f ca="1">VLOOKUP(C117,CustomerDemographic!$A$1:$M$3309,7)</f>
        <v>47.120383834665141</v>
      </c>
      <c r="V117" s="29">
        <f t="shared" ca="1" si="5"/>
        <v>47.120383834348047</v>
      </c>
      <c r="W117" s="21" t="str">
        <f>VLOOKUP(C117,CustomerDemographic!$A$1:$M$3309,8)</f>
        <v>Operator</v>
      </c>
      <c r="X117" s="21" t="str">
        <f>VLOOKUP(C117,CustomerDemographic!$A$1:$M$3309,9)</f>
        <v>Manufacturing</v>
      </c>
      <c r="Y117" s="21" t="str">
        <f>VLOOKUP(C117,CustomerDemographic!$A$1:$M$3309,10)</f>
        <v>Mass Customer</v>
      </c>
      <c r="Z117" s="21" t="str">
        <f>VLOOKUP(C117,CustomerDemographic!$A$1:$M$3309,11)</f>
        <v>N</v>
      </c>
      <c r="AA117" s="21" t="str">
        <f>VLOOKUP(C117,CustomerDemographic!$A$1:$M$3311,12)</f>
        <v>Yes</v>
      </c>
      <c r="AB117" s="21">
        <f>VLOOKUP(C117,CustomerDemographic!$A$1:$M$3311,13)</f>
        <v>14</v>
      </c>
      <c r="AC117" s="3" t="str">
        <f>VLOOKUP(C117,CustomerAddress!$A$1:$F$4000,2)</f>
        <v>54 Veith Drive</v>
      </c>
      <c r="AD117" s="3">
        <f>VLOOKUP(C117,CustomerAddress!$A$1:$F$4000,3)</f>
        <v>2073</v>
      </c>
      <c r="AE117" s="3" t="str">
        <f>VLOOKUP(C117,CustomerAddress!$A$1:$F$4000,4)</f>
        <v>NSW</v>
      </c>
      <c r="AF117" s="3" t="str">
        <f>VLOOKUP(C117,CustomerAddress!$A$1:$F$4000,5)</f>
        <v>Australia</v>
      </c>
      <c r="AG117" s="23">
        <f>VLOOKUP(C117,CustomerAddress!$A$1:$F$4000,6)</f>
        <v>12</v>
      </c>
    </row>
    <row r="118" spans="1:33" s="3" customFormat="1" ht="15.75" customHeight="1" x14ac:dyDescent="0.25">
      <c r="A118" s="22">
        <v>120</v>
      </c>
      <c r="B118" s="3">
        <v>0</v>
      </c>
      <c r="C118" s="3">
        <v>678</v>
      </c>
      <c r="D118" s="5">
        <v>42902</v>
      </c>
      <c r="E118" s="86" t="str">
        <f t="shared" si="3"/>
        <v>June</v>
      </c>
      <c r="F118" s="86" t="str">
        <f t="shared" si="4"/>
        <v>Friday</v>
      </c>
      <c r="G118" s="3" t="b">
        <v>0</v>
      </c>
      <c r="H118" s="6" t="s">
        <v>13</v>
      </c>
      <c r="I118" s="6" t="s">
        <v>17</v>
      </c>
      <c r="J118" s="6" t="s">
        <v>15</v>
      </c>
      <c r="K118" s="6" t="s">
        <v>26</v>
      </c>
      <c r="L118" s="6" t="s">
        <v>16</v>
      </c>
      <c r="M118" s="3">
        <v>495.72</v>
      </c>
      <c r="N118" s="7">
        <v>297.43</v>
      </c>
      <c r="O118" s="5">
        <v>42105</v>
      </c>
      <c r="P118" s="42">
        <f>master[[#This Row],[list_price]]-master[[#This Row],[standard_cost]]</f>
        <v>198.29000000000002</v>
      </c>
      <c r="Q118" s="42" t="str">
        <f>VLOOKUP(C118,CustomerDemographic!$A$1:$M$3309,2)</f>
        <v>Ambur</v>
      </c>
      <c r="R118" s="21" t="str">
        <f>VLOOKUP(C118,CustomerDemographic!$A$1:$M$3309,4)</f>
        <v>Female</v>
      </c>
      <c r="S118" s="21">
        <f>VLOOKUP(C118,CustomerDemographic!$A$1:$M$3309,5)</f>
        <v>57</v>
      </c>
      <c r="T118" s="30">
        <f>VLOOKUP(C118,CustomerDemographic!$A$1:$M$3309,6)</f>
        <v>34942</v>
      </c>
      <c r="U118" s="29">
        <f ca="1">VLOOKUP(C118,CustomerDemographic!$A$1:$M$3309,7)</f>
        <v>28.147781094939113</v>
      </c>
      <c r="V118" s="29">
        <f t="shared" ca="1" si="5"/>
        <v>28.147781094622022</v>
      </c>
      <c r="W118" s="21" t="str">
        <f>VLOOKUP(C118,CustomerDemographic!$A$1:$M$3309,8)</f>
        <v>Accounting Assistant II</v>
      </c>
      <c r="X118" s="21" t="str">
        <f>VLOOKUP(C118,CustomerDemographic!$A$1:$M$3309,9)</f>
        <v>IT</v>
      </c>
      <c r="Y118" s="21" t="str">
        <f>VLOOKUP(C118,CustomerDemographic!$A$1:$M$3309,10)</f>
        <v>High Net Worth</v>
      </c>
      <c r="Z118" s="21" t="str">
        <f>VLOOKUP(C118,CustomerDemographic!$A$1:$M$3309,11)</f>
        <v>N</v>
      </c>
      <c r="AA118" s="21" t="str">
        <f>VLOOKUP(C118,CustomerDemographic!$A$1:$M$3311,12)</f>
        <v>No</v>
      </c>
      <c r="AB118" s="21">
        <f>VLOOKUP(C118,CustomerDemographic!$A$1:$M$3311,13)</f>
        <v>2</v>
      </c>
      <c r="AC118" s="3" t="str">
        <f>VLOOKUP(C118,CustomerAddress!$A$1:$F$4000,2)</f>
        <v>96910 Sugar Point</v>
      </c>
      <c r="AD118" s="3">
        <f>VLOOKUP(C118,CustomerAddress!$A$1:$F$4000,3)</f>
        <v>4352</v>
      </c>
      <c r="AE118" s="3" t="str">
        <f>VLOOKUP(C118,CustomerAddress!$A$1:$F$4000,4)</f>
        <v>QLD</v>
      </c>
      <c r="AF118" s="3" t="str">
        <f>VLOOKUP(C118,CustomerAddress!$A$1:$F$4000,5)</f>
        <v>Australia</v>
      </c>
      <c r="AG118" s="23">
        <f>VLOOKUP(C118,CustomerAddress!$A$1:$F$4000,6)</f>
        <v>7</v>
      </c>
    </row>
    <row r="119" spans="1:33" s="3" customFormat="1" ht="15.75" customHeight="1" x14ac:dyDescent="0.25">
      <c r="A119" s="22">
        <v>121</v>
      </c>
      <c r="B119" s="3">
        <v>25</v>
      </c>
      <c r="C119" s="3">
        <v>50</v>
      </c>
      <c r="D119" s="5">
        <v>43073</v>
      </c>
      <c r="E119" s="86" t="str">
        <f t="shared" si="3"/>
        <v>December</v>
      </c>
      <c r="F119" s="86" t="str">
        <f t="shared" si="4"/>
        <v>Monday</v>
      </c>
      <c r="G119" s="3" t="b">
        <v>0</v>
      </c>
      <c r="H119" s="6" t="s">
        <v>13</v>
      </c>
      <c r="I119" s="6" t="s">
        <v>22</v>
      </c>
      <c r="J119" s="6" t="s">
        <v>23</v>
      </c>
      <c r="K119" s="6" t="s">
        <v>16</v>
      </c>
      <c r="L119" s="6" t="s">
        <v>16</v>
      </c>
      <c r="M119" s="3">
        <v>1538.99</v>
      </c>
      <c r="N119" s="7">
        <v>829.65</v>
      </c>
      <c r="O119" s="5">
        <v>33888</v>
      </c>
      <c r="P119" s="42">
        <f>master[[#This Row],[list_price]]-master[[#This Row],[standard_cost]]</f>
        <v>709.34</v>
      </c>
      <c r="Q119" s="42" t="str">
        <f>VLOOKUP(C119,CustomerDemographic!$A$1:$M$3309,2)</f>
        <v>Whitby</v>
      </c>
      <c r="R119" s="21" t="str">
        <f>VLOOKUP(C119,CustomerDemographic!$A$1:$M$3309,4)</f>
        <v>Male</v>
      </c>
      <c r="S119" s="21">
        <f>VLOOKUP(C119,CustomerDemographic!$A$1:$M$3309,5)</f>
        <v>38</v>
      </c>
      <c r="T119" s="30">
        <f>VLOOKUP(C119,CustomerDemographic!$A$1:$M$3309,6)</f>
        <v>29495</v>
      </c>
      <c r="U119" s="29">
        <f ca="1">VLOOKUP(C119,CustomerDemographic!$A$1:$M$3309,7)</f>
        <v>43.07106876617199</v>
      </c>
      <c r="V119" s="29">
        <f t="shared" ca="1" si="5"/>
        <v>43.071068765854896</v>
      </c>
      <c r="W119" s="21" t="str">
        <f>VLOOKUP(C119,CustomerDemographic!$A$1:$M$3309,8)</f>
        <v>Account Executive</v>
      </c>
      <c r="X119" s="21" t="str">
        <f>VLOOKUP(C119,CustomerDemographic!$A$1:$M$3309,9)</f>
        <v>Manufacturing</v>
      </c>
      <c r="Y119" s="21" t="str">
        <f>VLOOKUP(C119,CustomerDemographic!$A$1:$M$3309,10)</f>
        <v>Mass Customer</v>
      </c>
      <c r="Z119" s="21" t="str">
        <f>VLOOKUP(C119,CustomerDemographic!$A$1:$M$3309,11)</f>
        <v>N</v>
      </c>
      <c r="AA119" s="21" t="str">
        <f>VLOOKUP(C119,CustomerDemographic!$A$1:$M$3311,12)</f>
        <v>Yes</v>
      </c>
      <c r="AB119" s="21">
        <f>VLOOKUP(C119,CustomerDemographic!$A$1:$M$3311,13)</f>
        <v>16</v>
      </c>
      <c r="AC119" s="3" t="str">
        <f>VLOOKUP(C119,CustomerAddress!$A$1:$F$4000,2)</f>
        <v>957 Veith Junction</v>
      </c>
      <c r="AD119" s="3">
        <f>VLOOKUP(C119,CustomerAddress!$A$1:$F$4000,3)</f>
        <v>2047</v>
      </c>
      <c r="AE119" s="3" t="str">
        <f>VLOOKUP(C119,CustomerAddress!$A$1:$F$4000,4)</f>
        <v>NSW</v>
      </c>
      <c r="AF119" s="3" t="str">
        <f>VLOOKUP(C119,CustomerAddress!$A$1:$F$4000,5)</f>
        <v>Australia</v>
      </c>
      <c r="AG119" s="23">
        <f>VLOOKUP(C119,CustomerAddress!$A$1:$F$4000,6)</f>
        <v>10</v>
      </c>
    </row>
    <row r="120" spans="1:33" s="3" customFormat="1" ht="15.75" customHeight="1" x14ac:dyDescent="0.25">
      <c r="A120" s="22">
        <v>122</v>
      </c>
      <c r="B120" s="3">
        <v>24</v>
      </c>
      <c r="C120" s="3">
        <v>1038</v>
      </c>
      <c r="D120" s="5">
        <v>43070</v>
      </c>
      <c r="E120" s="86" t="str">
        <f t="shared" si="3"/>
        <v>December</v>
      </c>
      <c r="F120" s="86" t="str">
        <f t="shared" si="4"/>
        <v>Friday</v>
      </c>
      <c r="G120" s="3" t="b">
        <v>1</v>
      </c>
      <c r="H120" s="6" t="s">
        <v>13</v>
      </c>
      <c r="I120" s="6" t="s">
        <v>14</v>
      </c>
      <c r="J120" s="6" t="s">
        <v>23</v>
      </c>
      <c r="K120" s="6" t="s">
        <v>16</v>
      </c>
      <c r="L120" s="6" t="s">
        <v>18</v>
      </c>
      <c r="M120" s="3">
        <v>1777.8</v>
      </c>
      <c r="N120" s="7">
        <v>820.78</v>
      </c>
      <c r="O120" s="5">
        <v>34115</v>
      </c>
      <c r="P120" s="42">
        <f>master[[#This Row],[list_price]]-master[[#This Row],[standard_cost]]</f>
        <v>957.02</v>
      </c>
      <c r="Q120" s="42" t="str">
        <f>VLOOKUP(C120,CustomerDemographic!$A$1:$M$3309,2)</f>
        <v>Sissie</v>
      </c>
      <c r="R120" s="21" t="str">
        <f>VLOOKUP(C120,CustomerDemographic!$A$1:$M$3309,4)</f>
        <v>Female</v>
      </c>
      <c r="S120" s="21">
        <f>VLOOKUP(C120,CustomerDemographic!$A$1:$M$3309,5)</f>
        <v>95</v>
      </c>
      <c r="T120" s="30">
        <f>VLOOKUP(C120,CustomerDemographic!$A$1:$M$3309,6)</f>
        <v>20675</v>
      </c>
      <c r="U120" s="29">
        <f ca="1">VLOOKUP(C120,CustomerDemographic!$A$1:$M$3309,7)</f>
        <v>67.235452327815821</v>
      </c>
      <c r="V120" s="29">
        <f t="shared" ca="1" si="5"/>
        <v>67.235452327498734</v>
      </c>
      <c r="W120" s="21" t="str">
        <f>VLOOKUP(C120,CustomerDemographic!$A$1:$M$3309,8)</f>
        <v>Human Resources Assistant II</v>
      </c>
      <c r="X120" s="21" t="str">
        <f>VLOOKUP(C120,CustomerDemographic!$A$1:$M$3309,9)</f>
        <v>Financial Services</v>
      </c>
      <c r="Y120" s="21" t="str">
        <f>VLOOKUP(C120,CustomerDemographic!$A$1:$M$3309,10)</f>
        <v>Mass Customer</v>
      </c>
      <c r="Z120" s="21" t="str">
        <f>VLOOKUP(C120,CustomerDemographic!$A$1:$M$3309,11)</f>
        <v>N</v>
      </c>
      <c r="AA120" s="21" t="str">
        <f>VLOOKUP(C120,CustomerDemographic!$A$1:$M$3311,12)</f>
        <v>No</v>
      </c>
      <c r="AB120" s="21">
        <f>VLOOKUP(C120,CustomerDemographic!$A$1:$M$3311,13)</f>
        <v>10</v>
      </c>
      <c r="AC120" s="3" t="str">
        <f>VLOOKUP(C120,CustomerAddress!$A$1:$F$4000,2)</f>
        <v>85 Laurel Trail</v>
      </c>
      <c r="AD120" s="3">
        <f>VLOOKUP(C120,CustomerAddress!$A$1:$F$4000,3)</f>
        <v>3809</v>
      </c>
      <c r="AE120" s="3" t="str">
        <f>VLOOKUP(C120,CustomerAddress!$A$1:$F$4000,4)</f>
        <v>VIC</v>
      </c>
      <c r="AF120" s="3" t="str">
        <f>VLOOKUP(C120,CustomerAddress!$A$1:$F$4000,5)</f>
        <v>Australia</v>
      </c>
      <c r="AG120" s="23">
        <f>VLOOKUP(C120,CustomerAddress!$A$1:$F$4000,6)</f>
        <v>6</v>
      </c>
    </row>
    <row r="121" spans="1:33" s="3" customFormat="1" ht="15.75" customHeight="1" x14ac:dyDescent="0.25">
      <c r="A121" s="22">
        <v>123</v>
      </c>
      <c r="B121" s="3">
        <v>31</v>
      </c>
      <c r="C121" s="3">
        <v>1453</v>
      </c>
      <c r="D121" s="5">
        <v>42799</v>
      </c>
      <c r="E121" s="86" t="str">
        <f t="shared" si="3"/>
        <v>March</v>
      </c>
      <c r="F121" s="86" t="str">
        <f t="shared" si="4"/>
        <v>Sunday</v>
      </c>
      <c r="G121" s="3" t="b">
        <v>1</v>
      </c>
      <c r="H121" s="6" t="s">
        <v>13</v>
      </c>
      <c r="I121" s="6" t="s">
        <v>24</v>
      </c>
      <c r="J121" s="6" t="s">
        <v>15</v>
      </c>
      <c r="K121" s="6" t="s">
        <v>16</v>
      </c>
      <c r="L121" s="6" t="s">
        <v>16</v>
      </c>
      <c r="M121" s="3">
        <v>752.64</v>
      </c>
      <c r="N121" s="7">
        <v>205.36</v>
      </c>
      <c r="O121" s="5">
        <v>42218</v>
      </c>
      <c r="P121" s="42">
        <f>master[[#This Row],[list_price]]-master[[#This Row],[standard_cost]]</f>
        <v>547.28</v>
      </c>
      <c r="Q121" s="42" t="str">
        <f>VLOOKUP(C121,CustomerDemographic!$A$1:$M$3309,2)</f>
        <v>Zachery</v>
      </c>
      <c r="R121" s="21" t="str">
        <f>VLOOKUP(C121,CustomerDemographic!$A$1:$M$3309,4)</f>
        <v>Male</v>
      </c>
      <c r="S121" s="21">
        <f>VLOOKUP(C121,CustomerDemographic!$A$1:$M$3309,5)</f>
        <v>99</v>
      </c>
      <c r="T121" s="30">
        <f>VLOOKUP(C121,CustomerDemographic!$A$1:$M$3309,6)</f>
        <v>20454</v>
      </c>
      <c r="U121" s="29">
        <f ca="1">VLOOKUP(C121,CustomerDemographic!$A$1:$M$3309,7)</f>
        <v>67.840931779870616</v>
      </c>
      <c r="V121" s="29">
        <f t="shared" ca="1" si="5"/>
        <v>67.840931779553529</v>
      </c>
      <c r="W121" s="21" t="str">
        <f>VLOOKUP(C121,CustomerDemographic!$A$1:$M$3309,8)</f>
        <v>Safety Technician III</v>
      </c>
      <c r="X121" s="21" t="str">
        <f>VLOOKUP(C121,CustomerDemographic!$A$1:$M$3309,9)</f>
        <v>Retail</v>
      </c>
      <c r="Y121" s="21" t="str">
        <f>VLOOKUP(C121,CustomerDemographic!$A$1:$M$3309,10)</f>
        <v>Mass Customer</v>
      </c>
      <c r="Z121" s="21" t="str">
        <f>VLOOKUP(C121,CustomerDemographic!$A$1:$M$3309,11)</f>
        <v>N</v>
      </c>
      <c r="AA121" s="21" t="str">
        <f>VLOOKUP(C121,CustomerDemographic!$A$1:$M$3311,12)</f>
        <v>No</v>
      </c>
      <c r="AB121" s="21">
        <f>VLOOKUP(C121,CustomerDemographic!$A$1:$M$3311,13)</f>
        <v>20</v>
      </c>
      <c r="AC121" s="3" t="str">
        <f>VLOOKUP(C121,CustomerAddress!$A$1:$F$4000,2)</f>
        <v>58516 Tony Plaza</v>
      </c>
      <c r="AD121" s="3">
        <f>VLOOKUP(C121,CustomerAddress!$A$1:$F$4000,3)</f>
        <v>2567</v>
      </c>
      <c r="AE121" s="3" t="str">
        <f>VLOOKUP(C121,CustomerAddress!$A$1:$F$4000,4)</f>
        <v>NSW</v>
      </c>
      <c r="AF121" s="3" t="str">
        <f>VLOOKUP(C121,CustomerAddress!$A$1:$F$4000,5)</f>
        <v>Australia</v>
      </c>
      <c r="AG121" s="23">
        <f>VLOOKUP(C121,CustomerAddress!$A$1:$F$4000,6)</f>
        <v>8</v>
      </c>
    </row>
    <row r="122" spans="1:33" s="3" customFormat="1" ht="15.75" customHeight="1" x14ac:dyDescent="0.25">
      <c r="A122" s="22">
        <v>124</v>
      </c>
      <c r="B122" s="3">
        <v>98</v>
      </c>
      <c r="C122" s="3">
        <v>1339</v>
      </c>
      <c r="D122" s="5">
        <v>42815</v>
      </c>
      <c r="E122" s="86" t="str">
        <f t="shared" si="3"/>
        <v>March</v>
      </c>
      <c r="F122" s="86" t="str">
        <f t="shared" si="4"/>
        <v>Tuesday</v>
      </c>
      <c r="G122" s="3" t="b">
        <v>0</v>
      </c>
      <c r="H122" s="6" t="s">
        <v>13</v>
      </c>
      <c r="I122" s="6" t="s">
        <v>19</v>
      </c>
      <c r="J122" s="6" t="s">
        <v>15</v>
      </c>
      <c r="K122" s="6" t="s">
        <v>16</v>
      </c>
      <c r="L122" s="6" t="s">
        <v>16</v>
      </c>
      <c r="M122" s="3">
        <v>795.34</v>
      </c>
      <c r="N122" s="7">
        <v>101.58</v>
      </c>
      <c r="O122" s="5">
        <v>35470</v>
      </c>
      <c r="P122" s="42">
        <f>master[[#This Row],[list_price]]-master[[#This Row],[standard_cost]]</f>
        <v>693.76</v>
      </c>
      <c r="Q122" s="42" t="str">
        <f>VLOOKUP(C122,CustomerDemographic!$A$1:$M$3309,2)</f>
        <v>Mariam</v>
      </c>
      <c r="R122" s="21" t="str">
        <f>VLOOKUP(C122,CustomerDemographic!$A$1:$M$3309,4)</f>
        <v>Female</v>
      </c>
      <c r="S122" s="21">
        <f>VLOOKUP(C122,CustomerDemographic!$A$1:$M$3309,5)</f>
        <v>82</v>
      </c>
      <c r="T122" s="30">
        <f>VLOOKUP(C122,CustomerDemographic!$A$1:$M$3309,6)</f>
        <v>28833</v>
      </c>
      <c r="U122" s="29">
        <f ca="1">VLOOKUP(C122,CustomerDemographic!$A$1:$M$3309,7)</f>
        <v>44.88476739630898</v>
      </c>
      <c r="V122" s="29">
        <f t="shared" ca="1" si="5"/>
        <v>44.884767395991886</v>
      </c>
      <c r="W122" s="21" t="str">
        <f>VLOOKUP(C122,CustomerDemographic!$A$1:$M$3309,8)</f>
        <v>Editor</v>
      </c>
      <c r="X122" s="21" t="str">
        <f>VLOOKUP(C122,CustomerDemographic!$A$1:$M$3309,9)</f>
        <v>IT</v>
      </c>
      <c r="Y122" s="21" t="str">
        <f>VLOOKUP(C122,CustomerDemographic!$A$1:$M$3309,10)</f>
        <v>High Net Worth</v>
      </c>
      <c r="Z122" s="21" t="str">
        <f>VLOOKUP(C122,CustomerDemographic!$A$1:$M$3309,11)</f>
        <v>N</v>
      </c>
      <c r="AA122" s="21" t="str">
        <f>VLOOKUP(C122,CustomerDemographic!$A$1:$M$3311,12)</f>
        <v>No</v>
      </c>
      <c r="AB122" s="21">
        <f>VLOOKUP(C122,CustomerDemographic!$A$1:$M$3311,13)</f>
        <v>14</v>
      </c>
      <c r="AC122" s="3" t="str">
        <f>VLOOKUP(C122,CustomerAddress!$A$1:$F$4000,2)</f>
        <v>8766 Onsgard Plaza</v>
      </c>
      <c r="AD122" s="3">
        <f>VLOOKUP(C122,CustomerAddress!$A$1:$F$4000,3)</f>
        <v>3805</v>
      </c>
      <c r="AE122" s="3" t="str">
        <f>VLOOKUP(C122,CustomerAddress!$A$1:$F$4000,4)</f>
        <v>VIC</v>
      </c>
      <c r="AF122" s="3" t="str">
        <f>VLOOKUP(C122,CustomerAddress!$A$1:$F$4000,5)</f>
        <v>Australia</v>
      </c>
      <c r="AG122" s="23">
        <f>VLOOKUP(C122,CustomerAddress!$A$1:$F$4000,6)</f>
        <v>8</v>
      </c>
    </row>
    <row r="123" spans="1:33" s="3" customFormat="1" ht="15.75" customHeight="1" x14ac:dyDescent="0.25">
      <c r="A123" s="22">
        <v>125</v>
      </c>
      <c r="B123" s="3">
        <v>22</v>
      </c>
      <c r="C123" s="3">
        <v>3382</v>
      </c>
      <c r="D123" s="5">
        <v>42738</v>
      </c>
      <c r="E123" s="86" t="str">
        <f t="shared" si="3"/>
        <v>January</v>
      </c>
      <c r="F123" s="86" t="str">
        <f t="shared" si="4"/>
        <v>Tuesday</v>
      </c>
      <c r="G123" s="3" t="b">
        <v>1</v>
      </c>
      <c r="H123" s="6" t="s">
        <v>13</v>
      </c>
      <c r="I123" s="6" t="s">
        <v>14</v>
      </c>
      <c r="J123" s="6" t="s">
        <v>15</v>
      </c>
      <c r="K123" s="6" t="s">
        <v>16</v>
      </c>
      <c r="L123" s="6" t="s">
        <v>16</v>
      </c>
      <c r="M123" s="3">
        <v>575.27</v>
      </c>
      <c r="N123" s="7">
        <v>431.45</v>
      </c>
      <c r="O123" s="5">
        <v>41345</v>
      </c>
      <c r="P123" s="42">
        <f>master[[#This Row],[list_price]]-master[[#This Row],[standard_cost]]</f>
        <v>143.82</v>
      </c>
      <c r="Q123" s="42" t="str">
        <f>VLOOKUP(C123,CustomerDemographic!$A$1:$M$3309,2)</f>
        <v>Burk</v>
      </c>
      <c r="R123" s="21" t="str">
        <f>VLOOKUP(C123,CustomerDemographic!$A$1:$M$3309,4)</f>
        <v>Male</v>
      </c>
      <c r="S123" s="21">
        <f>VLOOKUP(C123,CustomerDemographic!$A$1:$M$3309,5)</f>
        <v>90</v>
      </c>
      <c r="T123" s="30">
        <f>VLOOKUP(C123,CustomerDemographic!$A$1:$M$3309,6)</f>
        <v>28476</v>
      </c>
      <c r="U123" s="29">
        <f ca="1">VLOOKUP(C123,CustomerDemographic!$A$1:$M$3309,7)</f>
        <v>45.862849588089802</v>
      </c>
      <c r="V123" s="29">
        <f t="shared" ca="1" si="5"/>
        <v>45.862849587772708</v>
      </c>
      <c r="W123" s="21" t="str">
        <f>VLOOKUP(C123,CustomerDemographic!$A$1:$M$3309,8)</f>
        <v>Business Systems Development Analyst</v>
      </c>
      <c r="X123" s="21" t="str">
        <f>VLOOKUP(C123,CustomerDemographic!$A$1:$M$3309,9)</f>
        <v>n/a</v>
      </c>
      <c r="Y123" s="21" t="str">
        <f>VLOOKUP(C123,CustomerDemographic!$A$1:$M$3309,10)</f>
        <v>High Net Worth</v>
      </c>
      <c r="Z123" s="21" t="str">
        <f>VLOOKUP(C123,CustomerDemographic!$A$1:$M$3309,11)</f>
        <v>N</v>
      </c>
      <c r="AA123" s="21" t="str">
        <f>VLOOKUP(C123,CustomerDemographic!$A$1:$M$3311,12)</f>
        <v>No</v>
      </c>
      <c r="AB123" s="21">
        <f>VLOOKUP(C123,CustomerDemographic!$A$1:$M$3311,13)</f>
        <v>10</v>
      </c>
      <c r="AC123" s="3" t="str">
        <f>VLOOKUP(C123,CustomerAddress!$A$1:$F$4000,2)</f>
        <v>40 Sauthoff Circle</v>
      </c>
      <c r="AD123" s="3">
        <f>VLOOKUP(C123,CustomerAddress!$A$1:$F$4000,3)</f>
        <v>3129</v>
      </c>
      <c r="AE123" s="3" t="str">
        <f>VLOOKUP(C123,CustomerAddress!$A$1:$F$4000,4)</f>
        <v>VIC</v>
      </c>
      <c r="AF123" s="3" t="str">
        <f>VLOOKUP(C123,CustomerAddress!$A$1:$F$4000,5)</f>
        <v>Australia</v>
      </c>
      <c r="AG123" s="23">
        <f>VLOOKUP(C123,CustomerAddress!$A$1:$F$4000,6)</f>
        <v>10</v>
      </c>
    </row>
    <row r="124" spans="1:33" s="3" customFormat="1" ht="15.75" customHeight="1" x14ac:dyDescent="0.25">
      <c r="A124" s="22">
        <v>127</v>
      </c>
      <c r="B124" s="3">
        <v>84</v>
      </c>
      <c r="C124" s="3">
        <v>2503</v>
      </c>
      <c r="D124" s="5">
        <v>42810</v>
      </c>
      <c r="E124" s="86" t="str">
        <f t="shared" si="3"/>
        <v>March</v>
      </c>
      <c r="F124" s="86" t="str">
        <f t="shared" si="4"/>
        <v>Thursday</v>
      </c>
      <c r="G124" s="3" t="b">
        <v>1</v>
      </c>
      <c r="H124" s="6" t="s">
        <v>13</v>
      </c>
      <c r="I124" s="6" t="s">
        <v>17</v>
      </c>
      <c r="J124" s="6" t="s">
        <v>23</v>
      </c>
      <c r="K124" s="6" t="s">
        <v>16</v>
      </c>
      <c r="L124" s="6" t="s">
        <v>16</v>
      </c>
      <c r="M124" s="3">
        <v>290.62</v>
      </c>
      <c r="N124" s="7">
        <v>215.14</v>
      </c>
      <c r="O124" s="5">
        <v>38482</v>
      </c>
      <c r="P124" s="42">
        <f>master[[#This Row],[list_price]]-master[[#This Row],[standard_cost]]</f>
        <v>75.480000000000018</v>
      </c>
      <c r="Q124" s="42" t="str">
        <f>VLOOKUP(C124,CustomerDemographic!$A$1:$M$3309,2)</f>
        <v>Devlin</v>
      </c>
      <c r="R124" s="21" t="str">
        <f>VLOOKUP(C124,CustomerDemographic!$A$1:$M$3309,4)</f>
        <v>Male</v>
      </c>
      <c r="S124" s="21">
        <f>VLOOKUP(C124,CustomerDemographic!$A$1:$M$3309,5)</f>
        <v>80</v>
      </c>
      <c r="T124" s="30">
        <f>VLOOKUP(C124,CustomerDemographic!$A$1:$M$3309,6)</f>
        <v>24669</v>
      </c>
      <c r="U124" s="29">
        <f ca="1">VLOOKUP(C124,CustomerDemographic!$A$1:$M$3309,7)</f>
        <v>56.292986574391172</v>
      </c>
      <c r="V124" s="29">
        <f t="shared" ca="1" si="5"/>
        <v>56.292986574074078</v>
      </c>
      <c r="W124" s="21" t="str">
        <f>VLOOKUP(C124,CustomerDemographic!$A$1:$M$3309,8)</f>
        <v>Budget/Accounting Analyst I</v>
      </c>
      <c r="X124" s="21" t="str">
        <f>VLOOKUP(C124,CustomerDemographic!$A$1:$M$3309,9)</f>
        <v>Health</v>
      </c>
      <c r="Y124" s="21" t="str">
        <f>VLOOKUP(C124,CustomerDemographic!$A$1:$M$3309,10)</f>
        <v>Affluent Customer</v>
      </c>
      <c r="Z124" s="21" t="str">
        <f>VLOOKUP(C124,CustomerDemographic!$A$1:$M$3309,11)</f>
        <v>N</v>
      </c>
      <c r="AA124" s="21" t="str">
        <f>VLOOKUP(C124,CustomerDemographic!$A$1:$M$3311,12)</f>
        <v>Yes</v>
      </c>
      <c r="AB124" s="21">
        <f>VLOOKUP(C124,CustomerDemographic!$A$1:$M$3311,13)</f>
        <v>10</v>
      </c>
      <c r="AC124" s="3" t="str">
        <f>VLOOKUP(C124,CustomerAddress!$A$1:$F$4000,2)</f>
        <v>62 Doe Crossing Junction</v>
      </c>
      <c r="AD124" s="3">
        <f>VLOOKUP(C124,CustomerAddress!$A$1:$F$4000,3)</f>
        <v>2760</v>
      </c>
      <c r="AE124" s="3" t="str">
        <f>VLOOKUP(C124,CustomerAddress!$A$1:$F$4000,4)</f>
        <v>NSW</v>
      </c>
      <c r="AF124" s="3" t="str">
        <f>VLOOKUP(C124,CustomerAddress!$A$1:$F$4000,5)</f>
        <v>Australia</v>
      </c>
      <c r="AG124" s="23">
        <f>VLOOKUP(C124,CustomerAddress!$A$1:$F$4000,6)</f>
        <v>7</v>
      </c>
    </row>
    <row r="125" spans="1:33" s="3" customFormat="1" ht="15.75" customHeight="1" x14ac:dyDescent="0.25">
      <c r="A125" s="22">
        <v>128</v>
      </c>
      <c r="B125" s="3">
        <v>25</v>
      </c>
      <c r="C125" s="3">
        <v>1057</v>
      </c>
      <c r="D125" s="5">
        <v>42792</v>
      </c>
      <c r="E125" s="86" t="str">
        <f t="shared" si="3"/>
        <v>February</v>
      </c>
      <c r="F125" s="86" t="str">
        <f t="shared" si="4"/>
        <v>Sunday</v>
      </c>
      <c r="G125" s="3" t="b">
        <v>0</v>
      </c>
      <c r="H125" s="6" t="s">
        <v>13</v>
      </c>
      <c r="I125" s="6" t="s">
        <v>22</v>
      </c>
      <c r="J125" s="6" t="s">
        <v>23</v>
      </c>
      <c r="K125" s="6" t="s">
        <v>16</v>
      </c>
      <c r="L125" s="6" t="s">
        <v>16</v>
      </c>
      <c r="M125" s="3">
        <v>1538.99</v>
      </c>
      <c r="N125" s="7">
        <v>829.65</v>
      </c>
      <c r="O125" s="5">
        <v>42404</v>
      </c>
      <c r="P125" s="42">
        <f>master[[#This Row],[list_price]]-master[[#This Row],[standard_cost]]</f>
        <v>709.34</v>
      </c>
      <c r="Q125" s="42" t="str">
        <f>VLOOKUP(C125,CustomerDemographic!$A$1:$M$3309,2)</f>
        <v>Laryssa</v>
      </c>
      <c r="R125" s="21" t="str">
        <f>VLOOKUP(C125,CustomerDemographic!$A$1:$M$3309,4)</f>
        <v>Female</v>
      </c>
      <c r="S125" s="21">
        <f>VLOOKUP(C125,CustomerDemographic!$A$1:$M$3309,5)</f>
        <v>73</v>
      </c>
      <c r="T125" s="30">
        <f>VLOOKUP(C125,CustomerDemographic!$A$1:$M$3309,6)</f>
        <v>25299</v>
      </c>
      <c r="U125" s="29">
        <f ca="1">VLOOKUP(C125,CustomerDemographic!$A$1:$M$3309,7)</f>
        <v>54.566959177130897</v>
      </c>
      <c r="V125" s="29">
        <f t="shared" ca="1" si="5"/>
        <v>54.566959176813803</v>
      </c>
      <c r="W125" s="21" t="str">
        <f>VLOOKUP(C125,CustomerDemographic!$A$1:$M$3309,8)</f>
        <v>Registered Nurse</v>
      </c>
      <c r="X125" s="21" t="str">
        <f>VLOOKUP(C125,CustomerDemographic!$A$1:$M$3309,9)</f>
        <v>Health</v>
      </c>
      <c r="Y125" s="21" t="str">
        <f>VLOOKUP(C125,CustomerDemographic!$A$1:$M$3309,10)</f>
        <v>Mass Customer</v>
      </c>
      <c r="Z125" s="21" t="str">
        <f>VLOOKUP(C125,CustomerDemographic!$A$1:$M$3309,11)</f>
        <v>N</v>
      </c>
      <c r="AA125" s="21" t="str">
        <f>VLOOKUP(C125,CustomerDemographic!$A$1:$M$3311,12)</f>
        <v>No</v>
      </c>
      <c r="AB125" s="21">
        <f>VLOOKUP(C125,CustomerDemographic!$A$1:$M$3311,13)</f>
        <v>5</v>
      </c>
      <c r="AC125" s="3" t="str">
        <f>VLOOKUP(C125,CustomerAddress!$A$1:$F$4000,2)</f>
        <v>7 Main Crossing</v>
      </c>
      <c r="AD125" s="3">
        <f>VLOOKUP(C125,CustomerAddress!$A$1:$F$4000,3)</f>
        <v>2065</v>
      </c>
      <c r="AE125" s="3" t="str">
        <f>VLOOKUP(C125,CustomerAddress!$A$1:$F$4000,4)</f>
        <v>NSW</v>
      </c>
      <c r="AF125" s="3" t="str">
        <f>VLOOKUP(C125,CustomerAddress!$A$1:$F$4000,5)</f>
        <v>Australia</v>
      </c>
      <c r="AG125" s="23">
        <f>VLOOKUP(C125,CustomerAddress!$A$1:$F$4000,6)</f>
        <v>12</v>
      </c>
    </row>
    <row r="126" spans="1:33" s="3" customFormat="1" ht="15.75" customHeight="1" x14ac:dyDescent="0.25">
      <c r="A126" s="22">
        <v>129</v>
      </c>
      <c r="B126" s="3">
        <v>50</v>
      </c>
      <c r="C126" s="3">
        <v>1397</v>
      </c>
      <c r="D126" s="5">
        <v>42891</v>
      </c>
      <c r="E126" s="86" t="str">
        <f t="shared" si="3"/>
        <v>June</v>
      </c>
      <c r="F126" s="86" t="str">
        <f t="shared" si="4"/>
        <v>Monday</v>
      </c>
      <c r="G126" s="3" t="b">
        <v>0</v>
      </c>
      <c r="H126" s="6" t="s">
        <v>13</v>
      </c>
      <c r="I126" s="6" t="s">
        <v>24</v>
      </c>
      <c r="J126" s="6" t="s">
        <v>15</v>
      </c>
      <c r="K126" s="6" t="s">
        <v>16</v>
      </c>
      <c r="L126" s="6" t="s">
        <v>27</v>
      </c>
      <c r="M126" s="3">
        <v>175.89</v>
      </c>
      <c r="N126" s="7">
        <v>131.91999999999999</v>
      </c>
      <c r="O126" s="5">
        <v>42295</v>
      </c>
      <c r="P126" s="42">
        <f>master[[#This Row],[list_price]]-master[[#This Row],[standard_cost]]</f>
        <v>43.97</v>
      </c>
      <c r="Q126" s="42" t="str">
        <f>VLOOKUP(C126,CustomerDemographic!$A$1:$M$3309,2)</f>
        <v>Dimitri</v>
      </c>
      <c r="R126" s="21" t="str">
        <f>VLOOKUP(C126,CustomerDemographic!$A$1:$M$3309,4)</f>
        <v>Male</v>
      </c>
      <c r="S126" s="21">
        <f>VLOOKUP(C126,CustomerDemographic!$A$1:$M$3309,5)</f>
        <v>29</v>
      </c>
      <c r="T126" s="30">
        <f>VLOOKUP(C126,CustomerDemographic!$A$1:$M$3309,6)</f>
        <v>28876</v>
      </c>
      <c r="U126" s="29">
        <f ca="1">VLOOKUP(C126,CustomerDemographic!$A$1:$M$3309,7)</f>
        <v>44.766959177130893</v>
      </c>
      <c r="V126" s="29">
        <f t="shared" ca="1" si="5"/>
        <v>44.766959176813799</v>
      </c>
      <c r="W126" s="21" t="str">
        <f>VLOOKUP(C126,CustomerDemographic!$A$1:$M$3309,8)</f>
        <v>Legal Assistant</v>
      </c>
      <c r="X126" s="21" t="str">
        <f>VLOOKUP(C126,CustomerDemographic!$A$1:$M$3309,9)</f>
        <v>Manufacturing</v>
      </c>
      <c r="Y126" s="21" t="str">
        <f>VLOOKUP(C126,CustomerDemographic!$A$1:$M$3309,10)</f>
        <v>Mass Customer</v>
      </c>
      <c r="Z126" s="21" t="str">
        <f>VLOOKUP(C126,CustomerDemographic!$A$1:$M$3309,11)</f>
        <v>N</v>
      </c>
      <c r="AA126" s="21" t="str">
        <f>VLOOKUP(C126,CustomerDemographic!$A$1:$M$3311,12)</f>
        <v>Yes</v>
      </c>
      <c r="AB126" s="21">
        <f>VLOOKUP(C126,CustomerDemographic!$A$1:$M$3311,13)</f>
        <v>14</v>
      </c>
      <c r="AC126" s="3" t="str">
        <f>VLOOKUP(C126,CustomerAddress!$A$1:$F$4000,2)</f>
        <v>79206 Independence Drive</v>
      </c>
      <c r="AD126" s="3">
        <f>VLOOKUP(C126,CustomerAddress!$A$1:$F$4000,3)</f>
        <v>3061</v>
      </c>
      <c r="AE126" s="3" t="str">
        <f>VLOOKUP(C126,CustomerAddress!$A$1:$F$4000,4)</f>
        <v>VIC</v>
      </c>
      <c r="AF126" s="3" t="str">
        <f>VLOOKUP(C126,CustomerAddress!$A$1:$F$4000,5)</f>
        <v>Australia</v>
      </c>
      <c r="AG126" s="23">
        <f>VLOOKUP(C126,CustomerAddress!$A$1:$F$4000,6)</f>
        <v>5</v>
      </c>
    </row>
    <row r="127" spans="1:33" s="3" customFormat="1" ht="15.75" customHeight="1" x14ac:dyDescent="0.25">
      <c r="A127" s="22">
        <v>130</v>
      </c>
      <c r="B127" s="3">
        <v>44</v>
      </c>
      <c r="C127" s="3">
        <v>2134</v>
      </c>
      <c r="D127" s="5">
        <v>42982</v>
      </c>
      <c r="E127" s="86" t="str">
        <f t="shared" si="3"/>
        <v>September</v>
      </c>
      <c r="F127" s="86" t="str">
        <f t="shared" si="4"/>
        <v>Monday</v>
      </c>
      <c r="G127" s="3" t="b">
        <v>0</v>
      </c>
      <c r="H127" s="6" t="s">
        <v>13</v>
      </c>
      <c r="I127" s="6" t="s">
        <v>24</v>
      </c>
      <c r="J127" s="6" t="s">
        <v>15</v>
      </c>
      <c r="K127" s="6" t="s">
        <v>16</v>
      </c>
      <c r="L127" s="6" t="s">
        <v>16</v>
      </c>
      <c r="M127" s="3">
        <v>1769.64</v>
      </c>
      <c r="N127" s="7">
        <v>108.76</v>
      </c>
      <c r="O127" s="5">
        <v>40672</v>
      </c>
      <c r="P127" s="42">
        <f>master[[#This Row],[list_price]]-master[[#This Row],[standard_cost]]</f>
        <v>1660.88</v>
      </c>
      <c r="Q127" s="42" t="str">
        <f>VLOOKUP(C127,CustomerDemographic!$A$1:$M$3309,2)</f>
        <v>Crosby</v>
      </c>
      <c r="R127" s="21" t="str">
        <f>VLOOKUP(C127,CustomerDemographic!$A$1:$M$3309,4)</f>
        <v>Male</v>
      </c>
      <c r="S127" s="21">
        <f>VLOOKUP(C127,CustomerDemographic!$A$1:$M$3309,5)</f>
        <v>16</v>
      </c>
      <c r="T127" s="30">
        <f>VLOOKUP(C127,CustomerDemographic!$A$1:$M$3309,6)</f>
        <v>36577</v>
      </c>
      <c r="U127" s="29">
        <f ca="1">VLOOKUP(C127,CustomerDemographic!$A$1:$M$3309,7)</f>
        <v>23.668329040144592</v>
      </c>
      <c r="V127" s="29">
        <f t="shared" ca="1" si="5"/>
        <v>23.668329039827501</v>
      </c>
      <c r="W127" s="21" t="str">
        <f>VLOOKUP(C127,CustomerDemographic!$A$1:$M$3309,8)</f>
        <v>Nurse</v>
      </c>
      <c r="X127" s="21" t="str">
        <f>VLOOKUP(C127,CustomerDemographic!$A$1:$M$3309,9)</f>
        <v>Manufacturing</v>
      </c>
      <c r="Y127" s="21" t="str">
        <f>VLOOKUP(C127,CustomerDemographic!$A$1:$M$3309,10)</f>
        <v>Affluent Customer</v>
      </c>
      <c r="Z127" s="21" t="str">
        <f>VLOOKUP(C127,CustomerDemographic!$A$1:$M$3309,11)</f>
        <v>N</v>
      </c>
      <c r="AA127" s="21" t="str">
        <f>VLOOKUP(C127,CustomerDemographic!$A$1:$M$3311,12)</f>
        <v>No</v>
      </c>
      <c r="AB127" s="21">
        <f>VLOOKUP(C127,CustomerDemographic!$A$1:$M$3311,13)</f>
        <v>2</v>
      </c>
      <c r="AC127" s="3" t="str">
        <f>VLOOKUP(C127,CustomerAddress!$A$1:$F$4000,2)</f>
        <v>654 Kim Parkway</v>
      </c>
      <c r="AD127" s="3">
        <f>VLOOKUP(C127,CustomerAddress!$A$1:$F$4000,3)</f>
        <v>3175</v>
      </c>
      <c r="AE127" s="3" t="str">
        <f>VLOOKUP(C127,CustomerAddress!$A$1:$F$4000,4)</f>
        <v>VIC</v>
      </c>
      <c r="AF127" s="3" t="str">
        <f>VLOOKUP(C127,CustomerAddress!$A$1:$F$4000,5)</f>
        <v>Australia</v>
      </c>
      <c r="AG127" s="23">
        <f>VLOOKUP(C127,CustomerAddress!$A$1:$F$4000,6)</f>
        <v>3</v>
      </c>
    </row>
    <row r="128" spans="1:33" s="3" customFormat="1" ht="15.75" customHeight="1" x14ac:dyDescent="0.25">
      <c r="A128" s="22">
        <v>131</v>
      </c>
      <c r="B128" s="3">
        <v>96</v>
      </c>
      <c r="C128" s="3">
        <v>2403</v>
      </c>
      <c r="D128" s="5">
        <v>42753</v>
      </c>
      <c r="E128" s="86" t="str">
        <f t="shared" si="3"/>
        <v>January</v>
      </c>
      <c r="F128" s="86" t="str">
        <f t="shared" si="4"/>
        <v>Wednesday</v>
      </c>
      <c r="G128" s="3" t="b">
        <v>1</v>
      </c>
      <c r="H128" s="6" t="s">
        <v>13</v>
      </c>
      <c r="I128" s="6" t="s">
        <v>24</v>
      </c>
      <c r="J128" s="6" t="s">
        <v>23</v>
      </c>
      <c r="K128" s="6" t="s">
        <v>20</v>
      </c>
      <c r="L128" s="6" t="s">
        <v>27</v>
      </c>
      <c r="M128" s="3">
        <v>1172.78</v>
      </c>
      <c r="N128" s="7">
        <v>1043.77</v>
      </c>
      <c r="O128" s="5">
        <v>37539</v>
      </c>
      <c r="P128" s="42">
        <f>master[[#This Row],[list_price]]-master[[#This Row],[standard_cost]]</f>
        <v>129.01</v>
      </c>
      <c r="Q128" s="42" t="str">
        <f>VLOOKUP(C128,CustomerDemographic!$A$1:$M$3309,2)</f>
        <v>Karalee</v>
      </c>
      <c r="R128" s="21" t="str">
        <f>VLOOKUP(C128,CustomerDemographic!$A$1:$M$3309,4)</f>
        <v>Female</v>
      </c>
      <c r="S128" s="21">
        <f>VLOOKUP(C128,CustomerDemographic!$A$1:$M$3309,5)</f>
        <v>41</v>
      </c>
      <c r="T128" s="30">
        <f>VLOOKUP(C128,CustomerDemographic!$A$1:$M$3309,6)</f>
        <v>28423</v>
      </c>
      <c r="U128" s="29">
        <f ca="1">VLOOKUP(C128,CustomerDemographic!$A$1:$M$3309,7)</f>
        <v>46.008055067541854</v>
      </c>
      <c r="V128" s="29">
        <f t="shared" ca="1" si="5"/>
        <v>46.00805506722476</v>
      </c>
      <c r="W128" s="21" t="str">
        <f>VLOOKUP(C128,CustomerDemographic!$A$1:$M$3309,8)</f>
        <v>Technical Writer</v>
      </c>
      <c r="X128" s="21" t="str">
        <f>VLOOKUP(C128,CustomerDemographic!$A$1:$M$3309,9)</f>
        <v>Financial Services</v>
      </c>
      <c r="Y128" s="21" t="str">
        <f>VLOOKUP(C128,CustomerDemographic!$A$1:$M$3309,10)</f>
        <v>Affluent Customer</v>
      </c>
      <c r="Z128" s="21" t="str">
        <f>VLOOKUP(C128,CustomerDemographic!$A$1:$M$3309,11)</f>
        <v>N</v>
      </c>
      <c r="AA128" s="21" t="str">
        <f>VLOOKUP(C128,CustomerDemographic!$A$1:$M$3311,12)</f>
        <v>No</v>
      </c>
      <c r="AB128" s="21">
        <f>VLOOKUP(C128,CustomerDemographic!$A$1:$M$3311,13)</f>
        <v>12</v>
      </c>
      <c r="AC128" s="3" t="str">
        <f>VLOOKUP(C128,CustomerAddress!$A$1:$F$4000,2)</f>
        <v>544 Northland Place</v>
      </c>
      <c r="AD128" s="3">
        <f>VLOOKUP(C128,CustomerAddress!$A$1:$F$4000,3)</f>
        <v>2190</v>
      </c>
      <c r="AE128" s="3" t="str">
        <f>VLOOKUP(C128,CustomerAddress!$A$1:$F$4000,4)</f>
        <v>NSW</v>
      </c>
      <c r="AF128" s="3" t="str">
        <f>VLOOKUP(C128,CustomerAddress!$A$1:$F$4000,5)</f>
        <v>Australia</v>
      </c>
      <c r="AG128" s="23">
        <f>VLOOKUP(C128,CustomerAddress!$A$1:$F$4000,6)</f>
        <v>10</v>
      </c>
    </row>
    <row r="129" spans="1:33" s="3" customFormat="1" ht="15.75" customHeight="1" x14ac:dyDescent="0.25">
      <c r="A129" s="22">
        <v>132</v>
      </c>
      <c r="B129" s="3">
        <v>12</v>
      </c>
      <c r="C129" s="3">
        <v>1937</v>
      </c>
      <c r="D129" s="5">
        <v>43006</v>
      </c>
      <c r="E129" s="86" t="str">
        <f t="shared" si="3"/>
        <v>September</v>
      </c>
      <c r="F129" s="86" t="str">
        <f t="shared" si="4"/>
        <v>Thursday</v>
      </c>
      <c r="G129" s="3" t="b">
        <v>0</v>
      </c>
      <c r="H129" s="6" t="s">
        <v>13</v>
      </c>
      <c r="I129" s="6" t="s">
        <v>24</v>
      </c>
      <c r="J129" s="6" t="s">
        <v>15</v>
      </c>
      <c r="K129" s="6" t="s">
        <v>16</v>
      </c>
      <c r="L129" s="6" t="s">
        <v>16</v>
      </c>
      <c r="M129" s="3">
        <v>1231.1500000000001</v>
      </c>
      <c r="N129" s="7">
        <v>161.6</v>
      </c>
      <c r="O129" s="5">
        <v>38216</v>
      </c>
      <c r="P129" s="42">
        <f>master[[#This Row],[list_price]]-master[[#This Row],[standard_cost]]</f>
        <v>1069.5500000000002</v>
      </c>
      <c r="Q129" s="42" t="str">
        <f>VLOOKUP(C129,CustomerDemographic!$A$1:$M$3309,2)</f>
        <v>Renaud</v>
      </c>
      <c r="R129" s="21" t="str">
        <f>VLOOKUP(C129,CustomerDemographic!$A$1:$M$3309,4)</f>
        <v>Male</v>
      </c>
      <c r="S129" s="21">
        <f>VLOOKUP(C129,CustomerDemographic!$A$1:$M$3309,5)</f>
        <v>69</v>
      </c>
      <c r="T129" s="30">
        <f>VLOOKUP(C129,CustomerDemographic!$A$1:$M$3309,6)</f>
        <v>27037</v>
      </c>
      <c r="U129" s="29">
        <f ca="1">VLOOKUP(C129,CustomerDemographic!$A$1:$M$3309,7)</f>
        <v>49.805315341514458</v>
      </c>
      <c r="V129" s="29">
        <f t="shared" ca="1" si="5"/>
        <v>49.805315341197364</v>
      </c>
      <c r="W129" s="21" t="str">
        <f>VLOOKUP(C129,CustomerDemographic!$A$1:$M$3309,8)</f>
        <v>Quality Engineer</v>
      </c>
      <c r="X129" s="21" t="str">
        <f>VLOOKUP(C129,CustomerDemographic!$A$1:$M$3309,9)</f>
        <v>Health</v>
      </c>
      <c r="Y129" s="21" t="str">
        <f>VLOOKUP(C129,CustomerDemographic!$A$1:$M$3309,10)</f>
        <v>Mass Customer</v>
      </c>
      <c r="Z129" s="21" t="str">
        <f>VLOOKUP(C129,CustomerDemographic!$A$1:$M$3309,11)</f>
        <v>N</v>
      </c>
      <c r="AA129" s="21" t="str">
        <f>VLOOKUP(C129,CustomerDemographic!$A$1:$M$3311,12)</f>
        <v>No</v>
      </c>
      <c r="AB129" s="21">
        <f>VLOOKUP(C129,CustomerDemographic!$A$1:$M$3311,13)</f>
        <v>19</v>
      </c>
      <c r="AC129" s="3" t="str">
        <f>VLOOKUP(C129,CustomerAddress!$A$1:$F$4000,2)</f>
        <v>698 Old Gate Lane</v>
      </c>
      <c r="AD129" s="3">
        <f>VLOOKUP(C129,CustomerAddress!$A$1:$F$4000,3)</f>
        <v>2619</v>
      </c>
      <c r="AE129" s="3" t="str">
        <f>VLOOKUP(C129,CustomerAddress!$A$1:$F$4000,4)</f>
        <v>NSW</v>
      </c>
      <c r="AF129" s="3" t="str">
        <f>VLOOKUP(C129,CustomerAddress!$A$1:$F$4000,5)</f>
        <v>Australia</v>
      </c>
      <c r="AG129" s="23">
        <f>VLOOKUP(C129,CustomerAddress!$A$1:$F$4000,6)</f>
        <v>3</v>
      </c>
    </row>
    <row r="130" spans="1:33" s="3" customFormat="1" ht="15.75" customHeight="1" x14ac:dyDescent="0.25">
      <c r="A130" s="22">
        <v>133</v>
      </c>
      <c r="B130" s="3">
        <v>93</v>
      </c>
      <c r="C130" s="3">
        <v>1282</v>
      </c>
      <c r="D130" s="5">
        <v>42980</v>
      </c>
      <c r="E130" s="86" t="str">
        <f t="shared" ref="E130:E193" si="6">TEXT(D130, "MMMM")</f>
        <v>September</v>
      </c>
      <c r="F130" s="86" t="str">
        <f t="shared" ref="F130:F193" si="7">TEXT(D130,"DDDD")</f>
        <v>Saturday</v>
      </c>
      <c r="G130" s="3" t="b">
        <v>1</v>
      </c>
      <c r="H130" s="6" t="s">
        <v>13</v>
      </c>
      <c r="I130" s="6" t="s">
        <v>24</v>
      </c>
      <c r="J130" s="6" t="s">
        <v>15</v>
      </c>
      <c r="K130" s="6" t="s">
        <v>16</v>
      </c>
      <c r="L130" s="6" t="s">
        <v>16</v>
      </c>
      <c r="M130" s="3">
        <v>1065.03</v>
      </c>
      <c r="N130" s="7">
        <v>230.09</v>
      </c>
      <c r="O130" s="5">
        <v>37539</v>
      </c>
      <c r="P130" s="42">
        <f>master[[#This Row],[list_price]]-master[[#This Row],[standard_cost]]</f>
        <v>834.93999999999994</v>
      </c>
      <c r="Q130" s="42" t="str">
        <f>VLOOKUP(C130,CustomerDemographic!$A$1:$M$3309,2)</f>
        <v>Garald</v>
      </c>
      <c r="R130" s="21" t="str">
        <f>VLOOKUP(C130,CustomerDemographic!$A$1:$M$3309,4)</f>
        <v>Male</v>
      </c>
      <c r="S130" s="21">
        <f>VLOOKUP(C130,CustomerDemographic!$A$1:$M$3309,5)</f>
        <v>99</v>
      </c>
      <c r="T130" s="30">
        <f>VLOOKUP(C130,CustomerDemographic!$A$1:$M$3309,6)</f>
        <v>29540</v>
      </c>
      <c r="U130" s="29">
        <f ca="1">VLOOKUP(C130,CustomerDemographic!$A$1:$M$3309,7)</f>
        <v>42.947781094939117</v>
      </c>
      <c r="V130" s="29">
        <f t="shared" ref="V130:V193" ca="1" si="8">(NOW()-T130)/365</f>
        <v>42.947781094622023</v>
      </c>
      <c r="W130" s="21" t="str">
        <f>VLOOKUP(C130,CustomerDemographic!$A$1:$M$3309,8)</f>
        <v>Programmer Analyst III</v>
      </c>
      <c r="X130" s="21" t="str">
        <f>VLOOKUP(C130,CustomerDemographic!$A$1:$M$3309,9)</f>
        <v>Entertainment</v>
      </c>
      <c r="Y130" s="21" t="str">
        <f>VLOOKUP(C130,CustomerDemographic!$A$1:$M$3309,10)</f>
        <v>Affluent Customer</v>
      </c>
      <c r="Z130" s="21" t="str">
        <f>VLOOKUP(C130,CustomerDemographic!$A$1:$M$3309,11)</f>
        <v>N</v>
      </c>
      <c r="AA130" s="21" t="str">
        <f>VLOOKUP(C130,CustomerDemographic!$A$1:$M$3311,12)</f>
        <v>Yes</v>
      </c>
      <c r="AB130" s="21">
        <f>VLOOKUP(C130,CustomerDemographic!$A$1:$M$3311,13)</f>
        <v>14</v>
      </c>
      <c r="AC130" s="3" t="str">
        <f>VLOOKUP(C130,CustomerAddress!$A$1:$F$4000,2)</f>
        <v>791 Elgar Trail</v>
      </c>
      <c r="AD130" s="3">
        <f>VLOOKUP(C130,CustomerAddress!$A$1:$F$4000,3)</f>
        <v>4340</v>
      </c>
      <c r="AE130" s="3" t="str">
        <f>VLOOKUP(C130,CustomerAddress!$A$1:$F$4000,4)</f>
        <v>QLD</v>
      </c>
      <c r="AF130" s="3" t="str">
        <f>VLOOKUP(C130,CustomerAddress!$A$1:$F$4000,5)</f>
        <v>Australia</v>
      </c>
      <c r="AG130" s="23">
        <f>VLOOKUP(C130,CustomerAddress!$A$1:$F$4000,6)</f>
        <v>5</v>
      </c>
    </row>
    <row r="131" spans="1:33" s="3" customFormat="1" ht="15.75" customHeight="1" x14ac:dyDescent="0.25">
      <c r="A131" s="22">
        <v>134</v>
      </c>
      <c r="B131" s="3">
        <v>78</v>
      </c>
      <c r="C131" s="3">
        <v>2183</v>
      </c>
      <c r="D131" s="5">
        <v>42864</v>
      </c>
      <c r="E131" s="86" t="str">
        <f t="shared" si="6"/>
        <v>May</v>
      </c>
      <c r="F131" s="86" t="str">
        <f t="shared" si="7"/>
        <v>Tuesday</v>
      </c>
      <c r="G131" s="3" t="b">
        <v>0</v>
      </c>
      <c r="H131" s="6" t="s">
        <v>13</v>
      </c>
      <c r="I131" s="6" t="s">
        <v>22</v>
      </c>
      <c r="J131" s="6" t="s">
        <v>15</v>
      </c>
      <c r="K131" s="6" t="s">
        <v>16</v>
      </c>
      <c r="L131" s="6" t="s">
        <v>18</v>
      </c>
      <c r="M131" s="3">
        <v>1765.3</v>
      </c>
      <c r="N131" s="7">
        <v>709.48</v>
      </c>
      <c r="O131" s="5">
        <v>33429</v>
      </c>
      <c r="P131" s="42">
        <f>master[[#This Row],[list_price]]-master[[#This Row],[standard_cost]]</f>
        <v>1055.82</v>
      </c>
      <c r="Q131" s="42" t="str">
        <f>VLOOKUP(C131,CustomerDemographic!$A$1:$M$3309,2)</f>
        <v>Jillie</v>
      </c>
      <c r="R131" s="21" t="str">
        <f>VLOOKUP(C131,CustomerDemographic!$A$1:$M$3309,4)</f>
        <v>Female</v>
      </c>
      <c r="S131" s="21">
        <f>VLOOKUP(C131,CustomerDemographic!$A$1:$M$3309,5)</f>
        <v>61</v>
      </c>
      <c r="T131" s="30">
        <f>VLOOKUP(C131,CustomerDemographic!$A$1:$M$3309,6)</f>
        <v>26336</v>
      </c>
      <c r="U131" s="29">
        <f ca="1">VLOOKUP(C131,CustomerDemographic!$A$1:$M$3309,7)</f>
        <v>51.725863286719935</v>
      </c>
      <c r="V131" s="29">
        <f t="shared" ca="1" si="8"/>
        <v>51.725863286402841</v>
      </c>
      <c r="W131" s="21" t="str">
        <f>VLOOKUP(C131,CustomerDemographic!$A$1:$M$3309,8)</f>
        <v>Programmer Analyst IV</v>
      </c>
      <c r="X131" s="21" t="str">
        <f>VLOOKUP(C131,CustomerDemographic!$A$1:$M$3309,9)</f>
        <v>Manufacturing</v>
      </c>
      <c r="Y131" s="21" t="str">
        <f>VLOOKUP(C131,CustomerDemographic!$A$1:$M$3309,10)</f>
        <v>Mass Customer</v>
      </c>
      <c r="Z131" s="21" t="str">
        <f>VLOOKUP(C131,CustomerDemographic!$A$1:$M$3309,11)</f>
        <v>N</v>
      </c>
      <c r="AA131" s="21" t="str">
        <f>VLOOKUP(C131,CustomerDemographic!$A$1:$M$3311,12)</f>
        <v>Yes</v>
      </c>
      <c r="AB131" s="21">
        <f>VLOOKUP(C131,CustomerDemographic!$A$1:$M$3311,13)</f>
        <v>7</v>
      </c>
      <c r="AC131" s="3" t="str">
        <f>VLOOKUP(C131,CustomerAddress!$A$1:$F$4000,2)</f>
        <v>8142 Tomscot Drive</v>
      </c>
      <c r="AD131" s="3">
        <f>VLOOKUP(C131,CustomerAddress!$A$1:$F$4000,3)</f>
        <v>4132</v>
      </c>
      <c r="AE131" s="3" t="str">
        <f>VLOOKUP(C131,CustomerAddress!$A$1:$F$4000,4)</f>
        <v>QLD</v>
      </c>
      <c r="AF131" s="3" t="str">
        <f>VLOOKUP(C131,CustomerAddress!$A$1:$F$4000,5)</f>
        <v>Australia</v>
      </c>
      <c r="AG131" s="23">
        <f>VLOOKUP(C131,CustomerAddress!$A$1:$F$4000,6)</f>
        <v>4</v>
      </c>
    </row>
    <row r="132" spans="1:33" s="3" customFormat="1" ht="15.75" customHeight="1" x14ac:dyDescent="0.25">
      <c r="A132" s="22">
        <v>135</v>
      </c>
      <c r="B132" s="3">
        <v>84</v>
      </c>
      <c r="C132" s="3">
        <v>1788</v>
      </c>
      <c r="D132" s="5">
        <v>43025</v>
      </c>
      <c r="E132" s="86" t="str">
        <f t="shared" si="6"/>
        <v>October</v>
      </c>
      <c r="F132" s="86" t="str">
        <f t="shared" si="7"/>
        <v>Tuesday</v>
      </c>
      <c r="G132" s="3" t="b">
        <v>0</v>
      </c>
      <c r="H132" s="6" t="s">
        <v>13</v>
      </c>
      <c r="I132" s="6" t="s">
        <v>22</v>
      </c>
      <c r="J132" s="6" t="s">
        <v>23</v>
      </c>
      <c r="K132" s="6" t="s">
        <v>16</v>
      </c>
      <c r="L132" s="6" t="s">
        <v>16</v>
      </c>
      <c r="M132" s="3">
        <v>792.9</v>
      </c>
      <c r="N132" s="7">
        <v>594.67999999999995</v>
      </c>
      <c r="O132" s="5">
        <v>38859</v>
      </c>
      <c r="P132" s="42">
        <f>master[[#This Row],[list_price]]-master[[#This Row],[standard_cost]]</f>
        <v>198.22000000000003</v>
      </c>
      <c r="Q132" s="42" t="str">
        <f>VLOOKUP(C132,CustomerDemographic!$A$1:$M$3309,2)</f>
        <v>Anna-diana</v>
      </c>
      <c r="R132" s="21" t="str">
        <f>VLOOKUP(C132,CustomerDemographic!$A$1:$M$3309,4)</f>
        <v>Female</v>
      </c>
      <c r="S132" s="21">
        <f>VLOOKUP(C132,CustomerDemographic!$A$1:$M$3309,5)</f>
        <v>79</v>
      </c>
      <c r="T132" s="30">
        <f>VLOOKUP(C132,CustomerDemographic!$A$1:$M$3309,6)</f>
        <v>23599</v>
      </c>
      <c r="U132" s="29">
        <f ca="1">VLOOKUP(C132,CustomerDemographic!$A$1:$M$3309,7)</f>
        <v>59.224493423706235</v>
      </c>
      <c r="V132" s="29">
        <f t="shared" ca="1" si="8"/>
        <v>59.224493423389148</v>
      </c>
      <c r="W132" s="21" t="str">
        <f>VLOOKUP(C132,CustomerDemographic!$A$1:$M$3309,8)</f>
        <v>Account Representative IV</v>
      </c>
      <c r="X132" s="21" t="str">
        <f>VLOOKUP(C132,CustomerDemographic!$A$1:$M$3309,9)</f>
        <v>Financial Services</v>
      </c>
      <c r="Y132" s="21" t="str">
        <f>VLOOKUP(C132,CustomerDemographic!$A$1:$M$3309,10)</f>
        <v>High Net Worth</v>
      </c>
      <c r="Z132" s="21" t="str">
        <f>VLOOKUP(C132,CustomerDemographic!$A$1:$M$3309,11)</f>
        <v>N</v>
      </c>
      <c r="AA132" s="21" t="str">
        <f>VLOOKUP(C132,CustomerDemographic!$A$1:$M$3311,12)</f>
        <v>Yes</v>
      </c>
      <c r="AB132" s="21">
        <f>VLOOKUP(C132,CustomerDemographic!$A$1:$M$3311,13)</f>
        <v>10</v>
      </c>
      <c r="AC132" s="3" t="str">
        <f>VLOOKUP(C132,CustomerAddress!$A$1:$F$4000,2)</f>
        <v>67 Hooker Place</v>
      </c>
      <c r="AD132" s="3">
        <f>VLOOKUP(C132,CustomerAddress!$A$1:$F$4000,3)</f>
        <v>2380</v>
      </c>
      <c r="AE132" s="3" t="str">
        <f>VLOOKUP(C132,CustomerAddress!$A$1:$F$4000,4)</f>
        <v>NSW</v>
      </c>
      <c r="AF132" s="3" t="str">
        <f>VLOOKUP(C132,CustomerAddress!$A$1:$F$4000,5)</f>
        <v>Australia</v>
      </c>
      <c r="AG132" s="23">
        <f>VLOOKUP(C132,CustomerAddress!$A$1:$F$4000,6)</f>
        <v>5</v>
      </c>
    </row>
    <row r="133" spans="1:33" s="3" customFormat="1" ht="15.75" customHeight="1" x14ac:dyDescent="0.25">
      <c r="A133" s="22">
        <v>136</v>
      </c>
      <c r="B133" s="3">
        <v>65</v>
      </c>
      <c r="C133" s="3">
        <v>1170</v>
      </c>
      <c r="D133" s="5">
        <v>42850</v>
      </c>
      <c r="E133" s="86" t="str">
        <f t="shared" si="6"/>
        <v>April</v>
      </c>
      <c r="F133" s="86" t="str">
        <f t="shared" si="7"/>
        <v>Tuesday</v>
      </c>
      <c r="G133" s="3" t="b">
        <v>1</v>
      </c>
      <c r="H133" s="6" t="s">
        <v>13</v>
      </c>
      <c r="I133" s="6" t="s">
        <v>24</v>
      </c>
      <c r="J133" s="6" t="s">
        <v>15</v>
      </c>
      <c r="K133" s="6" t="s">
        <v>16</v>
      </c>
      <c r="L133" s="6" t="s">
        <v>16</v>
      </c>
      <c r="M133" s="3">
        <v>1807.45</v>
      </c>
      <c r="N133" s="7">
        <v>778.69</v>
      </c>
      <c r="O133" s="5">
        <v>42105</v>
      </c>
      <c r="P133" s="42">
        <f>master[[#This Row],[list_price]]-master[[#This Row],[standard_cost]]</f>
        <v>1028.76</v>
      </c>
      <c r="Q133" s="42" t="str">
        <f>VLOOKUP(C133,CustomerDemographic!$A$1:$M$3309,2)</f>
        <v>Lari</v>
      </c>
      <c r="R133" s="21" t="str">
        <f>VLOOKUP(C133,CustomerDemographic!$A$1:$M$3309,4)</f>
        <v>Female</v>
      </c>
      <c r="S133" s="21">
        <f>VLOOKUP(C133,CustomerDemographic!$A$1:$M$3309,5)</f>
        <v>62</v>
      </c>
      <c r="T133" s="30">
        <f>VLOOKUP(C133,CustomerDemographic!$A$1:$M$3309,6)</f>
        <v>23711</v>
      </c>
      <c r="U133" s="29">
        <f ca="1">VLOOKUP(C133,CustomerDemographic!$A$1:$M$3309,7)</f>
        <v>58.917644108637745</v>
      </c>
      <c r="V133" s="29">
        <f t="shared" ca="1" si="8"/>
        <v>58.917644108320651</v>
      </c>
      <c r="W133" s="21" t="str">
        <f>VLOOKUP(C133,CustomerDemographic!$A$1:$M$3309,8)</f>
        <v>Assistant Professor</v>
      </c>
      <c r="X133" s="21" t="str">
        <f>VLOOKUP(C133,CustomerDemographic!$A$1:$M$3309,9)</f>
        <v>IT</v>
      </c>
      <c r="Y133" s="21" t="str">
        <f>VLOOKUP(C133,CustomerDemographic!$A$1:$M$3309,10)</f>
        <v>Mass Customer</v>
      </c>
      <c r="Z133" s="21" t="str">
        <f>VLOOKUP(C133,CustomerDemographic!$A$1:$M$3309,11)</f>
        <v>N</v>
      </c>
      <c r="AA133" s="21" t="str">
        <f>VLOOKUP(C133,CustomerDemographic!$A$1:$M$3311,12)</f>
        <v>Yes</v>
      </c>
      <c r="AB133" s="21">
        <f>VLOOKUP(C133,CustomerDemographic!$A$1:$M$3311,13)</f>
        <v>4</v>
      </c>
      <c r="AC133" s="3" t="str">
        <f>VLOOKUP(C133,CustomerAddress!$A$1:$F$4000,2)</f>
        <v>378 Prentice Point</v>
      </c>
      <c r="AD133" s="3">
        <f>VLOOKUP(C133,CustomerAddress!$A$1:$F$4000,3)</f>
        <v>4064</v>
      </c>
      <c r="AE133" s="3" t="str">
        <f>VLOOKUP(C133,CustomerAddress!$A$1:$F$4000,4)</f>
        <v>QLD</v>
      </c>
      <c r="AF133" s="3" t="str">
        <f>VLOOKUP(C133,CustomerAddress!$A$1:$F$4000,5)</f>
        <v>Australia</v>
      </c>
      <c r="AG133" s="23">
        <f>VLOOKUP(C133,CustomerAddress!$A$1:$F$4000,6)</f>
        <v>9</v>
      </c>
    </row>
    <row r="134" spans="1:33" s="3" customFormat="1" ht="15.75" customHeight="1" x14ac:dyDescent="0.25">
      <c r="A134" s="22">
        <v>138</v>
      </c>
      <c r="B134" s="3">
        <v>29</v>
      </c>
      <c r="C134" s="3">
        <v>1940</v>
      </c>
      <c r="D134" s="5">
        <v>42949</v>
      </c>
      <c r="E134" s="86" t="str">
        <f t="shared" si="6"/>
        <v>August</v>
      </c>
      <c r="F134" s="86" t="str">
        <f t="shared" si="7"/>
        <v>Wednesday</v>
      </c>
      <c r="G134" s="3" t="b">
        <v>0</v>
      </c>
      <c r="H134" s="6" t="s">
        <v>13</v>
      </c>
      <c r="I134" s="6" t="s">
        <v>24</v>
      </c>
      <c r="J134" s="6" t="s">
        <v>15</v>
      </c>
      <c r="K134" s="6" t="s">
        <v>16</v>
      </c>
      <c r="L134" s="6" t="s">
        <v>16</v>
      </c>
      <c r="M134" s="3">
        <v>1065.03</v>
      </c>
      <c r="N134" s="7">
        <v>230.09</v>
      </c>
      <c r="O134" s="5">
        <v>36833</v>
      </c>
      <c r="P134" s="42">
        <f>master[[#This Row],[list_price]]-master[[#This Row],[standard_cost]]</f>
        <v>834.93999999999994</v>
      </c>
      <c r="Q134" s="42" t="str">
        <f>VLOOKUP(C134,CustomerDemographic!$A$1:$M$3309,2)</f>
        <v>Gabriellia</v>
      </c>
      <c r="R134" s="21" t="str">
        <f>VLOOKUP(C134,CustomerDemographic!$A$1:$M$3309,4)</f>
        <v>Female</v>
      </c>
      <c r="S134" s="21">
        <f>VLOOKUP(C134,CustomerDemographic!$A$1:$M$3309,5)</f>
        <v>52</v>
      </c>
      <c r="T134" s="30">
        <f>VLOOKUP(C134,CustomerDemographic!$A$1:$M$3309,6)</f>
        <v>28186</v>
      </c>
      <c r="U134" s="29">
        <f ca="1">VLOOKUP(C134,CustomerDemographic!$A$1:$M$3309,7)</f>
        <v>46.657370136035006</v>
      </c>
      <c r="V134" s="29">
        <f t="shared" ca="1" si="8"/>
        <v>46.657370135717912</v>
      </c>
      <c r="W134" s="21" t="str">
        <f>VLOOKUP(C134,CustomerDemographic!$A$1:$M$3309,8)</f>
        <v>Teacher</v>
      </c>
      <c r="X134" s="21" t="str">
        <f>VLOOKUP(C134,CustomerDemographic!$A$1:$M$3309,9)</f>
        <v>Manufacturing</v>
      </c>
      <c r="Y134" s="21" t="str">
        <f>VLOOKUP(C134,CustomerDemographic!$A$1:$M$3309,10)</f>
        <v>High Net Worth</v>
      </c>
      <c r="Z134" s="21" t="str">
        <f>VLOOKUP(C134,CustomerDemographic!$A$1:$M$3309,11)</f>
        <v>N</v>
      </c>
      <c r="AA134" s="21" t="str">
        <f>VLOOKUP(C134,CustomerDemographic!$A$1:$M$3311,12)</f>
        <v>Yes</v>
      </c>
      <c r="AB134" s="21">
        <f>VLOOKUP(C134,CustomerDemographic!$A$1:$M$3311,13)</f>
        <v>8</v>
      </c>
      <c r="AC134" s="3" t="str">
        <f>VLOOKUP(C134,CustomerAddress!$A$1:$F$4000,2)</f>
        <v>1 Vernon Terrace</v>
      </c>
      <c r="AD134" s="3">
        <f>VLOOKUP(C134,CustomerAddress!$A$1:$F$4000,3)</f>
        <v>4226</v>
      </c>
      <c r="AE134" s="3" t="str">
        <f>VLOOKUP(C134,CustomerAddress!$A$1:$F$4000,4)</f>
        <v>QLD</v>
      </c>
      <c r="AF134" s="3" t="str">
        <f>VLOOKUP(C134,CustomerAddress!$A$1:$F$4000,5)</f>
        <v>Australia</v>
      </c>
      <c r="AG134" s="23">
        <f>VLOOKUP(C134,CustomerAddress!$A$1:$F$4000,6)</f>
        <v>6</v>
      </c>
    </row>
    <row r="135" spans="1:33" s="3" customFormat="1" ht="15.75" customHeight="1" x14ac:dyDescent="0.25">
      <c r="A135" s="22">
        <v>139</v>
      </c>
      <c r="B135" s="3">
        <v>32</v>
      </c>
      <c r="C135" s="3">
        <v>2073</v>
      </c>
      <c r="D135" s="5">
        <v>42819</v>
      </c>
      <c r="E135" s="86" t="str">
        <f t="shared" si="6"/>
        <v>March</v>
      </c>
      <c r="F135" s="86" t="str">
        <f t="shared" si="7"/>
        <v>Saturday</v>
      </c>
      <c r="G135" s="3" t="b">
        <v>0</v>
      </c>
      <c r="H135" s="6" t="s">
        <v>29</v>
      </c>
      <c r="I135" s="6" t="s">
        <v>22</v>
      </c>
      <c r="J135" s="6" t="s">
        <v>15</v>
      </c>
      <c r="K135" s="6" t="s">
        <v>26</v>
      </c>
      <c r="L135" s="6" t="s">
        <v>16</v>
      </c>
      <c r="M135" s="3">
        <v>1179</v>
      </c>
      <c r="N135" s="7">
        <v>707.4</v>
      </c>
      <c r="O135" s="5">
        <v>36833</v>
      </c>
      <c r="P135" s="42">
        <f>master[[#This Row],[list_price]]-master[[#This Row],[standard_cost]]</f>
        <v>471.6</v>
      </c>
      <c r="Q135" s="42" t="str">
        <f>VLOOKUP(C135,CustomerDemographic!$A$1:$M$3309,2)</f>
        <v>Margie</v>
      </c>
      <c r="R135" s="21" t="str">
        <f>VLOOKUP(C135,CustomerDemographic!$A$1:$M$3309,4)</f>
        <v>Female</v>
      </c>
      <c r="S135" s="21">
        <f>VLOOKUP(C135,CustomerDemographic!$A$1:$M$3309,5)</f>
        <v>30</v>
      </c>
      <c r="T135" s="30">
        <f>VLOOKUP(C135,CustomerDemographic!$A$1:$M$3309,6)</f>
        <v>22026</v>
      </c>
      <c r="U135" s="29">
        <f ca="1">VLOOKUP(C135,CustomerDemographic!$A$1:$M$3309,7)</f>
        <v>63.534082464802125</v>
      </c>
      <c r="V135" s="29">
        <f t="shared" ca="1" si="8"/>
        <v>63.534082464485039</v>
      </c>
      <c r="W135" s="21" t="str">
        <f>VLOOKUP(C135,CustomerDemographic!$A$1:$M$3309,8)</f>
        <v>Environmental Specialist</v>
      </c>
      <c r="X135" s="21" t="str">
        <f>VLOOKUP(C135,CustomerDemographic!$A$1:$M$3309,9)</f>
        <v>Financial Services</v>
      </c>
      <c r="Y135" s="21" t="str">
        <f>VLOOKUP(C135,CustomerDemographic!$A$1:$M$3309,10)</f>
        <v>Mass Customer</v>
      </c>
      <c r="Z135" s="21" t="str">
        <f>VLOOKUP(C135,CustomerDemographic!$A$1:$M$3309,11)</f>
        <v>N</v>
      </c>
      <c r="AA135" s="21" t="str">
        <f>VLOOKUP(C135,CustomerDemographic!$A$1:$M$3311,12)</f>
        <v>Yes</v>
      </c>
      <c r="AB135" s="21">
        <f>VLOOKUP(C135,CustomerDemographic!$A$1:$M$3311,13)</f>
        <v>9</v>
      </c>
      <c r="AC135" s="3" t="str">
        <f>VLOOKUP(C135,CustomerAddress!$A$1:$F$4000,2)</f>
        <v>9499 Alpine Drive</v>
      </c>
      <c r="AD135" s="3">
        <f>VLOOKUP(C135,CustomerAddress!$A$1:$F$4000,3)</f>
        <v>3175</v>
      </c>
      <c r="AE135" s="3" t="str">
        <f>VLOOKUP(C135,CustomerAddress!$A$1:$F$4000,4)</f>
        <v>VIC</v>
      </c>
      <c r="AF135" s="3" t="str">
        <f>VLOOKUP(C135,CustomerAddress!$A$1:$F$4000,5)</f>
        <v>Australia</v>
      </c>
      <c r="AG135" s="23">
        <f>VLOOKUP(C135,CustomerAddress!$A$1:$F$4000,6)</f>
        <v>8</v>
      </c>
    </row>
    <row r="136" spans="1:33" s="3" customFormat="1" ht="15.75" customHeight="1" x14ac:dyDescent="0.25">
      <c r="A136" s="22">
        <v>140</v>
      </c>
      <c r="B136" s="3">
        <v>11</v>
      </c>
      <c r="C136" s="3">
        <v>462</v>
      </c>
      <c r="D136" s="5">
        <v>42736</v>
      </c>
      <c r="E136" s="86" t="str">
        <f t="shared" si="6"/>
        <v>January</v>
      </c>
      <c r="F136" s="86" t="str">
        <f t="shared" si="7"/>
        <v>Sunday</v>
      </c>
      <c r="G136" s="3" t="b">
        <v>0</v>
      </c>
      <c r="H136" s="6" t="s">
        <v>13</v>
      </c>
      <c r="I136" s="6" t="s">
        <v>22</v>
      </c>
      <c r="J136" s="6" t="s">
        <v>15</v>
      </c>
      <c r="K136" s="6" t="s">
        <v>26</v>
      </c>
      <c r="L136" s="6" t="s">
        <v>16</v>
      </c>
      <c r="M136" s="3">
        <v>1274.93</v>
      </c>
      <c r="N136" s="7">
        <v>764.96</v>
      </c>
      <c r="O136" s="5">
        <v>42560</v>
      </c>
      <c r="P136" s="42">
        <f>master[[#This Row],[list_price]]-master[[#This Row],[standard_cost]]</f>
        <v>509.97</v>
      </c>
      <c r="Q136" s="42" t="str">
        <f>VLOOKUP(C136,CustomerDemographic!$A$1:$M$3309,2)</f>
        <v>Jsandye</v>
      </c>
      <c r="R136" s="21" t="str">
        <f>VLOOKUP(C136,CustomerDemographic!$A$1:$M$3309,4)</f>
        <v>Female</v>
      </c>
      <c r="S136" s="21">
        <f>VLOOKUP(C136,CustomerDemographic!$A$1:$M$3309,5)</f>
        <v>19</v>
      </c>
      <c r="T136" s="30">
        <f>VLOOKUP(C136,CustomerDemographic!$A$1:$M$3309,6)</f>
        <v>29137</v>
      </c>
      <c r="U136" s="29">
        <f ca="1">VLOOKUP(C136,CustomerDemographic!$A$1:$M$3309,7)</f>
        <v>44.051890683980211</v>
      </c>
      <c r="V136" s="29">
        <f t="shared" ca="1" si="8"/>
        <v>44.051890683663117</v>
      </c>
      <c r="W136" s="21" t="str">
        <f>VLOOKUP(C136,CustomerDemographic!$A$1:$M$3309,8)</f>
        <v>Social Worker</v>
      </c>
      <c r="X136" s="21" t="str">
        <f>VLOOKUP(C136,CustomerDemographic!$A$1:$M$3309,9)</f>
        <v>Health</v>
      </c>
      <c r="Y136" s="21" t="str">
        <f>VLOOKUP(C136,CustomerDemographic!$A$1:$M$3309,10)</f>
        <v>Mass Customer</v>
      </c>
      <c r="Z136" s="21" t="str">
        <f>VLOOKUP(C136,CustomerDemographic!$A$1:$M$3309,11)</f>
        <v>N</v>
      </c>
      <c r="AA136" s="21" t="str">
        <f>VLOOKUP(C136,CustomerDemographic!$A$1:$M$3311,12)</f>
        <v>Yes</v>
      </c>
      <c r="AB136" s="21">
        <f>VLOOKUP(C136,CustomerDemographic!$A$1:$M$3311,13)</f>
        <v>14</v>
      </c>
      <c r="AC136" s="3" t="str">
        <f>VLOOKUP(C136,CustomerAddress!$A$1:$F$4000,2)</f>
        <v>23 Glacier Hill Avenue</v>
      </c>
      <c r="AD136" s="3">
        <f>VLOOKUP(C136,CustomerAddress!$A$1:$F$4000,3)</f>
        <v>2259</v>
      </c>
      <c r="AE136" s="3" t="str">
        <f>VLOOKUP(C136,CustomerAddress!$A$1:$F$4000,4)</f>
        <v>NSW</v>
      </c>
      <c r="AF136" s="3" t="str">
        <f>VLOOKUP(C136,CustomerAddress!$A$1:$F$4000,5)</f>
        <v>Australia</v>
      </c>
      <c r="AG136" s="23">
        <f>VLOOKUP(C136,CustomerAddress!$A$1:$F$4000,6)</f>
        <v>6</v>
      </c>
    </row>
    <row r="137" spans="1:33" s="3" customFormat="1" ht="15.75" customHeight="1" x14ac:dyDescent="0.25">
      <c r="A137" s="22">
        <v>141</v>
      </c>
      <c r="B137" s="3">
        <v>10</v>
      </c>
      <c r="C137" s="3">
        <v>2728</v>
      </c>
      <c r="D137" s="5">
        <v>43091</v>
      </c>
      <c r="E137" s="86" t="str">
        <f t="shared" si="6"/>
        <v>December</v>
      </c>
      <c r="F137" s="86" t="str">
        <f t="shared" si="7"/>
        <v>Friday</v>
      </c>
      <c r="G137" s="3" t="b">
        <v>0</v>
      </c>
      <c r="H137" s="6" t="s">
        <v>13</v>
      </c>
      <c r="I137" s="6" t="s">
        <v>14</v>
      </c>
      <c r="J137" s="6" t="s">
        <v>15</v>
      </c>
      <c r="K137" s="6" t="s">
        <v>16</v>
      </c>
      <c r="L137" s="6" t="s">
        <v>16</v>
      </c>
      <c r="M137" s="3">
        <v>1945.43</v>
      </c>
      <c r="N137" s="7">
        <v>333.18</v>
      </c>
      <c r="O137" s="5">
        <v>37499</v>
      </c>
      <c r="P137" s="42">
        <f>master[[#This Row],[list_price]]-master[[#This Row],[standard_cost]]</f>
        <v>1612.25</v>
      </c>
      <c r="Q137" s="42" t="str">
        <f>VLOOKUP(C137,CustomerDemographic!$A$1:$M$3309,2)</f>
        <v>Imojean</v>
      </c>
      <c r="R137" s="21" t="str">
        <f>VLOOKUP(C137,CustomerDemographic!$A$1:$M$3309,4)</f>
        <v>Female</v>
      </c>
      <c r="S137" s="21">
        <f>VLOOKUP(C137,CustomerDemographic!$A$1:$M$3309,5)</f>
        <v>55</v>
      </c>
      <c r="T137" s="30">
        <f>VLOOKUP(C137,CustomerDemographic!$A$1:$M$3309,6)</f>
        <v>21635</v>
      </c>
      <c r="U137" s="29">
        <f ca="1">VLOOKUP(C137,CustomerDemographic!$A$1:$M$3309,7)</f>
        <v>64.605315341514455</v>
      </c>
      <c r="V137" s="29">
        <f t="shared" ca="1" si="8"/>
        <v>64.605315341197368</v>
      </c>
      <c r="W137" s="21" t="str">
        <f>VLOOKUP(C137,CustomerDemographic!$A$1:$M$3309,8)</f>
        <v>Physical Therapy Assistant</v>
      </c>
      <c r="X137" s="21" t="str">
        <f>VLOOKUP(C137,CustomerDemographic!$A$1:$M$3309,9)</f>
        <v>IT</v>
      </c>
      <c r="Y137" s="21" t="str">
        <f>VLOOKUP(C137,CustomerDemographic!$A$1:$M$3309,10)</f>
        <v>High Net Worth</v>
      </c>
      <c r="Z137" s="21" t="str">
        <f>VLOOKUP(C137,CustomerDemographic!$A$1:$M$3309,11)</f>
        <v>N</v>
      </c>
      <c r="AA137" s="21" t="str">
        <f>VLOOKUP(C137,CustomerDemographic!$A$1:$M$3311,12)</f>
        <v>No</v>
      </c>
      <c r="AB137" s="21">
        <f>VLOOKUP(C137,CustomerDemographic!$A$1:$M$3311,13)</f>
        <v>19</v>
      </c>
      <c r="AC137" s="3" t="str">
        <f>VLOOKUP(C137,CustomerAddress!$A$1:$F$4000,2)</f>
        <v>512 Forest Run Center</v>
      </c>
      <c r="AD137" s="3">
        <f>VLOOKUP(C137,CustomerAddress!$A$1:$F$4000,3)</f>
        <v>3188</v>
      </c>
      <c r="AE137" s="3" t="str">
        <f>VLOOKUP(C137,CustomerAddress!$A$1:$F$4000,4)</f>
        <v>VIC</v>
      </c>
      <c r="AF137" s="3" t="str">
        <f>VLOOKUP(C137,CustomerAddress!$A$1:$F$4000,5)</f>
        <v>Australia</v>
      </c>
      <c r="AG137" s="23">
        <f>VLOOKUP(C137,CustomerAddress!$A$1:$F$4000,6)</f>
        <v>11</v>
      </c>
    </row>
    <row r="138" spans="1:33" s="3" customFormat="1" ht="15.75" customHeight="1" x14ac:dyDescent="0.25">
      <c r="A138" s="22">
        <v>142</v>
      </c>
      <c r="B138" s="3">
        <v>46</v>
      </c>
      <c r="C138" s="3">
        <v>2053</v>
      </c>
      <c r="D138" s="5">
        <v>43094</v>
      </c>
      <c r="E138" s="86" t="str">
        <f t="shared" si="6"/>
        <v>December</v>
      </c>
      <c r="F138" s="86" t="str">
        <f t="shared" si="7"/>
        <v>Monday</v>
      </c>
      <c r="G138" s="3" t="b">
        <v>0</v>
      </c>
      <c r="H138" s="6" t="s">
        <v>13</v>
      </c>
      <c r="I138" s="6" t="s">
        <v>14</v>
      </c>
      <c r="J138" s="6" t="s">
        <v>15</v>
      </c>
      <c r="K138" s="6" t="s">
        <v>20</v>
      </c>
      <c r="L138" s="6" t="s">
        <v>16</v>
      </c>
      <c r="M138" s="3">
        <v>1289.8499999999999</v>
      </c>
      <c r="N138" s="7">
        <v>74.510000000000005</v>
      </c>
      <c r="O138" s="5">
        <v>41064</v>
      </c>
      <c r="P138" s="42">
        <f>master[[#This Row],[list_price]]-master[[#This Row],[standard_cost]]</f>
        <v>1215.3399999999999</v>
      </c>
      <c r="Q138" s="42" t="str">
        <f>VLOOKUP(C138,CustomerDemographic!$A$1:$M$3309,2)</f>
        <v>Teresita</v>
      </c>
      <c r="R138" s="21" t="str">
        <f>VLOOKUP(C138,CustomerDemographic!$A$1:$M$3309,4)</f>
        <v>Female</v>
      </c>
      <c r="S138" s="21">
        <f>VLOOKUP(C138,CustomerDemographic!$A$1:$M$3309,5)</f>
        <v>8</v>
      </c>
      <c r="T138" s="30">
        <f>VLOOKUP(C138,CustomerDemographic!$A$1:$M$3309,6)</f>
        <v>21716</v>
      </c>
      <c r="U138" s="29">
        <f ca="1">VLOOKUP(C138,CustomerDemographic!$A$1:$M$3309,7)</f>
        <v>64.38339753329528</v>
      </c>
      <c r="V138" s="29">
        <f t="shared" ca="1" si="8"/>
        <v>64.383397532978179</v>
      </c>
      <c r="W138" s="21" t="str">
        <f>VLOOKUP(C138,CustomerDemographic!$A$1:$M$3309,8)</f>
        <v>Geological Engineer</v>
      </c>
      <c r="X138" s="21" t="str">
        <f>VLOOKUP(C138,CustomerDemographic!$A$1:$M$3309,9)</f>
        <v>Manufacturing</v>
      </c>
      <c r="Y138" s="21" t="str">
        <f>VLOOKUP(C138,CustomerDemographic!$A$1:$M$3309,10)</f>
        <v>Affluent Customer</v>
      </c>
      <c r="Z138" s="21" t="str">
        <f>VLOOKUP(C138,CustomerDemographic!$A$1:$M$3309,11)</f>
        <v>N</v>
      </c>
      <c r="AA138" s="21" t="str">
        <f>VLOOKUP(C138,CustomerDemographic!$A$1:$M$3311,12)</f>
        <v>No</v>
      </c>
      <c r="AB138" s="21">
        <f>VLOOKUP(C138,CustomerDemographic!$A$1:$M$3311,13)</f>
        <v>20</v>
      </c>
      <c r="AC138" s="3" t="str">
        <f>VLOOKUP(C138,CustomerAddress!$A$1:$F$4000,2)</f>
        <v>896 Helena Parkway</v>
      </c>
      <c r="AD138" s="3">
        <f>VLOOKUP(C138,CustomerAddress!$A$1:$F$4000,3)</f>
        <v>4551</v>
      </c>
      <c r="AE138" s="3" t="str">
        <f>VLOOKUP(C138,CustomerAddress!$A$1:$F$4000,4)</f>
        <v>QLD</v>
      </c>
      <c r="AF138" s="3" t="str">
        <f>VLOOKUP(C138,CustomerAddress!$A$1:$F$4000,5)</f>
        <v>Australia</v>
      </c>
      <c r="AG138" s="23">
        <f>VLOOKUP(C138,CustomerAddress!$A$1:$F$4000,6)</f>
        <v>7</v>
      </c>
    </row>
    <row r="139" spans="1:33" s="3" customFormat="1" ht="15.75" customHeight="1" x14ac:dyDescent="0.25">
      <c r="A139" s="22">
        <v>143</v>
      </c>
      <c r="B139" s="3">
        <v>60</v>
      </c>
      <c r="C139" s="3">
        <v>2135</v>
      </c>
      <c r="D139" s="5">
        <v>42761</v>
      </c>
      <c r="E139" s="86" t="str">
        <f t="shared" si="6"/>
        <v>January</v>
      </c>
      <c r="F139" s="86" t="str">
        <f t="shared" si="7"/>
        <v>Thursday</v>
      </c>
      <c r="G139" s="3" t="b">
        <v>1</v>
      </c>
      <c r="H139" s="6" t="s">
        <v>13</v>
      </c>
      <c r="I139" s="6" t="s">
        <v>22</v>
      </c>
      <c r="J139" s="6" t="s">
        <v>15</v>
      </c>
      <c r="K139" s="6" t="s">
        <v>26</v>
      </c>
      <c r="L139" s="6" t="s">
        <v>27</v>
      </c>
      <c r="M139" s="3">
        <v>1977.36</v>
      </c>
      <c r="N139" s="7">
        <v>1759.85</v>
      </c>
      <c r="O139" s="5">
        <v>41047</v>
      </c>
      <c r="P139" s="42">
        <f>master[[#This Row],[list_price]]-master[[#This Row],[standard_cost]]</f>
        <v>217.51</v>
      </c>
      <c r="Q139" s="42" t="str">
        <f>VLOOKUP(C139,CustomerDemographic!$A$1:$M$3309,2)</f>
        <v>Teador</v>
      </c>
      <c r="R139" s="21" t="str">
        <f>VLOOKUP(C139,CustomerDemographic!$A$1:$M$3309,4)</f>
        <v>Male</v>
      </c>
      <c r="S139" s="21">
        <f>VLOOKUP(C139,CustomerDemographic!$A$1:$M$3309,5)</f>
        <v>97</v>
      </c>
      <c r="T139" s="30">
        <f>VLOOKUP(C139,CustomerDemographic!$A$1:$M$3309,6)</f>
        <v>29482</v>
      </c>
      <c r="U139" s="29">
        <f ca="1">VLOOKUP(C139,CustomerDemographic!$A$1:$M$3309,7)</f>
        <v>43.106685204528155</v>
      </c>
      <c r="V139" s="29">
        <f t="shared" ca="1" si="8"/>
        <v>43.106685204211061</v>
      </c>
      <c r="W139" s="21" t="str">
        <f>VLOOKUP(C139,CustomerDemographic!$A$1:$M$3309,8)</f>
        <v>Structural Engineer</v>
      </c>
      <c r="X139" s="21" t="str">
        <f>VLOOKUP(C139,CustomerDemographic!$A$1:$M$3309,9)</f>
        <v>n/a</v>
      </c>
      <c r="Y139" s="21" t="str">
        <f>VLOOKUP(C139,CustomerDemographic!$A$1:$M$3309,10)</f>
        <v>Mass Customer</v>
      </c>
      <c r="Z139" s="21" t="str">
        <f>VLOOKUP(C139,CustomerDemographic!$A$1:$M$3309,11)</f>
        <v>N</v>
      </c>
      <c r="AA139" s="21" t="str">
        <f>VLOOKUP(C139,CustomerDemographic!$A$1:$M$3311,12)</f>
        <v>Yes</v>
      </c>
      <c r="AB139" s="21">
        <f>VLOOKUP(C139,CustomerDemographic!$A$1:$M$3311,13)</f>
        <v>15</v>
      </c>
      <c r="AC139" s="3" t="str">
        <f>VLOOKUP(C139,CustomerAddress!$A$1:$F$4000,2)</f>
        <v>0 Moose Court</v>
      </c>
      <c r="AD139" s="3">
        <f>VLOOKUP(C139,CustomerAddress!$A$1:$F$4000,3)</f>
        <v>2063</v>
      </c>
      <c r="AE139" s="3" t="str">
        <f>VLOOKUP(C139,CustomerAddress!$A$1:$F$4000,4)</f>
        <v>NSW</v>
      </c>
      <c r="AF139" s="3" t="str">
        <f>VLOOKUP(C139,CustomerAddress!$A$1:$F$4000,5)</f>
        <v>Australia</v>
      </c>
      <c r="AG139" s="23">
        <f>VLOOKUP(C139,CustomerAddress!$A$1:$F$4000,6)</f>
        <v>12</v>
      </c>
    </row>
    <row r="140" spans="1:33" s="3" customFormat="1" ht="15.75" customHeight="1" x14ac:dyDescent="0.25">
      <c r="A140" s="22">
        <v>144</v>
      </c>
      <c r="B140" s="3">
        <v>92</v>
      </c>
      <c r="C140" s="3">
        <v>1217</v>
      </c>
      <c r="D140" s="5">
        <v>43089</v>
      </c>
      <c r="E140" s="86" t="str">
        <f t="shared" si="6"/>
        <v>December</v>
      </c>
      <c r="F140" s="86" t="str">
        <f t="shared" si="7"/>
        <v>Wednesday</v>
      </c>
      <c r="G140" s="3" t="b">
        <v>0</v>
      </c>
      <c r="H140" s="6" t="s">
        <v>13</v>
      </c>
      <c r="I140" s="6" t="s">
        <v>24</v>
      </c>
      <c r="J140" s="6" t="s">
        <v>28</v>
      </c>
      <c r="K140" s="6" t="s">
        <v>16</v>
      </c>
      <c r="L140" s="6" t="s">
        <v>18</v>
      </c>
      <c r="M140" s="3">
        <v>1890.39</v>
      </c>
      <c r="N140" s="7">
        <v>260.14</v>
      </c>
      <c r="O140" s="5">
        <v>33259</v>
      </c>
      <c r="P140" s="42">
        <f>master[[#This Row],[list_price]]-master[[#This Row],[standard_cost]]</f>
        <v>1630.25</v>
      </c>
      <c r="Q140" s="42" t="str">
        <f>VLOOKUP(C140,CustomerDemographic!$A$1:$M$3309,2)</f>
        <v>Dulcinea</v>
      </c>
      <c r="R140" s="21" t="str">
        <f>VLOOKUP(C140,CustomerDemographic!$A$1:$M$3309,4)</f>
        <v>Female</v>
      </c>
      <c r="S140" s="21">
        <f>VLOOKUP(C140,CustomerDemographic!$A$1:$M$3309,5)</f>
        <v>67</v>
      </c>
      <c r="T140" s="30">
        <f>VLOOKUP(C140,CustomerDemographic!$A$1:$M$3309,6)</f>
        <v>25069</v>
      </c>
      <c r="U140" s="29">
        <f ca="1">VLOOKUP(C140,CustomerDemographic!$A$1:$M$3309,7)</f>
        <v>55.197096163432263</v>
      </c>
      <c r="V140" s="29">
        <f t="shared" ca="1" si="8"/>
        <v>55.19709616311517</v>
      </c>
      <c r="W140" s="21" t="str">
        <f>VLOOKUP(C140,CustomerDemographic!$A$1:$M$3309,8)</f>
        <v>Structural Engineer</v>
      </c>
      <c r="X140" s="21" t="str">
        <f>VLOOKUP(C140,CustomerDemographic!$A$1:$M$3309,9)</f>
        <v>Manufacturing</v>
      </c>
      <c r="Y140" s="21" t="str">
        <f>VLOOKUP(C140,CustomerDemographic!$A$1:$M$3309,10)</f>
        <v>High Net Worth</v>
      </c>
      <c r="Z140" s="21" t="str">
        <f>VLOOKUP(C140,CustomerDemographic!$A$1:$M$3309,11)</f>
        <v>N</v>
      </c>
      <c r="AA140" s="21" t="str">
        <f>VLOOKUP(C140,CustomerDemographic!$A$1:$M$3311,12)</f>
        <v>No</v>
      </c>
      <c r="AB140" s="21">
        <f>VLOOKUP(C140,CustomerDemographic!$A$1:$M$3311,13)</f>
        <v>16</v>
      </c>
      <c r="AC140" s="3" t="str">
        <f>VLOOKUP(C140,CustomerAddress!$A$1:$F$4000,2)</f>
        <v>387 Pawling Drive</v>
      </c>
      <c r="AD140" s="3">
        <f>VLOOKUP(C140,CustomerAddress!$A$1:$F$4000,3)</f>
        <v>2580</v>
      </c>
      <c r="AE140" s="3" t="str">
        <f>VLOOKUP(C140,CustomerAddress!$A$1:$F$4000,4)</f>
        <v>NSW</v>
      </c>
      <c r="AF140" s="3" t="str">
        <f>VLOOKUP(C140,CustomerAddress!$A$1:$F$4000,5)</f>
        <v>Australia</v>
      </c>
      <c r="AG140" s="23">
        <f>VLOOKUP(C140,CustomerAddress!$A$1:$F$4000,6)</f>
        <v>4</v>
      </c>
    </row>
    <row r="141" spans="1:33" s="3" customFormat="1" ht="15.75" customHeight="1" x14ac:dyDescent="0.25">
      <c r="A141" s="22">
        <v>145</v>
      </c>
      <c r="B141" s="3">
        <v>7</v>
      </c>
      <c r="C141" s="3">
        <v>2992</v>
      </c>
      <c r="D141" s="5">
        <v>42893</v>
      </c>
      <c r="E141" s="86" t="str">
        <f t="shared" si="6"/>
        <v>June</v>
      </c>
      <c r="F141" s="86" t="str">
        <f t="shared" si="7"/>
        <v>Wednesday</v>
      </c>
      <c r="G141" s="3" t="b">
        <v>1</v>
      </c>
      <c r="H141" s="6" t="s">
        <v>13</v>
      </c>
      <c r="I141" s="6" t="s">
        <v>17</v>
      </c>
      <c r="J141" s="6" t="s">
        <v>23</v>
      </c>
      <c r="K141" s="6" t="s">
        <v>20</v>
      </c>
      <c r="L141" s="6" t="s">
        <v>16</v>
      </c>
      <c r="M141" s="3">
        <v>980.37</v>
      </c>
      <c r="N141" s="7">
        <v>234.43</v>
      </c>
      <c r="O141" s="5">
        <v>38693</v>
      </c>
      <c r="P141" s="42">
        <f>master[[#This Row],[list_price]]-master[[#This Row],[standard_cost]]</f>
        <v>745.94</v>
      </c>
      <c r="Q141" s="42" t="str">
        <f>VLOOKUP(C141,CustomerDemographic!$A$1:$M$3309,2)</f>
        <v>Crystal</v>
      </c>
      <c r="R141" s="21" t="str">
        <f>VLOOKUP(C141,CustomerDemographic!$A$1:$M$3309,4)</f>
        <v>Female</v>
      </c>
      <c r="S141" s="21">
        <f>VLOOKUP(C141,CustomerDemographic!$A$1:$M$3309,5)</f>
        <v>26</v>
      </c>
      <c r="T141" s="30">
        <f>VLOOKUP(C141,CustomerDemographic!$A$1:$M$3309,6)</f>
        <v>27180</v>
      </c>
      <c r="U141" s="29">
        <f ca="1">VLOOKUP(C141,CustomerDemographic!$A$1:$M$3309,7)</f>
        <v>49.413534519596645</v>
      </c>
      <c r="V141" s="29">
        <f t="shared" ca="1" si="8"/>
        <v>49.413534519279558</v>
      </c>
      <c r="W141" s="21" t="str">
        <f>VLOOKUP(C141,CustomerDemographic!$A$1:$M$3309,8)</f>
        <v>Clinical Specialist</v>
      </c>
      <c r="X141" s="21" t="str">
        <f>VLOOKUP(C141,CustomerDemographic!$A$1:$M$3309,9)</f>
        <v>Health</v>
      </c>
      <c r="Y141" s="21" t="str">
        <f>VLOOKUP(C141,CustomerDemographic!$A$1:$M$3309,10)</f>
        <v>Mass Customer</v>
      </c>
      <c r="Z141" s="21" t="str">
        <f>VLOOKUP(C141,CustomerDemographic!$A$1:$M$3309,11)</f>
        <v>N</v>
      </c>
      <c r="AA141" s="21" t="str">
        <f>VLOOKUP(C141,CustomerDemographic!$A$1:$M$3311,12)</f>
        <v>Yes</v>
      </c>
      <c r="AB141" s="21">
        <f>VLOOKUP(C141,CustomerDemographic!$A$1:$M$3311,13)</f>
        <v>10</v>
      </c>
      <c r="AC141" s="3" t="str">
        <f>VLOOKUP(C141,CustomerAddress!$A$1:$F$4000,2)</f>
        <v>9610 Gateway Trail</v>
      </c>
      <c r="AD141" s="3">
        <f>VLOOKUP(C141,CustomerAddress!$A$1:$F$4000,3)</f>
        <v>3429</v>
      </c>
      <c r="AE141" s="3" t="str">
        <f>VLOOKUP(C141,CustomerAddress!$A$1:$F$4000,4)</f>
        <v>VIC</v>
      </c>
      <c r="AF141" s="3" t="str">
        <f>VLOOKUP(C141,CustomerAddress!$A$1:$F$4000,5)</f>
        <v>Australia</v>
      </c>
      <c r="AG141" s="23">
        <f>VLOOKUP(C141,CustomerAddress!$A$1:$F$4000,6)</f>
        <v>5</v>
      </c>
    </row>
    <row r="142" spans="1:33" s="3" customFormat="1" ht="15.75" customHeight="1" x14ac:dyDescent="0.25">
      <c r="A142" s="22">
        <v>146</v>
      </c>
      <c r="B142" s="3">
        <v>41</v>
      </c>
      <c r="C142" s="3">
        <v>3261</v>
      </c>
      <c r="D142" s="5">
        <v>42831</v>
      </c>
      <c r="E142" s="86" t="str">
        <f t="shared" si="6"/>
        <v>April</v>
      </c>
      <c r="F142" s="86" t="str">
        <f t="shared" si="7"/>
        <v>Thursday</v>
      </c>
      <c r="G142" s="3" t="b">
        <v>1</v>
      </c>
      <c r="H142" s="6" t="s">
        <v>13</v>
      </c>
      <c r="I142" s="6" t="s">
        <v>14</v>
      </c>
      <c r="J142" s="6" t="s">
        <v>23</v>
      </c>
      <c r="K142" s="6" t="s">
        <v>16</v>
      </c>
      <c r="L142" s="6" t="s">
        <v>16</v>
      </c>
      <c r="M142" s="3">
        <v>416.98</v>
      </c>
      <c r="N142" s="7">
        <v>312.74</v>
      </c>
      <c r="O142" s="5">
        <v>35560</v>
      </c>
      <c r="P142" s="42">
        <f>master[[#This Row],[list_price]]-master[[#This Row],[standard_cost]]</f>
        <v>104.24000000000001</v>
      </c>
      <c r="Q142" s="42" t="str">
        <f>VLOOKUP(C142,CustomerDemographic!$A$1:$M$3309,2)</f>
        <v>Kelsy</v>
      </c>
      <c r="R142" s="21" t="str">
        <f>VLOOKUP(C142,CustomerDemographic!$A$1:$M$3309,4)</f>
        <v>Female</v>
      </c>
      <c r="S142" s="21">
        <f>VLOOKUP(C142,CustomerDemographic!$A$1:$M$3309,5)</f>
        <v>6</v>
      </c>
      <c r="T142" s="30">
        <f>VLOOKUP(C142,CustomerDemographic!$A$1:$M$3309,6)</f>
        <v>29005</v>
      </c>
      <c r="U142" s="29">
        <f ca="1">VLOOKUP(C142,CustomerDemographic!$A$1:$M$3309,7)</f>
        <v>44.413534519596645</v>
      </c>
      <c r="V142" s="29">
        <f t="shared" ca="1" si="8"/>
        <v>44.413534519279558</v>
      </c>
      <c r="W142" s="21" t="str">
        <f>VLOOKUP(C142,CustomerDemographic!$A$1:$M$3309,8)</f>
        <v>Research Associate</v>
      </c>
      <c r="X142" s="21" t="str">
        <f>VLOOKUP(C142,CustomerDemographic!$A$1:$M$3309,9)</f>
        <v>Telecommunications</v>
      </c>
      <c r="Y142" s="21" t="str">
        <f>VLOOKUP(C142,CustomerDemographic!$A$1:$M$3309,10)</f>
        <v>High Net Worth</v>
      </c>
      <c r="Z142" s="21" t="str">
        <f>VLOOKUP(C142,CustomerDemographic!$A$1:$M$3309,11)</f>
        <v>N</v>
      </c>
      <c r="AA142" s="21" t="str">
        <f>VLOOKUP(C142,CustomerDemographic!$A$1:$M$3311,12)</f>
        <v>No</v>
      </c>
      <c r="AB142" s="21">
        <f>VLOOKUP(C142,CustomerDemographic!$A$1:$M$3311,13)</f>
        <v>11</v>
      </c>
      <c r="AC142" s="3" t="str">
        <f>VLOOKUP(C142,CustomerAddress!$A$1:$F$4000,2)</f>
        <v>4591 Del Sol Court</v>
      </c>
      <c r="AD142" s="3">
        <f>VLOOKUP(C142,CustomerAddress!$A$1:$F$4000,3)</f>
        <v>2745</v>
      </c>
      <c r="AE142" s="3" t="str">
        <f>VLOOKUP(C142,CustomerAddress!$A$1:$F$4000,4)</f>
        <v>NSW</v>
      </c>
      <c r="AF142" s="3" t="str">
        <f>VLOOKUP(C142,CustomerAddress!$A$1:$F$4000,5)</f>
        <v>Australia</v>
      </c>
      <c r="AG142" s="23">
        <f>VLOOKUP(C142,CustomerAddress!$A$1:$F$4000,6)</f>
        <v>8</v>
      </c>
    </row>
    <row r="143" spans="1:33" s="3" customFormat="1" ht="15.75" customHeight="1" x14ac:dyDescent="0.25">
      <c r="A143" s="22">
        <v>147</v>
      </c>
      <c r="B143" s="3">
        <v>67</v>
      </c>
      <c r="C143" s="3">
        <v>2748</v>
      </c>
      <c r="D143" s="5">
        <v>42850</v>
      </c>
      <c r="E143" s="86" t="str">
        <f t="shared" si="6"/>
        <v>April</v>
      </c>
      <c r="F143" s="86" t="str">
        <f t="shared" si="7"/>
        <v>Tuesday</v>
      </c>
      <c r="G143" s="3" t="b">
        <v>1</v>
      </c>
      <c r="H143" s="6" t="s">
        <v>13</v>
      </c>
      <c r="I143" s="6" t="s">
        <v>21</v>
      </c>
      <c r="J143" s="6" t="s">
        <v>23</v>
      </c>
      <c r="K143" s="6" t="s">
        <v>16</v>
      </c>
      <c r="L143" s="6" t="s">
        <v>16</v>
      </c>
      <c r="M143" s="3">
        <v>544.04999999999995</v>
      </c>
      <c r="N143" s="7">
        <v>376.84</v>
      </c>
      <c r="O143" s="5">
        <v>38647</v>
      </c>
      <c r="P143" s="42">
        <f>master[[#This Row],[list_price]]-master[[#This Row],[standard_cost]]</f>
        <v>167.20999999999998</v>
      </c>
      <c r="Q143" s="42" t="str">
        <f>VLOOKUP(C143,CustomerDemographic!$A$1:$M$3309,2)</f>
        <v>Dolorita</v>
      </c>
      <c r="R143" s="21" t="str">
        <f>VLOOKUP(C143,CustomerDemographic!$A$1:$M$3309,4)</f>
        <v>Female</v>
      </c>
      <c r="S143" s="21">
        <f>VLOOKUP(C143,CustomerDemographic!$A$1:$M$3309,5)</f>
        <v>96</v>
      </c>
      <c r="T143" s="30">
        <f>VLOOKUP(C143,CustomerDemographic!$A$1:$M$3309,6)</f>
        <v>24713</v>
      </c>
      <c r="U143" s="29">
        <f ca="1">VLOOKUP(C143,CustomerDemographic!$A$1:$M$3309,7)</f>
        <v>56.172438629185692</v>
      </c>
      <c r="V143" s="29">
        <f t="shared" ca="1" si="8"/>
        <v>56.172438628868598</v>
      </c>
      <c r="W143" s="21" t="str">
        <f>VLOOKUP(C143,CustomerDemographic!$A$1:$M$3309,8)</f>
        <v>Quality Engineer</v>
      </c>
      <c r="X143" s="21" t="str">
        <f>VLOOKUP(C143,CustomerDemographic!$A$1:$M$3309,9)</f>
        <v>Financial Services</v>
      </c>
      <c r="Y143" s="21" t="str">
        <f>VLOOKUP(C143,CustomerDemographic!$A$1:$M$3309,10)</f>
        <v>Mass Customer</v>
      </c>
      <c r="Z143" s="21" t="str">
        <f>VLOOKUP(C143,CustomerDemographic!$A$1:$M$3309,11)</f>
        <v>N</v>
      </c>
      <c r="AA143" s="21" t="str">
        <f>VLOOKUP(C143,CustomerDemographic!$A$1:$M$3311,12)</f>
        <v>No</v>
      </c>
      <c r="AB143" s="21">
        <f>VLOOKUP(C143,CustomerDemographic!$A$1:$M$3311,13)</f>
        <v>4</v>
      </c>
      <c r="AC143" s="3" t="str">
        <f>VLOOKUP(C143,CustomerAddress!$A$1:$F$4000,2)</f>
        <v>4320 Toban Avenue</v>
      </c>
      <c r="AD143" s="3">
        <f>VLOOKUP(C143,CustomerAddress!$A$1:$F$4000,3)</f>
        <v>2260</v>
      </c>
      <c r="AE143" s="3" t="str">
        <f>VLOOKUP(C143,CustomerAddress!$A$1:$F$4000,4)</f>
        <v>NSW</v>
      </c>
      <c r="AF143" s="3" t="str">
        <f>VLOOKUP(C143,CustomerAddress!$A$1:$F$4000,5)</f>
        <v>Australia</v>
      </c>
      <c r="AG143" s="23">
        <f>VLOOKUP(C143,CustomerAddress!$A$1:$F$4000,6)</f>
        <v>11</v>
      </c>
    </row>
    <row r="144" spans="1:33" s="3" customFormat="1" ht="15.75" customHeight="1" x14ac:dyDescent="0.25">
      <c r="A144" s="22">
        <v>150</v>
      </c>
      <c r="B144" s="3">
        <v>9</v>
      </c>
      <c r="C144" s="3">
        <v>3067</v>
      </c>
      <c r="D144" s="5">
        <v>43060</v>
      </c>
      <c r="E144" s="86" t="str">
        <f t="shared" si="6"/>
        <v>November</v>
      </c>
      <c r="F144" s="86" t="str">
        <f t="shared" si="7"/>
        <v>Tuesday</v>
      </c>
      <c r="G144" s="3" t="b">
        <v>1</v>
      </c>
      <c r="H144" s="6" t="s">
        <v>13</v>
      </c>
      <c r="I144" s="6" t="s">
        <v>19</v>
      </c>
      <c r="J144" s="6" t="s">
        <v>23</v>
      </c>
      <c r="K144" s="6" t="s">
        <v>16</v>
      </c>
      <c r="L144" s="6" t="s">
        <v>16</v>
      </c>
      <c r="M144" s="3">
        <v>742.54</v>
      </c>
      <c r="N144" s="7">
        <v>667.4</v>
      </c>
      <c r="O144" s="5">
        <v>34586</v>
      </c>
      <c r="P144" s="42">
        <f>master[[#This Row],[list_price]]-master[[#This Row],[standard_cost]]</f>
        <v>75.139999999999986</v>
      </c>
      <c r="Q144" s="42" t="str">
        <f>VLOOKUP(C144,CustomerDemographic!$A$1:$M$3309,2)</f>
        <v>Veronique</v>
      </c>
      <c r="R144" s="21" t="str">
        <f>VLOOKUP(C144,CustomerDemographic!$A$1:$M$3309,4)</f>
        <v>Female</v>
      </c>
      <c r="S144" s="21">
        <f>VLOOKUP(C144,CustomerDemographic!$A$1:$M$3309,5)</f>
        <v>8</v>
      </c>
      <c r="T144" s="30">
        <f>VLOOKUP(C144,CustomerDemographic!$A$1:$M$3309,6)</f>
        <v>33251</v>
      </c>
      <c r="U144" s="29">
        <f ca="1">VLOOKUP(C144,CustomerDemographic!$A$1:$M$3309,7)</f>
        <v>32.780657807267879</v>
      </c>
      <c r="V144" s="29">
        <f t="shared" ca="1" si="8"/>
        <v>32.780657806950792</v>
      </c>
      <c r="W144" s="21" t="str">
        <f>VLOOKUP(C144,CustomerDemographic!$A$1:$M$3309,8)</f>
        <v>Chief Design Engineer</v>
      </c>
      <c r="X144" s="21" t="str">
        <f>VLOOKUP(C144,CustomerDemographic!$A$1:$M$3309,9)</f>
        <v>Manufacturing</v>
      </c>
      <c r="Y144" s="21" t="str">
        <f>VLOOKUP(C144,CustomerDemographic!$A$1:$M$3309,10)</f>
        <v>Mass Customer</v>
      </c>
      <c r="Z144" s="21" t="str">
        <f>VLOOKUP(C144,CustomerDemographic!$A$1:$M$3309,11)</f>
        <v>N</v>
      </c>
      <c r="AA144" s="21" t="str">
        <f>VLOOKUP(C144,CustomerDemographic!$A$1:$M$3311,12)</f>
        <v>Yes</v>
      </c>
      <c r="AB144" s="21">
        <f>VLOOKUP(C144,CustomerDemographic!$A$1:$M$3311,13)</f>
        <v>9</v>
      </c>
      <c r="AC144" s="3" t="str">
        <f>VLOOKUP(C144,CustomerAddress!$A$1:$F$4000,2)</f>
        <v>2178 Washington Hill</v>
      </c>
      <c r="AD144" s="3">
        <f>VLOOKUP(C144,CustomerAddress!$A$1:$F$4000,3)</f>
        <v>3806</v>
      </c>
      <c r="AE144" s="3" t="str">
        <f>VLOOKUP(C144,CustomerAddress!$A$1:$F$4000,4)</f>
        <v>VIC</v>
      </c>
      <c r="AF144" s="3" t="str">
        <f>VLOOKUP(C144,CustomerAddress!$A$1:$F$4000,5)</f>
        <v>Australia</v>
      </c>
      <c r="AG144" s="23">
        <f>VLOOKUP(C144,CustomerAddress!$A$1:$F$4000,6)</f>
        <v>6</v>
      </c>
    </row>
    <row r="145" spans="1:33" s="3" customFormat="1" ht="15.75" customHeight="1" x14ac:dyDescent="0.25">
      <c r="A145" s="22">
        <v>151</v>
      </c>
      <c r="B145" s="3">
        <v>31</v>
      </c>
      <c r="C145" s="3">
        <v>701</v>
      </c>
      <c r="D145" s="5">
        <v>43050</v>
      </c>
      <c r="E145" s="86" t="str">
        <f t="shared" si="6"/>
        <v>November</v>
      </c>
      <c r="F145" s="86" t="str">
        <f t="shared" si="7"/>
        <v>Saturday</v>
      </c>
      <c r="G145" s="3" t="b">
        <v>0</v>
      </c>
      <c r="H145" s="6" t="s">
        <v>13</v>
      </c>
      <c r="I145" s="6" t="s">
        <v>22</v>
      </c>
      <c r="J145" s="6" t="s">
        <v>15</v>
      </c>
      <c r="K145" s="6" t="s">
        <v>16</v>
      </c>
      <c r="L145" s="6" t="s">
        <v>16</v>
      </c>
      <c r="M145" s="3">
        <v>230.91</v>
      </c>
      <c r="N145" s="7">
        <v>173.18</v>
      </c>
      <c r="O145" s="5">
        <v>37698</v>
      </c>
      <c r="P145" s="42">
        <f>master[[#This Row],[list_price]]-master[[#This Row],[standard_cost]]</f>
        <v>57.72999999999999</v>
      </c>
      <c r="Q145" s="42" t="str">
        <f>VLOOKUP(C145,CustomerDemographic!$A$1:$M$3309,2)</f>
        <v>Ransell</v>
      </c>
      <c r="R145" s="21" t="str">
        <f>VLOOKUP(C145,CustomerDemographic!$A$1:$M$3309,4)</f>
        <v>Male</v>
      </c>
      <c r="S145" s="21">
        <f>VLOOKUP(C145,CustomerDemographic!$A$1:$M$3309,5)</f>
        <v>18</v>
      </c>
      <c r="T145" s="30">
        <f>VLOOKUP(C145,CustomerDemographic!$A$1:$M$3309,6)</f>
        <v>20576</v>
      </c>
      <c r="U145" s="29">
        <f ca="1">VLOOKUP(C145,CustomerDemographic!$A$1:$M$3309,7)</f>
        <v>67.506685204528154</v>
      </c>
      <c r="V145" s="29">
        <f t="shared" ca="1" si="8"/>
        <v>67.506685204211067</v>
      </c>
      <c r="W145" s="21" t="str">
        <f>VLOOKUP(C145,CustomerDemographic!$A$1:$M$3309,8)</f>
        <v>Food Chemist</v>
      </c>
      <c r="X145" s="21" t="str">
        <f>VLOOKUP(C145,CustomerDemographic!$A$1:$M$3309,9)</f>
        <v>Health</v>
      </c>
      <c r="Y145" s="21" t="str">
        <f>VLOOKUP(C145,CustomerDemographic!$A$1:$M$3309,10)</f>
        <v>Mass Customer</v>
      </c>
      <c r="Z145" s="21" t="str">
        <f>VLOOKUP(C145,CustomerDemographic!$A$1:$M$3309,11)</f>
        <v>N</v>
      </c>
      <c r="AA145" s="21" t="str">
        <f>VLOOKUP(C145,CustomerDemographic!$A$1:$M$3311,12)</f>
        <v>Yes</v>
      </c>
      <c r="AB145" s="21">
        <f>VLOOKUP(C145,CustomerDemographic!$A$1:$M$3311,13)</f>
        <v>8</v>
      </c>
      <c r="AC145" s="3" t="str">
        <f>VLOOKUP(C145,CustomerAddress!$A$1:$F$4000,2)</f>
        <v>537 Packers Street</v>
      </c>
      <c r="AD145" s="3">
        <f>VLOOKUP(C145,CustomerAddress!$A$1:$F$4000,3)</f>
        <v>4562</v>
      </c>
      <c r="AE145" s="3" t="str">
        <f>VLOOKUP(C145,CustomerAddress!$A$1:$F$4000,4)</f>
        <v>QLD</v>
      </c>
      <c r="AF145" s="3" t="str">
        <f>VLOOKUP(C145,CustomerAddress!$A$1:$F$4000,5)</f>
        <v>Australia</v>
      </c>
      <c r="AG145" s="23">
        <f>VLOOKUP(C145,CustomerAddress!$A$1:$F$4000,6)</f>
        <v>5</v>
      </c>
    </row>
    <row r="146" spans="1:33" s="3" customFormat="1" ht="15.75" customHeight="1" x14ac:dyDescent="0.25">
      <c r="A146" s="22">
        <v>152</v>
      </c>
      <c r="B146" s="3">
        <v>92</v>
      </c>
      <c r="C146" s="3">
        <v>648</v>
      </c>
      <c r="D146" s="5">
        <v>43024</v>
      </c>
      <c r="E146" s="86" t="str">
        <f t="shared" si="6"/>
        <v>October</v>
      </c>
      <c r="F146" s="86" t="str">
        <f t="shared" si="7"/>
        <v>Monday</v>
      </c>
      <c r="G146" s="3" t="b">
        <v>0</v>
      </c>
      <c r="H146" s="6" t="s">
        <v>13</v>
      </c>
      <c r="I146" s="6" t="s">
        <v>24</v>
      </c>
      <c r="J146" s="6" t="s">
        <v>15</v>
      </c>
      <c r="K146" s="6" t="s">
        <v>16</v>
      </c>
      <c r="L146" s="6" t="s">
        <v>27</v>
      </c>
      <c r="M146" s="3">
        <v>1415.01</v>
      </c>
      <c r="N146" s="7">
        <v>1259.3599999999999</v>
      </c>
      <c r="O146" s="5">
        <v>36833</v>
      </c>
      <c r="P146" s="42">
        <f>master[[#This Row],[list_price]]-master[[#This Row],[standard_cost]]</f>
        <v>155.65000000000009</v>
      </c>
      <c r="Q146" s="42" t="str">
        <f>VLOOKUP(C146,CustomerDemographic!$A$1:$M$3309,2)</f>
        <v>Gardiner</v>
      </c>
      <c r="R146" s="21" t="str">
        <f>VLOOKUP(C146,CustomerDemographic!$A$1:$M$3309,4)</f>
        <v>Male</v>
      </c>
      <c r="S146" s="21">
        <f>VLOOKUP(C146,CustomerDemographic!$A$1:$M$3309,5)</f>
        <v>86</v>
      </c>
      <c r="T146" s="30">
        <f>VLOOKUP(C146,CustomerDemographic!$A$1:$M$3309,6)</f>
        <v>28645</v>
      </c>
      <c r="U146" s="29">
        <f ca="1">VLOOKUP(C146,CustomerDemographic!$A$1:$M$3309,7)</f>
        <v>45.399835889459659</v>
      </c>
      <c r="V146" s="29">
        <f t="shared" ca="1" si="8"/>
        <v>45.399835889142572</v>
      </c>
      <c r="W146" s="21" t="str">
        <f>VLOOKUP(C146,CustomerDemographic!$A$1:$M$3309,8)</f>
        <v>Accountant II</v>
      </c>
      <c r="X146" s="21" t="str">
        <f>VLOOKUP(C146,CustomerDemographic!$A$1:$M$3309,9)</f>
        <v>Financial Services</v>
      </c>
      <c r="Y146" s="21" t="str">
        <f>VLOOKUP(C146,CustomerDemographic!$A$1:$M$3309,10)</f>
        <v>Mass Customer</v>
      </c>
      <c r="Z146" s="21" t="str">
        <f>VLOOKUP(C146,CustomerDemographic!$A$1:$M$3309,11)</f>
        <v>N</v>
      </c>
      <c r="AA146" s="21" t="str">
        <f>VLOOKUP(C146,CustomerDemographic!$A$1:$M$3311,12)</f>
        <v>Yes</v>
      </c>
      <c r="AB146" s="21">
        <f>VLOOKUP(C146,CustomerDemographic!$A$1:$M$3311,13)</f>
        <v>9</v>
      </c>
      <c r="AC146" s="3" t="str">
        <f>VLOOKUP(C146,CustomerAddress!$A$1:$F$4000,2)</f>
        <v>9 Mayfield Road</v>
      </c>
      <c r="AD146" s="3">
        <f>VLOOKUP(C146,CustomerAddress!$A$1:$F$4000,3)</f>
        <v>4551</v>
      </c>
      <c r="AE146" s="3" t="str">
        <f>VLOOKUP(C146,CustomerAddress!$A$1:$F$4000,4)</f>
        <v>QLD</v>
      </c>
      <c r="AF146" s="3" t="str">
        <f>VLOOKUP(C146,CustomerAddress!$A$1:$F$4000,5)</f>
        <v>Australia</v>
      </c>
      <c r="AG146" s="23">
        <f>VLOOKUP(C146,CustomerAddress!$A$1:$F$4000,6)</f>
        <v>7</v>
      </c>
    </row>
    <row r="147" spans="1:33" s="3" customFormat="1" ht="15.75" customHeight="1" x14ac:dyDescent="0.25">
      <c r="A147" s="22">
        <v>153</v>
      </c>
      <c r="B147" s="3">
        <v>37</v>
      </c>
      <c r="C147" s="3">
        <v>3286</v>
      </c>
      <c r="D147" s="5">
        <v>42966</v>
      </c>
      <c r="E147" s="86" t="str">
        <f t="shared" si="6"/>
        <v>August</v>
      </c>
      <c r="F147" s="86" t="str">
        <f t="shared" si="7"/>
        <v>Saturday</v>
      </c>
      <c r="G147" s="3" t="b">
        <v>1</v>
      </c>
      <c r="H147" s="6" t="s">
        <v>13</v>
      </c>
      <c r="I147" s="6" t="s">
        <v>19</v>
      </c>
      <c r="J147" s="6" t="s">
        <v>15</v>
      </c>
      <c r="K147" s="6" t="s">
        <v>20</v>
      </c>
      <c r="L147" s="6" t="s">
        <v>16</v>
      </c>
      <c r="M147" s="3">
        <v>1793.43</v>
      </c>
      <c r="N147" s="7">
        <v>248.82</v>
      </c>
      <c r="O147" s="5">
        <v>36361</v>
      </c>
      <c r="P147" s="42">
        <f>master[[#This Row],[list_price]]-master[[#This Row],[standard_cost]]</f>
        <v>1544.6100000000001</v>
      </c>
      <c r="Q147" s="42" t="str">
        <f>VLOOKUP(C147,CustomerDemographic!$A$1:$M$3309,2)</f>
        <v>Kent</v>
      </c>
      <c r="R147" s="21" t="str">
        <f>VLOOKUP(C147,CustomerDemographic!$A$1:$M$3309,4)</f>
        <v>Male</v>
      </c>
      <c r="S147" s="21">
        <f>VLOOKUP(C147,CustomerDemographic!$A$1:$M$3309,5)</f>
        <v>23</v>
      </c>
      <c r="T147" s="30">
        <f>VLOOKUP(C147,CustomerDemographic!$A$1:$M$3309,6)</f>
        <v>22434</v>
      </c>
      <c r="U147" s="29">
        <f ca="1">VLOOKUP(C147,CustomerDemographic!$A$1:$M$3309,7)</f>
        <v>62.416274245624045</v>
      </c>
      <c r="V147" s="29">
        <f t="shared" ca="1" si="8"/>
        <v>62.416274245306951</v>
      </c>
      <c r="W147" s="21" t="str">
        <f>VLOOKUP(C147,CustomerDemographic!$A$1:$M$3309,8)</f>
        <v>Assistant Media Planner</v>
      </c>
      <c r="X147" s="21" t="str">
        <f>VLOOKUP(C147,CustomerDemographic!$A$1:$M$3309,9)</f>
        <v>Entertainment</v>
      </c>
      <c r="Y147" s="21" t="str">
        <f>VLOOKUP(C147,CustomerDemographic!$A$1:$M$3309,10)</f>
        <v>Mass Customer</v>
      </c>
      <c r="Z147" s="21" t="str">
        <f>VLOOKUP(C147,CustomerDemographic!$A$1:$M$3309,11)</f>
        <v>N</v>
      </c>
      <c r="AA147" s="21" t="str">
        <f>VLOOKUP(C147,CustomerDemographic!$A$1:$M$3311,12)</f>
        <v>No</v>
      </c>
      <c r="AB147" s="21">
        <f>VLOOKUP(C147,CustomerDemographic!$A$1:$M$3311,13)</f>
        <v>20</v>
      </c>
      <c r="AC147" s="3" t="str">
        <f>VLOOKUP(C147,CustomerAddress!$A$1:$F$4000,2)</f>
        <v>1 Fairview Park</v>
      </c>
      <c r="AD147" s="3">
        <f>VLOOKUP(C147,CustomerAddress!$A$1:$F$4000,3)</f>
        <v>3977</v>
      </c>
      <c r="AE147" s="3" t="str">
        <f>VLOOKUP(C147,CustomerAddress!$A$1:$F$4000,4)</f>
        <v>VIC</v>
      </c>
      <c r="AF147" s="3" t="str">
        <f>VLOOKUP(C147,CustomerAddress!$A$1:$F$4000,5)</f>
        <v>Australia</v>
      </c>
      <c r="AG147" s="23">
        <f>VLOOKUP(C147,CustomerAddress!$A$1:$F$4000,6)</f>
        <v>7</v>
      </c>
    </row>
    <row r="148" spans="1:33" s="3" customFormat="1" ht="15.75" customHeight="1" x14ac:dyDescent="0.25">
      <c r="A148" s="22">
        <v>154</v>
      </c>
      <c r="B148" s="3">
        <v>3</v>
      </c>
      <c r="C148" s="3">
        <v>3383</v>
      </c>
      <c r="D148" s="5">
        <v>42831</v>
      </c>
      <c r="E148" s="86" t="str">
        <f t="shared" si="6"/>
        <v>April</v>
      </c>
      <c r="F148" s="86" t="str">
        <f t="shared" si="7"/>
        <v>Thursday</v>
      </c>
      <c r="G148" s="3" t="b">
        <v>1</v>
      </c>
      <c r="H148" s="6" t="s">
        <v>13</v>
      </c>
      <c r="I148" s="6" t="s">
        <v>17</v>
      </c>
      <c r="J148" s="6" t="s">
        <v>15</v>
      </c>
      <c r="K148" s="6" t="s">
        <v>16</v>
      </c>
      <c r="L148" s="6" t="s">
        <v>18</v>
      </c>
      <c r="M148" s="3">
        <v>2091.4699999999998</v>
      </c>
      <c r="N148" s="7">
        <v>388.92</v>
      </c>
      <c r="O148" s="5">
        <v>40784</v>
      </c>
      <c r="P148" s="42">
        <f>master[[#This Row],[list_price]]-master[[#This Row],[standard_cost]]</f>
        <v>1702.5499999999997</v>
      </c>
      <c r="Q148" s="42" t="str">
        <f>VLOOKUP(C148,CustomerDemographic!$A$1:$M$3309,2)</f>
        <v>Dane</v>
      </c>
      <c r="R148" s="21" t="str">
        <f>VLOOKUP(C148,CustomerDemographic!$A$1:$M$3309,4)</f>
        <v>Male</v>
      </c>
      <c r="S148" s="21">
        <f>VLOOKUP(C148,CustomerDemographic!$A$1:$M$3309,5)</f>
        <v>47</v>
      </c>
      <c r="T148" s="30">
        <f>VLOOKUP(C148,CustomerDemographic!$A$1:$M$3309,6)</f>
        <v>30046</v>
      </c>
      <c r="U148" s="29">
        <f ca="1">VLOOKUP(C148,CustomerDemographic!$A$1:$M$3309,7)</f>
        <v>41.561479725076097</v>
      </c>
      <c r="V148" s="29">
        <f t="shared" ca="1" si="8"/>
        <v>41.56147972475901</v>
      </c>
      <c r="W148" s="21" t="str">
        <f>VLOOKUP(C148,CustomerDemographic!$A$1:$M$3309,8)</f>
        <v>Financial Analyst</v>
      </c>
      <c r="X148" s="21" t="str">
        <f>VLOOKUP(C148,CustomerDemographic!$A$1:$M$3309,9)</f>
        <v>Financial Services</v>
      </c>
      <c r="Y148" s="21" t="str">
        <f>VLOOKUP(C148,CustomerDemographic!$A$1:$M$3309,10)</f>
        <v>Affluent Customer</v>
      </c>
      <c r="Z148" s="21" t="str">
        <f>VLOOKUP(C148,CustomerDemographic!$A$1:$M$3309,11)</f>
        <v>N</v>
      </c>
      <c r="AA148" s="21" t="str">
        <f>VLOOKUP(C148,CustomerDemographic!$A$1:$M$3311,12)</f>
        <v>Yes</v>
      </c>
      <c r="AB148" s="21">
        <f>VLOOKUP(C148,CustomerDemographic!$A$1:$M$3311,13)</f>
        <v>10</v>
      </c>
      <c r="AC148" s="3" t="str">
        <f>VLOOKUP(C148,CustomerAddress!$A$1:$F$4000,2)</f>
        <v>48 Rockefeller Court</v>
      </c>
      <c r="AD148" s="3">
        <f>VLOOKUP(C148,CustomerAddress!$A$1:$F$4000,3)</f>
        <v>3786</v>
      </c>
      <c r="AE148" s="3" t="str">
        <f>VLOOKUP(C148,CustomerAddress!$A$1:$F$4000,4)</f>
        <v>VIC</v>
      </c>
      <c r="AF148" s="3" t="str">
        <f>VLOOKUP(C148,CustomerAddress!$A$1:$F$4000,5)</f>
        <v>Australia</v>
      </c>
      <c r="AG148" s="23">
        <f>VLOOKUP(C148,CustomerAddress!$A$1:$F$4000,6)</f>
        <v>8</v>
      </c>
    </row>
    <row r="149" spans="1:33" s="3" customFormat="1" ht="15.75" customHeight="1" x14ac:dyDescent="0.25">
      <c r="A149" s="22">
        <v>155</v>
      </c>
      <c r="B149" s="3">
        <v>56</v>
      </c>
      <c r="C149" s="3">
        <v>982</v>
      </c>
      <c r="D149" s="5">
        <v>43043</v>
      </c>
      <c r="E149" s="86" t="str">
        <f t="shared" si="6"/>
        <v>November</v>
      </c>
      <c r="F149" s="86" t="str">
        <f t="shared" si="7"/>
        <v>Saturday</v>
      </c>
      <c r="G149" s="3" t="b">
        <v>1</v>
      </c>
      <c r="H149" s="6" t="s">
        <v>13</v>
      </c>
      <c r="I149" s="6" t="s">
        <v>21</v>
      </c>
      <c r="J149" s="6" t="s">
        <v>25</v>
      </c>
      <c r="K149" s="6" t="s">
        <v>20</v>
      </c>
      <c r="L149" s="6" t="s">
        <v>27</v>
      </c>
      <c r="M149" s="3">
        <v>688.63</v>
      </c>
      <c r="N149" s="7">
        <v>612.88</v>
      </c>
      <c r="O149" s="5">
        <v>42404</v>
      </c>
      <c r="P149" s="42">
        <f>master[[#This Row],[list_price]]-master[[#This Row],[standard_cost]]</f>
        <v>75.75</v>
      </c>
      <c r="Q149" s="42" t="str">
        <f>VLOOKUP(C149,CustomerDemographic!$A$1:$M$3309,2)</f>
        <v>Tibold</v>
      </c>
      <c r="R149" s="21" t="str">
        <f>VLOOKUP(C149,CustomerDemographic!$A$1:$M$3309,4)</f>
        <v>Male</v>
      </c>
      <c r="S149" s="21">
        <f>VLOOKUP(C149,CustomerDemographic!$A$1:$M$3309,5)</f>
        <v>14</v>
      </c>
      <c r="T149" s="30">
        <f>VLOOKUP(C149,CustomerDemographic!$A$1:$M$3309,6)</f>
        <v>21958</v>
      </c>
      <c r="U149" s="29">
        <f ca="1">VLOOKUP(C149,CustomerDemographic!$A$1:$M$3309,7)</f>
        <v>63.720383834665142</v>
      </c>
      <c r="V149" s="29">
        <f t="shared" ca="1" si="8"/>
        <v>63.720383834348048</v>
      </c>
      <c r="W149" s="21" t="str">
        <f>VLOOKUP(C149,CustomerDemographic!$A$1:$M$3309,8)</f>
        <v>Geologist III</v>
      </c>
      <c r="X149" s="21" t="str">
        <f>VLOOKUP(C149,CustomerDemographic!$A$1:$M$3309,9)</f>
        <v>Health</v>
      </c>
      <c r="Y149" s="21" t="str">
        <f>VLOOKUP(C149,CustomerDemographic!$A$1:$M$3309,10)</f>
        <v>High Net Worth</v>
      </c>
      <c r="Z149" s="21" t="str">
        <f>VLOOKUP(C149,CustomerDemographic!$A$1:$M$3309,11)</f>
        <v>N</v>
      </c>
      <c r="AA149" s="21" t="str">
        <f>VLOOKUP(C149,CustomerDemographic!$A$1:$M$3311,12)</f>
        <v>Yes</v>
      </c>
      <c r="AB149" s="21">
        <f>VLOOKUP(C149,CustomerDemographic!$A$1:$M$3311,13)</f>
        <v>6</v>
      </c>
      <c r="AC149" s="3" t="str">
        <f>VLOOKUP(C149,CustomerAddress!$A$1:$F$4000,2)</f>
        <v>8276 Hudson Trail</v>
      </c>
      <c r="AD149" s="3">
        <f>VLOOKUP(C149,CustomerAddress!$A$1:$F$4000,3)</f>
        <v>2250</v>
      </c>
      <c r="AE149" s="3" t="str">
        <f>VLOOKUP(C149,CustomerAddress!$A$1:$F$4000,4)</f>
        <v>NSW</v>
      </c>
      <c r="AF149" s="3" t="str">
        <f>VLOOKUP(C149,CustomerAddress!$A$1:$F$4000,5)</f>
        <v>Australia</v>
      </c>
      <c r="AG149" s="23">
        <f>VLOOKUP(C149,CustomerAddress!$A$1:$F$4000,6)</f>
        <v>6</v>
      </c>
    </row>
    <row r="150" spans="1:33" s="3" customFormat="1" ht="15.75" customHeight="1" x14ac:dyDescent="0.25">
      <c r="A150" s="22">
        <v>156</v>
      </c>
      <c r="B150" s="3">
        <v>14</v>
      </c>
      <c r="C150" s="3">
        <v>676</v>
      </c>
      <c r="D150" s="5">
        <v>42969</v>
      </c>
      <c r="E150" s="86" t="str">
        <f t="shared" si="6"/>
        <v>August</v>
      </c>
      <c r="F150" s="86" t="str">
        <f t="shared" si="7"/>
        <v>Tuesday</v>
      </c>
      <c r="G150" s="3" t="b">
        <v>1</v>
      </c>
      <c r="H150" s="6" t="s">
        <v>13</v>
      </c>
      <c r="I150" s="6" t="s">
        <v>14</v>
      </c>
      <c r="J150" s="6" t="s">
        <v>15</v>
      </c>
      <c r="K150" s="6" t="s">
        <v>26</v>
      </c>
      <c r="L150" s="6" t="s">
        <v>18</v>
      </c>
      <c r="M150" s="3">
        <v>1842.92</v>
      </c>
      <c r="N150" s="7">
        <v>1105.75</v>
      </c>
      <c r="O150" s="5">
        <v>37873</v>
      </c>
      <c r="P150" s="42">
        <f>master[[#This Row],[list_price]]-master[[#This Row],[standard_cost]]</f>
        <v>737.17000000000007</v>
      </c>
      <c r="Q150" s="42" t="str">
        <f>VLOOKUP(C150,CustomerDemographic!$A$1:$M$3309,2)</f>
        <v>Sharl</v>
      </c>
      <c r="R150" s="21" t="str">
        <f>VLOOKUP(C150,CustomerDemographic!$A$1:$M$3309,4)</f>
        <v>Female</v>
      </c>
      <c r="S150" s="21">
        <f>VLOOKUP(C150,CustomerDemographic!$A$1:$M$3309,5)</f>
        <v>37</v>
      </c>
      <c r="T150" s="30">
        <f>VLOOKUP(C150,CustomerDemographic!$A$1:$M$3309,6)</f>
        <v>28113</v>
      </c>
      <c r="U150" s="29">
        <f ca="1">VLOOKUP(C150,CustomerDemographic!$A$1:$M$3309,7)</f>
        <v>46.857370136035001</v>
      </c>
      <c r="V150" s="29">
        <f t="shared" ca="1" si="8"/>
        <v>46.857370135717915</v>
      </c>
      <c r="W150" s="21" t="str">
        <f>VLOOKUP(C150,CustomerDemographic!$A$1:$M$3309,8)</f>
        <v>Administrative Assistant I</v>
      </c>
      <c r="X150" s="21" t="str">
        <f>VLOOKUP(C150,CustomerDemographic!$A$1:$M$3309,9)</f>
        <v>Financial Services</v>
      </c>
      <c r="Y150" s="21" t="str">
        <f>VLOOKUP(C150,CustomerDemographic!$A$1:$M$3309,10)</f>
        <v>Mass Customer</v>
      </c>
      <c r="Z150" s="21" t="str">
        <f>VLOOKUP(C150,CustomerDemographic!$A$1:$M$3309,11)</f>
        <v>N</v>
      </c>
      <c r="AA150" s="21" t="str">
        <f>VLOOKUP(C150,CustomerDemographic!$A$1:$M$3311,12)</f>
        <v>Yes</v>
      </c>
      <c r="AB150" s="21">
        <f>VLOOKUP(C150,CustomerDemographic!$A$1:$M$3311,13)</f>
        <v>17</v>
      </c>
      <c r="AC150" s="3" t="str">
        <f>VLOOKUP(C150,CustomerAddress!$A$1:$F$4000,2)</f>
        <v>4 Sunfield Circle</v>
      </c>
      <c r="AD150" s="3">
        <f>VLOOKUP(C150,CustomerAddress!$A$1:$F$4000,3)</f>
        <v>2194</v>
      </c>
      <c r="AE150" s="3" t="str">
        <f>VLOOKUP(C150,CustomerAddress!$A$1:$F$4000,4)</f>
        <v>NSW</v>
      </c>
      <c r="AF150" s="3" t="str">
        <f>VLOOKUP(C150,CustomerAddress!$A$1:$F$4000,5)</f>
        <v>Australia</v>
      </c>
      <c r="AG150" s="23">
        <f>VLOOKUP(C150,CustomerAddress!$A$1:$F$4000,6)</f>
        <v>8</v>
      </c>
    </row>
    <row r="151" spans="1:33" s="3" customFormat="1" ht="15.75" customHeight="1" x14ac:dyDescent="0.25">
      <c r="A151" s="22">
        <v>157</v>
      </c>
      <c r="B151" s="3">
        <v>6</v>
      </c>
      <c r="C151" s="3">
        <v>385</v>
      </c>
      <c r="D151" s="5">
        <v>42993</v>
      </c>
      <c r="E151" s="86" t="str">
        <f t="shared" si="6"/>
        <v>September</v>
      </c>
      <c r="F151" s="86" t="str">
        <f t="shared" si="7"/>
        <v>Friday</v>
      </c>
      <c r="G151" s="3" t="b">
        <v>1</v>
      </c>
      <c r="H151" s="6" t="s">
        <v>13</v>
      </c>
      <c r="I151" s="6" t="s">
        <v>14</v>
      </c>
      <c r="J151" s="6" t="s">
        <v>15</v>
      </c>
      <c r="K151" s="6" t="s">
        <v>26</v>
      </c>
      <c r="L151" s="6" t="s">
        <v>16</v>
      </c>
      <c r="M151" s="3">
        <v>748.17</v>
      </c>
      <c r="N151" s="7">
        <v>448.9</v>
      </c>
      <c r="O151" s="5">
        <v>42105</v>
      </c>
      <c r="P151" s="42">
        <f>master[[#This Row],[list_price]]-master[[#This Row],[standard_cost]]</f>
        <v>299.27</v>
      </c>
      <c r="Q151" s="42" t="str">
        <f>VLOOKUP(C151,CustomerDemographic!$A$1:$M$3309,2)</f>
        <v>Kendall</v>
      </c>
      <c r="R151" s="21" t="str">
        <f>VLOOKUP(C151,CustomerDemographic!$A$1:$M$3309,4)</f>
        <v>Male</v>
      </c>
      <c r="S151" s="21">
        <f>VLOOKUP(C151,CustomerDemographic!$A$1:$M$3309,5)</f>
        <v>69</v>
      </c>
      <c r="T151" s="30">
        <f>VLOOKUP(C151,CustomerDemographic!$A$1:$M$3309,6)</f>
        <v>24448</v>
      </c>
      <c r="U151" s="29">
        <f ca="1">VLOOKUP(C151,CustomerDemographic!$A$1:$M$3309,7)</f>
        <v>56.898466026445966</v>
      </c>
      <c r="V151" s="29">
        <f t="shared" ca="1" si="8"/>
        <v>56.898466026128872</v>
      </c>
      <c r="W151" s="21" t="str">
        <f>VLOOKUP(C151,CustomerDemographic!$A$1:$M$3309,8)</f>
        <v>Project Manager</v>
      </c>
      <c r="X151" s="21" t="str">
        <f>VLOOKUP(C151,CustomerDemographic!$A$1:$M$3309,9)</f>
        <v>Health</v>
      </c>
      <c r="Y151" s="21" t="str">
        <f>VLOOKUP(C151,CustomerDemographic!$A$1:$M$3309,10)</f>
        <v>High Net Worth</v>
      </c>
      <c r="Z151" s="21" t="str">
        <f>VLOOKUP(C151,CustomerDemographic!$A$1:$M$3309,11)</f>
        <v>N</v>
      </c>
      <c r="AA151" s="21" t="str">
        <f>VLOOKUP(C151,CustomerDemographic!$A$1:$M$3311,12)</f>
        <v>No</v>
      </c>
      <c r="AB151" s="21">
        <f>VLOOKUP(C151,CustomerDemographic!$A$1:$M$3311,13)</f>
        <v>9</v>
      </c>
      <c r="AC151" s="3" t="str">
        <f>VLOOKUP(C151,CustomerAddress!$A$1:$F$4000,2)</f>
        <v>58211 Surrey Crossing</v>
      </c>
      <c r="AD151" s="3">
        <f>VLOOKUP(C151,CustomerAddress!$A$1:$F$4000,3)</f>
        <v>2170</v>
      </c>
      <c r="AE151" s="3" t="str">
        <f>VLOOKUP(C151,CustomerAddress!$A$1:$F$4000,4)</f>
        <v>NSW</v>
      </c>
      <c r="AF151" s="3" t="str">
        <f>VLOOKUP(C151,CustomerAddress!$A$1:$F$4000,5)</f>
        <v>Australia</v>
      </c>
      <c r="AG151" s="23">
        <f>VLOOKUP(C151,CustomerAddress!$A$1:$F$4000,6)</f>
        <v>9</v>
      </c>
    </row>
    <row r="152" spans="1:33" s="3" customFormat="1" ht="15.75" customHeight="1" x14ac:dyDescent="0.25">
      <c r="A152" s="22">
        <v>158</v>
      </c>
      <c r="B152" s="3">
        <v>50</v>
      </c>
      <c r="C152" s="3">
        <v>1229</v>
      </c>
      <c r="D152" s="5">
        <v>42795</v>
      </c>
      <c r="E152" s="86" t="str">
        <f t="shared" si="6"/>
        <v>March</v>
      </c>
      <c r="F152" s="86" t="str">
        <f t="shared" si="7"/>
        <v>Wednesday</v>
      </c>
      <c r="G152" s="3" t="b">
        <v>1</v>
      </c>
      <c r="H152" s="6" t="s">
        <v>13</v>
      </c>
      <c r="I152" s="6" t="s">
        <v>24</v>
      </c>
      <c r="J152" s="6" t="s">
        <v>15</v>
      </c>
      <c r="K152" s="6" t="s">
        <v>16</v>
      </c>
      <c r="L152" s="6" t="s">
        <v>27</v>
      </c>
      <c r="M152" s="3">
        <v>175.89</v>
      </c>
      <c r="N152" s="7">
        <v>131.91999999999999</v>
      </c>
      <c r="O152" s="5">
        <v>39915</v>
      </c>
      <c r="P152" s="42">
        <f>master[[#This Row],[list_price]]-master[[#This Row],[standard_cost]]</f>
        <v>43.97</v>
      </c>
      <c r="Q152" s="42" t="str">
        <f>VLOOKUP(C152,CustomerDemographic!$A$1:$M$3309,2)</f>
        <v>Sebastian</v>
      </c>
      <c r="R152" s="21" t="str">
        <f>VLOOKUP(C152,CustomerDemographic!$A$1:$M$3309,4)</f>
        <v>Male</v>
      </c>
      <c r="S152" s="21">
        <f>VLOOKUP(C152,CustomerDemographic!$A$1:$M$3309,5)</f>
        <v>38</v>
      </c>
      <c r="T152" s="30">
        <f>VLOOKUP(C152,CustomerDemographic!$A$1:$M$3309,6)</f>
        <v>36533</v>
      </c>
      <c r="U152" s="29">
        <f ca="1">VLOOKUP(C152,CustomerDemographic!$A$1:$M$3309,7)</f>
        <v>23.788876985350072</v>
      </c>
      <c r="V152" s="29">
        <f t="shared" ca="1" si="8"/>
        <v>23.788876985032982</v>
      </c>
      <c r="W152" s="21" t="str">
        <f>VLOOKUP(C152,CustomerDemographic!$A$1:$M$3309,8)</f>
        <v>GIS Technical Architect</v>
      </c>
      <c r="X152" s="21" t="str">
        <f>VLOOKUP(C152,CustomerDemographic!$A$1:$M$3309,9)</f>
        <v>Manufacturing</v>
      </c>
      <c r="Y152" s="21" t="str">
        <f>VLOOKUP(C152,CustomerDemographic!$A$1:$M$3309,10)</f>
        <v>Affluent Customer</v>
      </c>
      <c r="Z152" s="21" t="str">
        <f>VLOOKUP(C152,CustomerDemographic!$A$1:$M$3309,11)</f>
        <v>N</v>
      </c>
      <c r="AA152" s="21" t="str">
        <f>VLOOKUP(C152,CustomerDemographic!$A$1:$M$3311,12)</f>
        <v>Yes</v>
      </c>
      <c r="AB152" s="21">
        <f>VLOOKUP(C152,CustomerDemographic!$A$1:$M$3311,13)</f>
        <v>1</v>
      </c>
      <c r="AC152" s="3" t="str">
        <f>VLOOKUP(C152,CustomerAddress!$A$1:$F$4000,2)</f>
        <v>7929 Grasskamp Trail</v>
      </c>
      <c r="AD152" s="3">
        <f>VLOOKUP(C152,CustomerAddress!$A$1:$F$4000,3)</f>
        <v>2119</v>
      </c>
      <c r="AE152" s="3" t="str">
        <f>VLOOKUP(C152,CustomerAddress!$A$1:$F$4000,4)</f>
        <v>NSW</v>
      </c>
      <c r="AF152" s="3" t="str">
        <f>VLOOKUP(C152,CustomerAddress!$A$1:$F$4000,5)</f>
        <v>Australia</v>
      </c>
      <c r="AG152" s="23">
        <f>VLOOKUP(C152,CustomerAddress!$A$1:$F$4000,6)</f>
        <v>11</v>
      </c>
    </row>
    <row r="153" spans="1:33" s="3" customFormat="1" ht="15.75" customHeight="1" x14ac:dyDescent="0.25">
      <c r="A153" s="22">
        <v>159</v>
      </c>
      <c r="B153" s="3">
        <v>10</v>
      </c>
      <c r="C153" s="3">
        <v>3232</v>
      </c>
      <c r="D153" s="5">
        <v>42963</v>
      </c>
      <c r="E153" s="86" t="str">
        <f t="shared" si="6"/>
        <v>August</v>
      </c>
      <c r="F153" s="86" t="str">
        <f t="shared" si="7"/>
        <v>Wednesday</v>
      </c>
      <c r="G153" s="3" t="b">
        <v>0</v>
      </c>
      <c r="H153" s="6" t="s">
        <v>13</v>
      </c>
      <c r="I153" s="6" t="s">
        <v>24</v>
      </c>
      <c r="J153" s="6" t="s">
        <v>28</v>
      </c>
      <c r="K153" s="6" t="s">
        <v>16</v>
      </c>
      <c r="L153" s="6" t="s">
        <v>16</v>
      </c>
      <c r="M153" s="3">
        <v>1466.68</v>
      </c>
      <c r="N153" s="7">
        <v>363.25</v>
      </c>
      <c r="O153" s="5">
        <v>41345</v>
      </c>
      <c r="P153" s="42">
        <f>master[[#This Row],[list_price]]-master[[#This Row],[standard_cost]]</f>
        <v>1103.43</v>
      </c>
      <c r="Q153" s="42" t="str">
        <f>VLOOKUP(C153,CustomerDemographic!$A$1:$M$3309,2)</f>
        <v>Rose</v>
      </c>
      <c r="R153" s="21" t="str">
        <f>VLOOKUP(C153,CustomerDemographic!$A$1:$M$3309,4)</f>
        <v>Female</v>
      </c>
      <c r="S153" s="21">
        <f>VLOOKUP(C153,CustomerDemographic!$A$1:$M$3309,5)</f>
        <v>7</v>
      </c>
      <c r="T153" s="30">
        <f>VLOOKUP(C153,CustomerDemographic!$A$1:$M$3309,6)</f>
        <v>34252</v>
      </c>
      <c r="U153" s="29">
        <f ca="1">VLOOKUP(C153,CustomerDemographic!$A$1:$M$3309,7)</f>
        <v>30.038192053843222</v>
      </c>
      <c r="V153" s="29">
        <f t="shared" ca="1" si="8"/>
        <v>30.038192053526132</v>
      </c>
      <c r="W153" s="21" t="str">
        <f>VLOOKUP(C153,CustomerDemographic!$A$1:$M$3309,8)</f>
        <v>Payment Adjustment Coordinator</v>
      </c>
      <c r="X153" s="21" t="str">
        <f>VLOOKUP(C153,CustomerDemographic!$A$1:$M$3309,9)</f>
        <v>Financial Services</v>
      </c>
      <c r="Y153" s="21" t="str">
        <f>VLOOKUP(C153,CustomerDemographic!$A$1:$M$3309,10)</f>
        <v>Mass Customer</v>
      </c>
      <c r="Z153" s="21" t="str">
        <f>VLOOKUP(C153,CustomerDemographic!$A$1:$M$3309,11)</f>
        <v>N</v>
      </c>
      <c r="AA153" s="21" t="str">
        <f>VLOOKUP(C153,CustomerDemographic!$A$1:$M$3311,12)</f>
        <v>Yes</v>
      </c>
      <c r="AB153" s="21">
        <f>VLOOKUP(C153,CustomerDemographic!$A$1:$M$3311,13)</f>
        <v>9</v>
      </c>
      <c r="AC153" s="3" t="str">
        <f>VLOOKUP(C153,CustomerAddress!$A$1:$F$4000,2)</f>
        <v>78258 Hanover Plaza</v>
      </c>
      <c r="AD153" s="3">
        <f>VLOOKUP(C153,CustomerAddress!$A$1:$F$4000,3)</f>
        <v>3070</v>
      </c>
      <c r="AE153" s="3" t="str">
        <f>VLOOKUP(C153,CustomerAddress!$A$1:$F$4000,4)</f>
        <v>VIC</v>
      </c>
      <c r="AF153" s="3" t="str">
        <f>VLOOKUP(C153,CustomerAddress!$A$1:$F$4000,5)</f>
        <v>Australia</v>
      </c>
      <c r="AG153" s="23">
        <f>VLOOKUP(C153,CustomerAddress!$A$1:$F$4000,6)</f>
        <v>10</v>
      </c>
    </row>
    <row r="154" spans="1:33" s="3" customFormat="1" ht="15.75" customHeight="1" x14ac:dyDescent="0.25">
      <c r="A154" s="22">
        <v>161</v>
      </c>
      <c r="B154" s="3">
        <v>69</v>
      </c>
      <c r="C154" s="3">
        <v>2381</v>
      </c>
      <c r="D154" s="5">
        <v>42926</v>
      </c>
      <c r="E154" s="86" t="str">
        <f t="shared" si="6"/>
        <v>July</v>
      </c>
      <c r="F154" s="86" t="str">
        <f t="shared" si="7"/>
        <v>Monday</v>
      </c>
      <c r="G154" s="3" t="b">
        <v>0</v>
      </c>
      <c r="H154" s="6" t="s">
        <v>13</v>
      </c>
      <c r="I154" s="6" t="s">
        <v>22</v>
      </c>
      <c r="J154" s="6" t="s">
        <v>23</v>
      </c>
      <c r="K154" s="6" t="s">
        <v>16</v>
      </c>
      <c r="L154" s="6" t="s">
        <v>16</v>
      </c>
      <c r="M154" s="3">
        <v>792.9</v>
      </c>
      <c r="N154" s="7">
        <v>594.67999999999995</v>
      </c>
      <c r="O154" s="5">
        <v>42105</v>
      </c>
      <c r="P154" s="42">
        <f>master[[#This Row],[list_price]]-master[[#This Row],[standard_cost]]</f>
        <v>198.22000000000003</v>
      </c>
      <c r="Q154" s="42" t="str">
        <f>VLOOKUP(C154,CustomerDemographic!$A$1:$M$3309,2)</f>
        <v>Dulsea</v>
      </c>
      <c r="R154" s="21" t="str">
        <f>VLOOKUP(C154,CustomerDemographic!$A$1:$M$3309,4)</f>
        <v>Female</v>
      </c>
      <c r="S154" s="21">
        <f>VLOOKUP(C154,CustomerDemographic!$A$1:$M$3309,5)</f>
        <v>91</v>
      </c>
      <c r="T154" s="30">
        <f>VLOOKUP(C154,CustomerDemographic!$A$1:$M$3309,6)</f>
        <v>26707</v>
      </c>
      <c r="U154" s="29">
        <f ca="1">VLOOKUP(C154,CustomerDemographic!$A$1:$M$3309,7)</f>
        <v>50.709424930555549</v>
      </c>
      <c r="V154" s="29">
        <f t="shared" ca="1" si="8"/>
        <v>50.709424930238463</v>
      </c>
      <c r="W154" s="21" t="str">
        <f>VLOOKUP(C154,CustomerDemographic!$A$1:$M$3309,8)</f>
        <v>Programmer I</v>
      </c>
      <c r="X154" s="21" t="str">
        <f>VLOOKUP(C154,CustomerDemographic!$A$1:$M$3309,9)</f>
        <v>Argiculture</v>
      </c>
      <c r="Y154" s="21" t="str">
        <f>VLOOKUP(C154,CustomerDemographic!$A$1:$M$3309,10)</f>
        <v>Affluent Customer</v>
      </c>
      <c r="Z154" s="21" t="str">
        <f>VLOOKUP(C154,CustomerDemographic!$A$1:$M$3309,11)</f>
        <v>N</v>
      </c>
      <c r="AA154" s="21" t="str">
        <f>VLOOKUP(C154,CustomerDemographic!$A$1:$M$3311,12)</f>
        <v>Yes</v>
      </c>
      <c r="AB154" s="21">
        <f>VLOOKUP(C154,CustomerDemographic!$A$1:$M$3311,13)</f>
        <v>5</v>
      </c>
      <c r="AC154" s="3" t="str">
        <f>VLOOKUP(C154,CustomerAddress!$A$1:$F$4000,2)</f>
        <v>9 American Ash Plaza</v>
      </c>
      <c r="AD154" s="3">
        <f>VLOOKUP(C154,CustomerAddress!$A$1:$F$4000,3)</f>
        <v>2015</v>
      </c>
      <c r="AE154" s="3" t="str">
        <f>VLOOKUP(C154,CustomerAddress!$A$1:$F$4000,4)</f>
        <v>NSW</v>
      </c>
      <c r="AF154" s="3" t="str">
        <f>VLOOKUP(C154,CustomerAddress!$A$1:$F$4000,5)</f>
        <v>Australia</v>
      </c>
      <c r="AG154" s="23">
        <f>VLOOKUP(C154,CustomerAddress!$A$1:$F$4000,6)</f>
        <v>9</v>
      </c>
    </row>
    <row r="155" spans="1:33" s="3" customFormat="1" ht="15.75" customHeight="1" x14ac:dyDescent="0.25">
      <c r="A155" s="22">
        <v>162</v>
      </c>
      <c r="B155" s="3">
        <v>78</v>
      </c>
      <c r="C155" s="3">
        <v>371</v>
      </c>
      <c r="D155" s="5">
        <v>43080</v>
      </c>
      <c r="E155" s="86" t="str">
        <f t="shared" si="6"/>
        <v>December</v>
      </c>
      <c r="F155" s="86" t="str">
        <f t="shared" si="7"/>
        <v>Monday</v>
      </c>
      <c r="G155" s="3" t="b">
        <v>0</v>
      </c>
      <c r="H155" s="6" t="s">
        <v>13</v>
      </c>
      <c r="I155" s="6" t="s">
        <v>22</v>
      </c>
      <c r="J155" s="6" t="s">
        <v>15</v>
      </c>
      <c r="K155" s="6" t="s">
        <v>16</v>
      </c>
      <c r="L155" s="6" t="s">
        <v>18</v>
      </c>
      <c r="M155" s="3">
        <v>1765.3</v>
      </c>
      <c r="N155" s="7">
        <v>709.48</v>
      </c>
      <c r="O155" s="5">
        <v>38193</v>
      </c>
      <c r="P155" s="42">
        <f>master[[#This Row],[list_price]]-master[[#This Row],[standard_cost]]</f>
        <v>1055.82</v>
      </c>
      <c r="Q155" s="42" t="str">
        <f>VLOOKUP(C155,CustomerDemographic!$A$1:$M$3309,2)</f>
        <v>Pernell</v>
      </c>
      <c r="R155" s="21" t="str">
        <f>VLOOKUP(C155,CustomerDemographic!$A$1:$M$3309,4)</f>
        <v>Male</v>
      </c>
      <c r="S155" s="21">
        <f>VLOOKUP(C155,CustomerDemographic!$A$1:$M$3309,5)</f>
        <v>7</v>
      </c>
      <c r="T155" s="30">
        <f>VLOOKUP(C155,CustomerDemographic!$A$1:$M$3309,6)</f>
        <v>19911</v>
      </c>
      <c r="U155" s="29">
        <f ca="1">VLOOKUP(C155,CustomerDemographic!$A$1:$M$3309,7)</f>
        <v>69.328603012747337</v>
      </c>
      <c r="V155" s="29">
        <f t="shared" ca="1" si="8"/>
        <v>69.328603012430236</v>
      </c>
      <c r="W155" s="21" t="str">
        <f>VLOOKUP(C155,CustomerDemographic!$A$1:$M$3309,8)</f>
        <v>Systems Administrator III</v>
      </c>
      <c r="X155" s="21" t="str">
        <f>VLOOKUP(C155,CustomerDemographic!$A$1:$M$3309,9)</f>
        <v>Financial Services</v>
      </c>
      <c r="Y155" s="21" t="str">
        <f>VLOOKUP(C155,CustomerDemographic!$A$1:$M$3309,10)</f>
        <v>Mass Customer</v>
      </c>
      <c r="Z155" s="21" t="str">
        <f>VLOOKUP(C155,CustomerDemographic!$A$1:$M$3309,11)</f>
        <v>N</v>
      </c>
      <c r="AA155" s="21" t="str">
        <f>VLOOKUP(C155,CustomerDemographic!$A$1:$M$3311,12)</f>
        <v>No</v>
      </c>
      <c r="AB155" s="21">
        <f>VLOOKUP(C155,CustomerDemographic!$A$1:$M$3311,13)</f>
        <v>7</v>
      </c>
      <c r="AC155" s="3" t="str">
        <f>VLOOKUP(C155,CustomerAddress!$A$1:$F$4000,2)</f>
        <v>92808 Mallard Terrace</v>
      </c>
      <c r="AD155" s="3">
        <f>VLOOKUP(C155,CustomerAddress!$A$1:$F$4000,3)</f>
        <v>3215</v>
      </c>
      <c r="AE155" s="3" t="str">
        <f>VLOOKUP(C155,CustomerAddress!$A$1:$F$4000,4)</f>
        <v>VIC</v>
      </c>
      <c r="AF155" s="3" t="str">
        <f>VLOOKUP(C155,CustomerAddress!$A$1:$F$4000,5)</f>
        <v>Australia</v>
      </c>
      <c r="AG155" s="23">
        <f>VLOOKUP(C155,CustomerAddress!$A$1:$F$4000,6)</f>
        <v>4</v>
      </c>
    </row>
    <row r="156" spans="1:33" s="3" customFormat="1" ht="15.75" customHeight="1" x14ac:dyDescent="0.25">
      <c r="A156" s="22">
        <v>163</v>
      </c>
      <c r="B156" s="3">
        <v>80</v>
      </c>
      <c r="C156" s="3">
        <v>2519</v>
      </c>
      <c r="D156" s="5">
        <v>42875</v>
      </c>
      <c r="E156" s="86" t="str">
        <f t="shared" si="6"/>
        <v>May</v>
      </c>
      <c r="F156" s="86" t="str">
        <f t="shared" si="7"/>
        <v>Saturday</v>
      </c>
      <c r="G156" s="3" t="b">
        <v>1</v>
      </c>
      <c r="H156" s="6" t="s">
        <v>13</v>
      </c>
      <c r="I156" s="6" t="s">
        <v>19</v>
      </c>
      <c r="J156" s="6" t="s">
        <v>28</v>
      </c>
      <c r="K156" s="6" t="s">
        <v>20</v>
      </c>
      <c r="L156" s="6" t="s">
        <v>16</v>
      </c>
      <c r="M156" s="3">
        <v>1073.07</v>
      </c>
      <c r="N156" s="7">
        <v>933.84</v>
      </c>
      <c r="O156" s="5">
        <v>42226</v>
      </c>
      <c r="P156" s="42">
        <f>master[[#This Row],[list_price]]-master[[#This Row],[standard_cost]]</f>
        <v>139.2299999999999</v>
      </c>
      <c r="Q156" s="42" t="str">
        <f>VLOOKUP(C156,CustomerDemographic!$A$1:$M$3309,2)</f>
        <v>Ryon</v>
      </c>
      <c r="R156" s="21" t="str">
        <f>VLOOKUP(C156,CustomerDemographic!$A$1:$M$3309,4)</f>
        <v>Male</v>
      </c>
      <c r="S156" s="21">
        <f>VLOOKUP(C156,CustomerDemographic!$A$1:$M$3309,5)</f>
        <v>76</v>
      </c>
      <c r="T156" s="30">
        <f>VLOOKUP(C156,CustomerDemographic!$A$1:$M$3309,6)</f>
        <v>29145</v>
      </c>
      <c r="U156" s="29">
        <f ca="1">VLOOKUP(C156,CustomerDemographic!$A$1:$M$3309,7)</f>
        <v>44.029972875761032</v>
      </c>
      <c r="V156" s="29">
        <f t="shared" ca="1" si="8"/>
        <v>44.029972875443939</v>
      </c>
      <c r="W156" s="21" t="str">
        <f>VLOOKUP(C156,CustomerDemographic!$A$1:$M$3309,8)</f>
        <v>Senior Developer</v>
      </c>
      <c r="X156" s="21" t="str">
        <f>VLOOKUP(C156,CustomerDemographic!$A$1:$M$3309,9)</f>
        <v>Manufacturing</v>
      </c>
      <c r="Y156" s="21" t="str">
        <f>VLOOKUP(C156,CustomerDemographic!$A$1:$M$3309,10)</f>
        <v>Mass Customer</v>
      </c>
      <c r="Z156" s="21" t="str">
        <f>VLOOKUP(C156,CustomerDemographic!$A$1:$M$3309,11)</f>
        <v>N</v>
      </c>
      <c r="AA156" s="21" t="str">
        <f>VLOOKUP(C156,CustomerDemographic!$A$1:$M$3311,12)</f>
        <v>Yes</v>
      </c>
      <c r="AB156" s="21">
        <f>VLOOKUP(C156,CustomerDemographic!$A$1:$M$3311,13)</f>
        <v>5</v>
      </c>
      <c r="AC156" s="3" t="str">
        <f>VLOOKUP(C156,CustomerAddress!$A$1:$F$4000,2)</f>
        <v>685 International Lane</v>
      </c>
      <c r="AD156" s="3">
        <f>VLOOKUP(C156,CustomerAddress!$A$1:$F$4000,3)</f>
        <v>4825</v>
      </c>
      <c r="AE156" s="3" t="str">
        <f>VLOOKUP(C156,CustomerAddress!$A$1:$F$4000,4)</f>
        <v>QLD</v>
      </c>
      <c r="AF156" s="3" t="str">
        <f>VLOOKUP(C156,CustomerAddress!$A$1:$F$4000,5)</f>
        <v>Australia</v>
      </c>
      <c r="AG156" s="23">
        <f>VLOOKUP(C156,CustomerAddress!$A$1:$F$4000,6)</f>
        <v>2</v>
      </c>
    </row>
    <row r="157" spans="1:33" s="3" customFormat="1" ht="15.75" customHeight="1" x14ac:dyDescent="0.25">
      <c r="A157" s="22">
        <v>164</v>
      </c>
      <c r="B157" s="3">
        <v>17</v>
      </c>
      <c r="C157" s="3">
        <v>2264</v>
      </c>
      <c r="D157" s="5">
        <v>42946</v>
      </c>
      <c r="E157" s="86" t="str">
        <f t="shared" si="6"/>
        <v>July</v>
      </c>
      <c r="F157" s="86" t="str">
        <f t="shared" si="7"/>
        <v>Sunday</v>
      </c>
      <c r="G157" s="3" t="b">
        <v>0</v>
      </c>
      <c r="H157" s="6" t="s">
        <v>13</v>
      </c>
      <c r="I157" s="6" t="s">
        <v>14</v>
      </c>
      <c r="J157" s="6" t="s">
        <v>15</v>
      </c>
      <c r="K157" s="6" t="s">
        <v>26</v>
      </c>
      <c r="L157" s="6" t="s">
        <v>16</v>
      </c>
      <c r="M157" s="3">
        <v>1024.6600000000001</v>
      </c>
      <c r="N157" s="7">
        <v>614.79999999999995</v>
      </c>
      <c r="O157" s="5">
        <v>35378</v>
      </c>
      <c r="P157" s="42">
        <f>master[[#This Row],[list_price]]-master[[#This Row],[standard_cost]]</f>
        <v>409.86000000000013</v>
      </c>
      <c r="Q157" s="42" t="str">
        <f>VLOOKUP(C157,CustomerDemographic!$A$1:$M$3309,2)</f>
        <v>Tony</v>
      </c>
      <c r="R157" s="21" t="str">
        <f>VLOOKUP(C157,CustomerDemographic!$A$1:$M$3309,4)</f>
        <v>Female</v>
      </c>
      <c r="S157" s="21">
        <f>VLOOKUP(C157,CustomerDemographic!$A$1:$M$3309,5)</f>
        <v>18</v>
      </c>
      <c r="T157" s="30">
        <f>VLOOKUP(C157,CustomerDemographic!$A$1:$M$3309,6)</f>
        <v>26497</v>
      </c>
      <c r="U157" s="29">
        <f ca="1">VLOOKUP(C157,CustomerDemographic!$A$1:$M$3309,7)</f>
        <v>51.284767396308979</v>
      </c>
      <c r="V157" s="29">
        <f t="shared" ca="1" si="8"/>
        <v>51.284767395991885</v>
      </c>
      <c r="W157" s="21" t="str">
        <f>VLOOKUP(C157,CustomerDemographic!$A$1:$M$3309,8)</f>
        <v>Occupational Therapist</v>
      </c>
      <c r="X157" s="21" t="str">
        <f>VLOOKUP(C157,CustomerDemographic!$A$1:$M$3309,9)</f>
        <v>Health</v>
      </c>
      <c r="Y157" s="21" t="str">
        <f>VLOOKUP(C157,CustomerDemographic!$A$1:$M$3309,10)</f>
        <v>Affluent Customer</v>
      </c>
      <c r="Z157" s="21" t="str">
        <f>VLOOKUP(C157,CustomerDemographic!$A$1:$M$3309,11)</f>
        <v>N</v>
      </c>
      <c r="AA157" s="21" t="str">
        <f>VLOOKUP(C157,CustomerDemographic!$A$1:$M$3311,12)</f>
        <v>No</v>
      </c>
      <c r="AB157" s="21">
        <f>VLOOKUP(C157,CustomerDemographic!$A$1:$M$3311,13)</f>
        <v>9</v>
      </c>
      <c r="AC157" s="3" t="str">
        <f>VLOOKUP(C157,CustomerAddress!$A$1:$F$4000,2)</f>
        <v>883 Almo Terrace</v>
      </c>
      <c r="AD157" s="3">
        <f>VLOOKUP(C157,CustomerAddress!$A$1:$F$4000,3)</f>
        <v>3977</v>
      </c>
      <c r="AE157" s="3" t="str">
        <f>VLOOKUP(C157,CustomerAddress!$A$1:$F$4000,4)</f>
        <v>VIC</v>
      </c>
      <c r="AF157" s="3" t="str">
        <f>VLOOKUP(C157,CustomerAddress!$A$1:$F$4000,5)</f>
        <v>Australia</v>
      </c>
      <c r="AG157" s="23">
        <f>VLOOKUP(C157,CustomerAddress!$A$1:$F$4000,6)</f>
        <v>6</v>
      </c>
    </row>
    <row r="158" spans="1:33" s="3" customFormat="1" ht="15.75" customHeight="1" x14ac:dyDescent="0.25">
      <c r="A158" s="22">
        <v>165</v>
      </c>
      <c r="B158" s="3">
        <v>3</v>
      </c>
      <c r="C158" s="3">
        <v>2637</v>
      </c>
      <c r="D158" s="5">
        <v>43033</v>
      </c>
      <c r="E158" s="86" t="str">
        <f t="shared" si="6"/>
        <v>October</v>
      </c>
      <c r="F158" s="86" t="str">
        <f t="shared" si="7"/>
        <v>Wednesday</v>
      </c>
      <c r="G158" s="3" t="b">
        <v>1</v>
      </c>
      <c r="H158" s="6" t="s">
        <v>13</v>
      </c>
      <c r="I158" s="6" t="s">
        <v>17</v>
      </c>
      <c r="J158" s="6" t="s">
        <v>15</v>
      </c>
      <c r="K158" s="6" t="s">
        <v>16</v>
      </c>
      <c r="L158" s="6" t="s">
        <v>18</v>
      </c>
      <c r="M158" s="3">
        <v>2091.4699999999998</v>
      </c>
      <c r="N158" s="7">
        <v>388.92</v>
      </c>
      <c r="O158" s="5">
        <v>38573</v>
      </c>
      <c r="P158" s="42">
        <f>master[[#This Row],[list_price]]-master[[#This Row],[standard_cost]]</f>
        <v>1702.5499999999997</v>
      </c>
      <c r="Q158" s="42" t="str">
        <f>VLOOKUP(C158,CustomerDemographic!$A$1:$M$3309,2)</f>
        <v>Marcile</v>
      </c>
      <c r="R158" s="21" t="str">
        <f>VLOOKUP(C158,CustomerDemographic!$A$1:$M$3309,4)</f>
        <v>Female</v>
      </c>
      <c r="S158" s="21">
        <f>VLOOKUP(C158,CustomerDemographic!$A$1:$M$3309,5)</f>
        <v>28</v>
      </c>
      <c r="T158" s="30">
        <f>VLOOKUP(C158,CustomerDemographic!$A$1:$M$3309,6)</f>
        <v>26510</v>
      </c>
      <c r="U158" s="29">
        <f ca="1">VLOOKUP(C158,CustomerDemographic!$A$1:$M$3309,7)</f>
        <v>51.249150957952814</v>
      </c>
      <c r="V158" s="29">
        <f t="shared" ca="1" si="8"/>
        <v>51.24915095763572</v>
      </c>
      <c r="W158" s="21" t="str">
        <f>VLOOKUP(C158,CustomerDemographic!$A$1:$M$3309,8)</f>
        <v>Help Desk Operator</v>
      </c>
      <c r="X158" s="21" t="str">
        <f>VLOOKUP(C158,CustomerDemographic!$A$1:$M$3309,9)</f>
        <v>Retail</v>
      </c>
      <c r="Y158" s="21" t="str">
        <f>VLOOKUP(C158,CustomerDemographic!$A$1:$M$3309,10)</f>
        <v>Mass Customer</v>
      </c>
      <c r="Z158" s="21" t="str">
        <f>VLOOKUP(C158,CustomerDemographic!$A$1:$M$3309,11)</f>
        <v>N</v>
      </c>
      <c r="AA158" s="21" t="str">
        <f>VLOOKUP(C158,CustomerDemographic!$A$1:$M$3311,12)</f>
        <v>Yes</v>
      </c>
      <c r="AB158" s="21">
        <f>VLOOKUP(C158,CustomerDemographic!$A$1:$M$3311,13)</f>
        <v>11</v>
      </c>
      <c r="AC158" s="3" t="str">
        <f>VLOOKUP(C158,CustomerAddress!$A$1:$F$4000,2)</f>
        <v>518 Colorado Trail</v>
      </c>
      <c r="AD158" s="3">
        <f>VLOOKUP(C158,CustomerAddress!$A$1:$F$4000,3)</f>
        <v>2100</v>
      </c>
      <c r="AE158" s="3" t="str">
        <f>VLOOKUP(C158,CustomerAddress!$A$1:$F$4000,4)</f>
        <v>NSW</v>
      </c>
      <c r="AF158" s="3" t="str">
        <f>VLOOKUP(C158,CustomerAddress!$A$1:$F$4000,5)</f>
        <v>Australia</v>
      </c>
      <c r="AG158" s="23">
        <f>VLOOKUP(C158,CustomerAddress!$A$1:$F$4000,6)</f>
        <v>10</v>
      </c>
    </row>
    <row r="159" spans="1:33" s="3" customFormat="1" ht="15.75" customHeight="1" x14ac:dyDescent="0.25">
      <c r="A159" s="22">
        <v>168</v>
      </c>
      <c r="B159" s="3">
        <v>87</v>
      </c>
      <c r="C159" s="3">
        <v>2267</v>
      </c>
      <c r="D159" s="5">
        <v>42768</v>
      </c>
      <c r="E159" s="86" t="str">
        <f t="shared" si="6"/>
        <v>February</v>
      </c>
      <c r="F159" s="86" t="str">
        <f t="shared" si="7"/>
        <v>Thursday</v>
      </c>
      <c r="G159" s="3" t="b">
        <v>0</v>
      </c>
      <c r="H159" s="6" t="s">
        <v>13</v>
      </c>
      <c r="I159" s="6" t="s">
        <v>22</v>
      </c>
      <c r="J159" s="6" t="s">
        <v>15</v>
      </c>
      <c r="K159" s="6" t="s">
        <v>26</v>
      </c>
      <c r="L159" s="6" t="s">
        <v>16</v>
      </c>
      <c r="M159" s="3">
        <v>1179</v>
      </c>
      <c r="N159" s="7">
        <v>707.4</v>
      </c>
      <c r="O159" s="5">
        <v>35667</v>
      </c>
      <c r="P159" s="42">
        <f>master[[#This Row],[list_price]]-master[[#This Row],[standard_cost]]</f>
        <v>471.6</v>
      </c>
      <c r="Q159" s="42" t="str">
        <f>VLOOKUP(C159,CustomerDemographic!$A$1:$M$3309,2)</f>
        <v>Andrei</v>
      </c>
      <c r="R159" s="21" t="str">
        <f>VLOOKUP(C159,CustomerDemographic!$A$1:$M$3309,4)</f>
        <v>Female</v>
      </c>
      <c r="S159" s="21">
        <f>VLOOKUP(C159,CustomerDemographic!$A$1:$M$3309,5)</f>
        <v>78</v>
      </c>
      <c r="T159" s="30">
        <f>VLOOKUP(C159,CustomerDemographic!$A$1:$M$3309,6)</f>
        <v>23495</v>
      </c>
      <c r="U159" s="29">
        <f ca="1">VLOOKUP(C159,CustomerDemographic!$A$1:$M$3309,7)</f>
        <v>59.509424930555554</v>
      </c>
      <c r="V159" s="29">
        <f t="shared" ca="1" si="8"/>
        <v>59.50942493023846</v>
      </c>
      <c r="W159" s="21" t="str">
        <f>VLOOKUP(C159,CustomerDemographic!$A$1:$M$3309,8)</f>
        <v>Business Systems Development Analyst</v>
      </c>
      <c r="X159" s="21" t="str">
        <f>VLOOKUP(C159,CustomerDemographic!$A$1:$M$3309,9)</f>
        <v>n/a</v>
      </c>
      <c r="Y159" s="21" t="str">
        <f>VLOOKUP(C159,CustomerDemographic!$A$1:$M$3309,10)</f>
        <v>Affluent Customer</v>
      </c>
      <c r="Z159" s="21" t="str">
        <f>VLOOKUP(C159,CustomerDemographic!$A$1:$M$3309,11)</f>
        <v>N</v>
      </c>
      <c r="AA159" s="21" t="str">
        <f>VLOOKUP(C159,CustomerDemographic!$A$1:$M$3311,12)</f>
        <v>No</v>
      </c>
      <c r="AB159" s="21">
        <f>VLOOKUP(C159,CustomerDemographic!$A$1:$M$3311,13)</f>
        <v>14</v>
      </c>
      <c r="AC159" s="3" t="str">
        <f>VLOOKUP(C159,CustomerAddress!$A$1:$F$4000,2)</f>
        <v>93 Shasta Avenue</v>
      </c>
      <c r="AD159" s="3">
        <f>VLOOKUP(C159,CustomerAddress!$A$1:$F$4000,3)</f>
        <v>4171</v>
      </c>
      <c r="AE159" s="3" t="str">
        <f>VLOOKUP(C159,CustomerAddress!$A$1:$F$4000,4)</f>
        <v>QLD</v>
      </c>
      <c r="AF159" s="3" t="str">
        <f>VLOOKUP(C159,CustomerAddress!$A$1:$F$4000,5)</f>
        <v>Australia</v>
      </c>
      <c r="AG159" s="23">
        <f>VLOOKUP(C159,CustomerAddress!$A$1:$F$4000,6)</f>
        <v>10</v>
      </c>
    </row>
    <row r="160" spans="1:33" s="3" customFormat="1" ht="15.75" customHeight="1" x14ac:dyDescent="0.25">
      <c r="A160" s="22">
        <v>169</v>
      </c>
      <c r="B160" s="3">
        <v>97</v>
      </c>
      <c r="C160" s="3">
        <v>456</v>
      </c>
      <c r="D160" s="5">
        <v>42857</v>
      </c>
      <c r="E160" s="86" t="str">
        <f t="shared" si="6"/>
        <v>May</v>
      </c>
      <c r="F160" s="86" t="str">
        <f t="shared" si="7"/>
        <v>Tuesday</v>
      </c>
      <c r="G160" s="3" t="b">
        <v>0</v>
      </c>
      <c r="H160" s="6" t="s">
        <v>13</v>
      </c>
      <c r="I160" s="6" t="s">
        <v>14</v>
      </c>
      <c r="J160" s="6" t="s">
        <v>15</v>
      </c>
      <c r="K160" s="6" t="s">
        <v>16</v>
      </c>
      <c r="L160" s="6" t="s">
        <v>18</v>
      </c>
      <c r="M160" s="3">
        <v>202.62</v>
      </c>
      <c r="N160" s="7">
        <v>151.96</v>
      </c>
      <c r="O160" s="5">
        <v>38002</v>
      </c>
      <c r="P160" s="42">
        <f>master[[#This Row],[list_price]]-master[[#This Row],[standard_cost]]</f>
        <v>50.66</v>
      </c>
      <c r="Q160" s="42" t="str">
        <f>VLOOKUP(C160,CustomerDemographic!$A$1:$M$3309,2)</f>
        <v>Randolph</v>
      </c>
      <c r="R160" s="21" t="str">
        <f>VLOOKUP(C160,CustomerDemographic!$A$1:$M$3309,4)</f>
        <v>Male</v>
      </c>
      <c r="S160" s="21">
        <f>VLOOKUP(C160,CustomerDemographic!$A$1:$M$3309,5)</f>
        <v>47</v>
      </c>
      <c r="T160" s="30">
        <f>VLOOKUP(C160,CustomerDemographic!$A$1:$M$3309,6)</f>
        <v>27728</v>
      </c>
      <c r="U160" s="29">
        <f ca="1">VLOOKUP(C160,CustomerDemographic!$A$1:$M$3309,7)</f>
        <v>47.912164656582952</v>
      </c>
      <c r="V160" s="29">
        <f t="shared" ca="1" si="8"/>
        <v>47.912164656265858</v>
      </c>
      <c r="W160" s="21" t="str">
        <f>VLOOKUP(C160,CustomerDemographic!$A$1:$M$3309,8)</f>
        <v>Automation Specialist I</v>
      </c>
      <c r="X160" s="21" t="str">
        <f>VLOOKUP(C160,CustomerDemographic!$A$1:$M$3309,9)</f>
        <v>Manufacturing</v>
      </c>
      <c r="Y160" s="21" t="str">
        <f>VLOOKUP(C160,CustomerDemographic!$A$1:$M$3309,10)</f>
        <v>Affluent Customer</v>
      </c>
      <c r="Z160" s="21" t="str">
        <f>VLOOKUP(C160,CustomerDemographic!$A$1:$M$3309,11)</f>
        <v>N</v>
      </c>
      <c r="AA160" s="21" t="str">
        <f>VLOOKUP(C160,CustomerDemographic!$A$1:$M$3311,12)</f>
        <v>Yes</v>
      </c>
      <c r="AB160" s="21">
        <f>VLOOKUP(C160,CustomerDemographic!$A$1:$M$3311,13)</f>
        <v>17</v>
      </c>
      <c r="AC160" s="3" t="str">
        <f>VLOOKUP(C160,CustomerAddress!$A$1:$F$4000,2)</f>
        <v>572 Gerald Trail</v>
      </c>
      <c r="AD160" s="3">
        <f>VLOOKUP(C160,CustomerAddress!$A$1:$F$4000,3)</f>
        <v>2145</v>
      </c>
      <c r="AE160" s="3" t="str">
        <f>VLOOKUP(C160,CustomerAddress!$A$1:$F$4000,4)</f>
        <v>NSW</v>
      </c>
      <c r="AF160" s="3" t="str">
        <f>VLOOKUP(C160,CustomerAddress!$A$1:$F$4000,5)</f>
        <v>Australia</v>
      </c>
      <c r="AG160" s="23">
        <f>VLOOKUP(C160,CustomerAddress!$A$1:$F$4000,6)</f>
        <v>7</v>
      </c>
    </row>
    <row r="161" spans="1:33" s="3" customFormat="1" ht="15.75" customHeight="1" x14ac:dyDescent="0.25">
      <c r="A161" s="22">
        <v>171</v>
      </c>
      <c r="B161" s="3">
        <v>100</v>
      </c>
      <c r="C161" s="3">
        <v>3121</v>
      </c>
      <c r="D161" s="5">
        <v>43030</v>
      </c>
      <c r="E161" s="86" t="str">
        <f t="shared" si="6"/>
        <v>October</v>
      </c>
      <c r="F161" s="86" t="str">
        <f t="shared" si="7"/>
        <v>Sunday</v>
      </c>
      <c r="G161" s="3" t="b">
        <v>0</v>
      </c>
      <c r="H161" s="6" t="s">
        <v>13</v>
      </c>
      <c r="I161" s="6" t="s">
        <v>21</v>
      </c>
      <c r="J161" s="6" t="s">
        <v>23</v>
      </c>
      <c r="K161" s="6" t="s">
        <v>16</v>
      </c>
      <c r="L161" s="6" t="s">
        <v>16</v>
      </c>
      <c r="M161" s="3">
        <v>1036.5899999999999</v>
      </c>
      <c r="N161" s="7">
        <v>206.35</v>
      </c>
      <c r="O161" s="5">
        <v>33364</v>
      </c>
      <c r="P161" s="42">
        <f>master[[#This Row],[list_price]]-master[[#This Row],[standard_cost]]</f>
        <v>830.2399999999999</v>
      </c>
      <c r="Q161" s="42" t="str">
        <f>VLOOKUP(C161,CustomerDemographic!$A$1:$M$3309,2)</f>
        <v>Mahmoud</v>
      </c>
      <c r="R161" s="21" t="str">
        <f>VLOOKUP(C161,CustomerDemographic!$A$1:$M$3309,4)</f>
        <v>Male</v>
      </c>
      <c r="S161" s="21">
        <f>VLOOKUP(C161,CustomerDemographic!$A$1:$M$3309,5)</f>
        <v>82</v>
      </c>
      <c r="T161" s="30">
        <f>VLOOKUP(C161,CustomerDemographic!$A$1:$M$3309,6)</f>
        <v>21681</v>
      </c>
      <c r="U161" s="29">
        <f ca="1">VLOOKUP(C161,CustomerDemographic!$A$1:$M$3309,7)</f>
        <v>64.479287944254182</v>
      </c>
      <c r="V161" s="29">
        <f t="shared" ca="1" si="8"/>
        <v>64.479287943937095</v>
      </c>
      <c r="W161" s="21" t="str">
        <f>VLOOKUP(C161,CustomerDemographic!$A$1:$M$3309,8)</f>
        <v>Data Coordiator</v>
      </c>
      <c r="X161" s="21" t="str">
        <f>VLOOKUP(C161,CustomerDemographic!$A$1:$M$3309,9)</f>
        <v>Manufacturing</v>
      </c>
      <c r="Y161" s="21" t="str">
        <f>VLOOKUP(C161,CustomerDemographic!$A$1:$M$3309,10)</f>
        <v>Mass Customer</v>
      </c>
      <c r="Z161" s="21" t="str">
        <f>VLOOKUP(C161,CustomerDemographic!$A$1:$M$3309,11)</f>
        <v>N</v>
      </c>
      <c r="AA161" s="21" t="str">
        <f>VLOOKUP(C161,CustomerDemographic!$A$1:$M$3311,12)</f>
        <v>No</v>
      </c>
      <c r="AB161" s="21">
        <f>VLOOKUP(C161,CustomerDemographic!$A$1:$M$3311,13)</f>
        <v>19</v>
      </c>
      <c r="AC161" s="3" t="str">
        <f>VLOOKUP(C161,CustomerAddress!$A$1:$F$4000,2)</f>
        <v>969 Sycamore Point</v>
      </c>
      <c r="AD161" s="3">
        <f>VLOOKUP(C161,CustomerAddress!$A$1:$F$4000,3)</f>
        <v>2304</v>
      </c>
      <c r="AE161" s="3" t="str">
        <f>VLOOKUP(C161,CustomerAddress!$A$1:$F$4000,4)</f>
        <v>NSW</v>
      </c>
      <c r="AF161" s="3" t="str">
        <f>VLOOKUP(C161,CustomerAddress!$A$1:$F$4000,5)</f>
        <v>Australia</v>
      </c>
      <c r="AG161" s="23">
        <f>VLOOKUP(C161,CustomerAddress!$A$1:$F$4000,6)</f>
        <v>7</v>
      </c>
    </row>
    <row r="162" spans="1:33" s="3" customFormat="1" ht="15.75" customHeight="1" x14ac:dyDescent="0.25">
      <c r="A162" s="22">
        <v>172</v>
      </c>
      <c r="B162" s="3">
        <v>55</v>
      </c>
      <c r="C162" s="3">
        <v>2365</v>
      </c>
      <c r="D162" s="5">
        <v>42836</v>
      </c>
      <c r="E162" s="86" t="str">
        <f t="shared" si="6"/>
        <v>April</v>
      </c>
      <c r="F162" s="86" t="str">
        <f t="shared" si="7"/>
        <v>Tuesday</v>
      </c>
      <c r="G162" s="3" t="b">
        <v>1</v>
      </c>
      <c r="H162" s="6" t="s">
        <v>13</v>
      </c>
      <c r="I162" s="6" t="s">
        <v>17</v>
      </c>
      <c r="J162" s="6" t="s">
        <v>23</v>
      </c>
      <c r="K162" s="6" t="s">
        <v>16</v>
      </c>
      <c r="L162" s="6" t="s">
        <v>18</v>
      </c>
      <c r="M162" s="3">
        <v>1894.19</v>
      </c>
      <c r="N162" s="7">
        <v>598.76</v>
      </c>
      <c r="O162" s="5">
        <v>33259</v>
      </c>
      <c r="P162" s="42">
        <f>master[[#This Row],[list_price]]-master[[#This Row],[standard_cost]]</f>
        <v>1295.43</v>
      </c>
      <c r="Q162" s="42" t="str">
        <f>VLOOKUP(C162,CustomerDemographic!$A$1:$M$3309,2)</f>
        <v>Lauretta</v>
      </c>
      <c r="R162" s="21" t="str">
        <f>VLOOKUP(C162,CustomerDemographic!$A$1:$M$3309,4)</f>
        <v>Female</v>
      </c>
      <c r="S162" s="21">
        <f>VLOOKUP(C162,CustomerDemographic!$A$1:$M$3309,5)</f>
        <v>2</v>
      </c>
      <c r="T162" s="30">
        <f>VLOOKUP(C162,CustomerDemographic!$A$1:$M$3309,6)</f>
        <v>36086</v>
      </c>
      <c r="U162" s="29">
        <f ca="1">VLOOKUP(C162,CustomerDemographic!$A$1:$M$3309,7)</f>
        <v>25.013534519596647</v>
      </c>
      <c r="V162" s="29">
        <f t="shared" ca="1" si="8"/>
        <v>25.013534519279556</v>
      </c>
      <c r="W162" s="21" t="str">
        <f>VLOOKUP(C162,CustomerDemographic!$A$1:$M$3309,8)</f>
        <v>Structural Analysis Engineer</v>
      </c>
      <c r="X162" s="21" t="str">
        <f>VLOOKUP(C162,CustomerDemographic!$A$1:$M$3309,9)</f>
        <v>Argiculture</v>
      </c>
      <c r="Y162" s="21" t="str">
        <f>VLOOKUP(C162,CustomerDemographic!$A$1:$M$3309,10)</f>
        <v>Mass Customer</v>
      </c>
      <c r="Z162" s="21" t="str">
        <f>VLOOKUP(C162,CustomerDemographic!$A$1:$M$3309,11)</f>
        <v>N</v>
      </c>
      <c r="AA162" s="21" t="str">
        <f>VLOOKUP(C162,CustomerDemographic!$A$1:$M$3311,12)</f>
        <v>Yes</v>
      </c>
      <c r="AB162" s="21">
        <f>VLOOKUP(C162,CustomerDemographic!$A$1:$M$3311,13)</f>
        <v>3</v>
      </c>
      <c r="AC162" s="3" t="str">
        <f>VLOOKUP(C162,CustomerAddress!$A$1:$F$4000,2)</f>
        <v>743 Stone Corner Parkway</v>
      </c>
      <c r="AD162" s="3">
        <f>VLOOKUP(C162,CustomerAddress!$A$1:$F$4000,3)</f>
        <v>4127</v>
      </c>
      <c r="AE162" s="3" t="str">
        <f>VLOOKUP(C162,CustomerAddress!$A$1:$F$4000,4)</f>
        <v>QLD</v>
      </c>
      <c r="AF162" s="3" t="str">
        <f>VLOOKUP(C162,CustomerAddress!$A$1:$F$4000,5)</f>
        <v>Australia</v>
      </c>
      <c r="AG162" s="23">
        <f>VLOOKUP(C162,CustomerAddress!$A$1:$F$4000,6)</f>
        <v>6</v>
      </c>
    </row>
    <row r="163" spans="1:33" s="3" customFormat="1" ht="15.75" customHeight="1" x14ac:dyDescent="0.25">
      <c r="A163" s="22">
        <v>173</v>
      </c>
      <c r="B163" s="3">
        <v>100</v>
      </c>
      <c r="C163" s="3">
        <v>2528</v>
      </c>
      <c r="D163" s="5">
        <v>43055</v>
      </c>
      <c r="E163" s="86" t="str">
        <f t="shared" si="6"/>
        <v>November</v>
      </c>
      <c r="F163" s="86" t="str">
        <f t="shared" si="7"/>
        <v>Thursday</v>
      </c>
      <c r="G163" s="3" t="b">
        <v>0</v>
      </c>
      <c r="H163" s="6" t="s">
        <v>13</v>
      </c>
      <c r="I163" s="6" t="s">
        <v>21</v>
      </c>
      <c r="J163" s="6" t="s">
        <v>23</v>
      </c>
      <c r="K163" s="6" t="s">
        <v>16</v>
      </c>
      <c r="L163" s="6" t="s">
        <v>16</v>
      </c>
      <c r="M163" s="3">
        <v>1036.5899999999999</v>
      </c>
      <c r="N163" s="7">
        <v>206.35</v>
      </c>
      <c r="O163" s="5">
        <v>33364</v>
      </c>
      <c r="P163" s="42">
        <f>master[[#This Row],[list_price]]-master[[#This Row],[standard_cost]]</f>
        <v>830.2399999999999</v>
      </c>
      <c r="Q163" s="42" t="str">
        <f>VLOOKUP(C163,CustomerDemographic!$A$1:$M$3309,2)</f>
        <v>Cassie</v>
      </c>
      <c r="R163" s="21" t="str">
        <f>VLOOKUP(C163,CustomerDemographic!$A$1:$M$3309,4)</f>
        <v>Male</v>
      </c>
      <c r="S163" s="21">
        <f>VLOOKUP(C163,CustomerDemographic!$A$1:$M$3309,5)</f>
        <v>81</v>
      </c>
      <c r="T163" s="30">
        <f>VLOOKUP(C163,CustomerDemographic!$A$1:$M$3309,6)</f>
        <v>28756</v>
      </c>
      <c r="U163" s="29">
        <f ca="1">VLOOKUP(C163,CustomerDemographic!$A$1:$M$3309,7)</f>
        <v>45.095726300418569</v>
      </c>
      <c r="V163" s="29">
        <f t="shared" ca="1" si="8"/>
        <v>45.095726300101475</v>
      </c>
      <c r="W163" s="21" t="str">
        <f>VLOOKUP(C163,CustomerDemographic!$A$1:$M$3309,8)</f>
        <v>Senior Editor</v>
      </c>
      <c r="X163" s="21" t="str">
        <f>VLOOKUP(C163,CustomerDemographic!$A$1:$M$3309,9)</f>
        <v>Financial Services</v>
      </c>
      <c r="Y163" s="21" t="str">
        <f>VLOOKUP(C163,CustomerDemographic!$A$1:$M$3309,10)</f>
        <v>Affluent Customer</v>
      </c>
      <c r="Z163" s="21" t="str">
        <f>VLOOKUP(C163,CustomerDemographic!$A$1:$M$3309,11)</f>
        <v>N</v>
      </c>
      <c r="AA163" s="21" t="str">
        <f>VLOOKUP(C163,CustomerDemographic!$A$1:$M$3311,12)</f>
        <v>No</v>
      </c>
      <c r="AB163" s="21">
        <f>VLOOKUP(C163,CustomerDemographic!$A$1:$M$3311,13)</f>
        <v>15</v>
      </c>
      <c r="AC163" s="3" t="str">
        <f>VLOOKUP(C163,CustomerAddress!$A$1:$F$4000,2)</f>
        <v>3 Myrtle Terrace</v>
      </c>
      <c r="AD163" s="3">
        <f>VLOOKUP(C163,CustomerAddress!$A$1:$F$4000,3)</f>
        <v>4161</v>
      </c>
      <c r="AE163" s="3" t="str">
        <f>VLOOKUP(C163,CustomerAddress!$A$1:$F$4000,4)</f>
        <v>QLD</v>
      </c>
      <c r="AF163" s="3" t="str">
        <f>VLOOKUP(C163,CustomerAddress!$A$1:$F$4000,5)</f>
        <v>Australia</v>
      </c>
      <c r="AG163" s="23">
        <f>VLOOKUP(C163,CustomerAddress!$A$1:$F$4000,6)</f>
        <v>7</v>
      </c>
    </row>
    <row r="164" spans="1:33" s="3" customFormat="1" ht="15.75" customHeight="1" x14ac:dyDescent="0.25">
      <c r="A164" s="22">
        <v>174</v>
      </c>
      <c r="B164" s="3">
        <v>10</v>
      </c>
      <c r="C164" s="3">
        <v>3151</v>
      </c>
      <c r="D164" s="5">
        <v>43086</v>
      </c>
      <c r="E164" s="86" t="str">
        <f t="shared" si="6"/>
        <v>December</v>
      </c>
      <c r="F164" s="86" t="str">
        <f t="shared" si="7"/>
        <v>Sunday</v>
      </c>
      <c r="G164" s="3" t="b">
        <v>0</v>
      </c>
      <c r="H164" s="6" t="s">
        <v>13</v>
      </c>
      <c r="I164" s="6" t="s">
        <v>24</v>
      </c>
      <c r="J164" s="6" t="s">
        <v>28</v>
      </c>
      <c r="K164" s="6" t="s">
        <v>16</v>
      </c>
      <c r="L164" s="6" t="s">
        <v>16</v>
      </c>
      <c r="M164" s="3">
        <v>1466.68</v>
      </c>
      <c r="N164" s="7">
        <v>363.25</v>
      </c>
      <c r="O164" s="5">
        <v>34586</v>
      </c>
      <c r="P164" s="42">
        <f>master[[#This Row],[list_price]]-master[[#This Row],[standard_cost]]</f>
        <v>1103.43</v>
      </c>
      <c r="Q164" s="42" t="str">
        <f>VLOOKUP(C164,CustomerDemographic!$A$1:$M$3309,2)</f>
        <v>Morissa</v>
      </c>
      <c r="R164" s="21" t="str">
        <f>VLOOKUP(C164,CustomerDemographic!$A$1:$M$3309,4)</f>
        <v>Female</v>
      </c>
      <c r="S164" s="21">
        <f>VLOOKUP(C164,CustomerDemographic!$A$1:$M$3309,5)</f>
        <v>66</v>
      </c>
      <c r="T164" s="30">
        <f>VLOOKUP(C164,CustomerDemographic!$A$1:$M$3309,6)</f>
        <v>33518</v>
      </c>
      <c r="U164" s="29">
        <f ca="1">VLOOKUP(C164,CustomerDemographic!$A$1:$M$3309,7)</f>
        <v>32.049150957952811</v>
      </c>
      <c r="V164" s="29">
        <f t="shared" ca="1" si="8"/>
        <v>32.049150957635717</v>
      </c>
      <c r="W164" s="21" t="str">
        <f>VLOOKUP(C164,CustomerDemographic!$A$1:$M$3309,8)</f>
        <v>Sales Associate</v>
      </c>
      <c r="X164" s="21" t="str">
        <f>VLOOKUP(C164,CustomerDemographic!$A$1:$M$3309,9)</f>
        <v>Financial Services</v>
      </c>
      <c r="Y164" s="21" t="str">
        <f>VLOOKUP(C164,CustomerDemographic!$A$1:$M$3309,10)</f>
        <v>Mass Customer</v>
      </c>
      <c r="Z164" s="21" t="str">
        <f>VLOOKUP(C164,CustomerDemographic!$A$1:$M$3309,11)</f>
        <v>N</v>
      </c>
      <c r="AA164" s="21" t="str">
        <f>VLOOKUP(C164,CustomerDemographic!$A$1:$M$3311,12)</f>
        <v>No</v>
      </c>
      <c r="AB164" s="21">
        <f>VLOOKUP(C164,CustomerDemographic!$A$1:$M$3311,13)</f>
        <v>5</v>
      </c>
      <c r="AC164" s="3" t="str">
        <f>VLOOKUP(C164,CustomerAddress!$A$1:$F$4000,2)</f>
        <v>32798 Melby Center</v>
      </c>
      <c r="AD164" s="3">
        <f>VLOOKUP(C164,CustomerAddress!$A$1:$F$4000,3)</f>
        <v>4055</v>
      </c>
      <c r="AE164" s="3" t="str">
        <f>VLOOKUP(C164,CustomerAddress!$A$1:$F$4000,4)</f>
        <v>QLD</v>
      </c>
      <c r="AF164" s="3" t="str">
        <f>VLOOKUP(C164,CustomerAddress!$A$1:$F$4000,5)</f>
        <v>Australia</v>
      </c>
      <c r="AG164" s="23">
        <f>VLOOKUP(C164,CustomerAddress!$A$1:$F$4000,6)</f>
        <v>8</v>
      </c>
    </row>
    <row r="165" spans="1:33" s="3" customFormat="1" ht="15.75" customHeight="1" x14ac:dyDescent="0.25">
      <c r="A165" s="22">
        <v>175</v>
      </c>
      <c r="B165" s="3">
        <v>25</v>
      </c>
      <c r="C165" s="3">
        <v>3241</v>
      </c>
      <c r="D165" s="5">
        <v>43092</v>
      </c>
      <c r="E165" s="86" t="str">
        <f t="shared" si="6"/>
        <v>December</v>
      </c>
      <c r="F165" s="86" t="str">
        <f t="shared" si="7"/>
        <v>Saturday</v>
      </c>
      <c r="G165" s="3" t="b">
        <v>0</v>
      </c>
      <c r="H165" s="6" t="s">
        <v>13</v>
      </c>
      <c r="I165" s="6" t="s">
        <v>22</v>
      </c>
      <c r="J165" s="6" t="s">
        <v>23</v>
      </c>
      <c r="K165" s="6" t="s">
        <v>16</v>
      </c>
      <c r="L165" s="6" t="s">
        <v>16</v>
      </c>
      <c r="M165" s="3">
        <v>1538.99</v>
      </c>
      <c r="N165" s="7">
        <v>829.65</v>
      </c>
      <c r="O165" s="5">
        <v>42696</v>
      </c>
      <c r="P165" s="42">
        <f>master[[#This Row],[list_price]]-master[[#This Row],[standard_cost]]</f>
        <v>709.34</v>
      </c>
      <c r="Q165" s="42" t="str">
        <f>VLOOKUP(C165,CustomerDemographic!$A$1:$M$3309,2)</f>
        <v>Milt</v>
      </c>
      <c r="R165" s="21" t="str">
        <f>VLOOKUP(C165,CustomerDemographic!$A$1:$M$3309,4)</f>
        <v>Male</v>
      </c>
      <c r="S165" s="21">
        <f>VLOOKUP(C165,CustomerDemographic!$A$1:$M$3309,5)</f>
        <v>34</v>
      </c>
      <c r="T165" s="30">
        <f>VLOOKUP(C165,CustomerDemographic!$A$1:$M$3309,6)</f>
        <v>29157</v>
      </c>
      <c r="U165" s="29">
        <f ca="1">VLOOKUP(C165,CustomerDemographic!$A$1:$M$3309,7)</f>
        <v>43.997096163432268</v>
      </c>
      <c r="V165" s="29">
        <f t="shared" ca="1" si="8"/>
        <v>43.997096163115174</v>
      </c>
      <c r="W165" s="21" t="str">
        <f>VLOOKUP(C165,CustomerDemographic!$A$1:$M$3309,8)</f>
        <v>Budget/Accounting Analyst IV</v>
      </c>
      <c r="X165" s="21" t="str">
        <f>VLOOKUP(C165,CustomerDemographic!$A$1:$M$3309,9)</f>
        <v>Manufacturing</v>
      </c>
      <c r="Y165" s="21" t="str">
        <f>VLOOKUP(C165,CustomerDemographic!$A$1:$M$3309,10)</f>
        <v>Mass Customer</v>
      </c>
      <c r="Z165" s="21" t="str">
        <f>VLOOKUP(C165,CustomerDemographic!$A$1:$M$3309,11)</f>
        <v>N</v>
      </c>
      <c r="AA165" s="21" t="str">
        <f>VLOOKUP(C165,CustomerDemographic!$A$1:$M$3311,12)</f>
        <v>Yes</v>
      </c>
      <c r="AB165" s="21">
        <f>VLOOKUP(C165,CustomerDemographic!$A$1:$M$3311,13)</f>
        <v>16</v>
      </c>
      <c r="AC165" s="3" t="str">
        <f>VLOOKUP(C165,CustomerAddress!$A$1:$F$4000,2)</f>
        <v>7574 Onsgard Drive</v>
      </c>
      <c r="AD165" s="3">
        <f>VLOOKUP(C165,CustomerAddress!$A$1:$F$4000,3)</f>
        <v>4011</v>
      </c>
      <c r="AE165" s="3" t="str">
        <f>VLOOKUP(C165,CustomerAddress!$A$1:$F$4000,4)</f>
        <v>QLD</v>
      </c>
      <c r="AF165" s="3" t="str">
        <f>VLOOKUP(C165,CustomerAddress!$A$1:$F$4000,5)</f>
        <v>Australia</v>
      </c>
      <c r="AG165" s="23">
        <f>VLOOKUP(C165,CustomerAddress!$A$1:$F$4000,6)</f>
        <v>7</v>
      </c>
    </row>
    <row r="166" spans="1:33" s="3" customFormat="1" ht="15.75" customHeight="1" x14ac:dyDescent="0.25">
      <c r="A166" s="22">
        <v>177</v>
      </c>
      <c r="B166" s="3">
        <v>90</v>
      </c>
      <c r="C166" s="3">
        <v>2234</v>
      </c>
      <c r="D166" s="5">
        <v>42838</v>
      </c>
      <c r="E166" s="86" t="str">
        <f t="shared" si="6"/>
        <v>April</v>
      </c>
      <c r="F166" s="86" t="str">
        <f t="shared" si="7"/>
        <v>Thursday</v>
      </c>
      <c r="G166" s="3" t="b">
        <v>0</v>
      </c>
      <c r="H166" s="6" t="s">
        <v>13</v>
      </c>
      <c r="I166" s="6" t="s">
        <v>21</v>
      </c>
      <c r="J166" s="6" t="s">
        <v>15</v>
      </c>
      <c r="K166" s="6" t="s">
        <v>20</v>
      </c>
      <c r="L166" s="6" t="s">
        <v>16</v>
      </c>
      <c r="M166" s="3">
        <v>363.01</v>
      </c>
      <c r="N166" s="7">
        <v>290.41000000000003</v>
      </c>
      <c r="O166" s="5">
        <v>38482</v>
      </c>
      <c r="P166" s="42">
        <f>master[[#This Row],[list_price]]-master[[#This Row],[standard_cost]]</f>
        <v>72.599999999999966</v>
      </c>
      <c r="Q166" s="42" t="str">
        <f>VLOOKUP(C166,CustomerDemographic!$A$1:$M$3309,2)</f>
        <v>Dylan</v>
      </c>
      <c r="R166" s="21" t="str">
        <f>VLOOKUP(C166,CustomerDemographic!$A$1:$M$3309,4)</f>
        <v>Male</v>
      </c>
      <c r="S166" s="21">
        <f>VLOOKUP(C166,CustomerDemographic!$A$1:$M$3309,5)</f>
        <v>48</v>
      </c>
      <c r="T166" s="30">
        <f>VLOOKUP(C166,CustomerDemographic!$A$1:$M$3309,6)</f>
        <v>31664</v>
      </c>
      <c r="U166" s="29">
        <f ca="1">VLOOKUP(C166,CustomerDemographic!$A$1:$M$3309,7)</f>
        <v>37.128603012747334</v>
      </c>
      <c r="V166" s="29">
        <f t="shared" ca="1" si="8"/>
        <v>37.12860301243024</v>
      </c>
      <c r="W166" s="21" t="str">
        <f>VLOOKUP(C166,CustomerDemographic!$A$1:$M$3309,8)</f>
        <v>Electrical Engineer</v>
      </c>
      <c r="X166" s="21" t="str">
        <f>VLOOKUP(C166,CustomerDemographic!$A$1:$M$3309,9)</f>
        <v>Manufacturing</v>
      </c>
      <c r="Y166" s="21" t="str">
        <f>VLOOKUP(C166,CustomerDemographic!$A$1:$M$3309,10)</f>
        <v>Mass Customer</v>
      </c>
      <c r="Z166" s="21" t="str">
        <f>VLOOKUP(C166,CustomerDemographic!$A$1:$M$3309,11)</f>
        <v>N</v>
      </c>
      <c r="AA166" s="21" t="str">
        <f>VLOOKUP(C166,CustomerDemographic!$A$1:$M$3311,12)</f>
        <v>No</v>
      </c>
      <c r="AB166" s="21">
        <f>VLOOKUP(C166,CustomerDemographic!$A$1:$M$3311,13)</f>
        <v>18</v>
      </c>
      <c r="AC166" s="3" t="str">
        <f>VLOOKUP(C166,CustomerAddress!$A$1:$F$4000,2)</f>
        <v>501 Reindahl Alley</v>
      </c>
      <c r="AD166" s="3">
        <f>VLOOKUP(C166,CustomerAddress!$A$1:$F$4000,3)</f>
        <v>2069</v>
      </c>
      <c r="AE166" s="3" t="str">
        <f>VLOOKUP(C166,CustomerAddress!$A$1:$F$4000,4)</f>
        <v>NSW</v>
      </c>
      <c r="AF166" s="3" t="str">
        <f>VLOOKUP(C166,CustomerAddress!$A$1:$F$4000,5)</f>
        <v>Australia</v>
      </c>
      <c r="AG166" s="23">
        <f>VLOOKUP(C166,CustomerAddress!$A$1:$F$4000,6)</f>
        <v>12</v>
      </c>
    </row>
    <row r="167" spans="1:33" s="3" customFormat="1" ht="15.75" customHeight="1" x14ac:dyDescent="0.25">
      <c r="A167" s="22">
        <v>178</v>
      </c>
      <c r="B167" s="3">
        <v>56</v>
      </c>
      <c r="C167" s="3">
        <v>3226</v>
      </c>
      <c r="D167" s="5">
        <v>42941</v>
      </c>
      <c r="E167" s="86" t="str">
        <f t="shared" si="6"/>
        <v>July</v>
      </c>
      <c r="F167" s="86" t="str">
        <f t="shared" si="7"/>
        <v>Tuesday</v>
      </c>
      <c r="G167" s="3" t="b">
        <v>1</v>
      </c>
      <c r="H167" s="6" t="s">
        <v>13</v>
      </c>
      <c r="I167" s="6" t="s">
        <v>19</v>
      </c>
      <c r="J167" s="6" t="s">
        <v>15</v>
      </c>
      <c r="K167" s="6" t="s">
        <v>16</v>
      </c>
      <c r="L167" s="6" t="s">
        <v>16</v>
      </c>
      <c r="M167" s="3">
        <v>183.86</v>
      </c>
      <c r="N167" s="7">
        <v>137.9</v>
      </c>
      <c r="O167" s="5">
        <v>35707</v>
      </c>
      <c r="P167" s="42">
        <f>master[[#This Row],[list_price]]-master[[#This Row],[standard_cost]]</f>
        <v>45.960000000000008</v>
      </c>
      <c r="Q167" s="42" t="str">
        <f>VLOOKUP(C167,CustomerDemographic!$A$1:$M$3309,2)</f>
        <v>Durante</v>
      </c>
      <c r="R167" s="21" t="str">
        <f>VLOOKUP(C167,CustomerDemographic!$A$1:$M$3309,4)</f>
        <v>Male</v>
      </c>
      <c r="S167" s="21">
        <f>VLOOKUP(C167,CustomerDemographic!$A$1:$M$3309,5)</f>
        <v>19</v>
      </c>
      <c r="T167" s="30">
        <f>VLOOKUP(C167,CustomerDemographic!$A$1:$M$3309,6)</f>
        <v>29391</v>
      </c>
      <c r="U167" s="29">
        <f ca="1">VLOOKUP(C167,CustomerDemographic!$A$1:$M$3309,7)</f>
        <v>43.356000273021309</v>
      </c>
      <c r="V167" s="29">
        <f t="shared" ca="1" si="8"/>
        <v>43.356000272704215</v>
      </c>
      <c r="W167" s="21" t="str">
        <f>VLOOKUP(C167,CustomerDemographic!$A$1:$M$3309,8)</f>
        <v>Chief Design Engineer</v>
      </c>
      <c r="X167" s="21" t="str">
        <f>VLOOKUP(C167,CustomerDemographic!$A$1:$M$3309,9)</f>
        <v>Health</v>
      </c>
      <c r="Y167" s="21" t="str">
        <f>VLOOKUP(C167,CustomerDemographic!$A$1:$M$3309,10)</f>
        <v>Mass Customer</v>
      </c>
      <c r="Z167" s="21" t="str">
        <f>VLOOKUP(C167,CustomerDemographic!$A$1:$M$3309,11)</f>
        <v>N</v>
      </c>
      <c r="AA167" s="21" t="str">
        <f>VLOOKUP(C167,CustomerDemographic!$A$1:$M$3311,12)</f>
        <v>Yes</v>
      </c>
      <c r="AB167" s="21">
        <f>VLOOKUP(C167,CustomerDemographic!$A$1:$M$3311,13)</f>
        <v>4</v>
      </c>
      <c r="AC167" s="3" t="str">
        <f>VLOOKUP(C167,CustomerAddress!$A$1:$F$4000,2)</f>
        <v>97 Sunnyside Junction</v>
      </c>
      <c r="AD167" s="3">
        <f>VLOOKUP(C167,CustomerAddress!$A$1:$F$4000,3)</f>
        <v>3977</v>
      </c>
      <c r="AE167" s="3" t="str">
        <f>VLOOKUP(C167,CustomerAddress!$A$1:$F$4000,4)</f>
        <v>VIC</v>
      </c>
      <c r="AF167" s="3" t="str">
        <f>VLOOKUP(C167,CustomerAddress!$A$1:$F$4000,5)</f>
        <v>Australia</v>
      </c>
      <c r="AG167" s="23">
        <f>VLOOKUP(C167,CustomerAddress!$A$1:$F$4000,6)</f>
        <v>7</v>
      </c>
    </row>
    <row r="168" spans="1:33" s="3" customFormat="1" ht="15.75" customHeight="1" x14ac:dyDescent="0.25">
      <c r="A168" s="22">
        <v>179</v>
      </c>
      <c r="B168" s="3">
        <v>62</v>
      </c>
      <c r="C168" s="3">
        <v>1365</v>
      </c>
      <c r="D168" s="5">
        <v>42766</v>
      </c>
      <c r="E168" s="86" t="str">
        <f t="shared" si="6"/>
        <v>January</v>
      </c>
      <c r="F168" s="86" t="str">
        <f t="shared" si="7"/>
        <v>Tuesday</v>
      </c>
      <c r="G168" s="3" t="b">
        <v>0</v>
      </c>
      <c r="H168" s="6" t="s">
        <v>13</v>
      </c>
      <c r="I168" s="6" t="s">
        <v>14</v>
      </c>
      <c r="J168" s="6" t="s">
        <v>15</v>
      </c>
      <c r="K168" s="6" t="s">
        <v>16</v>
      </c>
      <c r="L168" s="6" t="s">
        <v>16</v>
      </c>
      <c r="M168" s="3">
        <v>478.16</v>
      </c>
      <c r="N168" s="7">
        <v>298.72000000000003</v>
      </c>
      <c r="O168" s="5">
        <v>34143</v>
      </c>
      <c r="P168" s="42">
        <f>master[[#This Row],[list_price]]-master[[#This Row],[standard_cost]]</f>
        <v>179.44</v>
      </c>
      <c r="Q168" s="42" t="str">
        <f>VLOOKUP(C168,CustomerDemographic!$A$1:$M$3309,2)</f>
        <v>Shurlocke</v>
      </c>
      <c r="R168" s="21" t="str">
        <f>VLOOKUP(C168,CustomerDemographic!$A$1:$M$3309,4)</f>
        <v>Male</v>
      </c>
      <c r="S168" s="21">
        <f>VLOOKUP(C168,CustomerDemographic!$A$1:$M$3309,5)</f>
        <v>97</v>
      </c>
      <c r="T168" s="30">
        <f>VLOOKUP(C168,CustomerDemographic!$A$1:$M$3309,6)</f>
        <v>33713</v>
      </c>
      <c r="U168" s="29">
        <f ca="1">VLOOKUP(C168,CustomerDemographic!$A$1:$M$3309,7)</f>
        <v>31.514904382610347</v>
      </c>
      <c r="V168" s="29">
        <f t="shared" ca="1" si="8"/>
        <v>31.514904382293256</v>
      </c>
      <c r="W168" s="21" t="str">
        <f>VLOOKUP(C168,CustomerDemographic!$A$1:$M$3309,8)</f>
        <v>Research Associate</v>
      </c>
      <c r="X168" s="21" t="str">
        <f>VLOOKUP(C168,CustomerDemographic!$A$1:$M$3309,9)</f>
        <v>Health</v>
      </c>
      <c r="Y168" s="21" t="str">
        <f>VLOOKUP(C168,CustomerDemographic!$A$1:$M$3309,10)</f>
        <v>Mass Customer</v>
      </c>
      <c r="Z168" s="21" t="str">
        <f>VLOOKUP(C168,CustomerDemographic!$A$1:$M$3309,11)</f>
        <v>N</v>
      </c>
      <c r="AA168" s="21" t="str">
        <f>VLOOKUP(C168,CustomerDemographic!$A$1:$M$3311,12)</f>
        <v>No</v>
      </c>
      <c r="AB168" s="21">
        <f>VLOOKUP(C168,CustomerDemographic!$A$1:$M$3311,13)</f>
        <v>3</v>
      </c>
      <c r="AC168" s="3" t="str">
        <f>VLOOKUP(C168,CustomerAddress!$A$1:$F$4000,2)</f>
        <v>970 Sundown Place</v>
      </c>
      <c r="AD168" s="3">
        <f>VLOOKUP(C168,CustomerAddress!$A$1:$F$4000,3)</f>
        <v>3222</v>
      </c>
      <c r="AE168" s="3" t="str">
        <f>VLOOKUP(C168,CustomerAddress!$A$1:$F$4000,4)</f>
        <v>VIC</v>
      </c>
      <c r="AF168" s="3" t="str">
        <f>VLOOKUP(C168,CustomerAddress!$A$1:$F$4000,5)</f>
        <v>Australia</v>
      </c>
      <c r="AG168" s="23">
        <f>VLOOKUP(C168,CustomerAddress!$A$1:$F$4000,6)</f>
        <v>5</v>
      </c>
    </row>
    <row r="169" spans="1:33" s="3" customFormat="1" ht="15.75" customHeight="1" x14ac:dyDescent="0.25">
      <c r="A169" s="22">
        <v>180</v>
      </c>
      <c r="B169" s="3">
        <v>20</v>
      </c>
      <c r="C169" s="3">
        <v>3349</v>
      </c>
      <c r="D169" s="5">
        <v>42812</v>
      </c>
      <c r="E169" s="86" t="str">
        <f t="shared" si="6"/>
        <v>March</v>
      </c>
      <c r="F169" s="86" t="str">
        <f t="shared" si="7"/>
        <v>Saturday</v>
      </c>
      <c r="G169" s="3" t="b">
        <v>1</v>
      </c>
      <c r="H169" s="6" t="s">
        <v>13</v>
      </c>
      <c r="I169" s="6" t="s">
        <v>17</v>
      </c>
      <c r="J169" s="6" t="s">
        <v>15</v>
      </c>
      <c r="K169" s="6" t="s">
        <v>16</v>
      </c>
      <c r="L169" s="6" t="s">
        <v>27</v>
      </c>
      <c r="M169" s="3">
        <v>1775.81</v>
      </c>
      <c r="N169" s="7">
        <v>1580.47</v>
      </c>
      <c r="O169" s="5">
        <v>40303</v>
      </c>
      <c r="P169" s="42">
        <f>master[[#This Row],[list_price]]-master[[#This Row],[standard_cost]]</f>
        <v>195.33999999999992</v>
      </c>
      <c r="Q169" s="42" t="str">
        <f>VLOOKUP(C169,CustomerDemographic!$A$1:$M$3309,2)</f>
        <v>Byram</v>
      </c>
      <c r="R169" s="21" t="str">
        <f>VLOOKUP(C169,CustomerDemographic!$A$1:$M$3309,4)</f>
        <v>Male</v>
      </c>
      <c r="S169" s="21">
        <f>VLOOKUP(C169,CustomerDemographic!$A$1:$M$3309,5)</f>
        <v>11</v>
      </c>
      <c r="T169" s="30">
        <f>VLOOKUP(C169,CustomerDemographic!$A$1:$M$3309,6)</f>
        <v>29608</v>
      </c>
      <c r="U169" s="29">
        <f ca="1">VLOOKUP(C169,CustomerDemographic!$A$1:$M$3309,7)</f>
        <v>42.7614797250761</v>
      </c>
      <c r="V169" s="29">
        <f t="shared" ca="1" si="8"/>
        <v>42.761479724759006</v>
      </c>
      <c r="W169" s="21" t="str">
        <f>VLOOKUP(C169,CustomerDemographic!$A$1:$M$3309,8)</f>
        <v>Director of Sales</v>
      </c>
      <c r="X169" s="21" t="str">
        <f>VLOOKUP(C169,CustomerDemographic!$A$1:$M$3309,9)</f>
        <v>Argiculture</v>
      </c>
      <c r="Y169" s="21" t="str">
        <f>VLOOKUP(C169,CustomerDemographic!$A$1:$M$3309,10)</f>
        <v>Affluent Customer</v>
      </c>
      <c r="Z169" s="21" t="str">
        <f>VLOOKUP(C169,CustomerDemographic!$A$1:$M$3309,11)</f>
        <v>N</v>
      </c>
      <c r="AA169" s="21" t="str">
        <f>VLOOKUP(C169,CustomerDemographic!$A$1:$M$3311,12)</f>
        <v>No</v>
      </c>
      <c r="AB169" s="21">
        <f>VLOOKUP(C169,CustomerDemographic!$A$1:$M$3311,13)</f>
        <v>9</v>
      </c>
      <c r="AC169" s="3" t="str">
        <f>VLOOKUP(C169,CustomerAddress!$A$1:$F$4000,2)</f>
        <v>9 Brown Pass</v>
      </c>
      <c r="AD169" s="3">
        <f>VLOOKUP(C169,CustomerAddress!$A$1:$F$4000,3)</f>
        <v>3196</v>
      </c>
      <c r="AE169" s="3" t="str">
        <f>VLOOKUP(C169,CustomerAddress!$A$1:$F$4000,4)</f>
        <v>VIC</v>
      </c>
      <c r="AF169" s="3" t="str">
        <f>VLOOKUP(C169,CustomerAddress!$A$1:$F$4000,5)</f>
        <v>Australia</v>
      </c>
      <c r="AG169" s="23">
        <f>VLOOKUP(C169,CustomerAddress!$A$1:$F$4000,6)</f>
        <v>9</v>
      </c>
    </row>
    <row r="170" spans="1:33" s="3" customFormat="1" ht="15.75" customHeight="1" x14ac:dyDescent="0.25">
      <c r="A170" s="22">
        <v>181</v>
      </c>
      <c r="B170" s="3">
        <v>17</v>
      </c>
      <c r="C170" s="3">
        <v>1002</v>
      </c>
      <c r="D170" s="5">
        <v>42790</v>
      </c>
      <c r="E170" s="86" t="str">
        <f t="shared" si="6"/>
        <v>February</v>
      </c>
      <c r="F170" s="86" t="str">
        <f t="shared" si="7"/>
        <v>Friday</v>
      </c>
      <c r="G170" s="3" t="b">
        <v>0</v>
      </c>
      <c r="H170" s="6" t="s">
        <v>13</v>
      </c>
      <c r="I170" s="6" t="s">
        <v>14</v>
      </c>
      <c r="J170" s="6" t="s">
        <v>15</v>
      </c>
      <c r="K170" s="6" t="s">
        <v>26</v>
      </c>
      <c r="L170" s="6" t="s">
        <v>16</v>
      </c>
      <c r="M170" s="3">
        <v>1024.6600000000001</v>
      </c>
      <c r="N170" s="7">
        <v>614.79999999999995</v>
      </c>
      <c r="O170" s="5">
        <v>40670</v>
      </c>
      <c r="P170" s="42">
        <f>master[[#This Row],[list_price]]-master[[#This Row],[standard_cost]]</f>
        <v>409.86000000000013</v>
      </c>
      <c r="Q170" s="42" t="str">
        <f>VLOOKUP(C170,CustomerDemographic!$A$1:$M$3309,2)</f>
        <v>Pacorro</v>
      </c>
      <c r="R170" s="21" t="str">
        <f>VLOOKUP(C170,CustomerDemographic!$A$1:$M$3309,4)</f>
        <v>Male</v>
      </c>
      <c r="S170" s="21">
        <f>VLOOKUP(C170,CustomerDemographic!$A$1:$M$3309,5)</f>
        <v>65</v>
      </c>
      <c r="T170" s="30">
        <f>VLOOKUP(C170,CustomerDemographic!$A$1:$M$3309,6)</f>
        <v>28732</v>
      </c>
      <c r="U170" s="29">
        <f ca="1">VLOOKUP(C170,CustomerDemographic!$A$1:$M$3309,7)</f>
        <v>45.161479725076099</v>
      </c>
      <c r="V170" s="29">
        <f t="shared" ca="1" si="8"/>
        <v>45.161479724759005</v>
      </c>
      <c r="W170" s="21" t="str">
        <f>VLOOKUP(C170,CustomerDemographic!$A$1:$M$3309,8)</f>
        <v>Business Systems Development Analyst</v>
      </c>
      <c r="X170" s="21" t="str">
        <f>VLOOKUP(C170,CustomerDemographic!$A$1:$M$3309,9)</f>
        <v>n/a</v>
      </c>
      <c r="Y170" s="21" t="str">
        <f>VLOOKUP(C170,CustomerDemographic!$A$1:$M$3309,10)</f>
        <v>Mass Customer</v>
      </c>
      <c r="Z170" s="21" t="str">
        <f>VLOOKUP(C170,CustomerDemographic!$A$1:$M$3309,11)</f>
        <v>N</v>
      </c>
      <c r="AA170" s="21" t="str">
        <f>VLOOKUP(C170,CustomerDemographic!$A$1:$M$3311,12)</f>
        <v>Yes</v>
      </c>
      <c r="AB170" s="21">
        <f>VLOOKUP(C170,CustomerDemographic!$A$1:$M$3311,13)</f>
        <v>18</v>
      </c>
      <c r="AC170" s="3" t="str">
        <f>VLOOKUP(C170,CustomerAddress!$A$1:$F$4000,2)</f>
        <v>656 Bartelt Parkway</v>
      </c>
      <c r="AD170" s="3">
        <f>VLOOKUP(C170,CustomerAddress!$A$1:$F$4000,3)</f>
        <v>3127</v>
      </c>
      <c r="AE170" s="3" t="str">
        <f>VLOOKUP(C170,CustomerAddress!$A$1:$F$4000,4)</f>
        <v>VIC</v>
      </c>
      <c r="AF170" s="3" t="str">
        <f>VLOOKUP(C170,CustomerAddress!$A$1:$F$4000,5)</f>
        <v>Australia</v>
      </c>
      <c r="AG170" s="23">
        <f>VLOOKUP(C170,CustomerAddress!$A$1:$F$4000,6)</f>
        <v>12</v>
      </c>
    </row>
    <row r="171" spans="1:33" s="3" customFormat="1" ht="15.75" customHeight="1" x14ac:dyDescent="0.25">
      <c r="A171" s="22">
        <v>182</v>
      </c>
      <c r="B171" s="3">
        <v>16</v>
      </c>
      <c r="C171" s="3">
        <v>2282</v>
      </c>
      <c r="D171" s="5">
        <v>42784</v>
      </c>
      <c r="E171" s="86" t="str">
        <f t="shared" si="6"/>
        <v>February</v>
      </c>
      <c r="F171" s="86" t="str">
        <f t="shared" si="7"/>
        <v>Saturday</v>
      </c>
      <c r="G171" s="3" t="b">
        <v>0</v>
      </c>
      <c r="H171" s="6" t="s">
        <v>13</v>
      </c>
      <c r="I171" s="6" t="s">
        <v>21</v>
      </c>
      <c r="J171" s="6" t="s">
        <v>15</v>
      </c>
      <c r="K171" s="6" t="s">
        <v>26</v>
      </c>
      <c r="L171" s="6" t="s">
        <v>27</v>
      </c>
      <c r="M171" s="3">
        <v>1661.92</v>
      </c>
      <c r="N171" s="7">
        <v>1479.11</v>
      </c>
      <c r="O171" s="5">
        <v>41345</v>
      </c>
      <c r="P171" s="42">
        <f>master[[#This Row],[list_price]]-master[[#This Row],[standard_cost]]</f>
        <v>182.81000000000017</v>
      </c>
      <c r="Q171" s="42" t="str">
        <f>VLOOKUP(C171,CustomerDemographic!$A$1:$M$3309,2)</f>
        <v>Dominic</v>
      </c>
      <c r="R171" s="21" t="str">
        <f>VLOOKUP(C171,CustomerDemographic!$A$1:$M$3309,4)</f>
        <v>Male</v>
      </c>
      <c r="S171" s="21">
        <f>VLOOKUP(C171,CustomerDemographic!$A$1:$M$3309,5)</f>
        <v>81</v>
      </c>
      <c r="T171" s="30">
        <f>VLOOKUP(C171,CustomerDemographic!$A$1:$M$3309,6)</f>
        <v>20876</v>
      </c>
      <c r="U171" s="29">
        <f ca="1">VLOOKUP(C171,CustomerDemographic!$A$1:$M$3309,7)</f>
        <v>66.68476739630897</v>
      </c>
      <c r="V171" s="29">
        <f t="shared" ca="1" si="8"/>
        <v>66.684767395991884</v>
      </c>
      <c r="W171" s="21" t="str">
        <f>VLOOKUP(C171,CustomerDemographic!$A$1:$M$3309,8)</f>
        <v>Senior Financial Analyst</v>
      </c>
      <c r="X171" s="21" t="str">
        <f>VLOOKUP(C171,CustomerDemographic!$A$1:$M$3309,9)</f>
        <v>Financial Services</v>
      </c>
      <c r="Y171" s="21" t="str">
        <f>VLOOKUP(C171,CustomerDemographic!$A$1:$M$3309,10)</f>
        <v>Affluent Customer</v>
      </c>
      <c r="Z171" s="21" t="str">
        <f>VLOOKUP(C171,CustomerDemographic!$A$1:$M$3309,11)</f>
        <v>N</v>
      </c>
      <c r="AA171" s="21" t="str">
        <f>VLOOKUP(C171,CustomerDemographic!$A$1:$M$3311,12)</f>
        <v>Yes</v>
      </c>
      <c r="AB171" s="21">
        <f>VLOOKUP(C171,CustomerDemographic!$A$1:$M$3311,13)</f>
        <v>7</v>
      </c>
      <c r="AC171" s="3" t="str">
        <f>VLOOKUP(C171,CustomerAddress!$A$1:$F$4000,2)</f>
        <v>953 Del Sol Point</v>
      </c>
      <c r="AD171" s="3">
        <f>VLOOKUP(C171,CustomerAddress!$A$1:$F$4000,3)</f>
        <v>3630</v>
      </c>
      <c r="AE171" s="3" t="str">
        <f>VLOOKUP(C171,CustomerAddress!$A$1:$F$4000,4)</f>
        <v>VIC</v>
      </c>
      <c r="AF171" s="3" t="str">
        <f>VLOOKUP(C171,CustomerAddress!$A$1:$F$4000,5)</f>
        <v>Australia</v>
      </c>
      <c r="AG171" s="23">
        <f>VLOOKUP(C171,CustomerAddress!$A$1:$F$4000,6)</f>
        <v>4</v>
      </c>
    </row>
    <row r="172" spans="1:33" s="3" customFormat="1" ht="15.75" customHeight="1" x14ac:dyDescent="0.25">
      <c r="A172" s="22">
        <v>183</v>
      </c>
      <c r="B172" s="3">
        <v>46</v>
      </c>
      <c r="C172" s="3">
        <v>2656</v>
      </c>
      <c r="D172" s="5">
        <v>42742</v>
      </c>
      <c r="E172" s="86" t="str">
        <f t="shared" si="6"/>
        <v>January</v>
      </c>
      <c r="F172" s="86" t="str">
        <f t="shared" si="7"/>
        <v>Saturday</v>
      </c>
      <c r="G172" s="3" t="b">
        <v>0</v>
      </c>
      <c r="H172" s="6" t="s">
        <v>13</v>
      </c>
      <c r="I172" s="6" t="s">
        <v>14</v>
      </c>
      <c r="J172" s="6" t="s">
        <v>15</v>
      </c>
      <c r="K172" s="6" t="s">
        <v>20</v>
      </c>
      <c r="L172" s="6" t="s">
        <v>16</v>
      </c>
      <c r="M172" s="3">
        <v>1289.8499999999999</v>
      </c>
      <c r="N172" s="7">
        <v>74.510000000000005</v>
      </c>
      <c r="O172" s="5">
        <v>41064</v>
      </c>
      <c r="P172" s="42">
        <f>master[[#This Row],[list_price]]-master[[#This Row],[standard_cost]]</f>
        <v>1215.3399999999999</v>
      </c>
      <c r="Q172" s="42" t="str">
        <f>VLOOKUP(C172,CustomerDemographic!$A$1:$M$3309,2)</f>
        <v>Halli</v>
      </c>
      <c r="R172" s="21" t="str">
        <f>VLOOKUP(C172,CustomerDemographic!$A$1:$M$3309,4)</f>
        <v>Female</v>
      </c>
      <c r="S172" s="21">
        <f>VLOOKUP(C172,CustomerDemographic!$A$1:$M$3309,5)</f>
        <v>80</v>
      </c>
      <c r="T172" s="30">
        <f>VLOOKUP(C172,CustomerDemographic!$A$1:$M$3309,6)</f>
        <v>21672</v>
      </c>
      <c r="U172" s="29">
        <f ca="1">VLOOKUP(C172,CustomerDemographic!$A$1:$M$3309,7)</f>
        <v>64.503945478500754</v>
      </c>
      <c r="V172" s="29">
        <f t="shared" ca="1" si="8"/>
        <v>64.503945478183667</v>
      </c>
      <c r="W172" s="21" t="str">
        <f>VLOOKUP(C172,CustomerDemographic!$A$1:$M$3309,8)</f>
        <v>Statistician III</v>
      </c>
      <c r="X172" s="21" t="str">
        <f>VLOOKUP(C172,CustomerDemographic!$A$1:$M$3309,9)</f>
        <v>n/a</v>
      </c>
      <c r="Y172" s="21" t="str">
        <f>VLOOKUP(C172,CustomerDemographic!$A$1:$M$3309,10)</f>
        <v>Mass Customer</v>
      </c>
      <c r="Z172" s="21" t="str">
        <f>VLOOKUP(C172,CustomerDemographic!$A$1:$M$3309,11)</f>
        <v>N</v>
      </c>
      <c r="AA172" s="21" t="str">
        <f>VLOOKUP(C172,CustomerDemographic!$A$1:$M$3311,12)</f>
        <v>Yes</v>
      </c>
      <c r="AB172" s="21">
        <f>VLOOKUP(C172,CustomerDemographic!$A$1:$M$3311,13)</f>
        <v>10</v>
      </c>
      <c r="AC172" s="3" t="str">
        <f>VLOOKUP(C172,CustomerAddress!$A$1:$F$4000,2)</f>
        <v>444 Spaight Crossing</v>
      </c>
      <c r="AD172" s="3">
        <f>VLOOKUP(C172,CustomerAddress!$A$1:$F$4000,3)</f>
        <v>3070</v>
      </c>
      <c r="AE172" s="3" t="str">
        <f>VLOOKUP(C172,CustomerAddress!$A$1:$F$4000,4)</f>
        <v>VIC</v>
      </c>
      <c r="AF172" s="3" t="str">
        <f>VLOOKUP(C172,CustomerAddress!$A$1:$F$4000,5)</f>
        <v>Australia</v>
      </c>
      <c r="AG172" s="23">
        <f>VLOOKUP(C172,CustomerAddress!$A$1:$F$4000,6)</f>
        <v>10</v>
      </c>
    </row>
    <row r="173" spans="1:33" s="3" customFormat="1" ht="15.75" customHeight="1" x14ac:dyDescent="0.25">
      <c r="A173" s="22">
        <v>184</v>
      </c>
      <c r="B173" s="3">
        <v>71</v>
      </c>
      <c r="C173" s="3">
        <v>2409</v>
      </c>
      <c r="D173" s="5">
        <v>42921</v>
      </c>
      <c r="E173" s="86" t="str">
        <f t="shared" si="6"/>
        <v>July</v>
      </c>
      <c r="F173" s="86" t="str">
        <f t="shared" si="7"/>
        <v>Wednesday</v>
      </c>
      <c r="G173" s="3" t="b">
        <v>1</v>
      </c>
      <c r="H173" s="6" t="s">
        <v>13</v>
      </c>
      <c r="I173" s="6" t="s">
        <v>14</v>
      </c>
      <c r="J173" s="6" t="s">
        <v>15</v>
      </c>
      <c r="K173" s="6" t="s">
        <v>26</v>
      </c>
      <c r="L173" s="6" t="s">
        <v>18</v>
      </c>
      <c r="M173" s="3">
        <v>1842.92</v>
      </c>
      <c r="N173" s="7">
        <v>1105.75</v>
      </c>
      <c r="O173" s="5">
        <v>34996</v>
      </c>
      <c r="P173" s="42">
        <f>master[[#This Row],[list_price]]-master[[#This Row],[standard_cost]]</f>
        <v>737.17000000000007</v>
      </c>
      <c r="Q173" s="42" t="str">
        <f>VLOOKUP(C173,CustomerDemographic!$A$1:$M$3309,2)</f>
        <v>Randal</v>
      </c>
      <c r="R173" s="21" t="str">
        <f>VLOOKUP(C173,CustomerDemographic!$A$1:$M$3309,4)</f>
        <v>Male</v>
      </c>
      <c r="S173" s="21">
        <f>VLOOKUP(C173,CustomerDemographic!$A$1:$M$3309,5)</f>
        <v>34</v>
      </c>
      <c r="T173" s="30">
        <f>VLOOKUP(C173,CustomerDemographic!$A$1:$M$3309,6)</f>
        <v>26826</v>
      </c>
      <c r="U173" s="29">
        <f ca="1">VLOOKUP(C173,CustomerDemographic!$A$1:$M$3309,7)</f>
        <v>50.38339753329528</v>
      </c>
      <c r="V173" s="29">
        <f t="shared" ca="1" si="8"/>
        <v>50.383397532978186</v>
      </c>
      <c r="W173" s="21" t="str">
        <f>VLOOKUP(C173,CustomerDemographic!$A$1:$M$3309,8)</f>
        <v>Executive Secretary</v>
      </c>
      <c r="X173" s="21" t="str">
        <f>VLOOKUP(C173,CustomerDemographic!$A$1:$M$3309,9)</f>
        <v>n/a</v>
      </c>
      <c r="Y173" s="21" t="str">
        <f>VLOOKUP(C173,CustomerDemographic!$A$1:$M$3309,10)</f>
        <v>Affluent Customer</v>
      </c>
      <c r="Z173" s="21" t="str">
        <f>VLOOKUP(C173,CustomerDemographic!$A$1:$M$3309,11)</f>
        <v>N</v>
      </c>
      <c r="AA173" s="21" t="str">
        <f>VLOOKUP(C173,CustomerDemographic!$A$1:$M$3311,12)</f>
        <v>Yes</v>
      </c>
      <c r="AB173" s="21">
        <f>VLOOKUP(C173,CustomerDemographic!$A$1:$M$3311,13)</f>
        <v>9</v>
      </c>
      <c r="AC173" s="3" t="str">
        <f>VLOOKUP(C173,CustomerAddress!$A$1:$F$4000,2)</f>
        <v>4177 Bluejay Street</v>
      </c>
      <c r="AD173" s="3">
        <f>VLOOKUP(C173,CustomerAddress!$A$1:$F$4000,3)</f>
        <v>2560</v>
      </c>
      <c r="AE173" s="3" t="str">
        <f>VLOOKUP(C173,CustomerAddress!$A$1:$F$4000,4)</f>
        <v>NSW</v>
      </c>
      <c r="AF173" s="3" t="str">
        <f>VLOOKUP(C173,CustomerAddress!$A$1:$F$4000,5)</f>
        <v>Australia</v>
      </c>
      <c r="AG173" s="23">
        <f>VLOOKUP(C173,CustomerAddress!$A$1:$F$4000,6)</f>
        <v>8</v>
      </c>
    </row>
    <row r="174" spans="1:33" s="3" customFormat="1" ht="15.75" customHeight="1" x14ac:dyDescent="0.25">
      <c r="A174" s="22">
        <v>185</v>
      </c>
      <c r="B174" s="3">
        <v>91</v>
      </c>
      <c r="C174" s="3">
        <v>1711</v>
      </c>
      <c r="D174" s="5">
        <v>43058</v>
      </c>
      <c r="E174" s="86" t="str">
        <f t="shared" si="6"/>
        <v>November</v>
      </c>
      <c r="F174" s="86" t="str">
        <f t="shared" si="7"/>
        <v>Sunday</v>
      </c>
      <c r="G174" s="3" t="b">
        <v>0</v>
      </c>
      <c r="H174" s="6" t="s">
        <v>13</v>
      </c>
      <c r="I174" s="6" t="s">
        <v>24</v>
      </c>
      <c r="J174" s="6" t="s">
        <v>15</v>
      </c>
      <c r="K174" s="6" t="s">
        <v>20</v>
      </c>
      <c r="L174" s="6" t="s">
        <v>16</v>
      </c>
      <c r="M174" s="3">
        <v>642.30999999999995</v>
      </c>
      <c r="N174" s="7">
        <v>513.85</v>
      </c>
      <c r="O174" s="5">
        <v>38193</v>
      </c>
      <c r="P174" s="42">
        <f>master[[#This Row],[list_price]]-master[[#This Row],[standard_cost]]</f>
        <v>128.45999999999992</v>
      </c>
      <c r="Q174" s="42" t="str">
        <f>VLOOKUP(C174,CustomerDemographic!$A$1:$M$3309,2)</f>
        <v>Matilde</v>
      </c>
      <c r="R174" s="21" t="str">
        <f>VLOOKUP(C174,CustomerDemographic!$A$1:$M$3309,4)</f>
        <v>Female</v>
      </c>
      <c r="S174" s="21">
        <f>VLOOKUP(C174,CustomerDemographic!$A$1:$M$3309,5)</f>
        <v>49</v>
      </c>
      <c r="T174" s="30">
        <f>VLOOKUP(C174,CustomerDemographic!$A$1:$M$3309,6)</f>
        <v>19905</v>
      </c>
      <c r="U174" s="29">
        <f ca="1">VLOOKUP(C174,CustomerDemographic!$A$1:$M$3309,7)</f>
        <v>69.345041368911723</v>
      </c>
      <c r="V174" s="29">
        <f t="shared" ca="1" si="8"/>
        <v>69.345041368594622</v>
      </c>
      <c r="W174" s="21" t="str">
        <f>VLOOKUP(C174,CustomerDemographic!$A$1:$M$3309,8)</f>
        <v>Health Coach IV</v>
      </c>
      <c r="X174" s="21" t="str">
        <f>VLOOKUP(C174,CustomerDemographic!$A$1:$M$3309,9)</f>
        <v>Health</v>
      </c>
      <c r="Y174" s="21" t="str">
        <f>VLOOKUP(C174,CustomerDemographic!$A$1:$M$3309,10)</f>
        <v>High Net Worth</v>
      </c>
      <c r="Z174" s="21" t="str">
        <f>VLOOKUP(C174,CustomerDemographic!$A$1:$M$3309,11)</f>
        <v>N</v>
      </c>
      <c r="AA174" s="21" t="str">
        <f>VLOOKUP(C174,CustomerDemographic!$A$1:$M$3311,12)</f>
        <v>No</v>
      </c>
      <c r="AB174" s="21">
        <f>VLOOKUP(C174,CustomerDemographic!$A$1:$M$3311,13)</f>
        <v>17</v>
      </c>
      <c r="AC174" s="3" t="str">
        <f>VLOOKUP(C174,CustomerAddress!$A$1:$F$4000,2)</f>
        <v>2 Dwight Point</v>
      </c>
      <c r="AD174" s="3">
        <f>VLOOKUP(C174,CustomerAddress!$A$1:$F$4000,3)</f>
        <v>4133</v>
      </c>
      <c r="AE174" s="3" t="str">
        <f>VLOOKUP(C174,CustomerAddress!$A$1:$F$4000,4)</f>
        <v>QLD</v>
      </c>
      <c r="AF174" s="3" t="str">
        <f>VLOOKUP(C174,CustomerAddress!$A$1:$F$4000,5)</f>
        <v>Australia</v>
      </c>
      <c r="AG174" s="23">
        <f>VLOOKUP(C174,CustomerAddress!$A$1:$F$4000,6)</f>
        <v>5</v>
      </c>
    </row>
    <row r="175" spans="1:33" s="3" customFormat="1" ht="15.75" customHeight="1" x14ac:dyDescent="0.25">
      <c r="A175" s="22">
        <v>186</v>
      </c>
      <c r="B175" s="3">
        <v>17</v>
      </c>
      <c r="C175" s="3">
        <v>2582</v>
      </c>
      <c r="D175" s="5">
        <v>43047</v>
      </c>
      <c r="E175" s="86" t="str">
        <f t="shared" si="6"/>
        <v>November</v>
      </c>
      <c r="F175" s="86" t="str">
        <f t="shared" si="7"/>
        <v>Wednesday</v>
      </c>
      <c r="G175" s="3" t="b">
        <v>1</v>
      </c>
      <c r="H175" s="6" t="s">
        <v>13</v>
      </c>
      <c r="I175" s="6" t="s">
        <v>14</v>
      </c>
      <c r="J175" s="6" t="s">
        <v>15</v>
      </c>
      <c r="K175" s="6" t="s">
        <v>26</v>
      </c>
      <c r="L175" s="6" t="s">
        <v>16</v>
      </c>
      <c r="M175" s="3">
        <v>1024.6600000000001</v>
      </c>
      <c r="N175" s="7">
        <v>614.79999999999995</v>
      </c>
      <c r="O175" s="5">
        <v>35378</v>
      </c>
      <c r="P175" s="42">
        <f>master[[#This Row],[list_price]]-master[[#This Row],[standard_cost]]</f>
        <v>409.86000000000013</v>
      </c>
      <c r="Q175" s="42" t="str">
        <f>VLOOKUP(C175,CustomerDemographic!$A$1:$M$3309,2)</f>
        <v>Harv</v>
      </c>
      <c r="R175" s="21" t="str">
        <f>VLOOKUP(C175,CustomerDemographic!$A$1:$M$3309,4)</f>
        <v>Male</v>
      </c>
      <c r="S175" s="21">
        <f>VLOOKUP(C175,CustomerDemographic!$A$1:$M$3309,5)</f>
        <v>98</v>
      </c>
      <c r="T175" s="30">
        <f>VLOOKUP(C175,CustomerDemographic!$A$1:$M$3309,6)</f>
        <v>28347</v>
      </c>
      <c r="U175" s="29">
        <f ca="1">VLOOKUP(C175,CustomerDemographic!$A$1:$M$3309,7)</f>
        <v>46.216274245624042</v>
      </c>
      <c r="V175" s="29">
        <f t="shared" ca="1" si="8"/>
        <v>46.216274245306955</v>
      </c>
      <c r="W175" s="21" t="str">
        <f>VLOOKUP(C175,CustomerDemographic!$A$1:$M$3309,8)</f>
        <v>Director of Sales</v>
      </c>
      <c r="X175" s="21" t="str">
        <f>VLOOKUP(C175,CustomerDemographic!$A$1:$M$3309,9)</f>
        <v>Health</v>
      </c>
      <c r="Y175" s="21" t="str">
        <f>VLOOKUP(C175,CustomerDemographic!$A$1:$M$3309,10)</f>
        <v>Mass Customer</v>
      </c>
      <c r="Z175" s="21" t="str">
        <f>VLOOKUP(C175,CustomerDemographic!$A$1:$M$3309,11)</f>
        <v>N</v>
      </c>
      <c r="AA175" s="21" t="str">
        <f>VLOOKUP(C175,CustomerDemographic!$A$1:$M$3311,12)</f>
        <v>No</v>
      </c>
      <c r="AB175" s="21">
        <f>VLOOKUP(C175,CustomerDemographic!$A$1:$M$3311,13)</f>
        <v>7</v>
      </c>
      <c r="AC175" s="3" t="str">
        <f>VLOOKUP(C175,CustomerAddress!$A$1:$F$4000,2)</f>
        <v>6551 Atwood Road</v>
      </c>
      <c r="AD175" s="3">
        <f>VLOOKUP(C175,CustomerAddress!$A$1:$F$4000,3)</f>
        <v>4216</v>
      </c>
      <c r="AE175" s="3" t="str">
        <f>VLOOKUP(C175,CustomerAddress!$A$1:$F$4000,4)</f>
        <v>QLD</v>
      </c>
      <c r="AF175" s="3" t="str">
        <f>VLOOKUP(C175,CustomerAddress!$A$1:$F$4000,5)</f>
        <v>Australia</v>
      </c>
      <c r="AG175" s="23">
        <f>VLOOKUP(C175,CustomerAddress!$A$1:$F$4000,6)</f>
        <v>7</v>
      </c>
    </row>
    <row r="176" spans="1:33" s="3" customFormat="1" ht="15.75" customHeight="1" x14ac:dyDescent="0.25">
      <c r="A176" s="22">
        <v>187</v>
      </c>
      <c r="B176" s="3">
        <v>1</v>
      </c>
      <c r="C176" s="3">
        <v>1005</v>
      </c>
      <c r="D176" s="5">
        <v>42940</v>
      </c>
      <c r="E176" s="86" t="str">
        <f t="shared" si="6"/>
        <v>July</v>
      </c>
      <c r="F176" s="86" t="str">
        <f t="shared" si="7"/>
        <v>Monday</v>
      </c>
      <c r="G176" s="3" t="b">
        <v>1</v>
      </c>
      <c r="H176" s="6" t="s">
        <v>13</v>
      </c>
      <c r="I176" s="6" t="s">
        <v>22</v>
      </c>
      <c r="J176" s="6" t="s">
        <v>28</v>
      </c>
      <c r="K176" s="6" t="s">
        <v>16</v>
      </c>
      <c r="L176" s="6" t="s">
        <v>18</v>
      </c>
      <c r="M176" s="3">
        <v>1873.97</v>
      </c>
      <c r="N176" s="7">
        <v>863.95</v>
      </c>
      <c r="O176" s="5">
        <v>37873</v>
      </c>
      <c r="P176" s="42">
        <f>master[[#This Row],[list_price]]-master[[#This Row],[standard_cost]]</f>
        <v>1010.02</v>
      </c>
      <c r="Q176" s="42" t="str">
        <f>VLOOKUP(C176,CustomerDemographic!$A$1:$M$3309,2)</f>
        <v>Kalila</v>
      </c>
      <c r="R176" s="21" t="str">
        <f>VLOOKUP(C176,CustomerDemographic!$A$1:$M$3309,4)</f>
        <v>Female</v>
      </c>
      <c r="S176" s="21">
        <f>VLOOKUP(C176,CustomerDemographic!$A$1:$M$3309,5)</f>
        <v>94</v>
      </c>
      <c r="T176" s="30">
        <f>VLOOKUP(C176,CustomerDemographic!$A$1:$M$3309,6)</f>
        <v>24730</v>
      </c>
      <c r="U176" s="29">
        <f ca="1">VLOOKUP(C176,CustomerDemographic!$A$1:$M$3309,7)</f>
        <v>56.125863286719934</v>
      </c>
      <c r="V176" s="29">
        <f t="shared" ca="1" si="8"/>
        <v>56.125863286402847</v>
      </c>
      <c r="W176" s="21" t="str">
        <f>VLOOKUP(C176,CustomerDemographic!$A$1:$M$3309,8)</f>
        <v>Design Engineer</v>
      </c>
      <c r="X176" s="21" t="str">
        <f>VLOOKUP(C176,CustomerDemographic!$A$1:$M$3309,9)</f>
        <v>IT</v>
      </c>
      <c r="Y176" s="21" t="str">
        <f>VLOOKUP(C176,CustomerDemographic!$A$1:$M$3309,10)</f>
        <v>High Net Worth</v>
      </c>
      <c r="Z176" s="21" t="str">
        <f>VLOOKUP(C176,CustomerDemographic!$A$1:$M$3309,11)</f>
        <v>N</v>
      </c>
      <c r="AA176" s="21" t="str">
        <f>VLOOKUP(C176,CustomerDemographic!$A$1:$M$3311,12)</f>
        <v>Yes</v>
      </c>
      <c r="AB176" s="21">
        <f>VLOOKUP(C176,CustomerDemographic!$A$1:$M$3311,13)</f>
        <v>8</v>
      </c>
      <c r="AC176" s="3" t="str">
        <f>VLOOKUP(C176,CustomerAddress!$A$1:$F$4000,2)</f>
        <v>67 Holmberg Way</v>
      </c>
      <c r="AD176" s="3">
        <f>VLOOKUP(C176,CustomerAddress!$A$1:$F$4000,3)</f>
        <v>2165</v>
      </c>
      <c r="AE176" s="3" t="str">
        <f>VLOOKUP(C176,CustomerAddress!$A$1:$F$4000,4)</f>
        <v>NSW</v>
      </c>
      <c r="AF176" s="3" t="str">
        <f>VLOOKUP(C176,CustomerAddress!$A$1:$F$4000,5)</f>
        <v>Australia</v>
      </c>
      <c r="AG176" s="23">
        <f>VLOOKUP(C176,CustomerAddress!$A$1:$F$4000,6)</f>
        <v>9</v>
      </c>
    </row>
    <row r="177" spans="1:33" s="3" customFormat="1" ht="15.75" customHeight="1" x14ac:dyDescent="0.25">
      <c r="A177" s="22">
        <v>188</v>
      </c>
      <c r="B177" s="3">
        <v>3</v>
      </c>
      <c r="C177" s="3">
        <v>1597</v>
      </c>
      <c r="D177" s="5">
        <v>42750</v>
      </c>
      <c r="E177" s="86" t="str">
        <f t="shared" si="6"/>
        <v>January</v>
      </c>
      <c r="F177" s="86" t="str">
        <f t="shared" si="7"/>
        <v>Sunday</v>
      </c>
      <c r="G177" s="3" t="b">
        <v>1</v>
      </c>
      <c r="H177" s="6" t="s">
        <v>13</v>
      </c>
      <c r="I177" s="6" t="s">
        <v>17</v>
      </c>
      <c r="J177" s="6" t="s">
        <v>15</v>
      </c>
      <c r="K177" s="6" t="s">
        <v>16</v>
      </c>
      <c r="L177" s="6" t="s">
        <v>18</v>
      </c>
      <c r="M177" s="3">
        <v>2091.4699999999998</v>
      </c>
      <c r="N177" s="7">
        <v>388.92</v>
      </c>
      <c r="O177" s="5">
        <v>41167</v>
      </c>
      <c r="P177" s="42">
        <f>master[[#This Row],[list_price]]-master[[#This Row],[standard_cost]]</f>
        <v>1702.5499999999997</v>
      </c>
      <c r="Q177" s="42" t="str">
        <f>VLOOKUP(C177,CustomerDemographic!$A$1:$M$3309,2)</f>
        <v>Jeffry</v>
      </c>
      <c r="R177" s="21" t="str">
        <f>VLOOKUP(C177,CustomerDemographic!$A$1:$M$3309,4)</f>
        <v>Male</v>
      </c>
      <c r="S177" s="21">
        <f>VLOOKUP(C177,CustomerDemographic!$A$1:$M$3309,5)</f>
        <v>93</v>
      </c>
      <c r="T177" s="30">
        <f>VLOOKUP(C177,CustomerDemographic!$A$1:$M$3309,6)</f>
        <v>28157</v>
      </c>
      <c r="U177" s="29">
        <f ca="1">VLOOKUP(C177,CustomerDemographic!$A$1:$M$3309,7)</f>
        <v>46.736822190829528</v>
      </c>
      <c r="V177" s="29">
        <f t="shared" ca="1" si="8"/>
        <v>46.736822190512434</v>
      </c>
      <c r="W177" s="21" t="str">
        <f>VLOOKUP(C177,CustomerDemographic!$A$1:$M$3309,8)</f>
        <v>Nurse Practicioner</v>
      </c>
      <c r="X177" s="21" t="str">
        <f>VLOOKUP(C177,CustomerDemographic!$A$1:$M$3309,9)</f>
        <v>Retail</v>
      </c>
      <c r="Y177" s="21" t="str">
        <f>VLOOKUP(C177,CustomerDemographic!$A$1:$M$3309,10)</f>
        <v>Affluent Customer</v>
      </c>
      <c r="Z177" s="21" t="str">
        <f>VLOOKUP(C177,CustomerDemographic!$A$1:$M$3309,11)</f>
        <v>N</v>
      </c>
      <c r="AA177" s="21" t="str">
        <f>VLOOKUP(C177,CustomerDemographic!$A$1:$M$3311,12)</f>
        <v>No</v>
      </c>
      <c r="AB177" s="21">
        <f>VLOOKUP(C177,CustomerDemographic!$A$1:$M$3311,13)</f>
        <v>14</v>
      </c>
      <c r="AC177" s="3" t="str">
        <f>VLOOKUP(C177,CustomerAddress!$A$1:$F$4000,2)</f>
        <v>019 Derek Hill</v>
      </c>
      <c r="AD177" s="3">
        <f>VLOOKUP(C177,CustomerAddress!$A$1:$F$4000,3)</f>
        <v>2224</v>
      </c>
      <c r="AE177" s="3" t="str">
        <f>VLOOKUP(C177,CustomerAddress!$A$1:$F$4000,4)</f>
        <v>NSW</v>
      </c>
      <c r="AF177" s="3" t="str">
        <f>VLOOKUP(C177,CustomerAddress!$A$1:$F$4000,5)</f>
        <v>Australia</v>
      </c>
      <c r="AG177" s="23">
        <f>VLOOKUP(C177,CustomerAddress!$A$1:$F$4000,6)</f>
        <v>10</v>
      </c>
    </row>
    <row r="178" spans="1:33" s="3" customFormat="1" ht="15.75" customHeight="1" x14ac:dyDescent="0.25">
      <c r="A178" s="22">
        <v>189</v>
      </c>
      <c r="B178" s="3">
        <v>56</v>
      </c>
      <c r="C178" s="3">
        <v>2713</v>
      </c>
      <c r="D178" s="5">
        <v>42747</v>
      </c>
      <c r="E178" s="86" t="str">
        <f t="shared" si="6"/>
        <v>January</v>
      </c>
      <c r="F178" s="86" t="str">
        <f t="shared" si="7"/>
        <v>Thursday</v>
      </c>
      <c r="G178" s="3" t="b">
        <v>1</v>
      </c>
      <c r="H178" s="6" t="s">
        <v>13</v>
      </c>
      <c r="I178" s="6" t="s">
        <v>19</v>
      </c>
      <c r="J178" s="6" t="s">
        <v>15</v>
      </c>
      <c r="K178" s="6" t="s">
        <v>16</v>
      </c>
      <c r="L178" s="6" t="s">
        <v>16</v>
      </c>
      <c r="M178" s="3">
        <v>183.86</v>
      </c>
      <c r="N178" s="7">
        <v>137.9</v>
      </c>
      <c r="O178" s="5">
        <v>34143</v>
      </c>
      <c r="P178" s="42">
        <f>master[[#This Row],[list_price]]-master[[#This Row],[standard_cost]]</f>
        <v>45.960000000000008</v>
      </c>
      <c r="Q178" s="42" t="str">
        <f>VLOOKUP(C178,CustomerDemographic!$A$1:$M$3309,2)</f>
        <v>Hadlee</v>
      </c>
      <c r="R178" s="21" t="str">
        <f>VLOOKUP(C178,CustomerDemographic!$A$1:$M$3309,4)</f>
        <v>Male</v>
      </c>
      <c r="S178" s="21">
        <f>VLOOKUP(C178,CustomerDemographic!$A$1:$M$3309,5)</f>
        <v>55</v>
      </c>
      <c r="T178" s="30">
        <f>VLOOKUP(C178,CustomerDemographic!$A$1:$M$3309,6)</f>
        <v>20031</v>
      </c>
      <c r="U178" s="29">
        <f ca="1">VLOOKUP(C178,CustomerDemographic!$A$1:$M$3309,7)</f>
        <v>68.999835889459661</v>
      </c>
      <c r="V178" s="29">
        <f t="shared" ca="1" si="8"/>
        <v>68.999835889142574</v>
      </c>
      <c r="W178" s="21" t="str">
        <f>VLOOKUP(C178,CustomerDemographic!$A$1:$M$3309,8)</f>
        <v>Statistician II</v>
      </c>
      <c r="X178" s="21" t="str">
        <f>VLOOKUP(C178,CustomerDemographic!$A$1:$M$3309,9)</f>
        <v>Retail</v>
      </c>
      <c r="Y178" s="21" t="str">
        <f>VLOOKUP(C178,CustomerDemographic!$A$1:$M$3309,10)</f>
        <v>Affluent Customer</v>
      </c>
      <c r="Z178" s="21" t="str">
        <f>VLOOKUP(C178,CustomerDemographic!$A$1:$M$3309,11)</f>
        <v>N</v>
      </c>
      <c r="AA178" s="21" t="str">
        <f>VLOOKUP(C178,CustomerDemographic!$A$1:$M$3311,12)</f>
        <v>Yes</v>
      </c>
      <c r="AB178" s="21">
        <f>VLOOKUP(C178,CustomerDemographic!$A$1:$M$3311,13)</f>
        <v>5</v>
      </c>
      <c r="AC178" s="3" t="str">
        <f>VLOOKUP(C178,CustomerAddress!$A$1:$F$4000,2)</f>
        <v>29895 Crest Line Point</v>
      </c>
      <c r="AD178" s="3">
        <f>VLOOKUP(C178,CustomerAddress!$A$1:$F$4000,3)</f>
        <v>2049</v>
      </c>
      <c r="AE178" s="3" t="str">
        <f>VLOOKUP(C178,CustomerAddress!$A$1:$F$4000,4)</f>
        <v>NSW</v>
      </c>
      <c r="AF178" s="3" t="str">
        <f>VLOOKUP(C178,CustomerAddress!$A$1:$F$4000,5)</f>
        <v>Australia</v>
      </c>
      <c r="AG178" s="23">
        <f>VLOOKUP(C178,CustomerAddress!$A$1:$F$4000,6)</f>
        <v>11</v>
      </c>
    </row>
    <row r="179" spans="1:33" s="3" customFormat="1" ht="15.75" customHeight="1" x14ac:dyDescent="0.25">
      <c r="A179" s="22">
        <v>190</v>
      </c>
      <c r="B179" s="3">
        <v>37</v>
      </c>
      <c r="C179" s="3">
        <v>1435</v>
      </c>
      <c r="D179" s="5">
        <v>43066</v>
      </c>
      <c r="E179" s="86" t="str">
        <f t="shared" si="6"/>
        <v>November</v>
      </c>
      <c r="F179" s="86" t="str">
        <f t="shared" si="7"/>
        <v>Monday</v>
      </c>
      <c r="G179" s="3" t="b">
        <v>1</v>
      </c>
      <c r="H179" s="6" t="s">
        <v>13</v>
      </c>
      <c r="I179" s="6" t="s">
        <v>19</v>
      </c>
      <c r="J179" s="6" t="s">
        <v>15</v>
      </c>
      <c r="K179" s="6" t="s">
        <v>20</v>
      </c>
      <c r="L179" s="6" t="s">
        <v>16</v>
      </c>
      <c r="M179" s="3">
        <v>1793.43</v>
      </c>
      <c r="N179" s="7">
        <v>248.82</v>
      </c>
      <c r="O179" s="5">
        <v>40672</v>
      </c>
      <c r="P179" s="42">
        <f>master[[#This Row],[list_price]]-master[[#This Row],[standard_cost]]</f>
        <v>1544.6100000000001</v>
      </c>
      <c r="Q179" s="42" t="str">
        <f>VLOOKUP(C179,CustomerDemographic!$A$1:$M$3309,2)</f>
        <v>Derek</v>
      </c>
      <c r="R179" s="21" t="str">
        <f>VLOOKUP(C179,CustomerDemographic!$A$1:$M$3309,4)</f>
        <v>Male</v>
      </c>
      <c r="S179" s="21">
        <f>VLOOKUP(C179,CustomerDemographic!$A$1:$M$3309,5)</f>
        <v>96</v>
      </c>
      <c r="T179" s="30">
        <f>VLOOKUP(C179,CustomerDemographic!$A$1:$M$3309,6)</f>
        <v>24955</v>
      </c>
      <c r="U179" s="29">
        <f ca="1">VLOOKUP(C179,CustomerDemographic!$A$1:$M$3309,7)</f>
        <v>55.509424930555554</v>
      </c>
      <c r="V179" s="29">
        <f t="shared" ca="1" si="8"/>
        <v>55.50942493023846</v>
      </c>
      <c r="W179" s="21" t="str">
        <f>VLOOKUP(C179,CustomerDemographic!$A$1:$M$3309,8)</f>
        <v>Software Engineer II</v>
      </c>
      <c r="X179" s="21" t="str">
        <f>VLOOKUP(C179,CustomerDemographic!$A$1:$M$3309,9)</f>
        <v>Telecommunications</v>
      </c>
      <c r="Y179" s="21" t="str">
        <f>VLOOKUP(C179,CustomerDemographic!$A$1:$M$3309,10)</f>
        <v>Affluent Customer</v>
      </c>
      <c r="Z179" s="21" t="str">
        <f>VLOOKUP(C179,CustomerDemographic!$A$1:$M$3309,11)</f>
        <v>N</v>
      </c>
      <c r="AA179" s="21" t="str">
        <f>VLOOKUP(C179,CustomerDemographic!$A$1:$M$3311,12)</f>
        <v>Yes</v>
      </c>
      <c r="AB179" s="21">
        <f>VLOOKUP(C179,CustomerDemographic!$A$1:$M$3311,13)</f>
        <v>19</v>
      </c>
      <c r="AC179" s="3" t="str">
        <f>VLOOKUP(C179,CustomerAddress!$A$1:$F$4000,2)</f>
        <v>8934 Park Meadow Street</v>
      </c>
      <c r="AD179" s="3">
        <f>VLOOKUP(C179,CustomerAddress!$A$1:$F$4000,3)</f>
        <v>2756</v>
      </c>
      <c r="AE179" s="3" t="str">
        <f>VLOOKUP(C179,CustomerAddress!$A$1:$F$4000,4)</f>
        <v>NSW</v>
      </c>
      <c r="AF179" s="3" t="str">
        <f>VLOOKUP(C179,CustomerAddress!$A$1:$F$4000,5)</f>
        <v>Australia</v>
      </c>
      <c r="AG179" s="23">
        <f>VLOOKUP(C179,CustomerAddress!$A$1:$F$4000,6)</f>
        <v>8</v>
      </c>
    </row>
    <row r="180" spans="1:33" s="3" customFormat="1" ht="15.75" customHeight="1" x14ac:dyDescent="0.25">
      <c r="A180" s="22">
        <v>191</v>
      </c>
      <c r="B180" s="3">
        <v>34</v>
      </c>
      <c r="C180" s="3">
        <v>1477</v>
      </c>
      <c r="D180" s="5">
        <v>42916</v>
      </c>
      <c r="E180" s="86" t="str">
        <f t="shared" si="6"/>
        <v>June</v>
      </c>
      <c r="F180" s="86" t="str">
        <f t="shared" si="7"/>
        <v>Friday</v>
      </c>
      <c r="G180" s="3" t="b">
        <v>1</v>
      </c>
      <c r="H180" s="6" t="s">
        <v>13</v>
      </c>
      <c r="I180" s="6" t="s">
        <v>21</v>
      </c>
      <c r="J180" s="6" t="s">
        <v>23</v>
      </c>
      <c r="K180" s="6" t="s">
        <v>26</v>
      </c>
      <c r="L180" s="6" t="s">
        <v>18</v>
      </c>
      <c r="M180" s="3">
        <v>774.53</v>
      </c>
      <c r="N180" s="7">
        <v>464.72</v>
      </c>
      <c r="O180" s="5">
        <v>39526</v>
      </c>
      <c r="P180" s="42">
        <f>master[[#This Row],[list_price]]-master[[#This Row],[standard_cost]]</f>
        <v>309.80999999999995</v>
      </c>
      <c r="Q180" s="42" t="str">
        <f>VLOOKUP(C180,CustomerDemographic!$A$1:$M$3309,2)</f>
        <v>Vaughn</v>
      </c>
      <c r="R180" s="21" t="str">
        <f>VLOOKUP(C180,CustomerDemographic!$A$1:$M$3309,4)</f>
        <v>Male</v>
      </c>
      <c r="S180" s="21">
        <f>VLOOKUP(C180,CustomerDemographic!$A$1:$M$3309,5)</f>
        <v>25</v>
      </c>
      <c r="T180" s="30">
        <f>VLOOKUP(C180,CustomerDemographic!$A$1:$M$3309,6)</f>
        <v>31737</v>
      </c>
      <c r="U180" s="29">
        <f ca="1">VLOOKUP(C180,CustomerDemographic!$A$1:$M$3309,7)</f>
        <v>36.928603012747331</v>
      </c>
      <c r="V180" s="29">
        <f t="shared" ca="1" si="8"/>
        <v>36.928603012430244</v>
      </c>
      <c r="W180" s="21" t="str">
        <f>VLOOKUP(C180,CustomerDemographic!$A$1:$M$3309,8)</f>
        <v>Structural Analysis Engineer</v>
      </c>
      <c r="X180" s="21" t="str">
        <f>VLOOKUP(C180,CustomerDemographic!$A$1:$M$3309,9)</f>
        <v>n/a</v>
      </c>
      <c r="Y180" s="21" t="str">
        <f>VLOOKUP(C180,CustomerDemographic!$A$1:$M$3309,10)</f>
        <v>Affluent Customer</v>
      </c>
      <c r="Z180" s="21" t="str">
        <f>VLOOKUP(C180,CustomerDemographic!$A$1:$M$3309,11)</f>
        <v>N</v>
      </c>
      <c r="AA180" s="21" t="str">
        <f>VLOOKUP(C180,CustomerDemographic!$A$1:$M$3311,12)</f>
        <v>Yes</v>
      </c>
      <c r="AB180" s="21">
        <f>VLOOKUP(C180,CustomerDemographic!$A$1:$M$3311,13)</f>
        <v>20</v>
      </c>
      <c r="AC180" s="3" t="str">
        <f>VLOOKUP(C180,CustomerAddress!$A$1:$F$4000,2)</f>
        <v>472 Blaine Junction</v>
      </c>
      <c r="AD180" s="3">
        <f>VLOOKUP(C180,CustomerAddress!$A$1:$F$4000,3)</f>
        <v>2440</v>
      </c>
      <c r="AE180" s="3" t="str">
        <f>VLOOKUP(C180,CustomerAddress!$A$1:$F$4000,4)</f>
        <v>NSW</v>
      </c>
      <c r="AF180" s="3" t="str">
        <f>VLOOKUP(C180,CustomerAddress!$A$1:$F$4000,5)</f>
        <v>Australia</v>
      </c>
      <c r="AG180" s="23">
        <f>VLOOKUP(C180,CustomerAddress!$A$1:$F$4000,6)</f>
        <v>3</v>
      </c>
    </row>
    <row r="181" spans="1:33" s="3" customFormat="1" ht="15.75" customHeight="1" x14ac:dyDescent="0.25">
      <c r="A181" s="22">
        <v>192</v>
      </c>
      <c r="B181" s="3">
        <v>0</v>
      </c>
      <c r="C181" s="3">
        <v>1614</v>
      </c>
      <c r="D181" s="5">
        <v>42931</v>
      </c>
      <c r="E181" s="86" t="str">
        <f t="shared" si="6"/>
        <v>July</v>
      </c>
      <c r="F181" s="86" t="str">
        <f t="shared" si="7"/>
        <v>Saturday</v>
      </c>
      <c r="G181" s="3" t="b">
        <v>1</v>
      </c>
      <c r="H181" s="6" t="s">
        <v>13</v>
      </c>
      <c r="I181" s="6" t="s">
        <v>22</v>
      </c>
      <c r="J181" s="6" t="s">
        <v>15</v>
      </c>
      <c r="K181" s="6" t="s">
        <v>16</v>
      </c>
      <c r="L181" s="6" t="s">
        <v>16</v>
      </c>
      <c r="M181" s="3">
        <v>230.91</v>
      </c>
      <c r="N181" s="7">
        <v>173.18</v>
      </c>
      <c r="O181" s="5">
        <v>39031</v>
      </c>
      <c r="P181" s="42">
        <f>master[[#This Row],[list_price]]-master[[#This Row],[standard_cost]]</f>
        <v>57.72999999999999</v>
      </c>
      <c r="Q181" s="42" t="str">
        <f>VLOOKUP(C181,CustomerDemographic!$A$1:$M$3309,2)</f>
        <v>Wendel</v>
      </c>
      <c r="R181" s="21" t="str">
        <f>VLOOKUP(C181,CustomerDemographic!$A$1:$M$3309,4)</f>
        <v>Male</v>
      </c>
      <c r="S181" s="21">
        <f>VLOOKUP(C181,CustomerDemographic!$A$1:$M$3309,5)</f>
        <v>70</v>
      </c>
      <c r="T181" s="30">
        <f>VLOOKUP(C181,CustomerDemographic!$A$1:$M$3309,6)</f>
        <v>31884</v>
      </c>
      <c r="U181" s="29">
        <f ca="1">VLOOKUP(C181,CustomerDemographic!$A$1:$M$3309,7)</f>
        <v>36.525863286719932</v>
      </c>
      <c r="V181" s="29">
        <f t="shared" ca="1" si="8"/>
        <v>36.525863286402846</v>
      </c>
      <c r="W181" s="21" t="str">
        <f>VLOOKUP(C181,CustomerDemographic!$A$1:$M$3309,8)</f>
        <v>Community Outreach Specialist</v>
      </c>
      <c r="X181" s="21" t="str">
        <f>VLOOKUP(C181,CustomerDemographic!$A$1:$M$3309,9)</f>
        <v>Financial Services</v>
      </c>
      <c r="Y181" s="21" t="str">
        <f>VLOOKUP(C181,CustomerDemographic!$A$1:$M$3309,10)</f>
        <v>High Net Worth</v>
      </c>
      <c r="Z181" s="21" t="str">
        <f>VLOOKUP(C181,CustomerDemographic!$A$1:$M$3309,11)</f>
        <v>N</v>
      </c>
      <c r="AA181" s="21" t="str">
        <f>VLOOKUP(C181,CustomerDemographic!$A$1:$M$3311,12)</f>
        <v>Yes</v>
      </c>
      <c r="AB181" s="21">
        <f>VLOOKUP(C181,CustomerDemographic!$A$1:$M$3311,13)</f>
        <v>22</v>
      </c>
      <c r="AC181" s="3" t="str">
        <f>VLOOKUP(C181,CustomerAddress!$A$1:$F$4000,2)</f>
        <v>835 Thackeray Place</v>
      </c>
      <c r="AD181" s="3">
        <f>VLOOKUP(C181,CustomerAddress!$A$1:$F$4000,3)</f>
        <v>2261</v>
      </c>
      <c r="AE181" s="3" t="str">
        <f>VLOOKUP(C181,CustomerAddress!$A$1:$F$4000,4)</f>
        <v>NSW</v>
      </c>
      <c r="AF181" s="3" t="str">
        <f>VLOOKUP(C181,CustomerAddress!$A$1:$F$4000,5)</f>
        <v>Australia</v>
      </c>
      <c r="AG181" s="23">
        <f>VLOOKUP(C181,CustomerAddress!$A$1:$F$4000,6)</f>
        <v>6</v>
      </c>
    </row>
    <row r="182" spans="1:33" s="3" customFormat="1" ht="15.75" customHeight="1" x14ac:dyDescent="0.25">
      <c r="A182" s="22">
        <v>193</v>
      </c>
      <c r="B182" s="3">
        <v>12</v>
      </c>
      <c r="C182" s="3">
        <v>1254</v>
      </c>
      <c r="D182" s="5">
        <v>42908</v>
      </c>
      <c r="E182" s="86" t="str">
        <f t="shared" si="6"/>
        <v>June</v>
      </c>
      <c r="F182" s="86" t="str">
        <f t="shared" si="7"/>
        <v>Thursday</v>
      </c>
      <c r="G182" s="3" t="b">
        <v>1</v>
      </c>
      <c r="H182" s="6" t="s">
        <v>13</v>
      </c>
      <c r="I182" s="6" t="s">
        <v>24</v>
      </c>
      <c r="J182" s="6" t="s">
        <v>15</v>
      </c>
      <c r="K182" s="6" t="s">
        <v>16</v>
      </c>
      <c r="L182" s="6" t="s">
        <v>16</v>
      </c>
      <c r="M182" s="3">
        <v>1231.1500000000001</v>
      </c>
      <c r="N182" s="7">
        <v>161.6</v>
      </c>
      <c r="O182" s="5">
        <v>39880</v>
      </c>
      <c r="P182" s="42">
        <f>master[[#This Row],[list_price]]-master[[#This Row],[standard_cost]]</f>
        <v>1069.5500000000002</v>
      </c>
      <c r="Q182" s="42" t="str">
        <f>VLOOKUP(C182,CustomerDemographic!$A$1:$M$3309,2)</f>
        <v>Quillan</v>
      </c>
      <c r="R182" s="21" t="str">
        <f>VLOOKUP(C182,CustomerDemographic!$A$1:$M$3309,4)</f>
        <v>Male</v>
      </c>
      <c r="S182" s="21">
        <f>VLOOKUP(C182,CustomerDemographic!$A$1:$M$3309,5)</f>
        <v>60</v>
      </c>
      <c r="T182" s="30">
        <f>VLOOKUP(C182,CustomerDemographic!$A$1:$M$3309,6)</f>
        <v>21537</v>
      </c>
      <c r="U182" s="29">
        <f ca="1">VLOOKUP(C182,CustomerDemographic!$A$1:$M$3309,7)</f>
        <v>64.873808492199387</v>
      </c>
      <c r="V182" s="29">
        <f t="shared" ca="1" si="8"/>
        <v>64.873808491882301</v>
      </c>
      <c r="W182" s="21" t="str">
        <f>VLOOKUP(C182,CustomerDemographic!$A$1:$M$3309,8)</f>
        <v>Graphic Designer</v>
      </c>
      <c r="X182" s="21" t="str">
        <f>VLOOKUP(C182,CustomerDemographic!$A$1:$M$3309,9)</f>
        <v>Retail</v>
      </c>
      <c r="Y182" s="21" t="str">
        <f>VLOOKUP(C182,CustomerDemographic!$A$1:$M$3309,10)</f>
        <v>Mass Customer</v>
      </c>
      <c r="Z182" s="21" t="str">
        <f>VLOOKUP(C182,CustomerDemographic!$A$1:$M$3309,11)</f>
        <v>N</v>
      </c>
      <c r="AA182" s="21" t="str">
        <f>VLOOKUP(C182,CustomerDemographic!$A$1:$M$3311,12)</f>
        <v>Yes</v>
      </c>
      <c r="AB182" s="21">
        <f>VLOOKUP(C182,CustomerDemographic!$A$1:$M$3311,13)</f>
        <v>5</v>
      </c>
      <c r="AC182" s="3" t="str">
        <f>VLOOKUP(C182,CustomerAddress!$A$1:$F$4000,2)</f>
        <v>563 Northport Drive</v>
      </c>
      <c r="AD182" s="3">
        <f>VLOOKUP(C182,CustomerAddress!$A$1:$F$4000,3)</f>
        <v>4701</v>
      </c>
      <c r="AE182" s="3" t="str">
        <f>VLOOKUP(C182,CustomerAddress!$A$1:$F$4000,4)</f>
        <v>QLD</v>
      </c>
      <c r="AF182" s="3" t="str">
        <f>VLOOKUP(C182,CustomerAddress!$A$1:$F$4000,5)</f>
        <v>Australia</v>
      </c>
      <c r="AG182" s="23">
        <f>VLOOKUP(C182,CustomerAddress!$A$1:$F$4000,6)</f>
        <v>1</v>
      </c>
    </row>
    <row r="183" spans="1:33" s="3" customFormat="1" ht="15.75" customHeight="1" x14ac:dyDescent="0.25">
      <c r="A183" s="22">
        <v>194</v>
      </c>
      <c r="B183" s="3">
        <v>25</v>
      </c>
      <c r="C183" s="3">
        <v>1423</v>
      </c>
      <c r="D183" s="5">
        <v>42857</v>
      </c>
      <c r="E183" s="86" t="str">
        <f t="shared" si="6"/>
        <v>May</v>
      </c>
      <c r="F183" s="86" t="str">
        <f t="shared" si="7"/>
        <v>Tuesday</v>
      </c>
      <c r="G183" s="3" t="b">
        <v>0</v>
      </c>
      <c r="H183" s="6" t="s">
        <v>13</v>
      </c>
      <c r="I183" s="6" t="s">
        <v>22</v>
      </c>
      <c r="J183" s="6" t="s">
        <v>23</v>
      </c>
      <c r="K183" s="6" t="s">
        <v>16</v>
      </c>
      <c r="L183" s="6" t="s">
        <v>16</v>
      </c>
      <c r="M183" s="3">
        <v>1538.99</v>
      </c>
      <c r="N183" s="7">
        <v>829.65</v>
      </c>
      <c r="O183" s="5">
        <v>40553</v>
      </c>
      <c r="P183" s="42">
        <f>master[[#This Row],[list_price]]-master[[#This Row],[standard_cost]]</f>
        <v>709.34</v>
      </c>
      <c r="Q183" s="42" t="str">
        <f>VLOOKUP(C183,CustomerDemographic!$A$1:$M$3309,2)</f>
        <v>Tiphanie</v>
      </c>
      <c r="R183" s="21" t="str">
        <f>VLOOKUP(C183,CustomerDemographic!$A$1:$M$3309,4)</f>
        <v>Female</v>
      </c>
      <c r="S183" s="21">
        <f>VLOOKUP(C183,CustomerDemographic!$A$1:$M$3309,5)</f>
        <v>51</v>
      </c>
      <c r="T183" s="30">
        <f>VLOOKUP(C183,CustomerDemographic!$A$1:$M$3309,6)</f>
        <v>21718</v>
      </c>
      <c r="U183" s="29">
        <f ca="1">VLOOKUP(C183,CustomerDemographic!$A$1:$M$3309,7)</f>
        <v>64.37791808124048</v>
      </c>
      <c r="V183" s="29">
        <f t="shared" ca="1" si="8"/>
        <v>64.377918080923394</v>
      </c>
      <c r="W183" s="21" t="str">
        <f>VLOOKUP(C183,CustomerDemographic!$A$1:$M$3309,8)</f>
        <v>Project Manager</v>
      </c>
      <c r="X183" s="21" t="str">
        <f>VLOOKUP(C183,CustomerDemographic!$A$1:$M$3309,9)</f>
        <v>Manufacturing</v>
      </c>
      <c r="Y183" s="21" t="str">
        <f>VLOOKUP(C183,CustomerDemographic!$A$1:$M$3309,10)</f>
        <v>Mass Customer</v>
      </c>
      <c r="Z183" s="21" t="str">
        <f>VLOOKUP(C183,CustomerDemographic!$A$1:$M$3309,11)</f>
        <v>N</v>
      </c>
      <c r="AA183" s="21" t="str">
        <f>VLOOKUP(C183,CustomerDemographic!$A$1:$M$3311,12)</f>
        <v>No</v>
      </c>
      <c r="AB183" s="21">
        <f>VLOOKUP(C183,CustomerDemographic!$A$1:$M$3311,13)</f>
        <v>19</v>
      </c>
      <c r="AC183" s="3" t="str">
        <f>VLOOKUP(C183,CustomerAddress!$A$1:$F$4000,2)</f>
        <v>5700 Banding Lane</v>
      </c>
      <c r="AD183" s="3">
        <f>VLOOKUP(C183,CustomerAddress!$A$1:$F$4000,3)</f>
        <v>2762</v>
      </c>
      <c r="AE183" s="3" t="str">
        <f>VLOOKUP(C183,CustomerAddress!$A$1:$F$4000,4)</f>
        <v>NSW</v>
      </c>
      <c r="AF183" s="3" t="str">
        <f>VLOOKUP(C183,CustomerAddress!$A$1:$F$4000,5)</f>
        <v>Australia</v>
      </c>
      <c r="AG183" s="23">
        <f>VLOOKUP(C183,CustomerAddress!$A$1:$F$4000,6)</f>
        <v>9</v>
      </c>
    </row>
    <row r="184" spans="1:33" s="3" customFormat="1" ht="15.75" customHeight="1" x14ac:dyDescent="0.25">
      <c r="A184" s="22">
        <v>195</v>
      </c>
      <c r="B184" s="3">
        <v>81</v>
      </c>
      <c r="C184" s="3">
        <v>276</v>
      </c>
      <c r="D184" s="5">
        <v>43096</v>
      </c>
      <c r="E184" s="86" t="str">
        <f t="shared" si="6"/>
        <v>December</v>
      </c>
      <c r="F184" s="86" t="str">
        <f t="shared" si="7"/>
        <v>Wednesday</v>
      </c>
      <c r="G184" s="3" t="b">
        <v>0</v>
      </c>
      <c r="H184" s="6" t="s">
        <v>13</v>
      </c>
      <c r="I184" s="6" t="s">
        <v>21</v>
      </c>
      <c r="J184" s="6" t="s">
        <v>15</v>
      </c>
      <c r="K184" s="6" t="s">
        <v>16</v>
      </c>
      <c r="L184" s="6" t="s">
        <v>27</v>
      </c>
      <c r="M184" s="3">
        <v>586.45000000000005</v>
      </c>
      <c r="N184" s="7">
        <v>521.94000000000005</v>
      </c>
      <c r="O184" s="5">
        <v>33429</v>
      </c>
      <c r="P184" s="42">
        <f>master[[#This Row],[list_price]]-master[[#This Row],[standard_cost]]</f>
        <v>64.509999999999991</v>
      </c>
      <c r="Q184" s="42" t="str">
        <f>VLOOKUP(C184,CustomerDemographic!$A$1:$M$3309,2)</f>
        <v>Tessi</v>
      </c>
      <c r="R184" s="21" t="str">
        <f>VLOOKUP(C184,CustomerDemographic!$A$1:$M$3309,4)</f>
        <v>Female</v>
      </c>
      <c r="S184" s="21">
        <f>VLOOKUP(C184,CustomerDemographic!$A$1:$M$3309,5)</f>
        <v>66</v>
      </c>
      <c r="T184" s="30">
        <f>VLOOKUP(C184,CustomerDemographic!$A$1:$M$3309,6)</f>
        <v>28018</v>
      </c>
      <c r="U184" s="29">
        <f ca="1">VLOOKUP(C184,CustomerDemographic!$A$1:$M$3309,7)</f>
        <v>47.117644108637741</v>
      </c>
      <c r="V184" s="29">
        <f t="shared" ca="1" si="8"/>
        <v>47.117644108320654</v>
      </c>
      <c r="W184" s="21" t="str">
        <f>VLOOKUP(C184,CustomerDemographic!$A$1:$M$3309,8)</f>
        <v>Social Worker</v>
      </c>
      <c r="X184" s="21" t="str">
        <f>VLOOKUP(C184,CustomerDemographic!$A$1:$M$3309,9)</f>
        <v>Health</v>
      </c>
      <c r="Y184" s="21" t="str">
        <f>VLOOKUP(C184,CustomerDemographic!$A$1:$M$3309,10)</f>
        <v>Mass Customer</v>
      </c>
      <c r="Z184" s="21" t="str">
        <f>VLOOKUP(C184,CustomerDemographic!$A$1:$M$3309,11)</f>
        <v>N</v>
      </c>
      <c r="AA184" s="21" t="str">
        <f>VLOOKUP(C184,CustomerDemographic!$A$1:$M$3311,12)</f>
        <v>Yes</v>
      </c>
      <c r="AB184" s="21">
        <f>VLOOKUP(C184,CustomerDemographic!$A$1:$M$3311,13)</f>
        <v>14</v>
      </c>
      <c r="AC184" s="3" t="str">
        <f>VLOOKUP(C184,CustomerAddress!$A$1:$F$4000,2)</f>
        <v>370 Portage Parkway</v>
      </c>
      <c r="AD184" s="3">
        <f>VLOOKUP(C184,CustomerAddress!$A$1:$F$4000,3)</f>
        <v>3125</v>
      </c>
      <c r="AE184" s="3" t="str">
        <f>VLOOKUP(C184,CustomerAddress!$A$1:$F$4000,4)</f>
        <v>VIC</v>
      </c>
      <c r="AF184" s="3" t="str">
        <f>VLOOKUP(C184,CustomerAddress!$A$1:$F$4000,5)</f>
        <v>Australia</v>
      </c>
      <c r="AG184" s="23">
        <f>VLOOKUP(C184,CustomerAddress!$A$1:$F$4000,6)</f>
        <v>8</v>
      </c>
    </row>
    <row r="185" spans="1:33" s="3" customFormat="1" ht="15.75" customHeight="1" x14ac:dyDescent="0.25">
      <c r="A185" s="22">
        <v>196</v>
      </c>
      <c r="B185" s="3">
        <v>19</v>
      </c>
      <c r="C185" s="3">
        <v>1315</v>
      </c>
      <c r="D185" s="5">
        <v>43090</v>
      </c>
      <c r="E185" s="86" t="str">
        <f t="shared" si="6"/>
        <v>December</v>
      </c>
      <c r="F185" s="86" t="str">
        <f t="shared" si="7"/>
        <v>Thursday</v>
      </c>
      <c r="G185" s="3" t="b">
        <v>1</v>
      </c>
      <c r="H185" s="6" t="s">
        <v>13</v>
      </c>
      <c r="I185" s="6" t="s">
        <v>19</v>
      </c>
      <c r="J185" s="6" t="s">
        <v>23</v>
      </c>
      <c r="K185" s="6" t="s">
        <v>26</v>
      </c>
      <c r="L185" s="6" t="s">
        <v>18</v>
      </c>
      <c r="M185" s="3">
        <v>12.01</v>
      </c>
      <c r="N185" s="7">
        <v>7.21</v>
      </c>
      <c r="O185" s="5">
        <v>36334</v>
      </c>
      <c r="P185" s="42">
        <f>master[[#This Row],[list_price]]-master[[#This Row],[standard_cost]]</f>
        <v>4.8</v>
      </c>
      <c r="Q185" s="42" t="str">
        <f>VLOOKUP(C185,CustomerDemographic!$A$1:$M$3309,2)</f>
        <v>De</v>
      </c>
      <c r="R185" s="21" t="str">
        <f>VLOOKUP(C185,CustomerDemographic!$A$1:$M$3309,4)</f>
        <v>Female</v>
      </c>
      <c r="S185" s="21">
        <f>VLOOKUP(C185,CustomerDemographic!$A$1:$M$3309,5)</f>
        <v>25</v>
      </c>
      <c r="T185" s="30">
        <f>VLOOKUP(C185,CustomerDemographic!$A$1:$M$3309,6)</f>
        <v>25622</v>
      </c>
      <c r="U185" s="29">
        <f ca="1">VLOOKUP(C185,CustomerDemographic!$A$1:$M$3309,7)</f>
        <v>53.682027670281578</v>
      </c>
      <c r="V185" s="29">
        <f t="shared" ca="1" si="8"/>
        <v>53.682027669964491</v>
      </c>
      <c r="W185" s="21" t="str">
        <f>VLOOKUP(C185,CustomerDemographic!$A$1:$M$3309,8)</f>
        <v>Clinical Specialist</v>
      </c>
      <c r="X185" s="21" t="str">
        <f>VLOOKUP(C185,CustomerDemographic!$A$1:$M$3309,9)</f>
        <v>Health</v>
      </c>
      <c r="Y185" s="21" t="str">
        <f>VLOOKUP(C185,CustomerDemographic!$A$1:$M$3309,10)</f>
        <v>Mass Customer</v>
      </c>
      <c r="Z185" s="21" t="str">
        <f>VLOOKUP(C185,CustomerDemographic!$A$1:$M$3309,11)</f>
        <v>N</v>
      </c>
      <c r="AA185" s="21" t="str">
        <f>VLOOKUP(C185,CustomerDemographic!$A$1:$M$3311,12)</f>
        <v>Yes</v>
      </c>
      <c r="AB185" s="21">
        <f>VLOOKUP(C185,CustomerDemographic!$A$1:$M$3311,13)</f>
        <v>6</v>
      </c>
      <c r="AC185" s="3" t="str">
        <f>VLOOKUP(C185,CustomerAddress!$A$1:$F$4000,2)</f>
        <v>55326 Fulton Hill</v>
      </c>
      <c r="AD185" s="3">
        <f>VLOOKUP(C185,CustomerAddress!$A$1:$F$4000,3)</f>
        <v>3931</v>
      </c>
      <c r="AE185" s="3" t="str">
        <f>VLOOKUP(C185,CustomerAddress!$A$1:$F$4000,4)</f>
        <v>VIC</v>
      </c>
      <c r="AF185" s="3" t="str">
        <f>VLOOKUP(C185,CustomerAddress!$A$1:$F$4000,5)</f>
        <v>Australia</v>
      </c>
      <c r="AG185" s="23">
        <f>VLOOKUP(C185,CustomerAddress!$A$1:$F$4000,6)</f>
        <v>10</v>
      </c>
    </row>
    <row r="186" spans="1:33" s="3" customFormat="1" ht="15.75" customHeight="1" x14ac:dyDescent="0.25">
      <c r="A186" s="22">
        <v>197</v>
      </c>
      <c r="B186" s="3">
        <v>45</v>
      </c>
      <c r="C186" s="3">
        <v>591</v>
      </c>
      <c r="D186" s="5">
        <v>42878</v>
      </c>
      <c r="E186" s="86" t="str">
        <f t="shared" si="6"/>
        <v>May</v>
      </c>
      <c r="F186" s="86" t="str">
        <f t="shared" si="7"/>
        <v>Tuesday</v>
      </c>
      <c r="G186" s="3" t="b">
        <v>1</v>
      </c>
      <c r="H186" s="6" t="s">
        <v>13</v>
      </c>
      <c r="I186" s="6" t="s">
        <v>14</v>
      </c>
      <c r="J186" s="6" t="s">
        <v>15</v>
      </c>
      <c r="K186" s="6" t="s">
        <v>16</v>
      </c>
      <c r="L186" s="6" t="s">
        <v>16</v>
      </c>
      <c r="M186" s="3">
        <v>441.49</v>
      </c>
      <c r="N186" s="7">
        <v>84.99</v>
      </c>
      <c r="O186" s="5">
        <v>34071</v>
      </c>
      <c r="P186" s="42">
        <f>master[[#This Row],[list_price]]-master[[#This Row],[standard_cost]]</f>
        <v>356.5</v>
      </c>
      <c r="Q186" s="42" t="str">
        <f>VLOOKUP(C186,CustomerDemographic!$A$1:$M$3309,2)</f>
        <v>Sydney</v>
      </c>
      <c r="R186" s="21" t="str">
        <f>VLOOKUP(C186,CustomerDemographic!$A$1:$M$3309,4)</f>
        <v>Male</v>
      </c>
      <c r="S186" s="21">
        <f>VLOOKUP(C186,CustomerDemographic!$A$1:$M$3309,5)</f>
        <v>16</v>
      </c>
      <c r="T186" s="30">
        <f>VLOOKUP(C186,CustomerDemographic!$A$1:$M$3309,6)</f>
        <v>27304</v>
      </c>
      <c r="U186" s="29">
        <f ca="1">VLOOKUP(C186,CustomerDemographic!$A$1:$M$3309,7)</f>
        <v>49.07380849219939</v>
      </c>
      <c r="V186" s="29">
        <f t="shared" ca="1" si="8"/>
        <v>49.073808491882296</v>
      </c>
      <c r="W186" s="21" t="str">
        <f>VLOOKUP(C186,CustomerDemographic!$A$1:$M$3309,8)</f>
        <v>Business Systems Development Analyst</v>
      </c>
      <c r="X186" s="21" t="str">
        <f>VLOOKUP(C186,CustomerDemographic!$A$1:$M$3309,9)</f>
        <v>Entertainment</v>
      </c>
      <c r="Y186" s="21" t="str">
        <f>VLOOKUP(C186,CustomerDemographic!$A$1:$M$3309,10)</f>
        <v>Affluent Customer</v>
      </c>
      <c r="Z186" s="21" t="str">
        <f>VLOOKUP(C186,CustomerDemographic!$A$1:$M$3309,11)</f>
        <v>N</v>
      </c>
      <c r="AA186" s="21" t="str">
        <f>VLOOKUP(C186,CustomerDemographic!$A$1:$M$3311,12)</f>
        <v>No</v>
      </c>
      <c r="AB186" s="21">
        <f>VLOOKUP(C186,CustomerDemographic!$A$1:$M$3311,13)</f>
        <v>16</v>
      </c>
      <c r="AC186" s="3" t="str">
        <f>VLOOKUP(C186,CustomerAddress!$A$1:$F$4000,2)</f>
        <v>36912 Gina Pass</v>
      </c>
      <c r="AD186" s="3">
        <f>VLOOKUP(C186,CustomerAddress!$A$1:$F$4000,3)</f>
        <v>2133</v>
      </c>
      <c r="AE186" s="3" t="str">
        <f>VLOOKUP(C186,CustomerAddress!$A$1:$F$4000,4)</f>
        <v>NSW</v>
      </c>
      <c r="AF186" s="3" t="str">
        <f>VLOOKUP(C186,CustomerAddress!$A$1:$F$4000,5)</f>
        <v>Australia</v>
      </c>
      <c r="AG186" s="23">
        <f>VLOOKUP(C186,CustomerAddress!$A$1:$F$4000,6)</f>
        <v>11</v>
      </c>
    </row>
    <row r="187" spans="1:33" s="3" customFormat="1" ht="15.75" customHeight="1" x14ac:dyDescent="0.25">
      <c r="A187" s="22">
        <v>198</v>
      </c>
      <c r="B187" s="3">
        <v>74</v>
      </c>
      <c r="C187" s="3">
        <v>1017</v>
      </c>
      <c r="D187" s="5">
        <v>42768</v>
      </c>
      <c r="E187" s="86" t="str">
        <f t="shared" si="6"/>
        <v>February</v>
      </c>
      <c r="F187" s="86" t="str">
        <f t="shared" si="7"/>
        <v>Thursday</v>
      </c>
      <c r="G187" s="3" t="b">
        <v>0</v>
      </c>
      <c r="H187" s="6" t="s">
        <v>13</v>
      </c>
      <c r="I187" s="6" t="s">
        <v>24</v>
      </c>
      <c r="J187" s="6" t="s">
        <v>15</v>
      </c>
      <c r="K187" s="6" t="s">
        <v>16</v>
      </c>
      <c r="L187" s="6" t="s">
        <v>16</v>
      </c>
      <c r="M187" s="3">
        <v>1762.96</v>
      </c>
      <c r="N187" s="7">
        <v>950.52</v>
      </c>
      <c r="O187" s="5">
        <v>41848</v>
      </c>
      <c r="P187" s="42">
        <f>master[[#This Row],[list_price]]-master[[#This Row],[standard_cost]]</f>
        <v>812.44</v>
      </c>
      <c r="Q187" s="42" t="str">
        <f>VLOOKUP(C187,CustomerDemographic!$A$1:$M$3309,2)</f>
        <v>Jacquenette</v>
      </c>
      <c r="R187" s="21" t="str">
        <f>VLOOKUP(C187,CustomerDemographic!$A$1:$M$3309,4)</f>
        <v>Female</v>
      </c>
      <c r="S187" s="21">
        <f>VLOOKUP(C187,CustomerDemographic!$A$1:$M$3309,5)</f>
        <v>88</v>
      </c>
      <c r="T187" s="30">
        <f>VLOOKUP(C187,CustomerDemographic!$A$1:$M$3309,6)</f>
        <v>28864</v>
      </c>
      <c r="U187" s="29">
        <f ca="1">VLOOKUP(C187,CustomerDemographic!$A$1:$M$3309,7)</f>
        <v>44.799835889459665</v>
      </c>
      <c r="V187" s="29">
        <f t="shared" ca="1" si="8"/>
        <v>44.799835889142571</v>
      </c>
      <c r="W187" s="21" t="str">
        <f>VLOOKUP(C187,CustomerDemographic!$A$1:$M$3309,8)</f>
        <v>Assistant Media Planner</v>
      </c>
      <c r="X187" s="21" t="str">
        <f>VLOOKUP(C187,CustomerDemographic!$A$1:$M$3309,9)</f>
        <v>Entertainment</v>
      </c>
      <c r="Y187" s="21" t="str">
        <f>VLOOKUP(C187,CustomerDemographic!$A$1:$M$3309,10)</f>
        <v>High Net Worth</v>
      </c>
      <c r="Z187" s="21" t="str">
        <f>VLOOKUP(C187,CustomerDemographic!$A$1:$M$3309,11)</f>
        <v>N</v>
      </c>
      <c r="AA187" s="21" t="str">
        <f>VLOOKUP(C187,CustomerDemographic!$A$1:$M$3311,12)</f>
        <v>No</v>
      </c>
      <c r="AB187" s="21">
        <f>VLOOKUP(C187,CustomerDemographic!$A$1:$M$3311,13)</f>
        <v>16</v>
      </c>
      <c r="AC187" s="3" t="str">
        <f>VLOOKUP(C187,CustomerAddress!$A$1:$F$4000,2)</f>
        <v>42 Lunder Drive</v>
      </c>
      <c r="AD187" s="3">
        <f>VLOOKUP(C187,CustomerAddress!$A$1:$F$4000,3)</f>
        <v>2027</v>
      </c>
      <c r="AE187" s="3" t="str">
        <f>VLOOKUP(C187,CustomerAddress!$A$1:$F$4000,4)</f>
        <v>NSW</v>
      </c>
      <c r="AF187" s="3" t="str">
        <f>VLOOKUP(C187,CustomerAddress!$A$1:$F$4000,5)</f>
        <v>Australia</v>
      </c>
      <c r="AG187" s="23">
        <f>VLOOKUP(C187,CustomerAddress!$A$1:$F$4000,6)</f>
        <v>11</v>
      </c>
    </row>
    <row r="188" spans="1:33" s="3" customFormat="1" ht="15.75" customHeight="1" x14ac:dyDescent="0.25">
      <c r="A188" s="22">
        <v>199</v>
      </c>
      <c r="B188" s="3">
        <v>33</v>
      </c>
      <c r="C188" s="3">
        <v>2123</v>
      </c>
      <c r="D188" s="5">
        <v>42894</v>
      </c>
      <c r="E188" s="86" t="str">
        <f t="shared" si="6"/>
        <v>June</v>
      </c>
      <c r="F188" s="86" t="str">
        <f t="shared" si="7"/>
        <v>Thursday</v>
      </c>
      <c r="G188" s="3" t="b">
        <v>0</v>
      </c>
      <c r="H188" s="6" t="s">
        <v>13</v>
      </c>
      <c r="I188" s="6" t="s">
        <v>22</v>
      </c>
      <c r="J188" s="6" t="s">
        <v>15</v>
      </c>
      <c r="K188" s="6" t="s">
        <v>16</v>
      </c>
      <c r="L188" s="6" t="s">
        <v>27</v>
      </c>
      <c r="M188" s="3">
        <v>1311.44</v>
      </c>
      <c r="N188" s="7">
        <v>1167.18</v>
      </c>
      <c r="O188" s="5">
        <v>33888</v>
      </c>
      <c r="P188" s="42">
        <f>master[[#This Row],[list_price]]-master[[#This Row],[standard_cost]]</f>
        <v>144.26</v>
      </c>
      <c r="Q188" s="42" t="str">
        <f>VLOOKUP(C188,CustomerDemographic!$A$1:$M$3309,2)</f>
        <v>Shirley</v>
      </c>
      <c r="R188" s="21" t="str">
        <f>VLOOKUP(C188,CustomerDemographic!$A$1:$M$3309,4)</f>
        <v>Female</v>
      </c>
      <c r="S188" s="21">
        <f>VLOOKUP(C188,CustomerDemographic!$A$1:$M$3309,5)</f>
        <v>36</v>
      </c>
      <c r="T188" s="30">
        <f>VLOOKUP(C188,CustomerDemographic!$A$1:$M$3309,6)</f>
        <v>34047</v>
      </c>
      <c r="U188" s="29">
        <f ca="1">VLOOKUP(C188,CustomerDemographic!$A$1:$M$3309,7)</f>
        <v>30.599835889459662</v>
      </c>
      <c r="V188" s="29">
        <f t="shared" ca="1" si="8"/>
        <v>30.599835889142568</v>
      </c>
      <c r="W188" s="21" t="str">
        <f>VLOOKUP(C188,CustomerDemographic!$A$1:$M$3309,8)</f>
        <v>Software Engineer II</v>
      </c>
      <c r="X188" s="21" t="str">
        <f>VLOOKUP(C188,CustomerDemographic!$A$1:$M$3309,9)</f>
        <v>Manufacturing</v>
      </c>
      <c r="Y188" s="21" t="str">
        <f>VLOOKUP(C188,CustomerDemographic!$A$1:$M$3309,10)</f>
        <v>Affluent Customer</v>
      </c>
      <c r="Z188" s="21" t="str">
        <f>VLOOKUP(C188,CustomerDemographic!$A$1:$M$3309,11)</f>
        <v>N</v>
      </c>
      <c r="AA188" s="21" t="str">
        <f>VLOOKUP(C188,CustomerDemographic!$A$1:$M$3311,12)</f>
        <v>No</v>
      </c>
      <c r="AB188" s="21">
        <f>VLOOKUP(C188,CustomerDemographic!$A$1:$M$3311,13)</f>
        <v>2</v>
      </c>
      <c r="AC188" s="3" t="str">
        <f>VLOOKUP(C188,CustomerAddress!$A$1:$F$4000,2)</f>
        <v>43 Sunbrook Terrace</v>
      </c>
      <c r="AD188" s="3">
        <f>VLOOKUP(C188,CustomerAddress!$A$1:$F$4000,3)</f>
        <v>4160</v>
      </c>
      <c r="AE188" s="3" t="str">
        <f>VLOOKUP(C188,CustomerAddress!$A$1:$F$4000,4)</f>
        <v>QLD</v>
      </c>
      <c r="AF188" s="3" t="str">
        <f>VLOOKUP(C188,CustomerAddress!$A$1:$F$4000,5)</f>
        <v>Australia</v>
      </c>
      <c r="AG188" s="23">
        <f>VLOOKUP(C188,CustomerAddress!$A$1:$F$4000,6)</f>
        <v>10</v>
      </c>
    </row>
    <row r="189" spans="1:33" s="3" customFormat="1" ht="15.75" customHeight="1" x14ac:dyDescent="0.25">
      <c r="A189" s="22">
        <v>200</v>
      </c>
      <c r="B189" s="3">
        <v>57</v>
      </c>
      <c r="C189" s="3">
        <v>2889</v>
      </c>
      <c r="D189" s="5">
        <v>42840</v>
      </c>
      <c r="E189" s="86" t="str">
        <f t="shared" si="6"/>
        <v>April</v>
      </c>
      <c r="F189" s="86" t="str">
        <f t="shared" si="7"/>
        <v>Saturday</v>
      </c>
      <c r="G189" s="3" t="b">
        <v>1</v>
      </c>
      <c r="H189" s="6" t="s">
        <v>13</v>
      </c>
      <c r="I189" s="6" t="s">
        <v>24</v>
      </c>
      <c r="J189" s="6" t="s">
        <v>28</v>
      </c>
      <c r="K189" s="6" t="s">
        <v>16</v>
      </c>
      <c r="L189" s="6" t="s">
        <v>18</v>
      </c>
      <c r="M189" s="3">
        <v>1890.39</v>
      </c>
      <c r="N189" s="7">
        <v>260.14</v>
      </c>
      <c r="O189" s="5">
        <v>34143</v>
      </c>
      <c r="P189" s="42">
        <f>master[[#This Row],[list_price]]-master[[#This Row],[standard_cost]]</f>
        <v>1630.25</v>
      </c>
      <c r="Q189" s="42" t="str">
        <f>VLOOKUP(C189,CustomerDemographic!$A$1:$M$3309,2)</f>
        <v>Ximenes</v>
      </c>
      <c r="R189" s="21" t="str">
        <f>VLOOKUP(C189,CustomerDemographic!$A$1:$M$3309,4)</f>
        <v>Male</v>
      </c>
      <c r="S189" s="21">
        <f>VLOOKUP(C189,CustomerDemographic!$A$1:$M$3309,5)</f>
        <v>55</v>
      </c>
      <c r="T189" s="30">
        <f>VLOOKUP(C189,CustomerDemographic!$A$1:$M$3309,6)</f>
        <v>31503</v>
      </c>
      <c r="U189" s="29">
        <f ca="1">VLOOKUP(C189,CustomerDemographic!$A$1:$M$3309,7)</f>
        <v>37.56969890315829</v>
      </c>
      <c r="V189" s="29">
        <f t="shared" ca="1" si="8"/>
        <v>37.569698902841196</v>
      </c>
      <c r="W189" s="21" t="str">
        <f>VLOOKUP(C189,CustomerDemographic!$A$1:$M$3309,8)</f>
        <v>Assistant Professor</v>
      </c>
      <c r="X189" s="21" t="str">
        <f>VLOOKUP(C189,CustomerDemographic!$A$1:$M$3309,9)</f>
        <v>n/a</v>
      </c>
      <c r="Y189" s="21" t="str">
        <f>VLOOKUP(C189,CustomerDemographic!$A$1:$M$3309,10)</f>
        <v>Mass Customer</v>
      </c>
      <c r="Z189" s="21" t="str">
        <f>VLOOKUP(C189,CustomerDemographic!$A$1:$M$3309,11)</f>
        <v>N</v>
      </c>
      <c r="AA189" s="21" t="str">
        <f>VLOOKUP(C189,CustomerDemographic!$A$1:$M$3311,12)</f>
        <v>Yes</v>
      </c>
      <c r="AB189" s="21">
        <f>VLOOKUP(C189,CustomerDemographic!$A$1:$M$3311,13)</f>
        <v>8</v>
      </c>
      <c r="AC189" s="3" t="str">
        <f>VLOOKUP(C189,CustomerAddress!$A$1:$F$4000,2)</f>
        <v>37595 Packers Terrace</v>
      </c>
      <c r="AD189" s="3">
        <f>VLOOKUP(C189,CustomerAddress!$A$1:$F$4000,3)</f>
        <v>3064</v>
      </c>
      <c r="AE189" s="3" t="str">
        <f>VLOOKUP(C189,CustomerAddress!$A$1:$F$4000,4)</f>
        <v>VIC</v>
      </c>
      <c r="AF189" s="3" t="str">
        <f>VLOOKUP(C189,CustomerAddress!$A$1:$F$4000,5)</f>
        <v>Australia</v>
      </c>
      <c r="AG189" s="23">
        <f>VLOOKUP(C189,CustomerAddress!$A$1:$F$4000,6)</f>
        <v>5</v>
      </c>
    </row>
    <row r="190" spans="1:33" s="3" customFormat="1" ht="15.75" customHeight="1" x14ac:dyDescent="0.25">
      <c r="A190" s="22">
        <v>201</v>
      </c>
      <c r="B190" s="3">
        <v>0</v>
      </c>
      <c r="C190" s="3">
        <v>3208</v>
      </c>
      <c r="D190" s="5">
        <v>42983</v>
      </c>
      <c r="E190" s="86" t="str">
        <f t="shared" si="6"/>
        <v>September</v>
      </c>
      <c r="F190" s="86" t="str">
        <f t="shared" si="7"/>
        <v>Tuesday</v>
      </c>
      <c r="G190" s="3" t="b">
        <v>1</v>
      </c>
      <c r="H190" s="6" t="s">
        <v>13</v>
      </c>
      <c r="I190" s="6" t="s">
        <v>17</v>
      </c>
      <c r="J190" s="6" t="s">
        <v>23</v>
      </c>
      <c r="K190" s="6" t="s">
        <v>16</v>
      </c>
      <c r="L190" s="6" t="s">
        <v>16</v>
      </c>
      <c r="M190" s="3">
        <v>533.51</v>
      </c>
      <c r="N190" s="7">
        <v>400.13</v>
      </c>
      <c r="O190" s="5">
        <v>41064</v>
      </c>
      <c r="P190" s="42">
        <f>master[[#This Row],[list_price]]-master[[#This Row],[standard_cost]]</f>
        <v>133.38</v>
      </c>
      <c r="Q190" s="42" t="str">
        <f>VLOOKUP(C190,CustomerDemographic!$A$1:$M$3309,2)</f>
        <v>Jeanne</v>
      </c>
      <c r="R190" s="21" t="str">
        <f>VLOOKUP(C190,CustomerDemographic!$A$1:$M$3309,4)</f>
        <v>Female</v>
      </c>
      <c r="S190" s="21">
        <f>VLOOKUP(C190,CustomerDemographic!$A$1:$M$3309,5)</f>
        <v>53</v>
      </c>
      <c r="T190" s="30">
        <f>VLOOKUP(C190,CustomerDemographic!$A$1:$M$3309,6)</f>
        <v>24509</v>
      </c>
      <c r="U190" s="29">
        <f ca="1">VLOOKUP(C190,CustomerDemographic!$A$1:$M$3309,7)</f>
        <v>56.731342738774728</v>
      </c>
      <c r="V190" s="29">
        <f t="shared" ca="1" si="8"/>
        <v>56.731342738457641</v>
      </c>
      <c r="W190" s="21" t="str">
        <f>VLOOKUP(C190,CustomerDemographic!$A$1:$M$3309,8)</f>
        <v>VP Marketing</v>
      </c>
      <c r="X190" s="21" t="str">
        <f>VLOOKUP(C190,CustomerDemographic!$A$1:$M$3309,9)</f>
        <v>n/a</v>
      </c>
      <c r="Y190" s="21" t="str">
        <f>VLOOKUP(C190,CustomerDemographic!$A$1:$M$3309,10)</f>
        <v>High Net Worth</v>
      </c>
      <c r="Z190" s="21" t="str">
        <f>VLOOKUP(C190,CustomerDemographic!$A$1:$M$3309,11)</f>
        <v>N</v>
      </c>
      <c r="AA190" s="21" t="str">
        <f>VLOOKUP(C190,CustomerDemographic!$A$1:$M$3311,12)</f>
        <v>No</v>
      </c>
      <c r="AB190" s="21">
        <f>VLOOKUP(C190,CustomerDemographic!$A$1:$M$3311,13)</f>
        <v>15</v>
      </c>
      <c r="AC190" s="3" t="str">
        <f>VLOOKUP(C190,CustomerAddress!$A$1:$F$4000,2)</f>
        <v>43 South Pass</v>
      </c>
      <c r="AD190" s="3">
        <f>VLOOKUP(C190,CustomerAddress!$A$1:$F$4000,3)</f>
        <v>3620</v>
      </c>
      <c r="AE190" s="3" t="str">
        <f>VLOOKUP(C190,CustomerAddress!$A$1:$F$4000,4)</f>
        <v>VIC</v>
      </c>
      <c r="AF190" s="3" t="str">
        <f>VLOOKUP(C190,CustomerAddress!$A$1:$F$4000,5)</f>
        <v>Australia</v>
      </c>
      <c r="AG190" s="23">
        <f>VLOOKUP(C190,CustomerAddress!$A$1:$F$4000,6)</f>
        <v>2</v>
      </c>
    </row>
    <row r="191" spans="1:33" s="3" customFormat="1" ht="15.75" customHeight="1" x14ac:dyDescent="0.25">
      <c r="A191" s="22">
        <v>202</v>
      </c>
      <c r="B191" s="3">
        <v>23</v>
      </c>
      <c r="C191" s="3">
        <v>2406</v>
      </c>
      <c r="D191" s="5">
        <v>42792</v>
      </c>
      <c r="E191" s="86" t="str">
        <f t="shared" si="6"/>
        <v>February</v>
      </c>
      <c r="F191" s="86" t="str">
        <f t="shared" si="7"/>
        <v>Sunday</v>
      </c>
      <c r="G191" s="3" t="b">
        <v>1</v>
      </c>
      <c r="H191" s="6" t="s">
        <v>13</v>
      </c>
      <c r="I191" s="6" t="s">
        <v>21</v>
      </c>
      <c r="J191" s="6" t="s">
        <v>25</v>
      </c>
      <c r="K191" s="6" t="s">
        <v>20</v>
      </c>
      <c r="L191" s="6" t="s">
        <v>27</v>
      </c>
      <c r="M191" s="3">
        <v>688.63</v>
      </c>
      <c r="N191" s="7">
        <v>612.88</v>
      </c>
      <c r="O191" s="5">
        <v>39031</v>
      </c>
      <c r="P191" s="42">
        <f>master[[#This Row],[list_price]]-master[[#This Row],[standard_cost]]</f>
        <v>75.75</v>
      </c>
      <c r="Q191" s="42" t="str">
        <f>VLOOKUP(C191,CustomerDemographic!$A$1:$M$3309,2)</f>
        <v>Randal</v>
      </c>
      <c r="R191" s="21" t="str">
        <f>VLOOKUP(C191,CustomerDemographic!$A$1:$M$3309,4)</f>
        <v>Male</v>
      </c>
      <c r="S191" s="21">
        <f>VLOOKUP(C191,CustomerDemographic!$A$1:$M$3309,5)</f>
        <v>34</v>
      </c>
      <c r="T191" s="30">
        <f>VLOOKUP(C191,CustomerDemographic!$A$1:$M$3309,6)</f>
        <v>26826</v>
      </c>
      <c r="U191" s="29">
        <f ca="1">VLOOKUP(C191,CustomerDemographic!$A$1:$M$3309,7)</f>
        <v>50.38339753329528</v>
      </c>
      <c r="V191" s="29">
        <f t="shared" ca="1" si="8"/>
        <v>50.383397532978186</v>
      </c>
      <c r="W191" s="21" t="str">
        <f>VLOOKUP(C191,CustomerDemographic!$A$1:$M$3309,8)</f>
        <v>Executive Secretary</v>
      </c>
      <c r="X191" s="21" t="str">
        <f>VLOOKUP(C191,CustomerDemographic!$A$1:$M$3309,9)</f>
        <v>n/a</v>
      </c>
      <c r="Y191" s="21" t="str">
        <f>VLOOKUP(C191,CustomerDemographic!$A$1:$M$3309,10)</f>
        <v>Affluent Customer</v>
      </c>
      <c r="Z191" s="21" t="str">
        <f>VLOOKUP(C191,CustomerDemographic!$A$1:$M$3309,11)</f>
        <v>N</v>
      </c>
      <c r="AA191" s="21" t="str">
        <f>VLOOKUP(C191,CustomerDemographic!$A$1:$M$3311,12)</f>
        <v>Yes</v>
      </c>
      <c r="AB191" s="21">
        <f>VLOOKUP(C191,CustomerDemographic!$A$1:$M$3311,13)</f>
        <v>9</v>
      </c>
      <c r="AC191" s="3" t="str">
        <f>VLOOKUP(C191,CustomerAddress!$A$1:$F$4000,2)</f>
        <v>645 Thackeray Street</v>
      </c>
      <c r="AD191" s="3">
        <f>VLOOKUP(C191,CustomerAddress!$A$1:$F$4000,3)</f>
        <v>4879</v>
      </c>
      <c r="AE191" s="3" t="str">
        <f>VLOOKUP(C191,CustomerAddress!$A$1:$F$4000,4)</f>
        <v>QLD</v>
      </c>
      <c r="AF191" s="3" t="str">
        <f>VLOOKUP(C191,CustomerAddress!$A$1:$F$4000,5)</f>
        <v>Australia</v>
      </c>
      <c r="AG191" s="23">
        <f>VLOOKUP(C191,CustomerAddress!$A$1:$F$4000,6)</f>
        <v>6</v>
      </c>
    </row>
    <row r="192" spans="1:33" s="3" customFormat="1" ht="15.75" customHeight="1" x14ac:dyDescent="0.25">
      <c r="A192" s="22">
        <v>203</v>
      </c>
      <c r="B192" s="3">
        <v>67</v>
      </c>
      <c r="C192" s="3">
        <v>2041</v>
      </c>
      <c r="D192" s="5">
        <v>42945</v>
      </c>
      <c r="E192" s="86" t="str">
        <f t="shared" si="6"/>
        <v>July</v>
      </c>
      <c r="F192" s="86" t="str">
        <f t="shared" si="7"/>
        <v>Saturday</v>
      </c>
      <c r="G192" s="3" t="b">
        <v>0</v>
      </c>
      <c r="H192" s="6" t="s">
        <v>13</v>
      </c>
      <c r="I192" s="6" t="s">
        <v>21</v>
      </c>
      <c r="J192" s="6" t="s">
        <v>23</v>
      </c>
      <c r="K192" s="6" t="s">
        <v>16</v>
      </c>
      <c r="L192" s="6" t="s">
        <v>16</v>
      </c>
      <c r="M192" s="3">
        <v>544.04999999999995</v>
      </c>
      <c r="N192" s="7">
        <v>376.84</v>
      </c>
      <c r="O192" s="5">
        <v>38647</v>
      </c>
      <c r="P192" s="42">
        <f>master[[#This Row],[list_price]]-master[[#This Row],[standard_cost]]</f>
        <v>167.20999999999998</v>
      </c>
      <c r="Q192" s="42" t="str">
        <f>VLOOKUP(C192,CustomerDemographic!$A$1:$M$3309,2)</f>
        <v>Mort</v>
      </c>
      <c r="R192" s="21" t="str">
        <f>VLOOKUP(C192,CustomerDemographic!$A$1:$M$3309,4)</f>
        <v>Male</v>
      </c>
      <c r="S192" s="21">
        <f>VLOOKUP(C192,CustomerDemographic!$A$1:$M$3309,5)</f>
        <v>52</v>
      </c>
      <c r="T192" s="30">
        <f>VLOOKUP(C192,CustomerDemographic!$A$1:$M$3309,6)</f>
        <v>21120</v>
      </c>
      <c r="U192" s="29">
        <f ca="1">VLOOKUP(C192,CustomerDemographic!$A$1:$M$3309,7)</f>
        <v>66.016274245624047</v>
      </c>
      <c r="V192" s="29">
        <f t="shared" ca="1" si="8"/>
        <v>66.01627424530696</v>
      </c>
      <c r="W192" s="21" t="str">
        <f>VLOOKUP(C192,CustomerDemographic!$A$1:$M$3309,8)</f>
        <v>VP Accounting</v>
      </c>
      <c r="X192" s="21" t="str">
        <f>VLOOKUP(C192,CustomerDemographic!$A$1:$M$3309,9)</f>
        <v>Financial Services</v>
      </c>
      <c r="Y192" s="21" t="str">
        <f>VLOOKUP(C192,CustomerDemographic!$A$1:$M$3309,10)</f>
        <v>Mass Customer</v>
      </c>
      <c r="Z192" s="21" t="str">
        <f>VLOOKUP(C192,CustomerDemographic!$A$1:$M$3309,11)</f>
        <v>N</v>
      </c>
      <c r="AA192" s="21" t="str">
        <f>VLOOKUP(C192,CustomerDemographic!$A$1:$M$3311,12)</f>
        <v>No</v>
      </c>
      <c r="AB192" s="21">
        <f>VLOOKUP(C192,CustomerDemographic!$A$1:$M$3311,13)</f>
        <v>17</v>
      </c>
      <c r="AC192" s="3" t="str">
        <f>VLOOKUP(C192,CustomerAddress!$A$1:$F$4000,2)</f>
        <v>51739 Sundown Hill</v>
      </c>
      <c r="AD192" s="3">
        <f>VLOOKUP(C192,CustomerAddress!$A$1:$F$4000,3)</f>
        <v>2009</v>
      </c>
      <c r="AE192" s="3" t="str">
        <f>VLOOKUP(C192,CustomerAddress!$A$1:$F$4000,4)</f>
        <v>NSW</v>
      </c>
      <c r="AF192" s="3" t="str">
        <f>VLOOKUP(C192,CustomerAddress!$A$1:$F$4000,5)</f>
        <v>Australia</v>
      </c>
      <c r="AG192" s="23">
        <f>VLOOKUP(C192,CustomerAddress!$A$1:$F$4000,6)</f>
        <v>9</v>
      </c>
    </row>
    <row r="193" spans="1:33" s="3" customFormat="1" ht="15.75" customHeight="1" x14ac:dyDescent="0.25">
      <c r="A193" s="22">
        <v>204</v>
      </c>
      <c r="B193" s="3">
        <v>81</v>
      </c>
      <c r="C193" s="3">
        <v>1598</v>
      </c>
      <c r="D193" s="5">
        <v>42919</v>
      </c>
      <c r="E193" s="86" t="str">
        <f t="shared" si="6"/>
        <v>July</v>
      </c>
      <c r="F193" s="86" t="str">
        <f t="shared" si="7"/>
        <v>Monday</v>
      </c>
      <c r="G193" s="3" t="b">
        <v>1</v>
      </c>
      <c r="H193" s="6" t="s">
        <v>13</v>
      </c>
      <c r="I193" s="6" t="s">
        <v>21</v>
      </c>
      <c r="J193" s="6" t="s">
        <v>15</v>
      </c>
      <c r="K193" s="6" t="s">
        <v>16</v>
      </c>
      <c r="L193" s="6" t="s">
        <v>27</v>
      </c>
      <c r="M193" s="3">
        <v>586.45000000000005</v>
      </c>
      <c r="N193" s="7">
        <v>521.94000000000005</v>
      </c>
      <c r="O193" s="5">
        <v>33429</v>
      </c>
      <c r="P193" s="42">
        <f>master[[#This Row],[list_price]]-master[[#This Row],[standard_cost]]</f>
        <v>64.509999999999991</v>
      </c>
      <c r="Q193" s="42" t="str">
        <f>VLOOKUP(C193,CustomerDemographic!$A$1:$M$3309,2)</f>
        <v>Guendolen</v>
      </c>
      <c r="R193" s="21" t="str">
        <f>VLOOKUP(C193,CustomerDemographic!$A$1:$M$3309,4)</f>
        <v>Female</v>
      </c>
      <c r="S193" s="21">
        <f>VLOOKUP(C193,CustomerDemographic!$A$1:$M$3309,5)</f>
        <v>87</v>
      </c>
      <c r="T193" s="30">
        <f>VLOOKUP(C193,CustomerDemographic!$A$1:$M$3309,6)</f>
        <v>27000</v>
      </c>
      <c r="U193" s="29">
        <f ca="1">VLOOKUP(C193,CustomerDemographic!$A$1:$M$3309,7)</f>
        <v>49.906685204528152</v>
      </c>
      <c r="V193" s="29">
        <f t="shared" ca="1" si="8"/>
        <v>49.906685204211065</v>
      </c>
      <c r="W193" s="21" t="str">
        <f>VLOOKUP(C193,CustomerDemographic!$A$1:$M$3309,8)</f>
        <v>Safety Technician III</v>
      </c>
      <c r="X193" s="21" t="str">
        <f>VLOOKUP(C193,CustomerDemographic!$A$1:$M$3309,9)</f>
        <v>n/a</v>
      </c>
      <c r="Y193" s="21" t="str">
        <f>VLOOKUP(C193,CustomerDemographic!$A$1:$M$3309,10)</f>
        <v>Mass Customer</v>
      </c>
      <c r="Z193" s="21" t="str">
        <f>VLOOKUP(C193,CustomerDemographic!$A$1:$M$3309,11)</f>
        <v>N</v>
      </c>
      <c r="AA193" s="21" t="str">
        <f>VLOOKUP(C193,CustomerDemographic!$A$1:$M$3311,12)</f>
        <v>No</v>
      </c>
      <c r="AB193" s="21">
        <f>VLOOKUP(C193,CustomerDemographic!$A$1:$M$3311,13)</f>
        <v>11</v>
      </c>
      <c r="AC193" s="3" t="str">
        <f>VLOOKUP(C193,CustomerAddress!$A$1:$F$4000,2)</f>
        <v>4 Florence Street</v>
      </c>
      <c r="AD193" s="3">
        <f>VLOOKUP(C193,CustomerAddress!$A$1:$F$4000,3)</f>
        <v>2032</v>
      </c>
      <c r="AE193" s="3" t="str">
        <f>VLOOKUP(C193,CustomerAddress!$A$1:$F$4000,4)</f>
        <v>NSW</v>
      </c>
      <c r="AF193" s="3" t="str">
        <f>VLOOKUP(C193,CustomerAddress!$A$1:$F$4000,5)</f>
        <v>Australia</v>
      </c>
      <c r="AG193" s="23">
        <f>VLOOKUP(C193,CustomerAddress!$A$1:$F$4000,6)</f>
        <v>11</v>
      </c>
    </row>
    <row r="194" spans="1:33" s="3" customFormat="1" ht="15.75" customHeight="1" x14ac:dyDescent="0.25">
      <c r="A194" s="22">
        <v>206</v>
      </c>
      <c r="B194" s="3">
        <v>5</v>
      </c>
      <c r="C194" s="3">
        <v>141</v>
      </c>
      <c r="D194" s="5">
        <v>42860</v>
      </c>
      <c r="E194" s="86" t="str">
        <f t="shared" ref="E194:E257" si="9">TEXT(D194, "MMMM")</f>
        <v>May</v>
      </c>
      <c r="F194" s="86" t="str">
        <f t="shared" ref="F194:F257" si="10">TEXT(D194,"DDDD")</f>
        <v>Friday</v>
      </c>
      <c r="G194" s="3" t="b">
        <v>0</v>
      </c>
      <c r="H194" s="6" t="s">
        <v>13</v>
      </c>
      <c r="I194" s="6" t="s">
        <v>22</v>
      </c>
      <c r="J194" s="6" t="s">
        <v>15</v>
      </c>
      <c r="K194" s="6" t="s">
        <v>26</v>
      </c>
      <c r="L194" s="6" t="s">
        <v>16</v>
      </c>
      <c r="M194" s="3">
        <v>1129.1300000000001</v>
      </c>
      <c r="N194" s="7">
        <v>677.48</v>
      </c>
      <c r="O194" s="5">
        <v>38573</v>
      </c>
      <c r="P194" s="42">
        <f>master[[#This Row],[list_price]]-master[[#This Row],[standard_cost]]</f>
        <v>451.65000000000009</v>
      </c>
      <c r="Q194" s="42" t="str">
        <f>VLOOKUP(C194,CustomerDemographic!$A$1:$M$3309,2)</f>
        <v>Townsend</v>
      </c>
      <c r="R194" s="21" t="str">
        <f>VLOOKUP(C194,CustomerDemographic!$A$1:$M$3309,4)</f>
        <v>Male</v>
      </c>
      <c r="S194" s="21">
        <f>VLOOKUP(C194,CustomerDemographic!$A$1:$M$3309,5)</f>
        <v>67</v>
      </c>
      <c r="T194" s="30">
        <f>VLOOKUP(C194,CustomerDemographic!$A$1:$M$3309,6)</f>
        <v>19900</v>
      </c>
      <c r="U194" s="29">
        <f ca="1">VLOOKUP(C194,CustomerDemographic!$A$1:$M$3309,7)</f>
        <v>69.358739999048709</v>
      </c>
      <c r="V194" s="29">
        <f t="shared" ref="V194:V257" ca="1" si="11">(NOW()-T194)/365</f>
        <v>69.358739998731608</v>
      </c>
      <c r="W194" s="21" t="str">
        <f>VLOOKUP(C194,CustomerDemographic!$A$1:$M$3309,8)</f>
        <v>Teacher</v>
      </c>
      <c r="X194" s="21" t="str">
        <f>VLOOKUP(C194,CustomerDemographic!$A$1:$M$3309,9)</f>
        <v>Financial Services</v>
      </c>
      <c r="Y194" s="21" t="str">
        <f>VLOOKUP(C194,CustomerDemographic!$A$1:$M$3309,10)</f>
        <v>High Net Worth</v>
      </c>
      <c r="Z194" s="21" t="str">
        <f>VLOOKUP(C194,CustomerDemographic!$A$1:$M$3309,11)</f>
        <v>N</v>
      </c>
      <c r="AA194" s="21" t="str">
        <f>VLOOKUP(C194,CustomerDemographic!$A$1:$M$3311,12)</f>
        <v>Yes</v>
      </c>
      <c r="AB194" s="21">
        <f>VLOOKUP(C194,CustomerDemographic!$A$1:$M$3311,13)</f>
        <v>10</v>
      </c>
      <c r="AC194" s="3" t="str">
        <f>VLOOKUP(C194,CustomerAddress!$A$1:$F$4000,2)</f>
        <v>585 Loomis Court</v>
      </c>
      <c r="AD194" s="3">
        <f>VLOOKUP(C194,CustomerAddress!$A$1:$F$4000,3)</f>
        <v>2097</v>
      </c>
      <c r="AE194" s="3" t="str">
        <f>VLOOKUP(C194,CustomerAddress!$A$1:$F$4000,4)</f>
        <v>NSW</v>
      </c>
      <c r="AF194" s="3" t="str">
        <f>VLOOKUP(C194,CustomerAddress!$A$1:$F$4000,5)</f>
        <v>Australia</v>
      </c>
      <c r="AG194" s="23">
        <f>VLOOKUP(C194,CustomerAddress!$A$1:$F$4000,6)</f>
        <v>11</v>
      </c>
    </row>
    <row r="195" spans="1:33" s="3" customFormat="1" ht="15.75" customHeight="1" x14ac:dyDescent="0.25">
      <c r="A195" s="22">
        <v>207</v>
      </c>
      <c r="B195" s="3">
        <v>94</v>
      </c>
      <c r="C195" s="3">
        <v>1321</v>
      </c>
      <c r="D195" s="5">
        <v>42987</v>
      </c>
      <c r="E195" s="86" t="str">
        <f t="shared" si="9"/>
        <v>September</v>
      </c>
      <c r="F195" s="86" t="str">
        <f t="shared" si="10"/>
        <v>Saturday</v>
      </c>
      <c r="G195" s="3" t="b">
        <v>0</v>
      </c>
      <c r="H195" s="6" t="s">
        <v>13</v>
      </c>
      <c r="I195" s="6" t="s">
        <v>22</v>
      </c>
      <c r="J195" s="6" t="s">
        <v>15</v>
      </c>
      <c r="K195" s="6" t="s">
        <v>16</v>
      </c>
      <c r="L195" s="6" t="s">
        <v>18</v>
      </c>
      <c r="M195" s="3">
        <v>1635.3</v>
      </c>
      <c r="N195" s="7">
        <v>993.66</v>
      </c>
      <c r="O195" s="5">
        <v>41434</v>
      </c>
      <c r="P195" s="42">
        <f>master[[#This Row],[list_price]]-master[[#This Row],[standard_cost]]</f>
        <v>641.64</v>
      </c>
      <c r="Q195" s="42" t="str">
        <f>VLOOKUP(C195,CustomerDemographic!$A$1:$M$3309,2)</f>
        <v>Bree</v>
      </c>
      <c r="R195" s="21" t="str">
        <f>VLOOKUP(C195,CustomerDemographic!$A$1:$M$3309,4)</f>
        <v>Female</v>
      </c>
      <c r="S195" s="21">
        <f>VLOOKUP(C195,CustomerDemographic!$A$1:$M$3309,5)</f>
        <v>29</v>
      </c>
      <c r="T195" s="30">
        <f>VLOOKUP(C195,CustomerDemographic!$A$1:$M$3309,6)</f>
        <v>34520</v>
      </c>
      <c r="U195" s="29">
        <f ca="1">VLOOKUP(C195,CustomerDemographic!$A$1:$M$3309,7)</f>
        <v>29.303945478500758</v>
      </c>
      <c r="V195" s="29">
        <f t="shared" ca="1" si="11"/>
        <v>29.303945478183664</v>
      </c>
      <c r="W195" s="21" t="str">
        <f>VLOOKUP(C195,CustomerDemographic!$A$1:$M$3309,8)</f>
        <v>Editor</v>
      </c>
      <c r="X195" s="21" t="str">
        <f>VLOOKUP(C195,CustomerDemographic!$A$1:$M$3309,9)</f>
        <v>Argiculture</v>
      </c>
      <c r="Y195" s="21" t="str">
        <f>VLOOKUP(C195,CustomerDemographic!$A$1:$M$3309,10)</f>
        <v>Affluent Customer</v>
      </c>
      <c r="Z195" s="21" t="str">
        <f>VLOOKUP(C195,CustomerDemographic!$A$1:$M$3309,11)</f>
        <v>N</v>
      </c>
      <c r="AA195" s="21" t="str">
        <f>VLOOKUP(C195,CustomerDemographic!$A$1:$M$3311,12)</f>
        <v>No</v>
      </c>
      <c r="AB195" s="21">
        <f>VLOOKUP(C195,CustomerDemographic!$A$1:$M$3311,13)</f>
        <v>8</v>
      </c>
      <c r="AC195" s="3" t="str">
        <f>VLOOKUP(C195,CustomerAddress!$A$1:$F$4000,2)</f>
        <v>57384 Sycamore Park</v>
      </c>
      <c r="AD195" s="3">
        <f>VLOOKUP(C195,CustomerAddress!$A$1:$F$4000,3)</f>
        <v>4370</v>
      </c>
      <c r="AE195" s="3" t="str">
        <f>VLOOKUP(C195,CustomerAddress!$A$1:$F$4000,4)</f>
        <v>QLD</v>
      </c>
      <c r="AF195" s="3" t="str">
        <f>VLOOKUP(C195,CustomerAddress!$A$1:$F$4000,5)</f>
        <v>Australia</v>
      </c>
      <c r="AG195" s="23">
        <f>VLOOKUP(C195,CustomerAddress!$A$1:$F$4000,6)</f>
        <v>6</v>
      </c>
    </row>
    <row r="196" spans="1:33" s="3" customFormat="1" ht="15.75" customHeight="1" x14ac:dyDescent="0.25">
      <c r="A196" s="22">
        <v>208</v>
      </c>
      <c r="B196" s="3">
        <v>51</v>
      </c>
      <c r="C196" s="3">
        <v>183</v>
      </c>
      <c r="D196" s="5">
        <v>42876</v>
      </c>
      <c r="E196" s="86" t="str">
        <f t="shared" si="9"/>
        <v>May</v>
      </c>
      <c r="F196" s="86" t="str">
        <f t="shared" si="10"/>
        <v>Sunday</v>
      </c>
      <c r="G196" s="3" t="b">
        <v>0</v>
      </c>
      <c r="H196" s="6" t="s">
        <v>13</v>
      </c>
      <c r="I196" s="6" t="s">
        <v>19</v>
      </c>
      <c r="J196" s="6" t="s">
        <v>15</v>
      </c>
      <c r="K196" s="6" t="s">
        <v>26</v>
      </c>
      <c r="L196" s="6" t="s">
        <v>16</v>
      </c>
      <c r="M196" s="3">
        <v>2005.66</v>
      </c>
      <c r="N196" s="7">
        <v>1203.4000000000001</v>
      </c>
      <c r="O196" s="5">
        <v>41009</v>
      </c>
      <c r="P196" s="42">
        <f>master[[#This Row],[list_price]]-master[[#This Row],[standard_cost]]</f>
        <v>802.26</v>
      </c>
      <c r="Q196" s="42" t="str">
        <f>VLOOKUP(C196,CustomerDemographic!$A$1:$M$3309,2)</f>
        <v>Dannie</v>
      </c>
      <c r="R196" s="21" t="str">
        <f>VLOOKUP(C196,CustomerDemographic!$A$1:$M$3309,4)</f>
        <v>Female</v>
      </c>
      <c r="S196" s="21">
        <f>VLOOKUP(C196,CustomerDemographic!$A$1:$M$3309,5)</f>
        <v>7</v>
      </c>
      <c r="T196" s="30">
        <f>VLOOKUP(C196,CustomerDemographic!$A$1:$M$3309,6)</f>
        <v>35647</v>
      </c>
      <c r="U196" s="29">
        <f ca="1">VLOOKUP(C196,CustomerDemographic!$A$1:$M$3309,7)</f>
        <v>26.216274245624046</v>
      </c>
      <c r="V196" s="29">
        <f t="shared" ca="1" si="11"/>
        <v>26.216274245306952</v>
      </c>
      <c r="W196" s="21" t="str">
        <f>VLOOKUP(C196,CustomerDemographic!$A$1:$M$3309,8)</f>
        <v>Geologist III</v>
      </c>
      <c r="X196" s="21" t="str">
        <f>VLOOKUP(C196,CustomerDemographic!$A$1:$M$3309,9)</f>
        <v>Retail</v>
      </c>
      <c r="Y196" s="21" t="str">
        <f>VLOOKUP(C196,CustomerDemographic!$A$1:$M$3309,10)</f>
        <v>Affluent Customer</v>
      </c>
      <c r="Z196" s="21" t="str">
        <f>VLOOKUP(C196,CustomerDemographic!$A$1:$M$3309,11)</f>
        <v>N</v>
      </c>
      <c r="AA196" s="21" t="str">
        <f>VLOOKUP(C196,CustomerDemographic!$A$1:$M$3311,12)</f>
        <v>No</v>
      </c>
      <c r="AB196" s="21">
        <f>VLOOKUP(C196,CustomerDemographic!$A$1:$M$3311,13)</f>
        <v>3</v>
      </c>
      <c r="AC196" s="3" t="str">
        <f>VLOOKUP(C196,CustomerAddress!$A$1:$F$4000,2)</f>
        <v>8 Haas Park</v>
      </c>
      <c r="AD196" s="3">
        <f>VLOOKUP(C196,CustomerAddress!$A$1:$F$4000,3)</f>
        <v>2074</v>
      </c>
      <c r="AE196" s="3" t="str">
        <f>VLOOKUP(C196,CustomerAddress!$A$1:$F$4000,4)</f>
        <v>NSW</v>
      </c>
      <c r="AF196" s="3" t="str">
        <f>VLOOKUP(C196,CustomerAddress!$A$1:$F$4000,5)</f>
        <v>Australia</v>
      </c>
      <c r="AG196" s="23">
        <f>VLOOKUP(C196,CustomerAddress!$A$1:$F$4000,6)</f>
        <v>10</v>
      </c>
    </row>
    <row r="197" spans="1:33" s="3" customFormat="1" ht="15.75" customHeight="1" x14ac:dyDescent="0.25">
      <c r="A197" s="22">
        <v>209</v>
      </c>
      <c r="B197" s="3">
        <v>59</v>
      </c>
      <c r="C197" s="3">
        <v>2591</v>
      </c>
      <c r="D197" s="5">
        <v>43000</v>
      </c>
      <c r="E197" s="86" t="str">
        <f t="shared" si="9"/>
        <v>September</v>
      </c>
      <c r="F197" s="86" t="str">
        <f t="shared" si="10"/>
        <v>Friday</v>
      </c>
      <c r="G197" s="3" t="b">
        <v>0</v>
      </c>
      <c r="H197" s="6" t="s">
        <v>13</v>
      </c>
      <c r="I197" s="6" t="s">
        <v>24</v>
      </c>
      <c r="J197" s="6" t="s">
        <v>15</v>
      </c>
      <c r="K197" s="6" t="s">
        <v>16</v>
      </c>
      <c r="L197" s="6" t="s">
        <v>27</v>
      </c>
      <c r="M197" s="3">
        <v>1415.01</v>
      </c>
      <c r="N197" s="7">
        <v>1259.3599999999999</v>
      </c>
      <c r="O197" s="5">
        <v>37626</v>
      </c>
      <c r="P197" s="42">
        <f>master[[#This Row],[list_price]]-master[[#This Row],[standard_cost]]</f>
        <v>155.65000000000009</v>
      </c>
      <c r="Q197" s="42" t="str">
        <f>VLOOKUP(C197,CustomerDemographic!$A$1:$M$3309,2)</f>
        <v>Roslyn</v>
      </c>
      <c r="R197" s="21" t="str">
        <f>VLOOKUP(C197,CustomerDemographic!$A$1:$M$3309,4)</f>
        <v>Female</v>
      </c>
      <c r="S197" s="21">
        <f>VLOOKUP(C197,CustomerDemographic!$A$1:$M$3309,5)</f>
        <v>48</v>
      </c>
      <c r="T197" s="30">
        <f>VLOOKUP(C197,CustomerDemographic!$A$1:$M$3309,6)</f>
        <v>23642</v>
      </c>
      <c r="U197" s="29">
        <f ca="1">VLOOKUP(C197,CustomerDemographic!$A$1:$M$3309,7)</f>
        <v>59.106685204528155</v>
      </c>
      <c r="V197" s="29">
        <f t="shared" ca="1" si="11"/>
        <v>59.106685204211061</v>
      </c>
      <c r="W197" s="21" t="str">
        <f>VLOOKUP(C197,CustomerDemographic!$A$1:$M$3309,8)</f>
        <v>General Manager</v>
      </c>
      <c r="X197" s="21" t="str">
        <f>VLOOKUP(C197,CustomerDemographic!$A$1:$M$3309,9)</f>
        <v>Financial Services</v>
      </c>
      <c r="Y197" s="21" t="str">
        <f>VLOOKUP(C197,CustomerDemographic!$A$1:$M$3309,10)</f>
        <v>Affluent Customer</v>
      </c>
      <c r="Z197" s="21" t="str">
        <f>VLOOKUP(C197,CustomerDemographic!$A$1:$M$3309,11)</f>
        <v>N</v>
      </c>
      <c r="AA197" s="21" t="str">
        <f>VLOOKUP(C197,CustomerDemographic!$A$1:$M$3311,12)</f>
        <v>Yes</v>
      </c>
      <c r="AB197" s="21">
        <f>VLOOKUP(C197,CustomerDemographic!$A$1:$M$3311,13)</f>
        <v>11</v>
      </c>
      <c r="AC197" s="3" t="str">
        <f>VLOOKUP(C197,CustomerAddress!$A$1:$F$4000,2)</f>
        <v>5342 Hallows Lane</v>
      </c>
      <c r="AD197" s="3">
        <f>VLOOKUP(C197,CustomerAddress!$A$1:$F$4000,3)</f>
        <v>2021</v>
      </c>
      <c r="AE197" s="3" t="str">
        <f>VLOOKUP(C197,CustomerAddress!$A$1:$F$4000,4)</f>
        <v>NSW</v>
      </c>
      <c r="AF197" s="3" t="str">
        <f>VLOOKUP(C197,CustomerAddress!$A$1:$F$4000,5)</f>
        <v>Australia</v>
      </c>
      <c r="AG197" s="23">
        <f>VLOOKUP(C197,CustomerAddress!$A$1:$F$4000,6)</f>
        <v>12</v>
      </c>
    </row>
    <row r="198" spans="1:33" s="3" customFormat="1" ht="15.75" customHeight="1" x14ac:dyDescent="0.25">
      <c r="A198" s="22">
        <v>211</v>
      </c>
      <c r="B198" s="3">
        <v>40</v>
      </c>
      <c r="C198" s="3">
        <v>766</v>
      </c>
      <c r="D198" s="5">
        <v>42862</v>
      </c>
      <c r="E198" s="86" t="str">
        <f t="shared" si="9"/>
        <v>May</v>
      </c>
      <c r="F198" s="86" t="str">
        <f t="shared" si="10"/>
        <v>Sunday</v>
      </c>
      <c r="G198" s="3" t="b">
        <v>1</v>
      </c>
      <c r="H198" s="6" t="s">
        <v>13</v>
      </c>
      <c r="I198" s="6" t="s">
        <v>19</v>
      </c>
      <c r="J198" s="6" t="s">
        <v>15</v>
      </c>
      <c r="K198" s="6" t="s">
        <v>26</v>
      </c>
      <c r="L198" s="6" t="s">
        <v>16</v>
      </c>
      <c r="M198" s="3">
        <v>1458.17</v>
      </c>
      <c r="N198" s="7">
        <v>874.9</v>
      </c>
      <c r="O198" s="5">
        <v>38750</v>
      </c>
      <c r="P198" s="42">
        <f>master[[#This Row],[list_price]]-master[[#This Row],[standard_cost]]</f>
        <v>583.2700000000001</v>
      </c>
      <c r="Q198" s="42" t="str">
        <f>VLOOKUP(C198,CustomerDemographic!$A$1:$M$3309,2)</f>
        <v>Samuel</v>
      </c>
      <c r="R198" s="21" t="str">
        <f>VLOOKUP(C198,CustomerDemographic!$A$1:$M$3309,4)</f>
        <v>Male</v>
      </c>
      <c r="S198" s="21">
        <f>VLOOKUP(C198,CustomerDemographic!$A$1:$M$3309,5)</f>
        <v>40</v>
      </c>
      <c r="T198" s="30">
        <f>VLOOKUP(C198,CustomerDemographic!$A$1:$M$3309,6)</f>
        <v>28200</v>
      </c>
      <c r="U198" s="29">
        <f ca="1">VLOOKUP(C198,CustomerDemographic!$A$1:$M$3309,7)</f>
        <v>46.619013971651441</v>
      </c>
      <c r="V198" s="29">
        <f t="shared" ca="1" si="11"/>
        <v>46.619013971334347</v>
      </c>
      <c r="W198" s="21" t="str">
        <f>VLOOKUP(C198,CustomerDemographic!$A$1:$M$3309,8)</f>
        <v>Environmental Tech</v>
      </c>
      <c r="X198" s="21" t="str">
        <f>VLOOKUP(C198,CustomerDemographic!$A$1:$M$3309,9)</f>
        <v>Financial Services</v>
      </c>
      <c r="Y198" s="21" t="str">
        <f>VLOOKUP(C198,CustomerDemographic!$A$1:$M$3309,10)</f>
        <v>Mass Customer</v>
      </c>
      <c r="Z198" s="21" t="str">
        <f>VLOOKUP(C198,CustomerDemographic!$A$1:$M$3309,11)</f>
        <v>N</v>
      </c>
      <c r="AA198" s="21" t="str">
        <f>VLOOKUP(C198,CustomerDemographic!$A$1:$M$3311,12)</f>
        <v>Yes</v>
      </c>
      <c r="AB198" s="21">
        <f>VLOOKUP(C198,CustomerDemographic!$A$1:$M$3311,13)</f>
        <v>22</v>
      </c>
      <c r="AC198" s="3" t="str">
        <f>VLOOKUP(C198,CustomerAddress!$A$1:$F$4000,2)</f>
        <v>3903 Messerschmidt Park</v>
      </c>
      <c r="AD198" s="3">
        <f>VLOOKUP(C198,CustomerAddress!$A$1:$F$4000,3)</f>
        <v>2164</v>
      </c>
      <c r="AE198" s="3" t="str">
        <f>VLOOKUP(C198,CustomerAddress!$A$1:$F$4000,4)</f>
        <v>NSW</v>
      </c>
      <c r="AF198" s="3" t="str">
        <f>VLOOKUP(C198,CustomerAddress!$A$1:$F$4000,5)</f>
        <v>Australia</v>
      </c>
      <c r="AG198" s="23">
        <f>VLOOKUP(C198,CustomerAddress!$A$1:$F$4000,6)</f>
        <v>8</v>
      </c>
    </row>
    <row r="199" spans="1:33" s="3" customFormat="1" ht="15.75" customHeight="1" x14ac:dyDescent="0.25">
      <c r="A199" s="22">
        <v>212</v>
      </c>
      <c r="B199" s="3">
        <v>80</v>
      </c>
      <c r="C199" s="3">
        <v>1596</v>
      </c>
      <c r="D199" s="5">
        <v>42748</v>
      </c>
      <c r="E199" s="86" t="str">
        <f t="shared" si="9"/>
        <v>January</v>
      </c>
      <c r="F199" s="86" t="str">
        <f t="shared" si="10"/>
        <v>Friday</v>
      </c>
      <c r="G199" s="3" t="b">
        <v>0</v>
      </c>
      <c r="H199" s="6" t="s">
        <v>13</v>
      </c>
      <c r="I199" s="6" t="s">
        <v>17</v>
      </c>
      <c r="J199" s="6" t="s">
        <v>15</v>
      </c>
      <c r="K199" s="6" t="s">
        <v>16</v>
      </c>
      <c r="L199" s="6" t="s">
        <v>18</v>
      </c>
      <c r="M199" s="3">
        <v>1469.44</v>
      </c>
      <c r="N199" s="7">
        <v>596.54999999999995</v>
      </c>
      <c r="O199" s="5">
        <v>38647</v>
      </c>
      <c r="P199" s="42">
        <f>master[[#This Row],[list_price]]-master[[#This Row],[standard_cost]]</f>
        <v>872.8900000000001</v>
      </c>
      <c r="Q199" s="42" t="str">
        <f>VLOOKUP(C199,CustomerDemographic!$A$1:$M$3309,2)</f>
        <v>Vinnie</v>
      </c>
      <c r="R199" s="21" t="str">
        <f>VLOOKUP(C199,CustomerDemographic!$A$1:$M$3309,4)</f>
        <v>Male</v>
      </c>
      <c r="S199" s="21">
        <f>VLOOKUP(C199,CustomerDemographic!$A$1:$M$3309,5)</f>
        <v>2</v>
      </c>
      <c r="T199" s="30">
        <f>VLOOKUP(C199,CustomerDemographic!$A$1:$M$3309,6)</f>
        <v>25385</v>
      </c>
      <c r="U199" s="29">
        <f ca="1">VLOOKUP(C199,CustomerDemographic!$A$1:$M$3309,7)</f>
        <v>54.33134273877473</v>
      </c>
      <c r="V199" s="29">
        <f t="shared" ca="1" si="11"/>
        <v>54.331342738457636</v>
      </c>
      <c r="W199" s="21" t="str">
        <f>VLOOKUP(C199,CustomerDemographic!$A$1:$M$3309,8)</f>
        <v>Cost Accountant</v>
      </c>
      <c r="X199" s="21" t="str">
        <f>VLOOKUP(C199,CustomerDemographic!$A$1:$M$3309,9)</f>
        <v>Financial Services</v>
      </c>
      <c r="Y199" s="21" t="str">
        <f>VLOOKUP(C199,CustomerDemographic!$A$1:$M$3309,10)</f>
        <v>High Net Worth</v>
      </c>
      <c r="Z199" s="21" t="str">
        <f>VLOOKUP(C199,CustomerDemographic!$A$1:$M$3309,11)</f>
        <v>N</v>
      </c>
      <c r="AA199" s="21" t="str">
        <f>VLOOKUP(C199,CustomerDemographic!$A$1:$M$3311,12)</f>
        <v>Yes</v>
      </c>
      <c r="AB199" s="21">
        <f>VLOOKUP(C199,CustomerDemographic!$A$1:$M$3311,13)</f>
        <v>8</v>
      </c>
      <c r="AC199" s="3" t="str">
        <f>VLOOKUP(C199,CustomerAddress!$A$1:$F$4000,2)</f>
        <v>5447 Weeping Birch Place</v>
      </c>
      <c r="AD199" s="3">
        <f>VLOOKUP(C199,CustomerAddress!$A$1:$F$4000,3)</f>
        <v>2086</v>
      </c>
      <c r="AE199" s="3" t="str">
        <f>VLOOKUP(C199,CustomerAddress!$A$1:$F$4000,4)</f>
        <v>NSW</v>
      </c>
      <c r="AF199" s="3" t="str">
        <f>VLOOKUP(C199,CustomerAddress!$A$1:$F$4000,5)</f>
        <v>Australia</v>
      </c>
      <c r="AG199" s="23">
        <f>VLOOKUP(C199,CustomerAddress!$A$1:$F$4000,6)</f>
        <v>12</v>
      </c>
    </row>
    <row r="200" spans="1:33" s="3" customFormat="1" ht="15.75" customHeight="1" x14ac:dyDescent="0.25">
      <c r="A200" s="22">
        <v>213</v>
      </c>
      <c r="B200" s="3">
        <v>82</v>
      </c>
      <c r="C200" s="3">
        <v>520</v>
      </c>
      <c r="D200" s="5">
        <v>43083</v>
      </c>
      <c r="E200" s="86" t="str">
        <f t="shared" si="9"/>
        <v>December</v>
      </c>
      <c r="F200" s="86" t="str">
        <f t="shared" si="10"/>
        <v>Thursday</v>
      </c>
      <c r="G200" s="3" t="b">
        <v>0</v>
      </c>
      <c r="H200" s="6" t="s">
        <v>13</v>
      </c>
      <c r="I200" s="6" t="s">
        <v>21</v>
      </c>
      <c r="J200" s="6" t="s">
        <v>15</v>
      </c>
      <c r="K200" s="6" t="s">
        <v>26</v>
      </c>
      <c r="L200" s="6" t="s">
        <v>16</v>
      </c>
      <c r="M200" s="3">
        <v>1148.6400000000001</v>
      </c>
      <c r="N200" s="7">
        <v>689.18</v>
      </c>
      <c r="O200" s="5">
        <v>42226</v>
      </c>
      <c r="P200" s="42">
        <f>master[[#This Row],[list_price]]-master[[#This Row],[standard_cost]]</f>
        <v>459.46000000000015</v>
      </c>
      <c r="Q200" s="42" t="str">
        <f>VLOOKUP(C200,CustomerDemographic!$A$1:$M$3309,2)</f>
        <v>Jazmin</v>
      </c>
      <c r="R200" s="21" t="str">
        <f>VLOOKUP(C200,CustomerDemographic!$A$1:$M$3309,4)</f>
        <v>Female</v>
      </c>
      <c r="S200" s="21">
        <f>VLOOKUP(C200,CustomerDemographic!$A$1:$M$3309,5)</f>
        <v>66</v>
      </c>
      <c r="T200" s="30">
        <f>VLOOKUP(C200,CustomerDemographic!$A$1:$M$3309,6)</f>
        <v>23598</v>
      </c>
      <c r="U200" s="29">
        <f ca="1">VLOOKUP(C200,CustomerDemographic!$A$1:$M$3309,7)</f>
        <v>59.227233149733635</v>
      </c>
      <c r="V200" s="29">
        <f t="shared" ca="1" si="11"/>
        <v>59.227233149416541</v>
      </c>
      <c r="W200" s="21" t="str">
        <f>VLOOKUP(C200,CustomerDemographic!$A$1:$M$3309,8)</f>
        <v>VP Quality Control</v>
      </c>
      <c r="X200" s="21" t="str">
        <f>VLOOKUP(C200,CustomerDemographic!$A$1:$M$3309,9)</f>
        <v>Financial Services</v>
      </c>
      <c r="Y200" s="21" t="str">
        <f>VLOOKUP(C200,CustomerDemographic!$A$1:$M$3309,10)</f>
        <v>Affluent Customer</v>
      </c>
      <c r="Z200" s="21" t="str">
        <f>VLOOKUP(C200,CustomerDemographic!$A$1:$M$3309,11)</f>
        <v>N</v>
      </c>
      <c r="AA200" s="21" t="str">
        <f>VLOOKUP(C200,CustomerDemographic!$A$1:$M$3311,12)</f>
        <v>Yes</v>
      </c>
      <c r="AB200" s="21">
        <f>VLOOKUP(C200,CustomerDemographic!$A$1:$M$3311,13)</f>
        <v>15</v>
      </c>
      <c r="AC200" s="3" t="str">
        <f>VLOOKUP(C200,CustomerAddress!$A$1:$F$4000,2)</f>
        <v>3169 Old Gate Point</v>
      </c>
      <c r="AD200" s="3">
        <f>VLOOKUP(C200,CustomerAddress!$A$1:$F$4000,3)</f>
        <v>2211</v>
      </c>
      <c r="AE200" s="3" t="str">
        <f>VLOOKUP(C200,CustomerAddress!$A$1:$F$4000,4)</f>
        <v>NSW</v>
      </c>
      <c r="AF200" s="3" t="str">
        <f>VLOOKUP(C200,CustomerAddress!$A$1:$F$4000,5)</f>
        <v>Australia</v>
      </c>
      <c r="AG200" s="23">
        <f>VLOOKUP(C200,CustomerAddress!$A$1:$F$4000,6)</f>
        <v>9</v>
      </c>
    </row>
    <row r="201" spans="1:33" s="3" customFormat="1" ht="15.75" customHeight="1" x14ac:dyDescent="0.25">
      <c r="A201" s="22">
        <v>214</v>
      </c>
      <c r="B201" s="3">
        <v>46</v>
      </c>
      <c r="C201" s="3">
        <v>868</v>
      </c>
      <c r="D201" s="5">
        <v>42816</v>
      </c>
      <c r="E201" s="86" t="str">
        <f t="shared" si="9"/>
        <v>March</v>
      </c>
      <c r="F201" s="86" t="str">
        <f t="shared" si="10"/>
        <v>Wednesday</v>
      </c>
      <c r="G201" s="3" t="b">
        <v>1</v>
      </c>
      <c r="H201" s="6" t="s">
        <v>13</v>
      </c>
      <c r="I201" s="6" t="s">
        <v>14</v>
      </c>
      <c r="J201" s="6" t="s">
        <v>15</v>
      </c>
      <c r="K201" s="6" t="s">
        <v>20</v>
      </c>
      <c r="L201" s="6" t="s">
        <v>16</v>
      </c>
      <c r="M201" s="3">
        <v>1289.8499999999999</v>
      </c>
      <c r="N201" s="7">
        <v>74.510000000000005</v>
      </c>
      <c r="O201" s="5">
        <v>41009</v>
      </c>
      <c r="P201" s="42">
        <f>master[[#This Row],[list_price]]-master[[#This Row],[standard_cost]]</f>
        <v>1215.3399999999999</v>
      </c>
      <c r="Q201" s="42" t="str">
        <f>VLOOKUP(C201,CustomerDemographic!$A$1:$M$3309,2)</f>
        <v>Effie</v>
      </c>
      <c r="R201" s="21" t="str">
        <f>VLOOKUP(C201,CustomerDemographic!$A$1:$M$3309,4)</f>
        <v>Female</v>
      </c>
      <c r="S201" s="21">
        <f>VLOOKUP(C201,CustomerDemographic!$A$1:$M$3309,5)</f>
        <v>84</v>
      </c>
      <c r="T201" s="30">
        <f>VLOOKUP(C201,CustomerDemographic!$A$1:$M$3309,6)</f>
        <v>29054</v>
      </c>
      <c r="U201" s="29">
        <f ca="1">VLOOKUP(C201,CustomerDemographic!$A$1:$M$3309,7)</f>
        <v>44.279287944254179</v>
      </c>
      <c r="V201" s="29">
        <f t="shared" ca="1" si="11"/>
        <v>44.279287943937092</v>
      </c>
      <c r="W201" s="21" t="str">
        <f>VLOOKUP(C201,CustomerDemographic!$A$1:$M$3309,8)</f>
        <v>VP Accounting</v>
      </c>
      <c r="X201" s="21" t="str">
        <f>VLOOKUP(C201,CustomerDemographic!$A$1:$M$3309,9)</f>
        <v>Financial Services</v>
      </c>
      <c r="Y201" s="21" t="str">
        <f>VLOOKUP(C201,CustomerDemographic!$A$1:$M$3309,10)</f>
        <v>Mass Customer</v>
      </c>
      <c r="Z201" s="21" t="str">
        <f>VLOOKUP(C201,CustomerDemographic!$A$1:$M$3309,11)</f>
        <v>N</v>
      </c>
      <c r="AA201" s="21" t="str">
        <f>VLOOKUP(C201,CustomerDemographic!$A$1:$M$3311,12)</f>
        <v>Yes</v>
      </c>
      <c r="AB201" s="21">
        <f>VLOOKUP(C201,CustomerDemographic!$A$1:$M$3311,13)</f>
        <v>11</v>
      </c>
      <c r="AC201" s="3" t="str">
        <f>VLOOKUP(C201,CustomerAddress!$A$1:$F$4000,2)</f>
        <v>519 Maywood Pass</v>
      </c>
      <c r="AD201" s="3">
        <f>VLOOKUP(C201,CustomerAddress!$A$1:$F$4000,3)</f>
        <v>2768</v>
      </c>
      <c r="AE201" s="3" t="str">
        <f>VLOOKUP(C201,CustomerAddress!$A$1:$F$4000,4)</f>
        <v>NSW</v>
      </c>
      <c r="AF201" s="3" t="str">
        <f>VLOOKUP(C201,CustomerAddress!$A$1:$F$4000,5)</f>
        <v>Australia</v>
      </c>
      <c r="AG201" s="23">
        <f>VLOOKUP(C201,CustomerAddress!$A$1:$F$4000,6)</f>
        <v>10</v>
      </c>
    </row>
    <row r="202" spans="1:33" s="3" customFormat="1" ht="15.75" customHeight="1" x14ac:dyDescent="0.25">
      <c r="A202" s="22">
        <v>215</v>
      </c>
      <c r="B202" s="3">
        <v>78</v>
      </c>
      <c r="C202" s="3">
        <v>2999</v>
      </c>
      <c r="D202" s="5">
        <v>43008</v>
      </c>
      <c r="E202" s="86" t="str">
        <f t="shared" si="9"/>
        <v>September</v>
      </c>
      <c r="F202" s="86" t="str">
        <f t="shared" si="10"/>
        <v>Saturday</v>
      </c>
      <c r="G202" s="3" t="b">
        <v>0</v>
      </c>
      <c r="H202" s="6" t="s">
        <v>13</v>
      </c>
      <c r="I202" s="6" t="s">
        <v>22</v>
      </c>
      <c r="J202" s="6" t="s">
        <v>15</v>
      </c>
      <c r="K202" s="6" t="s">
        <v>16</v>
      </c>
      <c r="L202" s="6" t="s">
        <v>18</v>
      </c>
      <c r="M202" s="3">
        <v>1765.3</v>
      </c>
      <c r="N202" s="7">
        <v>709.48</v>
      </c>
      <c r="O202" s="5">
        <v>42226</v>
      </c>
      <c r="P202" s="42">
        <f>master[[#This Row],[list_price]]-master[[#This Row],[standard_cost]]</f>
        <v>1055.82</v>
      </c>
      <c r="Q202" s="42" t="str">
        <f>VLOOKUP(C202,CustomerDemographic!$A$1:$M$3309,2)</f>
        <v>Quintana</v>
      </c>
      <c r="R202" s="21" t="str">
        <f>VLOOKUP(C202,CustomerDemographic!$A$1:$M$3309,4)</f>
        <v>Female</v>
      </c>
      <c r="S202" s="21">
        <f>VLOOKUP(C202,CustomerDemographic!$A$1:$M$3309,5)</f>
        <v>34</v>
      </c>
      <c r="T202" s="30">
        <f>VLOOKUP(C202,CustomerDemographic!$A$1:$M$3309,6)</f>
        <v>36879</v>
      </c>
      <c r="U202" s="29">
        <f ca="1">VLOOKUP(C202,CustomerDemographic!$A$1:$M$3309,7)</f>
        <v>22.840931779870619</v>
      </c>
      <c r="V202" s="29">
        <f t="shared" ca="1" si="11"/>
        <v>22.840931779553529</v>
      </c>
      <c r="W202" s="21" t="str">
        <f>VLOOKUP(C202,CustomerDemographic!$A$1:$M$3309,8)</f>
        <v>Nurse Practicioner</v>
      </c>
      <c r="X202" s="21" t="str">
        <f>VLOOKUP(C202,CustomerDemographic!$A$1:$M$3309,9)</f>
        <v>Manufacturing</v>
      </c>
      <c r="Y202" s="21" t="str">
        <f>VLOOKUP(C202,CustomerDemographic!$A$1:$M$3309,10)</f>
        <v>High Net Worth</v>
      </c>
      <c r="Z202" s="21" t="str">
        <f>VLOOKUP(C202,CustomerDemographic!$A$1:$M$3309,11)</f>
        <v>N</v>
      </c>
      <c r="AA202" s="21" t="str">
        <f>VLOOKUP(C202,CustomerDemographic!$A$1:$M$3311,12)</f>
        <v>Yes</v>
      </c>
      <c r="AB202" s="21">
        <f>VLOOKUP(C202,CustomerDemographic!$A$1:$M$3311,13)</f>
        <v>2</v>
      </c>
      <c r="AC202" s="3" t="str">
        <f>VLOOKUP(C202,CustomerAddress!$A$1:$F$4000,2)</f>
        <v>4 Loftsgordon Avenue</v>
      </c>
      <c r="AD202" s="3">
        <f>VLOOKUP(C202,CustomerAddress!$A$1:$F$4000,3)</f>
        <v>3023</v>
      </c>
      <c r="AE202" s="3" t="str">
        <f>VLOOKUP(C202,CustomerAddress!$A$1:$F$4000,4)</f>
        <v>VIC</v>
      </c>
      <c r="AF202" s="3" t="str">
        <f>VLOOKUP(C202,CustomerAddress!$A$1:$F$4000,5)</f>
        <v>Australia</v>
      </c>
      <c r="AG202" s="23">
        <f>VLOOKUP(C202,CustomerAddress!$A$1:$F$4000,6)</f>
        <v>8</v>
      </c>
    </row>
    <row r="203" spans="1:33" s="3" customFormat="1" ht="15.75" customHeight="1" x14ac:dyDescent="0.25">
      <c r="A203" s="22">
        <v>216</v>
      </c>
      <c r="B203" s="3">
        <v>72</v>
      </c>
      <c r="C203" s="3">
        <v>352</v>
      </c>
      <c r="D203" s="5">
        <v>43068</v>
      </c>
      <c r="E203" s="86" t="str">
        <f t="shared" si="9"/>
        <v>November</v>
      </c>
      <c r="F203" s="86" t="str">
        <f t="shared" si="10"/>
        <v>Wednesday</v>
      </c>
      <c r="G203" s="3" t="b">
        <v>1</v>
      </c>
      <c r="H203" s="6" t="s">
        <v>13</v>
      </c>
      <c r="I203" s="6" t="s">
        <v>21</v>
      </c>
      <c r="J203" s="6" t="s">
        <v>15</v>
      </c>
      <c r="K203" s="6" t="s">
        <v>16</v>
      </c>
      <c r="L203" s="6" t="s">
        <v>16</v>
      </c>
      <c r="M203" s="3">
        <v>360.4</v>
      </c>
      <c r="N203" s="7">
        <v>270.3</v>
      </c>
      <c r="O203" s="5">
        <v>42710</v>
      </c>
      <c r="P203" s="42">
        <f>master[[#This Row],[list_price]]-master[[#This Row],[standard_cost]]</f>
        <v>90.099999999999966</v>
      </c>
      <c r="Q203" s="42" t="str">
        <f>VLOOKUP(C203,CustomerDemographic!$A$1:$M$3309,2)</f>
        <v>Orrin</v>
      </c>
      <c r="R203" s="21" t="str">
        <f>VLOOKUP(C203,CustomerDemographic!$A$1:$M$3309,4)</f>
        <v>Male</v>
      </c>
      <c r="S203" s="21">
        <f>VLOOKUP(C203,CustomerDemographic!$A$1:$M$3309,5)</f>
        <v>12</v>
      </c>
      <c r="T203" s="30">
        <f>VLOOKUP(C203,CustomerDemographic!$A$1:$M$3309,6)</f>
        <v>29044</v>
      </c>
      <c r="U203" s="29">
        <f ca="1">VLOOKUP(C203,CustomerDemographic!$A$1:$M$3309,7)</f>
        <v>44.306685204528158</v>
      </c>
      <c r="V203" s="29">
        <f t="shared" ca="1" si="11"/>
        <v>44.306685204211064</v>
      </c>
      <c r="W203" s="21" t="str">
        <f>VLOOKUP(C203,CustomerDemographic!$A$1:$M$3309,8)</f>
        <v>Sales Representative</v>
      </c>
      <c r="X203" s="21" t="str">
        <f>VLOOKUP(C203,CustomerDemographic!$A$1:$M$3309,9)</f>
        <v>Retail</v>
      </c>
      <c r="Y203" s="21" t="str">
        <f>VLOOKUP(C203,CustomerDemographic!$A$1:$M$3309,10)</f>
        <v>Mass Customer</v>
      </c>
      <c r="Z203" s="21" t="str">
        <f>VLOOKUP(C203,CustomerDemographic!$A$1:$M$3309,11)</f>
        <v>N</v>
      </c>
      <c r="AA203" s="21" t="str">
        <f>VLOOKUP(C203,CustomerDemographic!$A$1:$M$3311,12)</f>
        <v>No</v>
      </c>
      <c r="AB203" s="21">
        <f>VLOOKUP(C203,CustomerDemographic!$A$1:$M$3311,13)</f>
        <v>4</v>
      </c>
      <c r="AC203" s="3" t="str">
        <f>VLOOKUP(C203,CustomerAddress!$A$1:$F$4000,2)</f>
        <v>6 Sunbrook Center</v>
      </c>
      <c r="AD203" s="3">
        <f>VLOOKUP(C203,CustomerAddress!$A$1:$F$4000,3)</f>
        <v>4350</v>
      </c>
      <c r="AE203" s="3" t="str">
        <f>VLOOKUP(C203,CustomerAddress!$A$1:$F$4000,4)</f>
        <v>QLD</v>
      </c>
      <c r="AF203" s="3" t="str">
        <f>VLOOKUP(C203,CustomerAddress!$A$1:$F$4000,5)</f>
        <v>Australia</v>
      </c>
      <c r="AG203" s="23">
        <f>VLOOKUP(C203,CustomerAddress!$A$1:$F$4000,6)</f>
        <v>6</v>
      </c>
    </row>
    <row r="204" spans="1:33" s="3" customFormat="1" ht="15.75" customHeight="1" x14ac:dyDescent="0.25">
      <c r="A204" s="22">
        <v>217</v>
      </c>
      <c r="B204" s="3">
        <v>75</v>
      </c>
      <c r="C204" s="3">
        <v>1140</v>
      </c>
      <c r="D204" s="5">
        <v>42895</v>
      </c>
      <c r="E204" s="86" t="str">
        <f t="shared" si="9"/>
        <v>June</v>
      </c>
      <c r="F204" s="86" t="str">
        <f t="shared" si="10"/>
        <v>Friday</v>
      </c>
      <c r="G204" s="3" t="b">
        <v>0</v>
      </c>
      <c r="H204" s="6" t="s">
        <v>13</v>
      </c>
      <c r="I204" s="6" t="s">
        <v>22</v>
      </c>
      <c r="J204" s="6" t="s">
        <v>28</v>
      </c>
      <c r="K204" s="6" t="s">
        <v>16</v>
      </c>
      <c r="L204" s="6" t="s">
        <v>18</v>
      </c>
      <c r="M204" s="3">
        <v>1873.97</v>
      </c>
      <c r="N204" s="7">
        <v>863.95</v>
      </c>
      <c r="O204" s="5">
        <v>38193</v>
      </c>
      <c r="P204" s="42">
        <f>master[[#This Row],[list_price]]-master[[#This Row],[standard_cost]]</f>
        <v>1010.02</v>
      </c>
      <c r="Q204" s="42" t="str">
        <f>VLOOKUP(C204,CustomerDemographic!$A$1:$M$3309,2)</f>
        <v>Deana</v>
      </c>
      <c r="R204" s="21" t="str">
        <f>VLOOKUP(C204,CustomerDemographic!$A$1:$M$3309,4)</f>
        <v>Female</v>
      </c>
      <c r="S204" s="21">
        <f>VLOOKUP(C204,CustomerDemographic!$A$1:$M$3309,5)</f>
        <v>32</v>
      </c>
      <c r="T204" s="30">
        <f>VLOOKUP(C204,CustomerDemographic!$A$1:$M$3309,6)</f>
        <v>31468</v>
      </c>
      <c r="U204" s="29">
        <f ca="1">VLOOKUP(C204,CustomerDemographic!$A$1:$M$3309,7)</f>
        <v>37.665589314117199</v>
      </c>
      <c r="V204" s="29">
        <f t="shared" ca="1" si="11"/>
        <v>37.665589313800105</v>
      </c>
      <c r="W204" s="21" t="str">
        <f>VLOOKUP(C204,CustomerDemographic!$A$1:$M$3309,8)</f>
        <v>Executive Secretary</v>
      </c>
      <c r="X204" s="21" t="str">
        <f>VLOOKUP(C204,CustomerDemographic!$A$1:$M$3309,9)</f>
        <v>n/a</v>
      </c>
      <c r="Y204" s="21" t="str">
        <f>VLOOKUP(C204,CustomerDemographic!$A$1:$M$3309,10)</f>
        <v>Mass Customer</v>
      </c>
      <c r="Z204" s="21" t="str">
        <f>VLOOKUP(C204,CustomerDemographic!$A$1:$M$3309,11)</f>
        <v>N</v>
      </c>
      <c r="AA204" s="21" t="str">
        <f>VLOOKUP(C204,CustomerDemographic!$A$1:$M$3311,12)</f>
        <v>Yes</v>
      </c>
      <c r="AB204" s="21">
        <f>VLOOKUP(C204,CustomerDemographic!$A$1:$M$3311,13)</f>
        <v>13</v>
      </c>
      <c r="AC204" s="3" t="str">
        <f>VLOOKUP(C204,CustomerAddress!$A$1:$F$4000,2)</f>
        <v>8587 Graceland Way</v>
      </c>
      <c r="AD204" s="3">
        <f>VLOOKUP(C204,CustomerAddress!$A$1:$F$4000,3)</f>
        <v>2206</v>
      </c>
      <c r="AE204" s="3" t="str">
        <f>VLOOKUP(C204,CustomerAddress!$A$1:$F$4000,4)</f>
        <v>NSW</v>
      </c>
      <c r="AF204" s="3" t="str">
        <f>VLOOKUP(C204,CustomerAddress!$A$1:$F$4000,5)</f>
        <v>Australia</v>
      </c>
      <c r="AG204" s="23">
        <f>VLOOKUP(C204,CustomerAddress!$A$1:$F$4000,6)</f>
        <v>10</v>
      </c>
    </row>
    <row r="205" spans="1:33" s="3" customFormat="1" ht="15.75" customHeight="1" x14ac:dyDescent="0.25">
      <c r="A205" s="22">
        <v>218</v>
      </c>
      <c r="B205" s="3">
        <v>40</v>
      </c>
      <c r="C205" s="3">
        <v>621</v>
      </c>
      <c r="D205" s="5">
        <v>42846</v>
      </c>
      <c r="E205" s="86" t="str">
        <f t="shared" si="9"/>
        <v>April</v>
      </c>
      <c r="F205" s="86" t="str">
        <f t="shared" si="10"/>
        <v>Friday</v>
      </c>
      <c r="G205" s="3" t="b">
        <v>0</v>
      </c>
      <c r="H205" s="6" t="s">
        <v>13</v>
      </c>
      <c r="I205" s="6" t="s">
        <v>17</v>
      </c>
      <c r="J205" s="6" t="s">
        <v>23</v>
      </c>
      <c r="K205" s="6" t="s">
        <v>16</v>
      </c>
      <c r="L205" s="6" t="s">
        <v>18</v>
      </c>
      <c r="M205" s="3">
        <v>1894.19</v>
      </c>
      <c r="N205" s="7">
        <v>598.76</v>
      </c>
      <c r="O205" s="5">
        <v>37823</v>
      </c>
      <c r="P205" s="42">
        <f>master[[#This Row],[list_price]]-master[[#This Row],[standard_cost]]</f>
        <v>1295.43</v>
      </c>
      <c r="Q205" s="42" t="str">
        <f>VLOOKUP(C205,CustomerDemographic!$A$1:$M$3309,2)</f>
        <v>Constantin</v>
      </c>
      <c r="R205" s="21" t="str">
        <f>VLOOKUP(C205,CustomerDemographic!$A$1:$M$3309,4)</f>
        <v>Male</v>
      </c>
      <c r="S205" s="21">
        <f>VLOOKUP(C205,CustomerDemographic!$A$1:$M$3309,5)</f>
        <v>78</v>
      </c>
      <c r="T205" s="30">
        <f>VLOOKUP(C205,CustomerDemographic!$A$1:$M$3309,6)</f>
        <v>23710</v>
      </c>
      <c r="U205" s="29">
        <f ca="1">VLOOKUP(C205,CustomerDemographic!$A$1:$M$3309,7)</f>
        <v>58.920383834665138</v>
      </c>
      <c r="V205" s="29">
        <f t="shared" ca="1" si="11"/>
        <v>58.920383834348051</v>
      </c>
      <c r="W205" s="21" t="str">
        <f>VLOOKUP(C205,CustomerDemographic!$A$1:$M$3309,8)</f>
        <v>Systems Administrator III</v>
      </c>
      <c r="X205" s="21" t="str">
        <f>VLOOKUP(C205,CustomerDemographic!$A$1:$M$3309,9)</f>
        <v>n/a</v>
      </c>
      <c r="Y205" s="21" t="str">
        <f>VLOOKUP(C205,CustomerDemographic!$A$1:$M$3309,10)</f>
        <v>High Net Worth</v>
      </c>
      <c r="Z205" s="21" t="str">
        <f>VLOOKUP(C205,CustomerDemographic!$A$1:$M$3309,11)</f>
        <v>N</v>
      </c>
      <c r="AA205" s="21" t="str">
        <f>VLOOKUP(C205,CustomerDemographic!$A$1:$M$3311,12)</f>
        <v>No</v>
      </c>
      <c r="AB205" s="21">
        <f>VLOOKUP(C205,CustomerDemographic!$A$1:$M$3311,13)</f>
        <v>14</v>
      </c>
      <c r="AC205" s="3" t="str">
        <f>VLOOKUP(C205,CustomerAddress!$A$1:$F$4000,2)</f>
        <v>363 Schiller Court</v>
      </c>
      <c r="AD205" s="3">
        <f>VLOOKUP(C205,CustomerAddress!$A$1:$F$4000,3)</f>
        <v>2763</v>
      </c>
      <c r="AE205" s="3" t="str">
        <f>VLOOKUP(C205,CustomerAddress!$A$1:$F$4000,4)</f>
        <v>NSW</v>
      </c>
      <c r="AF205" s="3" t="str">
        <f>VLOOKUP(C205,CustomerAddress!$A$1:$F$4000,5)</f>
        <v>Australia</v>
      </c>
      <c r="AG205" s="23">
        <f>VLOOKUP(C205,CustomerAddress!$A$1:$F$4000,6)</f>
        <v>7</v>
      </c>
    </row>
    <row r="206" spans="1:33" s="3" customFormat="1" ht="15.75" customHeight="1" x14ac:dyDescent="0.25">
      <c r="A206" s="22">
        <v>220</v>
      </c>
      <c r="B206" s="3">
        <v>10</v>
      </c>
      <c r="C206" s="3">
        <v>1502</v>
      </c>
      <c r="D206" s="5">
        <v>42834</v>
      </c>
      <c r="E206" s="86" t="str">
        <f t="shared" si="9"/>
        <v>April</v>
      </c>
      <c r="F206" s="86" t="str">
        <f t="shared" si="10"/>
        <v>Sunday</v>
      </c>
      <c r="G206" s="3" t="b">
        <v>1</v>
      </c>
      <c r="H206" s="6" t="s">
        <v>13</v>
      </c>
      <c r="I206" s="6" t="s">
        <v>24</v>
      </c>
      <c r="J206" s="6" t="s">
        <v>28</v>
      </c>
      <c r="K206" s="6" t="s">
        <v>16</v>
      </c>
      <c r="L206" s="6" t="s">
        <v>16</v>
      </c>
      <c r="M206" s="3">
        <v>1466.68</v>
      </c>
      <c r="N206" s="7">
        <v>363.25</v>
      </c>
      <c r="O206" s="5">
        <v>41345</v>
      </c>
      <c r="P206" s="42">
        <f>master[[#This Row],[list_price]]-master[[#This Row],[standard_cost]]</f>
        <v>1103.43</v>
      </c>
      <c r="Q206" s="42" t="str">
        <f>VLOOKUP(C206,CustomerDemographic!$A$1:$M$3309,2)</f>
        <v>Margalit</v>
      </c>
      <c r="R206" s="21" t="str">
        <f>VLOOKUP(C206,CustomerDemographic!$A$1:$M$3309,4)</f>
        <v>Female</v>
      </c>
      <c r="S206" s="21">
        <f>VLOOKUP(C206,CustomerDemographic!$A$1:$M$3309,5)</f>
        <v>52</v>
      </c>
      <c r="T206" s="30">
        <f>VLOOKUP(C206,CustomerDemographic!$A$1:$M$3309,6)</f>
        <v>32958</v>
      </c>
      <c r="U206" s="29">
        <f ca="1">VLOOKUP(C206,CustomerDemographic!$A$1:$M$3309,7)</f>
        <v>33.583397533295276</v>
      </c>
      <c r="V206" s="29">
        <f t="shared" ca="1" si="11"/>
        <v>33.583397532978189</v>
      </c>
      <c r="W206" s="21" t="str">
        <f>VLOOKUP(C206,CustomerDemographic!$A$1:$M$3309,8)</f>
        <v>Design Engineer</v>
      </c>
      <c r="X206" s="21" t="str">
        <f>VLOOKUP(C206,CustomerDemographic!$A$1:$M$3309,9)</f>
        <v>Financial Services</v>
      </c>
      <c r="Y206" s="21" t="str">
        <f>VLOOKUP(C206,CustomerDemographic!$A$1:$M$3309,10)</f>
        <v>Affluent Customer</v>
      </c>
      <c r="Z206" s="21" t="str">
        <f>VLOOKUP(C206,CustomerDemographic!$A$1:$M$3309,11)</f>
        <v>N</v>
      </c>
      <c r="AA206" s="21" t="str">
        <f>VLOOKUP(C206,CustomerDemographic!$A$1:$M$3311,12)</f>
        <v>Yes</v>
      </c>
      <c r="AB206" s="21">
        <f>VLOOKUP(C206,CustomerDemographic!$A$1:$M$3311,13)</f>
        <v>11</v>
      </c>
      <c r="AC206" s="3" t="str">
        <f>VLOOKUP(C206,CustomerAddress!$A$1:$F$4000,2)</f>
        <v>78960 Schiller Lane</v>
      </c>
      <c r="AD206" s="3">
        <f>VLOOKUP(C206,CustomerAddress!$A$1:$F$4000,3)</f>
        <v>2450</v>
      </c>
      <c r="AE206" s="3" t="str">
        <f>VLOOKUP(C206,CustomerAddress!$A$1:$F$4000,4)</f>
        <v>NSW</v>
      </c>
      <c r="AF206" s="3" t="str">
        <f>VLOOKUP(C206,CustomerAddress!$A$1:$F$4000,5)</f>
        <v>Australia</v>
      </c>
      <c r="AG206" s="23">
        <f>VLOOKUP(C206,CustomerAddress!$A$1:$F$4000,6)</f>
        <v>4</v>
      </c>
    </row>
    <row r="207" spans="1:33" s="3" customFormat="1" ht="15.75" customHeight="1" x14ac:dyDescent="0.25">
      <c r="A207" s="22">
        <v>221</v>
      </c>
      <c r="B207" s="3">
        <v>35</v>
      </c>
      <c r="C207" s="3">
        <v>936</v>
      </c>
      <c r="D207" s="5">
        <v>42863</v>
      </c>
      <c r="E207" s="86" t="str">
        <f t="shared" si="9"/>
        <v>May</v>
      </c>
      <c r="F207" s="86" t="str">
        <f t="shared" si="10"/>
        <v>Monday</v>
      </c>
      <c r="G207" s="3" t="b">
        <v>0</v>
      </c>
      <c r="H207" s="6" t="s">
        <v>13</v>
      </c>
      <c r="I207" s="6" t="s">
        <v>22</v>
      </c>
      <c r="J207" s="6" t="s">
        <v>15</v>
      </c>
      <c r="K207" s="6" t="s">
        <v>16</v>
      </c>
      <c r="L207" s="6" t="s">
        <v>16</v>
      </c>
      <c r="M207" s="3">
        <v>1403.5</v>
      </c>
      <c r="N207" s="7">
        <v>954.82</v>
      </c>
      <c r="O207" s="5">
        <v>42688</v>
      </c>
      <c r="P207" s="42">
        <f>master[[#This Row],[list_price]]-master[[#This Row],[standard_cost]]</f>
        <v>448.67999999999995</v>
      </c>
      <c r="Q207" s="42" t="str">
        <f>VLOOKUP(C207,CustomerDemographic!$A$1:$M$3309,2)</f>
        <v>Raffaello</v>
      </c>
      <c r="R207" s="21" t="str">
        <f>VLOOKUP(C207,CustomerDemographic!$A$1:$M$3309,4)</f>
        <v>Male</v>
      </c>
      <c r="S207" s="21">
        <f>VLOOKUP(C207,CustomerDemographic!$A$1:$M$3309,5)</f>
        <v>64</v>
      </c>
      <c r="T207" s="30">
        <f>VLOOKUP(C207,CustomerDemographic!$A$1:$M$3309,6)</f>
        <v>32279</v>
      </c>
      <c r="U207" s="29">
        <f ca="1">VLOOKUP(C207,CustomerDemographic!$A$1:$M$3309,7)</f>
        <v>35.443671505898017</v>
      </c>
      <c r="V207" s="29">
        <f t="shared" ca="1" si="11"/>
        <v>35.443671505580923</v>
      </c>
      <c r="W207" s="21" t="str">
        <f>VLOOKUP(C207,CustomerDemographic!$A$1:$M$3309,8)</f>
        <v>Speech Pathologist</v>
      </c>
      <c r="X207" s="21" t="str">
        <f>VLOOKUP(C207,CustomerDemographic!$A$1:$M$3309,9)</f>
        <v>Health</v>
      </c>
      <c r="Y207" s="21" t="str">
        <f>VLOOKUP(C207,CustomerDemographic!$A$1:$M$3309,10)</f>
        <v>High Net Worth</v>
      </c>
      <c r="Z207" s="21" t="str">
        <f>VLOOKUP(C207,CustomerDemographic!$A$1:$M$3309,11)</f>
        <v>N</v>
      </c>
      <c r="AA207" s="21" t="str">
        <f>VLOOKUP(C207,CustomerDemographic!$A$1:$M$3311,12)</f>
        <v>No</v>
      </c>
      <c r="AB207" s="21">
        <f>VLOOKUP(C207,CustomerDemographic!$A$1:$M$3311,13)</f>
        <v>3</v>
      </c>
      <c r="AC207" s="3" t="str">
        <f>VLOOKUP(C207,CustomerAddress!$A$1:$F$4000,2)</f>
        <v>5 Reindahl Point</v>
      </c>
      <c r="AD207" s="3">
        <f>VLOOKUP(C207,CustomerAddress!$A$1:$F$4000,3)</f>
        <v>3400</v>
      </c>
      <c r="AE207" s="3" t="str">
        <f>VLOOKUP(C207,CustomerAddress!$A$1:$F$4000,4)</f>
        <v>VIC</v>
      </c>
      <c r="AF207" s="3" t="str">
        <f>VLOOKUP(C207,CustomerAddress!$A$1:$F$4000,5)</f>
        <v>Australia</v>
      </c>
      <c r="AG207" s="23">
        <f>VLOOKUP(C207,CustomerAddress!$A$1:$F$4000,6)</f>
        <v>2</v>
      </c>
    </row>
    <row r="208" spans="1:33" s="3" customFormat="1" ht="15.75" customHeight="1" x14ac:dyDescent="0.25">
      <c r="A208" s="22">
        <v>222</v>
      </c>
      <c r="B208" s="3">
        <v>8</v>
      </c>
      <c r="C208" s="3">
        <v>939</v>
      </c>
      <c r="D208" s="5">
        <v>42924</v>
      </c>
      <c r="E208" s="86" t="str">
        <f t="shared" si="9"/>
        <v>July</v>
      </c>
      <c r="F208" s="86" t="str">
        <f t="shared" si="10"/>
        <v>Saturday</v>
      </c>
      <c r="G208" s="3" t="b">
        <v>1</v>
      </c>
      <c r="H208" s="6" t="s">
        <v>13</v>
      </c>
      <c r="I208" s="6" t="s">
        <v>14</v>
      </c>
      <c r="J208" s="6" t="s">
        <v>23</v>
      </c>
      <c r="K208" s="6" t="s">
        <v>16</v>
      </c>
      <c r="L208" s="6" t="s">
        <v>27</v>
      </c>
      <c r="M208" s="3">
        <v>1703.52</v>
      </c>
      <c r="N208" s="7">
        <v>1516.13</v>
      </c>
      <c r="O208" s="5">
        <v>40649</v>
      </c>
      <c r="P208" s="42">
        <f>master[[#This Row],[list_price]]-master[[#This Row],[standard_cost]]</f>
        <v>187.38999999999987</v>
      </c>
      <c r="Q208" s="42" t="str">
        <f>VLOOKUP(C208,CustomerDemographic!$A$1:$M$3309,2)</f>
        <v>Cristian</v>
      </c>
      <c r="R208" s="21" t="str">
        <f>VLOOKUP(C208,CustomerDemographic!$A$1:$M$3309,4)</f>
        <v>Male</v>
      </c>
      <c r="S208" s="21">
        <f>VLOOKUP(C208,CustomerDemographic!$A$1:$M$3309,5)</f>
        <v>53</v>
      </c>
      <c r="T208" s="30">
        <f>VLOOKUP(C208,CustomerDemographic!$A$1:$M$3309,6)</f>
        <v>22291</v>
      </c>
      <c r="U208" s="29">
        <f ca="1">VLOOKUP(C208,CustomerDemographic!$A$1:$M$3309,7)</f>
        <v>62.808055067541851</v>
      </c>
      <c r="V208" s="29">
        <f t="shared" ca="1" si="11"/>
        <v>62.808055067224764</v>
      </c>
      <c r="W208" s="21" t="str">
        <f>VLOOKUP(C208,CustomerDemographic!$A$1:$M$3309,8)</f>
        <v>Product Engineer</v>
      </c>
      <c r="X208" s="21" t="str">
        <f>VLOOKUP(C208,CustomerDemographic!$A$1:$M$3309,9)</f>
        <v>Manufacturing</v>
      </c>
      <c r="Y208" s="21" t="str">
        <f>VLOOKUP(C208,CustomerDemographic!$A$1:$M$3309,10)</f>
        <v>Mass Customer</v>
      </c>
      <c r="Z208" s="21" t="str">
        <f>VLOOKUP(C208,CustomerDemographic!$A$1:$M$3309,11)</f>
        <v>N</v>
      </c>
      <c r="AA208" s="21" t="str">
        <f>VLOOKUP(C208,CustomerDemographic!$A$1:$M$3311,12)</f>
        <v>No</v>
      </c>
      <c r="AB208" s="21">
        <f>VLOOKUP(C208,CustomerDemographic!$A$1:$M$3311,13)</f>
        <v>6</v>
      </c>
      <c r="AC208" s="3" t="str">
        <f>VLOOKUP(C208,CustomerAddress!$A$1:$F$4000,2)</f>
        <v>32 Dennis Hill</v>
      </c>
      <c r="AD208" s="3">
        <f>VLOOKUP(C208,CustomerAddress!$A$1:$F$4000,3)</f>
        <v>2233</v>
      </c>
      <c r="AE208" s="3" t="str">
        <f>VLOOKUP(C208,CustomerAddress!$A$1:$F$4000,4)</f>
        <v>NSW</v>
      </c>
      <c r="AF208" s="3" t="str">
        <f>VLOOKUP(C208,CustomerAddress!$A$1:$F$4000,5)</f>
        <v>Australia</v>
      </c>
      <c r="AG208" s="23">
        <f>VLOOKUP(C208,CustomerAddress!$A$1:$F$4000,6)</f>
        <v>9</v>
      </c>
    </row>
    <row r="209" spans="1:33" s="3" customFormat="1" ht="15.75" customHeight="1" x14ac:dyDescent="0.25">
      <c r="A209" s="22">
        <v>223</v>
      </c>
      <c r="B209" s="3">
        <v>2</v>
      </c>
      <c r="C209" s="3">
        <v>2698</v>
      </c>
      <c r="D209" s="5">
        <v>43069</v>
      </c>
      <c r="E209" s="86" t="str">
        <f t="shared" si="9"/>
        <v>November</v>
      </c>
      <c r="F209" s="86" t="str">
        <f t="shared" si="10"/>
        <v>Thursday</v>
      </c>
      <c r="G209" s="3" t="b">
        <v>0</v>
      </c>
      <c r="H209" s="6" t="s">
        <v>13</v>
      </c>
      <c r="I209" s="6" t="s">
        <v>22</v>
      </c>
      <c r="J209" s="6" t="s">
        <v>23</v>
      </c>
      <c r="K209" s="6" t="s">
        <v>20</v>
      </c>
      <c r="L209" s="6" t="s">
        <v>27</v>
      </c>
      <c r="M209" s="3">
        <v>590.26</v>
      </c>
      <c r="N209" s="7">
        <v>525.33000000000004</v>
      </c>
      <c r="O209" s="5">
        <v>40487</v>
      </c>
      <c r="P209" s="42">
        <f>master[[#This Row],[list_price]]-master[[#This Row],[standard_cost]]</f>
        <v>64.92999999999995</v>
      </c>
      <c r="Q209" s="42" t="str">
        <f>VLOOKUP(C209,CustomerDemographic!$A$1:$M$3309,2)</f>
        <v>Nedi</v>
      </c>
      <c r="R209" s="21" t="str">
        <f>VLOOKUP(C209,CustomerDemographic!$A$1:$M$3309,4)</f>
        <v>Female</v>
      </c>
      <c r="S209" s="21">
        <f>VLOOKUP(C209,CustomerDemographic!$A$1:$M$3309,5)</f>
        <v>19</v>
      </c>
      <c r="T209" s="30">
        <f>VLOOKUP(C209,CustomerDemographic!$A$1:$M$3309,6)</f>
        <v>27195</v>
      </c>
      <c r="U209" s="29">
        <f ca="1">VLOOKUP(C209,CustomerDemographic!$A$1:$M$3309,7)</f>
        <v>49.372438629185687</v>
      </c>
      <c r="V209" s="29">
        <f t="shared" ca="1" si="11"/>
        <v>49.372438628868593</v>
      </c>
      <c r="W209" s="21" t="str">
        <f>VLOOKUP(C209,CustomerDemographic!$A$1:$M$3309,8)</f>
        <v>Administrative Officer</v>
      </c>
      <c r="X209" s="21" t="str">
        <f>VLOOKUP(C209,CustomerDemographic!$A$1:$M$3309,9)</f>
        <v>Health</v>
      </c>
      <c r="Y209" s="21" t="str">
        <f>VLOOKUP(C209,CustomerDemographic!$A$1:$M$3309,10)</f>
        <v>High Net Worth</v>
      </c>
      <c r="Z209" s="21" t="str">
        <f>VLOOKUP(C209,CustomerDemographic!$A$1:$M$3309,11)</f>
        <v>N</v>
      </c>
      <c r="AA209" s="21" t="str">
        <f>VLOOKUP(C209,CustomerDemographic!$A$1:$M$3311,12)</f>
        <v>No</v>
      </c>
      <c r="AB209" s="21">
        <f>VLOOKUP(C209,CustomerDemographic!$A$1:$M$3311,13)</f>
        <v>20</v>
      </c>
      <c r="AC209" s="3" t="str">
        <f>VLOOKUP(C209,CustomerAddress!$A$1:$F$4000,2)</f>
        <v>77196 West Crossing</v>
      </c>
      <c r="AD209" s="3">
        <f>VLOOKUP(C209,CustomerAddress!$A$1:$F$4000,3)</f>
        <v>2166</v>
      </c>
      <c r="AE209" s="3" t="str">
        <f>VLOOKUP(C209,CustomerAddress!$A$1:$F$4000,4)</f>
        <v>NSW</v>
      </c>
      <c r="AF209" s="3" t="str">
        <f>VLOOKUP(C209,CustomerAddress!$A$1:$F$4000,5)</f>
        <v>Australia</v>
      </c>
      <c r="AG209" s="23">
        <f>VLOOKUP(C209,CustomerAddress!$A$1:$F$4000,6)</f>
        <v>8</v>
      </c>
    </row>
    <row r="210" spans="1:33" s="3" customFormat="1" ht="15.75" customHeight="1" x14ac:dyDescent="0.25">
      <c r="A210" s="22">
        <v>224</v>
      </c>
      <c r="B210" s="3">
        <v>69</v>
      </c>
      <c r="C210" s="3">
        <v>579</v>
      </c>
      <c r="D210" s="5">
        <v>42850</v>
      </c>
      <c r="E210" s="86" t="str">
        <f t="shared" si="9"/>
        <v>April</v>
      </c>
      <c r="F210" s="86" t="str">
        <f t="shared" si="10"/>
        <v>Tuesday</v>
      </c>
      <c r="G210" s="3" t="b">
        <v>1</v>
      </c>
      <c r="H210" s="6" t="s">
        <v>13</v>
      </c>
      <c r="I210" s="6" t="s">
        <v>22</v>
      </c>
      <c r="J210" s="6" t="s">
        <v>23</v>
      </c>
      <c r="K210" s="6" t="s">
        <v>16</v>
      </c>
      <c r="L210" s="6" t="s">
        <v>16</v>
      </c>
      <c r="M210" s="3">
        <v>792.9</v>
      </c>
      <c r="N210" s="7">
        <v>594.67999999999995</v>
      </c>
      <c r="O210" s="5">
        <v>33879</v>
      </c>
      <c r="P210" s="42">
        <f>master[[#This Row],[list_price]]-master[[#This Row],[standard_cost]]</f>
        <v>198.22000000000003</v>
      </c>
      <c r="Q210" s="42" t="str">
        <f>VLOOKUP(C210,CustomerDemographic!$A$1:$M$3309,2)</f>
        <v>Cathlene</v>
      </c>
      <c r="R210" s="21" t="str">
        <f>VLOOKUP(C210,CustomerDemographic!$A$1:$M$3309,4)</f>
        <v>Female</v>
      </c>
      <c r="S210" s="21">
        <f>VLOOKUP(C210,CustomerDemographic!$A$1:$M$3309,5)</f>
        <v>89</v>
      </c>
      <c r="T210" s="30">
        <f>VLOOKUP(C210,CustomerDemographic!$A$1:$M$3309,6)</f>
        <v>27191</v>
      </c>
      <c r="U210" s="29">
        <f ca="1">VLOOKUP(C210,CustomerDemographic!$A$1:$M$3309,7)</f>
        <v>49.38339753329528</v>
      </c>
      <c r="V210" s="29">
        <f t="shared" ca="1" si="11"/>
        <v>49.383397532978186</v>
      </c>
      <c r="W210" s="21" t="str">
        <f>VLOOKUP(C210,CustomerDemographic!$A$1:$M$3309,8)</f>
        <v>Software Engineer II</v>
      </c>
      <c r="X210" s="21" t="str">
        <f>VLOOKUP(C210,CustomerDemographic!$A$1:$M$3309,9)</f>
        <v>Health</v>
      </c>
      <c r="Y210" s="21" t="str">
        <f>VLOOKUP(C210,CustomerDemographic!$A$1:$M$3309,10)</f>
        <v>Mass Customer</v>
      </c>
      <c r="Z210" s="21" t="str">
        <f>VLOOKUP(C210,CustomerDemographic!$A$1:$M$3309,11)</f>
        <v>N</v>
      </c>
      <c r="AA210" s="21" t="str">
        <f>VLOOKUP(C210,CustomerDemographic!$A$1:$M$3311,12)</f>
        <v>No</v>
      </c>
      <c r="AB210" s="21">
        <f>VLOOKUP(C210,CustomerDemographic!$A$1:$M$3311,13)</f>
        <v>12</v>
      </c>
      <c r="AC210" s="3" t="str">
        <f>VLOOKUP(C210,CustomerAddress!$A$1:$F$4000,2)</f>
        <v>4559 Stoughton Lane</v>
      </c>
      <c r="AD210" s="3">
        <f>VLOOKUP(C210,CustomerAddress!$A$1:$F$4000,3)</f>
        <v>2097</v>
      </c>
      <c r="AE210" s="3" t="str">
        <f>VLOOKUP(C210,CustomerAddress!$A$1:$F$4000,4)</f>
        <v>NSW</v>
      </c>
      <c r="AF210" s="3" t="str">
        <f>VLOOKUP(C210,CustomerAddress!$A$1:$F$4000,5)</f>
        <v>Australia</v>
      </c>
      <c r="AG210" s="23">
        <f>VLOOKUP(C210,CustomerAddress!$A$1:$F$4000,6)</f>
        <v>10</v>
      </c>
    </row>
    <row r="211" spans="1:33" s="3" customFormat="1" ht="15.75" customHeight="1" x14ac:dyDescent="0.25">
      <c r="A211" s="22">
        <v>225</v>
      </c>
      <c r="B211" s="3">
        <v>54</v>
      </c>
      <c r="C211" s="3">
        <v>2036</v>
      </c>
      <c r="D211" s="5">
        <v>42824</v>
      </c>
      <c r="E211" s="86" t="str">
        <f t="shared" si="9"/>
        <v>March</v>
      </c>
      <c r="F211" s="86" t="str">
        <f t="shared" si="10"/>
        <v>Thursday</v>
      </c>
      <c r="G211" s="3" t="b">
        <v>1</v>
      </c>
      <c r="H211" s="6" t="s">
        <v>13</v>
      </c>
      <c r="I211" s="6" t="s">
        <v>24</v>
      </c>
      <c r="J211" s="6" t="s">
        <v>15</v>
      </c>
      <c r="K211" s="6" t="s">
        <v>16</v>
      </c>
      <c r="L211" s="6" t="s">
        <v>16</v>
      </c>
      <c r="M211" s="3">
        <v>1292.8399999999999</v>
      </c>
      <c r="N211" s="7">
        <v>13.44</v>
      </c>
      <c r="O211" s="5">
        <v>39915</v>
      </c>
      <c r="P211" s="42">
        <f>master[[#This Row],[list_price]]-master[[#This Row],[standard_cost]]</f>
        <v>1279.3999999999999</v>
      </c>
      <c r="Q211" s="42" t="str">
        <f>VLOOKUP(C211,CustomerDemographic!$A$1:$M$3309,2)</f>
        <v>Kylie</v>
      </c>
      <c r="R211" s="21" t="str">
        <f>VLOOKUP(C211,CustomerDemographic!$A$1:$M$3309,4)</f>
        <v>Male</v>
      </c>
      <c r="S211" s="21">
        <f>VLOOKUP(C211,CustomerDemographic!$A$1:$M$3309,5)</f>
        <v>40</v>
      </c>
      <c r="T211" s="30">
        <f>VLOOKUP(C211,CustomerDemographic!$A$1:$M$3309,6)</f>
        <v>29007</v>
      </c>
      <c r="U211" s="29">
        <f ca="1">VLOOKUP(C211,CustomerDemographic!$A$1:$M$3309,7)</f>
        <v>44.408055067541852</v>
      </c>
      <c r="V211" s="29">
        <f t="shared" ca="1" si="11"/>
        <v>44.408055067224758</v>
      </c>
      <c r="W211" s="21" t="str">
        <f>VLOOKUP(C211,CustomerDemographic!$A$1:$M$3309,8)</f>
        <v>Senior Developer</v>
      </c>
      <c r="X211" s="21" t="str">
        <f>VLOOKUP(C211,CustomerDemographic!$A$1:$M$3309,9)</f>
        <v>Health</v>
      </c>
      <c r="Y211" s="21" t="str">
        <f>VLOOKUP(C211,CustomerDemographic!$A$1:$M$3309,10)</f>
        <v>Mass Customer</v>
      </c>
      <c r="Z211" s="21" t="str">
        <f>VLOOKUP(C211,CustomerDemographic!$A$1:$M$3309,11)</f>
        <v>N</v>
      </c>
      <c r="AA211" s="21" t="str">
        <f>VLOOKUP(C211,CustomerDemographic!$A$1:$M$3311,12)</f>
        <v>No</v>
      </c>
      <c r="AB211" s="21">
        <f>VLOOKUP(C211,CustomerDemographic!$A$1:$M$3311,13)</f>
        <v>19</v>
      </c>
      <c r="AC211" s="3" t="str">
        <f>VLOOKUP(C211,CustomerAddress!$A$1:$F$4000,2)</f>
        <v>18 Karstens Drive</v>
      </c>
      <c r="AD211" s="3">
        <f>VLOOKUP(C211,CustomerAddress!$A$1:$F$4000,3)</f>
        <v>2233</v>
      </c>
      <c r="AE211" s="3" t="str">
        <f>VLOOKUP(C211,CustomerAddress!$A$1:$F$4000,4)</f>
        <v>NSW</v>
      </c>
      <c r="AF211" s="3" t="str">
        <f>VLOOKUP(C211,CustomerAddress!$A$1:$F$4000,5)</f>
        <v>Australia</v>
      </c>
      <c r="AG211" s="23">
        <f>VLOOKUP(C211,CustomerAddress!$A$1:$F$4000,6)</f>
        <v>10</v>
      </c>
    </row>
    <row r="212" spans="1:33" s="3" customFormat="1" ht="15.75" customHeight="1" x14ac:dyDescent="0.25">
      <c r="A212" s="22">
        <v>226</v>
      </c>
      <c r="B212" s="3">
        <v>8</v>
      </c>
      <c r="C212" s="3">
        <v>3077</v>
      </c>
      <c r="D212" s="5">
        <v>42804</v>
      </c>
      <c r="E212" s="86" t="str">
        <f t="shared" si="9"/>
        <v>March</v>
      </c>
      <c r="F212" s="86" t="str">
        <f t="shared" si="10"/>
        <v>Friday</v>
      </c>
      <c r="G212" s="3" t="b">
        <v>0</v>
      </c>
      <c r="H212" s="6" t="s">
        <v>13</v>
      </c>
      <c r="I212" s="6" t="s">
        <v>14</v>
      </c>
      <c r="J212" s="6" t="s">
        <v>23</v>
      </c>
      <c r="K212" s="6" t="s">
        <v>16</v>
      </c>
      <c r="L212" s="6" t="s">
        <v>27</v>
      </c>
      <c r="M212" s="3">
        <v>1703.52</v>
      </c>
      <c r="N212" s="7">
        <v>1516.13</v>
      </c>
      <c r="O212" s="5">
        <v>34079</v>
      </c>
      <c r="P212" s="42">
        <f>master[[#This Row],[list_price]]-master[[#This Row],[standard_cost]]</f>
        <v>187.38999999999987</v>
      </c>
      <c r="Q212" s="42" t="str">
        <f>VLOOKUP(C212,CustomerDemographic!$A$1:$M$3309,2)</f>
        <v>Emelen</v>
      </c>
      <c r="R212" s="21" t="str">
        <f>VLOOKUP(C212,CustomerDemographic!$A$1:$M$3309,4)</f>
        <v>Male</v>
      </c>
      <c r="S212" s="21">
        <f>VLOOKUP(C212,CustomerDemographic!$A$1:$M$3309,5)</f>
        <v>19</v>
      </c>
      <c r="T212" s="30">
        <f>VLOOKUP(C212,CustomerDemographic!$A$1:$M$3309,6)</f>
        <v>36749</v>
      </c>
      <c r="U212" s="29">
        <f ca="1">VLOOKUP(C212,CustomerDemographic!$A$1:$M$3309,7)</f>
        <v>23.197096163432263</v>
      </c>
      <c r="V212" s="29">
        <f t="shared" ca="1" si="11"/>
        <v>23.197096163115173</v>
      </c>
      <c r="W212" s="21" t="str">
        <f>VLOOKUP(C212,CustomerDemographic!$A$1:$M$3309,8)</f>
        <v>Information Systems Manager</v>
      </c>
      <c r="X212" s="21" t="str">
        <f>VLOOKUP(C212,CustomerDemographic!$A$1:$M$3309,9)</f>
        <v>Manufacturing</v>
      </c>
      <c r="Y212" s="21" t="str">
        <f>VLOOKUP(C212,CustomerDemographic!$A$1:$M$3309,10)</f>
        <v>Affluent Customer</v>
      </c>
      <c r="Z212" s="21" t="str">
        <f>VLOOKUP(C212,CustomerDemographic!$A$1:$M$3309,11)</f>
        <v>N</v>
      </c>
      <c r="AA212" s="21" t="str">
        <f>VLOOKUP(C212,CustomerDemographic!$A$1:$M$3311,12)</f>
        <v>No</v>
      </c>
      <c r="AB212" s="21">
        <f>VLOOKUP(C212,CustomerDemographic!$A$1:$M$3311,13)</f>
        <v>2</v>
      </c>
      <c r="AC212" s="3" t="str">
        <f>VLOOKUP(C212,CustomerAddress!$A$1:$F$4000,2)</f>
        <v>25578 Mayfield Drive</v>
      </c>
      <c r="AD212" s="3">
        <f>VLOOKUP(C212,CustomerAddress!$A$1:$F$4000,3)</f>
        <v>2099</v>
      </c>
      <c r="AE212" s="3" t="str">
        <f>VLOOKUP(C212,CustomerAddress!$A$1:$F$4000,4)</f>
        <v>NSW</v>
      </c>
      <c r="AF212" s="3" t="str">
        <f>VLOOKUP(C212,CustomerAddress!$A$1:$F$4000,5)</f>
        <v>Australia</v>
      </c>
      <c r="AG212" s="23">
        <f>VLOOKUP(C212,CustomerAddress!$A$1:$F$4000,6)</f>
        <v>10</v>
      </c>
    </row>
    <row r="213" spans="1:33" s="3" customFormat="1" ht="15.75" customHeight="1" x14ac:dyDescent="0.25">
      <c r="A213" s="22">
        <v>227</v>
      </c>
      <c r="B213" s="3">
        <v>86</v>
      </c>
      <c r="C213" s="3">
        <v>369</v>
      </c>
      <c r="D213" s="5">
        <v>42810</v>
      </c>
      <c r="E213" s="86" t="str">
        <f t="shared" si="9"/>
        <v>March</v>
      </c>
      <c r="F213" s="86" t="str">
        <f t="shared" si="10"/>
        <v>Thursday</v>
      </c>
      <c r="G213" s="3" t="b">
        <v>1</v>
      </c>
      <c r="H213" s="6" t="s">
        <v>13</v>
      </c>
      <c r="I213" s="6" t="s">
        <v>19</v>
      </c>
      <c r="J213" s="6" t="s">
        <v>15</v>
      </c>
      <c r="K213" s="6" t="s">
        <v>16</v>
      </c>
      <c r="L213" s="6" t="s">
        <v>16</v>
      </c>
      <c r="M213" s="3">
        <v>235.63</v>
      </c>
      <c r="N213" s="7">
        <v>125.07</v>
      </c>
      <c r="O213" s="5">
        <v>38482</v>
      </c>
      <c r="P213" s="42">
        <f>master[[#This Row],[list_price]]-master[[#This Row],[standard_cost]]</f>
        <v>110.56</v>
      </c>
      <c r="Q213" s="42" t="str">
        <f>VLOOKUP(C213,CustomerDemographic!$A$1:$M$3309,2)</f>
        <v>Alic</v>
      </c>
      <c r="R213" s="21" t="str">
        <f>VLOOKUP(C213,CustomerDemographic!$A$1:$M$3309,4)</f>
        <v>Male</v>
      </c>
      <c r="S213" s="21">
        <f>VLOOKUP(C213,CustomerDemographic!$A$1:$M$3309,5)</f>
        <v>19</v>
      </c>
      <c r="T213" s="30">
        <f>VLOOKUP(C213,CustomerDemographic!$A$1:$M$3309,6)</f>
        <v>33474</v>
      </c>
      <c r="U213" s="29">
        <f ca="1">VLOOKUP(C213,CustomerDemographic!$A$1:$M$3309,7)</f>
        <v>32.169698903158292</v>
      </c>
      <c r="V213" s="29">
        <f t="shared" ca="1" si="11"/>
        <v>32.169698902841198</v>
      </c>
      <c r="W213" s="21" t="str">
        <f>VLOOKUP(C213,CustomerDemographic!$A$1:$M$3309,8)</f>
        <v>Actuary</v>
      </c>
      <c r="X213" s="21" t="str">
        <f>VLOOKUP(C213,CustomerDemographic!$A$1:$M$3309,9)</f>
        <v>Financial Services</v>
      </c>
      <c r="Y213" s="21" t="str">
        <f>VLOOKUP(C213,CustomerDemographic!$A$1:$M$3309,10)</f>
        <v>Mass Customer</v>
      </c>
      <c r="Z213" s="21" t="str">
        <f>VLOOKUP(C213,CustomerDemographic!$A$1:$M$3309,11)</f>
        <v>N</v>
      </c>
      <c r="AA213" s="21" t="str">
        <f>VLOOKUP(C213,CustomerDemographic!$A$1:$M$3311,12)</f>
        <v>Yes</v>
      </c>
      <c r="AB213" s="21">
        <f>VLOOKUP(C213,CustomerDemographic!$A$1:$M$3311,13)</f>
        <v>9</v>
      </c>
      <c r="AC213" s="3" t="str">
        <f>VLOOKUP(C213,CustomerAddress!$A$1:$F$4000,2)</f>
        <v>6085 Petterle Circle</v>
      </c>
      <c r="AD213" s="3">
        <f>VLOOKUP(C213,CustomerAddress!$A$1:$F$4000,3)</f>
        <v>3130</v>
      </c>
      <c r="AE213" s="3" t="str">
        <f>VLOOKUP(C213,CustomerAddress!$A$1:$F$4000,4)</f>
        <v>VIC</v>
      </c>
      <c r="AF213" s="3" t="str">
        <f>VLOOKUP(C213,CustomerAddress!$A$1:$F$4000,5)</f>
        <v>Australia</v>
      </c>
      <c r="AG213" s="23">
        <f>VLOOKUP(C213,CustomerAddress!$A$1:$F$4000,6)</f>
        <v>10</v>
      </c>
    </row>
    <row r="214" spans="1:33" s="3" customFormat="1" ht="15.75" customHeight="1" x14ac:dyDescent="0.25">
      <c r="A214" s="22">
        <v>229</v>
      </c>
      <c r="B214" s="3">
        <v>19</v>
      </c>
      <c r="C214" s="3">
        <v>2687</v>
      </c>
      <c r="D214" s="5">
        <v>42807</v>
      </c>
      <c r="E214" s="86" t="str">
        <f t="shared" si="9"/>
        <v>March</v>
      </c>
      <c r="F214" s="86" t="str">
        <f t="shared" si="10"/>
        <v>Monday</v>
      </c>
      <c r="G214" s="3" t="b">
        <v>1</v>
      </c>
      <c r="H214" s="6" t="s">
        <v>13</v>
      </c>
      <c r="I214" s="6" t="s">
        <v>17</v>
      </c>
      <c r="J214" s="6" t="s">
        <v>25</v>
      </c>
      <c r="K214" s="6" t="s">
        <v>20</v>
      </c>
      <c r="L214" s="6" t="s">
        <v>16</v>
      </c>
      <c r="M214" s="3">
        <v>574.64</v>
      </c>
      <c r="N214" s="7">
        <v>459.71</v>
      </c>
      <c r="O214" s="5">
        <v>40784</v>
      </c>
      <c r="P214" s="42">
        <f>master[[#This Row],[list_price]]-master[[#This Row],[standard_cost]]</f>
        <v>114.93</v>
      </c>
      <c r="Q214" s="42" t="str">
        <f>VLOOKUP(C214,CustomerDemographic!$A$1:$M$3309,2)</f>
        <v>Fabe</v>
      </c>
      <c r="R214" s="21" t="str">
        <f>VLOOKUP(C214,CustomerDemographic!$A$1:$M$3309,4)</f>
        <v>Male</v>
      </c>
      <c r="S214" s="21">
        <f>VLOOKUP(C214,CustomerDemographic!$A$1:$M$3309,5)</f>
        <v>67</v>
      </c>
      <c r="T214" s="30">
        <f>VLOOKUP(C214,CustomerDemographic!$A$1:$M$3309,6)</f>
        <v>22674</v>
      </c>
      <c r="U214" s="29">
        <f ca="1">VLOOKUP(C214,CustomerDemographic!$A$1:$M$3309,7)</f>
        <v>61.7587399990487</v>
      </c>
      <c r="V214" s="29">
        <f t="shared" ca="1" si="11"/>
        <v>61.758739998731613</v>
      </c>
      <c r="W214" s="21" t="str">
        <f>VLOOKUP(C214,CustomerDemographic!$A$1:$M$3309,8)</f>
        <v>Chemical Engineer</v>
      </c>
      <c r="X214" s="21" t="str">
        <f>VLOOKUP(C214,CustomerDemographic!$A$1:$M$3309,9)</f>
        <v>Manufacturing</v>
      </c>
      <c r="Y214" s="21" t="str">
        <f>VLOOKUP(C214,CustomerDemographic!$A$1:$M$3309,10)</f>
        <v>High Net Worth</v>
      </c>
      <c r="Z214" s="21" t="str">
        <f>VLOOKUP(C214,CustomerDemographic!$A$1:$M$3309,11)</f>
        <v>N</v>
      </c>
      <c r="AA214" s="21" t="str">
        <f>VLOOKUP(C214,CustomerDemographic!$A$1:$M$3311,12)</f>
        <v>Yes</v>
      </c>
      <c r="AB214" s="21">
        <f>VLOOKUP(C214,CustomerDemographic!$A$1:$M$3311,13)</f>
        <v>20</v>
      </c>
      <c r="AC214" s="3" t="str">
        <f>VLOOKUP(C214,CustomerAddress!$A$1:$F$4000,2)</f>
        <v>40923 Truax Drive</v>
      </c>
      <c r="AD214" s="3">
        <f>VLOOKUP(C214,CustomerAddress!$A$1:$F$4000,3)</f>
        <v>2208</v>
      </c>
      <c r="AE214" s="3" t="str">
        <f>VLOOKUP(C214,CustomerAddress!$A$1:$F$4000,4)</f>
        <v>NSW</v>
      </c>
      <c r="AF214" s="3" t="str">
        <f>VLOOKUP(C214,CustomerAddress!$A$1:$F$4000,5)</f>
        <v>Australia</v>
      </c>
      <c r="AG214" s="23">
        <f>VLOOKUP(C214,CustomerAddress!$A$1:$F$4000,6)</f>
        <v>10</v>
      </c>
    </row>
    <row r="215" spans="1:33" s="3" customFormat="1" ht="15.75" customHeight="1" x14ac:dyDescent="0.25">
      <c r="A215" s="22">
        <v>230</v>
      </c>
      <c r="B215" s="3">
        <v>86</v>
      </c>
      <c r="C215" s="3">
        <v>681</v>
      </c>
      <c r="D215" s="5">
        <v>43092</v>
      </c>
      <c r="E215" s="86" t="str">
        <f t="shared" si="9"/>
        <v>December</v>
      </c>
      <c r="F215" s="86" t="str">
        <f t="shared" si="10"/>
        <v>Saturday</v>
      </c>
      <c r="G215" s="3" t="b">
        <v>1</v>
      </c>
      <c r="H215" s="6" t="s">
        <v>13</v>
      </c>
      <c r="I215" s="6" t="s">
        <v>19</v>
      </c>
      <c r="J215" s="6" t="s">
        <v>15</v>
      </c>
      <c r="K215" s="6" t="s">
        <v>16</v>
      </c>
      <c r="L215" s="6" t="s">
        <v>16</v>
      </c>
      <c r="M215" s="3">
        <v>235.63</v>
      </c>
      <c r="N215" s="7">
        <v>125.07</v>
      </c>
      <c r="O215" s="5">
        <v>41434</v>
      </c>
      <c r="P215" s="42">
        <f>master[[#This Row],[list_price]]-master[[#This Row],[standard_cost]]</f>
        <v>110.56</v>
      </c>
      <c r="Q215" s="42" t="str">
        <f>VLOOKUP(C215,CustomerDemographic!$A$1:$M$3309,2)</f>
        <v>Jobyna</v>
      </c>
      <c r="R215" s="21" t="str">
        <f>VLOOKUP(C215,CustomerDemographic!$A$1:$M$3309,4)</f>
        <v>Female</v>
      </c>
      <c r="S215" s="21">
        <f>VLOOKUP(C215,CustomerDemographic!$A$1:$M$3309,5)</f>
        <v>55</v>
      </c>
      <c r="T215" s="30">
        <f>VLOOKUP(C215,CustomerDemographic!$A$1:$M$3309,6)</f>
        <v>28751</v>
      </c>
      <c r="U215" s="29">
        <f ca="1">VLOOKUP(C215,CustomerDemographic!$A$1:$M$3309,7)</f>
        <v>45.109424930555555</v>
      </c>
      <c r="V215" s="29">
        <f t="shared" ca="1" si="11"/>
        <v>45.109424930238461</v>
      </c>
      <c r="W215" s="21" t="str">
        <f>VLOOKUP(C215,CustomerDemographic!$A$1:$M$3309,8)</f>
        <v>VP Product Management</v>
      </c>
      <c r="X215" s="21" t="str">
        <f>VLOOKUP(C215,CustomerDemographic!$A$1:$M$3309,9)</f>
        <v>Manufacturing</v>
      </c>
      <c r="Y215" s="21" t="str">
        <f>VLOOKUP(C215,CustomerDemographic!$A$1:$M$3309,10)</f>
        <v>Mass Customer</v>
      </c>
      <c r="Z215" s="21" t="str">
        <f>VLOOKUP(C215,CustomerDemographic!$A$1:$M$3309,11)</f>
        <v>N</v>
      </c>
      <c r="AA215" s="21" t="str">
        <f>VLOOKUP(C215,CustomerDemographic!$A$1:$M$3311,12)</f>
        <v>Yes</v>
      </c>
      <c r="AB215" s="21">
        <f>VLOOKUP(C215,CustomerDemographic!$A$1:$M$3311,13)</f>
        <v>17</v>
      </c>
      <c r="AC215" s="3" t="str">
        <f>VLOOKUP(C215,CustomerAddress!$A$1:$F$4000,2)</f>
        <v>76 Hanson Junction</v>
      </c>
      <c r="AD215" s="3">
        <f>VLOOKUP(C215,CustomerAddress!$A$1:$F$4000,3)</f>
        <v>2147</v>
      </c>
      <c r="AE215" s="3" t="str">
        <f>VLOOKUP(C215,CustomerAddress!$A$1:$F$4000,4)</f>
        <v>NSW</v>
      </c>
      <c r="AF215" s="3" t="str">
        <f>VLOOKUP(C215,CustomerAddress!$A$1:$F$4000,5)</f>
        <v>Australia</v>
      </c>
      <c r="AG215" s="23">
        <f>VLOOKUP(C215,CustomerAddress!$A$1:$F$4000,6)</f>
        <v>9</v>
      </c>
    </row>
    <row r="216" spans="1:33" s="3" customFormat="1" ht="15.75" customHeight="1" x14ac:dyDescent="0.25">
      <c r="A216" s="22">
        <v>231</v>
      </c>
      <c r="B216" s="3">
        <v>46</v>
      </c>
      <c r="C216" s="3">
        <v>37</v>
      </c>
      <c r="D216" s="5">
        <v>42959</v>
      </c>
      <c r="E216" s="86" t="str">
        <f t="shared" si="9"/>
        <v>August</v>
      </c>
      <c r="F216" s="86" t="str">
        <f t="shared" si="10"/>
        <v>Saturday</v>
      </c>
      <c r="G216" s="3" t="b">
        <v>1</v>
      </c>
      <c r="H216" s="6" t="s">
        <v>13</v>
      </c>
      <c r="I216" s="6" t="s">
        <v>19</v>
      </c>
      <c r="J216" s="6" t="s">
        <v>15</v>
      </c>
      <c r="K216" s="6" t="s">
        <v>20</v>
      </c>
      <c r="L216" s="6" t="s">
        <v>16</v>
      </c>
      <c r="M216" s="3">
        <v>1793.43</v>
      </c>
      <c r="N216" s="7">
        <v>248.82</v>
      </c>
      <c r="O216" s="5">
        <v>36361</v>
      </c>
      <c r="P216" s="42">
        <f>master[[#This Row],[list_price]]-master[[#This Row],[standard_cost]]</f>
        <v>1544.6100000000001</v>
      </c>
      <c r="Q216" s="42" t="str">
        <f>VLOOKUP(C216,CustomerDemographic!$A$1:$M$3309,2)</f>
        <v>Laurie</v>
      </c>
      <c r="R216" s="21" t="str">
        <f>VLOOKUP(C216,CustomerDemographic!$A$1:$M$3309,4)</f>
        <v>Female</v>
      </c>
      <c r="S216" s="21">
        <f>VLOOKUP(C216,CustomerDemographic!$A$1:$M$3309,5)</f>
        <v>46</v>
      </c>
      <c r="T216" s="30">
        <f>VLOOKUP(C216,CustomerDemographic!$A$1:$M$3309,6)</f>
        <v>31403</v>
      </c>
      <c r="U216" s="29">
        <f ca="1">VLOOKUP(C216,CustomerDemographic!$A$1:$M$3309,7)</f>
        <v>37.843671505898016</v>
      </c>
      <c r="V216" s="29">
        <f t="shared" ca="1" si="11"/>
        <v>37.843671505580929</v>
      </c>
      <c r="W216" s="21" t="str">
        <f>VLOOKUP(C216,CustomerDemographic!$A$1:$M$3309,8)</f>
        <v>Social Worker</v>
      </c>
      <c r="X216" s="21" t="str">
        <f>VLOOKUP(C216,CustomerDemographic!$A$1:$M$3309,9)</f>
        <v>Health</v>
      </c>
      <c r="Y216" s="21" t="str">
        <f>VLOOKUP(C216,CustomerDemographic!$A$1:$M$3309,10)</f>
        <v>High Net Worth</v>
      </c>
      <c r="Z216" s="21" t="str">
        <f>VLOOKUP(C216,CustomerDemographic!$A$1:$M$3309,11)</f>
        <v>N</v>
      </c>
      <c r="AA216" s="21" t="str">
        <f>VLOOKUP(C216,CustomerDemographic!$A$1:$M$3311,12)</f>
        <v>No</v>
      </c>
      <c r="AB216" s="21">
        <f>VLOOKUP(C216,CustomerDemographic!$A$1:$M$3311,13)</f>
        <v>16</v>
      </c>
      <c r="AC216" s="3" t="str">
        <f>VLOOKUP(C216,CustomerAddress!$A$1:$F$4000,2)</f>
        <v>54 Sage Plaza</v>
      </c>
      <c r="AD216" s="3">
        <f>VLOOKUP(C216,CustomerAddress!$A$1:$F$4000,3)</f>
        <v>4726</v>
      </c>
      <c r="AE216" s="3" t="str">
        <f>VLOOKUP(C216,CustomerAddress!$A$1:$F$4000,4)</f>
        <v>QLD</v>
      </c>
      <c r="AF216" s="3" t="str">
        <f>VLOOKUP(C216,CustomerAddress!$A$1:$F$4000,5)</f>
        <v>Australia</v>
      </c>
      <c r="AG216" s="23">
        <f>VLOOKUP(C216,CustomerAddress!$A$1:$F$4000,6)</f>
        <v>1</v>
      </c>
    </row>
    <row r="217" spans="1:33" s="3" customFormat="1" ht="15.75" customHeight="1" x14ac:dyDescent="0.25">
      <c r="A217" s="22">
        <v>233</v>
      </c>
      <c r="B217" s="3">
        <v>92</v>
      </c>
      <c r="C217" s="3">
        <v>396</v>
      </c>
      <c r="D217" s="5">
        <v>42979</v>
      </c>
      <c r="E217" s="86" t="str">
        <f t="shared" si="9"/>
        <v>September</v>
      </c>
      <c r="F217" s="86" t="str">
        <f t="shared" si="10"/>
        <v>Friday</v>
      </c>
      <c r="G217" s="3" t="b">
        <v>0</v>
      </c>
      <c r="H217" s="6" t="s">
        <v>13</v>
      </c>
      <c r="I217" s="6" t="s">
        <v>24</v>
      </c>
      <c r="J217" s="6" t="s">
        <v>28</v>
      </c>
      <c r="K217" s="6" t="s">
        <v>16</v>
      </c>
      <c r="L217" s="6" t="s">
        <v>18</v>
      </c>
      <c r="M217" s="3">
        <v>1890.39</v>
      </c>
      <c r="N217" s="7">
        <v>260.14</v>
      </c>
      <c r="O217" s="5">
        <v>33259</v>
      </c>
      <c r="P217" s="42">
        <f>master[[#This Row],[list_price]]-master[[#This Row],[standard_cost]]</f>
        <v>1630.25</v>
      </c>
      <c r="Q217" s="42" t="str">
        <f>VLOOKUP(C217,CustomerDemographic!$A$1:$M$3309,2)</f>
        <v>Peria</v>
      </c>
      <c r="R217" s="21" t="str">
        <f>VLOOKUP(C217,CustomerDemographic!$A$1:$M$3309,4)</f>
        <v>Female</v>
      </c>
      <c r="S217" s="21">
        <f>VLOOKUP(C217,CustomerDemographic!$A$1:$M$3309,5)</f>
        <v>98</v>
      </c>
      <c r="T217" s="30">
        <f>VLOOKUP(C217,CustomerDemographic!$A$1:$M$3309,6)</f>
        <v>24497</v>
      </c>
      <c r="U217" s="29">
        <f ca="1">VLOOKUP(C217,CustomerDemographic!$A$1:$M$3309,7)</f>
        <v>56.7642194511035</v>
      </c>
      <c r="V217" s="29">
        <f t="shared" ca="1" si="11"/>
        <v>56.764219450786406</v>
      </c>
      <c r="W217" s="21" t="str">
        <f>VLOOKUP(C217,CustomerDemographic!$A$1:$M$3309,8)</f>
        <v>Systems Administrator III</v>
      </c>
      <c r="X217" s="21" t="str">
        <f>VLOOKUP(C217,CustomerDemographic!$A$1:$M$3309,9)</f>
        <v>Telecommunications</v>
      </c>
      <c r="Y217" s="21" t="str">
        <f>VLOOKUP(C217,CustomerDemographic!$A$1:$M$3309,10)</f>
        <v>High Net Worth</v>
      </c>
      <c r="Z217" s="21" t="str">
        <f>VLOOKUP(C217,CustomerDemographic!$A$1:$M$3309,11)</f>
        <v>N</v>
      </c>
      <c r="AA217" s="21" t="str">
        <f>VLOOKUP(C217,CustomerDemographic!$A$1:$M$3311,12)</f>
        <v>Yes</v>
      </c>
      <c r="AB217" s="21">
        <f>VLOOKUP(C217,CustomerDemographic!$A$1:$M$3311,13)</f>
        <v>16</v>
      </c>
      <c r="AC217" s="3" t="str">
        <f>VLOOKUP(C217,CustomerAddress!$A$1:$F$4000,2)</f>
        <v>32 Farragut Avenue</v>
      </c>
      <c r="AD217" s="3">
        <f>VLOOKUP(C217,CustomerAddress!$A$1:$F$4000,3)</f>
        <v>2076</v>
      </c>
      <c r="AE217" s="3" t="str">
        <f>VLOOKUP(C217,CustomerAddress!$A$1:$F$4000,4)</f>
        <v>NSW</v>
      </c>
      <c r="AF217" s="3" t="str">
        <f>VLOOKUP(C217,CustomerAddress!$A$1:$F$4000,5)</f>
        <v>Australia</v>
      </c>
      <c r="AG217" s="23">
        <f>VLOOKUP(C217,CustomerAddress!$A$1:$F$4000,6)</f>
        <v>11</v>
      </c>
    </row>
    <row r="218" spans="1:33" s="3" customFormat="1" ht="15.75" customHeight="1" x14ac:dyDescent="0.25">
      <c r="A218" s="22">
        <v>234</v>
      </c>
      <c r="B218" s="3">
        <v>71</v>
      </c>
      <c r="C218" s="3">
        <v>550</v>
      </c>
      <c r="D218" s="5">
        <v>42979</v>
      </c>
      <c r="E218" s="86" t="str">
        <f t="shared" si="9"/>
        <v>September</v>
      </c>
      <c r="F218" s="86" t="str">
        <f t="shared" si="10"/>
        <v>Friday</v>
      </c>
      <c r="G218" s="3" t="b">
        <v>1</v>
      </c>
      <c r="H218" s="6" t="s">
        <v>13</v>
      </c>
      <c r="I218" s="6" t="s">
        <v>14</v>
      </c>
      <c r="J218" s="6" t="s">
        <v>15</v>
      </c>
      <c r="K218" s="6" t="s">
        <v>26</v>
      </c>
      <c r="L218" s="6" t="s">
        <v>18</v>
      </c>
      <c r="M218" s="3">
        <v>1842.92</v>
      </c>
      <c r="N218" s="7">
        <v>1105.75</v>
      </c>
      <c r="O218" s="5">
        <v>34996</v>
      </c>
      <c r="P218" s="42">
        <f>master[[#This Row],[list_price]]-master[[#This Row],[standard_cost]]</f>
        <v>737.17000000000007</v>
      </c>
      <c r="Q218" s="42" t="str">
        <f>VLOOKUP(C218,CustomerDemographic!$A$1:$M$3309,2)</f>
        <v>Abrahan</v>
      </c>
      <c r="R218" s="21" t="str">
        <f>VLOOKUP(C218,CustomerDemographic!$A$1:$M$3309,4)</f>
        <v>Male</v>
      </c>
      <c r="S218" s="21">
        <f>VLOOKUP(C218,CustomerDemographic!$A$1:$M$3309,5)</f>
        <v>84</v>
      </c>
      <c r="T218" s="30">
        <f>VLOOKUP(C218,CustomerDemographic!$A$1:$M$3309,6)</f>
        <v>31213</v>
      </c>
      <c r="U218" s="29">
        <f ca="1">VLOOKUP(C218,CustomerDemographic!$A$1:$M$3309,7)</f>
        <v>38.364219451103494</v>
      </c>
      <c r="V218" s="29">
        <f t="shared" ca="1" si="11"/>
        <v>38.364219450786408</v>
      </c>
      <c r="W218" s="21" t="str">
        <f>VLOOKUP(C218,CustomerDemographic!$A$1:$M$3309,8)</f>
        <v>Human Resources Manager</v>
      </c>
      <c r="X218" s="21" t="str">
        <f>VLOOKUP(C218,CustomerDemographic!$A$1:$M$3309,9)</f>
        <v>Retail</v>
      </c>
      <c r="Y218" s="21" t="str">
        <f>VLOOKUP(C218,CustomerDemographic!$A$1:$M$3309,10)</f>
        <v>Mass Customer</v>
      </c>
      <c r="Z218" s="21" t="str">
        <f>VLOOKUP(C218,CustomerDemographic!$A$1:$M$3309,11)</f>
        <v>N</v>
      </c>
      <c r="AA218" s="21" t="str">
        <f>VLOOKUP(C218,CustomerDemographic!$A$1:$M$3311,12)</f>
        <v>Yes</v>
      </c>
      <c r="AB218" s="21">
        <f>VLOOKUP(C218,CustomerDemographic!$A$1:$M$3311,13)</f>
        <v>2</v>
      </c>
      <c r="AC218" s="3" t="str">
        <f>VLOOKUP(C218,CustomerAddress!$A$1:$F$4000,2)</f>
        <v>1949 Pepper Wood Pass</v>
      </c>
      <c r="AD218" s="3">
        <f>VLOOKUP(C218,CustomerAddress!$A$1:$F$4000,3)</f>
        <v>3168</v>
      </c>
      <c r="AE218" s="3" t="str">
        <f>VLOOKUP(C218,CustomerAddress!$A$1:$F$4000,4)</f>
        <v>VIC</v>
      </c>
      <c r="AF218" s="3" t="str">
        <f>VLOOKUP(C218,CustomerAddress!$A$1:$F$4000,5)</f>
        <v>Australia</v>
      </c>
      <c r="AG218" s="23">
        <f>VLOOKUP(C218,CustomerAddress!$A$1:$F$4000,6)</f>
        <v>6</v>
      </c>
    </row>
    <row r="219" spans="1:33" s="3" customFormat="1" ht="15.75" customHeight="1" x14ac:dyDescent="0.25">
      <c r="A219" s="22">
        <v>235</v>
      </c>
      <c r="B219" s="3">
        <v>77</v>
      </c>
      <c r="C219" s="3">
        <v>1605</v>
      </c>
      <c r="D219" s="5">
        <v>42918</v>
      </c>
      <c r="E219" s="86" t="str">
        <f t="shared" si="9"/>
        <v>July</v>
      </c>
      <c r="F219" s="86" t="str">
        <f t="shared" si="10"/>
        <v>Sunday</v>
      </c>
      <c r="G219" s="3" t="b">
        <v>0</v>
      </c>
      <c r="H219" s="6" t="s">
        <v>13</v>
      </c>
      <c r="I219" s="6" t="s">
        <v>21</v>
      </c>
      <c r="J219" s="6" t="s">
        <v>23</v>
      </c>
      <c r="K219" s="6" t="s">
        <v>16</v>
      </c>
      <c r="L219" s="6" t="s">
        <v>18</v>
      </c>
      <c r="M219" s="3">
        <v>1240.31</v>
      </c>
      <c r="N219" s="7">
        <v>795.1</v>
      </c>
      <c r="O219" s="5">
        <v>40553</v>
      </c>
      <c r="P219" s="42">
        <f>master[[#This Row],[list_price]]-master[[#This Row],[standard_cost]]</f>
        <v>445.20999999999992</v>
      </c>
      <c r="Q219" s="42" t="str">
        <f>VLOOKUP(C219,CustomerDemographic!$A$1:$M$3309,2)</f>
        <v>Osgood</v>
      </c>
      <c r="R219" s="21" t="str">
        <f>VLOOKUP(C219,CustomerDemographic!$A$1:$M$3309,4)</f>
        <v>Male</v>
      </c>
      <c r="S219" s="21">
        <f>VLOOKUP(C219,CustomerDemographic!$A$1:$M$3309,5)</f>
        <v>89</v>
      </c>
      <c r="T219" s="30">
        <f>VLOOKUP(C219,CustomerDemographic!$A$1:$M$3309,6)</f>
        <v>32467</v>
      </c>
      <c r="U219" s="29">
        <f ca="1">VLOOKUP(C219,CustomerDemographic!$A$1:$M$3309,7)</f>
        <v>34.928603012747331</v>
      </c>
      <c r="V219" s="29">
        <f t="shared" ca="1" si="11"/>
        <v>34.928603012430244</v>
      </c>
      <c r="W219" s="21" t="str">
        <f>VLOOKUP(C219,CustomerDemographic!$A$1:$M$3309,8)</f>
        <v>Quality Engineer</v>
      </c>
      <c r="X219" s="21" t="str">
        <f>VLOOKUP(C219,CustomerDemographic!$A$1:$M$3309,9)</f>
        <v>Manufacturing</v>
      </c>
      <c r="Y219" s="21" t="str">
        <f>VLOOKUP(C219,CustomerDemographic!$A$1:$M$3309,10)</f>
        <v>Affluent Customer</v>
      </c>
      <c r="Z219" s="21" t="str">
        <f>VLOOKUP(C219,CustomerDemographic!$A$1:$M$3309,11)</f>
        <v>N</v>
      </c>
      <c r="AA219" s="21" t="str">
        <f>VLOOKUP(C219,CustomerDemographic!$A$1:$M$3311,12)</f>
        <v>Yes</v>
      </c>
      <c r="AB219" s="21">
        <f>VLOOKUP(C219,CustomerDemographic!$A$1:$M$3311,13)</f>
        <v>20</v>
      </c>
      <c r="AC219" s="3" t="str">
        <f>VLOOKUP(C219,CustomerAddress!$A$1:$F$4000,2)</f>
        <v>2517 Glacier Hill Point</v>
      </c>
      <c r="AD219" s="3">
        <f>VLOOKUP(C219,CustomerAddress!$A$1:$F$4000,3)</f>
        <v>3219</v>
      </c>
      <c r="AE219" s="3" t="str">
        <f>VLOOKUP(C219,CustomerAddress!$A$1:$F$4000,4)</f>
        <v>VIC</v>
      </c>
      <c r="AF219" s="3" t="str">
        <f>VLOOKUP(C219,CustomerAddress!$A$1:$F$4000,5)</f>
        <v>Australia</v>
      </c>
      <c r="AG219" s="23">
        <f>VLOOKUP(C219,CustomerAddress!$A$1:$F$4000,6)</f>
        <v>3</v>
      </c>
    </row>
    <row r="220" spans="1:33" s="3" customFormat="1" ht="15.75" customHeight="1" x14ac:dyDescent="0.25">
      <c r="A220" s="22">
        <v>236</v>
      </c>
      <c r="B220" s="3">
        <v>7</v>
      </c>
      <c r="C220" s="3">
        <v>2325</v>
      </c>
      <c r="D220" s="5">
        <v>42978</v>
      </c>
      <c r="E220" s="86" t="str">
        <f t="shared" si="9"/>
        <v>August</v>
      </c>
      <c r="F220" s="86" t="str">
        <f t="shared" si="10"/>
        <v>Thursday</v>
      </c>
      <c r="G220" s="3" t="b">
        <v>1</v>
      </c>
      <c r="H220" s="6" t="s">
        <v>13</v>
      </c>
      <c r="I220" s="6" t="s">
        <v>22</v>
      </c>
      <c r="J220" s="6" t="s">
        <v>15</v>
      </c>
      <c r="K220" s="6" t="s">
        <v>16</v>
      </c>
      <c r="L220" s="6" t="s">
        <v>27</v>
      </c>
      <c r="M220" s="3">
        <v>1311.44</v>
      </c>
      <c r="N220" s="7">
        <v>1167.18</v>
      </c>
      <c r="O220" s="5">
        <v>37698</v>
      </c>
      <c r="P220" s="42">
        <f>master[[#This Row],[list_price]]-master[[#This Row],[standard_cost]]</f>
        <v>144.26</v>
      </c>
      <c r="Q220" s="42" t="str">
        <f>VLOOKUP(C220,CustomerDemographic!$A$1:$M$3309,2)</f>
        <v>Emmett</v>
      </c>
      <c r="R220" s="21" t="str">
        <f>VLOOKUP(C220,CustomerDemographic!$A$1:$M$3309,4)</f>
        <v>Male</v>
      </c>
      <c r="S220" s="21">
        <f>VLOOKUP(C220,CustomerDemographic!$A$1:$M$3309,5)</f>
        <v>50</v>
      </c>
      <c r="T220" s="30">
        <f>VLOOKUP(C220,CustomerDemographic!$A$1:$M$3309,6)</f>
        <v>23382</v>
      </c>
      <c r="U220" s="29">
        <f ca="1">VLOOKUP(C220,CustomerDemographic!$A$1:$M$3309,7)</f>
        <v>59.819013971651444</v>
      </c>
      <c r="V220" s="29">
        <f t="shared" ca="1" si="11"/>
        <v>59.81901397133435</v>
      </c>
      <c r="W220" s="21" t="str">
        <f>VLOOKUP(C220,CustomerDemographic!$A$1:$M$3309,8)</f>
        <v>Database Administrator IV</v>
      </c>
      <c r="X220" s="21" t="str">
        <f>VLOOKUP(C220,CustomerDemographic!$A$1:$M$3309,9)</f>
        <v>Retail</v>
      </c>
      <c r="Y220" s="21" t="str">
        <f>VLOOKUP(C220,CustomerDemographic!$A$1:$M$3309,10)</f>
        <v>High Net Worth</v>
      </c>
      <c r="Z220" s="21" t="str">
        <f>VLOOKUP(C220,CustomerDemographic!$A$1:$M$3309,11)</f>
        <v>N</v>
      </c>
      <c r="AA220" s="21" t="str">
        <f>VLOOKUP(C220,CustomerDemographic!$A$1:$M$3311,12)</f>
        <v>Yes</v>
      </c>
      <c r="AB220" s="21">
        <f>VLOOKUP(C220,CustomerDemographic!$A$1:$M$3311,13)</f>
        <v>12</v>
      </c>
      <c r="AC220" s="3" t="str">
        <f>VLOOKUP(C220,CustomerAddress!$A$1:$F$4000,2)</f>
        <v>92 Schlimgen Hill</v>
      </c>
      <c r="AD220" s="3">
        <f>VLOOKUP(C220,CustomerAddress!$A$1:$F$4000,3)</f>
        <v>3023</v>
      </c>
      <c r="AE220" s="3" t="str">
        <f>VLOOKUP(C220,CustomerAddress!$A$1:$F$4000,4)</f>
        <v>VIC</v>
      </c>
      <c r="AF220" s="3" t="str">
        <f>VLOOKUP(C220,CustomerAddress!$A$1:$F$4000,5)</f>
        <v>Australia</v>
      </c>
      <c r="AG220" s="23">
        <f>VLOOKUP(C220,CustomerAddress!$A$1:$F$4000,6)</f>
        <v>8</v>
      </c>
    </row>
    <row r="221" spans="1:33" s="3" customFormat="1" ht="15.75" customHeight="1" x14ac:dyDescent="0.25">
      <c r="A221" s="22">
        <v>237</v>
      </c>
      <c r="B221" s="3">
        <v>23</v>
      </c>
      <c r="C221" s="3">
        <v>1420</v>
      </c>
      <c r="D221" s="5">
        <v>42805</v>
      </c>
      <c r="E221" s="86" t="str">
        <f t="shared" si="9"/>
        <v>March</v>
      </c>
      <c r="F221" s="86" t="str">
        <f t="shared" si="10"/>
        <v>Saturday</v>
      </c>
      <c r="G221" s="3" t="b">
        <v>1</v>
      </c>
      <c r="H221" s="6" t="s">
        <v>13</v>
      </c>
      <c r="I221" s="6" t="s">
        <v>21</v>
      </c>
      <c r="J221" s="6" t="s">
        <v>25</v>
      </c>
      <c r="K221" s="6" t="s">
        <v>20</v>
      </c>
      <c r="L221" s="6" t="s">
        <v>27</v>
      </c>
      <c r="M221" s="3">
        <v>688.63</v>
      </c>
      <c r="N221" s="7">
        <v>612.88</v>
      </c>
      <c r="O221" s="5">
        <v>34244</v>
      </c>
      <c r="P221" s="42">
        <f>master[[#This Row],[list_price]]-master[[#This Row],[standard_cost]]</f>
        <v>75.75</v>
      </c>
      <c r="Q221" s="42" t="str">
        <f>VLOOKUP(C221,CustomerDemographic!$A$1:$M$3309,2)</f>
        <v>Minni</v>
      </c>
      <c r="R221" s="21" t="str">
        <f>VLOOKUP(C221,CustomerDemographic!$A$1:$M$3309,4)</f>
        <v>Female</v>
      </c>
      <c r="S221" s="21">
        <f>VLOOKUP(C221,CustomerDemographic!$A$1:$M$3309,5)</f>
        <v>14</v>
      </c>
      <c r="T221" s="30">
        <f>VLOOKUP(C221,CustomerDemographic!$A$1:$M$3309,6)</f>
        <v>21835</v>
      </c>
      <c r="U221" s="29">
        <f ca="1">VLOOKUP(C221,CustomerDemographic!$A$1:$M$3309,7)</f>
        <v>64.057370136035004</v>
      </c>
      <c r="V221" s="29">
        <f t="shared" ca="1" si="11"/>
        <v>64.057370135717917</v>
      </c>
      <c r="W221" s="21" t="str">
        <f>VLOOKUP(C221,CustomerDemographic!$A$1:$M$3309,8)</f>
        <v>Dental Hygienist</v>
      </c>
      <c r="X221" s="21" t="str">
        <f>VLOOKUP(C221,CustomerDemographic!$A$1:$M$3309,9)</f>
        <v>Health</v>
      </c>
      <c r="Y221" s="21" t="str">
        <f>VLOOKUP(C221,CustomerDemographic!$A$1:$M$3309,10)</f>
        <v>Mass Customer</v>
      </c>
      <c r="Z221" s="21" t="str">
        <f>VLOOKUP(C221,CustomerDemographic!$A$1:$M$3309,11)</f>
        <v>N</v>
      </c>
      <c r="AA221" s="21" t="str">
        <f>VLOOKUP(C221,CustomerDemographic!$A$1:$M$3311,12)</f>
        <v>No</v>
      </c>
      <c r="AB221" s="21">
        <f>VLOOKUP(C221,CustomerDemographic!$A$1:$M$3311,13)</f>
        <v>11</v>
      </c>
      <c r="AC221" s="3" t="str">
        <f>VLOOKUP(C221,CustomerAddress!$A$1:$F$4000,2)</f>
        <v>255 Doe Crossing Terrace</v>
      </c>
      <c r="AD221" s="3">
        <f>VLOOKUP(C221,CustomerAddress!$A$1:$F$4000,3)</f>
        <v>2767</v>
      </c>
      <c r="AE221" s="3" t="str">
        <f>VLOOKUP(C221,CustomerAddress!$A$1:$F$4000,4)</f>
        <v>NSW</v>
      </c>
      <c r="AF221" s="3" t="str">
        <f>VLOOKUP(C221,CustomerAddress!$A$1:$F$4000,5)</f>
        <v>Australia</v>
      </c>
      <c r="AG221" s="23">
        <f>VLOOKUP(C221,CustomerAddress!$A$1:$F$4000,6)</f>
        <v>8</v>
      </c>
    </row>
    <row r="222" spans="1:33" s="3" customFormat="1" ht="15.75" customHeight="1" x14ac:dyDescent="0.25">
      <c r="A222" s="22">
        <v>238</v>
      </c>
      <c r="B222" s="3">
        <v>12</v>
      </c>
      <c r="C222" s="3">
        <v>3099</v>
      </c>
      <c r="D222" s="5">
        <v>43016</v>
      </c>
      <c r="E222" s="86" t="str">
        <f t="shared" si="9"/>
        <v>October</v>
      </c>
      <c r="F222" s="86" t="str">
        <f t="shared" si="10"/>
        <v>Sunday</v>
      </c>
      <c r="G222" s="3" t="b">
        <v>0</v>
      </c>
      <c r="H222" s="6" t="s">
        <v>13</v>
      </c>
      <c r="I222" s="6" t="s">
        <v>24</v>
      </c>
      <c r="J222" s="6" t="s">
        <v>15</v>
      </c>
      <c r="K222" s="6" t="s">
        <v>16</v>
      </c>
      <c r="L222" s="6" t="s">
        <v>16</v>
      </c>
      <c r="M222" s="3">
        <v>1231.1500000000001</v>
      </c>
      <c r="N222" s="7">
        <v>161.6</v>
      </c>
      <c r="O222" s="5">
        <v>34586</v>
      </c>
      <c r="P222" s="42">
        <f>master[[#This Row],[list_price]]-master[[#This Row],[standard_cost]]</f>
        <v>1069.5500000000002</v>
      </c>
      <c r="Q222" s="42" t="str">
        <f>VLOOKUP(C222,CustomerDemographic!$A$1:$M$3309,2)</f>
        <v>Tiff</v>
      </c>
      <c r="R222" s="21" t="str">
        <f>VLOOKUP(C222,CustomerDemographic!$A$1:$M$3309,4)</f>
        <v>Female</v>
      </c>
      <c r="S222" s="21">
        <f>VLOOKUP(C222,CustomerDemographic!$A$1:$M$3309,5)</f>
        <v>77</v>
      </c>
      <c r="T222" s="30">
        <f>VLOOKUP(C222,CustomerDemographic!$A$1:$M$3309,6)</f>
        <v>29417</v>
      </c>
      <c r="U222" s="29">
        <f ca="1">VLOOKUP(C222,CustomerDemographic!$A$1:$M$3309,7)</f>
        <v>43.284767396308979</v>
      </c>
      <c r="V222" s="29">
        <f t="shared" ca="1" si="11"/>
        <v>43.284767395991885</v>
      </c>
      <c r="W222" s="21" t="str">
        <f>VLOOKUP(C222,CustomerDemographic!$A$1:$M$3309,8)</f>
        <v>Dental Hygienist</v>
      </c>
      <c r="X222" s="21" t="str">
        <f>VLOOKUP(C222,CustomerDemographic!$A$1:$M$3309,9)</f>
        <v>Health</v>
      </c>
      <c r="Y222" s="21" t="str">
        <f>VLOOKUP(C222,CustomerDemographic!$A$1:$M$3309,10)</f>
        <v>Mass Customer</v>
      </c>
      <c r="Z222" s="21" t="str">
        <f>VLOOKUP(C222,CustomerDemographic!$A$1:$M$3309,11)</f>
        <v>N</v>
      </c>
      <c r="AA222" s="21" t="str">
        <f>VLOOKUP(C222,CustomerDemographic!$A$1:$M$3311,12)</f>
        <v>No</v>
      </c>
      <c r="AB222" s="21">
        <f>VLOOKUP(C222,CustomerDemographic!$A$1:$M$3311,13)</f>
        <v>12</v>
      </c>
      <c r="AC222" s="3" t="str">
        <f>VLOOKUP(C222,CustomerAddress!$A$1:$F$4000,2)</f>
        <v>5406 Mockingbird Center</v>
      </c>
      <c r="AD222" s="3">
        <f>VLOOKUP(C222,CustomerAddress!$A$1:$F$4000,3)</f>
        <v>4870</v>
      </c>
      <c r="AE222" s="3" t="str">
        <f>VLOOKUP(C222,CustomerAddress!$A$1:$F$4000,4)</f>
        <v>QLD</v>
      </c>
      <c r="AF222" s="3" t="str">
        <f>VLOOKUP(C222,CustomerAddress!$A$1:$F$4000,5)</f>
        <v>Australia</v>
      </c>
      <c r="AG222" s="23">
        <f>VLOOKUP(C222,CustomerAddress!$A$1:$F$4000,6)</f>
        <v>7</v>
      </c>
    </row>
    <row r="223" spans="1:33" s="3" customFormat="1" ht="15.75" customHeight="1" x14ac:dyDescent="0.25">
      <c r="A223" s="22">
        <v>239</v>
      </c>
      <c r="B223" s="3">
        <v>61</v>
      </c>
      <c r="C223" s="3">
        <v>1645</v>
      </c>
      <c r="D223" s="5">
        <v>43009</v>
      </c>
      <c r="E223" s="86" t="str">
        <f t="shared" si="9"/>
        <v>October</v>
      </c>
      <c r="F223" s="86" t="str">
        <f t="shared" si="10"/>
        <v>Sunday</v>
      </c>
      <c r="G223" s="3" t="b">
        <v>1</v>
      </c>
      <c r="H223" s="6" t="s">
        <v>13</v>
      </c>
      <c r="I223" s="6" t="s">
        <v>19</v>
      </c>
      <c r="J223" s="6" t="s">
        <v>15</v>
      </c>
      <c r="K223" s="6" t="s">
        <v>20</v>
      </c>
      <c r="L223" s="6" t="s">
        <v>16</v>
      </c>
      <c r="M223" s="3">
        <v>71.16</v>
      </c>
      <c r="N223" s="7">
        <v>56.93</v>
      </c>
      <c r="O223" s="5">
        <v>42145</v>
      </c>
      <c r="P223" s="42">
        <f>master[[#This Row],[list_price]]-master[[#This Row],[standard_cost]]</f>
        <v>14.229999999999997</v>
      </c>
      <c r="Q223" s="42" t="str">
        <f>VLOOKUP(C223,CustomerDemographic!$A$1:$M$3309,2)</f>
        <v>Dal</v>
      </c>
      <c r="R223" s="21" t="str">
        <f>VLOOKUP(C223,CustomerDemographic!$A$1:$M$3309,4)</f>
        <v>Male</v>
      </c>
      <c r="S223" s="21">
        <f>VLOOKUP(C223,CustomerDemographic!$A$1:$M$3309,5)</f>
        <v>34</v>
      </c>
      <c r="T223" s="30">
        <f>VLOOKUP(C223,CustomerDemographic!$A$1:$M$3309,6)</f>
        <v>34862</v>
      </c>
      <c r="U223" s="29">
        <f ca="1">VLOOKUP(C223,CustomerDemographic!$A$1:$M$3309,7)</f>
        <v>28.366959177130894</v>
      </c>
      <c r="V223" s="29">
        <f t="shared" ca="1" si="11"/>
        <v>28.366959176813804</v>
      </c>
      <c r="W223" s="21" t="str">
        <f>VLOOKUP(C223,CustomerDemographic!$A$1:$M$3309,8)</f>
        <v>Research Associate</v>
      </c>
      <c r="X223" s="21" t="str">
        <f>VLOOKUP(C223,CustomerDemographic!$A$1:$M$3309,9)</f>
        <v>n/a</v>
      </c>
      <c r="Y223" s="21" t="str">
        <f>VLOOKUP(C223,CustomerDemographic!$A$1:$M$3309,10)</f>
        <v>Affluent Customer</v>
      </c>
      <c r="Z223" s="21" t="str">
        <f>VLOOKUP(C223,CustomerDemographic!$A$1:$M$3309,11)</f>
        <v>N</v>
      </c>
      <c r="AA223" s="21" t="str">
        <f>VLOOKUP(C223,CustomerDemographic!$A$1:$M$3311,12)</f>
        <v>Yes</v>
      </c>
      <c r="AB223" s="21">
        <f>VLOOKUP(C223,CustomerDemographic!$A$1:$M$3311,13)</f>
        <v>5</v>
      </c>
      <c r="AC223" s="3" t="str">
        <f>VLOOKUP(C223,CustomerAddress!$A$1:$F$4000,2)</f>
        <v>38330 Badeau Place</v>
      </c>
      <c r="AD223" s="3">
        <f>VLOOKUP(C223,CustomerAddress!$A$1:$F$4000,3)</f>
        <v>2154</v>
      </c>
      <c r="AE223" s="3" t="str">
        <f>VLOOKUP(C223,CustomerAddress!$A$1:$F$4000,4)</f>
        <v>NSW</v>
      </c>
      <c r="AF223" s="3" t="str">
        <f>VLOOKUP(C223,CustomerAddress!$A$1:$F$4000,5)</f>
        <v>Australia</v>
      </c>
      <c r="AG223" s="23">
        <f>VLOOKUP(C223,CustomerAddress!$A$1:$F$4000,6)</f>
        <v>11</v>
      </c>
    </row>
    <row r="224" spans="1:33" s="3" customFormat="1" ht="15.75" customHeight="1" x14ac:dyDescent="0.25">
      <c r="A224" s="22">
        <v>240</v>
      </c>
      <c r="B224" s="3">
        <v>21</v>
      </c>
      <c r="C224" s="3">
        <v>546</v>
      </c>
      <c r="D224" s="5">
        <v>43062</v>
      </c>
      <c r="E224" s="86" t="str">
        <f t="shared" si="9"/>
        <v>November</v>
      </c>
      <c r="F224" s="86" t="str">
        <f t="shared" si="10"/>
        <v>Thursday</v>
      </c>
      <c r="G224" s="3" t="b">
        <v>0</v>
      </c>
      <c r="H224" s="6" t="s">
        <v>13</v>
      </c>
      <c r="I224" s="6" t="s">
        <v>14</v>
      </c>
      <c r="J224" s="6" t="s">
        <v>15</v>
      </c>
      <c r="K224" s="6" t="s">
        <v>16</v>
      </c>
      <c r="L224" s="6" t="s">
        <v>18</v>
      </c>
      <c r="M224" s="3">
        <v>1071.23</v>
      </c>
      <c r="N224" s="7">
        <v>380.74</v>
      </c>
      <c r="O224" s="5">
        <v>33552</v>
      </c>
      <c r="P224" s="42">
        <f>master[[#This Row],[list_price]]-master[[#This Row],[standard_cost]]</f>
        <v>690.49</v>
      </c>
      <c r="Q224" s="42" t="str">
        <f>VLOOKUP(C224,CustomerDemographic!$A$1:$M$3309,2)</f>
        <v>Jorie</v>
      </c>
      <c r="R224" s="21" t="str">
        <f>VLOOKUP(C224,CustomerDemographic!$A$1:$M$3309,4)</f>
        <v>Female</v>
      </c>
      <c r="S224" s="21">
        <f>VLOOKUP(C224,CustomerDemographic!$A$1:$M$3309,5)</f>
        <v>80</v>
      </c>
      <c r="T224" s="30">
        <f>VLOOKUP(C224,CustomerDemographic!$A$1:$M$3309,6)</f>
        <v>29641</v>
      </c>
      <c r="U224" s="29">
        <f ca="1">VLOOKUP(C224,CustomerDemographic!$A$1:$M$3309,7)</f>
        <v>42.671068766171992</v>
      </c>
      <c r="V224" s="29">
        <f t="shared" ca="1" si="11"/>
        <v>42.671068765854898</v>
      </c>
      <c r="W224" s="21" t="str">
        <f>VLOOKUP(C224,CustomerDemographic!$A$1:$M$3309,8)</f>
        <v>Information Systems Manager</v>
      </c>
      <c r="X224" s="21" t="str">
        <f>VLOOKUP(C224,CustomerDemographic!$A$1:$M$3309,9)</f>
        <v>Health</v>
      </c>
      <c r="Y224" s="21" t="str">
        <f>VLOOKUP(C224,CustomerDemographic!$A$1:$M$3309,10)</f>
        <v>Mass Customer</v>
      </c>
      <c r="Z224" s="21" t="str">
        <f>VLOOKUP(C224,CustomerDemographic!$A$1:$M$3309,11)</f>
        <v>N</v>
      </c>
      <c r="AA224" s="21" t="str">
        <f>VLOOKUP(C224,CustomerDemographic!$A$1:$M$3311,12)</f>
        <v>Yes</v>
      </c>
      <c r="AB224" s="21">
        <f>VLOOKUP(C224,CustomerDemographic!$A$1:$M$3311,13)</f>
        <v>12</v>
      </c>
      <c r="AC224" s="3" t="str">
        <f>VLOOKUP(C224,CustomerAddress!$A$1:$F$4000,2)</f>
        <v>20198 Hansons Plaza</v>
      </c>
      <c r="AD224" s="3">
        <f>VLOOKUP(C224,CustomerAddress!$A$1:$F$4000,3)</f>
        <v>2340</v>
      </c>
      <c r="AE224" s="3" t="str">
        <f>VLOOKUP(C224,CustomerAddress!$A$1:$F$4000,4)</f>
        <v>NSW</v>
      </c>
      <c r="AF224" s="3" t="str">
        <f>VLOOKUP(C224,CustomerAddress!$A$1:$F$4000,5)</f>
        <v>Australia</v>
      </c>
      <c r="AG224" s="23">
        <f>VLOOKUP(C224,CustomerAddress!$A$1:$F$4000,6)</f>
        <v>2</v>
      </c>
    </row>
    <row r="225" spans="1:33" s="3" customFormat="1" ht="15.75" customHeight="1" x14ac:dyDescent="0.25">
      <c r="A225" s="22">
        <v>241</v>
      </c>
      <c r="B225" s="3">
        <v>86</v>
      </c>
      <c r="C225" s="3">
        <v>2885</v>
      </c>
      <c r="D225" s="5">
        <v>42821</v>
      </c>
      <c r="E225" s="86" t="str">
        <f t="shared" si="9"/>
        <v>March</v>
      </c>
      <c r="F225" s="86" t="str">
        <f t="shared" si="10"/>
        <v>Monday</v>
      </c>
      <c r="G225" s="3" t="b">
        <v>1</v>
      </c>
      <c r="H225" s="6" t="s">
        <v>13</v>
      </c>
      <c r="I225" s="6" t="s">
        <v>19</v>
      </c>
      <c r="J225" s="6" t="s">
        <v>15</v>
      </c>
      <c r="K225" s="6" t="s">
        <v>16</v>
      </c>
      <c r="L225" s="6" t="s">
        <v>16</v>
      </c>
      <c r="M225" s="3">
        <v>235.63</v>
      </c>
      <c r="N225" s="7">
        <v>125.07</v>
      </c>
      <c r="O225" s="5">
        <v>37626</v>
      </c>
      <c r="P225" s="42">
        <f>master[[#This Row],[list_price]]-master[[#This Row],[standard_cost]]</f>
        <v>110.56</v>
      </c>
      <c r="Q225" s="42" t="str">
        <f>VLOOKUP(C225,CustomerDemographic!$A$1:$M$3309,2)</f>
        <v>Minnie</v>
      </c>
      <c r="R225" s="21" t="str">
        <f>VLOOKUP(C225,CustomerDemographic!$A$1:$M$3309,4)</f>
        <v>Female</v>
      </c>
      <c r="S225" s="21">
        <f>VLOOKUP(C225,CustomerDemographic!$A$1:$M$3309,5)</f>
        <v>70</v>
      </c>
      <c r="T225" s="30">
        <f>VLOOKUP(C225,CustomerDemographic!$A$1:$M$3309,6)</f>
        <v>25387</v>
      </c>
      <c r="U225" s="29">
        <f ca="1">VLOOKUP(C225,CustomerDemographic!$A$1:$M$3309,7)</f>
        <v>54.325863286719937</v>
      </c>
      <c r="V225" s="29">
        <f t="shared" ca="1" si="11"/>
        <v>54.325863286402843</v>
      </c>
      <c r="W225" s="21" t="str">
        <f>VLOOKUP(C225,CustomerDemographic!$A$1:$M$3309,8)</f>
        <v>Compensation Analyst</v>
      </c>
      <c r="X225" s="21" t="str">
        <f>VLOOKUP(C225,CustomerDemographic!$A$1:$M$3309,9)</f>
        <v>Financial Services</v>
      </c>
      <c r="Y225" s="21" t="str">
        <f>VLOOKUP(C225,CustomerDemographic!$A$1:$M$3309,10)</f>
        <v>Mass Customer</v>
      </c>
      <c r="Z225" s="21" t="str">
        <f>VLOOKUP(C225,CustomerDemographic!$A$1:$M$3309,11)</f>
        <v>N</v>
      </c>
      <c r="AA225" s="21" t="str">
        <f>VLOOKUP(C225,CustomerDemographic!$A$1:$M$3311,12)</f>
        <v>Yes</v>
      </c>
      <c r="AB225" s="21">
        <f>VLOOKUP(C225,CustomerDemographic!$A$1:$M$3311,13)</f>
        <v>4</v>
      </c>
      <c r="AC225" s="3" t="str">
        <f>VLOOKUP(C225,CustomerAddress!$A$1:$F$4000,2)</f>
        <v>17 Sachs Street</v>
      </c>
      <c r="AD225" s="3">
        <f>VLOOKUP(C225,CustomerAddress!$A$1:$F$4000,3)</f>
        <v>2761</v>
      </c>
      <c r="AE225" s="3" t="str">
        <f>VLOOKUP(C225,CustomerAddress!$A$1:$F$4000,4)</f>
        <v>NSW</v>
      </c>
      <c r="AF225" s="3" t="str">
        <f>VLOOKUP(C225,CustomerAddress!$A$1:$F$4000,5)</f>
        <v>Australia</v>
      </c>
      <c r="AG225" s="23">
        <f>VLOOKUP(C225,CustomerAddress!$A$1:$F$4000,6)</f>
        <v>8</v>
      </c>
    </row>
    <row r="226" spans="1:33" s="3" customFormat="1" ht="15.75" customHeight="1" x14ac:dyDescent="0.25">
      <c r="A226" s="22">
        <v>242</v>
      </c>
      <c r="B226" s="3">
        <v>57</v>
      </c>
      <c r="C226" s="3">
        <v>2740</v>
      </c>
      <c r="D226" s="5">
        <v>43073</v>
      </c>
      <c r="E226" s="86" t="str">
        <f t="shared" si="9"/>
        <v>December</v>
      </c>
      <c r="F226" s="86" t="str">
        <f t="shared" si="10"/>
        <v>Monday</v>
      </c>
      <c r="G226" s="3" t="b">
        <v>0</v>
      </c>
      <c r="H226" s="6" t="s">
        <v>13</v>
      </c>
      <c r="I226" s="6" t="s">
        <v>24</v>
      </c>
      <c r="J226" s="6" t="s">
        <v>28</v>
      </c>
      <c r="K226" s="6" t="s">
        <v>16</v>
      </c>
      <c r="L226" s="6" t="s">
        <v>18</v>
      </c>
      <c r="M226" s="3">
        <v>1890.39</v>
      </c>
      <c r="N226" s="7">
        <v>260.14</v>
      </c>
      <c r="O226" s="5">
        <v>36146</v>
      </c>
      <c r="P226" s="42">
        <f>master[[#This Row],[list_price]]-master[[#This Row],[standard_cost]]</f>
        <v>1630.25</v>
      </c>
      <c r="Q226" s="42" t="str">
        <f>VLOOKUP(C226,CustomerDemographic!$A$1:$M$3309,2)</f>
        <v>Godiva</v>
      </c>
      <c r="R226" s="21" t="str">
        <f>VLOOKUP(C226,CustomerDemographic!$A$1:$M$3309,4)</f>
        <v>Female</v>
      </c>
      <c r="S226" s="21">
        <f>VLOOKUP(C226,CustomerDemographic!$A$1:$M$3309,5)</f>
        <v>61</v>
      </c>
      <c r="T226" s="30">
        <f>VLOOKUP(C226,CustomerDemographic!$A$1:$M$3309,6)</f>
        <v>23044</v>
      </c>
      <c r="U226" s="29">
        <f ca="1">VLOOKUP(C226,CustomerDemographic!$A$1:$M$3309,7)</f>
        <v>60.745041368911714</v>
      </c>
      <c r="V226" s="29">
        <f t="shared" ca="1" si="11"/>
        <v>60.745041368594627</v>
      </c>
      <c r="W226" s="21" t="str">
        <f>VLOOKUP(C226,CustomerDemographic!$A$1:$M$3309,8)</f>
        <v>Administrative Officer</v>
      </c>
      <c r="X226" s="21" t="str">
        <f>VLOOKUP(C226,CustomerDemographic!$A$1:$M$3309,9)</f>
        <v>Financial Services</v>
      </c>
      <c r="Y226" s="21" t="str">
        <f>VLOOKUP(C226,CustomerDemographic!$A$1:$M$3309,10)</f>
        <v>Affluent Customer</v>
      </c>
      <c r="Z226" s="21" t="str">
        <f>VLOOKUP(C226,CustomerDemographic!$A$1:$M$3309,11)</f>
        <v>N</v>
      </c>
      <c r="AA226" s="21" t="str">
        <f>VLOOKUP(C226,CustomerDemographic!$A$1:$M$3311,12)</f>
        <v>Yes</v>
      </c>
      <c r="AB226" s="21">
        <f>VLOOKUP(C226,CustomerDemographic!$A$1:$M$3311,13)</f>
        <v>12</v>
      </c>
      <c r="AC226" s="3" t="str">
        <f>VLOOKUP(C226,CustomerAddress!$A$1:$F$4000,2)</f>
        <v>28820 Monica Circle</v>
      </c>
      <c r="AD226" s="3">
        <f>VLOOKUP(C226,CustomerAddress!$A$1:$F$4000,3)</f>
        <v>2226</v>
      </c>
      <c r="AE226" s="3" t="str">
        <f>VLOOKUP(C226,CustomerAddress!$A$1:$F$4000,4)</f>
        <v>NSW</v>
      </c>
      <c r="AF226" s="3" t="str">
        <f>VLOOKUP(C226,CustomerAddress!$A$1:$F$4000,5)</f>
        <v>Australia</v>
      </c>
      <c r="AG226" s="23">
        <f>VLOOKUP(C226,CustomerAddress!$A$1:$F$4000,6)</f>
        <v>7</v>
      </c>
    </row>
    <row r="227" spans="1:33" s="3" customFormat="1" ht="15.75" customHeight="1" x14ac:dyDescent="0.25">
      <c r="A227" s="22">
        <v>243</v>
      </c>
      <c r="B227" s="3">
        <v>63</v>
      </c>
      <c r="C227" s="3">
        <v>3166</v>
      </c>
      <c r="D227" s="5">
        <v>43052</v>
      </c>
      <c r="E227" s="86" t="str">
        <f t="shared" si="9"/>
        <v>November</v>
      </c>
      <c r="F227" s="86" t="str">
        <f t="shared" si="10"/>
        <v>Monday</v>
      </c>
      <c r="G227" s="3" t="b">
        <v>1</v>
      </c>
      <c r="H227" s="6" t="s">
        <v>13</v>
      </c>
      <c r="I227" s="6" t="s">
        <v>14</v>
      </c>
      <c r="J227" s="6" t="s">
        <v>15</v>
      </c>
      <c r="K227" s="6" t="s">
        <v>16</v>
      </c>
      <c r="L227" s="6" t="s">
        <v>16</v>
      </c>
      <c r="M227" s="3">
        <v>1483.2</v>
      </c>
      <c r="N227" s="7">
        <v>99.59</v>
      </c>
      <c r="O227" s="5">
        <v>36146</v>
      </c>
      <c r="P227" s="42">
        <f>master[[#This Row],[list_price]]-master[[#This Row],[standard_cost]]</f>
        <v>1383.6100000000001</v>
      </c>
      <c r="Q227" s="42" t="str">
        <f>VLOOKUP(C227,CustomerDemographic!$A$1:$M$3309,2)</f>
        <v>Bronson</v>
      </c>
      <c r="R227" s="21" t="str">
        <f>VLOOKUP(C227,CustomerDemographic!$A$1:$M$3309,4)</f>
        <v>Male</v>
      </c>
      <c r="S227" s="21">
        <f>VLOOKUP(C227,CustomerDemographic!$A$1:$M$3309,5)</f>
        <v>96</v>
      </c>
      <c r="T227" s="30">
        <f>VLOOKUP(C227,CustomerDemographic!$A$1:$M$3309,6)</f>
        <v>20220</v>
      </c>
      <c r="U227" s="29">
        <f ca="1">VLOOKUP(C227,CustomerDemographic!$A$1:$M$3309,7)</f>
        <v>68.482027670281582</v>
      </c>
      <c r="V227" s="29">
        <f t="shared" ca="1" si="11"/>
        <v>68.482027669964481</v>
      </c>
      <c r="W227" s="21" t="str">
        <f>VLOOKUP(C227,CustomerDemographic!$A$1:$M$3309,8)</f>
        <v>Social Worker</v>
      </c>
      <c r="X227" s="21" t="str">
        <f>VLOOKUP(C227,CustomerDemographic!$A$1:$M$3309,9)</f>
        <v>Health</v>
      </c>
      <c r="Y227" s="21" t="str">
        <f>VLOOKUP(C227,CustomerDemographic!$A$1:$M$3309,10)</f>
        <v>Mass Customer</v>
      </c>
      <c r="Z227" s="21" t="str">
        <f>VLOOKUP(C227,CustomerDemographic!$A$1:$M$3309,11)</f>
        <v>N</v>
      </c>
      <c r="AA227" s="21" t="str">
        <f>VLOOKUP(C227,CustomerDemographic!$A$1:$M$3311,12)</f>
        <v>No</v>
      </c>
      <c r="AB227" s="21">
        <f>VLOOKUP(C227,CustomerDemographic!$A$1:$M$3311,13)</f>
        <v>20</v>
      </c>
      <c r="AC227" s="3" t="str">
        <f>VLOOKUP(C227,CustomerAddress!$A$1:$F$4000,2)</f>
        <v>1 Glacier Hill Parkway</v>
      </c>
      <c r="AD227" s="3">
        <f>VLOOKUP(C227,CustomerAddress!$A$1:$F$4000,3)</f>
        <v>2017</v>
      </c>
      <c r="AE227" s="3" t="str">
        <f>VLOOKUP(C227,CustomerAddress!$A$1:$F$4000,4)</f>
        <v>NSW</v>
      </c>
      <c r="AF227" s="3" t="str">
        <f>VLOOKUP(C227,CustomerAddress!$A$1:$F$4000,5)</f>
        <v>Australia</v>
      </c>
      <c r="AG227" s="23">
        <f>VLOOKUP(C227,CustomerAddress!$A$1:$F$4000,6)</f>
        <v>8</v>
      </c>
    </row>
    <row r="228" spans="1:33" s="3" customFormat="1" ht="15.75" customHeight="1" x14ac:dyDescent="0.25">
      <c r="A228" s="22">
        <v>244</v>
      </c>
      <c r="B228" s="3">
        <v>63</v>
      </c>
      <c r="C228" s="3">
        <v>3487</v>
      </c>
      <c r="D228" s="5">
        <v>43089</v>
      </c>
      <c r="E228" s="86" t="str">
        <f t="shared" si="9"/>
        <v>December</v>
      </c>
      <c r="F228" s="86" t="str">
        <f t="shared" si="10"/>
        <v>Wednesday</v>
      </c>
      <c r="G228" s="3" t="b">
        <v>1</v>
      </c>
      <c r="H228" s="6" t="s">
        <v>13</v>
      </c>
      <c r="I228" s="6" t="s">
        <v>24</v>
      </c>
      <c r="J228" s="6" t="s">
        <v>15</v>
      </c>
      <c r="K228" s="6" t="s">
        <v>16</v>
      </c>
      <c r="L228" s="6" t="s">
        <v>16</v>
      </c>
      <c r="M228" s="3">
        <v>1992.93</v>
      </c>
      <c r="N228" s="7">
        <v>762.63</v>
      </c>
      <c r="O228" s="5">
        <v>34115</v>
      </c>
      <c r="P228" s="42">
        <f>master[[#This Row],[list_price]]-master[[#This Row],[standard_cost]]</f>
        <v>1230.3000000000002</v>
      </c>
      <c r="Q228" s="42" t="str">
        <f>VLOOKUP(C228,CustomerDemographic!$A$1:$M$3309,2)</f>
        <v>Amalee</v>
      </c>
      <c r="R228" s="21" t="str">
        <f>VLOOKUP(C228,CustomerDemographic!$A$1:$M$3309,4)</f>
        <v>Female</v>
      </c>
      <c r="S228" s="21">
        <f>VLOOKUP(C228,CustomerDemographic!$A$1:$M$3309,5)</f>
        <v>4</v>
      </c>
      <c r="T228" s="30">
        <f>VLOOKUP(C228,CustomerDemographic!$A$1:$M$3309,6)</f>
        <v>28474</v>
      </c>
      <c r="U228" s="29">
        <f ca="1">VLOOKUP(C228,CustomerDemographic!$A$1:$M$3309,7)</f>
        <v>45.868329040144594</v>
      </c>
      <c r="V228" s="29">
        <f t="shared" ca="1" si="11"/>
        <v>45.868329039827501</v>
      </c>
      <c r="W228" s="21" t="str">
        <f>VLOOKUP(C228,CustomerDemographic!$A$1:$M$3309,8)</f>
        <v>Analyst Programmer</v>
      </c>
      <c r="X228" s="21" t="str">
        <f>VLOOKUP(C228,CustomerDemographic!$A$1:$M$3309,9)</f>
        <v>Health</v>
      </c>
      <c r="Y228" s="21" t="str">
        <f>VLOOKUP(C228,CustomerDemographic!$A$1:$M$3309,10)</f>
        <v>High Net Worth</v>
      </c>
      <c r="Z228" s="21" t="str">
        <f>VLOOKUP(C228,CustomerDemographic!$A$1:$M$3309,11)</f>
        <v>N</v>
      </c>
      <c r="AA228" s="21" t="str">
        <f>VLOOKUP(C228,CustomerDemographic!$A$1:$M$3311,12)</f>
        <v>No</v>
      </c>
      <c r="AB228" s="21">
        <f>VLOOKUP(C228,CustomerDemographic!$A$1:$M$3311,13)</f>
        <v>18</v>
      </c>
      <c r="AC228" s="3" t="str">
        <f>VLOOKUP(C228,CustomerAddress!$A$1:$F$4000,2)</f>
        <v>30011 Manufacturers Hill</v>
      </c>
      <c r="AD228" s="3">
        <f>VLOOKUP(C228,CustomerAddress!$A$1:$F$4000,3)</f>
        <v>3146</v>
      </c>
      <c r="AE228" s="3" t="str">
        <f>VLOOKUP(C228,CustomerAddress!$A$1:$F$4000,4)</f>
        <v>VIC</v>
      </c>
      <c r="AF228" s="3" t="str">
        <f>VLOOKUP(C228,CustomerAddress!$A$1:$F$4000,5)</f>
        <v>Australia</v>
      </c>
      <c r="AG228" s="23">
        <f>VLOOKUP(C228,CustomerAddress!$A$1:$F$4000,6)</f>
        <v>9</v>
      </c>
    </row>
    <row r="229" spans="1:33" s="3" customFormat="1" ht="15.75" customHeight="1" x14ac:dyDescent="0.25">
      <c r="A229" s="22">
        <v>245</v>
      </c>
      <c r="B229" s="3">
        <v>33</v>
      </c>
      <c r="C229" s="3">
        <v>2890</v>
      </c>
      <c r="D229" s="5">
        <v>43000</v>
      </c>
      <c r="E229" s="86" t="str">
        <f t="shared" si="9"/>
        <v>September</v>
      </c>
      <c r="F229" s="86" t="str">
        <f t="shared" si="10"/>
        <v>Friday</v>
      </c>
      <c r="G229" s="3" t="b">
        <v>1</v>
      </c>
      <c r="H229" s="6" t="s">
        <v>13</v>
      </c>
      <c r="I229" s="6" t="s">
        <v>22</v>
      </c>
      <c r="J229" s="6" t="s">
        <v>15</v>
      </c>
      <c r="K229" s="6" t="s">
        <v>16</v>
      </c>
      <c r="L229" s="6" t="s">
        <v>27</v>
      </c>
      <c r="M229" s="3">
        <v>1311.44</v>
      </c>
      <c r="N229" s="7">
        <v>1167.18</v>
      </c>
      <c r="O229" s="5">
        <v>40336</v>
      </c>
      <c r="P229" s="42">
        <f>master[[#This Row],[list_price]]-master[[#This Row],[standard_cost]]</f>
        <v>144.26</v>
      </c>
      <c r="Q229" s="42" t="str">
        <f>VLOOKUP(C229,CustomerDemographic!$A$1:$M$3309,2)</f>
        <v>Nevile</v>
      </c>
      <c r="R229" s="21" t="str">
        <f>VLOOKUP(C229,CustomerDemographic!$A$1:$M$3309,4)</f>
        <v>Male</v>
      </c>
      <c r="S229" s="21">
        <f>VLOOKUP(C229,CustomerDemographic!$A$1:$M$3309,5)</f>
        <v>64</v>
      </c>
      <c r="T229" s="30">
        <f>VLOOKUP(C229,CustomerDemographic!$A$1:$M$3309,6)</f>
        <v>21687</v>
      </c>
      <c r="U229" s="29">
        <f ca="1">VLOOKUP(C229,CustomerDemographic!$A$1:$M$3309,7)</f>
        <v>64.462849588089796</v>
      </c>
      <c r="V229" s="29">
        <f t="shared" ca="1" si="11"/>
        <v>64.462849587772709</v>
      </c>
      <c r="W229" s="21" t="str">
        <f>VLOOKUP(C229,CustomerDemographic!$A$1:$M$3309,8)</f>
        <v>Speech Pathologist</v>
      </c>
      <c r="X229" s="21" t="str">
        <f>VLOOKUP(C229,CustomerDemographic!$A$1:$M$3309,9)</f>
        <v>n/a</v>
      </c>
      <c r="Y229" s="21" t="str">
        <f>VLOOKUP(C229,CustomerDemographic!$A$1:$M$3309,10)</f>
        <v>Affluent Customer</v>
      </c>
      <c r="Z229" s="21" t="str">
        <f>VLOOKUP(C229,CustomerDemographic!$A$1:$M$3309,11)</f>
        <v>N</v>
      </c>
      <c r="AA229" s="21" t="str">
        <f>VLOOKUP(C229,CustomerDemographic!$A$1:$M$3311,12)</f>
        <v>Yes</v>
      </c>
      <c r="AB229" s="21">
        <f>VLOOKUP(C229,CustomerDemographic!$A$1:$M$3311,13)</f>
        <v>20</v>
      </c>
      <c r="AC229" s="3" t="str">
        <f>VLOOKUP(C229,CustomerAddress!$A$1:$F$4000,2)</f>
        <v>63 Bayside Center</v>
      </c>
      <c r="AD229" s="3">
        <f>VLOOKUP(C229,CustomerAddress!$A$1:$F$4000,3)</f>
        <v>2018</v>
      </c>
      <c r="AE229" s="3" t="str">
        <f>VLOOKUP(C229,CustomerAddress!$A$1:$F$4000,4)</f>
        <v>NSW</v>
      </c>
      <c r="AF229" s="3" t="str">
        <f>VLOOKUP(C229,CustomerAddress!$A$1:$F$4000,5)</f>
        <v>Australia</v>
      </c>
      <c r="AG229" s="23">
        <f>VLOOKUP(C229,CustomerAddress!$A$1:$F$4000,6)</f>
        <v>11</v>
      </c>
    </row>
    <row r="230" spans="1:33" s="3" customFormat="1" ht="15.75" customHeight="1" x14ac:dyDescent="0.25">
      <c r="A230" s="22">
        <v>246</v>
      </c>
      <c r="B230" s="3">
        <v>98</v>
      </c>
      <c r="C230" s="3">
        <v>3370</v>
      </c>
      <c r="D230" s="5">
        <v>42757</v>
      </c>
      <c r="E230" s="86" t="str">
        <f t="shared" si="9"/>
        <v>January</v>
      </c>
      <c r="F230" s="86" t="str">
        <f t="shared" si="10"/>
        <v>Sunday</v>
      </c>
      <c r="G230" s="3" t="b">
        <v>0</v>
      </c>
      <c r="H230" s="6" t="s">
        <v>13</v>
      </c>
      <c r="I230" s="6" t="s">
        <v>19</v>
      </c>
      <c r="J230" s="6" t="s">
        <v>15</v>
      </c>
      <c r="K230" s="6" t="s">
        <v>16</v>
      </c>
      <c r="L230" s="6" t="s">
        <v>16</v>
      </c>
      <c r="M230" s="3">
        <v>795.34</v>
      </c>
      <c r="N230" s="7">
        <v>101.58</v>
      </c>
      <c r="O230" s="5">
        <v>42172</v>
      </c>
      <c r="P230" s="42">
        <f>master[[#This Row],[list_price]]-master[[#This Row],[standard_cost]]</f>
        <v>693.76</v>
      </c>
      <c r="Q230" s="42" t="str">
        <f>VLOOKUP(C230,CustomerDemographic!$A$1:$M$3309,2)</f>
        <v>Brant</v>
      </c>
      <c r="R230" s="21" t="str">
        <f>VLOOKUP(C230,CustomerDemographic!$A$1:$M$3309,4)</f>
        <v>Male</v>
      </c>
      <c r="S230" s="21">
        <f>VLOOKUP(C230,CustomerDemographic!$A$1:$M$3309,5)</f>
        <v>8</v>
      </c>
      <c r="T230" s="30">
        <f>VLOOKUP(C230,CustomerDemographic!$A$1:$M$3309,6)</f>
        <v>19746</v>
      </c>
      <c r="U230" s="29">
        <f ca="1">VLOOKUP(C230,CustomerDemographic!$A$1:$M$3309,7)</f>
        <v>69.780657807267886</v>
      </c>
      <c r="V230" s="29">
        <f t="shared" ca="1" si="11"/>
        <v>69.780657806950785</v>
      </c>
      <c r="W230" s="21" t="str">
        <f>VLOOKUP(C230,CustomerDemographic!$A$1:$M$3309,8)</f>
        <v>Data Coordiator</v>
      </c>
      <c r="X230" s="21" t="str">
        <f>VLOOKUP(C230,CustomerDemographic!$A$1:$M$3309,9)</f>
        <v>n/a</v>
      </c>
      <c r="Y230" s="21" t="str">
        <f>VLOOKUP(C230,CustomerDemographic!$A$1:$M$3309,10)</f>
        <v>High Net Worth</v>
      </c>
      <c r="Z230" s="21" t="str">
        <f>VLOOKUP(C230,CustomerDemographic!$A$1:$M$3309,11)</f>
        <v>N</v>
      </c>
      <c r="AA230" s="21" t="str">
        <f>VLOOKUP(C230,CustomerDemographic!$A$1:$M$3311,12)</f>
        <v>Yes</v>
      </c>
      <c r="AB230" s="21">
        <f>VLOOKUP(C230,CustomerDemographic!$A$1:$M$3311,13)</f>
        <v>5</v>
      </c>
      <c r="AC230" s="3" t="str">
        <f>VLOOKUP(C230,CustomerAddress!$A$1:$F$4000,2)</f>
        <v>01 Nevada Alley</v>
      </c>
      <c r="AD230" s="3">
        <f>VLOOKUP(C230,CustomerAddress!$A$1:$F$4000,3)</f>
        <v>2076</v>
      </c>
      <c r="AE230" s="3" t="str">
        <f>VLOOKUP(C230,CustomerAddress!$A$1:$F$4000,4)</f>
        <v>NSW</v>
      </c>
      <c r="AF230" s="3" t="str">
        <f>VLOOKUP(C230,CustomerAddress!$A$1:$F$4000,5)</f>
        <v>Australia</v>
      </c>
      <c r="AG230" s="23">
        <f>VLOOKUP(C230,CustomerAddress!$A$1:$F$4000,6)</f>
        <v>12</v>
      </c>
    </row>
    <row r="231" spans="1:33" s="3" customFormat="1" ht="15.75" customHeight="1" x14ac:dyDescent="0.25">
      <c r="A231" s="22">
        <v>247</v>
      </c>
      <c r="B231" s="3">
        <v>15</v>
      </c>
      <c r="C231" s="3">
        <v>3393</v>
      </c>
      <c r="D231" s="5">
        <v>42764</v>
      </c>
      <c r="E231" s="86" t="str">
        <f t="shared" si="9"/>
        <v>January</v>
      </c>
      <c r="F231" s="86" t="str">
        <f t="shared" si="10"/>
        <v>Sunday</v>
      </c>
      <c r="G231" s="3" t="b">
        <v>1</v>
      </c>
      <c r="H231" s="6" t="s">
        <v>13</v>
      </c>
      <c r="I231" s="6" t="s">
        <v>21</v>
      </c>
      <c r="J231" s="6" t="s">
        <v>15</v>
      </c>
      <c r="K231" s="6" t="s">
        <v>20</v>
      </c>
      <c r="L231" s="6" t="s">
        <v>16</v>
      </c>
      <c r="M231" s="3">
        <v>958.74</v>
      </c>
      <c r="N231" s="7">
        <v>748.9</v>
      </c>
      <c r="O231" s="5">
        <v>39880</v>
      </c>
      <c r="P231" s="42">
        <f>master[[#This Row],[list_price]]-master[[#This Row],[standard_cost]]</f>
        <v>209.84000000000003</v>
      </c>
      <c r="Q231" s="42" t="str">
        <f>VLOOKUP(C231,CustomerDemographic!$A$1:$M$3309,2)</f>
        <v>Henrietta</v>
      </c>
      <c r="R231" s="21" t="str">
        <f>VLOOKUP(C231,CustomerDemographic!$A$1:$M$3309,4)</f>
        <v>Female</v>
      </c>
      <c r="S231" s="21">
        <f>VLOOKUP(C231,CustomerDemographic!$A$1:$M$3309,5)</f>
        <v>23</v>
      </c>
      <c r="T231" s="30">
        <f>VLOOKUP(C231,CustomerDemographic!$A$1:$M$3309,6)</f>
        <v>19776</v>
      </c>
      <c r="U231" s="29">
        <f ca="1">VLOOKUP(C231,CustomerDemographic!$A$1:$M$3309,7)</f>
        <v>69.698466026445956</v>
      </c>
      <c r="V231" s="29">
        <f t="shared" ca="1" si="11"/>
        <v>69.69846602612887</v>
      </c>
      <c r="W231" s="21" t="str">
        <f>VLOOKUP(C231,CustomerDemographic!$A$1:$M$3309,8)</f>
        <v>Technical Writer</v>
      </c>
      <c r="X231" s="21" t="str">
        <f>VLOOKUP(C231,CustomerDemographic!$A$1:$M$3309,9)</f>
        <v>Retail</v>
      </c>
      <c r="Y231" s="21" t="str">
        <f>VLOOKUP(C231,CustomerDemographic!$A$1:$M$3309,10)</f>
        <v>Mass Customer</v>
      </c>
      <c r="Z231" s="21" t="str">
        <f>VLOOKUP(C231,CustomerDemographic!$A$1:$M$3309,11)</f>
        <v>N</v>
      </c>
      <c r="AA231" s="21" t="str">
        <f>VLOOKUP(C231,CustomerDemographic!$A$1:$M$3311,12)</f>
        <v>Yes</v>
      </c>
      <c r="AB231" s="21">
        <f>VLOOKUP(C231,CustomerDemographic!$A$1:$M$3311,13)</f>
        <v>7</v>
      </c>
      <c r="AC231" s="3" t="str">
        <f>VLOOKUP(C231,CustomerAddress!$A$1:$F$4000,2)</f>
        <v>0 Weeping Birch Plaza</v>
      </c>
      <c r="AD231" s="3">
        <f>VLOOKUP(C231,CustomerAddress!$A$1:$F$4000,3)</f>
        <v>2093</v>
      </c>
      <c r="AE231" s="3" t="str">
        <f>VLOOKUP(C231,CustomerAddress!$A$1:$F$4000,4)</f>
        <v>NSW</v>
      </c>
      <c r="AF231" s="3" t="str">
        <f>VLOOKUP(C231,CustomerAddress!$A$1:$F$4000,5)</f>
        <v>Australia</v>
      </c>
      <c r="AG231" s="23">
        <f>VLOOKUP(C231,CustomerAddress!$A$1:$F$4000,6)</f>
        <v>12</v>
      </c>
    </row>
    <row r="232" spans="1:33" s="3" customFormat="1" ht="15.75" customHeight="1" x14ac:dyDescent="0.25">
      <c r="A232" s="22">
        <v>248</v>
      </c>
      <c r="B232" s="3">
        <v>57</v>
      </c>
      <c r="C232" s="3">
        <v>2410</v>
      </c>
      <c r="D232" s="5">
        <v>42937</v>
      </c>
      <c r="E232" s="86" t="str">
        <f t="shared" si="9"/>
        <v>July</v>
      </c>
      <c r="F232" s="86" t="str">
        <f t="shared" si="10"/>
        <v>Friday</v>
      </c>
      <c r="G232" s="3" t="b">
        <v>0</v>
      </c>
      <c r="H232" s="6" t="s">
        <v>13</v>
      </c>
      <c r="I232" s="6" t="s">
        <v>24</v>
      </c>
      <c r="J232" s="6" t="s">
        <v>28</v>
      </c>
      <c r="K232" s="6" t="s">
        <v>16</v>
      </c>
      <c r="L232" s="6" t="s">
        <v>18</v>
      </c>
      <c r="M232" s="3">
        <v>1890.39</v>
      </c>
      <c r="N232" s="7">
        <v>260.14</v>
      </c>
      <c r="O232" s="5">
        <v>34143</v>
      </c>
      <c r="P232" s="42">
        <f>master[[#This Row],[list_price]]-master[[#This Row],[standard_cost]]</f>
        <v>1630.25</v>
      </c>
      <c r="Q232" s="42" t="str">
        <f>VLOOKUP(C232,CustomerDemographic!$A$1:$M$3309,2)</f>
        <v>Eugenia</v>
      </c>
      <c r="R232" s="21" t="str">
        <f>VLOOKUP(C232,CustomerDemographic!$A$1:$M$3309,4)</f>
        <v>Female</v>
      </c>
      <c r="S232" s="21">
        <f>VLOOKUP(C232,CustomerDemographic!$A$1:$M$3309,5)</f>
        <v>75</v>
      </c>
      <c r="T232" s="30">
        <f>VLOOKUP(C232,CustomerDemographic!$A$1:$M$3309,6)</f>
        <v>27265</v>
      </c>
      <c r="U232" s="29">
        <f ca="1">VLOOKUP(C232,CustomerDemographic!$A$1:$M$3309,7)</f>
        <v>49.180657807267878</v>
      </c>
      <c r="V232" s="29">
        <f t="shared" ca="1" si="11"/>
        <v>49.180657806950791</v>
      </c>
      <c r="W232" s="21" t="str">
        <f>VLOOKUP(C232,CustomerDemographic!$A$1:$M$3309,8)</f>
        <v>Geological Engineer</v>
      </c>
      <c r="X232" s="21" t="str">
        <f>VLOOKUP(C232,CustomerDemographic!$A$1:$M$3309,9)</f>
        <v>Manufacturing</v>
      </c>
      <c r="Y232" s="21" t="str">
        <f>VLOOKUP(C232,CustomerDemographic!$A$1:$M$3309,10)</f>
        <v>Mass Customer</v>
      </c>
      <c r="Z232" s="21" t="str">
        <f>VLOOKUP(C232,CustomerDemographic!$A$1:$M$3309,11)</f>
        <v>N</v>
      </c>
      <c r="AA232" s="21" t="str">
        <f>VLOOKUP(C232,CustomerDemographic!$A$1:$M$3311,12)</f>
        <v>Yes</v>
      </c>
      <c r="AB232" s="21">
        <f>VLOOKUP(C232,CustomerDemographic!$A$1:$M$3311,13)</f>
        <v>21</v>
      </c>
      <c r="AC232" s="3" t="str">
        <f>VLOOKUP(C232,CustomerAddress!$A$1:$F$4000,2)</f>
        <v>75351 Ridgeview Lane</v>
      </c>
      <c r="AD232" s="3">
        <f>VLOOKUP(C232,CustomerAddress!$A$1:$F$4000,3)</f>
        <v>3181</v>
      </c>
      <c r="AE232" s="3" t="str">
        <f>VLOOKUP(C232,CustomerAddress!$A$1:$F$4000,4)</f>
        <v>VIC</v>
      </c>
      <c r="AF232" s="3" t="str">
        <f>VLOOKUP(C232,CustomerAddress!$A$1:$F$4000,5)</f>
        <v>Australia</v>
      </c>
      <c r="AG232" s="23">
        <f>VLOOKUP(C232,CustomerAddress!$A$1:$F$4000,6)</f>
        <v>11</v>
      </c>
    </row>
    <row r="233" spans="1:33" s="3" customFormat="1" ht="15.75" customHeight="1" x14ac:dyDescent="0.25">
      <c r="A233" s="22">
        <v>249</v>
      </c>
      <c r="B233" s="3">
        <v>61</v>
      </c>
      <c r="C233" s="3">
        <v>3466</v>
      </c>
      <c r="D233" s="5">
        <v>42776</v>
      </c>
      <c r="E233" s="86" t="str">
        <f t="shared" si="9"/>
        <v>February</v>
      </c>
      <c r="F233" s="86" t="str">
        <f t="shared" si="10"/>
        <v>Friday</v>
      </c>
      <c r="G233" s="3" t="b">
        <v>1</v>
      </c>
      <c r="H233" s="6" t="s">
        <v>13</v>
      </c>
      <c r="I233" s="6" t="s">
        <v>19</v>
      </c>
      <c r="J233" s="6" t="s">
        <v>15</v>
      </c>
      <c r="K233" s="6" t="s">
        <v>20</v>
      </c>
      <c r="L233" s="6" t="s">
        <v>16</v>
      </c>
      <c r="M233" s="3">
        <v>71.16</v>
      </c>
      <c r="N233" s="7">
        <v>56.93</v>
      </c>
      <c r="O233" s="5">
        <v>42172</v>
      </c>
      <c r="P233" s="42">
        <f>master[[#This Row],[list_price]]-master[[#This Row],[standard_cost]]</f>
        <v>14.229999999999997</v>
      </c>
      <c r="Q233" s="42" t="str">
        <f>VLOOKUP(C233,CustomerDemographic!$A$1:$M$3309,2)</f>
        <v>Victor</v>
      </c>
      <c r="R233" s="21" t="str">
        <f>VLOOKUP(C233,CustomerDemographic!$A$1:$M$3309,4)</f>
        <v>Male</v>
      </c>
      <c r="S233" s="21">
        <f>VLOOKUP(C233,CustomerDemographic!$A$1:$M$3309,5)</f>
        <v>65</v>
      </c>
      <c r="T233" s="30">
        <f>VLOOKUP(C233,CustomerDemographic!$A$1:$M$3309,6)</f>
        <v>29126</v>
      </c>
      <c r="U233" s="29">
        <f ca="1">VLOOKUP(C233,CustomerDemographic!$A$1:$M$3309,7)</f>
        <v>44.082027670281576</v>
      </c>
      <c r="V233" s="29">
        <f t="shared" ca="1" si="11"/>
        <v>44.082027669964489</v>
      </c>
      <c r="W233" s="21" t="str">
        <f>VLOOKUP(C233,CustomerDemographic!$A$1:$M$3309,8)</f>
        <v>Marketing Assistant</v>
      </c>
      <c r="X233" s="21" t="str">
        <f>VLOOKUP(C233,CustomerDemographic!$A$1:$M$3309,9)</f>
        <v>IT</v>
      </c>
      <c r="Y233" s="21" t="str">
        <f>VLOOKUP(C233,CustomerDemographic!$A$1:$M$3309,10)</f>
        <v>Mass Customer</v>
      </c>
      <c r="Z233" s="21" t="str">
        <f>VLOOKUP(C233,CustomerDemographic!$A$1:$M$3309,11)</f>
        <v>N</v>
      </c>
      <c r="AA233" s="21" t="str">
        <f>VLOOKUP(C233,CustomerDemographic!$A$1:$M$3311,12)</f>
        <v>No</v>
      </c>
      <c r="AB233" s="21">
        <f>VLOOKUP(C233,CustomerDemographic!$A$1:$M$3311,13)</f>
        <v>18</v>
      </c>
      <c r="AC233" s="3" t="str">
        <f>VLOOKUP(C233,CustomerAddress!$A$1:$F$4000,2)</f>
        <v>6 4th Lane</v>
      </c>
      <c r="AD233" s="3">
        <f>VLOOKUP(C233,CustomerAddress!$A$1:$F$4000,3)</f>
        <v>3079</v>
      </c>
      <c r="AE233" s="3" t="str">
        <f>VLOOKUP(C233,CustomerAddress!$A$1:$F$4000,4)</f>
        <v>VIC</v>
      </c>
      <c r="AF233" s="3" t="str">
        <f>VLOOKUP(C233,CustomerAddress!$A$1:$F$4000,5)</f>
        <v>Australia</v>
      </c>
      <c r="AG233" s="23">
        <f>VLOOKUP(C233,CustomerAddress!$A$1:$F$4000,6)</f>
        <v>11</v>
      </c>
    </row>
    <row r="234" spans="1:33" s="3" customFormat="1" ht="15.75" customHeight="1" x14ac:dyDescent="0.25">
      <c r="A234" s="22">
        <v>250</v>
      </c>
      <c r="B234" s="3">
        <v>48</v>
      </c>
      <c r="C234" s="3">
        <v>1454</v>
      </c>
      <c r="D234" s="5">
        <v>43064</v>
      </c>
      <c r="E234" s="86" t="str">
        <f t="shared" si="9"/>
        <v>November</v>
      </c>
      <c r="F234" s="86" t="str">
        <f t="shared" si="10"/>
        <v>Saturday</v>
      </c>
      <c r="G234" s="3" t="b">
        <v>0</v>
      </c>
      <c r="H234" s="6" t="s">
        <v>29</v>
      </c>
      <c r="I234" s="6" t="s">
        <v>24</v>
      </c>
      <c r="J234" s="6" t="s">
        <v>15</v>
      </c>
      <c r="K234" s="6" t="s">
        <v>16</v>
      </c>
      <c r="L234" s="6" t="s">
        <v>16</v>
      </c>
      <c r="M234" s="3">
        <v>1762.96</v>
      </c>
      <c r="N234" s="7">
        <v>950.52</v>
      </c>
      <c r="O234" s="5">
        <v>35470</v>
      </c>
      <c r="P234" s="42">
        <f>master[[#This Row],[list_price]]-master[[#This Row],[standard_cost]]</f>
        <v>812.44</v>
      </c>
      <c r="Q234" s="42" t="str">
        <f>VLOOKUP(C234,CustomerDemographic!$A$1:$M$3309,2)</f>
        <v>Caesar</v>
      </c>
      <c r="R234" s="21" t="str">
        <f>VLOOKUP(C234,CustomerDemographic!$A$1:$M$3309,4)</f>
        <v>Male</v>
      </c>
      <c r="S234" s="21">
        <f>VLOOKUP(C234,CustomerDemographic!$A$1:$M$3309,5)</f>
        <v>4</v>
      </c>
      <c r="T234" s="30">
        <f>VLOOKUP(C234,CustomerDemographic!$A$1:$M$3309,6)</f>
        <v>28952</v>
      </c>
      <c r="U234" s="29">
        <f ca="1">VLOOKUP(C234,CustomerDemographic!$A$1:$M$3309,7)</f>
        <v>44.558739999048704</v>
      </c>
      <c r="V234" s="29">
        <f t="shared" ca="1" si="11"/>
        <v>44.55873999873161</v>
      </c>
      <c r="W234" s="21" t="str">
        <f>VLOOKUP(C234,CustomerDemographic!$A$1:$M$3309,8)</f>
        <v>Physical Therapy Assistant</v>
      </c>
      <c r="X234" s="21" t="str">
        <f>VLOOKUP(C234,CustomerDemographic!$A$1:$M$3309,9)</f>
        <v>Argiculture</v>
      </c>
      <c r="Y234" s="21" t="str">
        <f>VLOOKUP(C234,CustomerDemographic!$A$1:$M$3309,10)</f>
        <v>Mass Customer</v>
      </c>
      <c r="Z234" s="21" t="str">
        <f>VLOOKUP(C234,CustomerDemographic!$A$1:$M$3309,11)</f>
        <v>N</v>
      </c>
      <c r="AA234" s="21" t="str">
        <f>VLOOKUP(C234,CustomerDemographic!$A$1:$M$3311,12)</f>
        <v>Yes</v>
      </c>
      <c r="AB234" s="21">
        <f>VLOOKUP(C234,CustomerDemographic!$A$1:$M$3311,13)</f>
        <v>3</v>
      </c>
      <c r="AC234" s="3" t="str">
        <f>VLOOKUP(C234,CustomerAddress!$A$1:$F$4000,2)</f>
        <v>583 Jenna Pass</v>
      </c>
      <c r="AD234" s="3">
        <f>VLOOKUP(C234,CustomerAddress!$A$1:$F$4000,3)</f>
        <v>2567</v>
      </c>
      <c r="AE234" s="3" t="str">
        <f>VLOOKUP(C234,CustomerAddress!$A$1:$F$4000,4)</f>
        <v>NSW</v>
      </c>
      <c r="AF234" s="3" t="str">
        <f>VLOOKUP(C234,CustomerAddress!$A$1:$F$4000,5)</f>
        <v>Australia</v>
      </c>
      <c r="AG234" s="23">
        <f>VLOOKUP(C234,CustomerAddress!$A$1:$F$4000,6)</f>
        <v>9</v>
      </c>
    </row>
    <row r="235" spans="1:33" s="3" customFormat="1" ht="15.75" customHeight="1" x14ac:dyDescent="0.25">
      <c r="A235" s="22">
        <v>252</v>
      </c>
      <c r="B235" s="3">
        <v>78</v>
      </c>
      <c r="C235" s="3">
        <v>3089</v>
      </c>
      <c r="D235" s="5">
        <v>43072</v>
      </c>
      <c r="E235" s="86" t="str">
        <f t="shared" si="9"/>
        <v>December</v>
      </c>
      <c r="F235" s="86" t="str">
        <f t="shared" si="10"/>
        <v>Sunday</v>
      </c>
      <c r="G235" s="3" t="b">
        <v>0</v>
      </c>
      <c r="H235" s="6" t="s">
        <v>13</v>
      </c>
      <c r="I235" s="6" t="s">
        <v>22</v>
      </c>
      <c r="J235" s="6" t="s">
        <v>15</v>
      </c>
      <c r="K235" s="6" t="s">
        <v>16</v>
      </c>
      <c r="L235" s="6" t="s">
        <v>18</v>
      </c>
      <c r="M235" s="3">
        <v>1765.3</v>
      </c>
      <c r="N235" s="7">
        <v>709.48</v>
      </c>
      <c r="O235" s="5">
        <v>41533</v>
      </c>
      <c r="P235" s="42">
        <f>master[[#This Row],[list_price]]-master[[#This Row],[standard_cost]]</f>
        <v>1055.82</v>
      </c>
      <c r="Q235" s="42" t="str">
        <f>VLOOKUP(C235,CustomerDemographic!$A$1:$M$3309,2)</f>
        <v>Wood</v>
      </c>
      <c r="R235" s="21" t="str">
        <f>VLOOKUP(C235,CustomerDemographic!$A$1:$M$3309,4)</f>
        <v>Male</v>
      </c>
      <c r="S235" s="21">
        <f>VLOOKUP(C235,CustomerDemographic!$A$1:$M$3309,5)</f>
        <v>27</v>
      </c>
      <c r="T235" s="30">
        <f>VLOOKUP(C235,CustomerDemographic!$A$1:$M$3309,6)</f>
        <v>36580</v>
      </c>
      <c r="U235" s="29">
        <f ca="1">VLOOKUP(C235,CustomerDemographic!$A$1:$M$3309,7)</f>
        <v>23.660109862062402</v>
      </c>
      <c r="V235" s="29">
        <f t="shared" ca="1" si="11"/>
        <v>23.660109861745308</v>
      </c>
      <c r="W235" s="21" t="str">
        <f>VLOOKUP(C235,CustomerDemographic!$A$1:$M$3309,8)</f>
        <v>Web Developer III</v>
      </c>
      <c r="X235" s="21" t="str">
        <f>VLOOKUP(C235,CustomerDemographic!$A$1:$M$3309,9)</f>
        <v>Manufacturing</v>
      </c>
      <c r="Y235" s="21" t="str">
        <f>VLOOKUP(C235,CustomerDemographic!$A$1:$M$3309,10)</f>
        <v>Affluent Customer</v>
      </c>
      <c r="Z235" s="21" t="str">
        <f>VLOOKUP(C235,CustomerDemographic!$A$1:$M$3309,11)</f>
        <v>N</v>
      </c>
      <c r="AA235" s="21" t="str">
        <f>VLOOKUP(C235,CustomerDemographic!$A$1:$M$3311,12)</f>
        <v>Yes</v>
      </c>
      <c r="AB235" s="21">
        <f>VLOOKUP(C235,CustomerDemographic!$A$1:$M$3311,13)</f>
        <v>2</v>
      </c>
      <c r="AC235" s="3" t="str">
        <f>VLOOKUP(C235,CustomerAddress!$A$1:$F$4000,2)</f>
        <v>7 Westridge Terrace</v>
      </c>
      <c r="AD235" s="3">
        <f>VLOOKUP(C235,CustomerAddress!$A$1:$F$4000,3)</f>
        <v>4504</v>
      </c>
      <c r="AE235" s="3" t="str">
        <f>VLOOKUP(C235,CustomerAddress!$A$1:$F$4000,4)</f>
        <v>QLD</v>
      </c>
      <c r="AF235" s="3" t="str">
        <f>VLOOKUP(C235,CustomerAddress!$A$1:$F$4000,5)</f>
        <v>Australia</v>
      </c>
      <c r="AG235" s="23">
        <f>VLOOKUP(C235,CustomerAddress!$A$1:$F$4000,6)</f>
        <v>7</v>
      </c>
    </row>
    <row r="236" spans="1:33" s="3" customFormat="1" ht="15.75" customHeight="1" x14ac:dyDescent="0.25">
      <c r="A236" s="22">
        <v>253</v>
      </c>
      <c r="B236" s="3">
        <v>2</v>
      </c>
      <c r="C236" s="3">
        <v>3123</v>
      </c>
      <c r="D236" s="5">
        <v>43099</v>
      </c>
      <c r="E236" s="86" t="str">
        <f t="shared" si="9"/>
        <v>December</v>
      </c>
      <c r="F236" s="86" t="str">
        <f t="shared" si="10"/>
        <v>Saturday</v>
      </c>
      <c r="G236" s="3" t="b">
        <v>0</v>
      </c>
      <c r="H236" s="6" t="s">
        <v>13</v>
      </c>
      <c r="I236" s="6" t="s">
        <v>22</v>
      </c>
      <c r="J236" s="6" t="s">
        <v>23</v>
      </c>
      <c r="K236" s="6" t="s">
        <v>20</v>
      </c>
      <c r="L236" s="6" t="s">
        <v>27</v>
      </c>
      <c r="M236" s="3">
        <v>590.26</v>
      </c>
      <c r="N236" s="7">
        <v>525.33000000000004</v>
      </c>
      <c r="O236" s="5">
        <v>40487</v>
      </c>
      <c r="P236" s="42">
        <f>master[[#This Row],[list_price]]-master[[#This Row],[standard_cost]]</f>
        <v>64.92999999999995</v>
      </c>
      <c r="Q236" s="42" t="str">
        <f>VLOOKUP(C236,CustomerDemographic!$A$1:$M$3309,2)</f>
        <v>Tina</v>
      </c>
      <c r="R236" s="21" t="str">
        <f>VLOOKUP(C236,CustomerDemographic!$A$1:$M$3309,4)</f>
        <v>Female</v>
      </c>
      <c r="S236" s="21">
        <f>VLOOKUP(C236,CustomerDemographic!$A$1:$M$3309,5)</f>
        <v>71</v>
      </c>
      <c r="T236" s="30">
        <f>VLOOKUP(C236,CustomerDemographic!$A$1:$M$3309,6)</f>
        <v>27989</v>
      </c>
      <c r="U236" s="29">
        <f ca="1">VLOOKUP(C236,CustomerDemographic!$A$1:$M$3309,7)</f>
        <v>47.197096163432263</v>
      </c>
      <c r="V236" s="29">
        <f t="shared" ca="1" si="11"/>
        <v>47.19709616311517</v>
      </c>
      <c r="W236" s="21" t="str">
        <f>VLOOKUP(C236,CustomerDemographic!$A$1:$M$3309,8)</f>
        <v>Dental Hygienist</v>
      </c>
      <c r="X236" s="21" t="str">
        <f>VLOOKUP(C236,CustomerDemographic!$A$1:$M$3309,9)</f>
        <v>Health</v>
      </c>
      <c r="Y236" s="21" t="str">
        <f>VLOOKUP(C236,CustomerDemographic!$A$1:$M$3309,10)</f>
        <v>High Net Worth</v>
      </c>
      <c r="Z236" s="21" t="str">
        <f>VLOOKUP(C236,CustomerDemographic!$A$1:$M$3309,11)</f>
        <v>N</v>
      </c>
      <c r="AA236" s="21" t="str">
        <f>VLOOKUP(C236,CustomerDemographic!$A$1:$M$3311,12)</f>
        <v>No</v>
      </c>
      <c r="AB236" s="21">
        <f>VLOOKUP(C236,CustomerDemographic!$A$1:$M$3311,13)</f>
        <v>20</v>
      </c>
      <c r="AC236" s="3" t="str">
        <f>VLOOKUP(C236,CustomerAddress!$A$1:$F$4000,2)</f>
        <v>6915 Nobel Crossing</v>
      </c>
      <c r="AD236" s="3">
        <f>VLOOKUP(C236,CustomerAddress!$A$1:$F$4000,3)</f>
        <v>2195</v>
      </c>
      <c r="AE236" s="3" t="str">
        <f>VLOOKUP(C236,CustomerAddress!$A$1:$F$4000,4)</f>
        <v>NSW</v>
      </c>
      <c r="AF236" s="3" t="str">
        <f>VLOOKUP(C236,CustomerAddress!$A$1:$F$4000,5)</f>
        <v>Australia</v>
      </c>
      <c r="AG236" s="23">
        <f>VLOOKUP(C236,CustomerAddress!$A$1:$F$4000,6)</f>
        <v>6</v>
      </c>
    </row>
    <row r="237" spans="1:33" s="3" customFormat="1" ht="15.75" customHeight="1" x14ac:dyDescent="0.25">
      <c r="A237" s="22">
        <v>254</v>
      </c>
      <c r="B237" s="3">
        <v>67</v>
      </c>
      <c r="C237" s="3">
        <v>2692</v>
      </c>
      <c r="D237" s="5">
        <v>42942</v>
      </c>
      <c r="E237" s="86" t="str">
        <f t="shared" si="9"/>
        <v>July</v>
      </c>
      <c r="F237" s="86" t="str">
        <f t="shared" si="10"/>
        <v>Wednesday</v>
      </c>
      <c r="G237" s="3" t="b">
        <v>0</v>
      </c>
      <c r="H237" s="6" t="s">
        <v>13</v>
      </c>
      <c r="I237" s="6" t="s">
        <v>14</v>
      </c>
      <c r="J237" s="6" t="s">
        <v>15</v>
      </c>
      <c r="K237" s="6" t="s">
        <v>16</v>
      </c>
      <c r="L237" s="6" t="s">
        <v>18</v>
      </c>
      <c r="M237" s="3">
        <v>1071.23</v>
      </c>
      <c r="N237" s="7">
        <v>380.74</v>
      </c>
      <c r="O237" s="5">
        <v>36334</v>
      </c>
      <c r="P237" s="42">
        <f>master[[#This Row],[list_price]]-master[[#This Row],[standard_cost]]</f>
        <v>690.49</v>
      </c>
      <c r="Q237" s="42" t="str">
        <f>VLOOKUP(C237,CustomerDemographic!$A$1:$M$3309,2)</f>
        <v>Jacklyn</v>
      </c>
      <c r="R237" s="21" t="str">
        <f>VLOOKUP(C237,CustomerDemographic!$A$1:$M$3309,4)</f>
        <v>Female</v>
      </c>
      <c r="S237" s="21">
        <f>VLOOKUP(C237,CustomerDemographic!$A$1:$M$3309,5)</f>
        <v>57</v>
      </c>
      <c r="T237" s="30">
        <f>VLOOKUP(C237,CustomerDemographic!$A$1:$M$3309,6)</f>
        <v>32496</v>
      </c>
      <c r="U237" s="29">
        <f ca="1">VLOOKUP(C237,CustomerDemographic!$A$1:$M$3309,7)</f>
        <v>34.849150957952816</v>
      </c>
      <c r="V237" s="29">
        <f t="shared" ca="1" si="11"/>
        <v>34.849150957635722</v>
      </c>
      <c r="W237" s="21" t="str">
        <f>VLOOKUP(C237,CustomerDemographic!$A$1:$M$3309,8)</f>
        <v>Research Associate</v>
      </c>
      <c r="X237" s="21" t="str">
        <f>VLOOKUP(C237,CustomerDemographic!$A$1:$M$3309,9)</f>
        <v>Health</v>
      </c>
      <c r="Y237" s="21" t="str">
        <f>VLOOKUP(C237,CustomerDemographic!$A$1:$M$3309,10)</f>
        <v>High Net Worth</v>
      </c>
      <c r="Z237" s="21" t="str">
        <f>VLOOKUP(C237,CustomerDemographic!$A$1:$M$3309,11)</f>
        <v>N</v>
      </c>
      <c r="AA237" s="21" t="str">
        <f>VLOOKUP(C237,CustomerDemographic!$A$1:$M$3311,12)</f>
        <v>Yes</v>
      </c>
      <c r="AB237" s="21">
        <f>VLOOKUP(C237,CustomerDemographic!$A$1:$M$3311,13)</f>
        <v>22</v>
      </c>
      <c r="AC237" s="3" t="str">
        <f>VLOOKUP(C237,CustomerAddress!$A$1:$F$4000,2)</f>
        <v>8658 Maple Wood Plaza</v>
      </c>
      <c r="AD237" s="3">
        <f>VLOOKUP(C237,CustomerAddress!$A$1:$F$4000,3)</f>
        <v>3020</v>
      </c>
      <c r="AE237" s="3" t="str">
        <f>VLOOKUP(C237,CustomerAddress!$A$1:$F$4000,4)</f>
        <v>VIC</v>
      </c>
      <c r="AF237" s="3" t="str">
        <f>VLOOKUP(C237,CustomerAddress!$A$1:$F$4000,5)</f>
        <v>Australia</v>
      </c>
      <c r="AG237" s="23">
        <f>VLOOKUP(C237,CustomerAddress!$A$1:$F$4000,6)</f>
        <v>7</v>
      </c>
    </row>
    <row r="238" spans="1:33" s="3" customFormat="1" ht="15.75" customHeight="1" x14ac:dyDescent="0.25">
      <c r="A238" s="22">
        <v>255</v>
      </c>
      <c r="B238" s="3">
        <v>67</v>
      </c>
      <c r="C238" s="3">
        <v>2801</v>
      </c>
      <c r="D238" s="5">
        <v>42826</v>
      </c>
      <c r="E238" s="86" t="str">
        <f t="shared" si="9"/>
        <v>April</v>
      </c>
      <c r="F238" s="86" t="str">
        <f t="shared" si="10"/>
        <v>Saturday</v>
      </c>
      <c r="G238" s="3" t="b">
        <v>1</v>
      </c>
      <c r="H238" s="6" t="s">
        <v>29</v>
      </c>
      <c r="I238" s="6" t="s">
        <v>21</v>
      </c>
      <c r="J238" s="6" t="s">
        <v>23</v>
      </c>
      <c r="K238" s="6" t="s">
        <v>16</v>
      </c>
      <c r="L238" s="6" t="s">
        <v>16</v>
      </c>
      <c r="M238" s="3">
        <v>544.04999999999995</v>
      </c>
      <c r="N238" s="7">
        <v>376.84</v>
      </c>
      <c r="O238" s="5">
        <v>38647</v>
      </c>
      <c r="P238" s="42">
        <f>master[[#This Row],[list_price]]-master[[#This Row],[standard_cost]]</f>
        <v>167.20999999999998</v>
      </c>
      <c r="Q238" s="42" t="str">
        <f>VLOOKUP(C238,CustomerDemographic!$A$1:$M$3309,2)</f>
        <v>Dominga</v>
      </c>
      <c r="R238" s="21" t="str">
        <f>VLOOKUP(C238,CustomerDemographic!$A$1:$M$3309,4)</f>
        <v>Female</v>
      </c>
      <c r="S238" s="21">
        <f>VLOOKUP(C238,CustomerDemographic!$A$1:$M$3309,5)</f>
        <v>29</v>
      </c>
      <c r="T238" s="30">
        <f>VLOOKUP(C238,CustomerDemographic!$A$1:$M$3309,6)</f>
        <v>32151</v>
      </c>
      <c r="U238" s="29">
        <f ca="1">VLOOKUP(C238,CustomerDemographic!$A$1:$M$3309,7)</f>
        <v>35.794356437404865</v>
      </c>
      <c r="V238" s="29">
        <f t="shared" ca="1" si="11"/>
        <v>35.794356437087778</v>
      </c>
      <c r="W238" s="21" t="str">
        <f>VLOOKUP(C238,CustomerDemographic!$A$1:$M$3309,8)</f>
        <v>Cost Accountant</v>
      </c>
      <c r="X238" s="21" t="str">
        <f>VLOOKUP(C238,CustomerDemographic!$A$1:$M$3309,9)</f>
        <v>Financial Services</v>
      </c>
      <c r="Y238" s="21" t="str">
        <f>VLOOKUP(C238,CustomerDemographic!$A$1:$M$3309,10)</f>
        <v>Mass Customer</v>
      </c>
      <c r="Z238" s="21" t="str">
        <f>VLOOKUP(C238,CustomerDemographic!$A$1:$M$3309,11)</f>
        <v>N</v>
      </c>
      <c r="AA238" s="21" t="str">
        <f>VLOOKUP(C238,CustomerDemographic!$A$1:$M$3311,12)</f>
        <v>No</v>
      </c>
      <c r="AB238" s="21">
        <f>VLOOKUP(C238,CustomerDemographic!$A$1:$M$3311,13)</f>
        <v>2</v>
      </c>
      <c r="AC238" s="3" t="str">
        <f>VLOOKUP(C238,CustomerAddress!$A$1:$F$4000,2)</f>
        <v>9677 Hagan Lane</v>
      </c>
      <c r="AD238" s="3">
        <f>VLOOKUP(C238,CustomerAddress!$A$1:$F$4000,3)</f>
        <v>3212</v>
      </c>
      <c r="AE238" s="3" t="str">
        <f>VLOOKUP(C238,CustomerAddress!$A$1:$F$4000,4)</f>
        <v>VIC</v>
      </c>
      <c r="AF238" s="3" t="str">
        <f>VLOOKUP(C238,CustomerAddress!$A$1:$F$4000,5)</f>
        <v>Australia</v>
      </c>
      <c r="AG238" s="23">
        <f>VLOOKUP(C238,CustomerAddress!$A$1:$F$4000,6)</f>
        <v>3</v>
      </c>
    </row>
    <row r="239" spans="1:33" s="3" customFormat="1" ht="15.75" customHeight="1" x14ac:dyDescent="0.25">
      <c r="A239" s="22">
        <v>256</v>
      </c>
      <c r="B239" s="3">
        <v>13</v>
      </c>
      <c r="C239" s="3">
        <v>1580</v>
      </c>
      <c r="D239" s="5">
        <v>43030</v>
      </c>
      <c r="E239" s="86" t="str">
        <f t="shared" si="9"/>
        <v>October</v>
      </c>
      <c r="F239" s="86" t="str">
        <f t="shared" si="10"/>
        <v>Sunday</v>
      </c>
      <c r="G239" s="3" t="b">
        <v>1</v>
      </c>
      <c r="H239" s="6" t="s">
        <v>13</v>
      </c>
      <c r="I239" s="6" t="s">
        <v>14</v>
      </c>
      <c r="J239" s="6" t="s">
        <v>15</v>
      </c>
      <c r="K239" s="6" t="s">
        <v>16</v>
      </c>
      <c r="L239" s="6" t="s">
        <v>16</v>
      </c>
      <c r="M239" s="3">
        <v>1577.53</v>
      </c>
      <c r="N239" s="7">
        <v>826.51</v>
      </c>
      <c r="O239" s="5">
        <v>40618</v>
      </c>
      <c r="P239" s="42">
        <f>master[[#This Row],[list_price]]-master[[#This Row],[standard_cost]]</f>
        <v>751.02</v>
      </c>
      <c r="Q239" s="42" t="str">
        <f>VLOOKUP(C239,CustomerDemographic!$A$1:$M$3309,2)</f>
        <v>Laird</v>
      </c>
      <c r="R239" s="21" t="str">
        <f>VLOOKUP(C239,CustomerDemographic!$A$1:$M$3309,4)</f>
        <v>Male</v>
      </c>
      <c r="S239" s="21">
        <f>VLOOKUP(C239,CustomerDemographic!$A$1:$M$3309,5)</f>
        <v>23</v>
      </c>
      <c r="T239" s="30">
        <f>VLOOKUP(C239,CustomerDemographic!$A$1:$M$3309,6)</f>
        <v>29758</v>
      </c>
      <c r="U239" s="29">
        <f ca="1">VLOOKUP(C239,CustomerDemographic!$A$1:$M$3309,7)</f>
        <v>42.350520820966508</v>
      </c>
      <c r="V239" s="29">
        <f t="shared" ca="1" si="11"/>
        <v>42.350520820649422</v>
      </c>
      <c r="W239" s="21" t="str">
        <f>VLOOKUP(C239,CustomerDemographic!$A$1:$M$3309,8)</f>
        <v>Associate Professor</v>
      </c>
      <c r="X239" s="21" t="str">
        <f>VLOOKUP(C239,CustomerDemographic!$A$1:$M$3309,9)</f>
        <v>Retail</v>
      </c>
      <c r="Y239" s="21" t="str">
        <f>VLOOKUP(C239,CustomerDemographic!$A$1:$M$3309,10)</f>
        <v>High Net Worth</v>
      </c>
      <c r="Z239" s="21" t="str">
        <f>VLOOKUP(C239,CustomerDemographic!$A$1:$M$3309,11)</f>
        <v>N</v>
      </c>
      <c r="AA239" s="21" t="str">
        <f>VLOOKUP(C239,CustomerDemographic!$A$1:$M$3311,12)</f>
        <v>No</v>
      </c>
      <c r="AB239" s="21">
        <f>VLOOKUP(C239,CustomerDemographic!$A$1:$M$3311,13)</f>
        <v>5</v>
      </c>
      <c r="AC239" s="3" t="str">
        <f>VLOOKUP(C239,CustomerAddress!$A$1:$F$4000,2)</f>
        <v>3384 Nelson Circle</v>
      </c>
      <c r="AD239" s="3">
        <f>VLOOKUP(C239,CustomerAddress!$A$1:$F$4000,3)</f>
        <v>4227</v>
      </c>
      <c r="AE239" s="3" t="str">
        <f>VLOOKUP(C239,CustomerAddress!$A$1:$F$4000,4)</f>
        <v>QLD</v>
      </c>
      <c r="AF239" s="3" t="str">
        <f>VLOOKUP(C239,CustomerAddress!$A$1:$F$4000,5)</f>
        <v>Australia</v>
      </c>
      <c r="AG239" s="23">
        <f>VLOOKUP(C239,CustomerAddress!$A$1:$F$4000,6)</f>
        <v>3</v>
      </c>
    </row>
    <row r="240" spans="1:33" s="3" customFormat="1" ht="15.75" customHeight="1" x14ac:dyDescent="0.25">
      <c r="A240" s="22">
        <v>258</v>
      </c>
      <c r="B240" s="3">
        <v>49</v>
      </c>
      <c r="C240" s="3">
        <v>1777</v>
      </c>
      <c r="D240" s="5">
        <v>42901</v>
      </c>
      <c r="E240" s="86" t="str">
        <f t="shared" si="9"/>
        <v>June</v>
      </c>
      <c r="F240" s="86" t="str">
        <f t="shared" si="10"/>
        <v>Thursday</v>
      </c>
      <c r="G240" s="3" t="b">
        <v>1</v>
      </c>
      <c r="H240" s="6" t="s">
        <v>13</v>
      </c>
      <c r="I240" s="6" t="s">
        <v>17</v>
      </c>
      <c r="J240" s="6" t="s">
        <v>23</v>
      </c>
      <c r="K240" s="6" t="s">
        <v>16</v>
      </c>
      <c r="L240" s="6" t="s">
        <v>16</v>
      </c>
      <c r="M240" s="3">
        <v>533.51</v>
      </c>
      <c r="N240" s="7">
        <v>400.13</v>
      </c>
      <c r="O240" s="5">
        <v>41064</v>
      </c>
      <c r="P240" s="42">
        <f>master[[#This Row],[list_price]]-master[[#This Row],[standard_cost]]</f>
        <v>133.38</v>
      </c>
      <c r="Q240" s="42" t="str">
        <f>VLOOKUP(C240,CustomerDemographic!$A$1:$M$3309,2)</f>
        <v>Lucinda</v>
      </c>
      <c r="R240" s="21" t="str">
        <f>VLOOKUP(C240,CustomerDemographic!$A$1:$M$3309,4)</f>
        <v>Female</v>
      </c>
      <c r="S240" s="21">
        <f>VLOOKUP(C240,CustomerDemographic!$A$1:$M$3309,5)</f>
        <v>47</v>
      </c>
      <c r="T240" s="30">
        <f>VLOOKUP(C240,CustomerDemographic!$A$1:$M$3309,6)</f>
        <v>34456</v>
      </c>
      <c r="U240" s="29">
        <f ca="1">VLOOKUP(C240,CustomerDemographic!$A$1:$M$3309,7)</f>
        <v>29.479287944254182</v>
      </c>
      <c r="V240" s="29">
        <f t="shared" ca="1" si="11"/>
        <v>29.479287943937091</v>
      </c>
      <c r="W240" s="21" t="str">
        <f>VLOOKUP(C240,CustomerDemographic!$A$1:$M$3309,8)</f>
        <v>Sales Representative</v>
      </c>
      <c r="X240" s="21" t="str">
        <f>VLOOKUP(C240,CustomerDemographic!$A$1:$M$3309,9)</f>
        <v>Retail</v>
      </c>
      <c r="Y240" s="21" t="str">
        <f>VLOOKUP(C240,CustomerDemographic!$A$1:$M$3309,10)</f>
        <v>Affluent Customer</v>
      </c>
      <c r="Z240" s="21" t="str">
        <f>VLOOKUP(C240,CustomerDemographic!$A$1:$M$3309,11)</f>
        <v>N</v>
      </c>
      <c r="AA240" s="21" t="str">
        <f>VLOOKUP(C240,CustomerDemographic!$A$1:$M$3311,12)</f>
        <v>No</v>
      </c>
      <c r="AB240" s="21">
        <f>VLOOKUP(C240,CustomerDemographic!$A$1:$M$3311,13)</f>
        <v>1</v>
      </c>
      <c r="AC240" s="3" t="str">
        <f>VLOOKUP(C240,CustomerAddress!$A$1:$F$4000,2)</f>
        <v>835 West Hill</v>
      </c>
      <c r="AD240" s="3">
        <f>VLOOKUP(C240,CustomerAddress!$A$1:$F$4000,3)</f>
        <v>2118</v>
      </c>
      <c r="AE240" s="3" t="str">
        <f>VLOOKUP(C240,CustomerAddress!$A$1:$F$4000,4)</f>
        <v>NSW</v>
      </c>
      <c r="AF240" s="3" t="str">
        <f>VLOOKUP(C240,CustomerAddress!$A$1:$F$4000,5)</f>
        <v>Australia</v>
      </c>
      <c r="AG240" s="23">
        <f>VLOOKUP(C240,CustomerAddress!$A$1:$F$4000,6)</f>
        <v>11</v>
      </c>
    </row>
    <row r="241" spans="1:33" s="3" customFormat="1" ht="15.75" customHeight="1" x14ac:dyDescent="0.25">
      <c r="A241" s="22">
        <v>259</v>
      </c>
      <c r="B241" s="3">
        <v>87</v>
      </c>
      <c r="C241" s="3">
        <v>142</v>
      </c>
      <c r="D241" s="5">
        <v>42922</v>
      </c>
      <c r="E241" s="86" t="str">
        <f t="shared" si="9"/>
        <v>July</v>
      </c>
      <c r="F241" s="86" t="str">
        <f t="shared" si="10"/>
        <v>Thursday</v>
      </c>
      <c r="G241" s="3" t="b">
        <v>1</v>
      </c>
      <c r="H241" s="6" t="s">
        <v>13</v>
      </c>
      <c r="I241" s="6" t="s">
        <v>22</v>
      </c>
      <c r="J241" s="6" t="s">
        <v>15</v>
      </c>
      <c r="K241" s="6" t="s">
        <v>26</v>
      </c>
      <c r="L241" s="6" t="s">
        <v>16</v>
      </c>
      <c r="M241" s="3">
        <v>1179</v>
      </c>
      <c r="N241" s="7">
        <v>707.4</v>
      </c>
      <c r="O241" s="5">
        <v>35667</v>
      </c>
      <c r="P241" s="42">
        <f>master[[#This Row],[list_price]]-master[[#This Row],[standard_cost]]</f>
        <v>471.6</v>
      </c>
      <c r="Q241" s="42" t="str">
        <f>VLOOKUP(C241,CustomerDemographic!$A$1:$M$3309,2)</f>
        <v>Bentley</v>
      </c>
      <c r="R241" s="21" t="str">
        <f>VLOOKUP(C241,CustomerDemographic!$A$1:$M$3309,4)</f>
        <v>Male</v>
      </c>
      <c r="S241" s="21">
        <f>VLOOKUP(C241,CustomerDemographic!$A$1:$M$3309,5)</f>
        <v>57</v>
      </c>
      <c r="T241" s="30">
        <f>VLOOKUP(C241,CustomerDemographic!$A$1:$M$3309,6)</f>
        <v>24691</v>
      </c>
      <c r="U241" s="29">
        <f ca="1">VLOOKUP(C241,CustomerDemographic!$A$1:$M$3309,7)</f>
        <v>56.232712601788428</v>
      </c>
      <c r="V241" s="29">
        <f t="shared" ca="1" si="11"/>
        <v>56.232712601471334</v>
      </c>
      <c r="W241" s="21" t="str">
        <f>VLOOKUP(C241,CustomerDemographic!$A$1:$M$3309,8)</f>
        <v>Quality Engineer</v>
      </c>
      <c r="X241" s="21" t="str">
        <f>VLOOKUP(C241,CustomerDemographic!$A$1:$M$3309,9)</f>
        <v>Health</v>
      </c>
      <c r="Y241" s="21" t="str">
        <f>VLOOKUP(C241,CustomerDemographic!$A$1:$M$3309,10)</f>
        <v>Affluent Customer</v>
      </c>
      <c r="Z241" s="21" t="str">
        <f>VLOOKUP(C241,CustomerDemographic!$A$1:$M$3309,11)</f>
        <v>N</v>
      </c>
      <c r="AA241" s="21" t="str">
        <f>VLOOKUP(C241,CustomerDemographic!$A$1:$M$3311,12)</f>
        <v>No</v>
      </c>
      <c r="AB241" s="21">
        <f>VLOOKUP(C241,CustomerDemographic!$A$1:$M$3311,13)</f>
        <v>17</v>
      </c>
      <c r="AC241" s="3" t="str">
        <f>VLOOKUP(C241,CustomerAddress!$A$1:$F$4000,2)</f>
        <v>68063 Blue Bill Park Center</v>
      </c>
      <c r="AD241" s="3">
        <f>VLOOKUP(C241,CustomerAddress!$A$1:$F$4000,3)</f>
        <v>3058</v>
      </c>
      <c r="AE241" s="3" t="str">
        <f>VLOOKUP(C241,CustomerAddress!$A$1:$F$4000,4)</f>
        <v>VIC</v>
      </c>
      <c r="AF241" s="3" t="str">
        <f>VLOOKUP(C241,CustomerAddress!$A$1:$F$4000,5)</f>
        <v>Australia</v>
      </c>
      <c r="AG241" s="23">
        <f>VLOOKUP(C241,CustomerAddress!$A$1:$F$4000,6)</f>
        <v>9</v>
      </c>
    </row>
    <row r="242" spans="1:33" s="3" customFormat="1" ht="15.75" customHeight="1" x14ac:dyDescent="0.25">
      <c r="A242" s="22">
        <v>261</v>
      </c>
      <c r="B242" s="3">
        <v>17</v>
      </c>
      <c r="C242" s="3">
        <v>599</v>
      </c>
      <c r="D242" s="5">
        <v>42864</v>
      </c>
      <c r="E242" s="86" t="str">
        <f t="shared" si="9"/>
        <v>May</v>
      </c>
      <c r="F242" s="86" t="str">
        <f t="shared" si="10"/>
        <v>Tuesday</v>
      </c>
      <c r="G242" s="3" t="b">
        <v>0</v>
      </c>
      <c r="H242" s="6" t="s">
        <v>13</v>
      </c>
      <c r="I242" s="6" t="s">
        <v>14</v>
      </c>
      <c r="J242" s="6" t="s">
        <v>15</v>
      </c>
      <c r="K242" s="6" t="s">
        <v>26</v>
      </c>
      <c r="L242" s="6" t="s">
        <v>16</v>
      </c>
      <c r="M242" s="3">
        <v>1024.6600000000001</v>
      </c>
      <c r="N242" s="7">
        <v>614.79999999999995</v>
      </c>
      <c r="O242" s="5">
        <v>39880</v>
      </c>
      <c r="P242" s="42">
        <f>master[[#This Row],[list_price]]-master[[#This Row],[standard_cost]]</f>
        <v>409.86000000000013</v>
      </c>
      <c r="Q242" s="42" t="str">
        <f>VLOOKUP(C242,CustomerDemographic!$A$1:$M$3309,2)</f>
        <v>Zebulen</v>
      </c>
      <c r="R242" s="21" t="str">
        <f>VLOOKUP(C242,CustomerDemographic!$A$1:$M$3309,4)</f>
        <v>Male</v>
      </c>
      <c r="S242" s="21">
        <f>VLOOKUP(C242,CustomerDemographic!$A$1:$M$3309,5)</f>
        <v>25</v>
      </c>
      <c r="T242" s="30">
        <f>VLOOKUP(C242,CustomerDemographic!$A$1:$M$3309,6)</f>
        <v>24650</v>
      </c>
      <c r="U242" s="29">
        <f ca="1">VLOOKUP(C242,CustomerDemographic!$A$1:$M$3309,7)</f>
        <v>56.345041368911716</v>
      </c>
      <c r="V242" s="29">
        <f t="shared" ca="1" si="11"/>
        <v>56.345041368594622</v>
      </c>
      <c r="W242" s="21" t="str">
        <f>VLOOKUP(C242,CustomerDemographic!$A$1:$M$3309,8)</f>
        <v>Financial Advisor</v>
      </c>
      <c r="X242" s="21" t="str">
        <f>VLOOKUP(C242,CustomerDemographic!$A$1:$M$3309,9)</f>
        <v>Financial Services</v>
      </c>
      <c r="Y242" s="21" t="str">
        <f>VLOOKUP(C242,CustomerDemographic!$A$1:$M$3309,10)</f>
        <v>High Net Worth</v>
      </c>
      <c r="Z242" s="21" t="str">
        <f>VLOOKUP(C242,CustomerDemographic!$A$1:$M$3309,11)</f>
        <v>N</v>
      </c>
      <c r="AA242" s="21" t="str">
        <f>VLOOKUP(C242,CustomerDemographic!$A$1:$M$3311,12)</f>
        <v>No</v>
      </c>
      <c r="AB242" s="21">
        <f>VLOOKUP(C242,CustomerDemographic!$A$1:$M$3311,13)</f>
        <v>12</v>
      </c>
      <c r="AC242" s="3" t="str">
        <f>VLOOKUP(C242,CustomerAddress!$A$1:$F$4000,2)</f>
        <v>86 Huxley Parkway</v>
      </c>
      <c r="AD242" s="3">
        <f>VLOOKUP(C242,CustomerAddress!$A$1:$F$4000,3)</f>
        <v>3068</v>
      </c>
      <c r="AE242" s="3" t="str">
        <f>VLOOKUP(C242,CustomerAddress!$A$1:$F$4000,4)</f>
        <v>VIC</v>
      </c>
      <c r="AF242" s="3" t="str">
        <f>VLOOKUP(C242,CustomerAddress!$A$1:$F$4000,5)</f>
        <v>Australia</v>
      </c>
      <c r="AG242" s="23">
        <f>VLOOKUP(C242,CustomerAddress!$A$1:$F$4000,6)</f>
        <v>8</v>
      </c>
    </row>
    <row r="243" spans="1:33" s="3" customFormat="1" ht="15.75" customHeight="1" x14ac:dyDescent="0.25">
      <c r="A243" s="22">
        <v>262</v>
      </c>
      <c r="B243" s="3">
        <v>91</v>
      </c>
      <c r="C243" s="3">
        <v>1258</v>
      </c>
      <c r="D243" s="5">
        <v>42753</v>
      </c>
      <c r="E243" s="86" t="str">
        <f t="shared" si="9"/>
        <v>January</v>
      </c>
      <c r="F243" s="86" t="str">
        <f t="shared" si="10"/>
        <v>Wednesday</v>
      </c>
      <c r="G243" s="3" t="b">
        <v>0</v>
      </c>
      <c r="H243" s="6" t="s">
        <v>13</v>
      </c>
      <c r="I243" s="6" t="s">
        <v>14</v>
      </c>
      <c r="J243" s="6" t="s">
        <v>15</v>
      </c>
      <c r="K243" s="6" t="s">
        <v>16</v>
      </c>
      <c r="L243" s="6" t="s">
        <v>16</v>
      </c>
      <c r="M243" s="3">
        <v>100.35</v>
      </c>
      <c r="N243" s="7">
        <v>75.260000000000005</v>
      </c>
      <c r="O243" s="5">
        <v>36367</v>
      </c>
      <c r="P243" s="42">
        <f>master[[#This Row],[list_price]]-master[[#This Row],[standard_cost]]</f>
        <v>25.089999999999989</v>
      </c>
      <c r="Q243" s="42" t="str">
        <f>VLOOKUP(C243,CustomerDemographic!$A$1:$M$3309,2)</f>
        <v>Nefen</v>
      </c>
      <c r="R243" s="21" t="str">
        <f>VLOOKUP(C243,CustomerDemographic!$A$1:$M$3309,4)</f>
        <v>Male</v>
      </c>
      <c r="S243" s="21">
        <f>VLOOKUP(C243,CustomerDemographic!$A$1:$M$3309,5)</f>
        <v>89</v>
      </c>
      <c r="T243" s="30">
        <f>VLOOKUP(C243,CustomerDemographic!$A$1:$M$3309,6)</f>
        <v>28601</v>
      </c>
      <c r="U243" s="29">
        <f ca="1">VLOOKUP(C243,CustomerDemographic!$A$1:$M$3309,7)</f>
        <v>45.520383834665139</v>
      </c>
      <c r="V243" s="29">
        <f t="shared" ca="1" si="11"/>
        <v>45.520383834348046</v>
      </c>
      <c r="W243" s="21" t="str">
        <f>VLOOKUP(C243,CustomerDemographic!$A$1:$M$3309,8)</f>
        <v>Geological Engineer</v>
      </c>
      <c r="X243" s="21" t="str">
        <f>VLOOKUP(C243,CustomerDemographic!$A$1:$M$3309,9)</f>
        <v>Manufacturing</v>
      </c>
      <c r="Y243" s="21" t="str">
        <f>VLOOKUP(C243,CustomerDemographic!$A$1:$M$3309,10)</f>
        <v>Mass Customer</v>
      </c>
      <c r="Z243" s="21" t="str">
        <f>VLOOKUP(C243,CustomerDemographic!$A$1:$M$3309,11)</f>
        <v>N</v>
      </c>
      <c r="AA243" s="21" t="str">
        <f>VLOOKUP(C243,CustomerDemographic!$A$1:$M$3311,12)</f>
        <v>No</v>
      </c>
      <c r="AB243" s="21">
        <f>VLOOKUP(C243,CustomerDemographic!$A$1:$M$3311,13)</f>
        <v>6</v>
      </c>
      <c r="AC243" s="3" t="str">
        <f>VLOOKUP(C243,CustomerAddress!$A$1:$F$4000,2)</f>
        <v>71 Sundown Circle</v>
      </c>
      <c r="AD243" s="3">
        <f>VLOOKUP(C243,CustomerAddress!$A$1:$F$4000,3)</f>
        <v>4720</v>
      </c>
      <c r="AE243" s="3" t="str">
        <f>VLOOKUP(C243,CustomerAddress!$A$1:$F$4000,4)</f>
        <v>QLD</v>
      </c>
      <c r="AF243" s="3" t="str">
        <f>VLOOKUP(C243,CustomerAddress!$A$1:$F$4000,5)</f>
        <v>Australia</v>
      </c>
      <c r="AG243" s="23">
        <f>VLOOKUP(C243,CustomerAddress!$A$1:$F$4000,6)</f>
        <v>1</v>
      </c>
    </row>
    <row r="244" spans="1:33" s="3" customFormat="1" ht="15.75" customHeight="1" x14ac:dyDescent="0.25">
      <c r="A244" s="22">
        <v>263</v>
      </c>
      <c r="B244" s="3">
        <v>53</v>
      </c>
      <c r="C244" s="3">
        <v>3405</v>
      </c>
      <c r="D244" s="5">
        <v>43030</v>
      </c>
      <c r="E244" s="86" t="str">
        <f t="shared" si="9"/>
        <v>October</v>
      </c>
      <c r="F244" s="86" t="str">
        <f t="shared" si="10"/>
        <v>Sunday</v>
      </c>
      <c r="G244" s="3" t="b">
        <v>1</v>
      </c>
      <c r="H244" s="6" t="s">
        <v>13</v>
      </c>
      <c r="I244" s="6" t="s">
        <v>19</v>
      </c>
      <c r="J244" s="6" t="s">
        <v>15</v>
      </c>
      <c r="K244" s="6" t="s">
        <v>16</v>
      </c>
      <c r="L244" s="6" t="s">
        <v>16</v>
      </c>
      <c r="M244" s="3">
        <v>795.34</v>
      </c>
      <c r="N244" s="7">
        <v>101.58</v>
      </c>
      <c r="O244" s="5">
        <v>36668</v>
      </c>
      <c r="P244" s="42">
        <f>master[[#This Row],[list_price]]-master[[#This Row],[standard_cost]]</f>
        <v>693.76</v>
      </c>
      <c r="Q244" s="42" t="str">
        <f>VLOOKUP(C244,CustomerDemographic!$A$1:$M$3309,2)</f>
        <v>Gavra</v>
      </c>
      <c r="R244" s="21" t="str">
        <f>VLOOKUP(C244,CustomerDemographic!$A$1:$M$3309,4)</f>
        <v>Female</v>
      </c>
      <c r="S244" s="21">
        <f>VLOOKUP(C244,CustomerDemographic!$A$1:$M$3309,5)</f>
        <v>89</v>
      </c>
      <c r="T244" s="30">
        <f>VLOOKUP(C244,CustomerDemographic!$A$1:$M$3309,6)</f>
        <v>35295</v>
      </c>
      <c r="U244" s="29">
        <f ca="1">VLOOKUP(C244,CustomerDemographic!$A$1:$M$3309,7)</f>
        <v>27.180657807267881</v>
      </c>
      <c r="V244" s="29">
        <f t="shared" ca="1" si="11"/>
        <v>27.180657806950787</v>
      </c>
      <c r="W244" s="21" t="str">
        <f>VLOOKUP(C244,CustomerDemographic!$A$1:$M$3309,8)</f>
        <v>Project Manager</v>
      </c>
      <c r="X244" s="21" t="str">
        <f>VLOOKUP(C244,CustomerDemographic!$A$1:$M$3309,9)</f>
        <v>Financial Services</v>
      </c>
      <c r="Y244" s="21" t="str">
        <f>VLOOKUP(C244,CustomerDemographic!$A$1:$M$3309,10)</f>
        <v>Mass Customer</v>
      </c>
      <c r="Z244" s="21" t="str">
        <f>VLOOKUP(C244,CustomerDemographic!$A$1:$M$3309,11)</f>
        <v>N</v>
      </c>
      <c r="AA244" s="21" t="str">
        <f>VLOOKUP(C244,CustomerDemographic!$A$1:$M$3311,12)</f>
        <v>Yes</v>
      </c>
      <c r="AB244" s="21">
        <f>VLOOKUP(C244,CustomerDemographic!$A$1:$M$3311,13)</f>
        <v>3</v>
      </c>
      <c r="AC244" s="3" t="str">
        <f>VLOOKUP(C244,CustomerAddress!$A$1:$F$4000,2)</f>
        <v>80269 Southridge Park</v>
      </c>
      <c r="AD244" s="3">
        <f>VLOOKUP(C244,CustomerAddress!$A$1:$F$4000,3)</f>
        <v>4014</v>
      </c>
      <c r="AE244" s="3" t="str">
        <f>VLOOKUP(C244,CustomerAddress!$A$1:$F$4000,4)</f>
        <v>QLD</v>
      </c>
      <c r="AF244" s="3" t="str">
        <f>VLOOKUP(C244,CustomerAddress!$A$1:$F$4000,5)</f>
        <v>Australia</v>
      </c>
      <c r="AG244" s="23">
        <f>VLOOKUP(C244,CustomerAddress!$A$1:$F$4000,6)</f>
        <v>6</v>
      </c>
    </row>
    <row r="245" spans="1:33" s="3" customFormat="1" ht="15.75" customHeight="1" x14ac:dyDescent="0.25">
      <c r="A245" s="22">
        <v>264</v>
      </c>
      <c r="B245" s="3">
        <v>38</v>
      </c>
      <c r="C245" s="3">
        <v>3198</v>
      </c>
      <c r="D245" s="5">
        <v>42765</v>
      </c>
      <c r="E245" s="86" t="str">
        <f t="shared" si="9"/>
        <v>January</v>
      </c>
      <c r="F245" s="86" t="str">
        <f t="shared" si="10"/>
        <v>Monday</v>
      </c>
      <c r="G245" s="3" t="b">
        <v>0</v>
      </c>
      <c r="H245" s="6" t="s">
        <v>13</v>
      </c>
      <c r="I245" s="6" t="s">
        <v>14</v>
      </c>
      <c r="J245" s="6" t="s">
        <v>15</v>
      </c>
      <c r="K245" s="6" t="s">
        <v>16</v>
      </c>
      <c r="L245" s="6" t="s">
        <v>16</v>
      </c>
      <c r="M245" s="3">
        <v>1577.53</v>
      </c>
      <c r="N245" s="7">
        <v>826.51</v>
      </c>
      <c r="O245" s="5">
        <v>34170</v>
      </c>
      <c r="P245" s="42">
        <f>master[[#This Row],[list_price]]-master[[#This Row],[standard_cost]]</f>
        <v>751.02</v>
      </c>
      <c r="Q245" s="42" t="str">
        <f>VLOOKUP(C245,CustomerDemographic!$A$1:$M$3309,2)</f>
        <v>Dur</v>
      </c>
      <c r="R245" s="21" t="str">
        <f>VLOOKUP(C245,CustomerDemographic!$A$1:$M$3309,4)</f>
        <v>Male</v>
      </c>
      <c r="S245" s="21">
        <f>VLOOKUP(C245,CustomerDemographic!$A$1:$M$3309,5)</f>
        <v>66</v>
      </c>
      <c r="T245" s="30">
        <f>VLOOKUP(C245,CustomerDemographic!$A$1:$M$3309,6)</f>
        <v>35644</v>
      </c>
      <c r="U245" s="29">
        <f ca="1">VLOOKUP(C245,CustomerDemographic!$A$1:$M$3309,7)</f>
        <v>26.224493423706239</v>
      </c>
      <c r="V245" s="29">
        <f t="shared" ca="1" si="11"/>
        <v>26.224493423389145</v>
      </c>
      <c r="W245" s="21" t="str">
        <f>VLOOKUP(C245,CustomerDemographic!$A$1:$M$3309,8)</f>
        <v>Media Manager III</v>
      </c>
      <c r="X245" s="21" t="str">
        <f>VLOOKUP(C245,CustomerDemographic!$A$1:$M$3309,9)</f>
        <v>Manufacturing</v>
      </c>
      <c r="Y245" s="21" t="str">
        <f>VLOOKUP(C245,CustomerDemographic!$A$1:$M$3309,10)</f>
        <v>Mass Customer</v>
      </c>
      <c r="Z245" s="21" t="str">
        <f>VLOOKUP(C245,CustomerDemographic!$A$1:$M$3309,11)</f>
        <v>N</v>
      </c>
      <c r="AA245" s="21" t="str">
        <f>VLOOKUP(C245,CustomerDemographic!$A$1:$M$3311,12)</f>
        <v>Yes</v>
      </c>
      <c r="AB245" s="21">
        <f>VLOOKUP(C245,CustomerDemographic!$A$1:$M$3311,13)</f>
        <v>1</v>
      </c>
      <c r="AC245" s="3" t="str">
        <f>VLOOKUP(C245,CustomerAddress!$A$1:$F$4000,2)</f>
        <v>05600 Lien Plaza</v>
      </c>
      <c r="AD245" s="3">
        <f>VLOOKUP(C245,CustomerAddress!$A$1:$F$4000,3)</f>
        <v>3796</v>
      </c>
      <c r="AE245" s="3" t="str">
        <f>VLOOKUP(C245,CustomerAddress!$A$1:$F$4000,4)</f>
        <v>VIC</v>
      </c>
      <c r="AF245" s="3" t="str">
        <f>VLOOKUP(C245,CustomerAddress!$A$1:$F$4000,5)</f>
        <v>Australia</v>
      </c>
      <c r="AG245" s="23">
        <f>VLOOKUP(C245,CustomerAddress!$A$1:$F$4000,6)</f>
        <v>8</v>
      </c>
    </row>
    <row r="246" spans="1:33" s="3" customFormat="1" ht="15.75" customHeight="1" x14ac:dyDescent="0.25">
      <c r="A246" s="22">
        <v>265</v>
      </c>
      <c r="B246" s="3">
        <v>20</v>
      </c>
      <c r="C246" s="3">
        <v>834</v>
      </c>
      <c r="D246" s="5">
        <v>42912</v>
      </c>
      <c r="E246" s="86" t="str">
        <f t="shared" si="9"/>
        <v>June</v>
      </c>
      <c r="F246" s="86" t="str">
        <f t="shared" si="10"/>
        <v>Monday</v>
      </c>
      <c r="G246" s="3" t="b">
        <v>0</v>
      </c>
      <c r="H246" s="6" t="s">
        <v>13</v>
      </c>
      <c r="I246" s="6" t="s">
        <v>17</v>
      </c>
      <c r="J246" s="6" t="s">
        <v>15</v>
      </c>
      <c r="K246" s="6" t="s">
        <v>16</v>
      </c>
      <c r="L246" s="6" t="s">
        <v>27</v>
      </c>
      <c r="M246" s="3">
        <v>1775.81</v>
      </c>
      <c r="N246" s="7">
        <v>1580.47</v>
      </c>
      <c r="O246" s="5">
        <v>40303</v>
      </c>
      <c r="P246" s="42">
        <f>master[[#This Row],[list_price]]-master[[#This Row],[standard_cost]]</f>
        <v>195.33999999999992</v>
      </c>
      <c r="Q246" s="42" t="str">
        <f>VLOOKUP(C246,CustomerDemographic!$A$1:$M$3309,2)</f>
        <v>Rudolf</v>
      </c>
      <c r="R246" s="21" t="str">
        <f>VLOOKUP(C246,CustomerDemographic!$A$1:$M$3309,4)</f>
        <v>Male</v>
      </c>
      <c r="S246" s="21">
        <f>VLOOKUP(C246,CustomerDemographic!$A$1:$M$3309,5)</f>
        <v>37</v>
      </c>
      <c r="T246" s="30">
        <f>VLOOKUP(C246,CustomerDemographic!$A$1:$M$3309,6)</f>
        <v>26761</v>
      </c>
      <c r="U246" s="29">
        <f ca="1">VLOOKUP(C246,CustomerDemographic!$A$1:$M$3309,7)</f>
        <v>50.561479725076097</v>
      </c>
      <c r="V246" s="29">
        <f t="shared" ca="1" si="11"/>
        <v>50.56147972475901</v>
      </c>
      <c r="W246" s="21" t="str">
        <f>VLOOKUP(C246,CustomerDemographic!$A$1:$M$3309,8)</f>
        <v>Environmental Tech</v>
      </c>
      <c r="X246" s="21" t="str">
        <f>VLOOKUP(C246,CustomerDemographic!$A$1:$M$3309,9)</f>
        <v>Financial Services</v>
      </c>
      <c r="Y246" s="21" t="str">
        <f>VLOOKUP(C246,CustomerDemographic!$A$1:$M$3309,10)</f>
        <v>Mass Customer</v>
      </c>
      <c r="Z246" s="21" t="str">
        <f>VLOOKUP(C246,CustomerDemographic!$A$1:$M$3309,11)</f>
        <v>N</v>
      </c>
      <c r="AA246" s="21" t="str">
        <f>VLOOKUP(C246,CustomerDemographic!$A$1:$M$3311,12)</f>
        <v>No</v>
      </c>
      <c r="AB246" s="21">
        <f>VLOOKUP(C246,CustomerDemographic!$A$1:$M$3311,13)</f>
        <v>3</v>
      </c>
      <c r="AC246" s="3" t="str">
        <f>VLOOKUP(C246,CustomerAddress!$A$1:$F$4000,2)</f>
        <v>3 Washington Plaza</v>
      </c>
      <c r="AD246" s="3">
        <f>VLOOKUP(C246,CustomerAddress!$A$1:$F$4000,3)</f>
        <v>3199</v>
      </c>
      <c r="AE246" s="3" t="str">
        <f>VLOOKUP(C246,CustomerAddress!$A$1:$F$4000,4)</f>
        <v>VIC</v>
      </c>
      <c r="AF246" s="3" t="str">
        <f>VLOOKUP(C246,CustomerAddress!$A$1:$F$4000,5)</f>
        <v>Australia</v>
      </c>
      <c r="AG246" s="23">
        <f>VLOOKUP(C246,CustomerAddress!$A$1:$F$4000,6)</f>
        <v>7</v>
      </c>
    </row>
    <row r="247" spans="1:33" s="3" customFormat="1" ht="15.75" customHeight="1" x14ac:dyDescent="0.25">
      <c r="A247" s="22">
        <v>266</v>
      </c>
      <c r="B247" s="3">
        <v>44</v>
      </c>
      <c r="C247" s="3">
        <v>3467</v>
      </c>
      <c r="D247" s="5">
        <v>43046</v>
      </c>
      <c r="E247" s="86" t="str">
        <f t="shared" si="9"/>
        <v>November</v>
      </c>
      <c r="F247" s="86" t="str">
        <f t="shared" si="10"/>
        <v>Tuesday</v>
      </c>
      <c r="G247" s="3" t="b">
        <v>1</v>
      </c>
      <c r="H247" s="6" t="s">
        <v>13</v>
      </c>
      <c r="I247" s="6" t="s">
        <v>24</v>
      </c>
      <c r="J247" s="6" t="s">
        <v>15</v>
      </c>
      <c r="K247" s="6" t="s">
        <v>16</v>
      </c>
      <c r="L247" s="6" t="s">
        <v>16</v>
      </c>
      <c r="M247" s="3">
        <v>1769.64</v>
      </c>
      <c r="N247" s="7">
        <v>108.76</v>
      </c>
      <c r="O247" s="5">
        <v>40672</v>
      </c>
      <c r="P247" s="42">
        <f>master[[#This Row],[list_price]]-master[[#This Row],[standard_cost]]</f>
        <v>1660.88</v>
      </c>
      <c r="Q247" s="42" t="str">
        <f>VLOOKUP(C247,CustomerDemographic!$A$1:$M$3309,2)</f>
        <v>Killy</v>
      </c>
      <c r="R247" s="21" t="str">
        <f>VLOOKUP(C247,CustomerDemographic!$A$1:$M$3309,4)</f>
        <v>Male</v>
      </c>
      <c r="S247" s="21">
        <f>VLOOKUP(C247,CustomerDemographic!$A$1:$M$3309,5)</f>
        <v>31</v>
      </c>
      <c r="T247" s="30">
        <f>VLOOKUP(C247,CustomerDemographic!$A$1:$M$3309,6)</f>
        <v>29361</v>
      </c>
      <c r="U247" s="29">
        <f ca="1">VLOOKUP(C247,CustomerDemographic!$A$1:$M$3309,7)</f>
        <v>43.438192053843224</v>
      </c>
      <c r="V247" s="29">
        <f t="shared" ca="1" si="11"/>
        <v>43.43819205352613</v>
      </c>
      <c r="W247" s="21" t="str">
        <f>VLOOKUP(C247,CustomerDemographic!$A$1:$M$3309,8)</f>
        <v>VP Quality Control</v>
      </c>
      <c r="X247" s="21" t="str">
        <f>VLOOKUP(C247,CustomerDemographic!$A$1:$M$3309,9)</f>
        <v>IT</v>
      </c>
      <c r="Y247" s="21" t="str">
        <f>VLOOKUP(C247,CustomerDemographic!$A$1:$M$3309,10)</f>
        <v>Mass Customer</v>
      </c>
      <c r="Z247" s="21" t="str">
        <f>VLOOKUP(C247,CustomerDemographic!$A$1:$M$3309,11)</f>
        <v>N</v>
      </c>
      <c r="AA247" s="21" t="str">
        <f>VLOOKUP(C247,CustomerDemographic!$A$1:$M$3311,12)</f>
        <v>No</v>
      </c>
      <c r="AB247" s="21">
        <f>VLOOKUP(C247,CustomerDemographic!$A$1:$M$3311,13)</f>
        <v>21</v>
      </c>
      <c r="AC247" s="3" t="str">
        <f>VLOOKUP(C247,CustomerAddress!$A$1:$F$4000,2)</f>
        <v>682 Claremont Circle</v>
      </c>
      <c r="AD247" s="3">
        <f>VLOOKUP(C247,CustomerAddress!$A$1:$F$4000,3)</f>
        <v>4350</v>
      </c>
      <c r="AE247" s="3" t="str">
        <f>VLOOKUP(C247,CustomerAddress!$A$1:$F$4000,4)</f>
        <v>QLD</v>
      </c>
      <c r="AF247" s="3" t="str">
        <f>VLOOKUP(C247,CustomerAddress!$A$1:$F$4000,5)</f>
        <v>Australia</v>
      </c>
      <c r="AG247" s="23">
        <f>VLOOKUP(C247,CustomerAddress!$A$1:$F$4000,6)</f>
        <v>6</v>
      </c>
    </row>
    <row r="248" spans="1:33" s="3" customFormat="1" ht="15.75" customHeight="1" x14ac:dyDescent="0.25">
      <c r="A248" s="22">
        <v>267</v>
      </c>
      <c r="B248" s="3">
        <v>69</v>
      </c>
      <c r="C248" s="3">
        <v>3436</v>
      </c>
      <c r="D248" s="5">
        <v>42960</v>
      </c>
      <c r="E248" s="86" t="str">
        <f t="shared" si="9"/>
        <v>August</v>
      </c>
      <c r="F248" s="86" t="str">
        <f t="shared" si="10"/>
        <v>Sunday</v>
      </c>
      <c r="G248" s="3" t="b">
        <v>1</v>
      </c>
      <c r="H248" s="6" t="s">
        <v>13</v>
      </c>
      <c r="I248" s="6" t="s">
        <v>22</v>
      </c>
      <c r="J248" s="6" t="s">
        <v>23</v>
      </c>
      <c r="K248" s="6" t="s">
        <v>16</v>
      </c>
      <c r="L248" s="6" t="s">
        <v>16</v>
      </c>
      <c r="M248" s="3">
        <v>792.9</v>
      </c>
      <c r="N248" s="7">
        <v>594.67999999999995</v>
      </c>
      <c r="O248" s="5">
        <v>41922</v>
      </c>
      <c r="P248" s="42">
        <f>master[[#This Row],[list_price]]-master[[#This Row],[standard_cost]]</f>
        <v>198.22000000000003</v>
      </c>
      <c r="Q248" s="42" t="str">
        <f>VLOOKUP(C248,CustomerDemographic!$A$1:$M$3309,2)</f>
        <v>Stevena</v>
      </c>
      <c r="R248" s="21" t="str">
        <f>VLOOKUP(C248,CustomerDemographic!$A$1:$M$3309,4)</f>
        <v>Female</v>
      </c>
      <c r="S248" s="21">
        <f>VLOOKUP(C248,CustomerDemographic!$A$1:$M$3309,5)</f>
        <v>80</v>
      </c>
      <c r="T248" s="30">
        <f>VLOOKUP(C248,CustomerDemographic!$A$1:$M$3309,6)</f>
        <v>37271</v>
      </c>
      <c r="U248" s="29">
        <f ca="1">VLOOKUP(C248,CustomerDemographic!$A$1:$M$3309,7)</f>
        <v>21.766959177130893</v>
      </c>
      <c r="V248" s="29">
        <f t="shared" ca="1" si="11"/>
        <v>21.766959176813803</v>
      </c>
      <c r="W248" s="21" t="str">
        <f>VLOOKUP(C248,CustomerDemographic!$A$1:$M$3309,8)</f>
        <v>Senior Editor</v>
      </c>
      <c r="X248" s="21" t="str">
        <f>VLOOKUP(C248,CustomerDemographic!$A$1:$M$3309,9)</f>
        <v>n/a</v>
      </c>
      <c r="Y248" s="21" t="str">
        <f>VLOOKUP(C248,CustomerDemographic!$A$1:$M$3309,10)</f>
        <v>Affluent Customer</v>
      </c>
      <c r="Z248" s="21" t="str">
        <f>VLOOKUP(C248,CustomerDemographic!$A$1:$M$3309,11)</f>
        <v>N</v>
      </c>
      <c r="AA248" s="21" t="str">
        <f>VLOOKUP(C248,CustomerDemographic!$A$1:$M$3311,12)</f>
        <v>No</v>
      </c>
      <c r="AB248" s="21">
        <f>VLOOKUP(C248,CustomerDemographic!$A$1:$M$3311,13)</f>
        <v>1</v>
      </c>
      <c r="AC248" s="3" t="str">
        <f>VLOOKUP(C248,CustomerAddress!$A$1:$F$4000,2)</f>
        <v>34 Calypso Court</v>
      </c>
      <c r="AD248" s="3">
        <f>VLOOKUP(C248,CustomerAddress!$A$1:$F$4000,3)</f>
        <v>2153</v>
      </c>
      <c r="AE248" s="3" t="str">
        <f>VLOOKUP(C248,CustomerAddress!$A$1:$F$4000,4)</f>
        <v>NSW</v>
      </c>
      <c r="AF248" s="3" t="str">
        <f>VLOOKUP(C248,CustomerAddress!$A$1:$F$4000,5)</f>
        <v>Australia</v>
      </c>
      <c r="AG248" s="23">
        <f>VLOOKUP(C248,CustomerAddress!$A$1:$F$4000,6)</f>
        <v>10</v>
      </c>
    </row>
    <row r="249" spans="1:33" s="3" customFormat="1" ht="15.75" customHeight="1" x14ac:dyDescent="0.25">
      <c r="A249" s="22">
        <v>268</v>
      </c>
      <c r="B249" s="3">
        <v>68</v>
      </c>
      <c r="C249" s="3">
        <v>1516</v>
      </c>
      <c r="D249" s="5">
        <v>42974</v>
      </c>
      <c r="E249" s="86" t="str">
        <f t="shared" si="9"/>
        <v>August</v>
      </c>
      <c r="F249" s="86" t="str">
        <f t="shared" si="10"/>
        <v>Sunday</v>
      </c>
      <c r="G249" s="3" t="b">
        <v>0</v>
      </c>
      <c r="H249" s="6" t="s">
        <v>13</v>
      </c>
      <c r="I249" s="6" t="s">
        <v>19</v>
      </c>
      <c r="J249" s="6" t="s">
        <v>15</v>
      </c>
      <c r="K249" s="6" t="s">
        <v>16</v>
      </c>
      <c r="L249" s="6" t="s">
        <v>16</v>
      </c>
      <c r="M249" s="3">
        <v>1636.9</v>
      </c>
      <c r="N249" s="7">
        <v>44.71</v>
      </c>
      <c r="O249" s="5">
        <v>40410</v>
      </c>
      <c r="P249" s="42">
        <f>master[[#This Row],[list_price]]-master[[#This Row],[standard_cost]]</f>
        <v>1592.19</v>
      </c>
      <c r="Q249" s="42" t="str">
        <f>VLOOKUP(C249,CustomerDemographic!$A$1:$M$3309,2)</f>
        <v>Ham</v>
      </c>
      <c r="R249" s="21" t="str">
        <f>VLOOKUP(C249,CustomerDemographic!$A$1:$M$3309,4)</f>
        <v>Male</v>
      </c>
      <c r="S249" s="21">
        <f>VLOOKUP(C249,CustomerDemographic!$A$1:$M$3309,5)</f>
        <v>6</v>
      </c>
      <c r="T249" s="30">
        <f>VLOOKUP(C249,CustomerDemographic!$A$1:$M$3309,6)</f>
        <v>24665</v>
      </c>
      <c r="U249" s="29">
        <f ca="1">VLOOKUP(C249,CustomerDemographic!$A$1:$M$3309,7)</f>
        <v>56.303945478500758</v>
      </c>
      <c r="V249" s="29">
        <f t="shared" ca="1" si="11"/>
        <v>56.303945478183664</v>
      </c>
      <c r="W249" s="21" t="str">
        <f>VLOOKUP(C249,CustomerDemographic!$A$1:$M$3309,8)</f>
        <v>VP Sales</v>
      </c>
      <c r="X249" s="21" t="str">
        <f>VLOOKUP(C249,CustomerDemographic!$A$1:$M$3309,9)</f>
        <v>IT</v>
      </c>
      <c r="Y249" s="21" t="str">
        <f>VLOOKUP(C249,CustomerDemographic!$A$1:$M$3309,10)</f>
        <v>Affluent Customer</v>
      </c>
      <c r="Z249" s="21" t="str">
        <f>VLOOKUP(C249,CustomerDemographic!$A$1:$M$3309,11)</f>
        <v>N</v>
      </c>
      <c r="AA249" s="21" t="str">
        <f>VLOOKUP(C249,CustomerDemographic!$A$1:$M$3311,12)</f>
        <v>No</v>
      </c>
      <c r="AB249" s="21">
        <f>VLOOKUP(C249,CustomerDemographic!$A$1:$M$3311,13)</f>
        <v>19</v>
      </c>
      <c r="AC249" s="3" t="str">
        <f>VLOOKUP(C249,CustomerAddress!$A$1:$F$4000,2)</f>
        <v>4517 Colorado Place</v>
      </c>
      <c r="AD249" s="3">
        <f>VLOOKUP(C249,CustomerAddress!$A$1:$F$4000,3)</f>
        <v>2210</v>
      </c>
      <c r="AE249" s="3" t="str">
        <f>VLOOKUP(C249,CustomerAddress!$A$1:$F$4000,4)</f>
        <v>NSW</v>
      </c>
      <c r="AF249" s="3" t="str">
        <f>VLOOKUP(C249,CustomerAddress!$A$1:$F$4000,5)</f>
        <v>Australia</v>
      </c>
      <c r="AG249" s="23">
        <f>VLOOKUP(C249,CustomerAddress!$A$1:$F$4000,6)</f>
        <v>10</v>
      </c>
    </row>
    <row r="250" spans="1:33" s="3" customFormat="1" ht="15.75" customHeight="1" x14ac:dyDescent="0.25">
      <c r="A250" s="22">
        <v>269</v>
      </c>
      <c r="B250" s="3">
        <v>11</v>
      </c>
      <c r="C250" s="3">
        <v>2833</v>
      </c>
      <c r="D250" s="5">
        <v>42760</v>
      </c>
      <c r="E250" s="86" t="str">
        <f t="shared" si="9"/>
        <v>January</v>
      </c>
      <c r="F250" s="86" t="str">
        <f t="shared" si="10"/>
        <v>Wednesday</v>
      </c>
      <c r="G250" s="3" t="b">
        <v>1</v>
      </c>
      <c r="H250" s="6" t="s">
        <v>13</v>
      </c>
      <c r="I250" s="6" t="s">
        <v>22</v>
      </c>
      <c r="J250" s="6" t="s">
        <v>15</v>
      </c>
      <c r="K250" s="6" t="s">
        <v>26</v>
      </c>
      <c r="L250" s="6" t="s">
        <v>16</v>
      </c>
      <c r="M250" s="3">
        <v>1274.93</v>
      </c>
      <c r="N250" s="7">
        <v>764.96</v>
      </c>
      <c r="O250" s="5">
        <v>41345</v>
      </c>
      <c r="P250" s="42">
        <f>master[[#This Row],[list_price]]-master[[#This Row],[standard_cost]]</f>
        <v>509.97</v>
      </c>
      <c r="Q250" s="42" t="str">
        <f>VLOOKUP(C250,CustomerDemographic!$A$1:$M$3309,2)</f>
        <v>Tedmund</v>
      </c>
      <c r="R250" s="21" t="str">
        <f>VLOOKUP(C250,CustomerDemographic!$A$1:$M$3309,4)</f>
        <v>Male</v>
      </c>
      <c r="S250" s="21">
        <f>VLOOKUP(C250,CustomerDemographic!$A$1:$M$3309,5)</f>
        <v>9</v>
      </c>
      <c r="T250" s="30">
        <f>VLOOKUP(C250,CustomerDemographic!$A$1:$M$3309,6)</f>
        <v>28028</v>
      </c>
      <c r="U250" s="29">
        <f ca="1">VLOOKUP(C250,CustomerDemographic!$A$1:$M$3309,7)</f>
        <v>47.090246848363769</v>
      </c>
      <c r="V250" s="29">
        <f t="shared" ca="1" si="11"/>
        <v>47.090246848046682</v>
      </c>
      <c r="W250" s="21" t="str">
        <f>VLOOKUP(C250,CustomerDemographic!$A$1:$M$3309,8)</f>
        <v>Recruiter</v>
      </c>
      <c r="X250" s="21" t="str">
        <f>VLOOKUP(C250,CustomerDemographic!$A$1:$M$3309,9)</f>
        <v>Telecommunications</v>
      </c>
      <c r="Y250" s="21" t="str">
        <f>VLOOKUP(C250,CustomerDemographic!$A$1:$M$3309,10)</f>
        <v>Mass Customer</v>
      </c>
      <c r="Z250" s="21" t="str">
        <f>VLOOKUP(C250,CustomerDemographic!$A$1:$M$3309,11)</f>
        <v>N</v>
      </c>
      <c r="AA250" s="21" t="str">
        <f>VLOOKUP(C250,CustomerDemographic!$A$1:$M$3311,12)</f>
        <v>Yes</v>
      </c>
      <c r="AB250" s="21">
        <f>VLOOKUP(C250,CustomerDemographic!$A$1:$M$3311,13)</f>
        <v>9</v>
      </c>
      <c r="AC250" s="3" t="str">
        <f>VLOOKUP(C250,CustomerAddress!$A$1:$F$4000,2)</f>
        <v>2038 Esker Road</v>
      </c>
      <c r="AD250" s="3">
        <f>VLOOKUP(C250,CustomerAddress!$A$1:$F$4000,3)</f>
        <v>2650</v>
      </c>
      <c r="AE250" s="3" t="str">
        <f>VLOOKUP(C250,CustomerAddress!$A$1:$F$4000,4)</f>
        <v>NSW</v>
      </c>
      <c r="AF250" s="3" t="str">
        <f>VLOOKUP(C250,CustomerAddress!$A$1:$F$4000,5)</f>
        <v>Australia</v>
      </c>
      <c r="AG250" s="23">
        <f>VLOOKUP(C250,CustomerAddress!$A$1:$F$4000,6)</f>
        <v>4</v>
      </c>
    </row>
    <row r="251" spans="1:33" s="3" customFormat="1" ht="15.75" customHeight="1" x14ac:dyDescent="0.25">
      <c r="A251" s="22">
        <v>270</v>
      </c>
      <c r="B251" s="3">
        <v>2</v>
      </c>
      <c r="C251" s="3">
        <v>2362</v>
      </c>
      <c r="D251" s="5">
        <v>42779</v>
      </c>
      <c r="E251" s="86" t="str">
        <f t="shared" si="9"/>
        <v>February</v>
      </c>
      <c r="F251" s="86" t="str">
        <f t="shared" si="10"/>
        <v>Monday</v>
      </c>
      <c r="G251" s="3" t="b">
        <v>0</v>
      </c>
      <c r="H251" s="6" t="s">
        <v>13</v>
      </c>
      <c r="I251" s="6" t="s">
        <v>14</v>
      </c>
      <c r="J251" s="6" t="s">
        <v>15</v>
      </c>
      <c r="K251" s="6" t="s">
        <v>16</v>
      </c>
      <c r="L251" s="6" t="s">
        <v>16</v>
      </c>
      <c r="M251" s="3">
        <v>71.489999999999995</v>
      </c>
      <c r="N251" s="7">
        <v>53.62</v>
      </c>
      <c r="O251" s="5">
        <v>38573</v>
      </c>
      <c r="P251" s="42">
        <f>master[[#This Row],[list_price]]-master[[#This Row],[standard_cost]]</f>
        <v>17.869999999999997</v>
      </c>
      <c r="Q251" s="42" t="str">
        <f>VLOOKUP(C251,CustomerDemographic!$A$1:$M$3309,2)</f>
        <v>Herbie</v>
      </c>
      <c r="R251" s="21" t="str">
        <f>VLOOKUP(C251,CustomerDemographic!$A$1:$M$3309,4)</f>
        <v>Male</v>
      </c>
      <c r="S251" s="21">
        <f>VLOOKUP(C251,CustomerDemographic!$A$1:$M$3309,5)</f>
        <v>49</v>
      </c>
      <c r="T251" s="30">
        <f>VLOOKUP(C251,CustomerDemographic!$A$1:$M$3309,6)</f>
        <v>26455</v>
      </c>
      <c r="U251" s="29">
        <f ca="1">VLOOKUP(C251,CustomerDemographic!$A$1:$M$3309,7)</f>
        <v>51.399835889459659</v>
      </c>
      <c r="V251" s="29">
        <f t="shared" ca="1" si="11"/>
        <v>51.399835889142572</v>
      </c>
      <c r="W251" s="21" t="str">
        <f>VLOOKUP(C251,CustomerDemographic!$A$1:$M$3309,8)</f>
        <v>Developer II</v>
      </c>
      <c r="X251" s="21" t="str">
        <f>VLOOKUP(C251,CustomerDemographic!$A$1:$M$3309,9)</f>
        <v>Financial Services</v>
      </c>
      <c r="Y251" s="21" t="str">
        <f>VLOOKUP(C251,CustomerDemographic!$A$1:$M$3309,10)</f>
        <v>Affluent Customer</v>
      </c>
      <c r="Z251" s="21" t="str">
        <f>VLOOKUP(C251,CustomerDemographic!$A$1:$M$3309,11)</f>
        <v>N</v>
      </c>
      <c r="AA251" s="21" t="str">
        <f>VLOOKUP(C251,CustomerDemographic!$A$1:$M$3311,12)</f>
        <v>Yes</v>
      </c>
      <c r="AB251" s="21">
        <f>VLOOKUP(C251,CustomerDemographic!$A$1:$M$3311,13)</f>
        <v>19</v>
      </c>
      <c r="AC251" s="3" t="str">
        <f>VLOOKUP(C251,CustomerAddress!$A$1:$F$4000,2)</f>
        <v>89972 Graedel Point</v>
      </c>
      <c r="AD251" s="3">
        <f>VLOOKUP(C251,CustomerAddress!$A$1:$F$4000,3)</f>
        <v>2176</v>
      </c>
      <c r="AE251" s="3" t="str">
        <f>VLOOKUP(C251,CustomerAddress!$A$1:$F$4000,4)</f>
        <v>NSW</v>
      </c>
      <c r="AF251" s="3" t="str">
        <f>VLOOKUP(C251,CustomerAddress!$A$1:$F$4000,5)</f>
        <v>Australia</v>
      </c>
      <c r="AG251" s="23">
        <f>VLOOKUP(C251,CustomerAddress!$A$1:$F$4000,6)</f>
        <v>9</v>
      </c>
    </row>
    <row r="252" spans="1:33" s="3" customFormat="1" ht="15.75" customHeight="1" x14ac:dyDescent="0.25">
      <c r="A252" s="22">
        <v>271</v>
      </c>
      <c r="B252" s="3">
        <v>27</v>
      </c>
      <c r="C252" s="3">
        <v>2337</v>
      </c>
      <c r="D252" s="5">
        <v>42927</v>
      </c>
      <c r="E252" s="86" t="str">
        <f t="shared" si="9"/>
        <v>July</v>
      </c>
      <c r="F252" s="86" t="str">
        <f t="shared" si="10"/>
        <v>Tuesday</v>
      </c>
      <c r="G252" s="3" t="b">
        <v>0</v>
      </c>
      <c r="H252" s="6" t="s">
        <v>13</v>
      </c>
      <c r="I252" s="6" t="s">
        <v>17</v>
      </c>
      <c r="J252" s="6" t="s">
        <v>15</v>
      </c>
      <c r="K252" s="6" t="s">
        <v>16</v>
      </c>
      <c r="L252" s="6" t="s">
        <v>16</v>
      </c>
      <c r="M252" s="3">
        <v>499.53</v>
      </c>
      <c r="N252" s="7">
        <v>388.72</v>
      </c>
      <c r="O252" s="5">
        <v>36334</v>
      </c>
      <c r="P252" s="42">
        <f>master[[#This Row],[list_price]]-master[[#This Row],[standard_cost]]</f>
        <v>110.80999999999995</v>
      </c>
      <c r="Q252" s="42" t="str">
        <f>VLOOKUP(C252,CustomerDemographic!$A$1:$M$3309,2)</f>
        <v>Odilia</v>
      </c>
      <c r="R252" s="21" t="str">
        <f>VLOOKUP(C252,CustomerDemographic!$A$1:$M$3309,4)</f>
        <v>Female</v>
      </c>
      <c r="S252" s="21">
        <f>VLOOKUP(C252,CustomerDemographic!$A$1:$M$3309,5)</f>
        <v>47</v>
      </c>
      <c r="T252" s="30">
        <f>VLOOKUP(C252,CustomerDemographic!$A$1:$M$3309,6)</f>
        <v>36536</v>
      </c>
      <c r="U252" s="29">
        <f ca="1">VLOOKUP(C252,CustomerDemographic!$A$1:$M$3309,7)</f>
        <v>23.780657807267882</v>
      </c>
      <c r="V252" s="29">
        <f t="shared" ca="1" si="11"/>
        <v>23.780657806950789</v>
      </c>
      <c r="W252" s="21" t="str">
        <f>VLOOKUP(C252,CustomerDemographic!$A$1:$M$3309,8)</f>
        <v>Programmer Analyst II</v>
      </c>
      <c r="X252" s="21" t="str">
        <f>VLOOKUP(C252,CustomerDemographic!$A$1:$M$3309,9)</f>
        <v>Health</v>
      </c>
      <c r="Y252" s="21" t="str">
        <f>VLOOKUP(C252,CustomerDemographic!$A$1:$M$3309,10)</f>
        <v>Mass Customer</v>
      </c>
      <c r="Z252" s="21" t="str">
        <f>VLOOKUP(C252,CustomerDemographic!$A$1:$M$3309,11)</f>
        <v>N</v>
      </c>
      <c r="AA252" s="21" t="str">
        <f>VLOOKUP(C252,CustomerDemographic!$A$1:$M$3311,12)</f>
        <v>No</v>
      </c>
      <c r="AB252" s="21">
        <f>VLOOKUP(C252,CustomerDemographic!$A$1:$M$3311,13)</f>
        <v>1</v>
      </c>
      <c r="AC252" s="3" t="str">
        <f>VLOOKUP(C252,CustomerAddress!$A$1:$F$4000,2)</f>
        <v>2 Straubel Lane</v>
      </c>
      <c r="AD252" s="3">
        <f>VLOOKUP(C252,CustomerAddress!$A$1:$F$4000,3)</f>
        <v>2477</v>
      </c>
      <c r="AE252" s="3" t="str">
        <f>VLOOKUP(C252,CustomerAddress!$A$1:$F$4000,4)</f>
        <v>NSW</v>
      </c>
      <c r="AF252" s="3" t="str">
        <f>VLOOKUP(C252,CustomerAddress!$A$1:$F$4000,5)</f>
        <v>Australia</v>
      </c>
      <c r="AG252" s="23">
        <f>VLOOKUP(C252,CustomerAddress!$A$1:$F$4000,6)</f>
        <v>6</v>
      </c>
    </row>
    <row r="253" spans="1:33" s="3" customFormat="1" ht="15.75" customHeight="1" x14ac:dyDescent="0.25">
      <c r="A253" s="22">
        <v>272</v>
      </c>
      <c r="B253" s="3">
        <v>0</v>
      </c>
      <c r="C253" s="3">
        <v>2149</v>
      </c>
      <c r="D253" s="5">
        <v>42855</v>
      </c>
      <c r="E253" s="86" t="str">
        <f t="shared" si="9"/>
        <v>April</v>
      </c>
      <c r="F253" s="86" t="str">
        <f t="shared" si="10"/>
        <v>Sunday</v>
      </c>
      <c r="G253" s="3" t="b">
        <v>1</v>
      </c>
      <c r="H253" s="6" t="s">
        <v>13</v>
      </c>
      <c r="I253" s="6" t="s">
        <v>17</v>
      </c>
      <c r="J253" s="6" t="s">
        <v>15</v>
      </c>
      <c r="K253" s="6" t="s">
        <v>26</v>
      </c>
      <c r="L253" s="6" t="s">
        <v>16</v>
      </c>
      <c r="M253" s="3">
        <v>358.39</v>
      </c>
      <c r="N253" s="7">
        <v>215.03</v>
      </c>
      <c r="O253" s="5">
        <v>38002</v>
      </c>
      <c r="P253" s="42">
        <f>master[[#This Row],[list_price]]-master[[#This Row],[standard_cost]]</f>
        <v>143.35999999999999</v>
      </c>
      <c r="Q253" s="42" t="str">
        <f>VLOOKUP(C253,CustomerDemographic!$A$1:$M$3309,2)</f>
        <v>Lana</v>
      </c>
      <c r="R253" s="21" t="str">
        <f>VLOOKUP(C253,CustomerDemographic!$A$1:$M$3309,4)</f>
        <v>Female</v>
      </c>
      <c r="S253" s="21">
        <f>VLOOKUP(C253,CustomerDemographic!$A$1:$M$3309,5)</f>
        <v>26</v>
      </c>
      <c r="T253" s="30">
        <f>VLOOKUP(C253,CustomerDemographic!$A$1:$M$3309,6)</f>
        <v>28629</v>
      </c>
      <c r="U253" s="29">
        <f ca="1">VLOOKUP(C253,CustomerDemographic!$A$1:$M$3309,7)</f>
        <v>45.443671505898017</v>
      </c>
      <c r="V253" s="29">
        <f t="shared" ca="1" si="11"/>
        <v>45.443671505580923</v>
      </c>
      <c r="W253" s="21" t="str">
        <f>VLOOKUP(C253,CustomerDemographic!$A$1:$M$3309,8)</f>
        <v>Professor</v>
      </c>
      <c r="X253" s="21" t="str">
        <f>VLOOKUP(C253,CustomerDemographic!$A$1:$M$3309,9)</f>
        <v>n/a</v>
      </c>
      <c r="Y253" s="21" t="str">
        <f>VLOOKUP(C253,CustomerDemographic!$A$1:$M$3309,10)</f>
        <v>High Net Worth</v>
      </c>
      <c r="Z253" s="21" t="str">
        <f>VLOOKUP(C253,CustomerDemographic!$A$1:$M$3309,11)</f>
        <v>N</v>
      </c>
      <c r="AA253" s="21" t="str">
        <f>VLOOKUP(C253,CustomerDemographic!$A$1:$M$3311,12)</f>
        <v>No</v>
      </c>
      <c r="AB253" s="21">
        <f>VLOOKUP(C253,CustomerDemographic!$A$1:$M$3311,13)</f>
        <v>6</v>
      </c>
      <c r="AC253" s="3" t="str">
        <f>VLOOKUP(C253,CustomerAddress!$A$1:$F$4000,2)</f>
        <v>2 Spaight Road</v>
      </c>
      <c r="AD253" s="3">
        <f>VLOOKUP(C253,CustomerAddress!$A$1:$F$4000,3)</f>
        <v>2210</v>
      </c>
      <c r="AE253" s="3" t="str">
        <f>VLOOKUP(C253,CustomerAddress!$A$1:$F$4000,4)</f>
        <v>NSW</v>
      </c>
      <c r="AF253" s="3" t="str">
        <f>VLOOKUP(C253,CustomerAddress!$A$1:$F$4000,5)</f>
        <v>Australia</v>
      </c>
      <c r="AG253" s="23">
        <f>VLOOKUP(C253,CustomerAddress!$A$1:$F$4000,6)</f>
        <v>10</v>
      </c>
    </row>
    <row r="254" spans="1:33" s="3" customFormat="1" ht="15.75" customHeight="1" x14ac:dyDescent="0.25">
      <c r="A254" s="22">
        <v>273</v>
      </c>
      <c r="B254" s="3">
        <v>81</v>
      </c>
      <c r="C254" s="3">
        <v>2133</v>
      </c>
      <c r="D254" s="5">
        <v>42874</v>
      </c>
      <c r="E254" s="86" t="str">
        <f t="shared" si="9"/>
        <v>May</v>
      </c>
      <c r="F254" s="86" t="str">
        <f t="shared" si="10"/>
        <v>Friday</v>
      </c>
      <c r="G254" s="3" t="b">
        <v>0</v>
      </c>
      <c r="H254" s="6" t="s">
        <v>13</v>
      </c>
      <c r="I254" s="6" t="s">
        <v>14</v>
      </c>
      <c r="J254" s="6" t="s">
        <v>15</v>
      </c>
      <c r="K254" s="6" t="s">
        <v>16</v>
      </c>
      <c r="L254" s="6" t="s">
        <v>16</v>
      </c>
      <c r="M254" s="3">
        <v>1151.96</v>
      </c>
      <c r="N254" s="7">
        <v>649.49</v>
      </c>
      <c r="O254" s="5">
        <v>35470</v>
      </c>
      <c r="P254" s="42">
        <f>master[[#This Row],[list_price]]-master[[#This Row],[standard_cost]]</f>
        <v>502.47</v>
      </c>
      <c r="Q254" s="42" t="str">
        <f>VLOOKUP(C254,CustomerDemographic!$A$1:$M$3309,2)</f>
        <v>Clarissa</v>
      </c>
      <c r="R254" s="21" t="str">
        <f>VLOOKUP(C254,CustomerDemographic!$A$1:$M$3309,4)</f>
        <v>Female</v>
      </c>
      <c r="S254" s="21">
        <f>VLOOKUP(C254,CustomerDemographic!$A$1:$M$3309,5)</f>
        <v>44</v>
      </c>
      <c r="T254" s="30">
        <f>VLOOKUP(C254,CustomerDemographic!$A$1:$M$3309,6)</f>
        <v>35815</v>
      </c>
      <c r="U254" s="29">
        <f ca="1">VLOOKUP(C254,CustomerDemographic!$A$1:$M$3309,7)</f>
        <v>25.756000273021307</v>
      </c>
      <c r="V254" s="29">
        <f t="shared" ca="1" si="11"/>
        <v>25.756000272704213</v>
      </c>
      <c r="W254" s="21" t="str">
        <f>VLOOKUP(C254,CustomerDemographic!$A$1:$M$3309,8)</f>
        <v>General Manager</v>
      </c>
      <c r="X254" s="21" t="str">
        <f>VLOOKUP(C254,CustomerDemographic!$A$1:$M$3309,9)</f>
        <v>Financial Services</v>
      </c>
      <c r="Y254" s="21" t="str">
        <f>VLOOKUP(C254,CustomerDemographic!$A$1:$M$3309,10)</f>
        <v>High Net Worth</v>
      </c>
      <c r="Z254" s="21" t="str">
        <f>VLOOKUP(C254,CustomerDemographic!$A$1:$M$3309,11)</f>
        <v>N</v>
      </c>
      <c r="AA254" s="21" t="str">
        <f>VLOOKUP(C254,CustomerDemographic!$A$1:$M$3311,12)</f>
        <v>No</v>
      </c>
      <c r="AB254" s="21">
        <f>VLOOKUP(C254,CustomerDemographic!$A$1:$M$3311,13)</f>
        <v>3</v>
      </c>
      <c r="AC254" s="3" t="str">
        <f>VLOOKUP(C254,CustomerAddress!$A$1:$F$4000,2)</f>
        <v>32 Spenser Crossing</v>
      </c>
      <c r="AD254" s="3">
        <f>VLOOKUP(C254,CustomerAddress!$A$1:$F$4000,3)</f>
        <v>2880</v>
      </c>
      <c r="AE254" s="3" t="str">
        <f>VLOOKUP(C254,CustomerAddress!$A$1:$F$4000,4)</f>
        <v>NSW</v>
      </c>
      <c r="AF254" s="3" t="str">
        <f>VLOOKUP(C254,CustomerAddress!$A$1:$F$4000,5)</f>
        <v>Australia</v>
      </c>
      <c r="AG254" s="23">
        <f>VLOOKUP(C254,CustomerAddress!$A$1:$F$4000,6)</f>
        <v>1</v>
      </c>
    </row>
    <row r="255" spans="1:33" s="3" customFormat="1" ht="15.75" customHeight="1" x14ac:dyDescent="0.25">
      <c r="A255" s="22">
        <v>274</v>
      </c>
      <c r="B255" s="3">
        <v>6</v>
      </c>
      <c r="C255" s="3">
        <v>360</v>
      </c>
      <c r="D255" s="5">
        <v>42881</v>
      </c>
      <c r="E255" s="86" t="str">
        <f t="shared" si="9"/>
        <v>May</v>
      </c>
      <c r="F255" s="86" t="str">
        <f t="shared" si="10"/>
        <v>Friday</v>
      </c>
      <c r="G255" s="3" t="b">
        <v>1</v>
      </c>
      <c r="H255" s="6" t="s">
        <v>13</v>
      </c>
      <c r="I255" s="6" t="s">
        <v>19</v>
      </c>
      <c r="J255" s="6" t="s">
        <v>15</v>
      </c>
      <c r="K255" s="6" t="s">
        <v>26</v>
      </c>
      <c r="L255" s="6" t="s">
        <v>16</v>
      </c>
      <c r="M255" s="3">
        <v>227.88</v>
      </c>
      <c r="N255" s="7">
        <v>136.72999999999999</v>
      </c>
      <c r="O255" s="5">
        <v>41701</v>
      </c>
      <c r="P255" s="42">
        <f>master[[#This Row],[list_price]]-master[[#This Row],[standard_cost]]</f>
        <v>91.15</v>
      </c>
      <c r="Q255" s="42" t="str">
        <f>VLOOKUP(C255,CustomerDemographic!$A$1:$M$3309,2)</f>
        <v>Atalanta</v>
      </c>
      <c r="R255" s="21" t="str">
        <f>VLOOKUP(C255,CustomerDemographic!$A$1:$M$3309,4)</f>
        <v>Female</v>
      </c>
      <c r="S255" s="21">
        <f>VLOOKUP(C255,CustomerDemographic!$A$1:$M$3309,5)</f>
        <v>64</v>
      </c>
      <c r="T255" s="30">
        <f>VLOOKUP(C255,CustomerDemographic!$A$1:$M$3309,6)</f>
        <v>20547</v>
      </c>
      <c r="U255" s="29">
        <f ca="1">VLOOKUP(C255,CustomerDemographic!$A$1:$M$3309,7)</f>
        <v>67.586137259322669</v>
      </c>
      <c r="V255" s="29">
        <f t="shared" ca="1" si="11"/>
        <v>67.586137259005582</v>
      </c>
      <c r="W255" s="21" t="str">
        <f>VLOOKUP(C255,CustomerDemographic!$A$1:$M$3309,8)</f>
        <v>Staff Scientist</v>
      </c>
      <c r="X255" s="21" t="str">
        <f>VLOOKUP(C255,CustomerDemographic!$A$1:$M$3309,9)</f>
        <v>Property</v>
      </c>
      <c r="Y255" s="21" t="str">
        <f>VLOOKUP(C255,CustomerDemographic!$A$1:$M$3309,10)</f>
        <v>Mass Customer</v>
      </c>
      <c r="Z255" s="21" t="str">
        <f>VLOOKUP(C255,CustomerDemographic!$A$1:$M$3309,11)</f>
        <v>N</v>
      </c>
      <c r="AA255" s="21" t="str">
        <f>VLOOKUP(C255,CustomerDemographic!$A$1:$M$3311,12)</f>
        <v>Yes</v>
      </c>
      <c r="AB255" s="21">
        <f>VLOOKUP(C255,CustomerDemographic!$A$1:$M$3311,13)</f>
        <v>19</v>
      </c>
      <c r="AC255" s="3" t="str">
        <f>VLOOKUP(C255,CustomerAddress!$A$1:$F$4000,2)</f>
        <v>708 Russell Parkway</v>
      </c>
      <c r="AD255" s="3">
        <f>VLOOKUP(C255,CustomerAddress!$A$1:$F$4000,3)</f>
        <v>2530</v>
      </c>
      <c r="AE255" s="3" t="str">
        <f>VLOOKUP(C255,CustomerAddress!$A$1:$F$4000,4)</f>
        <v>NSW</v>
      </c>
      <c r="AF255" s="3" t="str">
        <f>VLOOKUP(C255,CustomerAddress!$A$1:$F$4000,5)</f>
        <v>Australia</v>
      </c>
      <c r="AG255" s="23">
        <f>VLOOKUP(C255,CustomerAddress!$A$1:$F$4000,6)</f>
        <v>7</v>
      </c>
    </row>
    <row r="256" spans="1:33" s="3" customFormat="1" ht="15.75" customHeight="1" x14ac:dyDescent="0.25">
      <c r="A256" s="22">
        <v>275</v>
      </c>
      <c r="B256" s="3">
        <v>76</v>
      </c>
      <c r="C256" s="3">
        <v>2969</v>
      </c>
      <c r="D256" s="5">
        <v>42769</v>
      </c>
      <c r="E256" s="86" t="str">
        <f t="shared" si="9"/>
        <v>February</v>
      </c>
      <c r="F256" s="86" t="str">
        <f t="shared" si="10"/>
        <v>Friday</v>
      </c>
      <c r="G256" s="3" t="b">
        <v>1</v>
      </c>
      <c r="H256" s="6" t="s">
        <v>13</v>
      </c>
      <c r="I256" s="6" t="s">
        <v>24</v>
      </c>
      <c r="J256" s="6" t="s">
        <v>15</v>
      </c>
      <c r="K256" s="6" t="s">
        <v>20</v>
      </c>
      <c r="L256" s="6" t="s">
        <v>16</v>
      </c>
      <c r="M256" s="3">
        <v>642.30999999999995</v>
      </c>
      <c r="N256" s="7">
        <v>513.85</v>
      </c>
      <c r="O256" s="5">
        <v>41922</v>
      </c>
      <c r="P256" s="42">
        <f>master[[#This Row],[list_price]]-master[[#This Row],[standard_cost]]</f>
        <v>128.45999999999992</v>
      </c>
      <c r="Q256" s="42" t="str">
        <f>VLOOKUP(C256,CustomerDemographic!$A$1:$M$3309,2)</f>
        <v>Pascale</v>
      </c>
      <c r="R256" s="21" t="str">
        <f>VLOOKUP(C256,CustomerDemographic!$A$1:$M$3309,4)</f>
        <v>Male</v>
      </c>
      <c r="S256" s="21">
        <f>VLOOKUP(C256,CustomerDemographic!$A$1:$M$3309,5)</f>
        <v>12</v>
      </c>
      <c r="T256" s="30">
        <f>VLOOKUP(C256,CustomerDemographic!$A$1:$M$3309,6)</f>
        <v>27338</v>
      </c>
      <c r="U256" s="29">
        <f ca="1">VLOOKUP(C256,CustomerDemographic!$A$1:$M$3309,7)</f>
        <v>48.980657807267882</v>
      </c>
      <c r="V256" s="29">
        <f t="shared" ca="1" si="11"/>
        <v>48.980657806950788</v>
      </c>
      <c r="W256" s="21" t="str">
        <f>VLOOKUP(C256,CustomerDemographic!$A$1:$M$3309,8)</f>
        <v>Database Administrator IV</v>
      </c>
      <c r="X256" s="21" t="str">
        <f>VLOOKUP(C256,CustomerDemographic!$A$1:$M$3309,9)</f>
        <v>n/a</v>
      </c>
      <c r="Y256" s="21" t="str">
        <f>VLOOKUP(C256,CustomerDemographic!$A$1:$M$3309,10)</f>
        <v>Mass Customer</v>
      </c>
      <c r="Z256" s="21" t="str">
        <f>VLOOKUP(C256,CustomerDemographic!$A$1:$M$3309,11)</f>
        <v>N</v>
      </c>
      <c r="AA256" s="21" t="str">
        <f>VLOOKUP(C256,CustomerDemographic!$A$1:$M$3311,12)</f>
        <v>Yes</v>
      </c>
      <c r="AB256" s="21">
        <f>VLOOKUP(C256,CustomerDemographic!$A$1:$M$3311,13)</f>
        <v>6</v>
      </c>
      <c r="AC256" s="3" t="str">
        <f>VLOOKUP(C256,CustomerAddress!$A$1:$F$4000,2)</f>
        <v>22239 Waubesa Way</v>
      </c>
      <c r="AD256" s="3">
        <f>VLOOKUP(C256,CustomerAddress!$A$1:$F$4000,3)</f>
        <v>2763</v>
      </c>
      <c r="AE256" s="3" t="str">
        <f>VLOOKUP(C256,CustomerAddress!$A$1:$F$4000,4)</f>
        <v>NSW</v>
      </c>
      <c r="AF256" s="3" t="str">
        <f>VLOOKUP(C256,CustomerAddress!$A$1:$F$4000,5)</f>
        <v>Australia</v>
      </c>
      <c r="AG256" s="23">
        <f>VLOOKUP(C256,CustomerAddress!$A$1:$F$4000,6)</f>
        <v>9</v>
      </c>
    </row>
    <row r="257" spans="1:33" s="3" customFormat="1" ht="15.75" customHeight="1" x14ac:dyDescent="0.25">
      <c r="A257" s="22">
        <v>276</v>
      </c>
      <c r="B257" s="3">
        <v>18</v>
      </c>
      <c r="C257" s="3">
        <v>1720</v>
      </c>
      <c r="D257" s="5">
        <v>42853</v>
      </c>
      <c r="E257" s="86" t="str">
        <f t="shared" si="9"/>
        <v>April</v>
      </c>
      <c r="F257" s="86" t="str">
        <f t="shared" si="10"/>
        <v>Friday</v>
      </c>
      <c r="G257" s="3" t="b">
        <v>0</v>
      </c>
      <c r="H257" s="6" t="s">
        <v>13</v>
      </c>
      <c r="I257" s="6" t="s">
        <v>14</v>
      </c>
      <c r="J257" s="6" t="s">
        <v>15</v>
      </c>
      <c r="K257" s="6" t="s">
        <v>16</v>
      </c>
      <c r="L257" s="6" t="s">
        <v>16</v>
      </c>
      <c r="M257" s="3">
        <v>575.27</v>
      </c>
      <c r="N257" s="7">
        <v>431.45</v>
      </c>
      <c r="O257" s="5">
        <v>34244</v>
      </c>
      <c r="P257" s="42">
        <f>master[[#This Row],[list_price]]-master[[#This Row],[standard_cost]]</f>
        <v>143.82</v>
      </c>
      <c r="Q257" s="42" t="str">
        <f>VLOOKUP(C257,CustomerDemographic!$A$1:$M$3309,2)</f>
        <v>Matilda</v>
      </c>
      <c r="R257" s="21" t="str">
        <f>VLOOKUP(C257,CustomerDemographic!$A$1:$M$3309,4)</f>
        <v>Female</v>
      </c>
      <c r="S257" s="21">
        <f>VLOOKUP(C257,CustomerDemographic!$A$1:$M$3309,5)</f>
        <v>96</v>
      </c>
      <c r="T257" s="30">
        <f>VLOOKUP(C257,CustomerDemographic!$A$1:$M$3309,6)</f>
        <v>31691</v>
      </c>
      <c r="U257" s="29">
        <f ca="1">VLOOKUP(C257,CustomerDemographic!$A$1:$M$3309,7)</f>
        <v>37.054630410007604</v>
      </c>
      <c r="V257" s="29">
        <f t="shared" ca="1" si="11"/>
        <v>37.054630409690517</v>
      </c>
      <c r="W257" s="21" t="str">
        <f>VLOOKUP(C257,CustomerDemographic!$A$1:$M$3309,8)</f>
        <v>Staff Accountant II</v>
      </c>
      <c r="X257" s="21" t="str">
        <f>VLOOKUP(C257,CustomerDemographic!$A$1:$M$3309,9)</f>
        <v>Financial Services</v>
      </c>
      <c r="Y257" s="21" t="str">
        <f>VLOOKUP(C257,CustomerDemographic!$A$1:$M$3309,10)</f>
        <v>Mass Customer</v>
      </c>
      <c r="Z257" s="21" t="str">
        <f>VLOOKUP(C257,CustomerDemographic!$A$1:$M$3309,11)</f>
        <v>N</v>
      </c>
      <c r="AA257" s="21" t="str">
        <f>VLOOKUP(C257,CustomerDemographic!$A$1:$M$3311,12)</f>
        <v>Yes</v>
      </c>
      <c r="AB257" s="21">
        <f>VLOOKUP(C257,CustomerDemographic!$A$1:$M$3311,13)</f>
        <v>13</v>
      </c>
      <c r="AC257" s="3" t="str">
        <f>VLOOKUP(C257,CustomerAddress!$A$1:$F$4000,2)</f>
        <v>644 Karstens Place</v>
      </c>
      <c r="AD257" s="3">
        <f>VLOOKUP(C257,CustomerAddress!$A$1:$F$4000,3)</f>
        <v>3040</v>
      </c>
      <c r="AE257" s="3" t="str">
        <f>VLOOKUP(C257,CustomerAddress!$A$1:$F$4000,4)</f>
        <v>VIC</v>
      </c>
      <c r="AF257" s="3" t="str">
        <f>VLOOKUP(C257,CustomerAddress!$A$1:$F$4000,5)</f>
        <v>Australia</v>
      </c>
      <c r="AG257" s="23">
        <f>VLOOKUP(C257,CustomerAddress!$A$1:$F$4000,6)</f>
        <v>11</v>
      </c>
    </row>
    <row r="258" spans="1:33" s="3" customFormat="1" ht="15.75" customHeight="1" x14ac:dyDescent="0.25">
      <c r="A258" s="22">
        <v>277</v>
      </c>
      <c r="B258" s="3">
        <v>18</v>
      </c>
      <c r="C258" s="3">
        <v>2904</v>
      </c>
      <c r="D258" s="5">
        <v>42817</v>
      </c>
      <c r="E258" s="86" t="str">
        <f t="shared" ref="E258:E321" si="12">TEXT(D258, "MMMM")</f>
        <v>March</v>
      </c>
      <c r="F258" s="86" t="str">
        <f t="shared" ref="F258:F321" si="13">TEXT(D258,"DDDD")</f>
        <v>Thursday</v>
      </c>
      <c r="G258" s="3" t="b">
        <v>0</v>
      </c>
      <c r="H258" s="6" t="s">
        <v>13</v>
      </c>
      <c r="I258" s="6" t="s">
        <v>21</v>
      </c>
      <c r="J258" s="6" t="s">
        <v>15</v>
      </c>
      <c r="K258" s="6" t="s">
        <v>26</v>
      </c>
      <c r="L258" s="6" t="s">
        <v>16</v>
      </c>
      <c r="M258" s="3">
        <v>1148.6400000000001</v>
      </c>
      <c r="N258" s="7">
        <v>689.18</v>
      </c>
      <c r="O258" s="5">
        <v>36145</v>
      </c>
      <c r="P258" s="42">
        <f>master[[#This Row],[list_price]]-master[[#This Row],[standard_cost]]</f>
        <v>459.46000000000015</v>
      </c>
      <c r="Q258" s="42" t="str">
        <f>VLOOKUP(C258,CustomerDemographic!$A$1:$M$3309,2)</f>
        <v>Freddi</v>
      </c>
      <c r="R258" s="21" t="str">
        <f>VLOOKUP(C258,CustomerDemographic!$A$1:$M$3309,4)</f>
        <v>Female</v>
      </c>
      <c r="S258" s="21">
        <f>VLOOKUP(C258,CustomerDemographic!$A$1:$M$3309,5)</f>
        <v>26</v>
      </c>
      <c r="T258" s="30">
        <f>VLOOKUP(C258,CustomerDemographic!$A$1:$M$3309,6)</f>
        <v>28306</v>
      </c>
      <c r="U258" s="29">
        <f ca="1">VLOOKUP(C258,CustomerDemographic!$A$1:$M$3309,7)</f>
        <v>46.32860301274733</v>
      </c>
      <c r="V258" s="29">
        <f t="shared" ref="V258:V321" ca="1" si="14">(NOW()-T258)/365</f>
        <v>46.328603012430243</v>
      </c>
      <c r="W258" s="21" t="str">
        <f>VLOOKUP(C258,CustomerDemographic!$A$1:$M$3309,8)</f>
        <v>Software Test Engineer III</v>
      </c>
      <c r="X258" s="21" t="str">
        <f>VLOOKUP(C258,CustomerDemographic!$A$1:$M$3309,9)</f>
        <v>Manufacturing</v>
      </c>
      <c r="Y258" s="21" t="str">
        <f>VLOOKUP(C258,CustomerDemographic!$A$1:$M$3309,10)</f>
        <v>High Net Worth</v>
      </c>
      <c r="Z258" s="21" t="str">
        <f>VLOOKUP(C258,CustomerDemographic!$A$1:$M$3309,11)</f>
        <v>N</v>
      </c>
      <c r="AA258" s="21" t="str">
        <f>VLOOKUP(C258,CustomerDemographic!$A$1:$M$3311,12)</f>
        <v>Yes</v>
      </c>
      <c r="AB258" s="21">
        <f>VLOOKUP(C258,CustomerDemographic!$A$1:$M$3311,13)</f>
        <v>11</v>
      </c>
      <c r="AC258" s="3" t="str">
        <f>VLOOKUP(C258,CustomerAddress!$A$1:$F$4000,2)</f>
        <v>25 Schlimgen Terrace</v>
      </c>
      <c r="AD258" s="3">
        <f>VLOOKUP(C258,CustomerAddress!$A$1:$F$4000,3)</f>
        <v>2211</v>
      </c>
      <c r="AE258" s="3" t="str">
        <f>VLOOKUP(C258,CustomerAddress!$A$1:$F$4000,4)</f>
        <v>NSW</v>
      </c>
      <c r="AF258" s="3" t="str">
        <f>VLOOKUP(C258,CustomerAddress!$A$1:$F$4000,5)</f>
        <v>Australia</v>
      </c>
      <c r="AG258" s="23">
        <f>VLOOKUP(C258,CustomerAddress!$A$1:$F$4000,6)</f>
        <v>9</v>
      </c>
    </row>
    <row r="259" spans="1:33" s="3" customFormat="1" ht="15.75" customHeight="1" x14ac:dyDescent="0.25">
      <c r="A259" s="22">
        <v>278</v>
      </c>
      <c r="B259" s="3">
        <v>9</v>
      </c>
      <c r="C259" s="3">
        <v>754</v>
      </c>
      <c r="D259" s="5">
        <v>42889</v>
      </c>
      <c r="E259" s="86" t="str">
        <f t="shared" si="12"/>
        <v>June</v>
      </c>
      <c r="F259" s="86" t="str">
        <f t="shared" si="13"/>
        <v>Saturday</v>
      </c>
      <c r="G259" s="3" t="b">
        <v>0</v>
      </c>
      <c r="H259" s="6" t="s">
        <v>13</v>
      </c>
      <c r="I259" s="6" t="s">
        <v>19</v>
      </c>
      <c r="J259" s="6" t="s">
        <v>23</v>
      </c>
      <c r="K259" s="6" t="s">
        <v>16</v>
      </c>
      <c r="L259" s="6" t="s">
        <v>16</v>
      </c>
      <c r="M259" s="3">
        <v>742.54</v>
      </c>
      <c r="N259" s="7">
        <v>667.4</v>
      </c>
      <c r="O259" s="5">
        <v>33549</v>
      </c>
      <c r="P259" s="42">
        <f>master[[#This Row],[list_price]]-master[[#This Row],[standard_cost]]</f>
        <v>75.139999999999986</v>
      </c>
      <c r="Q259" s="42" t="str">
        <f>VLOOKUP(C259,CustomerDemographic!$A$1:$M$3309,2)</f>
        <v>Patsy</v>
      </c>
      <c r="R259" s="21" t="str">
        <f>VLOOKUP(C259,CustomerDemographic!$A$1:$M$3309,4)</f>
        <v>Female</v>
      </c>
      <c r="S259" s="21">
        <f>VLOOKUP(C259,CustomerDemographic!$A$1:$M$3309,5)</f>
        <v>15</v>
      </c>
      <c r="T259" s="30">
        <f>VLOOKUP(C259,CustomerDemographic!$A$1:$M$3309,6)</f>
        <v>29064</v>
      </c>
      <c r="U259" s="29">
        <f ca="1">VLOOKUP(C259,CustomerDemographic!$A$1:$M$3309,7)</f>
        <v>44.251890683980207</v>
      </c>
      <c r="V259" s="29">
        <f t="shared" ca="1" si="14"/>
        <v>44.25189068366312</v>
      </c>
      <c r="W259" s="21" t="str">
        <f>VLOOKUP(C259,CustomerDemographic!$A$1:$M$3309,8)</f>
        <v>Senior Financial Analyst</v>
      </c>
      <c r="X259" s="21" t="str">
        <f>VLOOKUP(C259,CustomerDemographic!$A$1:$M$3309,9)</f>
        <v>Financial Services</v>
      </c>
      <c r="Y259" s="21" t="str">
        <f>VLOOKUP(C259,CustomerDemographic!$A$1:$M$3309,10)</f>
        <v>Mass Customer</v>
      </c>
      <c r="Z259" s="21" t="str">
        <f>VLOOKUP(C259,CustomerDemographic!$A$1:$M$3309,11)</f>
        <v>N</v>
      </c>
      <c r="AA259" s="21" t="str">
        <f>VLOOKUP(C259,CustomerDemographic!$A$1:$M$3311,12)</f>
        <v>No</v>
      </c>
      <c r="AB259" s="21">
        <f>VLOOKUP(C259,CustomerDemographic!$A$1:$M$3311,13)</f>
        <v>14</v>
      </c>
      <c r="AC259" s="3" t="str">
        <f>VLOOKUP(C259,CustomerAddress!$A$1:$F$4000,2)</f>
        <v>00 Evergreen Center</v>
      </c>
      <c r="AD259" s="3">
        <f>VLOOKUP(C259,CustomerAddress!$A$1:$F$4000,3)</f>
        <v>3850</v>
      </c>
      <c r="AE259" s="3" t="str">
        <f>VLOOKUP(C259,CustomerAddress!$A$1:$F$4000,4)</f>
        <v>VIC</v>
      </c>
      <c r="AF259" s="3" t="str">
        <f>VLOOKUP(C259,CustomerAddress!$A$1:$F$4000,5)</f>
        <v>Australia</v>
      </c>
      <c r="AG259" s="23">
        <f>VLOOKUP(C259,CustomerAddress!$A$1:$F$4000,6)</f>
        <v>4</v>
      </c>
    </row>
    <row r="260" spans="1:33" s="3" customFormat="1" ht="15.75" customHeight="1" x14ac:dyDescent="0.25">
      <c r="A260" s="22">
        <v>279</v>
      </c>
      <c r="B260" s="3">
        <v>35</v>
      </c>
      <c r="C260" s="3">
        <v>1826</v>
      </c>
      <c r="D260" s="5">
        <v>42850</v>
      </c>
      <c r="E260" s="86" t="str">
        <f t="shared" si="12"/>
        <v>April</v>
      </c>
      <c r="F260" s="86" t="str">
        <f t="shared" si="13"/>
        <v>Tuesday</v>
      </c>
      <c r="G260" s="3" t="b">
        <v>0</v>
      </c>
      <c r="H260" s="6" t="s">
        <v>13</v>
      </c>
      <c r="I260" s="6" t="s">
        <v>22</v>
      </c>
      <c r="J260" s="6" t="s">
        <v>15</v>
      </c>
      <c r="K260" s="6" t="s">
        <v>16</v>
      </c>
      <c r="L260" s="6" t="s">
        <v>16</v>
      </c>
      <c r="M260" s="3">
        <v>1403.5</v>
      </c>
      <c r="N260" s="7">
        <v>954.82</v>
      </c>
      <c r="O260" s="5">
        <v>42688</v>
      </c>
      <c r="P260" s="42">
        <f>master[[#This Row],[list_price]]-master[[#This Row],[standard_cost]]</f>
        <v>448.67999999999995</v>
      </c>
      <c r="Q260" s="42" t="str">
        <f>VLOOKUP(C260,CustomerDemographic!$A$1:$M$3309,2)</f>
        <v>Jareb</v>
      </c>
      <c r="R260" s="21" t="str">
        <f>VLOOKUP(C260,CustomerDemographic!$A$1:$M$3309,4)</f>
        <v>Male</v>
      </c>
      <c r="S260" s="21">
        <f>VLOOKUP(C260,CustomerDemographic!$A$1:$M$3309,5)</f>
        <v>33</v>
      </c>
      <c r="T260" s="30">
        <f>VLOOKUP(C260,CustomerDemographic!$A$1:$M$3309,6)</f>
        <v>22291</v>
      </c>
      <c r="U260" s="29">
        <f ca="1">VLOOKUP(C260,CustomerDemographic!$A$1:$M$3309,7)</f>
        <v>62.808055067541851</v>
      </c>
      <c r="V260" s="29">
        <f t="shared" ca="1" si="14"/>
        <v>62.808055067224764</v>
      </c>
      <c r="W260" s="21" t="str">
        <f>VLOOKUP(C260,CustomerDemographic!$A$1:$M$3309,8)</f>
        <v>Chemical Engineer</v>
      </c>
      <c r="X260" s="21" t="str">
        <f>VLOOKUP(C260,CustomerDemographic!$A$1:$M$3309,9)</f>
        <v>Manufacturing</v>
      </c>
      <c r="Y260" s="21" t="str">
        <f>VLOOKUP(C260,CustomerDemographic!$A$1:$M$3309,10)</f>
        <v>High Net Worth</v>
      </c>
      <c r="Z260" s="21" t="str">
        <f>VLOOKUP(C260,CustomerDemographic!$A$1:$M$3309,11)</f>
        <v>N</v>
      </c>
      <c r="AA260" s="21" t="str">
        <f>VLOOKUP(C260,CustomerDemographic!$A$1:$M$3311,12)</f>
        <v>Yes</v>
      </c>
      <c r="AB260" s="21">
        <f>VLOOKUP(C260,CustomerDemographic!$A$1:$M$3311,13)</f>
        <v>7</v>
      </c>
      <c r="AC260" s="3" t="str">
        <f>VLOOKUP(C260,CustomerAddress!$A$1:$F$4000,2)</f>
        <v>318 Jenifer Alley</v>
      </c>
      <c r="AD260" s="3">
        <f>VLOOKUP(C260,CustomerAddress!$A$1:$F$4000,3)</f>
        <v>2119</v>
      </c>
      <c r="AE260" s="3" t="str">
        <f>VLOOKUP(C260,CustomerAddress!$A$1:$F$4000,4)</f>
        <v>NSW</v>
      </c>
      <c r="AF260" s="3" t="str">
        <f>VLOOKUP(C260,CustomerAddress!$A$1:$F$4000,5)</f>
        <v>Australia</v>
      </c>
      <c r="AG260" s="23">
        <f>VLOOKUP(C260,CustomerAddress!$A$1:$F$4000,6)</f>
        <v>11</v>
      </c>
    </row>
    <row r="261" spans="1:33" s="3" customFormat="1" ht="15.75" customHeight="1" x14ac:dyDescent="0.25">
      <c r="A261" s="22">
        <v>280</v>
      </c>
      <c r="B261" s="3">
        <v>93</v>
      </c>
      <c r="C261" s="3">
        <v>2487</v>
      </c>
      <c r="D261" s="5">
        <v>42833</v>
      </c>
      <c r="E261" s="86" t="str">
        <f t="shared" si="12"/>
        <v>April</v>
      </c>
      <c r="F261" s="86" t="str">
        <f t="shared" si="13"/>
        <v>Saturday</v>
      </c>
      <c r="G261" s="3" t="b">
        <v>0</v>
      </c>
      <c r="H261" s="6" t="s">
        <v>13</v>
      </c>
      <c r="I261" s="6" t="s">
        <v>24</v>
      </c>
      <c r="J261" s="6" t="s">
        <v>15</v>
      </c>
      <c r="K261" s="6" t="s">
        <v>16</v>
      </c>
      <c r="L261" s="6" t="s">
        <v>16</v>
      </c>
      <c r="M261" s="3">
        <v>1065.03</v>
      </c>
      <c r="N261" s="7">
        <v>230.09</v>
      </c>
      <c r="O261" s="5">
        <v>42458</v>
      </c>
      <c r="P261" s="42">
        <f>master[[#This Row],[list_price]]-master[[#This Row],[standard_cost]]</f>
        <v>834.93999999999994</v>
      </c>
      <c r="Q261" s="42" t="str">
        <f>VLOOKUP(C261,CustomerDemographic!$A$1:$M$3309,2)</f>
        <v>Elton</v>
      </c>
      <c r="R261" s="21" t="str">
        <f>VLOOKUP(C261,CustomerDemographic!$A$1:$M$3309,4)</f>
        <v>Male</v>
      </c>
      <c r="S261" s="21">
        <f>VLOOKUP(C261,CustomerDemographic!$A$1:$M$3309,5)</f>
        <v>92</v>
      </c>
      <c r="T261" s="30">
        <f>VLOOKUP(C261,CustomerDemographic!$A$1:$M$3309,6)</f>
        <v>28503</v>
      </c>
      <c r="U261" s="29">
        <f ca="1">VLOOKUP(C261,CustomerDemographic!$A$1:$M$3309,7)</f>
        <v>45.788876985350072</v>
      </c>
      <c r="V261" s="29">
        <f t="shared" ca="1" si="14"/>
        <v>45.788876985032978</v>
      </c>
      <c r="W261" s="21" t="str">
        <f>VLOOKUP(C261,CustomerDemographic!$A$1:$M$3309,8)</f>
        <v>Operator</v>
      </c>
      <c r="X261" s="21" t="str">
        <f>VLOOKUP(C261,CustomerDemographic!$A$1:$M$3309,9)</f>
        <v>IT</v>
      </c>
      <c r="Y261" s="21" t="str">
        <f>VLOOKUP(C261,CustomerDemographic!$A$1:$M$3309,10)</f>
        <v>Affluent Customer</v>
      </c>
      <c r="Z261" s="21" t="str">
        <f>VLOOKUP(C261,CustomerDemographic!$A$1:$M$3309,11)</f>
        <v>N</v>
      </c>
      <c r="AA261" s="21" t="str">
        <f>VLOOKUP(C261,CustomerDemographic!$A$1:$M$3311,12)</f>
        <v>Yes</v>
      </c>
      <c r="AB261" s="21">
        <f>VLOOKUP(C261,CustomerDemographic!$A$1:$M$3311,13)</f>
        <v>14</v>
      </c>
      <c r="AC261" s="3" t="str">
        <f>VLOOKUP(C261,CustomerAddress!$A$1:$F$4000,2)</f>
        <v>34797 Londonderry Trail</v>
      </c>
      <c r="AD261" s="3">
        <f>VLOOKUP(C261,CustomerAddress!$A$1:$F$4000,3)</f>
        <v>3806</v>
      </c>
      <c r="AE261" s="3" t="str">
        <f>VLOOKUP(C261,CustomerAddress!$A$1:$F$4000,4)</f>
        <v>VIC</v>
      </c>
      <c r="AF261" s="3" t="str">
        <f>VLOOKUP(C261,CustomerAddress!$A$1:$F$4000,5)</f>
        <v>Australia</v>
      </c>
      <c r="AG261" s="23">
        <f>VLOOKUP(C261,CustomerAddress!$A$1:$F$4000,6)</f>
        <v>7</v>
      </c>
    </row>
    <row r="262" spans="1:33" s="3" customFormat="1" ht="15.75" customHeight="1" x14ac:dyDescent="0.25">
      <c r="A262" s="22">
        <v>281</v>
      </c>
      <c r="B262" s="3">
        <v>40</v>
      </c>
      <c r="C262" s="3">
        <v>2815</v>
      </c>
      <c r="D262" s="5">
        <v>42784</v>
      </c>
      <c r="E262" s="86" t="str">
        <f t="shared" si="12"/>
        <v>February</v>
      </c>
      <c r="F262" s="86" t="str">
        <f t="shared" si="13"/>
        <v>Saturday</v>
      </c>
      <c r="G262" s="3" t="b">
        <v>0</v>
      </c>
      <c r="H262" s="6" t="s">
        <v>13</v>
      </c>
      <c r="I262" s="6" t="s">
        <v>19</v>
      </c>
      <c r="J262" s="6" t="s">
        <v>15</v>
      </c>
      <c r="K262" s="6" t="s">
        <v>26</v>
      </c>
      <c r="L262" s="6" t="s">
        <v>16</v>
      </c>
      <c r="M262" s="3">
        <v>1458.17</v>
      </c>
      <c r="N262" s="7">
        <v>874.9</v>
      </c>
      <c r="O262" s="5">
        <v>38750</v>
      </c>
      <c r="P262" s="42">
        <f>master[[#This Row],[list_price]]-master[[#This Row],[standard_cost]]</f>
        <v>583.2700000000001</v>
      </c>
      <c r="Q262" s="42" t="str">
        <f>VLOOKUP(C262,CustomerDemographic!$A$1:$M$3309,2)</f>
        <v>Mandel</v>
      </c>
      <c r="R262" s="21" t="str">
        <f>VLOOKUP(C262,CustomerDemographic!$A$1:$M$3309,4)</f>
        <v>Male</v>
      </c>
      <c r="S262" s="21">
        <f>VLOOKUP(C262,CustomerDemographic!$A$1:$M$3309,5)</f>
        <v>42</v>
      </c>
      <c r="T262" s="30">
        <f>VLOOKUP(C262,CustomerDemographic!$A$1:$M$3309,6)</f>
        <v>31430</v>
      </c>
      <c r="U262" s="29">
        <f ca="1">VLOOKUP(C262,CustomerDemographic!$A$1:$M$3309,7)</f>
        <v>37.769698903158293</v>
      </c>
      <c r="V262" s="29">
        <f t="shared" ca="1" si="14"/>
        <v>37.769698902841199</v>
      </c>
      <c r="W262" s="21" t="str">
        <f>VLOOKUP(C262,CustomerDemographic!$A$1:$M$3309,8)</f>
        <v>Junior Executive</v>
      </c>
      <c r="X262" s="21" t="str">
        <f>VLOOKUP(C262,CustomerDemographic!$A$1:$M$3309,9)</f>
        <v>Property</v>
      </c>
      <c r="Y262" s="21" t="str">
        <f>VLOOKUP(C262,CustomerDemographic!$A$1:$M$3309,10)</f>
        <v>High Net Worth</v>
      </c>
      <c r="Z262" s="21" t="str">
        <f>VLOOKUP(C262,CustomerDemographic!$A$1:$M$3309,11)</f>
        <v>N</v>
      </c>
      <c r="AA262" s="21" t="str">
        <f>VLOOKUP(C262,CustomerDemographic!$A$1:$M$3311,12)</f>
        <v>Yes</v>
      </c>
      <c r="AB262" s="21">
        <f>VLOOKUP(C262,CustomerDemographic!$A$1:$M$3311,13)</f>
        <v>18</v>
      </c>
      <c r="AC262" s="3" t="str">
        <f>VLOOKUP(C262,CustomerAddress!$A$1:$F$4000,2)</f>
        <v>69490 Orin Trail</v>
      </c>
      <c r="AD262" s="3">
        <f>VLOOKUP(C262,CustomerAddress!$A$1:$F$4000,3)</f>
        <v>3029</v>
      </c>
      <c r="AE262" s="3" t="str">
        <f>VLOOKUP(C262,CustomerAddress!$A$1:$F$4000,4)</f>
        <v>VIC</v>
      </c>
      <c r="AF262" s="3" t="str">
        <f>VLOOKUP(C262,CustomerAddress!$A$1:$F$4000,5)</f>
        <v>Australia</v>
      </c>
      <c r="AG262" s="23">
        <f>VLOOKUP(C262,CustomerAddress!$A$1:$F$4000,6)</f>
        <v>5</v>
      </c>
    </row>
    <row r="263" spans="1:33" s="3" customFormat="1" ht="15.75" customHeight="1" x14ac:dyDescent="0.25">
      <c r="A263" s="22">
        <v>282</v>
      </c>
      <c r="B263" s="3">
        <v>1</v>
      </c>
      <c r="C263" s="3">
        <v>541</v>
      </c>
      <c r="D263" s="5">
        <v>42859</v>
      </c>
      <c r="E263" s="86" t="str">
        <f t="shared" si="12"/>
        <v>May</v>
      </c>
      <c r="F263" s="86" t="str">
        <f t="shared" si="13"/>
        <v>Thursday</v>
      </c>
      <c r="G263" s="3" t="b">
        <v>0</v>
      </c>
      <c r="H263" s="6" t="s">
        <v>13</v>
      </c>
      <c r="I263" s="6" t="s">
        <v>22</v>
      </c>
      <c r="J263" s="6" t="s">
        <v>15</v>
      </c>
      <c r="K263" s="6" t="s">
        <v>16</v>
      </c>
      <c r="L263" s="6" t="s">
        <v>16</v>
      </c>
      <c r="M263" s="3">
        <v>1403.5</v>
      </c>
      <c r="N263" s="7">
        <v>954.82</v>
      </c>
      <c r="O263" s="5">
        <v>38258</v>
      </c>
      <c r="P263" s="42">
        <f>master[[#This Row],[list_price]]-master[[#This Row],[standard_cost]]</f>
        <v>448.67999999999995</v>
      </c>
      <c r="Q263" s="42" t="str">
        <f>VLOOKUP(C263,CustomerDemographic!$A$1:$M$3309,2)</f>
        <v>Tresa</v>
      </c>
      <c r="R263" s="21" t="str">
        <f>VLOOKUP(C263,CustomerDemographic!$A$1:$M$3309,4)</f>
        <v>Female</v>
      </c>
      <c r="S263" s="21">
        <f>VLOOKUP(C263,CustomerDemographic!$A$1:$M$3309,5)</f>
        <v>80</v>
      </c>
      <c r="T263" s="30">
        <f>VLOOKUP(C263,CustomerDemographic!$A$1:$M$3309,6)</f>
        <v>37009</v>
      </c>
      <c r="U263" s="29">
        <f ca="1">VLOOKUP(C263,CustomerDemographic!$A$1:$M$3309,7)</f>
        <v>22.484767396308978</v>
      </c>
      <c r="V263" s="29">
        <f t="shared" ca="1" si="14"/>
        <v>22.484767395991884</v>
      </c>
      <c r="W263" s="21" t="str">
        <f>VLOOKUP(C263,CustomerDemographic!$A$1:$M$3309,8)</f>
        <v>Chemical Engineer</v>
      </c>
      <c r="X263" s="21" t="str">
        <f>VLOOKUP(C263,CustomerDemographic!$A$1:$M$3309,9)</f>
        <v>Manufacturing</v>
      </c>
      <c r="Y263" s="21" t="str">
        <f>VLOOKUP(C263,CustomerDemographic!$A$1:$M$3309,10)</f>
        <v>Mass Customer</v>
      </c>
      <c r="Z263" s="21" t="str">
        <f>VLOOKUP(C263,CustomerDemographic!$A$1:$M$3309,11)</f>
        <v>N</v>
      </c>
      <c r="AA263" s="21" t="str">
        <f>VLOOKUP(C263,CustomerDemographic!$A$1:$M$3311,12)</f>
        <v>No</v>
      </c>
      <c r="AB263" s="21">
        <f>VLOOKUP(C263,CustomerDemographic!$A$1:$M$3311,13)</f>
        <v>1</v>
      </c>
      <c r="AC263" s="3" t="str">
        <f>VLOOKUP(C263,CustomerAddress!$A$1:$F$4000,2)</f>
        <v>8304 Derek Park</v>
      </c>
      <c r="AD263" s="3">
        <f>VLOOKUP(C263,CustomerAddress!$A$1:$F$4000,3)</f>
        <v>3130</v>
      </c>
      <c r="AE263" s="3" t="str">
        <f>VLOOKUP(C263,CustomerAddress!$A$1:$F$4000,4)</f>
        <v>VIC</v>
      </c>
      <c r="AF263" s="3" t="str">
        <f>VLOOKUP(C263,CustomerAddress!$A$1:$F$4000,5)</f>
        <v>Australia</v>
      </c>
      <c r="AG263" s="23">
        <f>VLOOKUP(C263,CustomerAddress!$A$1:$F$4000,6)</f>
        <v>10</v>
      </c>
    </row>
    <row r="264" spans="1:33" s="3" customFormat="1" ht="15.75" customHeight="1" x14ac:dyDescent="0.25">
      <c r="A264" s="22">
        <v>283</v>
      </c>
      <c r="B264" s="3">
        <v>16</v>
      </c>
      <c r="C264" s="3">
        <v>302</v>
      </c>
      <c r="D264" s="5">
        <v>42823</v>
      </c>
      <c r="E264" s="86" t="str">
        <f t="shared" si="12"/>
        <v>March</v>
      </c>
      <c r="F264" s="86" t="str">
        <f t="shared" si="13"/>
        <v>Wednesday</v>
      </c>
      <c r="G264" s="3" t="b">
        <v>0</v>
      </c>
      <c r="H264" s="6" t="s">
        <v>13</v>
      </c>
      <c r="I264" s="6" t="s">
        <v>21</v>
      </c>
      <c r="J264" s="6" t="s">
        <v>15</v>
      </c>
      <c r="K264" s="6" t="s">
        <v>26</v>
      </c>
      <c r="L264" s="6" t="s">
        <v>27</v>
      </c>
      <c r="M264" s="3">
        <v>1661.92</v>
      </c>
      <c r="N264" s="7">
        <v>1479.11</v>
      </c>
      <c r="O264" s="5">
        <v>34586</v>
      </c>
      <c r="P264" s="42">
        <f>master[[#This Row],[list_price]]-master[[#This Row],[standard_cost]]</f>
        <v>182.81000000000017</v>
      </c>
      <c r="Q264" s="42" t="str">
        <f>VLOOKUP(C264,CustomerDemographic!$A$1:$M$3309,2)</f>
        <v>Hildy</v>
      </c>
      <c r="R264" s="21" t="str">
        <f>VLOOKUP(C264,CustomerDemographic!$A$1:$M$3309,4)</f>
        <v>Female</v>
      </c>
      <c r="S264" s="21">
        <f>VLOOKUP(C264,CustomerDemographic!$A$1:$M$3309,5)</f>
        <v>54</v>
      </c>
      <c r="T264" s="30">
        <f>VLOOKUP(C264,CustomerDemographic!$A$1:$M$3309,6)</f>
        <v>29504</v>
      </c>
      <c r="U264" s="29">
        <f ca="1">VLOOKUP(C264,CustomerDemographic!$A$1:$M$3309,7)</f>
        <v>43.046411231925418</v>
      </c>
      <c r="V264" s="29">
        <f t="shared" ca="1" si="14"/>
        <v>43.046411231608324</v>
      </c>
      <c r="W264" s="21" t="str">
        <f>VLOOKUP(C264,CustomerDemographic!$A$1:$M$3309,8)</f>
        <v>Developer IV</v>
      </c>
      <c r="X264" s="21" t="str">
        <f>VLOOKUP(C264,CustomerDemographic!$A$1:$M$3309,9)</f>
        <v>Manufacturing</v>
      </c>
      <c r="Y264" s="21" t="str">
        <f>VLOOKUP(C264,CustomerDemographic!$A$1:$M$3309,10)</f>
        <v>High Net Worth</v>
      </c>
      <c r="Z264" s="21" t="str">
        <f>VLOOKUP(C264,CustomerDemographic!$A$1:$M$3309,11)</f>
        <v>N</v>
      </c>
      <c r="AA264" s="21" t="str">
        <f>VLOOKUP(C264,CustomerDemographic!$A$1:$M$3311,12)</f>
        <v>No</v>
      </c>
      <c r="AB264" s="21">
        <f>VLOOKUP(C264,CustomerDemographic!$A$1:$M$3311,13)</f>
        <v>19</v>
      </c>
      <c r="AC264" s="3" t="str">
        <f>VLOOKUP(C264,CustomerAddress!$A$1:$F$4000,2)</f>
        <v>0 Orin Place</v>
      </c>
      <c r="AD264" s="3">
        <f>VLOOKUP(C264,CustomerAddress!$A$1:$F$4000,3)</f>
        <v>4506</v>
      </c>
      <c r="AE264" s="3" t="str">
        <f>VLOOKUP(C264,CustomerAddress!$A$1:$F$4000,4)</f>
        <v>QLD</v>
      </c>
      <c r="AF264" s="3" t="str">
        <f>VLOOKUP(C264,CustomerAddress!$A$1:$F$4000,5)</f>
        <v>Australia</v>
      </c>
      <c r="AG264" s="23">
        <f>VLOOKUP(C264,CustomerAddress!$A$1:$F$4000,6)</f>
        <v>7</v>
      </c>
    </row>
    <row r="265" spans="1:33" s="3" customFormat="1" ht="15.75" customHeight="1" x14ac:dyDescent="0.25">
      <c r="A265" s="22">
        <v>284</v>
      </c>
      <c r="B265" s="3">
        <v>44</v>
      </c>
      <c r="C265" s="3">
        <v>2024</v>
      </c>
      <c r="D265" s="5">
        <v>43011</v>
      </c>
      <c r="E265" s="86" t="str">
        <f t="shared" si="12"/>
        <v>October</v>
      </c>
      <c r="F265" s="86" t="str">
        <f t="shared" si="13"/>
        <v>Tuesday</v>
      </c>
      <c r="G265" s="3" t="b">
        <v>1</v>
      </c>
      <c r="H265" s="6" t="s">
        <v>13</v>
      </c>
      <c r="I265" s="6" t="s">
        <v>24</v>
      </c>
      <c r="J265" s="6" t="s">
        <v>15</v>
      </c>
      <c r="K265" s="6" t="s">
        <v>16</v>
      </c>
      <c r="L265" s="6" t="s">
        <v>16</v>
      </c>
      <c r="M265" s="3">
        <v>1769.64</v>
      </c>
      <c r="N265" s="7">
        <v>108.76</v>
      </c>
      <c r="O265" s="5">
        <v>41064</v>
      </c>
      <c r="P265" s="42">
        <f>master[[#This Row],[list_price]]-master[[#This Row],[standard_cost]]</f>
        <v>1660.88</v>
      </c>
      <c r="Q265" s="42" t="str">
        <f>VLOOKUP(C265,CustomerDemographic!$A$1:$M$3309,2)</f>
        <v>Elinor</v>
      </c>
      <c r="R265" s="21" t="str">
        <f>VLOOKUP(C265,CustomerDemographic!$A$1:$M$3309,4)</f>
        <v>Female</v>
      </c>
      <c r="S265" s="21">
        <f>VLOOKUP(C265,CustomerDemographic!$A$1:$M$3309,5)</f>
        <v>69</v>
      </c>
      <c r="T265" s="30">
        <f>VLOOKUP(C265,CustomerDemographic!$A$1:$M$3309,6)</f>
        <v>36721</v>
      </c>
      <c r="U265" s="29">
        <f ca="1">VLOOKUP(C265,CustomerDemographic!$A$1:$M$3309,7)</f>
        <v>23.27380849219939</v>
      </c>
      <c r="V265" s="29">
        <f t="shared" ca="1" si="14"/>
        <v>23.273808491882296</v>
      </c>
      <c r="W265" s="21" t="str">
        <f>VLOOKUP(C265,CustomerDemographic!$A$1:$M$3309,8)</f>
        <v>VP Sales</v>
      </c>
      <c r="X265" s="21" t="str">
        <f>VLOOKUP(C265,CustomerDemographic!$A$1:$M$3309,9)</f>
        <v>IT</v>
      </c>
      <c r="Y265" s="21" t="str">
        <f>VLOOKUP(C265,CustomerDemographic!$A$1:$M$3309,10)</f>
        <v>Mass Customer</v>
      </c>
      <c r="Z265" s="21" t="str">
        <f>VLOOKUP(C265,CustomerDemographic!$A$1:$M$3309,11)</f>
        <v>N</v>
      </c>
      <c r="AA265" s="21" t="str">
        <f>VLOOKUP(C265,CustomerDemographic!$A$1:$M$3311,12)</f>
        <v>Yes</v>
      </c>
      <c r="AB265" s="21">
        <f>VLOOKUP(C265,CustomerDemographic!$A$1:$M$3311,13)</f>
        <v>2</v>
      </c>
      <c r="AC265" s="3" t="str">
        <f>VLOOKUP(C265,CustomerAddress!$A$1:$F$4000,2)</f>
        <v>53358 David Circle</v>
      </c>
      <c r="AD265" s="3">
        <f>VLOOKUP(C265,CustomerAddress!$A$1:$F$4000,3)</f>
        <v>4306</v>
      </c>
      <c r="AE265" s="3" t="str">
        <f>VLOOKUP(C265,CustomerAddress!$A$1:$F$4000,4)</f>
        <v>QLD</v>
      </c>
      <c r="AF265" s="3" t="str">
        <f>VLOOKUP(C265,CustomerAddress!$A$1:$F$4000,5)</f>
        <v>Australia</v>
      </c>
      <c r="AG265" s="23">
        <f>VLOOKUP(C265,CustomerAddress!$A$1:$F$4000,6)</f>
        <v>3</v>
      </c>
    </row>
    <row r="266" spans="1:33" s="3" customFormat="1" ht="15.75" customHeight="1" x14ac:dyDescent="0.25">
      <c r="A266" s="22">
        <v>286</v>
      </c>
      <c r="B266" s="3">
        <v>56</v>
      </c>
      <c r="C266" s="3">
        <v>768</v>
      </c>
      <c r="D266" s="5">
        <v>42954</v>
      </c>
      <c r="E266" s="86" t="str">
        <f t="shared" si="12"/>
        <v>August</v>
      </c>
      <c r="F266" s="86" t="str">
        <f t="shared" si="13"/>
        <v>Monday</v>
      </c>
      <c r="G266" s="3" t="b">
        <v>1</v>
      </c>
      <c r="H266" s="6" t="s">
        <v>13</v>
      </c>
      <c r="I266" s="6" t="s">
        <v>19</v>
      </c>
      <c r="J266" s="6" t="s">
        <v>15</v>
      </c>
      <c r="K266" s="6" t="s">
        <v>16</v>
      </c>
      <c r="L266" s="6" t="s">
        <v>16</v>
      </c>
      <c r="M266" s="3">
        <v>183.86</v>
      </c>
      <c r="N266" s="7">
        <v>137.9</v>
      </c>
      <c r="O266" s="5">
        <v>34170</v>
      </c>
      <c r="P266" s="42">
        <f>master[[#This Row],[list_price]]-master[[#This Row],[standard_cost]]</f>
        <v>45.960000000000008</v>
      </c>
      <c r="Q266" s="42" t="str">
        <f>VLOOKUP(C266,CustomerDemographic!$A$1:$M$3309,2)</f>
        <v>Alexia</v>
      </c>
      <c r="R266" s="21" t="str">
        <f>VLOOKUP(C266,CustomerDemographic!$A$1:$M$3309,4)</f>
        <v>Female</v>
      </c>
      <c r="S266" s="21">
        <f>VLOOKUP(C266,CustomerDemographic!$A$1:$M$3309,5)</f>
        <v>5</v>
      </c>
      <c r="T266" s="30">
        <f>VLOOKUP(C266,CustomerDemographic!$A$1:$M$3309,6)</f>
        <v>27043</v>
      </c>
      <c r="U266" s="29">
        <f ca="1">VLOOKUP(C266,CustomerDemographic!$A$1:$M$3309,7)</f>
        <v>49.788876985350072</v>
      </c>
      <c r="V266" s="29">
        <f t="shared" ca="1" si="14"/>
        <v>49.788876985032978</v>
      </c>
      <c r="W266" s="21" t="str">
        <f>VLOOKUP(C266,CustomerDemographic!$A$1:$M$3309,8)</f>
        <v>Web Developer IV</v>
      </c>
      <c r="X266" s="21" t="str">
        <f>VLOOKUP(C266,CustomerDemographic!$A$1:$M$3309,9)</f>
        <v>Argiculture</v>
      </c>
      <c r="Y266" s="21" t="str">
        <f>VLOOKUP(C266,CustomerDemographic!$A$1:$M$3309,10)</f>
        <v>Affluent Customer</v>
      </c>
      <c r="Z266" s="21" t="str">
        <f>VLOOKUP(C266,CustomerDemographic!$A$1:$M$3309,11)</f>
        <v>N</v>
      </c>
      <c r="AA266" s="21" t="str">
        <f>VLOOKUP(C266,CustomerDemographic!$A$1:$M$3311,12)</f>
        <v>Yes</v>
      </c>
      <c r="AB266" s="21">
        <f>VLOOKUP(C266,CustomerDemographic!$A$1:$M$3311,13)</f>
        <v>21</v>
      </c>
      <c r="AC266" s="3" t="str">
        <f>VLOOKUP(C266,CustomerAddress!$A$1:$F$4000,2)</f>
        <v>06495 Swallow Terrace</v>
      </c>
      <c r="AD266" s="3">
        <f>VLOOKUP(C266,CustomerAddress!$A$1:$F$4000,3)</f>
        <v>2759</v>
      </c>
      <c r="AE266" s="3" t="str">
        <f>VLOOKUP(C266,CustomerAddress!$A$1:$F$4000,4)</f>
        <v>NSW</v>
      </c>
      <c r="AF266" s="3" t="str">
        <f>VLOOKUP(C266,CustomerAddress!$A$1:$F$4000,5)</f>
        <v>Australia</v>
      </c>
      <c r="AG266" s="23">
        <f>VLOOKUP(C266,CustomerAddress!$A$1:$F$4000,6)</f>
        <v>9</v>
      </c>
    </row>
    <row r="267" spans="1:33" s="3" customFormat="1" ht="15.75" customHeight="1" x14ac:dyDescent="0.25">
      <c r="A267" s="22">
        <v>287</v>
      </c>
      <c r="B267" s="3">
        <v>36</v>
      </c>
      <c r="C267" s="3">
        <v>2147</v>
      </c>
      <c r="D267" s="5">
        <v>42773</v>
      </c>
      <c r="E267" s="86" t="str">
        <f t="shared" si="12"/>
        <v>February</v>
      </c>
      <c r="F267" s="86" t="str">
        <f t="shared" si="13"/>
        <v>Tuesday</v>
      </c>
      <c r="G267" s="3" t="b">
        <v>1</v>
      </c>
      <c r="H267" s="6" t="s">
        <v>13</v>
      </c>
      <c r="I267" s="6" t="s">
        <v>14</v>
      </c>
      <c r="J267" s="6" t="s">
        <v>15</v>
      </c>
      <c r="K267" s="6" t="s">
        <v>20</v>
      </c>
      <c r="L267" s="6" t="s">
        <v>16</v>
      </c>
      <c r="M267" s="3">
        <v>1289.8499999999999</v>
      </c>
      <c r="N267" s="7">
        <v>74.510000000000005</v>
      </c>
      <c r="O267" s="5">
        <v>41064</v>
      </c>
      <c r="P267" s="42">
        <f>master[[#This Row],[list_price]]-master[[#This Row],[standard_cost]]</f>
        <v>1215.3399999999999</v>
      </c>
      <c r="Q267" s="42" t="str">
        <f>VLOOKUP(C267,CustomerDemographic!$A$1:$M$3309,2)</f>
        <v>Franzen</v>
      </c>
      <c r="R267" s="21" t="str">
        <f>VLOOKUP(C267,CustomerDemographic!$A$1:$M$3309,4)</f>
        <v>Male</v>
      </c>
      <c r="S267" s="21">
        <f>VLOOKUP(C267,CustomerDemographic!$A$1:$M$3309,5)</f>
        <v>42</v>
      </c>
      <c r="T267" s="30">
        <f>VLOOKUP(C267,CustomerDemographic!$A$1:$M$3309,6)</f>
        <v>36103</v>
      </c>
      <c r="U267" s="29">
        <f ca="1">VLOOKUP(C267,CustomerDemographic!$A$1:$M$3309,7)</f>
        <v>24.966959177130896</v>
      </c>
      <c r="V267" s="29">
        <f t="shared" ca="1" si="14"/>
        <v>24.966959176813802</v>
      </c>
      <c r="W267" s="21" t="str">
        <f>VLOOKUP(C267,CustomerDemographic!$A$1:$M$3309,8)</f>
        <v>Engineer IV</v>
      </c>
      <c r="X267" s="21" t="str">
        <f>VLOOKUP(C267,CustomerDemographic!$A$1:$M$3309,9)</f>
        <v>n/a</v>
      </c>
      <c r="Y267" s="21" t="str">
        <f>VLOOKUP(C267,CustomerDemographic!$A$1:$M$3309,10)</f>
        <v>High Net Worth</v>
      </c>
      <c r="Z267" s="21" t="str">
        <f>VLOOKUP(C267,CustomerDemographic!$A$1:$M$3309,11)</f>
        <v>N</v>
      </c>
      <c r="AA267" s="21" t="str">
        <f>VLOOKUP(C267,CustomerDemographic!$A$1:$M$3311,12)</f>
        <v>Yes</v>
      </c>
      <c r="AB267" s="21">
        <f>VLOOKUP(C267,CustomerDemographic!$A$1:$M$3311,13)</f>
        <v>1</v>
      </c>
      <c r="AC267" s="3" t="str">
        <f>VLOOKUP(C267,CustomerAddress!$A$1:$F$4000,2)</f>
        <v>4559 Sundown Trail</v>
      </c>
      <c r="AD267" s="3">
        <f>VLOOKUP(C267,CustomerAddress!$A$1:$F$4000,3)</f>
        <v>2148</v>
      </c>
      <c r="AE267" s="3" t="str">
        <f>VLOOKUP(C267,CustomerAddress!$A$1:$F$4000,4)</f>
        <v>NSW</v>
      </c>
      <c r="AF267" s="3" t="str">
        <f>VLOOKUP(C267,CustomerAddress!$A$1:$F$4000,5)</f>
        <v>Australia</v>
      </c>
      <c r="AG267" s="23">
        <f>VLOOKUP(C267,CustomerAddress!$A$1:$F$4000,6)</f>
        <v>8</v>
      </c>
    </row>
    <row r="268" spans="1:33" s="3" customFormat="1" ht="15.75" customHeight="1" x14ac:dyDescent="0.25">
      <c r="A268" s="22">
        <v>288</v>
      </c>
      <c r="B268" s="3">
        <v>36</v>
      </c>
      <c r="C268" s="3">
        <v>529</v>
      </c>
      <c r="D268" s="5">
        <v>43059</v>
      </c>
      <c r="E268" s="86" t="str">
        <f t="shared" si="12"/>
        <v>November</v>
      </c>
      <c r="F268" s="86" t="str">
        <f t="shared" si="13"/>
        <v>Monday</v>
      </c>
      <c r="G268" s="3" t="b">
        <v>1</v>
      </c>
      <c r="H268" s="6" t="s">
        <v>13</v>
      </c>
      <c r="I268" s="6" t="s">
        <v>14</v>
      </c>
      <c r="J268" s="6" t="s">
        <v>15</v>
      </c>
      <c r="K268" s="6" t="s">
        <v>20</v>
      </c>
      <c r="L268" s="6" t="s">
        <v>16</v>
      </c>
      <c r="M268" s="3">
        <v>945.04</v>
      </c>
      <c r="N268" s="7">
        <v>507.58</v>
      </c>
      <c r="O268" s="5">
        <v>38750</v>
      </c>
      <c r="P268" s="42">
        <f>master[[#This Row],[list_price]]-master[[#This Row],[standard_cost]]</f>
        <v>437.46</v>
      </c>
      <c r="Q268" s="42" t="str">
        <f>VLOOKUP(C268,CustomerDemographic!$A$1:$M$3309,2)</f>
        <v>Sandor</v>
      </c>
      <c r="R268" s="21" t="str">
        <f>VLOOKUP(C268,CustomerDemographic!$A$1:$M$3309,4)</f>
        <v>Male</v>
      </c>
      <c r="S268" s="21">
        <f>VLOOKUP(C268,CustomerDemographic!$A$1:$M$3309,5)</f>
        <v>18</v>
      </c>
      <c r="T268" s="30">
        <f>VLOOKUP(C268,CustomerDemographic!$A$1:$M$3309,6)</f>
        <v>32710</v>
      </c>
      <c r="U268" s="29">
        <f ca="1">VLOOKUP(C268,CustomerDemographic!$A$1:$M$3309,7)</f>
        <v>34.2628495880898</v>
      </c>
      <c r="V268" s="29">
        <f t="shared" ca="1" si="14"/>
        <v>34.262849587772706</v>
      </c>
      <c r="W268" s="21" t="str">
        <f>VLOOKUP(C268,CustomerDemographic!$A$1:$M$3309,8)</f>
        <v>Operator</v>
      </c>
      <c r="X268" s="21" t="str">
        <f>VLOOKUP(C268,CustomerDemographic!$A$1:$M$3309,9)</f>
        <v>Retail</v>
      </c>
      <c r="Y268" s="21" t="str">
        <f>VLOOKUP(C268,CustomerDemographic!$A$1:$M$3309,10)</f>
        <v>Affluent Customer</v>
      </c>
      <c r="Z268" s="21" t="str">
        <f>VLOOKUP(C268,CustomerDemographic!$A$1:$M$3309,11)</f>
        <v>N</v>
      </c>
      <c r="AA268" s="21" t="str">
        <f>VLOOKUP(C268,CustomerDemographic!$A$1:$M$3311,12)</f>
        <v>Yes</v>
      </c>
      <c r="AB268" s="21">
        <f>VLOOKUP(C268,CustomerDemographic!$A$1:$M$3311,13)</f>
        <v>10</v>
      </c>
      <c r="AC268" s="3" t="str">
        <f>VLOOKUP(C268,CustomerAddress!$A$1:$F$4000,2)</f>
        <v>66834 Melby Way</v>
      </c>
      <c r="AD268" s="3">
        <f>VLOOKUP(C268,CustomerAddress!$A$1:$F$4000,3)</f>
        <v>2160</v>
      </c>
      <c r="AE268" s="3" t="str">
        <f>VLOOKUP(C268,CustomerAddress!$A$1:$F$4000,4)</f>
        <v>NSW</v>
      </c>
      <c r="AF268" s="3" t="str">
        <f>VLOOKUP(C268,CustomerAddress!$A$1:$F$4000,5)</f>
        <v>Australia</v>
      </c>
      <c r="AG268" s="23">
        <f>VLOOKUP(C268,CustomerAddress!$A$1:$F$4000,6)</f>
        <v>9</v>
      </c>
    </row>
    <row r="269" spans="1:33" s="3" customFormat="1" ht="15.75" customHeight="1" x14ac:dyDescent="0.25">
      <c r="A269" s="22">
        <v>290</v>
      </c>
      <c r="B269" s="3">
        <v>55</v>
      </c>
      <c r="C269" s="3">
        <v>624</v>
      </c>
      <c r="D269" s="5">
        <v>42830</v>
      </c>
      <c r="E269" s="86" t="str">
        <f t="shared" si="12"/>
        <v>April</v>
      </c>
      <c r="F269" s="86" t="str">
        <f t="shared" si="13"/>
        <v>Wednesday</v>
      </c>
      <c r="G269" s="3" t="b">
        <v>1</v>
      </c>
      <c r="H269" s="6" t="s">
        <v>13</v>
      </c>
      <c r="I269" s="6" t="s">
        <v>17</v>
      </c>
      <c r="J269" s="6" t="s">
        <v>23</v>
      </c>
      <c r="K269" s="6" t="s">
        <v>16</v>
      </c>
      <c r="L269" s="6" t="s">
        <v>18</v>
      </c>
      <c r="M269" s="3">
        <v>1894.19</v>
      </c>
      <c r="N269" s="7">
        <v>598.76</v>
      </c>
      <c r="O269" s="5">
        <v>34170</v>
      </c>
      <c r="P269" s="42">
        <f>master[[#This Row],[list_price]]-master[[#This Row],[standard_cost]]</f>
        <v>1295.43</v>
      </c>
      <c r="Q269" s="42" t="str">
        <f>VLOOKUP(C269,CustomerDemographic!$A$1:$M$3309,2)</f>
        <v>Winny</v>
      </c>
      <c r="R269" s="21" t="str">
        <f>VLOOKUP(C269,CustomerDemographic!$A$1:$M$3309,4)</f>
        <v>Male</v>
      </c>
      <c r="S269" s="21">
        <f>VLOOKUP(C269,CustomerDemographic!$A$1:$M$3309,5)</f>
        <v>44</v>
      </c>
      <c r="T269" s="30">
        <f>VLOOKUP(C269,CustomerDemographic!$A$1:$M$3309,6)</f>
        <v>27772</v>
      </c>
      <c r="U269" s="29">
        <f ca="1">VLOOKUP(C269,CustomerDemographic!$A$1:$M$3309,7)</f>
        <v>47.791616711377472</v>
      </c>
      <c r="V269" s="29">
        <f t="shared" ca="1" si="14"/>
        <v>47.791616711060378</v>
      </c>
      <c r="W269" s="21" t="str">
        <f>VLOOKUP(C269,CustomerDemographic!$A$1:$M$3309,8)</f>
        <v>Research Assistant II</v>
      </c>
      <c r="X269" s="21" t="str">
        <f>VLOOKUP(C269,CustomerDemographic!$A$1:$M$3309,9)</f>
        <v>Manufacturing</v>
      </c>
      <c r="Y269" s="21" t="str">
        <f>VLOOKUP(C269,CustomerDemographic!$A$1:$M$3309,10)</f>
        <v>Mass Customer</v>
      </c>
      <c r="Z269" s="21" t="str">
        <f>VLOOKUP(C269,CustomerDemographic!$A$1:$M$3309,11)</f>
        <v>N</v>
      </c>
      <c r="AA269" s="21" t="str">
        <f>VLOOKUP(C269,CustomerDemographic!$A$1:$M$3311,12)</f>
        <v>Yes</v>
      </c>
      <c r="AB269" s="21">
        <f>VLOOKUP(C269,CustomerDemographic!$A$1:$M$3311,13)</f>
        <v>13</v>
      </c>
      <c r="AC269" s="3" t="str">
        <f>VLOOKUP(C269,CustomerAddress!$A$1:$F$4000,2)</f>
        <v>575 Prentice Road</v>
      </c>
      <c r="AD269" s="3">
        <f>VLOOKUP(C269,CustomerAddress!$A$1:$F$4000,3)</f>
        <v>2168</v>
      </c>
      <c r="AE269" s="3" t="str">
        <f>VLOOKUP(C269,CustomerAddress!$A$1:$F$4000,4)</f>
        <v>NSW</v>
      </c>
      <c r="AF269" s="3" t="str">
        <f>VLOOKUP(C269,CustomerAddress!$A$1:$F$4000,5)</f>
        <v>Australia</v>
      </c>
      <c r="AG269" s="23">
        <f>VLOOKUP(C269,CustomerAddress!$A$1:$F$4000,6)</f>
        <v>8</v>
      </c>
    </row>
    <row r="270" spans="1:33" s="3" customFormat="1" ht="15.75" customHeight="1" x14ac:dyDescent="0.25">
      <c r="A270" s="22">
        <v>291</v>
      </c>
      <c r="B270" s="3">
        <v>38</v>
      </c>
      <c r="C270" s="3">
        <v>2302</v>
      </c>
      <c r="D270" s="5">
        <v>43046</v>
      </c>
      <c r="E270" s="86" t="str">
        <f t="shared" si="12"/>
        <v>November</v>
      </c>
      <c r="F270" s="86" t="str">
        <f t="shared" si="13"/>
        <v>Tuesday</v>
      </c>
      <c r="G270" s="3" t="b">
        <v>0</v>
      </c>
      <c r="H270" s="6" t="s">
        <v>13</v>
      </c>
      <c r="I270" s="6" t="s">
        <v>14</v>
      </c>
      <c r="J270" s="6" t="s">
        <v>15</v>
      </c>
      <c r="K270" s="6" t="s">
        <v>16</v>
      </c>
      <c r="L270" s="6" t="s">
        <v>16</v>
      </c>
      <c r="M270" s="3">
        <v>1577.53</v>
      </c>
      <c r="N270" s="7">
        <v>826.51</v>
      </c>
      <c r="O270" s="5">
        <v>40672</v>
      </c>
      <c r="P270" s="42">
        <f>master[[#This Row],[list_price]]-master[[#This Row],[standard_cost]]</f>
        <v>751.02</v>
      </c>
      <c r="Q270" s="42" t="str">
        <f>VLOOKUP(C270,CustomerDemographic!$A$1:$M$3309,2)</f>
        <v>Loraine</v>
      </c>
      <c r="R270" s="21" t="str">
        <f>VLOOKUP(C270,CustomerDemographic!$A$1:$M$3309,4)</f>
        <v>Female</v>
      </c>
      <c r="S270" s="21">
        <f>VLOOKUP(C270,CustomerDemographic!$A$1:$M$3309,5)</f>
        <v>43</v>
      </c>
      <c r="T270" s="30">
        <f>VLOOKUP(C270,CustomerDemographic!$A$1:$M$3309,6)</f>
        <v>36169</v>
      </c>
      <c r="U270" s="29">
        <f ca="1">VLOOKUP(C270,CustomerDemographic!$A$1:$M$3309,7)</f>
        <v>24.786137259322675</v>
      </c>
      <c r="V270" s="29">
        <f t="shared" ca="1" si="14"/>
        <v>24.786137259005582</v>
      </c>
      <c r="W270" s="21" t="str">
        <f>VLOOKUP(C270,CustomerDemographic!$A$1:$M$3309,8)</f>
        <v>Mechanical Systems Engineer</v>
      </c>
      <c r="X270" s="21" t="str">
        <f>VLOOKUP(C270,CustomerDemographic!$A$1:$M$3309,9)</f>
        <v>Retail</v>
      </c>
      <c r="Y270" s="21" t="str">
        <f>VLOOKUP(C270,CustomerDemographic!$A$1:$M$3309,10)</f>
        <v>Mass Customer</v>
      </c>
      <c r="Z270" s="21" t="str">
        <f>VLOOKUP(C270,CustomerDemographic!$A$1:$M$3309,11)</f>
        <v>N</v>
      </c>
      <c r="AA270" s="21" t="str">
        <f>VLOOKUP(C270,CustomerDemographic!$A$1:$M$3311,12)</f>
        <v>Yes</v>
      </c>
      <c r="AB270" s="21">
        <f>VLOOKUP(C270,CustomerDemographic!$A$1:$M$3311,13)</f>
        <v>4</v>
      </c>
      <c r="AC270" s="3" t="str">
        <f>VLOOKUP(C270,CustomerAddress!$A$1:$F$4000,2)</f>
        <v>4 Delaware Terrace</v>
      </c>
      <c r="AD270" s="3">
        <f>VLOOKUP(C270,CustomerAddress!$A$1:$F$4000,3)</f>
        <v>3804</v>
      </c>
      <c r="AE270" s="3" t="str">
        <f>VLOOKUP(C270,CustomerAddress!$A$1:$F$4000,4)</f>
        <v>VIC</v>
      </c>
      <c r="AF270" s="3" t="str">
        <f>VLOOKUP(C270,CustomerAddress!$A$1:$F$4000,5)</f>
        <v>Australia</v>
      </c>
      <c r="AG270" s="23">
        <f>VLOOKUP(C270,CustomerAddress!$A$1:$F$4000,6)</f>
        <v>8</v>
      </c>
    </row>
    <row r="271" spans="1:33" s="3" customFormat="1" ht="15.75" customHeight="1" x14ac:dyDescent="0.25">
      <c r="A271" s="22">
        <v>292</v>
      </c>
      <c r="B271" s="3">
        <v>64</v>
      </c>
      <c r="C271" s="3">
        <v>3380</v>
      </c>
      <c r="D271" s="5">
        <v>43036</v>
      </c>
      <c r="E271" s="86" t="str">
        <f t="shared" si="12"/>
        <v>October</v>
      </c>
      <c r="F271" s="86" t="str">
        <f t="shared" si="13"/>
        <v>Saturday</v>
      </c>
      <c r="G271" s="3" t="b">
        <v>0</v>
      </c>
      <c r="H271" s="6" t="s">
        <v>13</v>
      </c>
      <c r="I271" s="6" t="s">
        <v>22</v>
      </c>
      <c r="J271" s="6" t="s">
        <v>15</v>
      </c>
      <c r="K271" s="6" t="s">
        <v>26</v>
      </c>
      <c r="L271" s="6" t="s">
        <v>27</v>
      </c>
      <c r="M271" s="3">
        <v>1977.36</v>
      </c>
      <c r="N271" s="7">
        <v>1759.85</v>
      </c>
      <c r="O271" s="5">
        <v>42172</v>
      </c>
      <c r="P271" s="42">
        <f>master[[#This Row],[list_price]]-master[[#This Row],[standard_cost]]</f>
        <v>217.51</v>
      </c>
      <c r="Q271" s="42" t="str">
        <f>VLOOKUP(C271,CustomerDemographic!$A$1:$M$3309,2)</f>
        <v>Abe</v>
      </c>
      <c r="R271" s="21" t="str">
        <f>VLOOKUP(C271,CustomerDemographic!$A$1:$M$3309,4)</f>
        <v>Male</v>
      </c>
      <c r="S271" s="21">
        <f>VLOOKUP(C271,CustomerDemographic!$A$1:$M$3309,5)</f>
        <v>41</v>
      </c>
      <c r="T271" s="30">
        <f>VLOOKUP(C271,CustomerDemographic!$A$1:$M$3309,6)</f>
        <v>20098</v>
      </c>
      <c r="U271" s="29">
        <f ca="1">VLOOKUP(C271,CustomerDemographic!$A$1:$M$3309,7)</f>
        <v>68.816274245624044</v>
      </c>
      <c r="V271" s="29">
        <f t="shared" ca="1" si="14"/>
        <v>68.816274245306957</v>
      </c>
      <c r="W271" s="21" t="str">
        <f>VLOOKUP(C271,CustomerDemographic!$A$1:$M$3309,8)</f>
        <v>Speech Pathologist</v>
      </c>
      <c r="X271" s="21" t="str">
        <f>VLOOKUP(C271,CustomerDemographic!$A$1:$M$3309,9)</f>
        <v>Manufacturing</v>
      </c>
      <c r="Y271" s="21" t="str">
        <f>VLOOKUP(C271,CustomerDemographic!$A$1:$M$3309,10)</f>
        <v>High Net Worth</v>
      </c>
      <c r="Z271" s="21" t="str">
        <f>VLOOKUP(C271,CustomerDemographic!$A$1:$M$3309,11)</f>
        <v>N</v>
      </c>
      <c r="AA271" s="21" t="str">
        <f>VLOOKUP(C271,CustomerDemographic!$A$1:$M$3311,12)</f>
        <v>Yes</v>
      </c>
      <c r="AB271" s="21">
        <f>VLOOKUP(C271,CustomerDemographic!$A$1:$M$3311,13)</f>
        <v>14</v>
      </c>
      <c r="AC271" s="3" t="str">
        <f>VLOOKUP(C271,CustomerAddress!$A$1:$F$4000,2)</f>
        <v>2 Roxbury Pass</v>
      </c>
      <c r="AD271" s="3">
        <f>VLOOKUP(C271,CustomerAddress!$A$1:$F$4000,3)</f>
        <v>3977</v>
      </c>
      <c r="AE271" s="3" t="str">
        <f>VLOOKUP(C271,CustomerAddress!$A$1:$F$4000,4)</f>
        <v>VIC</v>
      </c>
      <c r="AF271" s="3" t="str">
        <f>VLOOKUP(C271,CustomerAddress!$A$1:$F$4000,5)</f>
        <v>Australia</v>
      </c>
      <c r="AG271" s="23">
        <f>VLOOKUP(C271,CustomerAddress!$A$1:$F$4000,6)</f>
        <v>5</v>
      </c>
    </row>
    <row r="272" spans="1:33" s="3" customFormat="1" ht="15.75" customHeight="1" x14ac:dyDescent="0.25">
      <c r="A272" s="22">
        <v>293</v>
      </c>
      <c r="B272" s="3">
        <v>0</v>
      </c>
      <c r="C272" s="3">
        <v>314</v>
      </c>
      <c r="D272" s="5">
        <v>43058</v>
      </c>
      <c r="E272" s="86" t="str">
        <f t="shared" si="12"/>
        <v>November</v>
      </c>
      <c r="F272" s="86" t="str">
        <f t="shared" si="13"/>
        <v>Sunday</v>
      </c>
      <c r="G272" s="3" t="b">
        <v>0</v>
      </c>
      <c r="H272" s="6" t="s">
        <v>13</v>
      </c>
      <c r="I272" s="6" t="s">
        <v>19</v>
      </c>
      <c r="J272" s="6" t="s">
        <v>15</v>
      </c>
      <c r="K272" s="6" t="s">
        <v>26</v>
      </c>
      <c r="L272" s="6" t="s">
        <v>16</v>
      </c>
      <c r="M272" s="3">
        <v>227.88</v>
      </c>
      <c r="N272" s="7">
        <v>136.72999999999999</v>
      </c>
      <c r="O272" s="5">
        <v>39298</v>
      </c>
      <c r="P272" s="42">
        <f>master[[#This Row],[list_price]]-master[[#This Row],[standard_cost]]</f>
        <v>91.15</v>
      </c>
      <c r="Q272" s="42" t="str">
        <f>VLOOKUP(C272,CustomerDemographic!$A$1:$M$3309,2)</f>
        <v>Catie</v>
      </c>
      <c r="R272" s="21" t="str">
        <f>VLOOKUP(C272,CustomerDemographic!$A$1:$M$3309,4)</f>
        <v>Female</v>
      </c>
      <c r="S272" s="21">
        <f>VLOOKUP(C272,CustomerDemographic!$A$1:$M$3309,5)</f>
        <v>27</v>
      </c>
      <c r="T272" s="30">
        <f>VLOOKUP(C272,CustomerDemographic!$A$1:$M$3309,6)</f>
        <v>22883</v>
      </c>
      <c r="U272" s="29">
        <f ca="1">VLOOKUP(C272,CustomerDemographic!$A$1:$M$3309,7)</f>
        <v>61.186137259322678</v>
      </c>
      <c r="V272" s="29">
        <f t="shared" ca="1" si="14"/>
        <v>61.186137259005584</v>
      </c>
      <c r="W272" s="21" t="str">
        <f>VLOOKUP(C272,CustomerDemographic!$A$1:$M$3309,8)</f>
        <v>Marketing Assistant</v>
      </c>
      <c r="X272" s="21" t="str">
        <f>VLOOKUP(C272,CustomerDemographic!$A$1:$M$3309,9)</f>
        <v>Retail</v>
      </c>
      <c r="Y272" s="21" t="str">
        <f>VLOOKUP(C272,CustomerDemographic!$A$1:$M$3309,10)</f>
        <v>High Net Worth</v>
      </c>
      <c r="Z272" s="21" t="str">
        <f>VLOOKUP(C272,CustomerDemographic!$A$1:$M$3309,11)</f>
        <v>N</v>
      </c>
      <c r="AA272" s="21" t="str">
        <f>VLOOKUP(C272,CustomerDemographic!$A$1:$M$3311,12)</f>
        <v>Yes</v>
      </c>
      <c r="AB272" s="21">
        <f>VLOOKUP(C272,CustomerDemographic!$A$1:$M$3311,13)</f>
        <v>5</v>
      </c>
      <c r="AC272" s="3" t="str">
        <f>VLOOKUP(C272,CustomerAddress!$A$1:$F$4000,2)</f>
        <v>706 Anniversary Alley</v>
      </c>
      <c r="AD272" s="3">
        <f>VLOOKUP(C272,CustomerAddress!$A$1:$F$4000,3)</f>
        <v>3064</v>
      </c>
      <c r="AE272" s="3" t="str">
        <f>VLOOKUP(C272,CustomerAddress!$A$1:$F$4000,4)</f>
        <v>VIC</v>
      </c>
      <c r="AF272" s="3" t="str">
        <f>VLOOKUP(C272,CustomerAddress!$A$1:$F$4000,5)</f>
        <v>Australia</v>
      </c>
      <c r="AG272" s="23">
        <f>VLOOKUP(C272,CustomerAddress!$A$1:$F$4000,6)</f>
        <v>3</v>
      </c>
    </row>
    <row r="273" spans="1:33" s="3" customFormat="1" ht="15.75" customHeight="1" x14ac:dyDescent="0.25">
      <c r="A273" s="22">
        <v>294</v>
      </c>
      <c r="B273" s="3">
        <v>79</v>
      </c>
      <c r="C273" s="3">
        <v>1079</v>
      </c>
      <c r="D273" s="5">
        <v>42972</v>
      </c>
      <c r="E273" s="86" t="str">
        <f t="shared" si="12"/>
        <v>August</v>
      </c>
      <c r="F273" s="86" t="str">
        <f t="shared" si="13"/>
        <v>Friday</v>
      </c>
      <c r="G273" s="3" t="b">
        <v>1</v>
      </c>
      <c r="H273" s="6" t="s">
        <v>13</v>
      </c>
      <c r="I273" s="6" t="s">
        <v>21</v>
      </c>
      <c r="J273" s="6" t="s">
        <v>15</v>
      </c>
      <c r="K273" s="6" t="s">
        <v>16</v>
      </c>
      <c r="L273" s="6" t="s">
        <v>16</v>
      </c>
      <c r="M273" s="3">
        <v>1555.58</v>
      </c>
      <c r="N273" s="7">
        <v>818.01</v>
      </c>
      <c r="O273" s="5">
        <v>37873</v>
      </c>
      <c r="P273" s="42">
        <f>master[[#This Row],[list_price]]-master[[#This Row],[standard_cost]]</f>
        <v>737.56999999999994</v>
      </c>
      <c r="Q273" s="42" t="str">
        <f>VLOOKUP(C273,CustomerDemographic!$A$1:$M$3309,2)</f>
        <v>Dennie</v>
      </c>
      <c r="R273" s="21" t="str">
        <f>VLOOKUP(C273,CustomerDemographic!$A$1:$M$3309,4)</f>
        <v>Male</v>
      </c>
      <c r="S273" s="21">
        <f>VLOOKUP(C273,CustomerDemographic!$A$1:$M$3309,5)</f>
        <v>70</v>
      </c>
      <c r="T273" s="30">
        <f>VLOOKUP(C273,CustomerDemographic!$A$1:$M$3309,6)</f>
        <v>28493</v>
      </c>
      <c r="U273" s="29">
        <f ca="1">VLOOKUP(C273,CustomerDemographic!$A$1:$M$3309,7)</f>
        <v>45.816274245624044</v>
      </c>
      <c r="V273" s="29">
        <f t="shared" ca="1" si="14"/>
        <v>45.81627424530695</v>
      </c>
      <c r="W273" s="21" t="str">
        <f>VLOOKUP(C273,CustomerDemographic!$A$1:$M$3309,8)</f>
        <v>Nurse Practicioner</v>
      </c>
      <c r="X273" s="21" t="str">
        <f>VLOOKUP(C273,CustomerDemographic!$A$1:$M$3309,9)</f>
        <v>Manufacturing</v>
      </c>
      <c r="Y273" s="21" t="str">
        <f>VLOOKUP(C273,CustomerDemographic!$A$1:$M$3309,10)</f>
        <v>Mass Customer</v>
      </c>
      <c r="Z273" s="21" t="str">
        <f>VLOOKUP(C273,CustomerDemographic!$A$1:$M$3309,11)</f>
        <v>N</v>
      </c>
      <c r="AA273" s="21" t="str">
        <f>VLOOKUP(C273,CustomerDemographic!$A$1:$M$3311,12)</f>
        <v>No</v>
      </c>
      <c r="AB273" s="21">
        <f>VLOOKUP(C273,CustomerDemographic!$A$1:$M$3311,13)</f>
        <v>18</v>
      </c>
      <c r="AC273" s="3" t="str">
        <f>VLOOKUP(C273,CustomerAddress!$A$1:$F$4000,2)</f>
        <v>2827 Fallview Lane</v>
      </c>
      <c r="AD273" s="3">
        <f>VLOOKUP(C273,CustomerAddress!$A$1:$F$4000,3)</f>
        <v>2064</v>
      </c>
      <c r="AE273" s="3" t="str">
        <f>VLOOKUP(C273,CustomerAddress!$A$1:$F$4000,4)</f>
        <v>NSW</v>
      </c>
      <c r="AF273" s="3" t="str">
        <f>VLOOKUP(C273,CustomerAddress!$A$1:$F$4000,5)</f>
        <v>Australia</v>
      </c>
      <c r="AG273" s="23">
        <f>VLOOKUP(C273,CustomerAddress!$A$1:$F$4000,6)</f>
        <v>9</v>
      </c>
    </row>
    <row r="274" spans="1:33" s="3" customFormat="1" ht="15.75" customHeight="1" x14ac:dyDescent="0.25">
      <c r="A274" s="22">
        <v>295</v>
      </c>
      <c r="B274" s="3">
        <v>11</v>
      </c>
      <c r="C274" s="3">
        <v>1643</v>
      </c>
      <c r="D274" s="5">
        <v>42755</v>
      </c>
      <c r="E274" s="86" t="str">
        <f t="shared" si="12"/>
        <v>January</v>
      </c>
      <c r="F274" s="86" t="str">
        <f t="shared" si="13"/>
        <v>Friday</v>
      </c>
      <c r="G274" s="3" t="b">
        <v>1</v>
      </c>
      <c r="H274" s="6" t="s">
        <v>13</v>
      </c>
      <c r="I274" s="6" t="s">
        <v>22</v>
      </c>
      <c r="J274" s="6" t="s">
        <v>15</v>
      </c>
      <c r="K274" s="6" t="s">
        <v>26</v>
      </c>
      <c r="L274" s="6" t="s">
        <v>16</v>
      </c>
      <c r="M274" s="3">
        <v>1274.93</v>
      </c>
      <c r="N274" s="7">
        <v>764.96</v>
      </c>
      <c r="O274" s="5">
        <v>39298</v>
      </c>
      <c r="P274" s="42">
        <f>master[[#This Row],[list_price]]-master[[#This Row],[standard_cost]]</f>
        <v>509.97</v>
      </c>
      <c r="Q274" s="42" t="str">
        <f>VLOOKUP(C274,CustomerDemographic!$A$1:$M$3309,2)</f>
        <v>Nollie</v>
      </c>
      <c r="R274" s="21" t="str">
        <f>VLOOKUP(C274,CustomerDemographic!$A$1:$M$3309,4)</f>
        <v>Male</v>
      </c>
      <c r="S274" s="21">
        <f>VLOOKUP(C274,CustomerDemographic!$A$1:$M$3309,5)</f>
        <v>97</v>
      </c>
      <c r="T274" s="30">
        <f>VLOOKUP(C274,CustomerDemographic!$A$1:$M$3309,6)</f>
        <v>30235</v>
      </c>
      <c r="U274" s="29">
        <f ca="1">VLOOKUP(C274,CustomerDemographic!$A$1:$M$3309,7)</f>
        <v>41.043671505898018</v>
      </c>
      <c r="V274" s="29">
        <f t="shared" ca="1" si="14"/>
        <v>41.043671505580924</v>
      </c>
      <c r="W274" s="21" t="str">
        <f>VLOOKUP(C274,CustomerDemographic!$A$1:$M$3309,8)</f>
        <v>Systems Administrator II</v>
      </c>
      <c r="X274" s="21" t="str">
        <f>VLOOKUP(C274,CustomerDemographic!$A$1:$M$3309,9)</f>
        <v>Manufacturing</v>
      </c>
      <c r="Y274" s="21" t="str">
        <f>VLOOKUP(C274,CustomerDemographic!$A$1:$M$3309,10)</f>
        <v>Affluent Customer</v>
      </c>
      <c r="Z274" s="21" t="str">
        <f>VLOOKUP(C274,CustomerDemographic!$A$1:$M$3309,11)</f>
        <v>N</v>
      </c>
      <c r="AA274" s="21" t="str">
        <f>VLOOKUP(C274,CustomerDemographic!$A$1:$M$3311,12)</f>
        <v>Yes</v>
      </c>
      <c r="AB274" s="21">
        <f>VLOOKUP(C274,CustomerDemographic!$A$1:$M$3311,13)</f>
        <v>3</v>
      </c>
      <c r="AC274" s="3" t="str">
        <f>VLOOKUP(C274,CustomerAddress!$A$1:$F$4000,2)</f>
        <v>78 Bultman Junction</v>
      </c>
      <c r="AD274" s="3">
        <f>VLOOKUP(C274,CustomerAddress!$A$1:$F$4000,3)</f>
        <v>2047</v>
      </c>
      <c r="AE274" s="3" t="str">
        <f>VLOOKUP(C274,CustomerAddress!$A$1:$F$4000,4)</f>
        <v>NSW</v>
      </c>
      <c r="AF274" s="3" t="str">
        <f>VLOOKUP(C274,CustomerAddress!$A$1:$F$4000,5)</f>
        <v>Australia</v>
      </c>
      <c r="AG274" s="23">
        <f>VLOOKUP(C274,CustomerAddress!$A$1:$F$4000,6)</f>
        <v>10</v>
      </c>
    </row>
    <row r="275" spans="1:33" s="3" customFormat="1" ht="15.75" customHeight="1" x14ac:dyDescent="0.25">
      <c r="A275" s="22">
        <v>296</v>
      </c>
      <c r="B275" s="3">
        <v>91</v>
      </c>
      <c r="C275" s="3">
        <v>1524</v>
      </c>
      <c r="D275" s="5">
        <v>42808</v>
      </c>
      <c r="E275" s="86" t="str">
        <f t="shared" si="12"/>
        <v>March</v>
      </c>
      <c r="F275" s="86" t="str">
        <f t="shared" si="13"/>
        <v>Tuesday</v>
      </c>
      <c r="G275" s="3" t="b">
        <v>1</v>
      </c>
      <c r="H275" s="6" t="s">
        <v>13</v>
      </c>
      <c r="I275" s="6" t="s">
        <v>14</v>
      </c>
      <c r="J275" s="6" t="s">
        <v>15</v>
      </c>
      <c r="K275" s="6" t="s">
        <v>16</v>
      </c>
      <c r="L275" s="6" t="s">
        <v>16</v>
      </c>
      <c r="M275" s="3">
        <v>100.35</v>
      </c>
      <c r="N275" s="7">
        <v>75.260000000000005</v>
      </c>
      <c r="O275" s="5">
        <v>37874</v>
      </c>
      <c r="P275" s="42">
        <f>master[[#This Row],[list_price]]-master[[#This Row],[standard_cost]]</f>
        <v>25.089999999999989</v>
      </c>
      <c r="Q275" s="42" t="str">
        <f>VLOOKUP(C275,CustomerDemographic!$A$1:$M$3309,2)</f>
        <v>Bonni</v>
      </c>
      <c r="R275" s="21" t="str">
        <f>VLOOKUP(C275,CustomerDemographic!$A$1:$M$3309,4)</f>
        <v>Female</v>
      </c>
      <c r="S275" s="21">
        <f>VLOOKUP(C275,CustomerDemographic!$A$1:$M$3309,5)</f>
        <v>7</v>
      </c>
      <c r="T275" s="30">
        <f>VLOOKUP(C275,CustomerDemographic!$A$1:$M$3309,6)</f>
        <v>27513</v>
      </c>
      <c r="U275" s="29">
        <f ca="1">VLOOKUP(C275,CustomerDemographic!$A$1:$M$3309,7)</f>
        <v>48.501205752473361</v>
      </c>
      <c r="V275" s="29">
        <f t="shared" ca="1" si="14"/>
        <v>48.501205752156267</v>
      </c>
      <c r="W275" s="21" t="str">
        <f>VLOOKUP(C275,CustomerDemographic!$A$1:$M$3309,8)</f>
        <v>Administrative Officer</v>
      </c>
      <c r="X275" s="21" t="str">
        <f>VLOOKUP(C275,CustomerDemographic!$A$1:$M$3309,9)</f>
        <v>Financial Services</v>
      </c>
      <c r="Y275" s="21" t="str">
        <f>VLOOKUP(C275,CustomerDemographic!$A$1:$M$3309,10)</f>
        <v>Mass Customer</v>
      </c>
      <c r="Z275" s="21" t="str">
        <f>VLOOKUP(C275,CustomerDemographic!$A$1:$M$3309,11)</f>
        <v>N</v>
      </c>
      <c r="AA275" s="21" t="str">
        <f>VLOOKUP(C275,CustomerDemographic!$A$1:$M$3311,12)</f>
        <v>Yes</v>
      </c>
      <c r="AB275" s="21">
        <f>VLOOKUP(C275,CustomerDemographic!$A$1:$M$3311,13)</f>
        <v>16</v>
      </c>
      <c r="AC275" s="3" t="str">
        <f>VLOOKUP(C275,CustomerAddress!$A$1:$F$4000,2)</f>
        <v>0534 Bartelt Trail</v>
      </c>
      <c r="AD275" s="3">
        <f>VLOOKUP(C275,CustomerAddress!$A$1:$F$4000,3)</f>
        <v>2760</v>
      </c>
      <c r="AE275" s="3" t="str">
        <f>VLOOKUP(C275,CustomerAddress!$A$1:$F$4000,4)</f>
        <v>NSW</v>
      </c>
      <c r="AF275" s="3" t="str">
        <f>VLOOKUP(C275,CustomerAddress!$A$1:$F$4000,5)</f>
        <v>Australia</v>
      </c>
      <c r="AG275" s="23">
        <f>VLOOKUP(C275,CustomerAddress!$A$1:$F$4000,6)</f>
        <v>8</v>
      </c>
    </row>
    <row r="276" spans="1:33" s="3" customFormat="1" ht="15.75" customHeight="1" x14ac:dyDescent="0.25">
      <c r="A276" s="22">
        <v>297</v>
      </c>
      <c r="B276" s="3">
        <v>18</v>
      </c>
      <c r="C276" s="3">
        <v>3205</v>
      </c>
      <c r="D276" s="5">
        <v>42839</v>
      </c>
      <c r="E276" s="86" t="str">
        <f t="shared" si="12"/>
        <v>April</v>
      </c>
      <c r="F276" s="86" t="str">
        <f t="shared" si="13"/>
        <v>Friday</v>
      </c>
      <c r="G276" s="3" t="b">
        <v>1</v>
      </c>
      <c r="H276" s="6" t="s">
        <v>13</v>
      </c>
      <c r="I276" s="6" t="s">
        <v>14</v>
      </c>
      <c r="J276" s="6" t="s">
        <v>15</v>
      </c>
      <c r="K276" s="6" t="s">
        <v>16</v>
      </c>
      <c r="L276" s="6" t="s">
        <v>16</v>
      </c>
      <c r="M276" s="3">
        <v>575.27</v>
      </c>
      <c r="N276" s="7">
        <v>431.45</v>
      </c>
      <c r="O276" s="5">
        <v>41345</v>
      </c>
      <c r="P276" s="42">
        <f>master[[#This Row],[list_price]]-master[[#This Row],[standard_cost]]</f>
        <v>143.82</v>
      </c>
      <c r="Q276" s="42" t="str">
        <f>VLOOKUP(C276,CustomerDemographic!$A$1:$M$3309,2)</f>
        <v>Egan</v>
      </c>
      <c r="R276" s="21" t="str">
        <f>VLOOKUP(C276,CustomerDemographic!$A$1:$M$3309,4)</f>
        <v>Male</v>
      </c>
      <c r="S276" s="21">
        <f>VLOOKUP(C276,CustomerDemographic!$A$1:$M$3309,5)</f>
        <v>35</v>
      </c>
      <c r="T276" s="30">
        <f>VLOOKUP(C276,CustomerDemographic!$A$1:$M$3309,6)</f>
        <v>21660</v>
      </c>
      <c r="U276" s="29">
        <f ca="1">VLOOKUP(C276,CustomerDemographic!$A$1:$M$3309,7)</f>
        <v>64.536822190829525</v>
      </c>
      <c r="V276" s="29">
        <f t="shared" ca="1" si="14"/>
        <v>64.536822190512439</v>
      </c>
      <c r="W276" s="21" t="str">
        <f>VLOOKUP(C276,CustomerDemographic!$A$1:$M$3309,8)</f>
        <v>Account Executive</v>
      </c>
      <c r="X276" s="21" t="str">
        <f>VLOOKUP(C276,CustomerDemographic!$A$1:$M$3309,9)</f>
        <v>n/a</v>
      </c>
      <c r="Y276" s="21" t="str">
        <f>VLOOKUP(C276,CustomerDemographic!$A$1:$M$3309,10)</f>
        <v>Mass Customer</v>
      </c>
      <c r="Z276" s="21" t="str">
        <f>VLOOKUP(C276,CustomerDemographic!$A$1:$M$3309,11)</f>
        <v>N</v>
      </c>
      <c r="AA276" s="21" t="str">
        <f>VLOOKUP(C276,CustomerDemographic!$A$1:$M$3311,12)</f>
        <v>No</v>
      </c>
      <c r="AB276" s="21">
        <f>VLOOKUP(C276,CustomerDemographic!$A$1:$M$3311,13)</f>
        <v>20</v>
      </c>
      <c r="AC276" s="3" t="str">
        <f>VLOOKUP(C276,CustomerAddress!$A$1:$F$4000,2)</f>
        <v>378 Maple Pass</v>
      </c>
      <c r="AD276" s="3">
        <f>VLOOKUP(C276,CustomerAddress!$A$1:$F$4000,3)</f>
        <v>2153</v>
      </c>
      <c r="AE276" s="3" t="str">
        <f>VLOOKUP(C276,CustomerAddress!$A$1:$F$4000,4)</f>
        <v>NSW</v>
      </c>
      <c r="AF276" s="3" t="str">
        <f>VLOOKUP(C276,CustomerAddress!$A$1:$F$4000,5)</f>
        <v>Australia</v>
      </c>
      <c r="AG276" s="23">
        <f>VLOOKUP(C276,CustomerAddress!$A$1:$F$4000,6)</f>
        <v>10</v>
      </c>
    </row>
    <row r="277" spans="1:33" s="3" customFormat="1" ht="15.75" customHeight="1" x14ac:dyDescent="0.25">
      <c r="A277" s="22">
        <v>298</v>
      </c>
      <c r="B277" s="3">
        <v>17</v>
      </c>
      <c r="C277" s="3">
        <v>2860</v>
      </c>
      <c r="D277" s="5">
        <v>43059</v>
      </c>
      <c r="E277" s="86" t="str">
        <f t="shared" si="12"/>
        <v>November</v>
      </c>
      <c r="F277" s="86" t="str">
        <f t="shared" si="13"/>
        <v>Monday</v>
      </c>
      <c r="G277" s="3" t="b">
        <v>1</v>
      </c>
      <c r="H277" s="6" t="s">
        <v>13</v>
      </c>
      <c r="I277" s="6" t="s">
        <v>14</v>
      </c>
      <c r="J277" s="6" t="s">
        <v>15</v>
      </c>
      <c r="K277" s="6" t="s">
        <v>26</v>
      </c>
      <c r="L277" s="6" t="s">
        <v>16</v>
      </c>
      <c r="M277" s="3">
        <v>1024.6600000000001</v>
      </c>
      <c r="N277" s="7">
        <v>614.79999999999995</v>
      </c>
      <c r="O277" s="5">
        <v>35378</v>
      </c>
      <c r="P277" s="42">
        <f>master[[#This Row],[list_price]]-master[[#This Row],[standard_cost]]</f>
        <v>409.86000000000013</v>
      </c>
      <c r="Q277" s="42" t="str">
        <f>VLOOKUP(C277,CustomerDemographic!$A$1:$M$3309,2)</f>
        <v>Charity</v>
      </c>
      <c r="R277" s="21" t="str">
        <f>VLOOKUP(C277,CustomerDemographic!$A$1:$M$3309,4)</f>
        <v>Female</v>
      </c>
      <c r="S277" s="21">
        <f>VLOOKUP(C277,CustomerDemographic!$A$1:$M$3309,5)</f>
        <v>13</v>
      </c>
      <c r="T277" s="30">
        <f>VLOOKUP(C277,CustomerDemographic!$A$1:$M$3309,6)</f>
        <v>34974</v>
      </c>
      <c r="U277" s="29">
        <f ca="1">VLOOKUP(C277,CustomerDemographic!$A$1:$M$3309,7)</f>
        <v>28.060109862062401</v>
      </c>
      <c r="V277" s="29">
        <f t="shared" ca="1" si="14"/>
        <v>28.06010986174531</v>
      </c>
      <c r="W277" s="21" t="str">
        <f>VLOOKUP(C277,CustomerDemographic!$A$1:$M$3309,8)</f>
        <v>Physical Therapy Assistant</v>
      </c>
      <c r="X277" s="21" t="str">
        <f>VLOOKUP(C277,CustomerDemographic!$A$1:$M$3309,9)</f>
        <v>n/a</v>
      </c>
      <c r="Y277" s="21" t="str">
        <f>VLOOKUP(C277,CustomerDemographic!$A$1:$M$3309,10)</f>
        <v>Mass Customer</v>
      </c>
      <c r="Z277" s="21" t="str">
        <f>VLOOKUP(C277,CustomerDemographic!$A$1:$M$3309,11)</f>
        <v>N</v>
      </c>
      <c r="AA277" s="21" t="str">
        <f>VLOOKUP(C277,CustomerDemographic!$A$1:$M$3311,12)</f>
        <v>No</v>
      </c>
      <c r="AB277" s="21">
        <f>VLOOKUP(C277,CustomerDemographic!$A$1:$M$3311,13)</f>
        <v>1</v>
      </c>
      <c r="AC277" s="3" t="str">
        <f>VLOOKUP(C277,CustomerAddress!$A$1:$F$4000,2)</f>
        <v>221 Autumn Leaf Trail</v>
      </c>
      <c r="AD277" s="3">
        <f>VLOOKUP(C277,CustomerAddress!$A$1:$F$4000,3)</f>
        <v>2564</v>
      </c>
      <c r="AE277" s="3" t="str">
        <f>VLOOKUP(C277,CustomerAddress!$A$1:$F$4000,4)</f>
        <v>NSW</v>
      </c>
      <c r="AF277" s="3" t="str">
        <f>VLOOKUP(C277,CustomerAddress!$A$1:$F$4000,5)</f>
        <v>Australia</v>
      </c>
      <c r="AG277" s="23">
        <f>VLOOKUP(C277,CustomerAddress!$A$1:$F$4000,6)</f>
        <v>7</v>
      </c>
    </row>
    <row r="278" spans="1:33" s="3" customFormat="1" ht="15.75" customHeight="1" x14ac:dyDescent="0.25">
      <c r="A278" s="22">
        <v>299</v>
      </c>
      <c r="B278" s="3">
        <v>13</v>
      </c>
      <c r="C278" s="3">
        <v>772</v>
      </c>
      <c r="D278" s="5">
        <v>42879</v>
      </c>
      <c r="E278" s="86" t="str">
        <f t="shared" si="12"/>
        <v>May</v>
      </c>
      <c r="F278" s="86" t="str">
        <f t="shared" si="13"/>
        <v>Wednesday</v>
      </c>
      <c r="G278" s="3" t="b">
        <v>0</v>
      </c>
      <c r="H278" s="6" t="s">
        <v>13</v>
      </c>
      <c r="I278" s="6" t="s">
        <v>14</v>
      </c>
      <c r="J278" s="6" t="s">
        <v>15</v>
      </c>
      <c r="K278" s="6" t="s">
        <v>16</v>
      </c>
      <c r="L278" s="6" t="s">
        <v>16</v>
      </c>
      <c r="M278" s="3">
        <v>1163.8900000000001</v>
      </c>
      <c r="N278" s="7">
        <v>589.27</v>
      </c>
      <c r="O278" s="5">
        <v>42560</v>
      </c>
      <c r="P278" s="42">
        <f>master[[#This Row],[list_price]]-master[[#This Row],[standard_cost]]</f>
        <v>574.62000000000012</v>
      </c>
      <c r="Q278" s="42" t="str">
        <f>VLOOKUP(C278,CustomerDemographic!$A$1:$M$3309,2)</f>
        <v>Lorianna</v>
      </c>
      <c r="R278" s="21" t="str">
        <f>VLOOKUP(C278,CustomerDemographic!$A$1:$M$3309,4)</f>
        <v>Female</v>
      </c>
      <c r="S278" s="21">
        <f>VLOOKUP(C278,CustomerDemographic!$A$1:$M$3309,5)</f>
        <v>12</v>
      </c>
      <c r="T278" s="30">
        <f>VLOOKUP(C278,CustomerDemographic!$A$1:$M$3309,6)</f>
        <v>36155</v>
      </c>
      <c r="U278" s="29">
        <f ca="1">VLOOKUP(C278,CustomerDemographic!$A$1:$M$3309,7)</f>
        <v>24.824493423706237</v>
      </c>
      <c r="V278" s="29">
        <f t="shared" ca="1" si="14"/>
        <v>24.824493423389146</v>
      </c>
      <c r="W278" s="21" t="str">
        <f>VLOOKUP(C278,CustomerDemographic!$A$1:$M$3309,8)</f>
        <v>Community Outreach Specialist</v>
      </c>
      <c r="X278" s="21" t="str">
        <f>VLOOKUP(C278,CustomerDemographic!$A$1:$M$3309,9)</f>
        <v>Entertainment</v>
      </c>
      <c r="Y278" s="21" t="str">
        <f>VLOOKUP(C278,CustomerDemographic!$A$1:$M$3309,10)</f>
        <v>Mass Customer</v>
      </c>
      <c r="Z278" s="21" t="str">
        <f>VLOOKUP(C278,CustomerDemographic!$A$1:$M$3309,11)</f>
        <v>N</v>
      </c>
      <c r="AA278" s="21" t="str">
        <f>VLOOKUP(C278,CustomerDemographic!$A$1:$M$3311,12)</f>
        <v>No</v>
      </c>
      <c r="AB278" s="21">
        <f>VLOOKUP(C278,CustomerDemographic!$A$1:$M$3311,13)</f>
        <v>4</v>
      </c>
      <c r="AC278" s="3" t="str">
        <f>VLOOKUP(C278,CustomerAddress!$A$1:$F$4000,2)</f>
        <v>50851 Vahlen Avenue</v>
      </c>
      <c r="AD278" s="3">
        <f>VLOOKUP(C278,CustomerAddress!$A$1:$F$4000,3)</f>
        <v>2567</v>
      </c>
      <c r="AE278" s="3" t="str">
        <f>VLOOKUP(C278,CustomerAddress!$A$1:$F$4000,4)</f>
        <v>NSW</v>
      </c>
      <c r="AF278" s="3" t="str">
        <f>VLOOKUP(C278,CustomerAddress!$A$1:$F$4000,5)</f>
        <v>Australia</v>
      </c>
      <c r="AG278" s="23">
        <f>VLOOKUP(C278,CustomerAddress!$A$1:$F$4000,6)</f>
        <v>7</v>
      </c>
    </row>
    <row r="279" spans="1:33" s="3" customFormat="1" ht="15.75" customHeight="1" x14ac:dyDescent="0.25">
      <c r="A279" s="22">
        <v>300</v>
      </c>
      <c r="B279" s="3">
        <v>4</v>
      </c>
      <c r="C279" s="3">
        <v>323</v>
      </c>
      <c r="D279" s="5">
        <v>42819</v>
      </c>
      <c r="E279" s="86" t="str">
        <f t="shared" si="12"/>
        <v>March</v>
      </c>
      <c r="F279" s="86" t="str">
        <f t="shared" si="13"/>
        <v>Saturday</v>
      </c>
      <c r="G279" s="3" t="b">
        <v>1</v>
      </c>
      <c r="H279" s="6" t="s">
        <v>13</v>
      </c>
      <c r="I279" s="6" t="s">
        <v>22</v>
      </c>
      <c r="J279" s="6" t="s">
        <v>15</v>
      </c>
      <c r="K279" s="6" t="s">
        <v>26</v>
      </c>
      <c r="L279" s="6" t="s">
        <v>16</v>
      </c>
      <c r="M279" s="3">
        <v>1129.1300000000001</v>
      </c>
      <c r="N279" s="7">
        <v>677.48</v>
      </c>
      <c r="O279" s="5">
        <v>38216</v>
      </c>
      <c r="P279" s="42">
        <f>master[[#This Row],[list_price]]-master[[#This Row],[standard_cost]]</f>
        <v>451.65000000000009</v>
      </c>
      <c r="Q279" s="42" t="str">
        <f>VLOOKUP(C279,CustomerDemographic!$A$1:$M$3309,2)</f>
        <v>Celka</v>
      </c>
      <c r="R279" s="21" t="str">
        <f>VLOOKUP(C279,CustomerDemographic!$A$1:$M$3309,4)</f>
        <v>Female</v>
      </c>
      <c r="S279" s="21">
        <f>VLOOKUP(C279,CustomerDemographic!$A$1:$M$3309,5)</f>
        <v>54</v>
      </c>
      <c r="T279" s="30">
        <f>VLOOKUP(C279,CustomerDemographic!$A$1:$M$3309,6)</f>
        <v>26819</v>
      </c>
      <c r="U279" s="29">
        <f ca="1">VLOOKUP(C279,CustomerDemographic!$A$1:$M$3309,7)</f>
        <v>50.402575615487059</v>
      </c>
      <c r="V279" s="29">
        <f t="shared" ca="1" si="14"/>
        <v>50.402575615169965</v>
      </c>
      <c r="W279" s="21" t="str">
        <f>VLOOKUP(C279,CustomerDemographic!$A$1:$M$3309,8)</f>
        <v>Senior Developer</v>
      </c>
      <c r="X279" s="21" t="str">
        <f>VLOOKUP(C279,CustomerDemographic!$A$1:$M$3309,9)</f>
        <v>Health</v>
      </c>
      <c r="Y279" s="21" t="str">
        <f>VLOOKUP(C279,CustomerDemographic!$A$1:$M$3309,10)</f>
        <v>Mass Customer</v>
      </c>
      <c r="Z279" s="21" t="str">
        <f>VLOOKUP(C279,CustomerDemographic!$A$1:$M$3309,11)</f>
        <v>N</v>
      </c>
      <c r="AA279" s="21" t="str">
        <f>VLOOKUP(C279,CustomerDemographic!$A$1:$M$3311,12)</f>
        <v>Yes</v>
      </c>
      <c r="AB279" s="21">
        <f>VLOOKUP(C279,CustomerDemographic!$A$1:$M$3311,13)</f>
        <v>7</v>
      </c>
      <c r="AC279" s="3" t="str">
        <f>VLOOKUP(C279,CustomerAddress!$A$1:$F$4000,2)</f>
        <v>82 8th Alley</v>
      </c>
      <c r="AD279" s="3">
        <f>VLOOKUP(C279,CustomerAddress!$A$1:$F$4000,3)</f>
        <v>4210</v>
      </c>
      <c r="AE279" s="3" t="str">
        <f>VLOOKUP(C279,CustomerAddress!$A$1:$F$4000,4)</f>
        <v>QLD</v>
      </c>
      <c r="AF279" s="3" t="str">
        <f>VLOOKUP(C279,CustomerAddress!$A$1:$F$4000,5)</f>
        <v>Australia</v>
      </c>
      <c r="AG279" s="23">
        <f>VLOOKUP(C279,CustomerAddress!$A$1:$F$4000,6)</f>
        <v>9</v>
      </c>
    </row>
    <row r="280" spans="1:33" s="3" customFormat="1" ht="15.75" customHeight="1" x14ac:dyDescent="0.25">
      <c r="A280" s="22">
        <v>303</v>
      </c>
      <c r="B280" s="3">
        <v>48</v>
      </c>
      <c r="C280" s="3">
        <v>1883</v>
      </c>
      <c r="D280" s="5">
        <v>43057</v>
      </c>
      <c r="E280" s="86" t="str">
        <f t="shared" si="12"/>
        <v>November</v>
      </c>
      <c r="F280" s="86" t="str">
        <f t="shared" si="13"/>
        <v>Saturday</v>
      </c>
      <c r="G280" s="3" t="b">
        <v>0</v>
      </c>
      <c r="H280" s="6" t="s">
        <v>13</v>
      </c>
      <c r="I280" s="6" t="s">
        <v>24</v>
      </c>
      <c r="J280" s="6" t="s">
        <v>15</v>
      </c>
      <c r="K280" s="6" t="s">
        <v>16</v>
      </c>
      <c r="L280" s="6" t="s">
        <v>16</v>
      </c>
      <c r="M280" s="3">
        <v>1762.96</v>
      </c>
      <c r="N280" s="7">
        <v>950.52</v>
      </c>
      <c r="O280" s="5">
        <v>41848</v>
      </c>
      <c r="P280" s="42">
        <f>master[[#This Row],[list_price]]-master[[#This Row],[standard_cost]]</f>
        <v>812.44</v>
      </c>
      <c r="Q280" s="42" t="str">
        <f>VLOOKUP(C280,CustomerDemographic!$A$1:$M$3309,2)</f>
        <v>Justin</v>
      </c>
      <c r="R280" s="21" t="str">
        <f>VLOOKUP(C280,CustomerDemographic!$A$1:$M$3309,4)</f>
        <v>Male</v>
      </c>
      <c r="S280" s="21">
        <f>VLOOKUP(C280,CustomerDemographic!$A$1:$M$3309,5)</f>
        <v>86</v>
      </c>
      <c r="T280" s="30">
        <f>VLOOKUP(C280,CustomerDemographic!$A$1:$M$3309,6)</f>
        <v>23502</v>
      </c>
      <c r="U280" s="29">
        <f ca="1">VLOOKUP(C280,CustomerDemographic!$A$1:$M$3309,7)</f>
        <v>59.490246848363775</v>
      </c>
      <c r="V280" s="29">
        <f t="shared" ca="1" si="14"/>
        <v>59.490246848046681</v>
      </c>
      <c r="W280" s="21" t="str">
        <f>VLOOKUP(C280,CustomerDemographic!$A$1:$M$3309,8)</f>
        <v>Account Executive</v>
      </c>
      <c r="X280" s="21" t="str">
        <f>VLOOKUP(C280,CustomerDemographic!$A$1:$M$3309,9)</f>
        <v>Manufacturing</v>
      </c>
      <c r="Y280" s="21" t="str">
        <f>VLOOKUP(C280,CustomerDemographic!$A$1:$M$3309,10)</f>
        <v>Affluent Customer</v>
      </c>
      <c r="Z280" s="21" t="str">
        <f>VLOOKUP(C280,CustomerDemographic!$A$1:$M$3309,11)</f>
        <v>N</v>
      </c>
      <c r="AA280" s="21" t="str">
        <f>VLOOKUP(C280,CustomerDemographic!$A$1:$M$3311,12)</f>
        <v>No</v>
      </c>
      <c r="AB280" s="21">
        <f>VLOOKUP(C280,CustomerDemographic!$A$1:$M$3311,13)</f>
        <v>10</v>
      </c>
      <c r="AC280" s="3" t="str">
        <f>VLOOKUP(C280,CustomerAddress!$A$1:$F$4000,2)</f>
        <v>57 Marquette Hill</v>
      </c>
      <c r="AD280" s="3">
        <f>VLOOKUP(C280,CustomerAddress!$A$1:$F$4000,3)</f>
        <v>4120</v>
      </c>
      <c r="AE280" s="3" t="str">
        <f>VLOOKUP(C280,CustomerAddress!$A$1:$F$4000,4)</f>
        <v>QLD</v>
      </c>
      <c r="AF280" s="3" t="str">
        <f>VLOOKUP(C280,CustomerAddress!$A$1:$F$4000,5)</f>
        <v>Australia</v>
      </c>
      <c r="AG280" s="23">
        <f>VLOOKUP(C280,CustomerAddress!$A$1:$F$4000,6)</f>
        <v>6</v>
      </c>
    </row>
    <row r="281" spans="1:33" s="3" customFormat="1" ht="15.75" customHeight="1" x14ac:dyDescent="0.25">
      <c r="A281" s="22">
        <v>304</v>
      </c>
      <c r="B281" s="3">
        <v>12</v>
      </c>
      <c r="C281" s="3">
        <v>2745</v>
      </c>
      <c r="D281" s="5">
        <v>42832</v>
      </c>
      <c r="E281" s="86" t="str">
        <f t="shared" si="12"/>
        <v>April</v>
      </c>
      <c r="F281" s="86" t="str">
        <f t="shared" si="13"/>
        <v>Friday</v>
      </c>
      <c r="G281" s="3" t="b">
        <v>0</v>
      </c>
      <c r="H281" s="6" t="s">
        <v>13</v>
      </c>
      <c r="I281" s="6" t="s">
        <v>24</v>
      </c>
      <c r="J281" s="6" t="s">
        <v>15</v>
      </c>
      <c r="K281" s="6" t="s">
        <v>16</v>
      </c>
      <c r="L281" s="6" t="s">
        <v>16</v>
      </c>
      <c r="M281" s="3">
        <v>1231.1500000000001</v>
      </c>
      <c r="N281" s="7">
        <v>161.6</v>
      </c>
      <c r="O281" s="5">
        <v>42560</v>
      </c>
      <c r="P281" s="42">
        <f>master[[#This Row],[list_price]]-master[[#This Row],[standard_cost]]</f>
        <v>1069.5500000000002</v>
      </c>
      <c r="Q281" s="42" t="str">
        <f>VLOOKUP(C281,CustomerDemographic!$A$1:$M$3309,2)</f>
        <v>Moyra</v>
      </c>
      <c r="R281" s="21" t="str">
        <f>VLOOKUP(C281,CustomerDemographic!$A$1:$M$3309,4)</f>
        <v>Female</v>
      </c>
      <c r="S281" s="21">
        <f>VLOOKUP(C281,CustomerDemographic!$A$1:$M$3309,5)</f>
        <v>8</v>
      </c>
      <c r="T281" s="30">
        <f>VLOOKUP(C281,CustomerDemographic!$A$1:$M$3309,6)</f>
        <v>28131</v>
      </c>
      <c r="U281" s="29">
        <f ca="1">VLOOKUP(C281,CustomerDemographic!$A$1:$M$3309,7)</f>
        <v>46.808055067541851</v>
      </c>
      <c r="V281" s="29">
        <f t="shared" ca="1" si="14"/>
        <v>46.808055067224764</v>
      </c>
      <c r="W281" s="21" t="str">
        <f>VLOOKUP(C281,CustomerDemographic!$A$1:$M$3309,8)</f>
        <v>Chemical Engineer</v>
      </c>
      <c r="X281" s="21" t="str">
        <f>VLOOKUP(C281,CustomerDemographic!$A$1:$M$3309,9)</f>
        <v>Manufacturing</v>
      </c>
      <c r="Y281" s="21" t="str">
        <f>VLOOKUP(C281,CustomerDemographic!$A$1:$M$3309,10)</f>
        <v>Mass Customer</v>
      </c>
      <c r="Z281" s="21" t="str">
        <f>VLOOKUP(C281,CustomerDemographic!$A$1:$M$3309,11)</f>
        <v>N</v>
      </c>
      <c r="AA281" s="21" t="str">
        <f>VLOOKUP(C281,CustomerDemographic!$A$1:$M$3311,12)</f>
        <v>Yes</v>
      </c>
      <c r="AB281" s="21">
        <f>VLOOKUP(C281,CustomerDemographic!$A$1:$M$3311,13)</f>
        <v>18</v>
      </c>
      <c r="AC281" s="3" t="str">
        <f>VLOOKUP(C281,CustomerAddress!$A$1:$F$4000,2)</f>
        <v>198 Garrison Pass</v>
      </c>
      <c r="AD281" s="3">
        <f>VLOOKUP(C281,CustomerAddress!$A$1:$F$4000,3)</f>
        <v>2767</v>
      </c>
      <c r="AE281" s="3" t="str">
        <f>VLOOKUP(C281,CustomerAddress!$A$1:$F$4000,4)</f>
        <v>NSW</v>
      </c>
      <c r="AF281" s="3" t="str">
        <f>VLOOKUP(C281,CustomerAddress!$A$1:$F$4000,5)</f>
        <v>Australia</v>
      </c>
      <c r="AG281" s="23">
        <f>VLOOKUP(C281,CustomerAddress!$A$1:$F$4000,6)</f>
        <v>8</v>
      </c>
    </row>
    <row r="282" spans="1:33" s="3" customFormat="1" ht="15.75" customHeight="1" x14ac:dyDescent="0.25">
      <c r="A282" s="22">
        <v>305</v>
      </c>
      <c r="B282" s="3">
        <v>77</v>
      </c>
      <c r="C282" s="3">
        <v>2819</v>
      </c>
      <c r="D282" s="5">
        <v>42739</v>
      </c>
      <c r="E282" s="86" t="str">
        <f t="shared" si="12"/>
        <v>January</v>
      </c>
      <c r="F282" s="86" t="str">
        <f t="shared" si="13"/>
        <v>Wednesday</v>
      </c>
      <c r="G282" s="3" t="b">
        <v>0</v>
      </c>
      <c r="H282" s="6" t="s">
        <v>13</v>
      </c>
      <c r="I282" s="6" t="s">
        <v>21</v>
      </c>
      <c r="J282" s="6" t="s">
        <v>23</v>
      </c>
      <c r="K282" s="6" t="s">
        <v>16</v>
      </c>
      <c r="L282" s="6" t="s">
        <v>18</v>
      </c>
      <c r="M282" s="3">
        <v>1240.31</v>
      </c>
      <c r="N282" s="7">
        <v>795.1</v>
      </c>
      <c r="O282" s="5">
        <v>40553</v>
      </c>
      <c r="P282" s="42">
        <f>master[[#This Row],[list_price]]-master[[#This Row],[standard_cost]]</f>
        <v>445.20999999999992</v>
      </c>
      <c r="Q282" s="42" t="str">
        <f>VLOOKUP(C282,CustomerDemographic!$A$1:$M$3309,2)</f>
        <v>Clyve</v>
      </c>
      <c r="R282" s="21" t="str">
        <f>VLOOKUP(C282,CustomerDemographic!$A$1:$M$3309,4)</f>
        <v>Male</v>
      </c>
      <c r="S282" s="21">
        <f>VLOOKUP(C282,CustomerDemographic!$A$1:$M$3309,5)</f>
        <v>63</v>
      </c>
      <c r="T282" s="30">
        <f>VLOOKUP(C282,CustomerDemographic!$A$1:$M$3309,6)</f>
        <v>28463</v>
      </c>
      <c r="U282" s="29">
        <f ca="1">VLOOKUP(C282,CustomerDemographic!$A$1:$M$3309,7)</f>
        <v>45.898466026445966</v>
      </c>
      <c r="V282" s="29">
        <f t="shared" ca="1" si="14"/>
        <v>45.898466026128872</v>
      </c>
      <c r="W282" s="21" t="str">
        <f>VLOOKUP(C282,CustomerDemographic!$A$1:$M$3309,8)</f>
        <v>Executive Secretary</v>
      </c>
      <c r="X282" s="21" t="str">
        <f>VLOOKUP(C282,CustomerDemographic!$A$1:$M$3309,9)</f>
        <v>Manufacturing</v>
      </c>
      <c r="Y282" s="21" t="str">
        <f>VLOOKUP(C282,CustomerDemographic!$A$1:$M$3309,10)</f>
        <v>Affluent Customer</v>
      </c>
      <c r="Z282" s="21" t="str">
        <f>VLOOKUP(C282,CustomerDemographic!$A$1:$M$3309,11)</f>
        <v>N</v>
      </c>
      <c r="AA282" s="21" t="str">
        <f>VLOOKUP(C282,CustomerDemographic!$A$1:$M$3311,12)</f>
        <v>No</v>
      </c>
      <c r="AB282" s="21">
        <f>VLOOKUP(C282,CustomerDemographic!$A$1:$M$3311,13)</f>
        <v>14</v>
      </c>
      <c r="AC282" s="3" t="str">
        <f>VLOOKUP(C282,CustomerAddress!$A$1:$F$4000,2)</f>
        <v>4 American Ash Circle</v>
      </c>
      <c r="AD282" s="3">
        <f>VLOOKUP(C282,CustomerAddress!$A$1:$F$4000,3)</f>
        <v>2211</v>
      </c>
      <c r="AE282" s="3" t="str">
        <f>VLOOKUP(C282,CustomerAddress!$A$1:$F$4000,4)</f>
        <v>NSW</v>
      </c>
      <c r="AF282" s="3" t="str">
        <f>VLOOKUP(C282,CustomerAddress!$A$1:$F$4000,5)</f>
        <v>Australia</v>
      </c>
      <c r="AG282" s="23">
        <f>VLOOKUP(C282,CustomerAddress!$A$1:$F$4000,6)</f>
        <v>10</v>
      </c>
    </row>
    <row r="283" spans="1:33" s="3" customFormat="1" ht="15.75" customHeight="1" x14ac:dyDescent="0.25">
      <c r="A283" s="22">
        <v>306</v>
      </c>
      <c r="B283" s="3">
        <v>25</v>
      </c>
      <c r="C283" s="3">
        <v>792</v>
      </c>
      <c r="D283" s="5">
        <v>43082</v>
      </c>
      <c r="E283" s="86" t="str">
        <f t="shared" si="12"/>
        <v>December</v>
      </c>
      <c r="F283" s="86" t="str">
        <f t="shared" si="13"/>
        <v>Wednesday</v>
      </c>
      <c r="G283" s="3" t="b">
        <v>0</v>
      </c>
      <c r="H283" s="6" t="s">
        <v>13</v>
      </c>
      <c r="I283" s="6" t="s">
        <v>19</v>
      </c>
      <c r="J283" s="6" t="s">
        <v>15</v>
      </c>
      <c r="K283" s="6" t="s">
        <v>26</v>
      </c>
      <c r="L283" s="6" t="s">
        <v>16</v>
      </c>
      <c r="M283" s="3">
        <v>2005.66</v>
      </c>
      <c r="N283" s="7">
        <v>1203.4000000000001</v>
      </c>
      <c r="O283" s="5">
        <v>42295</v>
      </c>
      <c r="P283" s="42">
        <f>master[[#This Row],[list_price]]-master[[#This Row],[standard_cost]]</f>
        <v>802.26</v>
      </c>
      <c r="Q283" s="42" t="str">
        <f>VLOOKUP(C283,CustomerDemographic!$A$1:$M$3309,2)</f>
        <v>Mitch</v>
      </c>
      <c r="R283" s="21" t="str">
        <f>VLOOKUP(C283,CustomerDemographic!$A$1:$M$3309,4)</f>
        <v>Male</v>
      </c>
      <c r="S283" s="21">
        <f>VLOOKUP(C283,CustomerDemographic!$A$1:$M$3309,5)</f>
        <v>10</v>
      </c>
      <c r="T283" s="30">
        <f>VLOOKUP(C283,CustomerDemographic!$A$1:$M$3309,6)</f>
        <v>27717</v>
      </c>
      <c r="U283" s="29">
        <f ca="1">VLOOKUP(C283,CustomerDemographic!$A$1:$M$3309,7)</f>
        <v>47.942301642884317</v>
      </c>
      <c r="V283" s="29">
        <f t="shared" ca="1" si="14"/>
        <v>47.94230164256723</v>
      </c>
      <c r="W283" s="21" t="str">
        <f>VLOOKUP(C283,CustomerDemographic!$A$1:$M$3309,8)</f>
        <v>Structural Engineer</v>
      </c>
      <c r="X283" s="21" t="str">
        <f>VLOOKUP(C283,CustomerDemographic!$A$1:$M$3309,9)</f>
        <v>n/a</v>
      </c>
      <c r="Y283" s="21" t="str">
        <f>VLOOKUP(C283,CustomerDemographic!$A$1:$M$3309,10)</f>
        <v>High Net Worth</v>
      </c>
      <c r="Z283" s="21" t="str">
        <f>VLOOKUP(C283,CustomerDemographic!$A$1:$M$3309,11)</f>
        <v>N</v>
      </c>
      <c r="AA283" s="21" t="str">
        <f>VLOOKUP(C283,CustomerDemographic!$A$1:$M$3311,12)</f>
        <v>Yes</v>
      </c>
      <c r="AB283" s="21">
        <f>VLOOKUP(C283,CustomerDemographic!$A$1:$M$3311,13)</f>
        <v>4</v>
      </c>
      <c r="AC283" s="3" t="str">
        <f>VLOOKUP(C283,CustomerAddress!$A$1:$F$4000,2)</f>
        <v>4085 Jackson Hill</v>
      </c>
      <c r="AD283" s="3">
        <f>VLOOKUP(C283,CustomerAddress!$A$1:$F$4000,3)</f>
        <v>2830</v>
      </c>
      <c r="AE283" s="3" t="str">
        <f>VLOOKUP(C283,CustomerAddress!$A$1:$F$4000,4)</f>
        <v>NSW</v>
      </c>
      <c r="AF283" s="3" t="str">
        <f>VLOOKUP(C283,CustomerAddress!$A$1:$F$4000,5)</f>
        <v>Australia</v>
      </c>
      <c r="AG283" s="23">
        <f>VLOOKUP(C283,CustomerAddress!$A$1:$F$4000,6)</f>
        <v>7</v>
      </c>
    </row>
    <row r="284" spans="1:33" s="3" customFormat="1" ht="15.75" customHeight="1" x14ac:dyDescent="0.25">
      <c r="A284" s="22">
        <v>307</v>
      </c>
      <c r="B284" s="3">
        <v>35</v>
      </c>
      <c r="C284" s="3">
        <v>923</v>
      </c>
      <c r="D284" s="5">
        <v>42845</v>
      </c>
      <c r="E284" s="86" t="str">
        <f t="shared" si="12"/>
        <v>April</v>
      </c>
      <c r="F284" s="86" t="str">
        <f t="shared" si="13"/>
        <v>Thursday</v>
      </c>
      <c r="G284" s="3" t="b">
        <v>0</v>
      </c>
      <c r="H284" s="6" t="s">
        <v>13</v>
      </c>
      <c r="I284" s="6" t="s">
        <v>22</v>
      </c>
      <c r="J284" s="6" t="s">
        <v>15</v>
      </c>
      <c r="K284" s="6" t="s">
        <v>16</v>
      </c>
      <c r="L284" s="6" t="s">
        <v>16</v>
      </c>
      <c r="M284" s="3">
        <v>1403.5</v>
      </c>
      <c r="N284" s="7">
        <v>954.82</v>
      </c>
      <c r="O284" s="5">
        <v>42688</v>
      </c>
      <c r="P284" s="42">
        <f>master[[#This Row],[list_price]]-master[[#This Row],[standard_cost]]</f>
        <v>448.67999999999995</v>
      </c>
      <c r="Q284" s="42" t="str">
        <f>VLOOKUP(C284,CustomerDemographic!$A$1:$M$3309,2)</f>
        <v>Garrek</v>
      </c>
      <c r="R284" s="21" t="str">
        <f>VLOOKUP(C284,CustomerDemographic!$A$1:$M$3309,4)</f>
        <v>Male</v>
      </c>
      <c r="S284" s="21">
        <f>VLOOKUP(C284,CustomerDemographic!$A$1:$M$3309,5)</f>
        <v>44</v>
      </c>
      <c r="T284" s="30">
        <f>VLOOKUP(C284,CustomerDemographic!$A$1:$M$3309,6)</f>
        <v>28302</v>
      </c>
      <c r="U284" s="29">
        <f ca="1">VLOOKUP(C284,CustomerDemographic!$A$1:$M$3309,7)</f>
        <v>46.339561916856923</v>
      </c>
      <c r="V284" s="29">
        <f t="shared" ca="1" si="14"/>
        <v>46.339561916539829</v>
      </c>
      <c r="W284" s="21" t="str">
        <f>VLOOKUP(C284,CustomerDemographic!$A$1:$M$3309,8)</f>
        <v>Senior Financial Analyst</v>
      </c>
      <c r="X284" s="21" t="str">
        <f>VLOOKUP(C284,CustomerDemographic!$A$1:$M$3309,9)</f>
        <v>Financial Services</v>
      </c>
      <c r="Y284" s="21" t="str">
        <f>VLOOKUP(C284,CustomerDemographic!$A$1:$M$3309,10)</f>
        <v>High Net Worth</v>
      </c>
      <c r="Z284" s="21" t="str">
        <f>VLOOKUP(C284,CustomerDemographic!$A$1:$M$3309,11)</f>
        <v>N</v>
      </c>
      <c r="AA284" s="21" t="str">
        <f>VLOOKUP(C284,CustomerDemographic!$A$1:$M$3311,12)</f>
        <v>No</v>
      </c>
      <c r="AB284" s="21">
        <f>VLOOKUP(C284,CustomerDemographic!$A$1:$M$3311,13)</f>
        <v>19</v>
      </c>
      <c r="AC284" s="3" t="str">
        <f>VLOOKUP(C284,CustomerAddress!$A$1:$F$4000,2)</f>
        <v>43455 Carey Center</v>
      </c>
      <c r="AD284" s="3">
        <f>VLOOKUP(C284,CustomerAddress!$A$1:$F$4000,3)</f>
        <v>4131</v>
      </c>
      <c r="AE284" s="3" t="str">
        <f>VLOOKUP(C284,CustomerAddress!$A$1:$F$4000,4)</f>
        <v>QLD</v>
      </c>
      <c r="AF284" s="3" t="str">
        <f>VLOOKUP(C284,CustomerAddress!$A$1:$F$4000,5)</f>
        <v>Australia</v>
      </c>
      <c r="AG284" s="23">
        <f>VLOOKUP(C284,CustomerAddress!$A$1:$F$4000,6)</f>
        <v>4</v>
      </c>
    </row>
    <row r="285" spans="1:33" s="3" customFormat="1" ht="15.75" customHeight="1" x14ac:dyDescent="0.25">
      <c r="A285" s="22">
        <v>308</v>
      </c>
      <c r="B285" s="3">
        <v>7</v>
      </c>
      <c r="C285" s="3">
        <v>3353</v>
      </c>
      <c r="D285" s="5">
        <v>42937</v>
      </c>
      <c r="E285" s="86" t="str">
        <f t="shared" si="12"/>
        <v>July</v>
      </c>
      <c r="F285" s="86" t="str">
        <f t="shared" si="13"/>
        <v>Friday</v>
      </c>
      <c r="G285" s="3" t="b">
        <v>0</v>
      </c>
      <c r="H285" s="6" t="s">
        <v>13</v>
      </c>
      <c r="I285" s="6" t="s">
        <v>17</v>
      </c>
      <c r="J285" s="6" t="s">
        <v>23</v>
      </c>
      <c r="K285" s="6" t="s">
        <v>20</v>
      </c>
      <c r="L285" s="6" t="s">
        <v>16</v>
      </c>
      <c r="M285" s="3">
        <v>980.37</v>
      </c>
      <c r="N285" s="7">
        <v>234.43</v>
      </c>
      <c r="O285" s="5">
        <v>38258</v>
      </c>
      <c r="P285" s="42">
        <f>master[[#This Row],[list_price]]-master[[#This Row],[standard_cost]]</f>
        <v>745.94</v>
      </c>
      <c r="Q285" s="42" t="str">
        <f>VLOOKUP(C285,CustomerDemographic!$A$1:$M$3309,2)</f>
        <v>Marina</v>
      </c>
      <c r="R285" s="21" t="str">
        <f>VLOOKUP(C285,CustomerDemographic!$A$1:$M$3309,4)</f>
        <v>Female</v>
      </c>
      <c r="S285" s="21">
        <f>VLOOKUP(C285,CustomerDemographic!$A$1:$M$3309,5)</f>
        <v>91</v>
      </c>
      <c r="T285" s="30">
        <f>VLOOKUP(C285,CustomerDemographic!$A$1:$M$3309,6)</f>
        <v>34445</v>
      </c>
      <c r="U285" s="29">
        <f ca="1">VLOOKUP(C285,CustomerDemographic!$A$1:$M$3309,7)</f>
        <v>29.509424930555554</v>
      </c>
      <c r="V285" s="29">
        <f t="shared" ca="1" si="14"/>
        <v>29.50942493023846</v>
      </c>
      <c r="W285" s="21" t="str">
        <f>VLOOKUP(C285,CustomerDemographic!$A$1:$M$3309,8)</f>
        <v>Software Test Engineer II</v>
      </c>
      <c r="X285" s="21" t="str">
        <f>VLOOKUP(C285,CustomerDemographic!$A$1:$M$3309,9)</f>
        <v>n/a</v>
      </c>
      <c r="Y285" s="21" t="str">
        <f>VLOOKUP(C285,CustomerDemographic!$A$1:$M$3309,10)</f>
        <v>Mass Customer</v>
      </c>
      <c r="Z285" s="21" t="str">
        <f>VLOOKUP(C285,CustomerDemographic!$A$1:$M$3309,11)</f>
        <v>N</v>
      </c>
      <c r="AA285" s="21" t="str">
        <f>VLOOKUP(C285,CustomerDemographic!$A$1:$M$3311,12)</f>
        <v>Yes</v>
      </c>
      <c r="AB285" s="21">
        <f>VLOOKUP(C285,CustomerDemographic!$A$1:$M$3311,13)</f>
        <v>1</v>
      </c>
      <c r="AC285" s="3" t="str">
        <f>VLOOKUP(C285,CustomerAddress!$A$1:$F$4000,2)</f>
        <v>9229 Division Park</v>
      </c>
      <c r="AD285" s="3">
        <f>VLOOKUP(C285,CustomerAddress!$A$1:$F$4000,3)</f>
        <v>2205</v>
      </c>
      <c r="AE285" s="3" t="str">
        <f>VLOOKUP(C285,CustomerAddress!$A$1:$F$4000,4)</f>
        <v>NSW</v>
      </c>
      <c r="AF285" s="3" t="str">
        <f>VLOOKUP(C285,CustomerAddress!$A$1:$F$4000,5)</f>
        <v>Australia</v>
      </c>
      <c r="AG285" s="23">
        <f>VLOOKUP(C285,CustomerAddress!$A$1:$F$4000,6)</f>
        <v>8</v>
      </c>
    </row>
    <row r="286" spans="1:33" s="3" customFormat="1" ht="15.75" customHeight="1" x14ac:dyDescent="0.25">
      <c r="A286" s="22">
        <v>309</v>
      </c>
      <c r="B286" s="3">
        <v>68</v>
      </c>
      <c r="C286" s="3">
        <v>3394</v>
      </c>
      <c r="D286" s="5">
        <v>43066</v>
      </c>
      <c r="E286" s="86" t="str">
        <f t="shared" si="12"/>
        <v>November</v>
      </c>
      <c r="F286" s="86" t="str">
        <f t="shared" si="13"/>
        <v>Monday</v>
      </c>
      <c r="G286" s="3" t="b">
        <v>0</v>
      </c>
      <c r="H286" s="6" t="s">
        <v>13</v>
      </c>
      <c r="I286" s="6" t="s">
        <v>19</v>
      </c>
      <c r="J286" s="6" t="s">
        <v>15</v>
      </c>
      <c r="K286" s="6" t="s">
        <v>16</v>
      </c>
      <c r="L286" s="6" t="s">
        <v>16</v>
      </c>
      <c r="M286" s="3">
        <v>1636.9</v>
      </c>
      <c r="N286" s="7">
        <v>44.71</v>
      </c>
      <c r="O286" s="5">
        <v>40410</v>
      </c>
      <c r="P286" s="42">
        <f>master[[#This Row],[list_price]]-master[[#This Row],[standard_cost]]</f>
        <v>1592.19</v>
      </c>
      <c r="Q286" s="42" t="str">
        <f>VLOOKUP(C286,CustomerDemographic!$A$1:$M$3309,2)</f>
        <v>Barde</v>
      </c>
      <c r="R286" s="21" t="str">
        <f>VLOOKUP(C286,CustomerDemographic!$A$1:$M$3309,4)</f>
        <v>Male</v>
      </c>
      <c r="S286" s="21">
        <f>VLOOKUP(C286,CustomerDemographic!$A$1:$M$3309,5)</f>
        <v>39</v>
      </c>
      <c r="T286" s="30">
        <f>VLOOKUP(C286,CustomerDemographic!$A$1:$M$3309,6)</f>
        <v>27206</v>
      </c>
      <c r="U286" s="29">
        <f ca="1">VLOOKUP(C286,CustomerDemographic!$A$1:$M$3309,7)</f>
        <v>49.342301642884323</v>
      </c>
      <c r="V286" s="29">
        <f t="shared" ca="1" si="14"/>
        <v>49.342301642567229</v>
      </c>
      <c r="W286" s="21" t="str">
        <f>VLOOKUP(C286,CustomerDemographic!$A$1:$M$3309,8)</f>
        <v>Environmental Specialist</v>
      </c>
      <c r="X286" s="21" t="str">
        <f>VLOOKUP(C286,CustomerDemographic!$A$1:$M$3309,9)</f>
        <v>Health</v>
      </c>
      <c r="Y286" s="21" t="str">
        <f>VLOOKUP(C286,CustomerDemographic!$A$1:$M$3309,10)</f>
        <v>Mass Customer</v>
      </c>
      <c r="Z286" s="21" t="str">
        <f>VLOOKUP(C286,CustomerDemographic!$A$1:$M$3309,11)</f>
        <v>N</v>
      </c>
      <c r="AA286" s="21" t="str">
        <f>VLOOKUP(C286,CustomerDemographic!$A$1:$M$3311,12)</f>
        <v>No</v>
      </c>
      <c r="AB286" s="21">
        <f>VLOOKUP(C286,CustomerDemographic!$A$1:$M$3311,13)</f>
        <v>22</v>
      </c>
      <c r="AC286" s="3" t="str">
        <f>VLOOKUP(C286,CustomerAddress!$A$1:$F$4000,2)</f>
        <v>06 Northwestern Center</v>
      </c>
      <c r="AD286" s="3">
        <f>VLOOKUP(C286,CustomerAddress!$A$1:$F$4000,3)</f>
        <v>2019</v>
      </c>
      <c r="AE286" s="3" t="str">
        <f>VLOOKUP(C286,CustomerAddress!$A$1:$F$4000,4)</f>
        <v>NSW</v>
      </c>
      <c r="AF286" s="3" t="str">
        <f>VLOOKUP(C286,CustomerAddress!$A$1:$F$4000,5)</f>
        <v>Australia</v>
      </c>
      <c r="AG286" s="23">
        <f>VLOOKUP(C286,CustomerAddress!$A$1:$F$4000,6)</f>
        <v>10</v>
      </c>
    </row>
    <row r="287" spans="1:33" s="3" customFormat="1" ht="15.75" customHeight="1" x14ac:dyDescent="0.25">
      <c r="A287" s="22">
        <v>310</v>
      </c>
      <c r="B287" s="3">
        <v>75</v>
      </c>
      <c r="C287" s="3">
        <v>3213</v>
      </c>
      <c r="D287" s="5">
        <v>43029</v>
      </c>
      <c r="E287" s="86" t="str">
        <f t="shared" si="12"/>
        <v>October</v>
      </c>
      <c r="F287" s="86" t="str">
        <f t="shared" si="13"/>
        <v>Saturday</v>
      </c>
      <c r="G287" s="3" t="b">
        <v>0</v>
      </c>
      <c r="H287" s="6" t="s">
        <v>13</v>
      </c>
      <c r="I287" s="6" t="s">
        <v>22</v>
      </c>
      <c r="J287" s="6" t="s">
        <v>28</v>
      </c>
      <c r="K287" s="6" t="s">
        <v>16</v>
      </c>
      <c r="L287" s="6" t="s">
        <v>18</v>
      </c>
      <c r="M287" s="3">
        <v>1873.97</v>
      </c>
      <c r="N287" s="7">
        <v>863.95</v>
      </c>
      <c r="O287" s="5">
        <v>38193</v>
      </c>
      <c r="P287" s="42">
        <f>master[[#This Row],[list_price]]-master[[#This Row],[standard_cost]]</f>
        <v>1010.02</v>
      </c>
      <c r="Q287" s="42" t="str">
        <f>VLOOKUP(C287,CustomerDemographic!$A$1:$M$3309,2)</f>
        <v>Corella</v>
      </c>
      <c r="R287" s="21" t="str">
        <f>VLOOKUP(C287,CustomerDemographic!$A$1:$M$3309,4)</f>
        <v>Female</v>
      </c>
      <c r="S287" s="21">
        <f>VLOOKUP(C287,CustomerDemographic!$A$1:$M$3309,5)</f>
        <v>62</v>
      </c>
      <c r="T287" s="30">
        <f>VLOOKUP(C287,CustomerDemographic!$A$1:$M$3309,6)</f>
        <v>29601</v>
      </c>
      <c r="U287" s="29">
        <f ca="1">VLOOKUP(C287,CustomerDemographic!$A$1:$M$3309,7)</f>
        <v>42.780657807267879</v>
      </c>
      <c r="V287" s="29">
        <f t="shared" ca="1" si="14"/>
        <v>42.780657806950792</v>
      </c>
      <c r="W287" s="21" t="str">
        <f>VLOOKUP(C287,CustomerDemographic!$A$1:$M$3309,8)</f>
        <v>Analog Circuit Design manager</v>
      </c>
      <c r="X287" s="21" t="str">
        <f>VLOOKUP(C287,CustomerDemographic!$A$1:$M$3309,9)</f>
        <v>Financial Services</v>
      </c>
      <c r="Y287" s="21" t="str">
        <f>VLOOKUP(C287,CustomerDemographic!$A$1:$M$3309,10)</f>
        <v>Affluent Customer</v>
      </c>
      <c r="Z287" s="21" t="str">
        <f>VLOOKUP(C287,CustomerDemographic!$A$1:$M$3309,11)</f>
        <v>N</v>
      </c>
      <c r="AA287" s="21" t="str">
        <f>VLOOKUP(C287,CustomerDemographic!$A$1:$M$3311,12)</f>
        <v>No</v>
      </c>
      <c r="AB287" s="21">
        <f>VLOOKUP(C287,CustomerDemographic!$A$1:$M$3311,13)</f>
        <v>13</v>
      </c>
      <c r="AC287" s="3" t="str">
        <f>VLOOKUP(C287,CustomerAddress!$A$1:$F$4000,2)</f>
        <v>7858 Sauthoff Crossing</v>
      </c>
      <c r="AD287" s="3">
        <f>VLOOKUP(C287,CustomerAddress!$A$1:$F$4000,3)</f>
        <v>3079</v>
      </c>
      <c r="AE287" s="3" t="str">
        <f>VLOOKUP(C287,CustomerAddress!$A$1:$F$4000,4)</f>
        <v>VIC</v>
      </c>
      <c r="AF287" s="3" t="str">
        <f>VLOOKUP(C287,CustomerAddress!$A$1:$F$4000,5)</f>
        <v>Australia</v>
      </c>
      <c r="AG287" s="23">
        <f>VLOOKUP(C287,CustomerAddress!$A$1:$F$4000,6)</f>
        <v>11</v>
      </c>
    </row>
    <row r="288" spans="1:33" s="3" customFormat="1" ht="15.75" customHeight="1" x14ac:dyDescent="0.25">
      <c r="A288" s="22">
        <v>311</v>
      </c>
      <c r="B288" s="3">
        <v>77</v>
      </c>
      <c r="C288" s="3">
        <v>3260</v>
      </c>
      <c r="D288" s="5">
        <v>42801</v>
      </c>
      <c r="E288" s="86" t="str">
        <f t="shared" si="12"/>
        <v>March</v>
      </c>
      <c r="F288" s="86" t="str">
        <f t="shared" si="13"/>
        <v>Tuesday</v>
      </c>
      <c r="G288" s="3" t="b">
        <v>0</v>
      </c>
      <c r="H288" s="6" t="s">
        <v>13</v>
      </c>
      <c r="I288" s="6" t="s">
        <v>24</v>
      </c>
      <c r="J288" s="6" t="s">
        <v>15</v>
      </c>
      <c r="K288" s="6" t="s">
        <v>16</v>
      </c>
      <c r="L288" s="6" t="s">
        <v>16</v>
      </c>
      <c r="M288" s="3">
        <v>1769.64</v>
      </c>
      <c r="N288" s="7">
        <v>108.76</v>
      </c>
      <c r="O288" s="5">
        <v>40672</v>
      </c>
      <c r="P288" s="42">
        <f>master[[#This Row],[list_price]]-master[[#This Row],[standard_cost]]</f>
        <v>1660.88</v>
      </c>
      <c r="Q288" s="42" t="str">
        <f>VLOOKUP(C288,CustomerDemographic!$A$1:$M$3309,2)</f>
        <v>Kelsy</v>
      </c>
      <c r="R288" s="21" t="str">
        <f>VLOOKUP(C288,CustomerDemographic!$A$1:$M$3309,4)</f>
        <v>Female</v>
      </c>
      <c r="S288" s="21">
        <f>VLOOKUP(C288,CustomerDemographic!$A$1:$M$3309,5)</f>
        <v>6</v>
      </c>
      <c r="T288" s="30">
        <f>VLOOKUP(C288,CustomerDemographic!$A$1:$M$3309,6)</f>
        <v>29005</v>
      </c>
      <c r="U288" s="29">
        <f ca="1">VLOOKUP(C288,CustomerDemographic!$A$1:$M$3309,7)</f>
        <v>44.413534519596645</v>
      </c>
      <c r="V288" s="29">
        <f t="shared" ca="1" si="14"/>
        <v>44.413534519279558</v>
      </c>
      <c r="W288" s="21" t="str">
        <f>VLOOKUP(C288,CustomerDemographic!$A$1:$M$3309,8)</f>
        <v>Research Associate</v>
      </c>
      <c r="X288" s="21" t="str">
        <f>VLOOKUP(C288,CustomerDemographic!$A$1:$M$3309,9)</f>
        <v>Telecommunications</v>
      </c>
      <c r="Y288" s="21" t="str">
        <f>VLOOKUP(C288,CustomerDemographic!$A$1:$M$3309,10)</f>
        <v>High Net Worth</v>
      </c>
      <c r="Z288" s="21" t="str">
        <f>VLOOKUP(C288,CustomerDemographic!$A$1:$M$3309,11)</f>
        <v>N</v>
      </c>
      <c r="AA288" s="21" t="str">
        <f>VLOOKUP(C288,CustomerDemographic!$A$1:$M$3311,12)</f>
        <v>No</v>
      </c>
      <c r="AB288" s="21">
        <f>VLOOKUP(C288,CustomerDemographic!$A$1:$M$3311,13)</f>
        <v>11</v>
      </c>
      <c r="AC288" s="3" t="str">
        <f>VLOOKUP(C288,CustomerAddress!$A$1:$F$4000,2)</f>
        <v>056 Petterle Drive</v>
      </c>
      <c r="AD288" s="3">
        <f>VLOOKUP(C288,CustomerAddress!$A$1:$F$4000,3)</f>
        <v>4075</v>
      </c>
      <c r="AE288" s="3" t="str">
        <f>VLOOKUP(C288,CustomerAddress!$A$1:$F$4000,4)</f>
        <v>QLD</v>
      </c>
      <c r="AF288" s="3" t="str">
        <f>VLOOKUP(C288,CustomerAddress!$A$1:$F$4000,5)</f>
        <v>Australia</v>
      </c>
      <c r="AG288" s="23">
        <f>VLOOKUP(C288,CustomerAddress!$A$1:$F$4000,6)</f>
        <v>4</v>
      </c>
    </row>
    <row r="289" spans="1:33" s="3" customFormat="1" ht="15.75" customHeight="1" x14ac:dyDescent="0.25">
      <c r="A289" s="22">
        <v>312</v>
      </c>
      <c r="B289" s="3">
        <v>1</v>
      </c>
      <c r="C289" s="3">
        <v>1015</v>
      </c>
      <c r="D289" s="5">
        <v>43073</v>
      </c>
      <c r="E289" s="86" t="str">
        <f t="shared" si="12"/>
        <v>December</v>
      </c>
      <c r="F289" s="86" t="str">
        <f t="shared" si="13"/>
        <v>Monday</v>
      </c>
      <c r="G289" s="3" t="b">
        <v>0</v>
      </c>
      <c r="H289" s="6" t="s">
        <v>13</v>
      </c>
      <c r="I289" s="6" t="s">
        <v>22</v>
      </c>
      <c r="J289" s="6" t="s">
        <v>15</v>
      </c>
      <c r="K289" s="6" t="s">
        <v>16</v>
      </c>
      <c r="L289" s="6" t="s">
        <v>16</v>
      </c>
      <c r="M289" s="3">
        <v>1403.5</v>
      </c>
      <c r="N289" s="7">
        <v>954.82</v>
      </c>
      <c r="O289" s="5">
        <v>42688</v>
      </c>
      <c r="P289" s="42">
        <f>master[[#This Row],[list_price]]-master[[#This Row],[standard_cost]]</f>
        <v>448.67999999999995</v>
      </c>
      <c r="Q289" s="42" t="str">
        <f>VLOOKUP(C289,CustomerDemographic!$A$1:$M$3309,2)</f>
        <v>Toiboid</v>
      </c>
      <c r="R289" s="21" t="str">
        <f>VLOOKUP(C289,CustomerDemographic!$A$1:$M$3309,4)</f>
        <v>Male</v>
      </c>
      <c r="S289" s="21">
        <f>VLOOKUP(C289,CustomerDemographic!$A$1:$M$3309,5)</f>
        <v>7</v>
      </c>
      <c r="T289" s="30">
        <f>VLOOKUP(C289,CustomerDemographic!$A$1:$M$3309,6)</f>
        <v>20180</v>
      </c>
      <c r="U289" s="29">
        <f ca="1">VLOOKUP(C289,CustomerDemographic!$A$1:$M$3309,7)</f>
        <v>68.591616711377469</v>
      </c>
      <c r="V289" s="29">
        <f t="shared" ca="1" si="14"/>
        <v>68.591616711060382</v>
      </c>
      <c r="W289" s="21" t="str">
        <f>VLOOKUP(C289,CustomerDemographic!$A$1:$M$3309,8)</f>
        <v>Web Developer I</v>
      </c>
      <c r="X289" s="21" t="str">
        <f>VLOOKUP(C289,CustomerDemographic!$A$1:$M$3309,9)</f>
        <v>Health</v>
      </c>
      <c r="Y289" s="21" t="str">
        <f>VLOOKUP(C289,CustomerDemographic!$A$1:$M$3309,10)</f>
        <v>Mass Customer</v>
      </c>
      <c r="Z289" s="21" t="str">
        <f>VLOOKUP(C289,CustomerDemographic!$A$1:$M$3309,11)</f>
        <v>N</v>
      </c>
      <c r="AA289" s="21" t="str">
        <f>VLOOKUP(C289,CustomerDemographic!$A$1:$M$3311,12)</f>
        <v>No</v>
      </c>
      <c r="AB289" s="21">
        <f>VLOOKUP(C289,CustomerDemographic!$A$1:$M$3311,13)</f>
        <v>17</v>
      </c>
      <c r="AC289" s="3" t="str">
        <f>VLOOKUP(C289,CustomerAddress!$A$1:$F$4000,2)</f>
        <v>738 Division Street</v>
      </c>
      <c r="AD289" s="3">
        <f>VLOOKUP(C289,CustomerAddress!$A$1:$F$4000,3)</f>
        <v>3024</v>
      </c>
      <c r="AE289" s="3" t="str">
        <f>VLOOKUP(C289,CustomerAddress!$A$1:$F$4000,4)</f>
        <v>VIC</v>
      </c>
      <c r="AF289" s="3" t="str">
        <f>VLOOKUP(C289,CustomerAddress!$A$1:$F$4000,5)</f>
        <v>Australia</v>
      </c>
      <c r="AG289" s="23">
        <f>VLOOKUP(C289,CustomerAddress!$A$1:$F$4000,6)</f>
        <v>8</v>
      </c>
    </row>
    <row r="290" spans="1:33" s="3" customFormat="1" ht="15.75" customHeight="1" x14ac:dyDescent="0.25">
      <c r="A290" s="22">
        <v>313</v>
      </c>
      <c r="B290" s="3">
        <v>81</v>
      </c>
      <c r="C290" s="3">
        <v>2266</v>
      </c>
      <c r="D290" s="5">
        <v>42760</v>
      </c>
      <c r="E290" s="86" t="str">
        <f t="shared" si="12"/>
        <v>January</v>
      </c>
      <c r="F290" s="86" t="str">
        <f t="shared" si="13"/>
        <v>Wednesday</v>
      </c>
      <c r="G290" s="3" t="b">
        <v>0</v>
      </c>
      <c r="H290" s="6" t="s">
        <v>13</v>
      </c>
      <c r="I290" s="6" t="s">
        <v>14</v>
      </c>
      <c r="J290" s="6" t="s">
        <v>15</v>
      </c>
      <c r="K290" s="6" t="s">
        <v>16</v>
      </c>
      <c r="L290" s="6" t="s">
        <v>16</v>
      </c>
      <c r="M290" s="3">
        <v>1151.96</v>
      </c>
      <c r="N290" s="7">
        <v>649.49</v>
      </c>
      <c r="O290" s="5">
        <v>36498</v>
      </c>
      <c r="P290" s="42">
        <f>master[[#This Row],[list_price]]-master[[#This Row],[standard_cost]]</f>
        <v>502.47</v>
      </c>
      <c r="Q290" s="42" t="str">
        <f>VLOOKUP(C290,CustomerDemographic!$A$1:$M$3309,2)</f>
        <v>Tony</v>
      </c>
      <c r="R290" s="21" t="str">
        <f>VLOOKUP(C290,CustomerDemographic!$A$1:$M$3309,4)</f>
        <v>Female</v>
      </c>
      <c r="S290" s="21">
        <f>VLOOKUP(C290,CustomerDemographic!$A$1:$M$3309,5)</f>
        <v>18</v>
      </c>
      <c r="T290" s="30">
        <f>VLOOKUP(C290,CustomerDemographic!$A$1:$M$3309,6)</f>
        <v>26497</v>
      </c>
      <c r="U290" s="29">
        <f ca="1">VLOOKUP(C290,CustomerDemographic!$A$1:$M$3309,7)</f>
        <v>51.284767396308979</v>
      </c>
      <c r="V290" s="29">
        <f t="shared" ca="1" si="14"/>
        <v>51.284767395991885</v>
      </c>
      <c r="W290" s="21" t="str">
        <f>VLOOKUP(C290,CustomerDemographic!$A$1:$M$3309,8)</f>
        <v>Occupational Therapist</v>
      </c>
      <c r="X290" s="21" t="str">
        <f>VLOOKUP(C290,CustomerDemographic!$A$1:$M$3309,9)</f>
        <v>Health</v>
      </c>
      <c r="Y290" s="21" t="str">
        <f>VLOOKUP(C290,CustomerDemographic!$A$1:$M$3309,10)</f>
        <v>Affluent Customer</v>
      </c>
      <c r="Z290" s="21" t="str">
        <f>VLOOKUP(C290,CustomerDemographic!$A$1:$M$3309,11)</f>
        <v>N</v>
      </c>
      <c r="AA290" s="21" t="str">
        <f>VLOOKUP(C290,CustomerDemographic!$A$1:$M$3311,12)</f>
        <v>No</v>
      </c>
      <c r="AB290" s="21">
        <f>VLOOKUP(C290,CustomerDemographic!$A$1:$M$3311,13)</f>
        <v>9</v>
      </c>
      <c r="AC290" s="3" t="str">
        <f>VLOOKUP(C290,CustomerAddress!$A$1:$F$4000,2)</f>
        <v>7037 North Park</v>
      </c>
      <c r="AD290" s="3">
        <f>VLOOKUP(C290,CustomerAddress!$A$1:$F$4000,3)</f>
        <v>2484</v>
      </c>
      <c r="AE290" s="3" t="str">
        <f>VLOOKUP(C290,CustomerAddress!$A$1:$F$4000,4)</f>
        <v>NSW</v>
      </c>
      <c r="AF290" s="3" t="str">
        <f>VLOOKUP(C290,CustomerAddress!$A$1:$F$4000,5)</f>
        <v>Australia</v>
      </c>
      <c r="AG290" s="23">
        <f>VLOOKUP(C290,CustomerAddress!$A$1:$F$4000,6)</f>
        <v>6</v>
      </c>
    </row>
    <row r="291" spans="1:33" s="3" customFormat="1" ht="15.75" customHeight="1" x14ac:dyDescent="0.25">
      <c r="A291" s="22">
        <v>314</v>
      </c>
      <c r="B291" s="3">
        <v>6</v>
      </c>
      <c r="C291" s="3">
        <v>58</v>
      </c>
      <c r="D291" s="5">
        <v>42967</v>
      </c>
      <c r="E291" s="86" t="str">
        <f t="shared" si="12"/>
        <v>August</v>
      </c>
      <c r="F291" s="86" t="str">
        <f t="shared" si="13"/>
        <v>Sunday</v>
      </c>
      <c r="G291" s="3" t="b">
        <v>1</v>
      </c>
      <c r="H291" s="6" t="s">
        <v>13</v>
      </c>
      <c r="I291" s="6" t="s">
        <v>19</v>
      </c>
      <c r="J291" s="6" t="s">
        <v>15</v>
      </c>
      <c r="K291" s="6" t="s">
        <v>26</v>
      </c>
      <c r="L291" s="6" t="s">
        <v>16</v>
      </c>
      <c r="M291" s="3">
        <v>227.88</v>
      </c>
      <c r="N291" s="7">
        <v>136.72999999999999</v>
      </c>
      <c r="O291" s="5">
        <v>39298</v>
      </c>
      <c r="P291" s="42">
        <f>master[[#This Row],[list_price]]-master[[#This Row],[standard_cost]]</f>
        <v>91.15</v>
      </c>
      <c r="Q291" s="42" t="str">
        <f>VLOOKUP(C291,CustomerDemographic!$A$1:$M$3309,2)</f>
        <v>Dalenna</v>
      </c>
      <c r="R291" s="21" t="str">
        <f>VLOOKUP(C291,CustomerDemographic!$A$1:$M$3309,4)</f>
        <v>Female</v>
      </c>
      <c r="S291" s="21">
        <f>VLOOKUP(C291,CustomerDemographic!$A$1:$M$3309,5)</f>
        <v>26</v>
      </c>
      <c r="T291" s="30">
        <f>VLOOKUP(C291,CustomerDemographic!$A$1:$M$3309,6)</f>
        <v>24657</v>
      </c>
      <c r="U291" s="29">
        <f ca="1">VLOOKUP(C291,CustomerDemographic!$A$1:$M$3309,7)</f>
        <v>56.325863286719937</v>
      </c>
      <c r="V291" s="29">
        <f t="shared" ca="1" si="14"/>
        <v>56.325863286402843</v>
      </c>
      <c r="W291" s="21" t="str">
        <f>VLOOKUP(C291,CustomerDemographic!$A$1:$M$3309,8)</f>
        <v>Office Assistant III</v>
      </c>
      <c r="X291" s="21" t="str">
        <f>VLOOKUP(C291,CustomerDemographic!$A$1:$M$3309,9)</f>
        <v>Financial Services</v>
      </c>
      <c r="Y291" s="21" t="str">
        <f>VLOOKUP(C291,CustomerDemographic!$A$1:$M$3309,10)</f>
        <v>Affluent Customer</v>
      </c>
      <c r="Z291" s="21" t="str">
        <f>VLOOKUP(C291,CustomerDemographic!$A$1:$M$3309,11)</f>
        <v>N</v>
      </c>
      <c r="AA291" s="21" t="str">
        <f>VLOOKUP(C291,CustomerDemographic!$A$1:$M$3311,12)</f>
        <v>Yes</v>
      </c>
      <c r="AB291" s="21">
        <f>VLOOKUP(C291,CustomerDemographic!$A$1:$M$3311,13)</f>
        <v>17</v>
      </c>
      <c r="AC291" s="3" t="str">
        <f>VLOOKUP(C291,CustomerAddress!$A$1:$F$4000,2)</f>
        <v>18 Elgar Park</v>
      </c>
      <c r="AD291" s="3">
        <f>VLOOKUP(C291,CustomerAddress!$A$1:$F$4000,3)</f>
        <v>2166</v>
      </c>
      <c r="AE291" s="3" t="str">
        <f>VLOOKUP(C291,CustomerAddress!$A$1:$F$4000,4)</f>
        <v>NSW</v>
      </c>
      <c r="AF291" s="3" t="str">
        <f>VLOOKUP(C291,CustomerAddress!$A$1:$F$4000,5)</f>
        <v>Australia</v>
      </c>
      <c r="AG291" s="23">
        <f>VLOOKUP(C291,CustomerAddress!$A$1:$F$4000,6)</f>
        <v>9</v>
      </c>
    </row>
    <row r="292" spans="1:33" s="3" customFormat="1" ht="15.75" customHeight="1" x14ac:dyDescent="0.25">
      <c r="A292" s="22">
        <v>315</v>
      </c>
      <c r="B292" s="3">
        <v>40</v>
      </c>
      <c r="C292" s="3">
        <v>3118</v>
      </c>
      <c r="D292" s="5">
        <v>43087</v>
      </c>
      <c r="E292" s="86" t="str">
        <f t="shared" si="12"/>
        <v>December</v>
      </c>
      <c r="F292" s="86" t="str">
        <f t="shared" si="13"/>
        <v>Monday</v>
      </c>
      <c r="G292" s="3" t="b">
        <v>1</v>
      </c>
      <c r="H292" s="6" t="s">
        <v>13</v>
      </c>
      <c r="I292" s="6" t="s">
        <v>17</v>
      </c>
      <c r="J292" s="6" t="s">
        <v>23</v>
      </c>
      <c r="K292" s="6" t="s">
        <v>16</v>
      </c>
      <c r="L292" s="6" t="s">
        <v>18</v>
      </c>
      <c r="M292" s="3">
        <v>1894.19</v>
      </c>
      <c r="N292" s="7">
        <v>598.76</v>
      </c>
      <c r="O292" s="5">
        <v>37823</v>
      </c>
      <c r="P292" s="42">
        <f>master[[#This Row],[list_price]]-master[[#This Row],[standard_cost]]</f>
        <v>1295.43</v>
      </c>
      <c r="Q292" s="42" t="str">
        <f>VLOOKUP(C292,CustomerDemographic!$A$1:$M$3309,2)</f>
        <v>Cleveland</v>
      </c>
      <c r="R292" s="21" t="str">
        <f>VLOOKUP(C292,CustomerDemographic!$A$1:$M$3309,4)</f>
        <v>Male</v>
      </c>
      <c r="S292" s="21">
        <f>VLOOKUP(C292,CustomerDemographic!$A$1:$M$3309,5)</f>
        <v>54</v>
      </c>
      <c r="T292" s="30">
        <f>VLOOKUP(C292,CustomerDemographic!$A$1:$M$3309,6)</f>
        <v>33991</v>
      </c>
      <c r="U292" s="29">
        <f ca="1">VLOOKUP(C292,CustomerDemographic!$A$1:$M$3309,7)</f>
        <v>30.753260546993907</v>
      </c>
      <c r="V292" s="29">
        <f t="shared" ca="1" si="14"/>
        <v>30.753260546676817</v>
      </c>
      <c r="W292" s="21" t="str">
        <f>VLOOKUP(C292,CustomerDemographic!$A$1:$M$3309,8)</f>
        <v>Occupational Therapist</v>
      </c>
      <c r="X292" s="21" t="str">
        <f>VLOOKUP(C292,CustomerDemographic!$A$1:$M$3309,9)</f>
        <v>Health</v>
      </c>
      <c r="Y292" s="21" t="str">
        <f>VLOOKUP(C292,CustomerDemographic!$A$1:$M$3309,10)</f>
        <v>High Net Worth</v>
      </c>
      <c r="Z292" s="21" t="str">
        <f>VLOOKUP(C292,CustomerDemographic!$A$1:$M$3309,11)</f>
        <v>N</v>
      </c>
      <c r="AA292" s="21" t="str">
        <f>VLOOKUP(C292,CustomerDemographic!$A$1:$M$3311,12)</f>
        <v>No</v>
      </c>
      <c r="AB292" s="21">
        <f>VLOOKUP(C292,CustomerDemographic!$A$1:$M$3311,13)</f>
        <v>9</v>
      </c>
      <c r="AC292" s="3" t="str">
        <f>VLOOKUP(C292,CustomerAddress!$A$1:$F$4000,2)</f>
        <v>81183 Maple Wood Plaza</v>
      </c>
      <c r="AD292" s="3">
        <f>VLOOKUP(C292,CustomerAddress!$A$1:$F$4000,3)</f>
        <v>4152</v>
      </c>
      <c r="AE292" s="3" t="str">
        <f>VLOOKUP(C292,CustomerAddress!$A$1:$F$4000,4)</f>
        <v>QLD</v>
      </c>
      <c r="AF292" s="3" t="str">
        <f>VLOOKUP(C292,CustomerAddress!$A$1:$F$4000,5)</f>
        <v>Australia</v>
      </c>
      <c r="AG292" s="23">
        <f>VLOOKUP(C292,CustomerAddress!$A$1:$F$4000,6)</f>
        <v>8</v>
      </c>
    </row>
    <row r="293" spans="1:33" s="3" customFormat="1" ht="15.75" customHeight="1" x14ac:dyDescent="0.25">
      <c r="A293" s="22">
        <v>316</v>
      </c>
      <c r="B293" s="3">
        <v>62</v>
      </c>
      <c r="C293" s="3">
        <v>1414</v>
      </c>
      <c r="D293" s="5">
        <v>42948</v>
      </c>
      <c r="E293" s="86" t="str">
        <f t="shared" si="12"/>
        <v>August</v>
      </c>
      <c r="F293" s="86" t="str">
        <f t="shared" si="13"/>
        <v>Tuesday</v>
      </c>
      <c r="G293" s="3" t="b">
        <v>0</v>
      </c>
      <c r="H293" s="6" t="s">
        <v>13</v>
      </c>
      <c r="I293" s="6" t="s">
        <v>14</v>
      </c>
      <c r="J293" s="6" t="s">
        <v>15</v>
      </c>
      <c r="K293" s="6" t="s">
        <v>16</v>
      </c>
      <c r="L293" s="6" t="s">
        <v>16</v>
      </c>
      <c r="M293" s="3">
        <v>478.16</v>
      </c>
      <c r="N293" s="7">
        <v>298.72000000000003</v>
      </c>
      <c r="O293" s="5">
        <v>42105</v>
      </c>
      <c r="P293" s="42">
        <f>master[[#This Row],[list_price]]-master[[#This Row],[standard_cost]]</f>
        <v>179.44</v>
      </c>
      <c r="Q293" s="42" t="str">
        <f>VLOOKUP(C293,CustomerDemographic!$A$1:$M$3309,2)</f>
        <v>Allison</v>
      </c>
      <c r="R293" s="21" t="str">
        <f>VLOOKUP(C293,CustomerDemographic!$A$1:$M$3309,4)</f>
        <v>Female</v>
      </c>
      <c r="S293" s="21">
        <f>VLOOKUP(C293,CustomerDemographic!$A$1:$M$3309,5)</f>
        <v>57</v>
      </c>
      <c r="T293" s="30">
        <f>VLOOKUP(C293,CustomerDemographic!$A$1:$M$3309,6)</f>
        <v>29280</v>
      </c>
      <c r="U293" s="29">
        <f ca="1">VLOOKUP(C293,CustomerDemographic!$A$1:$M$3309,7)</f>
        <v>43.660109862062399</v>
      </c>
      <c r="V293" s="29">
        <f t="shared" ca="1" si="14"/>
        <v>43.660109861745312</v>
      </c>
      <c r="W293" s="21" t="str">
        <f>VLOOKUP(C293,CustomerDemographic!$A$1:$M$3309,8)</f>
        <v>Help Desk Technician</v>
      </c>
      <c r="X293" s="21" t="str">
        <f>VLOOKUP(C293,CustomerDemographic!$A$1:$M$3309,9)</f>
        <v>Retail</v>
      </c>
      <c r="Y293" s="21" t="str">
        <f>VLOOKUP(C293,CustomerDemographic!$A$1:$M$3309,10)</f>
        <v>Mass Customer</v>
      </c>
      <c r="Z293" s="21" t="str">
        <f>VLOOKUP(C293,CustomerDemographic!$A$1:$M$3309,11)</f>
        <v>N</v>
      </c>
      <c r="AA293" s="21" t="str">
        <f>VLOOKUP(C293,CustomerDemographic!$A$1:$M$3311,12)</f>
        <v>Yes</v>
      </c>
      <c r="AB293" s="21">
        <f>VLOOKUP(C293,CustomerDemographic!$A$1:$M$3311,13)</f>
        <v>10</v>
      </c>
      <c r="AC293" s="3" t="str">
        <f>VLOOKUP(C293,CustomerAddress!$A$1:$F$4000,2)</f>
        <v>623 Talisman Way</v>
      </c>
      <c r="AD293" s="3">
        <f>VLOOKUP(C293,CustomerAddress!$A$1:$F$4000,3)</f>
        <v>2763</v>
      </c>
      <c r="AE293" s="3" t="str">
        <f>VLOOKUP(C293,CustomerAddress!$A$1:$F$4000,4)</f>
        <v>NSW</v>
      </c>
      <c r="AF293" s="3" t="str">
        <f>VLOOKUP(C293,CustomerAddress!$A$1:$F$4000,5)</f>
        <v>Australia</v>
      </c>
      <c r="AG293" s="23">
        <f>VLOOKUP(C293,CustomerAddress!$A$1:$F$4000,6)</f>
        <v>8</v>
      </c>
    </row>
    <row r="294" spans="1:33" s="3" customFormat="1" ht="15.75" customHeight="1" x14ac:dyDescent="0.25">
      <c r="A294" s="22">
        <v>317</v>
      </c>
      <c r="B294" s="3">
        <v>90</v>
      </c>
      <c r="C294" s="3">
        <v>2202</v>
      </c>
      <c r="D294" s="5">
        <v>42905</v>
      </c>
      <c r="E294" s="86" t="str">
        <f t="shared" si="12"/>
        <v>June</v>
      </c>
      <c r="F294" s="86" t="str">
        <f t="shared" si="13"/>
        <v>Monday</v>
      </c>
      <c r="G294" s="3" t="b">
        <v>1</v>
      </c>
      <c r="H294" s="6" t="s">
        <v>13</v>
      </c>
      <c r="I294" s="6" t="s">
        <v>21</v>
      </c>
      <c r="J294" s="6" t="s">
        <v>15</v>
      </c>
      <c r="K294" s="6" t="s">
        <v>20</v>
      </c>
      <c r="L294" s="6" t="s">
        <v>16</v>
      </c>
      <c r="M294" s="3">
        <v>363.01</v>
      </c>
      <c r="N294" s="7">
        <v>290.41000000000003</v>
      </c>
      <c r="O294" s="5">
        <v>36367</v>
      </c>
      <c r="P294" s="42">
        <f>master[[#This Row],[list_price]]-master[[#This Row],[standard_cost]]</f>
        <v>72.599999999999966</v>
      </c>
      <c r="Q294" s="42" t="str">
        <f>VLOOKUP(C294,CustomerDemographic!$A$1:$M$3309,2)</f>
        <v>Diannne</v>
      </c>
      <c r="R294" s="21" t="str">
        <f>VLOOKUP(C294,CustomerDemographic!$A$1:$M$3309,4)</f>
        <v>Female</v>
      </c>
      <c r="S294" s="21">
        <f>VLOOKUP(C294,CustomerDemographic!$A$1:$M$3309,5)</f>
        <v>46</v>
      </c>
      <c r="T294" s="30">
        <f>VLOOKUP(C294,CustomerDemographic!$A$1:$M$3309,6)</f>
        <v>28356</v>
      </c>
      <c r="U294" s="29">
        <f ca="1">VLOOKUP(C294,CustomerDemographic!$A$1:$M$3309,7)</f>
        <v>46.19161671137747</v>
      </c>
      <c r="V294" s="29">
        <f t="shared" ca="1" si="14"/>
        <v>46.191616711060377</v>
      </c>
      <c r="W294" s="21" t="str">
        <f>VLOOKUP(C294,CustomerDemographic!$A$1:$M$3309,8)</f>
        <v>Physical Therapy Assistant</v>
      </c>
      <c r="X294" s="21" t="str">
        <f>VLOOKUP(C294,CustomerDemographic!$A$1:$M$3309,9)</f>
        <v>Financial Services</v>
      </c>
      <c r="Y294" s="21" t="str">
        <f>VLOOKUP(C294,CustomerDemographic!$A$1:$M$3309,10)</f>
        <v>Affluent Customer</v>
      </c>
      <c r="Z294" s="21" t="str">
        <f>VLOOKUP(C294,CustomerDemographic!$A$1:$M$3309,11)</f>
        <v>N</v>
      </c>
      <c r="AA294" s="21" t="str">
        <f>VLOOKUP(C294,CustomerDemographic!$A$1:$M$3311,12)</f>
        <v>Yes</v>
      </c>
      <c r="AB294" s="21">
        <f>VLOOKUP(C294,CustomerDemographic!$A$1:$M$3311,13)</f>
        <v>8</v>
      </c>
      <c r="AC294" s="3" t="str">
        <f>VLOOKUP(C294,CustomerAddress!$A$1:$F$4000,2)</f>
        <v>26049 Straubel Point</v>
      </c>
      <c r="AD294" s="3">
        <f>VLOOKUP(C294,CustomerAddress!$A$1:$F$4000,3)</f>
        <v>2099</v>
      </c>
      <c r="AE294" s="3" t="str">
        <f>VLOOKUP(C294,CustomerAddress!$A$1:$F$4000,4)</f>
        <v>NSW</v>
      </c>
      <c r="AF294" s="3" t="str">
        <f>VLOOKUP(C294,CustomerAddress!$A$1:$F$4000,5)</f>
        <v>Australia</v>
      </c>
      <c r="AG294" s="23">
        <f>VLOOKUP(C294,CustomerAddress!$A$1:$F$4000,6)</f>
        <v>11</v>
      </c>
    </row>
    <row r="295" spans="1:33" s="3" customFormat="1" ht="15.75" customHeight="1" x14ac:dyDescent="0.25">
      <c r="A295" s="22">
        <v>318</v>
      </c>
      <c r="B295" s="3">
        <v>32</v>
      </c>
      <c r="C295" s="3">
        <v>2144</v>
      </c>
      <c r="D295" s="5">
        <v>42886</v>
      </c>
      <c r="E295" s="86" t="str">
        <f t="shared" si="12"/>
        <v>May</v>
      </c>
      <c r="F295" s="86" t="str">
        <f t="shared" si="13"/>
        <v>Wednesday</v>
      </c>
      <c r="G295" s="3" t="b">
        <v>1</v>
      </c>
      <c r="H295" s="6" t="s">
        <v>13</v>
      </c>
      <c r="I295" s="6" t="s">
        <v>22</v>
      </c>
      <c r="J295" s="6" t="s">
        <v>15</v>
      </c>
      <c r="K295" s="6" t="s">
        <v>16</v>
      </c>
      <c r="L295" s="6" t="s">
        <v>16</v>
      </c>
      <c r="M295" s="3">
        <v>642.70000000000005</v>
      </c>
      <c r="N295" s="7">
        <v>211.37</v>
      </c>
      <c r="O295" s="5">
        <v>33888</v>
      </c>
      <c r="P295" s="42">
        <f>master[[#This Row],[list_price]]-master[[#This Row],[standard_cost]]</f>
        <v>431.33000000000004</v>
      </c>
      <c r="Q295" s="42" t="str">
        <f>VLOOKUP(C295,CustomerDemographic!$A$1:$M$3309,2)</f>
        <v>Maureene</v>
      </c>
      <c r="R295" s="21" t="str">
        <f>VLOOKUP(C295,CustomerDemographic!$A$1:$M$3309,4)</f>
        <v>Female</v>
      </c>
      <c r="S295" s="21">
        <f>VLOOKUP(C295,CustomerDemographic!$A$1:$M$3309,5)</f>
        <v>12</v>
      </c>
      <c r="T295" s="30">
        <f>VLOOKUP(C295,CustomerDemographic!$A$1:$M$3309,6)</f>
        <v>28591</v>
      </c>
      <c r="U295" s="29">
        <f ca="1">VLOOKUP(C295,CustomerDemographic!$A$1:$M$3309,7)</f>
        <v>45.547781094939111</v>
      </c>
      <c r="V295" s="29">
        <f t="shared" ca="1" si="14"/>
        <v>45.547781094622025</v>
      </c>
      <c r="W295" s="21" t="str">
        <f>VLOOKUP(C295,CustomerDemographic!$A$1:$M$3309,8)</f>
        <v>Office Assistant IV</v>
      </c>
      <c r="X295" s="21" t="str">
        <f>VLOOKUP(C295,CustomerDemographic!$A$1:$M$3309,9)</f>
        <v>Property</v>
      </c>
      <c r="Y295" s="21" t="str">
        <f>VLOOKUP(C295,CustomerDemographic!$A$1:$M$3309,10)</f>
        <v>Mass Customer</v>
      </c>
      <c r="Z295" s="21" t="str">
        <f>VLOOKUP(C295,CustomerDemographic!$A$1:$M$3309,11)</f>
        <v>N</v>
      </c>
      <c r="AA295" s="21" t="str">
        <f>VLOOKUP(C295,CustomerDemographic!$A$1:$M$3311,12)</f>
        <v>Yes</v>
      </c>
      <c r="AB295" s="21">
        <f>VLOOKUP(C295,CustomerDemographic!$A$1:$M$3311,13)</f>
        <v>9</v>
      </c>
      <c r="AC295" s="3" t="str">
        <f>VLOOKUP(C295,CustomerAddress!$A$1:$F$4000,2)</f>
        <v>47 Kensington Avenue</v>
      </c>
      <c r="AD295" s="3">
        <f>VLOOKUP(C295,CustomerAddress!$A$1:$F$4000,3)</f>
        <v>2650</v>
      </c>
      <c r="AE295" s="3" t="str">
        <f>VLOOKUP(C295,CustomerAddress!$A$1:$F$4000,4)</f>
        <v>NSW</v>
      </c>
      <c r="AF295" s="3" t="str">
        <f>VLOOKUP(C295,CustomerAddress!$A$1:$F$4000,5)</f>
        <v>Australia</v>
      </c>
      <c r="AG295" s="23">
        <f>VLOOKUP(C295,CustomerAddress!$A$1:$F$4000,6)</f>
        <v>4</v>
      </c>
    </row>
    <row r="296" spans="1:33" s="3" customFormat="1" ht="15.75" customHeight="1" x14ac:dyDescent="0.25">
      <c r="A296" s="22">
        <v>319</v>
      </c>
      <c r="B296" s="3">
        <v>65</v>
      </c>
      <c r="C296" s="3">
        <v>1033</v>
      </c>
      <c r="D296" s="5">
        <v>43017</v>
      </c>
      <c r="E296" s="86" t="str">
        <f t="shared" si="12"/>
        <v>October</v>
      </c>
      <c r="F296" s="86" t="str">
        <f t="shared" si="13"/>
        <v>Monday</v>
      </c>
      <c r="G296" s="3" t="b">
        <v>1</v>
      </c>
      <c r="H296" s="6" t="s">
        <v>13</v>
      </c>
      <c r="I296" s="6" t="s">
        <v>24</v>
      </c>
      <c r="J296" s="6" t="s">
        <v>15</v>
      </c>
      <c r="K296" s="6" t="s">
        <v>16</v>
      </c>
      <c r="L296" s="6" t="s">
        <v>16</v>
      </c>
      <c r="M296" s="3">
        <v>1807.45</v>
      </c>
      <c r="N296" s="7">
        <v>778.69</v>
      </c>
      <c r="O296" s="5">
        <v>37499</v>
      </c>
      <c r="P296" s="42">
        <f>master[[#This Row],[list_price]]-master[[#This Row],[standard_cost]]</f>
        <v>1028.76</v>
      </c>
      <c r="Q296" s="42" t="str">
        <f>VLOOKUP(C296,CustomerDemographic!$A$1:$M$3309,2)</f>
        <v>Maribelle</v>
      </c>
      <c r="R296" s="21" t="str">
        <f>VLOOKUP(C296,CustomerDemographic!$A$1:$M$3309,4)</f>
        <v>Female</v>
      </c>
      <c r="S296" s="21">
        <f>VLOOKUP(C296,CustomerDemographic!$A$1:$M$3309,5)</f>
        <v>36</v>
      </c>
      <c r="T296" s="30">
        <f>VLOOKUP(C296,CustomerDemographic!$A$1:$M$3309,6)</f>
        <v>28689</v>
      </c>
      <c r="U296" s="29">
        <f ca="1">VLOOKUP(C296,CustomerDemographic!$A$1:$M$3309,7)</f>
        <v>45.279287944254179</v>
      </c>
      <c r="V296" s="29">
        <f t="shared" ca="1" si="14"/>
        <v>45.279287943937092</v>
      </c>
      <c r="W296" s="21" t="str">
        <f>VLOOKUP(C296,CustomerDemographic!$A$1:$M$3309,8)</f>
        <v>Executive Secretary</v>
      </c>
      <c r="X296" s="21" t="str">
        <f>VLOOKUP(C296,CustomerDemographic!$A$1:$M$3309,9)</f>
        <v>n/a</v>
      </c>
      <c r="Y296" s="21" t="str">
        <f>VLOOKUP(C296,CustomerDemographic!$A$1:$M$3309,10)</f>
        <v>Mass Customer</v>
      </c>
      <c r="Z296" s="21" t="str">
        <f>VLOOKUP(C296,CustomerDemographic!$A$1:$M$3309,11)</f>
        <v>N</v>
      </c>
      <c r="AA296" s="21" t="str">
        <f>VLOOKUP(C296,CustomerDemographic!$A$1:$M$3311,12)</f>
        <v>Yes</v>
      </c>
      <c r="AB296" s="21">
        <f>VLOOKUP(C296,CustomerDemographic!$A$1:$M$3311,13)</f>
        <v>18</v>
      </c>
      <c r="AC296" s="3" t="str">
        <f>VLOOKUP(C296,CustomerAddress!$A$1:$F$4000,2)</f>
        <v>5549 Bay Point</v>
      </c>
      <c r="AD296" s="3">
        <f>VLOOKUP(C296,CustomerAddress!$A$1:$F$4000,3)</f>
        <v>4068</v>
      </c>
      <c r="AE296" s="3" t="str">
        <f>VLOOKUP(C296,CustomerAddress!$A$1:$F$4000,4)</f>
        <v>QLD</v>
      </c>
      <c r="AF296" s="3" t="str">
        <f>VLOOKUP(C296,CustomerAddress!$A$1:$F$4000,5)</f>
        <v>Australia</v>
      </c>
      <c r="AG296" s="23">
        <f>VLOOKUP(C296,CustomerAddress!$A$1:$F$4000,6)</f>
        <v>9</v>
      </c>
    </row>
    <row r="297" spans="1:33" s="3" customFormat="1" ht="15.75" customHeight="1" x14ac:dyDescent="0.25">
      <c r="A297" s="22">
        <v>320</v>
      </c>
      <c r="B297" s="3">
        <v>15</v>
      </c>
      <c r="C297" s="3">
        <v>2157</v>
      </c>
      <c r="D297" s="5">
        <v>42906</v>
      </c>
      <c r="E297" s="86" t="str">
        <f t="shared" si="12"/>
        <v>June</v>
      </c>
      <c r="F297" s="86" t="str">
        <f t="shared" si="13"/>
        <v>Tuesday</v>
      </c>
      <c r="G297" s="3" t="b">
        <v>1</v>
      </c>
      <c r="H297" s="6" t="s">
        <v>13</v>
      </c>
      <c r="I297" s="6" t="s">
        <v>21</v>
      </c>
      <c r="J297" s="6" t="s">
        <v>15</v>
      </c>
      <c r="K297" s="6" t="s">
        <v>20</v>
      </c>
      <c r="L297" s="6" t="s">
        <v>16</v>
      </c>
      <c r="M297" s="3">
        <v>958.74</v>
      </c>
      <c r="N297" s="7">
        <v>748.9</v>
      </c>
      <c r="O297" s="5">
        <v>38693</v>
      </c>
      <c r="P297" s="42">
        <f>master[[#This Row],[list_price]]-master[[#This Row],[standard_cost]]</f>
        <v>209.84000000000003</v>
      </c>
      <c r="Q297" s="42" t="str">
        <f>VLOOKUP(C297,CustomerDemographic!$A$1:$M$3309,2)</f>
        <v>Alidia</v>
      </c>
      <c r="R297" s="21" t="str">
        <f>VLOOKUP(C297,CustomerDemographic!$A$1:$M$3309,4)</f>
        <v>Female</v>
      </c>
      <c r="S297" s="21">
        <f>VLOOKUP(C297,CustomerDemographic!$A$1:$M$3309,5)</f>
        <v>52</v>
      </c>
      <c r="T297" s="30">
        <f>VLOOKUP(C297,CustomerDemographic!$A$1:$M$3309,6)</f>
        <v>28520</v>
      </c>
      <c r="U297" s="29">
        <f ca="1">VLOOKUP(C297,CustomerDemographic!$A$1:$M$3309,7)</f>
        <v>45.742301642884321</v>
      </c>
      <c r="V297" s="29">
        <f t="shared" ca="1" si="14"/>
        <v>45.742301642567227</v>
      </c>
      <c r="W297" s="21" t="str">
        <f>VLOOKUP(C297,CustomerDemographic!$A$1:$M$3309,8)</f>
        <v>Community Outreach Specialist</v>
      </c>
      <c r="X297" s="21" t="str">
        <f>VLOOKUP(C297,CustomerDemographic!$A$1:$M$3309,9)</f>
        <v>Property</v>
      </c>
      <c r="Y297" s="21" t="str">
        <f>VLOOKUP(C297,CustomerDemographic!$A$1:$M$3309,10)</f>
        <v>Mass Customer</v>
      </c>
      <c r="Z297" s="21" t="str">
        <f>VLOOKUP(C297,CustomerDemographic!$A$1:$M$3309,11)</f>
        <v>N</v>
      </c>
      <c r="AA297" s="21" t="str">
        <f>VLOOKUP(C297,CustomerDemographic!$A$1:$M$3311,12)</f>
        <v>No</v>
      </c>
      <c r="AB297" s="21">
        <f>VLOOKUP(C297,CustomerDemographic!$A$1:$M$3311,13)</f>
        <v>19</v>
      </c>
      <c r="AC297" s="3" t="str">
        <f>VLOOKUP(C297,CustomerAddress!$A$1:$F$4000,2)</f>
        <v>735 Eastlawn Place</v>
      </c>
      <c r="AD297" s="3">
        <f>VLOOKUP(C297,CustomerAddress!$A$1:$F$4000,3)</f>
        <v>4160</v>
      </c>
      <c r="AE297" s="3" t="str">
        <f>VLOOKUP(C297,CustomerAddress!$A$1:$F$4000,4)</f>
        <v>QLD</v>
      </c>
      <c r="AF297" s="3" t="str">
        <f>VLOOKUP(C297,CustomerAddress!$A$1:$F$4000,5)</f>
        <v>Australia</v>
      </c>
      <c r="AG297" s="23">
        <f>VLOOKUP(C297,CustomerAddress!$A$1:$F$4000,6)</f>
        <v>8</v>
      </c>
    </row>
    <row r="298" spans="1:33" s="3" customFormat="1" ht="15.75" customHeight="1" x14ac:dyDescent="0.25">
      <c r="A298" s="22">
        <v>321</v>
      </c>
      <c r="B298" s="3">
        <v>36</v>
      </c>
      <c r="C298" s="3">
        <v>1097</v>
      </c>
      <c r="D298" s="5">
        <v>42758</v>
      </c>
      <c r="E298" s="86" t="str">
        <f t="shared" si="12"/>
        <v>January</v>
      </c>
      <c r="F298" s="86" t="str">
        <f t="shared" si="13"/>
        <v>Monday</v>
      </c>
      <c r="G298" s="3" t="b">
        <v>0</v>
      </c>
      <c r="H298" s="6" t="s">
        <v>13</v>
      </c>
      <c r="I298" s="6" t="s">
        <v>14</v>
      </c>
      <c r="J298" s="6" t="s">
        <v>15</v>
      </c>
      <c r="K298" s="6" t="s">
        <v>20</v>
      </c>
      <c r="L298" s="6" t="s">
        <v>16</v>
      </c>
      <c r="M298" s="3">
        <v>945.04</v>
      </c>
      <c r="N298" s="7">
        <v>507.58</v>
      </c>
      <c r="O298" s="5">
        <v>39526</v>
      </c>
      <c r="P298" s="42">
        <f>master[[#This Row],[list_price]]-master[[#This Row],[standard_cost]]</f>
        <v>437.46</v>
      </c>
      <c r="Q298" s="42" t="str">
        <f>VLOOKUP(C298,CustomerDemographic!$A$1:$M$3309,2)</f>
        <v>Gwenora</v>
      </c>
      <c r="R298" s="21" t="str">
        <f>VLOOKUP(C298,CustomerDemographic!$A$1:$M$3309,4)</f>
        <v>Female</v>
      </c>
      <c r="S298" s="21">
        <f>VLOOKUP(C298,CustomerDemographic!$A$1:$M$3309,5)</f>
        <v>71</v>
      </c>
      <c r="T298" s="30">
        <f>VLOOKUP(C298,CustomerDemographic!$A$1:$M$3309,6)</f>
        <v>24868</v>
      </c>
      <c r="U298" s="29">
        <f ca="1">VLOOKUP(C298,CustomerDemographic!$A$1:$M$3309,7)</f>
        <v>55.747781094939114</v>
      </c>
      <c r="V298" s="29">
        <f t="shared" ca="1" si="14"/>
        <v>55.74778109462202</v>
      </c>
      <c r="W298" s="21" t="str">
        <f>VLOOKUP(C298,CustomerDemographic!$A$1:$M$3309,8)</f>
        <v>Engineer II</v>
      </c>
      <c r="X298" s="21" t="str">
        <f>VLOOKUP(C298,CustomerDemographic!$A$1:$M$3309,9)</f>
        <v>Financial Services</v>
      </c>
      <c r="Y298" s="21" t="str">
        <f>VLOOKUP(C298,CustomerDemographic!$A$1:$M$3309,10)</f>
        <v>Mass Customer</v>
      </c>
      <c r="Z298" s="21" t="str">
        <f>VLOOKUP(C298,CustomerDemographic!$A$1:$M$3309,11)</f>
        <v>N</v>
      </c>
      <c r="AA298" s="21" t="str">
        <f>VLOOKUP(C298,CustomerDemographic!$A$1:$M$3311,12)</f>
        <v>Yes</v>
      </c>
      <c r="AB298" s="21">
        <f>VLOOKUP(C298,CustomerDemographic!$A$1:$M$3311,13)</f>
        <v>18</v>
      </c>
      <c r="AC298" s="3" t="str">
        <f>VLOOKUP(C298,CustomerAddress!$A$1:$F$4000,2)</f>
        <v>9623 Fisk Plaza</v>
      </c>
      <c r="AD298" s="3">
        <f>VLOOKUP(C298,CustomerAddress!$A$1:$F$4000,3)</f>
        <v>2164</v>
      </c>
      <c r="AE298" s="3" t="str">
        <f>VLOOKUP(C298,CustomerAddress!$A$1:$F$4000,4)</f>
        <v>NSW</v>
      </c>
      <c r="AF298" s="3" t="str">
        <f>VLOOKUP(C298,CustomerAddress!$A$1:$F$4000,5)</f>
        <v>Australia</v>
      </c>
      <c r="AG298" s="23">
        <f>VLOOKUP(C298,CustomerAddress!$A$1:$F$4000,6)</f>
        <v>8</v>
      </c>
    </row>
    <row r="299" spans="1:33" s="3" customFormat="1" ht="15.75" customHeight="1" x14ac:dyDescent="0.25">
      <c r="A299" s="22">
        <v>322</v>
      </c>
      <c r="B299" s="3">
        <v>12</v>
      </c>
      <c r="C299" s="3">
        <v>2757</v>
      </c>
      <c r="D299" s="5">
        <v>42844</v>
      </c>
      <c r="E299" s="86" t="str">
        <f t="shared" si="12"/>
        <v>April</v>
      </c>
      <c r="F299" s="86" t="str">
        <f t="shared" si="13"/>
        <v>Wednesday</v>
      </c>
      <c r="G299" s="3" t="b">
        <v>0</v>
      </c>
      <c r="H299" s="6" t="s">
        <v>13</v>
      </c>
      <c r="I299" s="6" t="s">
        <v>24</v>
      </c>
      <c r="J299" s="6" t="s">
        <v>15</v>
      </c>
      <c r="K299" s="6" t="s">
        <v>16</v>
      </c>
      <c r="L299" s="6" t="s">
        <v>16</v>
      </c>
      <c r="M299" s="3">
        <v>1231.1500000000001</v>
      </c>
      <c r="N299" s="7">
        <v>161.6</v>
      </c>
      <c r="O299" s="5">
        <v>38216</v>
      </c>
      <c r="P299" s="42">
        <f>master[[#This Row],[list_price]]-master[[#This Row],[standard_cost]]</f>
        <v>1069.5500000000002</v>
      </c>
      <c r="Q299" s="42" t="str">
        <f>VLOOKUP(C299,CustomerDemographic!$A$1:$M$3309,2)</f>
        <v>Karen</v>
      </c>
      <c r="R299" s="21" t="str">
        <f>VLOOKUP(C299,CustomerDemographic!$A$1:$M$3309,4)</f>
        <v>Female</v>
      </c>
      <c r="S299" s="21">
        <f>VLOOKUP(C299,CustomerDemographic!$A$1:$M$3309,5)</f>
        <v>66</v>
      </c>
      <c r="T299" s="30">
        <f>VLOOKUP(C299,CustomerDemographic!$A$1:$M$3309,6)</f>
        <v>36369</v>
      </c>
      <c r="U299" s="29">
        <f ca="1">VLOOKUP(C299,CustomerDemographic!$A$1:$M$3309,7)</f>
        <v>24.238192053843225</v>
      </c>
      <c r="V299" s="29">
        <f t="shared" ca="1" si="14"/>
        <v>24.238192053526131</v>
      </c>
      <c r="W299" s="21" t="str">
        <f>VLOOKUP(C299,CustomerDemographic!$A$1:$M$3309,8)</f>
        <v>Automation Specialist I</v>
      </c>
      <c r="X299" s="21" t="str">
        <f>VLOOKUP(C299,CustomerDemographic!$A$1:$M$3309,9)</f>
        <v>Manufacturing</v>
      </c>
      <c r="Y299" s="21" t="str">
        <f>VLOOKUP(C299,CustomerDemographic!$A$1:$M$3309,10)</f>
        <v>Mass Customer</v>
      </c>
      <c r="Z299" s="21" t="str">
        <f>VLOOKUP(C299,CustomerDemographic!$A$1:$M$3309,11)</f>
        <v>N</v>
      </c>
      <c r="AA299" s="21" t="str">
        <f>VLOOKUP(C299,CustomerDemographic!$A$1:$M$3311,12)</f>
        <v>Yes</v>
      </c>
      <c r="AB299" s="21">
        <f>VLOOKUP(C299,CustomerDemographic!$A$1:$M$3311,13)</f>
        <v>1</v>
      </c>
      <c r="AC299" s="3" t="str">
        <f>VLOOKUP(C299,CustomerAddress!$A$1:$F$4000,2)</f>
        <v>2992 Scott Hill</v>
      </c>
      <c r="AD299" s="3">
        <f>VLOOKUP(C299,CustomerAddress!$A$1:$F$4000,3)</f>
        <v>3046</v>
      </c>
      <c r="AE299" s="3" t="str">
        <f>VLOOKUP(C299,CustomerAddress!$A$1:$F$4000,4)</f>
        <v>VIC</v>
      </c>
      <c r="AF299" s="3" t="str">
        <f>VLOOKUP(C299,CustomerAddress!$A$1:$F$4000,5)</f>
        <v>Australia</v>
      </c>
      <c r="AG299" s="23">
        <f>VLOOKUP(C299,CustomerAddress!$A$1:$F$4000,6)</f>
        <v>8</v>
      </c>
    </row>
    <row r="300" spans="1:33" s="3" customFormat="1" ht="15.75" customHeight="1" x14ac:dyDescent="0.25">
      <c r="A300" s="22">
        <v>323</v>
      </c>
      <c r="B300" s="3">
        <v>67</v>
      </c>
      <c r="C300" s="3">
        <v>87</v>
      </c>
      <c r="D300" s="5">
        <v>43047</v>
      </c>
      <c r="E300" s="86" t="str">
        <f t="shared" si="12"/>
        <v>November</v>
      </c>
      <c r="F300" s="86" t="str">
        <f t="shared" si="13"/>
        <v>Wednesday</v>
      </c>
      <c r="G300" s="3" t="b">
        <v>1</v>
      </c>
      <c r="H300" s="6" t="s">
        <v>13</v>
      </c>
      <c r="I300" s="6" t="s">
        <v>21</v>
      </c>
      <c r="J300" s="6" t="s">
        <v>23</v>
      </c>
      <c r="K300" s="6" t="s">
        <v>16</v>
      </c>
      <c r="L300" s="6" t="s">
        <v>16</v>
      </c>
      <c r="M300" s="3">
        <v>544.04999999999995</v>
      </c>
      <c r="N300" s="7">
        <v>376.84</v>
      </c>
      <c r="O300" s="5">
        <v>38647</v>
      </c>
      <c r="P300" s="42">
        <f>master[[#This Row],[list_price]]-master[[#This Row],[standard_cost]]</f>
        <v>167.20999999999998</v>
      </c>
      <c r="Q300" s="42" t="str">
        <f>VLOOKUP(C300,CustomerDemographic!$A$1:$M$3309,2)</f>
        <v>Fields</v>
      </c>
      <c r="R300" s="21" t="str">
        <f>VLOOKUP(C300,CustomerDemographic!$A$1:$M$3309,4)</f>
        <v>Male</v>
      </c>
      <c r="S300" s="21">
        <f>VLOOKUP(C300,CustomerDemographic!$A$1:$M$3309,5)</f>
        <v>78</v>
      </c>
      <c r="T300" s="30">
        <f>VLOOKUP(C300,CustomerDemographic!$A$1:$M$3309,6)</f>
        <v>27142</v>
      </c>
      <c r="U300" s="29">
        <f ca="1">VLOOKUP(C300,CustomerDemographic!$A$1:$M$3309,7)</f>
        <v>49.517644108637747</v>
      </c>
      <c r="V300" s="29">
        <f t="shared" ca="1" si="14"/>
        <v>49.517644108320653</v>
      </c>
      <c r="W300" s="21" t="str">
        <f>VLOOKUP(C300,CustomerDemographic!$A$1:$M$3309,8)</f>
        <v>Editor</v>
      </c>
      <c r="X300" s="21" t="str">
        <f>VLOOKUP(C300,CustomerDemographic!$A$1:$M$3309,9)</f>
        <v>Financial Services</v>
      </c>
      <c r="Y300" s="21" t="str">
        <f>VLOOKUP(C300,CustomerDemographic!$A$1:$M$3309,10)</f>
        <v>Mass Customer</v>
      </c>
      <c r="Z300" s="21" t="str">
        <f>VLOOKUP(C300,CustomerDemographic!$A$1:$M$3309,11)</f>
        <v>N</v>
      </c>
      <c r="AA300" s="21" t="str">
        <f>VLOOKUP(C300,CustomerDemographic!$A$1:$M$3311,12)</f>
        <v>No</v>
      </c>
      <c r="AB300" s="21">
        <f>VLOOKUP(C300,CustomerDemographic!$A$1:$M$3311,13)</f>
        <v>8</v>
      </c>
      <c r="AC300" s="3" t="str">
        <f>VLOOKUP(C300,CustomerAddress!$A$1:$F$4000,2)</f>
        <v>4423 Bartelt Parkway</v>
      </c>
      <c r="AD300" s="3">
        <f>VLOOKUP(C300,CustomerAddress!$A$1:$F$4000,3)</f>
        <v>2038</v>
      </c>
      <c r="AE300" s="3" t="str">
        <f>VLOOKUP(C300,CustomerAddress!$A$1:$F$4000,4)</f>
        <v>NSW</v>
      </c>
      <c r="AF300" s="3" t="str">
        <f>VLOOKUP(C300,CustomerAddress!$A$1:$F$4000,5)</f>
        <v>Australia</v>
      </c>
      <c r="AG300" s="23">
        <f>VLOOKUP(C300,CustomerAddress!$A$1:$F$4000,6)</f>
        <v>12</v>
      </c>
    </row>
    <row r="301" spans="1:33" s="3" customFormat="1" ht="15.75" customHeight="1" x14ac:dyDescent="0.25">
      <c r="A301" s="22">
        <v>324</v>
      </c>
      <c r="B301" s="3">
        <v>87</v>
      </c>
      <c r="C301" s="3">
        <v>2049</v>
      </c>
      <c r="D301" s="5">
        <v>43019</v>
      </c>
      <c r="E301" s="86" t="str">
        <f t="shared" si="12"/>
        <v>October</v>
      </c>
      <c r="F301" s="86" t="str">
        <f t="shared" si="13"/>
        <v>Wednesday</v>
      </c>
      <c r="G301" s="3" t="b">
        <v>0</v>
      </c>
      <c r="H301" s="6" t="s">
        <v>13</v>
      </c>
      <c r="I301" s="6" t="s">
        <v>19</v>
      </c>
      <c r="J301" s="6" t="s">
        <v>15</v>
      </c>
      <c r="K301" s="6" t="s">
        <v>16</v>
      </c>
      <c r="L301" s="6" t="s">
        <v>16</v>
      </c>
      <c r="M301" s="3">
        <v>1636.9</v>
      </c>
      <c r="N301" s="7">
        <v>44.71</v>
      </c>
      <c r="O301" s="5">
        <v>40410</v>
      </c>
      <c r="P301" s="42">
        <f>master[[#This Row],[list_price]]-master[[#This Row],[standard_cost]]</f>
        <v>1592.19</v>
      </c>
      <c r="Q301" s="42" t="str">
        <f>VLOOKUP(C301,CustomerDemographic!$A$1:$M$3309,2)</f>
        <v>Jud</v>
      </c>
      <c r="R301" s="21" t="str">
        <f>VLOOKUP(C301,CustomerDemographic!$A$1:$M$3309,4)</f>
        <v>Male</v>
      </c>
      <c r="S301" s="21">
        <f>VLOOKUP(C301,CustomerDemographic!$A$1:$M$3309,5)</f>
        <v>21</v>
      </c>
      <c r="T301" s="30">
        <f>VLOOKUP(C301,CustomerDemographic!$A$1:$M$3309,6)</f>
        <v>22689</v>
      </c>
      <c r="U301" s="29">
        <f ca="1">VLOOKUP(C301,CustomerDemographic!$A$1:$M$3309,7)</f>
        <v>61.717644108637742</v>
      </c>
      <c r="V301" s="29">
        <f t="shared" ca="1" si="14"/>
        <v>61.717644108320648</v>
      </c>
      <c r="W301" s="21" t="str">
        <f>VLOOKUP(C301,CustomerDemographic!$A$1:$M$3309,8)</f>
        <v>Assistant Professor</v>
      </c>
      <c r="X301" s="21" t="str">
        <f>VLOOKUP(C301,CustomerDemographic!$A$1:$M$3309,9)</f>
        <v>Manufacturing</v>
      </c>
      <c r="Y301" s="21" t="str">
        <f>VLOOKUP(C301,CustomerDemographic!$A$1:$M$3309,10)</f>
        <v>High Net Worth</v>
      </c>
      <c r="Z301" s="21" t="str">
        <f>VLOOKUP(C301,CustomerDemographic!$A$1:$M$3309,11)</f>
        <v>N</v>
      </c>
      <c r="AA301" s="21" t="str">
        <f>VLOOKUP(C301,CustomerDemographic!$A$1:$M$3311,12)</f>
        <v>No</v>
      </c>
      <c r="AB301" s="21">
        <f>VLOOKUP(C301,CustomerDemographic!$A$1:$M$3311,13)</f>
        <v>5</v>
      </c>
      <c r="AC301" s="3" t="str">
        <f>VLOOKUP(C301,CustomerAddress!$A$1:$F$4000,2)</f>
        <v>0 Red Cloud Place</v>
      </c>
      <c r="AD301" s="3">
        <f>VLOOKUP(C301,CustomerAddress!$A$1:$F$4000,3)</f>
        <v>2217</v>
      </c>
      <c r="AE301" s="3" t="str">
        <f>VLOOKUP(C301,CustomerAddress!$A$1:$F$4000,4)</f>
        <v>NSW</v>
      </c>
      <c r="AF301" s="3" t="str">
        <f>VLOOKUP(C301,CustomerAddress!$A$1:$F$4000,5)</f>
        <v>Australia</v>
      </c>
      <c r="AG301" s="23">
        <f>VLOOKUP(C301,CustomerAddress!$A$1:$F$4000,6)</f>
        <v>8</v>
      </c>
    </row>
    <row r="302" spans="1:33" s="3" customFormat="1" ht="15.75" customHeight="1" x14ac:dyDescent="0.25">
      <c r="A302" s="22">
        <v>325</v>
      </c>
      <c r="B302" s="3">
        <v>62</v>
      </c>
      <c r="C302" s="3">
        <v>952</v>
      </c>
      <c r="D302" s="5">
        <v>43053</v>
      </c>
      <c r="E302" s="86" t="str">
        <f t="shared" si="12"/>
        <v>November</v>
      </c>
      <c r="F302" s="86" t="str">
        <f t="shared" si="13"/>
        <v>Tuesday</v>
      </c>
      <c r="G302" s="3" t="b">
        <v>1</v>
      </c>
      <c r="H302" s="6" t="s">
        <v>13</v>
      </c>
      <c r="I302" s="6" t="s">
        <v>14</v>
      </c>
      <c r="J302" s="6" t="s">
        <v>15</v>
      </c>
      <c r="K302" s="6" t="s">
        <v>16</v>
      </c>
      <c r="L302" s="6" t="s">
        <v>16</v>
      </c>
      <c r="M302" s="3">
        <v>478.16</v>
      </c>
      <c r="N302" s="7">
        <v>298.72000000000003</v>
      </c>
      <c r="O302" s="5">
        <v>33879</v>
      </c>
      <c r="P302" s="42">
        <f>master[[#This Row],[list_price]]-master[[#This Row],[standard_cost]]</f>
        <v>179.44</v>
      </c>
      <c r="Q302" s="42" t="str">
        <f>VLOOKUP(C302,CustomerDemographic!$A$1:$M$3309,2)</f>
        <v>Marina</v>
      </c>
      <c r="R302" s="21" t="str">
        <f>VLOOKUP(C302,CustomerDemographic!$A$1:$M$3309,4)</f>
        <v>Female</v>
      </c>
      <c r="S302" s="21">
        <f>VLOOKUP(C302,CustomerDemographic!$A$1:$M$3309,5)</f>
        <v>34</v>
      </c>
      <c r="T302" s="30">
        <f>VLOOKUP(C302,CustomerDemographic!$A$1:$M$3309,6)</f>
        <v>26097</v>
      </c>
      <c r="U302" s="29">
        <f ca="1">VLOOKUP(C302,CustomerDemographic!$A$1:$M$3309,7)</f>
        <v>52.38065780726788</v>
      </c>
      <c r="V302" s="29">
        <f t="shared" ca="1" si="14"/>
        <v>52.380657806950786</v>
      </c>
      <c r="W302" s="21" t="str">
        <f>VLOOKUP(C302,CustomerDemographic!$A$1:$M$3309,8)</f>
        <v>VP Sales</v>
      </c>
      <c r="X302" s="21" t="str">
        <f>VLOOKUP(C302,CustomerDemographic!$A$1:$M$3309,9)</f>
        <v>Financial Services</v>
      </c>
      <c r="Y302" s="21" t="str">
        <f>VLOOKUP(C302,CustomerDemographic!$A$1:$M$3309,10)</f>
        <v>Affluent Customer</v>
      </c>
      <c r="Z302" s="21" t="str">
        <f>VLOOKUP(C302,CustomerDemographic!$A$1:$M$3309,11)</f>
        <v>N</v>
      </c>
      <c r="AA302" s="21" t="str">
        <f>VLOOKUP(C302,CustomerDemographic!$A$1:$M$3311,12)</f>
        <v>Yes</v>
      </c>
      <c r="AB302" s="21">
        <f>VLOOKUP(C302,CustomerDemographic!$A$1:$M$3311,13)</f>
        <v>6</v>
      </c>
      <c r="AC302" s="3" t="str">
        <f>VLOOKUP(C302,CustomerAddress!$A$1:$F$4000,2)</f>
        <v>283 Ryan Street</v>
      </c>
      <c r="AD302" s="3">
        <f>VLOOKUP(C302,CustomerAddress!$A$1:$F$4000,3)</f>
        <v>3752</v>
      </c>
      <c r="AE302" s="3" t="str">
        <f>VLOOKUP(C302,CustomerAddress!$A$1:$F$4000,4)</f>
        <v>VIC</v>
      </c>
      <c r="AF302" s="3" t="str">
        <f>VLOOKUP(C302,CustomerAddress!$A$1:$F$4000,5)</f>
        <v>Australia</v>
      </c>
      <c r="AG302" s="23">
        <f>VLOOKUP(C302,CustomerAddress!$A$1:$F$4000,6)</f>
        <v>7</v>
      </c>
    </row>
    <row r="303" spans="1:33" s="3" customFormat="1" ht="15.75" customHeight="1" x14ac:dyDescent="0.25">
      <c r="A303" s="22">
        <v>326</v>
      </c>
      <c r="B303" s="3">
        <v>55</v>
      </c>
      <c r="C303" s="3">
        <v>1745</v>
      </c>
      <c r="D303" s="5">
        <v>42755</v>
      </c>
      <c r="E303" s="86" t="str">
        <f t="shared" si="12"/>
        <v>January</v>
      </c>
      <c r="F303" s="86" t="str">
        <f t="shared" si="13"/>
        <v>Friday</v>
      </c>
      <c r="G303" s="3" t="b">
        <v>0</v>
      </c>
      <c r="H303" s="6" t="s">
        <v>13</v>
      </c>
      <c r="I303" s="6" t="s">
        <v>17</v>
      </c>
      <c r="J303" s="6" t="s">
        <v>23</v>
      </c>
      <c r="K303" s="6" t="s">
        <v>16</v>
      </c>
      <c r="L303" s="6" t="s">
        <v>18</v>
      </c>
      <c r="M303" s="3">
        <v>1894.19</v>
      </c>
      <c r="N303" s="7">
        <v>598.76</v>
      </c>
      <c r="O303" s="5">
        <v>34143</v>
      </c>
      <c r="P303" s="42">
        <f>master[[#This Row],[list_price]]-master[[#This Row],[standard_cost]]</f>
        <v>1295.43</v>
      </c>
      <c r="Q303" s="42" t="str">
        <f>VLOOKUP(C303,CustomerDemographic!$A$1:$M$3309,2)</f>
        <v>Leigha</v>
      </c>
      <c r="R303" s="21" t="str">
        <f>VLOOKUP(C303,CustomerDemographic!$A$1:$M$3309,4)</f>
        <v>Female</v>
      </c>
      <c r="S303" s="21">
        <f>VLOOKUP(C303,CustomerDemographic!$A$1:$M$3309,5)</f>
        <v>37</v>
      </c>
      <c r="T303" s="30">
        <f>VLOOKUP(C303,CustomerDemographic!$A$1:$M$3309,6)</f>
        <v>20324</v>
      </c>
      <c r="U303" s="29">
        <f ca="1">VLOOKUP(C303,CustomerDemographic!$A$1:$M$3309,7)</f>
        <v>68.197096163432263</v>
      </c>
      <c r="V303" s="29">
        <f t="shared" ca="1" si="14"/>
        <v>68.197096163115177</v>
      </c>
      <c r="W303" s="21" t="str">
        <f>VLOOKUP(C303,CustomerDemographic!$A$1:$M$3309,8)</f>
        <v>Chief Design Engineer</v>
      </c>
      <c r="X303" s="21" t="str">
        <f>VLOOKUP(C303,CustomerDemographic!$A$1:$M$3309,9)</f>
        <v>Financial Services</v>
      </c>
      <c r="Y303" s="21" t="str">
        <f>VLOOKUP(C303,CustomerDemographic!$A$1:$M$3309,10)</f>
        <v>Mass Customer</v>
      </c>
      <c r="Z303" s="21" t="str">
        <f>VLOOKUP(C303,CustomerDemographic!$A$1:$M$3309,11)</f>
        <v>N</v>
      </c>
      <c r="AA303" s="21" t="str">
        <f>VLOOKUP(C303,CustomerDemographic!$A$1:$M$3311,12)</f>
        <v>Yes</v>
      </c>
      <c r="AB303" s="21">
        <f>VLOOKUP(C303,CustomerDemographic!$A$1:$M$3311,13)</f>
        <v>6</v>
      </c>
      <c r="AC303" s="3" t="str">
        <f>VLOOKUP(C303,CustomerAddress!$A$1:$F$4000,2)</f>
        <v>4216 Annamark Pass</v>
      </c>
      <c r="AD303" s="3">
        <f>VLOOKUP(C303,CustomerAddress!$A$1:$F$4000,3)</f>
        <v>4300</v>
      </c>
      <c r="AE303" s="3" t="str">
        <f>VLOOKUP(C303,CustomerAddress!$A$1:$F$4000,4)</f>
        <v>QLD</v>
      </c>
      <c r="AF303" s="3" t="str">
        <f>VLOOKUP(C303,CustomerAddress!$A$1:$F$4000,5)</f>
        <v>Australia</v>
      </c>
      <c r="AG303" s="23">
        <f>VLOOKUP(C303,CustomerAddress!$A$1:$F$4000,6)</f>
        <v>4</v>
      </c>
    </row>
    <row r="304" spans="1:33" s="3" customFormat="1" ht="15.75" customHeight="1" x14ac:dyDescent="0.25">
      <c r="A304" s="22">
        <v>327</v>
      </c>
      <c r="B304" s="3">
        <v>1</v>
      </c>
      <c r="C304" s="3">
        <v>40</v>
      </c>
      <c r="D304" s="5">
        <v>42864</v>
      </c>
      <c r="E304" s="86" t="str">
        <f t="shared" si="12"/>
        <v>May</v>
      </c>
      <c r="F304" s="86" t="str">
        <f t="shared" si="13"/>
        <v>Tuesday</v>
      </c>
      <c r="G304" s="3" t="b">
        <v>1</v>
      </c>
      <c r="H304" s="6" t="s">
        <v>13</v>
      </c>
      <c r="I304" s="6" t="s">
        <v>22</v>
      </c>
      <c r="J304" s="6" t="s">
        <v>15</v>
      </c>
      <c r="K304" s="6" t="s">
        <v>16</v>
      </c>
      <c r="L304" s="6" t="s">
        <v>16</v>
      </c>
      <c r="M304" s="3">
        <v>1403.5</v>
      </c>
      <c r="N304" s="7">
        <v>954.82</v>
      </c>
      <c r="O304" s="5">
        <v>42688</v>
      </c>
      <c r="P304" s="42">
        <f>master[[#This Row],[list_price]]-master[[#This Row],[standard_cost]]</f>
        <v>448.67999999999995</v>
      </c>
      <c r="Q304" s="42" t="str">
        <f>VLOOKUP(C304,CustomerDemographic!$A$1:$M$3309,2)</f>
        <v>Tomasine</v>
      </c>
      <c r="R304" s="21" t="str">
        <f>VLOOKUP(C304,CustomerDemographic!$A$1:$M$3309,4)</f>
        <v>Female</v>
      </c>
      <c r="S304" s="21">
        <f>VLOOKUP(C304,CustomerDemographic!$A$1:$M$3309,5)</f>
        <v>91</v>
      </c>
      <c r="T304" s="30">
        <f>VLOOKUP(C304,CustomerDemographic!$A$1:$M$3309,6)</f>
        <v>29886</v>
      </c>
      <c r="U304" s="29">
        <f ca="1">VLOOKUP(C304,CustomerDemographic!$A$1:$M$3309,7)</f>
        <v>41.999835889459661</v>
      </c>
      <c r="V304" s="29">
        <f t="shared" ca="1" si="14"/>
        <v>41.999835889142567</v>
      </c>
      <c r="W304" s="21" t="str">
        <f>VLOOKUP(C304,CustomerDemographic!$A$1:$M$3309,8)</f>
        <v>Payment Adjustment Coordinator</v>
      </c>
      <c r="X304" s="21" t="str">
        <f>VLOOKUP(C304,CustomerDemographic!$A$1:$M$3309,9)</f>
        <v>Manufacturing</v>
      </c>
      <c r="Y304" s="21" t="str">
        <f>VLOOKUP(C304,CustomerDemographic!$A$1:$M$3309,10)</f>
        <v>Affluent Customer</v>
      </c>
      <c r="Z304" s="21" t="str">
        <f>VLOOKUP(C304,CustomerDemographic!$A$1:$M$3309,11)</f>
        <v>N</v>
      </c>
      <c r="AA304" s="21" t="str">
        <f>VLOOKUP(C304,CustomerDemographic!$A$1:$M$3311,12)</f>
        <v>No</v>
      </c>
      <c r="AB304" s="21">
        <f>VLOOKUP(C304,CustomerDemographic!$A$1:$M$3311,13)</f>
        <v>14</v>
      </c>
      <c r="AC304" s="3" t="str">
        <f>VLOOKUP(C304,CustomerAddress!$A$1:$F$4000,2)</f>
        <v>3496 Brown Drive</v>
      </c>
      <c r="AD304" s="3">
        <f>VLOOKUP(C304,CustomerAddress!$A$1:$F$4000,3)</f>
        <v>2207</v>
      </c>
      <c r="AE304" s="3" t="str">
        <f>VLOOKUP(C304,CustomerAddress!$A$1:$F$4000,4)</f>
        <v>NSW</v>
      </c>
      <c r="AF304" s="3" t="str">
        <f>VLOOKUP(C304,CustomerAddress!$A$1:$F$4000,5)</f>
        <v>Australia</v>
      </c>
      <c r="AG304" s="23">
        <f>VLOOKUP(C304,CustomerAddress!$A$1:$F$4000,6)</f>
        <v>8</v>
      </c>
    </row>
    <row r="305" spans="1:33" s="3" customFormat="1" ht="15.75" customHeight="1" x14ac:dyDescent="0.25">
      <c r="A305" s="22">
        <v>328</v>
      </c>
      <c r="B305" s="3">
        <v>98</v>
      </c>
      <c r="C305" s="3">
        <v>372</v>
      </c>
      <c r="D305" s="5">
        <v>43025</v>
      </c>
      <c r="E305" s="86" t="str">
        <f t="shared" si="12"/>
        <v>October</v>
      </c>
      <c r="F305" s="86" t="str">
        <f t="shared" si="13"/>
        <v>Tuesday</v>
      </c>
      <c r="G305" s="3" t="b">
        <v>1</v>
      </c>
      <c r="H305" s="6" t="s">
        <v>13</v>
      </c>
      <c r="I305" s="6" t="s">
        <v>17</v>
      </c>
      <c r="J305" s="6" t="s">
        <v>15</v>
      </c>
      <c r="K305" s="6" t="s">
        <v>26</v>
      </c>
      <c r="L305" s="6" t="s">
        <v>16</v>
      </c>
      <c r="M305" s="3">
        <v>358.39</v>
      </c>
      <c r="N305" s="7">
        <v>215.03</v>
      </c>
      <c r="O305" s="5">
        <v>33364</v>
      </c>
      <c r="P305" s="42">
        <f>master[[#This Row],[list_price]]-master[[#This Row],[standard_cost]]</f>
        <v>143.35999999999999</v>
      </c>
      <c r="Q305" s="42" t="str">
        <f>VLOOKUP(C305,CustomerDemographic!$A$1:$M$3309,2)</f>
        <v>Moina</v>
      </c>
      <c r="R305" s="21" t="str">
        <f>VLOOKUP(C305,CustomerDemographic!$A$1:$M$3309,4)</f>
        <v>Female</v>
      </c>
      <c r="S305" s="21">
        <f>VLOOKUP(C305,CustomerDemographic!$A$1:$M$3309,5)</f>
        <v>19</v>
      </c>
      <c r="T305" s="30">
        <f>VLOOKUP(C305,CustomerDemographic!$A$1:$M$3309,6)</f>
        <v>32002</v>
      </c>
      <c r="U305" s="29">
        <f ca="1">VLOOKUP(C305,CustomerDemographic!$A$1:$M$3309,7)</f>
        <v>36.202575615487056</v>
      </c>
      <c r="V305" s="29">
        <f t="shared" ca="1" si="14"/>
        <v>36.20257561516997</v>
      </c>
      <c r="W305" s="21" t="str">
        <f>VLOOKUP(C305,CustomerDemographic!$A$1:$M$3309,8)</f>
        <v>Graphic Designer</v>
      </c>
      <c r="X305" s="21" t="str">
        <f>VLOOKUP(C305,CustomerDemographic!$A$1:$M$3309,9)</f>
        <v>Property</v>
      </c>
      <c r="Y305" s="21" t="str">
        <f>VLOOKUP(C305,CustomerDemographic!$A$1:$M$3309,10)</f>
        <v>Affluent Customer</v>
      </c>
      <c r="Z305" s="21" t="str">
        <f>VLOOKUP(C305,CustomerDemographic!$A$1:$M$3309,11)</f>
        <v>N</v>
      </c>
      <c r="AA305" s="21" t="str">
        <f>VLOOKUP(C305,CustomerDemographic!$A$1:$M$3311,12)</f>
        <v>Yes</v>
      </c>
      <c r="AB305" s="21">
        <f>VLOOKUP(C305,CustomerDemographic!$A$1:$M$3311,13)</f>
        <v>4</v>
      </c>
      <c r="AC305" s="3" t="str">
        <f>VLOOKUP(C305,CustomerAddress!$A$1:$F$4000,2)</f>
        <v>841 Anderson Drive</v>
      </c>
      <c r="AD305" s="3">
        <f>VLOOKUP(C305,CustomerAddress!$A$1:$F$4000,3)</f>
        <v>3101</v>
      </c>
      <c r="AE305" s="3" t="str">
        <f>VLOOKUP(C305,CustomerAddress!$A$1:$F$4000,4)</f>
        <v>VIC</v>
      </c>
      <c r="AF305" s="3" t="str">
        <f>VLOOKUP(C305,CustomerAddress!$A$1:$F$4000,5)</f>
        <v>Australia</v>
      </c>
      <c r="AG305" s="23">
        <f>VLOOKUP(C305,CustomerAddress!$A$1:$F$4000,6)</f>
        <v>8</v>
      </c>
    </row>
    <row r="306" spans="1:33" s="3" customFormat="1" ht="15.75" customHeight="1" x14ac:dyDescent="0.25">
      <c r="A306" s="22">
        <v>329</v>
      </c>
      <c r="B306" s="3">
        <v>79</v>
      </c>
      <c r="C306" s="3">
        <v>1627</v>
      </c>
      <c r="D306" s="5">
        <v>42958</v>
      </c>
      <c r="E306" s="86" t="str">
        <f t="shared" si="12"/>
        <v>August</v>
      </c>
      <c r="F306" s="86" t="str">
        <f t="shared" si="13"/>
        <v>Friday</v>
      </c>
      <c r="G306" s="3" t="b">
        <v>1</v>
      </c>
      <c r="H306" s="6" t="s">
        <v>13</v>
      </c>
      <c r="I306" s="6" t="s">
        <v>21</v>
      </c>
      <c r="J306" s="6" t="s">
        <v>15</v>
      </c>
      <c r="K306" s="6" t="s">
        <v>16</v>
      </c>
      <c r="L306" s="6" t="s">
        <v>16</v>
      </c>
      <c r="M306" s="3">
        <v>1555.58</v>
      </c>
      <c r="N306" s="7">
        <v>818.01</v>
      </c>
      <c r="O306" s="5">
        <v>37873</v>
      </c>
      <c r="P306" s="42">
        <f>master[[#This Row],[list_price]]-master[[#This Row],[standard_cost]]</f>
        <v>737.56999999999994</v>
      </c>
      <c r="Q306" s="42" t="str">
        <f>VLOOKUP(C306,CustomerDemographic!$A$1:$M$3309,2)</f>
        <v>Vladimir</v>
      </c>
      <c r="R306" s="21" t="str">
        <f>VLOOKUP(C306,CustomerDemographic!$A$1:$M$3309,4)</f>
        <v>Male</v>
      </c>
      <c r="S306" s="21">
        <f>VLOOKUP(C306,CustomerDemographic!$A$1:$M$3309,5)</f>
        <v>44</v>
      </c>
      <c r="T306" s="30">
        <f>VLOOKUP(C306,CustomerDemographic!$A$1:$M$3309,6)</f>
        <v>22604</v>
      </c>
      <c r="U306" s="29">
        <f ca="1">VLOOKUP(C306,CustomerDemographic!$A$1:$M$3309,7)</f>
        <v>61.95052082096651</v>
      </c>
      <c r="V306" s="29">
        <f t="shared" ca="1" si="14"/>
        <v>61.950520820649416</v>
      </c>
      <c r="W306" s="21" t="str">
        <f>VLOOKUP(C306,CustomerDemographic!$A$1:$M$3309,8)</f>
        <v>Librarian</v>
      </c>
      <c r="X306" s="21" t="str">
        <f>VLOOKUP(C306,CustomerDemographic!$A$1:$M$3309,9)</f>
        <v>Entertainment</v>
      </c>
      <c r="Y306" s="21" t="str">
        <f>VLOOKUP(C306,CustomerDemographic!$A$1:$M$3309,10)</f>
        <v>Affluent Customer</v>
      </c>
      <c r="Z306" s="21" t="str">
        <f>VLOOKUP(C306,CustomerDemographic!$A$1:$M$3309,11)</f>
        <v>N</v>
      </c>
      <c r="AA306" s="21" t="str">
        <f>VLOOKUP(C306,CustomerDemographic!$A$1:$M$3311,12)</f>
        <v>No</v>
      </c>
      <c r="AB306" s="21">
        <f>VLOOKUP(C306,CustomerDemographic!$A$1:$M$3311,13)</f>
        <v>16</v>
      </c>
      <c r="AC306" s="3" t="str">
        <f>VLOOKUP(C306,CustomerAddress!$A$1:$F$4000,2)</f>
        <v>0 Namekagon Circle</v>
      </c>
      <c r="AD306" s="3">
        <f>VLOOKUP(C306,CustomerAddress!$A$1:$F$4000,3)</f>
        <v>3150</v>
      </c>
      <c r="AE306" s="3" t="str">
        <f>VLOOKUP(C306,CustomerAddress!$A$1:$F$4000,4)</f>
        <v>VIC</v>
      </c>
      <c r="AF306" s="3" t="str">
        <f>VLOOKUP(C306,CustomerAddress!$A$1:$F$4000,5)</f>
        <v>Australia</v>
      </c>
      <c r="AG306" s="23">
        <f>VLOOKUP(C306,CustomerAddress!$A$1:$F$4000,6)</f>
        <v>9</v>
      </c>
    </row>
    <row r="307" spans="1:33" s="3" customFormat="1" ht="15.75" customHeight="1" x14ac:dyDescent="0.25">
      <c r="A307" s="22">
        <v>330</v>
      </c>
      <c r="B307" s="3">
        <v>1</v>
      </c>
      <c r="C307" s="3">
        <v>444</v>
      </c>
      <c r="D307" s="5">
        <v>43054</v>
      </c>
      <c r="E307" s="86" t="str">
        <f t="shared" si="12"/>
        <v>November</v>
      </c>
      <c r="F307" s="86" t="str">
        <f t="shared" si="13"/>
        <v>Wednesday</v>
      </c>
      <c r="G307" s="3" t="b">
        <v>0</v>
      </c>
      <c r="H307" s="6" t="s">
        <v>13</v>
      </c>
      <c r="I307" s="6" t="s">
        <v>22</v>
      </c>
      <c r="J307" s="6" t="s">
        <v>15</v>
      </c>
      <c r="K307" s="6" t="s">
        <v>16</v>
      </c>
      <c r="L307" s="6" t="s">
        <v>16</v>
      </c>
      <c r="M307" s="3">
        <v>1403.5</v>
      </c>
      <c r="N307" s="7">
        <v>954.82</v>
      </c>
      <c r="O307" s="5">
        <v>41167</v>
      </c>
      <c r="P307" s="42">
        <f>master[[#This Row],[list_price]]-master[[#This Row],[standard_cost]]</f>
        <v>448.67999999999995</v>
      </c>
      <c r="Q307" s="42" t="str">
        <f>VLOOKUP(C307,CustomerDemographic!$A$1:$M$3309,2)</f>
        <v>Britteny</v>
      </c>
      <c r="R307" s="21" t="str">
        <f>VLOOKUP(C307,CustomerDemographic!$A$1:$M$3309,4)</f>
        <v>Female</v>
      </c>
      <c r="S307" s="21">
        <f>VLOOKUP(C307,CustomerDemographic!$A$1:$M$3309,5)</f>
        <v>32</v>
      </c>
      <c r="T307" s="30">
        <f>VLOOKUP(C307,CustomerDemographic!$A$1:$M$3309,6)</f>
        <v>24527</v>
      </c>
      <c r="U307" s="29">
        <f ca="1">VLOOKUP(C307,CustomerDemographic!$A$1:$M$3309,7)</f>
        <v>56.682027670281578</v>
      </c>
      <c r="V307" s="29">
        <f t="shared" ca="1" si="14"/>
        <v>56.682027669964491</v>
      </c>
      <c r="W307" s="21" t="str">
        <f>VLOOKUP(C307,CustomerDemographic!$A$1:$M$3309,8)</f>
        <v>Staff Scientist</v>
      </c>
      <c r="X307" s="21" t="str">
        <f>VLOOKUP(C307,CustomerDemographic!$A$1:$M$3309,9)</f>
        <v>Manufacturing</v>
      </c>
      <c r="Y307" s="21" t="str">
        <f>VLOOKUP(C307,CustomerDemographic!$A$1:$M$3309,10)</f>
        <v>Mass Customer</v>
      </c>
      <c r="Z307" s="21" t="str">
        <f>VLOOKUP(C307,CustomerDemographic!$A$1:$M$3309,11)</f>
        <v>N</v>
      </c>
      <c r="AA307" s="21" t="str">
        <f>VLOOKUP(C307,CustomerDemographic!$A$1:$M$3311,12)</f>
        <v>Yes</v>
      </c>
      <c r="AB307" s="21">
        <f>VLOOKUP(C307,CustomerDemographic!$A$1:$M$3311,13)</f>
        <v>8</v>
      </c>
      <c r="AC307" s="3" t="str">
        <f>VLOOKUP(C307,CustomerAddress!$A$1:$F$4000,2)</f>
        <v>421 Bobwhite Road</v>
      </c>
      <c r="AD307" s="3">
        <f>VLOOKUP(C307,CustomerAddress!$A$1:$F$4000,3)</f>
        <v>2160</v>
      </c>
      <c r="AE307" s="3" t="str">
        <f>VLOOKUP(C307,CustomerAddress!$A$1:$F$4000,4)</f>
        <v>NSW</v>
      </c>
      <c r="AF307" s="3" t="str">
        <f>VLOOKUP(C307,CustomerAddress!$A$1:$F$4000,5)</f>
        <v>Australia</v>
      </c>
      <c r="AG307" s="23">
        <f>VLOOKUP(C307,CustomerAddress!$A$1:$F$4000,6)</f>
        <v>6</v>
      </c>
    </row>
    <row r="308" spans="1:33" s="3" customFormat="1" ht="15.75" customHeight="1" x14ac:dyDescent="0.25">
      <c r="A308" s="22">
        <v>331</v>
      </c>
      <c r="B308" s="3">
        <v>61</v>
      </c>
      <c r="C308" s="3">
        <v>217</v>
      </c>
      <c r="D308" s="5">
        <v>42878</v>
      </c>
      <c r="E308" s="86" t="str">
        <f t="shared" si="12"/>
        <v>May</v>
      </c>
      <c r="F308" s="86" t="str">
        <f t="shared" si="13"/>
        <v>Tuesday</v>
      </c>
      <c r="G308" s="3" t="b">
        <v>0</v>
      </c>
      <c r="H308" s="6" t="s">
        <v>13</v>
      </c>
      <c r="I308" s="6" t="s">
        <v>21</v>
      </c>
      <c r="J308" s="6" t="s">
        <v>15</v>
      </c>
      <c r="K308" s="6" t="s">
        <v>16</v>
      </c>
      <c r="L308" s="6" t="s">
        <v>27</v>
      </c>
      <c r="M308" s="3">
        <v>586.45000000000005</v>
      </c>
      <c r="N308" s="7">
        <v>521.94000000000005</v>
      </c>
      <c r="O308" s="5">
        <v>33429</v>
      </c>
      <c r="P308" s="42">
        <f>master[[#This Row],[list_price]]-master[[#This Row],[standard_cost]]</f>
        <v>64.509999999999991</v>
      </c>
      <c r="Q308" s="42" t="str">
        <f>VLOOKUP(C308,CustomerDemographic!$A$1:$M$3309,2)</f>
        <v>Cinderella</v>
      </c>
      <c r="R308" s="21" t="str">
        <f>VLOOKUP(C308,CustomerDemographic!$A$1:$M$3309,4)</f>
        <v>Female</v>
      </c>
      <c r="S308" s="21">
        <f>VLOOKUP(C308,CustomerDemographic!$A$1:$M$3309,5)</f>
        <v>12</v>
      </c>
      <c r="T308" s="30">
        <f>VLOOKUP(C308,CustomerDemographic!$A$1:$M$3309,6)</f>
        <v>34711</v>
      </c>
      <c r="U308" s="29">
        <f ca="1">VLOOKUP(C308,CustomerDemographic!$A$1:$M$3309,7)</f>
        <v>28.780657807267882</v>
      </c>
      <c r="V308" s="29">
        <f t="shared" ca="1" si="14"/>
        <v>28.780657806950789</v>
      </c>
      <c r="W308" s="21" t="str">
        <f>VLOOKUP(C308,CustomerDemographic!$A$1:$M$3309,8)</f>
        <v>Quality Engineer</v>
      </c>
      <c r="X308" s="21" t="str">
        <f>VLOOKUP(C308,CustomerDemographic!$A$1:$M$3309,9)</f>
        <v>Financial Services</v>
      </c>
      <c r="Y308" s="21" t="str">
        <f>VLOOKUP(C308,CustomerDemographic!$A$1:$M$3309,10)</f>
        <v>High Net Worth</v>
      </c>
      <c r="Z308" s="21" t="str">
        <f>VLOOKUP(C308,CustomerDemographic!$A$1:$M$3309,11)</f>
        <v>N</v>
      </c>
      <c r="AA308" s="21" t="str">
        <f>VLOOKUP(C308,CustomerDemographic!$A$1:$M$3311,12)</f>
        <v>Yes</v>
      </c>
      <c r="AB308" s="21">
        <f>VLOOKUP(C308,CustomerDemographic!$A$1:$M$3311,13)</f>
        <v>7</v>
      </c>
      <c r="AC308" s="3" t="str">
        <f>VLOOKUP(C308,CustomerAddress!$A$1:$F$4000,2)</f>
        <v>603 Kenwood Avenue</v>
      </c>
      <c r="AD308" s="3">
        <f>VLOOKUP(C308,CustomerAddress!$A$1:$F$4000,3)</f>
        <v>2070</v>
      </c>
      <c r="AE308" s="3" t="str">
        <f>VLOOKUP(C308,CustomerAddress!$A$1:$F$4000,4)</f>
        <v>NSW</v>
      </c>
      <c r="AF308" s="3" t="str">
        <f>VLOOKUP(C308,CustomerAddress!$A$1:$F$4000,5)</f>
        <v>Australia</v>
      </c>
      <c r="AG308" s="23">
        <f>VLOOKUP(C308,CustomerAddress!$A$1:$F$4000,6)</f>
        <v>11</v>
      </c>
    </row>
    <row r="309" spans="1:33" s="3" customFormat="1" ht="15.75" customHeight="1" x14ac:dyDescent="0.25">
      <c r="A309" s="22">
        <v>332</v>
      </c>
      <c r="B309" s="3">
        <v>71</v>
      </c>
      <c r="C309" s="3">
        <v>1656</v>
      </c>
      <c r="D309" s="5">
        <v>42949</v>
      </c>
      <c r="E309" s="86" t="str">
        <f t="shared" si="12"/>
        <v>August</v>
      </c>
      <c r="F309" s="86" t="str">
        <f t="shared" si="13"/>
        <v>Wednesday</v>
      </c>
      <c r="G309" s="3" t="b">
        <v>1</v>
      </c>
      <c r="H309" s="6" t="s">
        <v>13</v>
      </c>
      <c r="I309" s="6" t="s">
        <v>14</v>
      </c>
      <c r="J309" s="6" t="s">
        <v>15</v>
      </c>
      <c r="K309" s="6" t="s">
        <v>26</v>
      </c>
      <c r="L309" s="6" t="s">
        <v>18</v>
      </c>
      <c r="M309" s="3">
        <v>1842.92</v>
      </c>
      <c r="N309" s="7">
        <v>1105.75</v>
      </c>
      <c r="O309" s="5">
        <v>38859</v>
      </c>
      <c r="P309" s="42">
        <f>master[[#This Row],[list_price]]-master[[#This Row],[standard_cost]]</f>
        <v>737.17000000000007</v>
      </c>
      <c r="Q309" s="42" t="str">
        <f>VLOOKUP(C309,CustomerDemographic!$A$1:$M$3309,2)</f>
        <v>Constantin</v>
      </c>
      <c r="R309" s="21" t="str">
        <f>VLOOKUP(C309,CustomerDemographic!$A$1:$M$3309,4)</f>
        <v>Male</v>
      </c>
      <c r="S309" s="21">
        <f>VLOOKUP(C309,CustomerDemographic!$A$1:$M$3309,5)</f>
        <v>59</v>
      </c>
      <c r="T309" s="30">
        <f>VLOOKUP(C309,CustomerDemographic!$A$1:$M$3309,6)</f>
        <v>28328</v>
      </c>
      <c r="U309" s="29">
        <f ca="1">VLOOKUP(C309,CustomerDemographic!$A$1:$M$3309,7)</f>
        <v>46.268329040144593</v>
      </c>
      <c r="V309" s="29">
        <f t="shared" ca="1" si="14"/>
        <v>46.268329039827499</v>
      </c>
      <c r="W309" s="21" t="str">
        <f>VLOOKUP(C309,CustomerDemographic!$A$1:$M$3309,8)</f>
        <v>Chief Design Engineer</v>
      </c>
      <c r="X309" s="21" t="str">
        <f>VLOOKUP(C309,CustomerDemographic!$A$1:$M$3309,9)</f>
        <v>Financial Services</v>
      </c>
      <c r="Y309" s="21" t="str">
        <f>VLOOKUP(C309,CustomerDemographic!$A$1:$M$3309,10)</f>
        <v>Mass Customer</v>
      </c>
      <c r="Z309" s="21" t="str">
        <f>VLOOKUP(C309,CustomerDemographic!$A$1:$M$3309,11)</f>
        <v>N</v>
      </c>
      <c r="AA309" s="21" t="str">
        <f>VLOOKUP(C309,CustomerDemographic!$A$1:$M$3311,12)</f>
        <v>Yes</v>
      </c>
      <c r="AB309" s="21">
        <f>VLOOKUP(C309,CustomerDemographic!$A$1:$M$3311,13)</f>
        <v>7</v>
      </c>
      <c r="AC309" s="3" t="str">
        <f>VLOOKUP(C309,CustomerAddress!$A$1:$F$4000,2)</f>
        <v>58 Kipling Avenue</v>
      </c>
      <c r="AD309" s="3">
        <f>VLOOKUP(C309,CustomerAddress!$A$1:$F$4000,3)</f>
        <v>4560</v>
      </c>
      <c r="AE309" s="3" t="str">
        <f>VLOOKUP(C309,CustomerAddress!$A$1:$F$4000,4)</f>
        <v>QLD</v>
      </c>
      <c r="AF309" s="3" t="str">
        <f>VLOOKUP(C309,CustomerAddress!$A$1:$F$4000,5)</f>
        <v>Australia</v>
      </c>
      <c r="AG309" s="23">
        <f>VLOOKUP(C309,CustomerAddress!$A$1:$F$4000,6)</f>
        <v>8</v>
      </c>
    </row>
    <row r="310" spans="1:33" s="3" customFormat="1" ht="15.75" customHeight="1" x14ac:dyDescent="0.25">
      <c r="A310" s="22">
        <v>333</v>
      </c>
      <c r="B310" s="3">
        <v>58</v>
      </c>
      <c r="C310" s="3">
        <v>485</v>
      </c>
      <c r="D310" s="5">
        <v>43085</v>
      </c>
      <c r="E310" s="86" t="str">
        <f t="shared" si="12"/>
        <v>December</v>
      </c>
      <c r="F310" s="86" t="str">
        <f t="shared" si="13"/>
        <v>Saturday</v>
      </c>
      <c r="G310" s="3" t="b">
        <v>1</v>
      </c>
      <c r="H310" s="6" t="s">
        <v>13</v>
      </c>
      <c r="I310" s="6" t="s">
        <v>19</v>
      </c>
      <c r="J310" s="6" t="s">
        <v>23</v>
      </c>
      <c r="K310" s="6" t="s">
        <v>16</v>
      </c>
      <c r="L310" s="6" t="s">
        <v>16</v>
      </c>
      <c r="M310" s="3">
        <v>1280.28</v>
      </c>
      <c r="N310" s="7">
        <v>829.51</v>
      </c>
      <c r="O310" s="5">
        <v>37220</v>
      </c>
      <c r="P310" s="42">
        <f>master[[#This Row],[list_price]]-master[[#This Row],[standard_cost]]</f>
        <v>450.77</v>
      </c>
      <c r="Q310" s="42" t="str">
        <f>VLOOKUP(C310,CustomerDemographic!$A$1:$M$3309,2)</f>
        <v>Ulrika</v>
      </c>
      <c r="R310" s="21" t="str">
        <f>VLOOKUP(C310,CustomerDemographic!$A$1:$M$3309,4)</f>
        <v>Female</v>
      </c>
      <c r="S310" s="21">
        <f>VLOOKUP(C310,CustomerDemographic!$A$1:$M$3309,5)</f>
        <v>23</v>
      </c>
      <c r="T310" s="30">
        <f>VLOOKUP(C310,CustomerDemographic!$A$1:$M$3309,6)</f>
        <v>27341</v>
      </c>
      <c r="U310" s="29">
        <f ca="1">VLOOKUP(C310,CustomerDemographic!$A$1:$M$3309,7)</f>
        <v>48.972438629185689</v>
      </c>
      <c r="V310" s="29">
        <f t="shared" ca="1" si="14"/>
        <v>48.972438628868595</v>
      </c>
      <c r="W310" s="21" t="str">
        <f>VLOOKUP(C310,CustomerDemographic!$A$1:$M$3309,8)</f>
        <v>Statistician III</v>
      </c>
      <c r="X310" s="21" t="str">
        <f>VLOOKUP(C310,CustomerDemographic!$A$1:$M$3309,9)</f>
        <v>Manufacturing</v>
      </c>
      <c r="Y310" s="21" t="str">
        <f>VLOOKUP(C310,CustomerDemographic!$A$1:$M$3309,10)</f>
        <v>High Net Worth</v>
      </c>
      <c r="Z310" s="21" t="str">
        <f>VLOOKUP(C310,CustomerDemographic!$A$1:$M$3309,11)</f>
        <v>N</v>
      </c>
      <c r="AA310" s="21" t="str">
        <f>VLOOKUP(C310,CustomerDemographic!$A$1:$M$3311,12)</f>
        <v>No</v>
      </c>
      <c r="AB310" s="21">
        <f>VLOOKUP(C310,CustomerDemographic!$A$1:$M$3311,13)</f>
        <v>20</v>
      </c>
      <c r="AC310" s="3" t="str">
        <f>VLOOKUP(C310,CustomerAddress!$A$1:$F$4000,2)</f>
        <v>00976 Sundown Lane</v>
      </c>
      <c r="AD310" s="3">
        <f>VLOOKUP(C310,CustomerAddress!$A$1:$F$4000,3)</f>
        <v>2428</v>
      </c>
      <c r="AE310" s="3" t="str">
        <f>VLOOKUP(C310,CustomerAddress!$A$1:$F$4000,4)</f>
        <v>NSW</v>
      </c>
      <c r="AF310" s="3" t="str">
        <f>VLOOKUP(C310,CustomerAddress!$A$1:$F$4000,5)</f>
        <v>Australia</v>
      </c>
      <c r="AG310" s="23">
        <f>VLOOKUP(C310,CustomerAddress!$A$1:$F$4000,6)</f>
        <v>3</v>
      </c>
    </row>
    <row r="311" spans="1:33" s="3" customFormat="1" ht="15.75" customHeight="1" x14ac:dyDescent="0.25">
      <c r="A311" s="22">
        <v>334</v>
      </c>
      <c r="B311" s="3">
        <v>86</v>
      </c>
      <c r="C311" s="3">
        <v>2252</v>
      </c>
      <c r="D311" s="5">
        <v>42787</v>
      </c>
      <c r="E311" s="86" t="str">
        <f t="shared" si="12"/>
        <v>February</v>
      </c>
      <c r="F311" s="86" t="str">
        <f t="shared" si="13"/>
        <v>Tuesday</v>
      </c>
      <c r="G311" s="3" t="b">
        <v>0</v>
      </c>
      <c r="H311" s="6" t="s">
        <v>13</v>
      </c>
      <c r="I311" s="6" t="s">
        <v>21</v>
      </c>
      <c r="J311" s="6" t="s">
        <v>23</v>
      </c>
      <c r="K311" s="6" t="s">
        <v>26</v>
      </c>
      <c r="L311" s="6" t="s">
        <v>18</v>
      </c>
      <c r="M311" s="3">
        <v>774.53</v>
      </c>
      <c r="N311" s="7">
        <v>464.72</v>
      </c>
      <c r="O311" s="5">
        <v>36361</v>
      </c>
      <c r="P311" s="42">
        <f>master[[#This Row],[list_price]]-master[[#This Row],[standard_cost]]</f>
        <v>309.80999999999995</v>
      </c>
      <c r="Q311" s="42" t="str">
        <f>VLOOKUP(C311,CustomerDemographic!$A$1:$M$3309,2)</f>
        <v>Helsa</v>
      </c>
      <c r="R311" s="21" t="str">
        <f>VLOOKUP(C311,CustomerDemographic!$A$1:$M$3309,4)</f>
        <v>Female</v>
      </c>
      <c r="S311" s="21">
        <f>VLOOKUP(C311,CustomerDemographic!$A$1:$M$3309,5)</f>
        <v>33</v>
      </c>
      <c r="T311" s="30">
        <f>VLOOKUP(C311,CustomerDemographic!$A$1:$M$3309,6)</f>
        <v>35208</v>
      </c>
      <c r="U311" s="29">
        <f ca="1">VLOOKUP(C311,CustomerDemographic!$A$1:$M$3309,7)</f>
        <v>27.419013971651442</v>
      </c>
      <c r="V311" s="29">
        <f t="shared" ca="1" si="14"/>
        <v>27.419013971334351</v>
      </c>
      <c r="W311" s="21" t="str">
        <f>VLOOKUP(C311,CustomerDemographic!$A$1:$M$3309,8)</f>
        <v>Software Engineer I</v>
      </c>
      <c r="X311" s="21" t="str">
        <f>VLOOKUP(C311,CustomerDemographic!$A$1:$M$3309,9)</f>
        <v>Manufacturing</v>
      </c>
      <c r="Y311" s="21" t="str">
        <f>VLOOKUP(C311,CustomerDemographic!$A$1:$M$3309,10)</f>
        <v>Mass Customer</v>
      </c>
      <c r="Z311" s="21" t="str">
        <f>VLOOKUP(C311,CustomerDemographic!$A$1:$M$3309,11)</f>
        <v>N</v>
      </c>
      <c r="AA311" s="21" t="str">
        <f>VLOOKUP(C311,CustomerDemographic!$A$1:$M$3311,12)</f>
        <v>No</v>
      </c>
      <c r="AB311" s="21">
        <f>VLOOKUP(C311,CustomerDemographic!$A$1:$M$3311,13)</f>
        <v>1</v>
      </c>
      <c r="AC311" s="3" t="str">
        <f>VLOOKUP(C311,CustomerAddress!$A$1:$F$4000,2)</f>
        <v>0 Blaine Point</v>
      </c>
      <c r="AD311" s="3">
        <f>VLOOKUP(C311,CustomerAddress!$A$1:$F$4000,3)</f>
        <v>3183</v>
      </c>
      <c r="AE311" s="3" t="str">
        <f>VLOOKUP(C311,CustomerAddress!$A$1:$F$4000,4)</f>
        <v>VIC</v>
      </c>
      <c r="AF311" s="3" t="str">
        <f>VLOOKUP(C311,CustomerAddress!$A$1:$F$4000,5)</f>
        <v>Australia</v>
      </c>
      <c r="AG311" s="23">
        <f>VLOOKUP(C311,CustomerAddress!$A$1:$F$4000,6)</f>
        <v>7</v>
      </c>
    </row>
    <row r="312" spans="1:33" s="3" customFormat="1" ht="15.75" customHeight="1" x14ac:dyDescent="0.25">
      <c r="A312" s="22">
        <v>336</v>
      </c>
      <c r="B312" s="3">
        <v>55</v>
      </c>
      <c r="C312" s="3">
        <v>506</v>
      </c>
      <c r="D312" s="5">
        <v>43013</v>
      </c>
      <c r="E312" s="86" t="str">
        <f t="shared" si="12"/>
        <v>October</v>
      </c>
      <c r="F312" s="86" t="str">
        <f t="shared" si="13"/>
        <v>Thursday</v>
      </c>
      <c r="G312" s="3" t="b">
        <v>1</v>
      </c>
      <c r="H312" s="6" t="s">
        <v>13</v>
      </c>
      <c r="I312" s="6" t="s">
        <v>17</v>
      </c>
      <c r="J312" s="6" t="s">
        <v>23</v>
      </c>
      <c r="K312" s="6" t="s">
        <v>16</v>
      </c>
      <c r="L312" s="6" t="s">
        <v>18</v>
      </c>
      <c r="M312" s="3">
        <v>1894.19</v>
      </c>
      <c r="N312" s="7">
        <v>598.76</v>
      </c>
      <c r="O312" s="5">
        <v>37823</v>
      </c>
      <c r="P312" s="42">
        <f>master[[#This Row],[list_price]]-master[[#This Row],[standard_cost]]</f>
        <v>1295.43</v>
      </c>
      <c r="Q312" s="42" t="str">
        <f>VLOOKUP(C312,CustomerDemographic!$A$1:$M$3309,2)</f>
        <v>Brett</v>
      </c>
      <c r="R312" s="21" t="str">
        <f>VLOOKUP(C312,CustomerDemographic!$A$1:$M$3309,4)</f>
        <v>Female</v>
      </c>
      <c r="S312" s="21">
        <f>VLOOKUP(C312,CustomerDemographic!$A$1:$M$3309,5)</f>
        <v>43</v>
      </c>
      <c r="T312" s="30">
        <f>VLOOKUP(C312,CustomerDemographic!$A$1:$M$3309,6)</f>
        <v>31092</v>
      </c>
      <c r="U312" s="29">
        <f ca="1">VLOOKUP(C312,CustomerDemographic!$A$1:$M$3309,7)</f>
        <v>38.695726300418563</v>
      </c>
      <c r="V312" s="29">
        <f t="shared" ca="1" si="14"/>
        <v>38.695726300101477</v>
      </c>
      <c r="W312" s="21" t="str">
        <f>VLOOKUP(C312,CustomerDemographic!$A$1:$M$3309,8)</f>
        <v>Health Coach II</v>
      </c>
      <c r="X312" s="21" t="str">
        <f>VLOOKUP(C312,CustomerDemographic!$A$1:$M$3309,9)</f>
        <v>Retail</v>
      </c>
      <c r="Y312" s="21" t="str">
        <f>VLOOKUP(C312,CustomerDemographic!$A$1:$M$3309,10)</f>
        <v>Mass Customer</v>
      </c>
      <c r="Z312" s="21" t="str">
        <f>VLOOKUP(C312,CustomerDemographic!$A$1:$M$3309,11)</f>
        <v>N</v>
      </c>
      <c r="AA312" s="21" t="str">
        <f>VLOOKUP(C312,CustomerDemographic!$A$1:$M$3311,12)</f>
        <v>No</v>
      </c>
      <c r="AB312" s="21">
        <f>VLOOKUP(C312,CustomerDemographic!$A$1:$M$3311,13)</f>
        <v>21</v>
      </c>
      <c r="AC312" s="3" t="str">
        <f>VLOOKUP(C312,CustomerAddress!$A$1:$F$4000,2)</f>
        <v>808 Debra Center</v>
      </c>
      <c r="AD312" s="3">
        <f>VLOOKUP(C312,CustomerAddress!$A$1:$F$4000,3)</f>
        <v>3911</v>
      </c>
      <c r="AE312" s="3" t="str">
        <f>VLOOKUP(C312,CustomerAddress!$A$1:$F$4000,4)</f>
        <v>VIC</v>
      </c>
      <c r="AF312" s="3" t="str">
        <f>VLOOKUP(C312,CustomerAddress!$A$1:$F$4000,5)</f>
        <v>Australia</v>
      </c>
      <c r="AG312" s="23">
        <f>VLOOKUP(C312,CustomerAddress!$A$1:$F$4000,6)</f>
        <v>10</v>
      </c>
    </row>
    <row r="313" spans="1:33" s="3" customFormat="1" ht="15.75" customHeight="1" x14ac:dyDescent="0.25">
      <c r="A313" s="22">
        <v>338</v>
      </c>
      <c r="B313" s="3">
        <v>32</v>
      </c>
      <c r="C313" s="3">
        <v>1881</v>
      </c>
      <c r="D313" s="5">
        <v>42737</v>
      </c>
      <c r="E313" s="86" t="str">
        <f t="shared" si="12"/>
        <v>January</v>
      </c>
      <c r="F313" s="86" t="str">
        <f t="shared" si="13"/>
        <v>Monday</v>
      </c>
      <c r="G313" s="3" t="b">
        <v>1</v>
      </c>
      <c r="H313" s="6" t="s">
        <v>13</v>
      </c>
      <c r="I313" s="6" t="s">
        <v>22</v>
      </c>
      <c r="J313" s="6" t="s">
        <v>15</v>
      </c>
      <c r="K313" s="6" t="s">
        <v>16</v>
      </c>
      <c r="L313" s="6" t="s">
        <v>16</v>
      </c>
      <c r="M313" s="3">
        <v>642.70000000000005</v>
      </c>
      <c r="N313" s="7">
        <v>211.37</v>
      </c>
      <c r="O313" s="5">
        <v>37698</v>
      </c>
      <c r="P313" s="42">
        <f>master[[#This Row],[list_price]]-master[[#This Row],[standard_cost]]</f>
        <v>431.33000000000004</v>
      </c>
      <c r="Q313" s="42" t="str">
        <f>VLOOKUP(C313,CustomerDemographic!$A$1:$M$3309,2)</f>
        <v>Gherardo</v>
      </c>
      <c r="R313" s="21" t="str">
        <f>VLOOKUP(C313,CustomerDemographic!$A$1:$M$3309,4)</f>
        <v>Male</v>
      </c>
      <c r="S313" s="21">
        <f>VLOOKUP(C313,CustomerDemographic!$A$1:$M$3309,5)</f>
        <v>61</v>
      </c>
      <c r="T313" s="30">
        <f>VLOOKUP(C313,CustomerDemographic!$A$1:$M$3309,6)</f>
        <v>21164</v>
      </c>
      <c r="U313" s="29">
        <f ca="1">VLOOKUP(C313,CustomerDemographic!$A$1:$M$3309,7)</f>
        <v>65.895726300418559</v>
      </c>
      <c r="V313" s="29">
        <f t="shared" ca="1" si="14"/>
        <v>65.895726300101472</v>
      </c>
      <c r="W313" s="21" t="str">
        <f>VLOOKUP(C313,CustomerDemographic!$A$1:$M$3309,8)</f>
        <v>Quality Control Specialist</v>
      </c>
      <c r="X313" s="21" t="str">
        <f>VLOOKUP(C313,CustomerDemographic!$A$1:$M$3309,9)</f>
        <v>n/a</v>
      </c>
      <c r="Y313" s="21" t="str">
        <f>VLOOKUP(C313,CustomerDemographic!$A$1:$M$3309,10)</f>
        <v>Affluent Customer</v>
      </c>
      <c r="Z313" s="21" t="str">
        <f>VLOOKUP(C313,CustomerDemographic!$A$1:$M$3309,11)</f>
        <v>N</v>
      </c>
      <c r="AA313" s="21" t="str">
        <f>VLOOKUP(C313,CustomerDemographic!$A$1:$M$3311,12)</f>
        <v>Yes</v>
      </c>
      <c r="AB313" s="21">
        <f>VLOOKUP(C313,CustomerDemographic!$A$1:$M$3311,13)</f>
        <v>12</v>
      </c>
      <c r="AC313" s="3" t="str">
        <f>VLOOKUP(C313,CustomerAddress!$A$1:$F$4000,2)</f>
        <v>0 Superior Pass</v>
      </c>
      <c r="AD313" s="3">
        <f>VLOOKUP(C313,CustomerAddress!$A$1:$F$4000,3)</f>
        <v>2050</v>
      </c>
      <c r="AE313" s="3" t="str">
        <f>VLOOKUP(C313,CustomerAddress!$A$1:$F$4000,4)</f>
        <v>NSW</v>
      </c>
      <c r="AF313" s="3" t="str">
        <f>VLOOKUP(C313,CustomerAddress!$A$1:$F$4000,5)</f>
        <v>Australia</v>
      </c>
      <c r="AG313" s="23">
        <f>VLOOKUP(C313,CustomerAddress!$A$1:$F$4000,6)</f>
        <v>8</v>
      </c>
    </row>
    <row r="314" spans="1:33" s="3" customFormat="1" ht="15.75" customHeight="1" x14ac:dyDescent="0.25">
      <c r="A314" s="22">
        <v>339</v>
      </c>
      <c r="B314" s="3">
        <v>65</v>
      </c>
      <c r="C314" s="3">
        <v>2903</v>
      </c>
      <c r="D314" s="5">
        <v>43073</v>
      </c>
      <c r="E314" s="86" t="str">
        <f t="shared" si="12"/>
        <v>December</v>
      </c>
      <c r="F314" s="86" t="str">
        <f t="shared" si="13"/>
        <v>Monday</v>
      </c>
      <c r="G314" s="3" t="b">
        <v>1</v>
      </c>
      <c r="H314" s="6" t="s">
        <v>13</v>
      </c>
      <c r="I314" s="6" t="s">
        <v>24</v>
      </c>
      <c r="J314" s="6" t="s">
        <v>15</v>
      </c>
      <c r="K314" s="6" t="s">
        <v>16</v>
      </c>
      <c r="L314" s="6" t="s">
        <v>16</v>
      </c>
      <c r="M314" s="3">
        <v>1807.45</v>
      </c>
      <c r="N314" s="7">
        <v>778.69</v>
      </c>
      <c r="O314" s="5">
        <v>37499</v>
      </c>
      <c r="P314" s="42">
        <f>master[[#This Row],[list_price]]-master[[#This Row],[standard_cost]]</f>
        <v>1028.76</v>
      </c>
      <c r="Q314" s="42" t="str">
        <f>VLOOKUP(C314,CustomerDemographic!$A$1:$M$3309,2)</f>
        <v>Avery</v>
      </c>
      <c r="R314" s="21" t="str">
        <f>VLOOKUP(C314,CustomerDemographic!$A$1:$M$3309,4)</f>
        <v>Male</v>
      </c>
      <c r="S314" s="21">
        <f>VLOOKUP(C314,CustomerDemographic!$A$1:$M$3309,5)</f>
        <v>47</v>
      </c>
      <c r="T314" s="30">
        <f>VLOOKUP(C314,CustomerDemographic!$A$1:$M$3309,6)</f>
        <v>28388</v>
      </c>
      <c r="U314" s="29">
        <f ca="1">VLOOKUP(C314,CustomerDemographic!$A$1:$M$3309,7)</f>
        <v>46.103945478500755</v>
      </c>
      <c r="V314" s="29">
        <f t="shared" ca="1" si="14"/>
        <v>46.103945478183668</v>
      </c>
      <c r="W314" s="21" t="str">
        <f>VLOOKUP(C314,CustomerDemographic!$A$1:$M$3309,8)</f>
        <v>Operator</v>
      </c>
      <c r="X314" s="21" t="str">
        <f>VLOOKUP(C314,CustomerDemographic!$A$1:$M$3309,9)</f>
        <v>Manufacturing</v>
      </c>
      <c r="Y314" s="21" t="str">
        <f>VLOOKUP(C314,CustomerDemographic!$A$1:$M$3309,10)</f>
        <v>Affluent Customer</v>
      </c>
      <c r="Z314" s="21" t="str">
        <f>VLOOKUP(C314,CustomerDemographic!$A$1:$M$3309,11)</f>
        <v>N</v>
      </c>
      <c r="AA314" s="21" t="str">
        <f>VLOOKUP(C314,CustomerDemographic!$A$1:$M$3311,12)</f>
        <v>Yes</v>
      </c>
      <c r="AB314" s="21">
        <f>VLOOKUP(C314,CustomerDemographic!$A$1:$M$3311,13)</f>
        <v>9</v>
      </c>
      <c r="AC314" s="3" t="str">
        <f>VLOOKUP(C314,CustomerAddress!$A$1:$F$4000,2)</f>
        <v>493 Calypso Center</v>
      </c>
      <c r="AD314" s="3">
        <f>VLOOKUP(C314,CustomerAddress!$A$1:$F$4000,3)</f>
        <v>2170</v>
      </c>
      <c r="AE314" s="3" t="str">
        <f>VLOOKUP(C314,CustomerAddress!$A$1:$F$4000,4)</f>
        <v>NSW</v>
      </c>
      <c r="AF314" s="3" t="str">
        <f>VLOOKUP(C314,CustomerAddress!$A$1:$F$4000,5)</f>
        <v>Australia</v>
      </c>
      <c r="AG314" s="23">
        <f>VLOOKUP(C314,CustomerAddress!$A$1:$F$4000,6)</f>
        <v>8</v>
      </c>
    </row>
    <row r="315" spans="1:33" s="3" customFormat="1" ht="15.75" customHeight="1" x14ac:dyDescent="0.25">
      <c r="A315" s="22">
        <v>340</v>
      </c>
      <c r="B315" s="3">
        <v>49</v>
      </c>
      <c r="C315" s="3">
        <v>1274</v>
      </c>
      <c r="D315" s="5">
        <v>43085</v>
      </c>
      <c r="E315" s="86" t="str">
        <f t="shared" si="12"/>
        <v>December</v>
      </c>
      <c r="F315" s="86" t="str">
        <f t="shared" si="13"/>
        <v>Saturday</v>
      </c>
      <c r="G315" s="3" t="b">
        <v>0</v>
      </c>
      <c r="H315" s="6" t="s">
        <v>13</v>
      </c>
      <c r="I315" s="6" t="s">
        <v>17</v>
      </c>
      <c r="J315" s="6" t="s">
        <v>23</v>
      </c>
      <c r="K315" s="6" t="s">
        <v>16</v>
      </c>
      <c r="L315" s="6" t="s">
        <v>16</v>
      </c>
      <c r="M315" s="3">
        <v>533.51</v>
      </c>
      <c r="N315" s="7">
        <v>400.13</v>
      </c>
      <c r="O315" s="5">
        <v>41064</v>
      </c>
      <c r="P315" s="42">
        <f>master[[#This Row],[list_price]]-master[[#This Row],[standard_cost]]</f>
        <v>133.38</v>
      </c>
      <c r="Q315" s="42" t="str">
        <f>VLOOKUP(C315,CustomerDemographic!$A$1:$M$3309,2)</f>
        <v>Emmerich</v>
      </c>
      <c r="R315" s="21" t="str">
        <f>VLOOKUP(C315,CustomerDemographic!$A$1:$M$3309,4)</f>
        <v>Male</v>
      </c>
      <c r="S315" s="21">
        <f>VLOOKUP(C315,CustomerDemographic!$A$1:$M$3309,5)</f>
        <v>12</v>
      </c>
      <c r="T315" s="30">
        <f>VLOOKUP(C315,CustomerDemographic!$A$1:$M$3309,6)</f>
        <v>28445</v>
      </c>
      <c r="U315" s="29">
        <f ca="1">VLOOKUP(C315,CustomerDemographic!$A$1:$M$3309,7)</f>
        <v>45.947781094939117</v>
      </c>
      <c r="V315" s="29">
        <f t="shared" ca="1" si="14"/>
        <v>45.947781094622023</v>
      </c>
      <c r="W315" s="21" t="str">
        <f>VLOOKUP(C315,CustomerDemographic!$A$1:$M$3309,8)</f>
        <v>Mechanical Systems Engineer</v>
      </c>
      <c r="X315" s="21" t="str">
        <f>VLOOKUP(C315,CustomerDemographic!$A$1:$M$3309,9)</f>
        <v>Manufacturing</v>
      </c>
      <c r="Y315" s="21" t="str">
        <f>VLOOKUP(C315,CustomerDemographic!$A$1:$M$3309,10)</f>
        <v>Mass Customer</v>
      </c>
      <c r="Z315" s="21" t="str">
        <f>VLOOKUP(C315,CustomerDemographic!$A$1:$M$3309,11)</f>
        <v>N</v>
      </c>
      <c r="AA315" s="21" t="str">
        <f>VLOOKUP(C315,CustomerDemographic!$A$1:$M$3311,12)</f>
        <v>No</v>
      </c>
      <c r="AB315" s="21">
        <f>VLOOKUP(C315,CustomerDemographic!$A$1:$M$3311,13)</f>
        <v>20</v>
      </c>
      <c r="AC315" s="3" t="str">
        <f>VLOOKUP(C315,CustomerAddress!$A$1:$F$4000,2)</f>
        <v>1075 Raven Place</v>
      </c>
      <c r="AD315" s="3">
        <f>VLOOKUP(C315,CustomerAddress!$A$1:$F$4000,3)</f>
        <v>4512</v>
      </c>
      <c r="AE315" s="3" t="str">
        <f>VLOOKUP(C315,CustomerAddress!$A$1:$F$4000,4)</f>
        <v>QLD</v>
      </c>
      <c r="AF315" s="3" t="str">
        <f>VLOOKUP(C315,CustomerAddress!$A$1:$F$4000,5)</f>
        <v>Australia</v>
      </c>
      <c r="AG315" s="23">
        <f>VLOOKUP(C315,CustomerAddress!$A$1:$F$4000,6)</f>
        <v>7</v>
      </c>
    </row>
    <row r="316" spans="1:33" s="3" customFormat="1" ht="15.75" customHeight="1" x14ac:dyDescent="0.25">
      <c r="A316" s="22">
        <v>341</v>
      </c>
      <c r="B316" s="3">
        <v>1</v>
      </c>
      <c r="C316" s="3">
        <v>1443</v>
      </c>
      <c r="D316" s="5">
        <v>42974</v>
      </c>
      <c r="E316" s="86" t="str">
        <f t="shared" si="12"/>
        <v>August</v>
      </c>
      <c r="F316" s="86" t="str">
        <f t="shared" si="13"/>
        <v>Sunday</v>
      </c>
      <c r="G316" s="3" t="b">
        <v>0</v>
      </c>
      <c r="H316" s="6" t="s">
        <v>13</v>
      </c>
      <c r="I316" s="6" t="s">
        <v>22</v>
      </c>
      <c r="J316" s="6" t="s">
        <v>15</v>
      </c>
      <c r="K316" s="6" t="s">
        <v>16</v>
      </c>
      <c r="L316" s="6" t="s">
        <v>16</v>
      </c>
      <c r="M316" s="3">
        <v>1403.5</v>
      </c>
      <c r="N316" s="7">
        <v>954.82</v>
      </c>
      <c r="O316" s="5">
        <v>38573</v>
      </c>
      <c r="P316" s="42">
        <f>master[[#This Row],[list_price]]-master[[#This Row],[standard_cost]]</f>
        <v>448.67999999999995</v>
      </c>
      <c r="Q316" s="42" t="str">
        <f>VLOOKUP(C316,CustomerDemographic!$A$1:$M$3309,2)</f>
        <v>Consuela</v>
      </c>
      <c r="R316" s="21" t="str">
        <f>VLOOKUP(C316,CustomerDemographic!$A$1:$M$3309,4)</f>
        <v>Female</v>
      </c>
      <c r="S316" s="21">
        <f>VLOOKUP(C316,CustomerDemographic!$A$1:$M$3309,5)</f>
        <v>19</v>
      </c>
      <c r="T316" s="30">
        <f>VLOOKUP(C316,CustomerDemographic!$A$1:$M$3309,6)</f>
        <v>24068</v>
      </c>
      <c r="U316" s="29">
        <f ca="1">VLOOKUP(C316,CustomerDemographic!$A$1:$M$3309,7)</f>
        <v>57.939561916856924</v>
      </c>
      <c r="V316" s="29">
        <f t="shared" ca="1" si="14"/>
        <v>57.93956191653983</v>
      </c>
      <c r="W316" s="21" t="str">
        <f>VLOOKUP(C316,CustomerDemographic!$A$1:$M$3309,8)</f>
        <v>Human Resources Manager</v>
      </c>
      <c r="X316" s="21" t="str">
        <f>VLOOKUP(C316,CustomerDemographic!$A$1:$M$3309,9)</f>
        <v>Financial Services</v>
      </c>
      <c r="Y316" s="21" t="str">
        <f>VLOOKUP(C316,CustomerDemographic!$A$1:$M$3309,10)</f>
        <v>High Net Worth</v>
      </c>
      <c r="Z316" s="21" t="str">
        <f>VLOOKUP(C316,CustomerDemographic!$A$1:$M$3309,11)</f>
        <v>N</v>
      </c>
      <c r="AA316" s="21" t="str">
        <f>VLOOKUP(C316,CustomerDemographic!$A$1:$M$3311,12)</f>
        <v>Yes</v>
      </c>
      <c r="AB316" s="21">
        <f>VLOOKUP(C316,CustomerDemographic!$A$1:$M$3311,13)</f>
        <v>12</v>
      </c>
      <c r="AC316" s="3" t="str">
        <f>VLOOKUP(C316,CustomerAddress!$A$1:$F$4000,2)</f>
        <v>3416 Texas Pass</v>
      </c>
      <c r="AD316" s="3">
        <f>VLOOKUP(C316,CustomerAddress!$A$1:$F$4000,3)</f>
        <v>2747</v>
      </c>
      <c r="AE316" s="3" t="str">
        <f>VLOOKUP(C316,CustomerAddress!$A$1:$F$4000,4)</f>
        <v>NSW</v>
      </c>
      <c r="AF316" s="3" t="str">
        <f>VLOOKUP(C316,CustomerAddress!$A$1:$F$4000,5)</f>
        <v>Australia</v>
      </c>
      <c r="AG316" s="23">
        <f>VLOOKUP(C316,CustomerAddress!$A$1:$F$4000,6)</f>
        <v>7</v>
      </c>
    </row>
    <row r="317" spans="1:33" s="3" customFormat="1" ht="15.75" customHeight="1" x14ac:dyDescent="0.25">
      <c r="A317" s="22">
        <v>342</v>
      </c>
      <c r="B317" s="3">
        <v>24</v>
      </c>
      <c r="C317" s="3">
        <v>2091</v>
      </c>
      <c r="D317" s="5">
        <v>42808</v>
      </c>
      <c r="E317" s="86" t="str">
        <f t="shared" si="12"/>
        <v>March</v>
      </c>
      <c r="F317" s="86" t="str">
        <f t="shared" si="13"/>
        <v>Tuesday</v>
      </c>
      <c r="G317" s="3" t="b">
        <v>0</v>
      </c>
      <c r="H317" s="6" t="s">
        <v>13</v>
      </c>
      <c r="I317" s="6" t="s">
        <v>14</v>
      </c>
      <c r="J317" s="6" t="s">
        <v>23</v>
      </c>
      <c r="K317" s="6" t="s">
        <v>16</v>
      </c>
      <c r="L317" s="6" t="s">
        <v>18</v>
      </c>
      <c r="M317" s="3">
        <v>1777.8</v>
      </c>
      <c r="N317" s="7">
        <v>820.78</v>
      </c>
      <c r="O317" s="5">
        <v>40670</v>
      </c>
      <c r="P317" s="42">
        <f>master[[#This Row],[list_price]]-master[[#This Row],[standard_cost]]</f>
        <v>957.02</v>
      </c>
      <c r="Q317" s="42" t="str">
        <f>VLOOKUP(C317,CustomerDemographic!$A$1:$M$3309,2)</f>
        <v>Dominga</v>
      </c>
      <c r="R317" s="21" t="str">
        <f>VLOOKUP(C317,CustomerDemographic!$A$1:$M$3309,4)</f>
        <v>Female</v>
      </c>
      <c r="S317" s="21">
        <f>VLOOKUP(C317,CustomerDemographic!$A$1:$M$3309,5)</f>
        <v>27</v>
      </c>
      <c r="T317" s="30">
        <f>VLOOKUP(C317,CustomerDemographic!$A$1:$M$3309,6)</f>
        <v>29394</v>
      </c>
      <c r="U317" s="29">
        <f ca="1">VLOOKUP(C317,CustomerDemographic!$A$1:$M$3309,7)</f>
        <v>43.347781094939116</v>
      </c>
      <c r="V317" s="29">
        <f t="shared" ca="1" si="14"/>
        <v>43.347781094622022</v>
      </c>
      <c r="W317" s="21" t="str">
        <f>VLOOKUP(C317,CustomerDemographic!$A$1:$M$3309,8)</f>
        <v>Office Assistant II</v>
      </c>
      <c r="X317" s="21" t="str">
        <f>VLOOKUP(C317,CustomerDemographic!$A$1:$M$3309,9)</f>
        <v>Argiculture</v>
      </c>
      <c r="Y317" s="21" t="str">
        <f>VLOOKUP(C317,CustomerDemographic!$A$1:$M$3309,10)</f>
        <v>Mass Customer</v>
      </c>
      <c r="Z317" s="21" t="str">
        <f>VLOOKUP(C317,CustomerDemographic!$A$1:$M$3309,11)</f>
        <v>N</v>
      </c>
      <c r="AA317" s="21" t="str">
        <f>VLOOKUP(C317,CustomerDemographic!$A$1:$M$3311,12)</f>
        <v>No</v>
      </c>
      <c r="AB317" s="21">
        <f>VLOOKUP(C317,CustomerDemographic!$A$1:$M$3311,13)</f>
        <v>9</v>
      </c>
      <c r="AC317" s="3" t="str">
        <f>VLOOKUP(C317,CustomerAddress!$A$1:$F$4000,2)</f>
        <v>68882 Commercial Crossing</v>
      </c>
      <c r="AD317" s="3">
        <f>VLOOKUP(C317,CustomerAddress!$A$1:$F$4000,3)</f>
        <v>2320</v>
      </c>
      <c r="AE317" s="3" t="str">
        <f>VLOOKUP(C317,CustomerAddress!$A$1:$F$4000,4)</f>
        <v>NSW</v>
      </c>
      <c r="AF317" s="3" t="str">
        <f>VLOOKUP(C317,CustomerAddress!$A$1:$F$4000,5)</f>
        <v>Australia</v>
      </c>
      <c r="AG317" s="23">
        <f>VLOOKUP(C317,CustomerAddress!$A$1:$F$4000,6)</f>
        <v>3</v>
      </c>
    </row>
    <row r="318" spans="1:33" s="3" customFormat="1" ht="15.75" customHeight="1" x14ac:dyDescent="0.25">
      <c r="A318" s="22">
        <v>344</v>
      </c>
      <c r="B318" s="3">
        <v>7</v>
      </c>
      <c r="C318" s="3">
        <v>1493</v>
      </c>
      <c r="D318" s="5">
        <v>42925</v>
      </c>
      <c r="E318" s="86" t="str">
        <f t="shared" si="12"/>
        <v>July</v>
      </c>
      <c r="F318" s="86" t="str">
        <f t="shared" si="13"/>
        <v>Sunday</v>
      </c>
      <c r="G318" s="3" t="b">
        <v>0</v>
      </c>
      <c r="H318" s="6" t="s">
        <v>13</v>
      </c>
      <c r="I318" s="6" t="s">
        <v>22</v>
      </c>
      <c r="J318" s="6" t="s">
        <v>15</v>
      </c>
      <c r="K318" s="6" t="s">
        <v>16</v>
      </c>
      <c r="L318" s="6" t="s">
        <v>27</v>
      </c>
      <c r="M318" s="3">
        <v>1311.44</v>
      </c>
      <c r="N318" s="7">
        <v>1167.18</v>
      </c>
      <c r="O318" s="5">
        <v>33888</v>
      </c>
      <c r="P318" s="42">
        <f>master[[#This Row],[list_price]]-master[[#This Row],[standard_cost]]</f>
        <v>144.26</v>
      </c>
      <c r="Q318" s="42" t="str">
        <f>VLOOKUP(C318,CustomerDemographic!$A$1:$M$3309,2)</f>
        <v>Lisabeth</v>
      </c>
      <c r="R318" s="21" t="str">
        <f>VLOOKUP(C318,CustomerDemographic!$A$1:$M$3309,4)</f>
        <v>Female</v>
      </c>
      <c r="S318" s="21">
        <f>VLOOKUP(C318,CustomerDemographic!$A$1:$M$3309,5)</f>
        <v>51</v>
      </c>
      <c r="T318" s="30">
        <f>VLOOKUP(C318,CustomerDemographic!$A$1:$M$3309,6)</f>
        <v>32001</v>
      </c>
      <c r="U318" s="29">
        <f ca="1">VLOOKUP(C318,CustomerDemographic!$A$1:$M$3309,7)</f>
        <v>36.205315341514456</v>
      </c>
      <c r="V318" s="29">
        <f t="shared" ca="1" si="14"/>
        <v>36.205315341197362</v>
      </c>
      <c r="W318" s="21" t="str">
        <f>VLOOKUP(C318,CustomerDemographic!$A$1:$M$3309,8)</f>
        <v>Engineer II</v>
      </c>
      <c r="X318" s="21" t="str">
        <f>VLOOKUP(C318,CustomerDemographic!$A$1:$M$3309,9)</f>
        <v>Argiculture</v>
      </c>
      <c r="Y318" s="21" t="str">
        <f>VLOOKUP(C318,CustomerDemographic!$A$1:$M$3309,10)</f>
        <v>High Net Worth</v>
      </c>
      <c r="Z318" s="21" t="str">
        <f>VLOOKUP(C318,CustomerDemographic!$A$1:$M$3309,11)</f>
        <v>N</v>
      </c>
      <c r="AA318" s="21" t="str">
        <f>VLOOKUP(C318,CustomerDemographic!$A$1:$M$3311,12)</f>
        <v>No</v>
      </c>
      <c r="AB318" s="21">
        <f>VLOOKUP(C318,CustomerDemographic!$A$1:$M$3311,13)</f>
        <v>22</v>
      </c>
      <c r="AC318" s="3" t="str">
        <f>VLOOKUP(C318,CustomerAddress!$A$1:$F$4000,2)</f>
        <v>9 Sycamore Pass</v>
      </c>
      <c r="AD318" s="3">
        <f>VLOOKUP(C318,CustomerAddress!$A$1:$F$4000,3)</f>
        <v>2287</v>
      </c>
      <c r="AE318" s="3" t="str">
        <f>VLOOKUP(C318,CustomerAddress!$A$1:$F$4000,4)</f>
        <v>NSW</v>
      </c>
      <c r="AF318" s="3" t="str">
        <f>VLOOKUP(C318,CustomerAddress!$A$1:$F$4000,5)</f>
        <v>Australia</v>
      </c>
      <c r="AG318" s="23">
        <f>VLOOKUP(C318,CustomerAddress!$A$1:$F$4000,6)</f>
        <v>5</v>
      </c>
    </row>
    <row r="319" spans="1:33" s="3" customFormat="1" ht="15.75" customHeight="1" x14ac:dyDescent="0.25">
      <c r="A319" s="22">
        <v>346</v>
      </c>
      <c r="B319" s="3">
        <v>48</v>
      </c>
      <c r="C319" s="3">
        <v>476</v>
      </c>
      <c r="D319" s="5">
        <v>42935</v>
      </c>
      <c r="E319" s="86" t="str">
        <f t="shared" si="12"/>
        <v>July</v>
      </c>
      <c r="F319" s="86" t="str">
        <f t="shared" si="13"/>
        <v>Wednesday</v>
      </c>
      <c r="G319" s="3" t="b">
        <v>0</v>
      </c>
      <c r="H319" s="6" t="s">
        <v>13</v>
      </c>
      <c r="I319" s="6" t="s">
        <v>24</v>
      </c>
      <c r="J319" s="6" t="s">
        <v>15</v>
      </c>
      <c r="K319" s="6" t="s">
        <v>16</v>
      </c>
      <c r="L319" s="6" t="s">
        <v>16</v>
      </c>
      <c r="M319" s="3">
        <v>1762.96</v>
      </c>
      <c r="N319" s="7">
        <v>950.52</v>
      </c>
      <c r="O319" s="5">
        <v>41848</v>
      </c>
      <c r="P319" s="42">
        <f>master[[#This Row],[list_price]]-master[[#This Row],[standard_cost]]</f>
        <v>812.44</v>
      </c>
      <c r="Q319" s="42" t="str">
        <f>VLOOKUP(C319,CustomerDemographic!$A$1:$M$3309,2)</f>
        <v>Kane</v>
      </c>
      <c r="R319" s="21" t="str">
        <f>VLOOKUP(C319,CustomerDemographic!$A$1:$M$3309,4)</f>
        <v>Male</v>
      </c>
      <c r="S319" s="21">
        <f>VLOOKUP(C319,CustomerDemographic!$A$1:$M$3309,5)</f>
        <v>65</v>
      </c>
      <c r="T319" s="30">
        <f>VLOOKUP(C319,CustomerDemographic!$A$1:$M$3309,6)</f>
        <v>32619</v>
      </c>
      <c r="U319" s="29">
        <f ca="1">VLOOKUP(C319,CustomerDemographic!$A$1:$M$3309,7)</f>
        <v>34.512164656582947</v>
      </c>
      <c r="V319" s="29">
        <f t="shared" ca="1" si="14"/>
        <v>34.51216465626586</v>
      </c>
      <c r="W319" s="21" t="str">
        <f>VLOOKUP(C319,CustomerDemographic!$A$1:$M$3309,8)</f>
        <v>Computer Systems Analyst IV</v>
      </c>
      <c r="X319" s="21" t="str">
        <f>VLOOKUP(C319,CustomerDemographic!$A$1:$M$3309,9)</f>
        <v>n/a</v>
      </c>
      <c r="Y319" s="21" t="str">
        <f>VLOOKUP(C319,CustomerDemographic!$A$1:$M$3309,10)</f>
        <v>Mass Customer</v>
      </c>
      <c r="Z319" s="21" t="str">
        <f>VLOOKUP(C319,CustomerDemographic!$A$1:$M$3309,11)</f>
        <v>N</v>
      </c>
      <c r="AA319" s="21" t="str">
        <f>VLOOKUP(C319,CustomerDemographic!$A$1:$M$3311,12)</f>
        <v>No</v>
      </c>
      <c r="AB319" s="21">
        <f>VLOOKUP(C319,CustomerDemographic!$A$1:$M$3311,13)</f>
        <v>14</v>
      </c>
      <c r="AC319" s="3" t="str">
        <f>VLOOKUP(C319,CustomerAddress!$A$1:$F$4000,2)</f>
        <v>47 Dwight Road</v>
      </c>
      <c r="AD319" s="3">
        <f>VLOOKUP(C319,CustomerAddress!$A$1:$F$4000,3)</f>
        <v>4217</v>
      </c>
      <c r="AE319" s="3" t="str">
        <f>VLOOKUP(C319,CustomerAddress!$A$1:$F$4000,4)</f>
        <v>QLD</v>
      </c>
      <c r="AF319" s="3" t="str">
        <f>VLOOKUP(C319,CustomerAddress!$A$1:$F$4000,5)</f>
        <v>Australia</v>
      </c>
      <c r="AG319" s="23">
        <f>VLOOKUP(C319,CustomerAddress!$A$1:$F$4000,6)</f>
        <v>8</v>
      </c>
    </row>
    <row r="320" spans="1:33" s="3" customFormat="1" ht="15.75" customHeight="1" x14ac:dyDescent="0.25">
      <c r="A320" s="22">
        <v>348</v>
      </c>
      <c r="B320" s="3">
        <v>40</v>
      </c>
      <c r="C320" s="3">
        <v>940</v>
      </c>
      <c r="D320" s="5">
        <v>42958</v>
      </c>
      <c r="E320" s="86" t="str">
        <f t="shared" si="12"/>
        <v>August</v>
      </c>
      <c r="F320" s="86" t="str">
        <f t="shared" si="13"/>
        <v>Friday</v>
      </c>
      <c r="G320" s="3" t="b">
        <v>0</v>
      </c>
      <c r="H320" s="6" t="s">
        <v>13</v>
      </c>
      <c r="I320" s="6" t="s">
        <v>19</v>
      </c>
      <c r="J320" s="6" t="s">
        <v>15</v>
      </c>
      <c r="K320" s="6" t="s">
        <v>26</v>
      </c>
      <c r="L320" s="6" t="s">
        <v>16</v>
      </c>
      <c r="M320" s="3">
        <v>1458.17</v>
      </c>
      <c r="N320" s="7">
        <v>874.9</v>
      </c>
      <c r="O320" s="5">
        <v>38750</v>
      </c>
      <c r="P320" s="42">
        <f>master[[#This Row],[list_price]]-master[[#This Row],[standard_cost]]</f>
        <v>583.2700000000001</v>
      </c>
      <c r="Q320" s="42" t="str">
        <f>VLOOKUP(C320,CustomerDemographic!$A$1:$M$3309,2)</f>
        <v>Marnia</v>
      </c>
      <c r="R320" s="21" t="str">
        <f>VLOOKUP(C320,CustomerDemographic!$A$1:$M$3309,4)</f>
        <v>Female</v>
      </c>
      <c r="S320" s="21">
        <f>VLOOKUP(C320,CustomerDemographic!$A$1:$M$3309,5)</f>
        <v>3</v>
      </c>
      <c r="T320" s="30">
        <f>VLOOKUP(C320,CustomerDemographic!$A$1:$M$3309,6)</f>
        <v>31944</v>
      </c>
      <c r="U320" s="29">
        <f ca="1">VLOOKUP(C320,CustomerDemographic!$A$1:$M$3309,7)</f>
        <v>36.361479725076101</v>
      </c>
      <c r="V320" s="29">
        <f t="shared" ca="1" si="14"/>
        <v>36.361479724759008</v>
      </c>
      <c r="W320" s="21" t="str">
        <f>VLOOKUP(C320,CustomerDemographic!$A$1:$M$3309,8)</f>
        <v>Administrative Officer</v>
      </c>
      <c r="X320" s="21" t="str">
        <f>VLOOKUP(C320,CustomerDemographic!$A$1:$M$3309,9)</f>
        <v>Manufacturing</v>
      </c>
      <c r="Y320" s="21" t="str">
        <f>VLOOKUP(C320,CustomerDemographic!$A$1:$M$3309,10)</f>
        <v>Mass Customer</v>
      </c>
      <c r="Z320" s="21" t="str">
        <f>VLOOKUP(C320,CustomerDemographic!$A$1:$M$3309,11)</f>
        <v>N</v>
      </c>
      <c r="AA320" s="21" t="str">
        <f>VLOOKUP(C320,CustomerDemographic!$A$1:$M$3311,12)</f>
        <v>No</v>
      </c>
      <c r="AB320" s="21">
        <f>VLOOKUP(C320,CustomerDemographic!$A$1:$M$3311,13)</f>
        <v>9</v>
      </c>
      <c r="AC320" s="3" t="str">
        <f>VLOOKUP(C320,CustomerAddress!$A$1:$F$4000,2)</f>
        <v>54905 Anniversary Pass</v>
      </c>
      <c r="AD320" s="3">
        <f>VLOOKUP(C320,CustomerAddress!$A$1:$F$4000,3)</f>
        <v>4570</v>
      </c>
      <c r="AE320" s="3" t="str">
        <f>VLOOKUP(C320,CustomerAddress!$A$1:$F$4000,4)</f>
        <v>QLD</v>
      </c>
      <c r="AF320" s="3" t="str">
        <f>VLOOKUP(C320,CustomerAddress!$A$1:$F$4000,5)</f>
        <v>Australia</v>
      </c>
      <c r="AG320" s="23">
        <f>VLOOKUP(C320,CustomerAddress!$A$1:$F$4000,6)</f>
        <v>2</v>
      </c>
    </row>
    <row r="321" spans="1:33" s="3" customFormat="1" ht="15.75" customHeight="1" x14ac:dyDescent="0.25">
      <c r="A321" s="22">
        <v>349</v>
      </c>
      <c r="B321" s="3">
        <v>100</v>
      </c>
      <c r="C321" s="3">
        <v>2930</v>
      </c>
      <c r="D321" s="5">
        <v>43028</v>
      </c>
      <c r="E321" s="86" t="str">
        <f t="shared" si="12"/>
        <v>October</v>
      </c>
      <c r="F321" s="86" t="str">
        <f t="shared" si="13"/>
        <v>Friday</v>
      </c>
      <c r="G321" s="3" t="b">
        <v>1</v>
      </c>
      <c r="H321" s="6" t="s">
        <v>13</v>
      </c>
      <c r="I321" s="6" t="s">
        <v>21</v>
      </c>
      <c r="J321" s="6" t="s">
        <v>23</v>
      </c>
      <c r="K321" s="6" t="s">
        <v>16</v>
      </c>
      <c r="L321" s="6" t="s">
        <v>16</v>
      </c>
      <c r="M321" s="3">
        <v>1036.5899999999999</v>
      </c>
      <c r="N321" s="7">
        <v>206.35</v>
      </c>
      <c r="O321" s="5">
        <v>33364</v>
      </c>
      <c r="P321" s="42">
        <f>master[[#This Row],[list_price]]-master[[#This Row],[standard_cost]]</f>
        <v>830.2399999999999</v>
      </c>
      <c r="Q321" s="42" t="str">
        <f>VLOOKUP(C321,CustomerDemographic!$A$1:$M$3309,2)</f>
        <v>Goddard</v>
      </c>
      <c r="R321" s="21" t="str">
        <f>VLOOKUP(C321,CustomerDemographic!$A$1:$M$3309,4)</f>
        <v>Male</v>
      </c>
      <c r="S321" s="21">
        <f>VLOOKUP(C321,CustomerDemographic!$A$1:$M$3309,5)</f>
        <v>46</v>
      </c>
      <c r="T321" s="30">
        <f>VLOOKUP(C321,CustomerDemographic!$A$1:$M$3309,6)</f>
        <v>35636</v>
      </c>
      <c r="U321" s="29">
        <f ca="1">VLOOKUP(C321,CustomerDemographic!$A$1:$M$3309,7)</f>
        <v>26.246411231925414</v>
      </c>
      <c r="V321" s="29">
        <f t="shared" ca="1" si="14"/>
        <v>26.246411231608324</v>
      </c>
      <c r="W321" s="21" t="str">
        <f>VLOOKUP(C321,CustomerDemographic!$A$1:$M$3309,8)</f>
        <v>Assistant Media Planner</v>
      </c>
      <c r="X321" s="21" t="str">
        <f>VLOOKUP(C321,CustomerDemographic!$A$1:$M$3309,9)</f>
        <v>Entertainment</v>
      </c>
      <c r="Y321" s="21" t="str">
        <f>VLOOKUP(C321,CustomerDemographic!$A$1:$M$3309,10)</f>
        <v>Mass Customer</v>
      </c>
      <c r="Z321" s="21" t="str">
        <f>VLOOKUP(C321,CustomerDemographic!$A$1:$M$3309,11)</f>
        <v>N</v>
      </c>
      <c r="AA321" s="21" t="str">
        <f>VLOOKUP(C321,CustomerDemographic!$A$1:$M$3311,12)</f>
        <v>No</v>
      </c>
      <c r="AB321" s="21">
        <f>VLOOKUP(C321,CustomerDemographic!$A$1:$M$3311,13)</f>
        <v>3</v>
      </c>
      <c r="AC321" s="3" t="str">
        <f>VLOOKUP(C321,CustomerAddress!$A$1:$F$4000,2)</f>
        <v>51 Bay Junction</v>
      </c>
      <c r="AD321" s="3">
        <f>VLOOKUP(C321,CustomerAddress!$A$1:$F$4000,3)</f>
        <v>2081</v>
      </c>
      <c r="AE321" s="3" t="str">
        <f>VLOOKUP(C321,CustomerAddress!$A$1:$F$4000,4)</f>
        <v>NSW</v>
      </c>
      <c r="AF321" s="3" t="str">
        <f>VLOOKUP(C321,CustomerAddress!$A$1:$F$4000,5)</f>
        <v>Australia</v>
      </c>
      <c r="AG321" s="23">
        <f>VLOOKUP(C321,CustomerAddress!$A$1:$F$4000,6)</f>
        <v>10</v>
      </c>
    </row>
    <row r="322" spans="1:33" s="3" customFormat="1" ht="15.75" customHeight="1" x14ac:dyDescent="0.25">
      <c r="A322" s="22">
        <v>350</v>
      </c>
      <c r="B322" s="3">
        <v>27</v>
      </c>
      <c r="C322" s="3">
        <v>2354</v>
      </c>
      <c r="D322" s="5">
        <v>43034</v>
      </c>
      <c r="E322" s="86" t="str">
        <f t="shared" ref="E322:E385" si="15">TEXT(D322, "MMMM")</f>
        <v>October</v>
      </c>
      <c r="F322" s="86" t="str">
        <f t="shared" ref="F322:F385" si="16">TEXT(D322,"DDDD")</f>
        <v>Thursday</v>
      </c>
      <c r="G322" s="3" t="b">
        <v>1</v>
      </c>
      <c r="H322" s="6" t="s">
        <v>13</v>
      </c>
      <c r="I322" s="6" t="s">
        <v>17</v>
      </c>
      <c r="J322" s="6" t="s">
        <v>15</v>
      </c>
      <c r="K322" s="6" t="s">
        <v>16</v>
      </c>
      <c r="L322" s="6" t="s">
        <v>16</v>
      </c>
      <c r="M322" s="3">
        <v>499.53</v>
      </c>
      <c r="N322" s="7">
        <v>388.72</v>
      </c>
      <c r="O322" s="5">
        <v>36334</v>
      </c>
      <c r="P322" s="42">
        <f>master[[#This Row],[list_price]]-master[[#This Row],[standard_cost]]</f>
        <v>110.80999999999995</v>
      </c>
      <c r="Q322" s="42" t="str">
        <f>VLOOKUP(C322,CustomerDemographic!$A$1:$M$3309,2)</f>
        <v>Tammie</v>
      </c>
      <c r="R322" s="21" t="str">
        <f>VLOOKUP(C322,CustomerDemographic!$A$1:$M$3309,4)</f>
        <v>Female</v>
      </c>
      <c r="S322" s="21">
        <f>VLOOKUP(C322,CustomerDemographic!$A$1:$M$3309,5)</f>
        <v>99</v>
      </c>
      <c r="T322" s="30">
        <f>VLOOKUP(C322,CustomerDemographic!$A$1:$M$3309,6)</f>
        <v>21538</v>
      </c>
      <c r="U322" s="29">
        <f ca="1">VLOOKUP(C322,CustomerDemographic!$A$1:$M$3309,7)</f>
        <v>64.871068766171987</v>
      </c>
      <c r="V322" s="29">
        <f t="shared" ref="V322:V385" ca="1" si="17">(NOW()-T322)/365</f>
        <v>64.871068765854901</v>
      </c>
      <c r="W322" s="21" t="str">
        <f>VLOOKUP(C322,CustomerDemographic!$A$1:$M$3309,8)</f>
        <v>Product Engineer</v>
      </c>
      <c r="X322" s="21" t="str">
        <f>VLOOKUP(C322,CustomerDemographic!$A$1:$M$3309,9)</f>
        <v>Retail</v>
      </c>
      <c r="Y322" s="21" t="str">
        <f>VLOOKUP(C322,CustomerDemographic!$A$1:$M$3309,10)</f>
        <v>Mass Customer</v>
      </c>
      <c r="Z322" s="21" t="str">
        <f>VLOOKUP(C322,CustomerDemographic!$A$1:$M$3309,11)</f>
        <v>N</v>
      </c>
      <c r="AA322" s="21" t="str">
        <f>VLOOKUP(C322,CustomerDemographic!$A$1:$M$3311,12)</f>
        <v>No</v>
      </c>
      <c r="AB322" s="21">
        <f>VLOOKUP(C322,CustomerDemographic!$A$1:$M$3311,13)</f>
        <v>17</v>
      </c>
      <c r="AC322" s="3" t="str">
        <f>VLOOKUP(C322,CustomerAddress!$A$1:$F$4000,2)</f>
        <v>9 Merrick Plaza</v>
      </c>
      <c r="AD322" s="3">
        <f>VLOOKUP(C322,CustomerAddress!$A$1:$F$4000,3)</f>
        <v>3138</v>
      </c>
      <c r="AE322" s="3" t="str">
        <f>VLOOKUP(C322,CustomerAddress!$A$1:$F$4000,4)</f>
        <v>VIC</v>
      </c>
      <c r="AF322" s="3" t="str">
        <f>VLOOKUP(C322,CustomerAddress!$A$1:$F$4000,5)</f>
        <v>Australia</v>
      </c>
      <c r="AG322" s="23">
        <f>VLOOKUP(C322,CustomerAddress!$A$1:$F$4000,6)</f>
        <v>8</v>
      </c>
    </row>
    <row r="323" spans="1:33" s="3" customFormat="1" ht="15.75" customHeight="1" x14ac:dyDescent="0.25">
      <c r="A323" s="22">
        <v>352</v>
      </c>
      <c r="B323" s="3">
        <v>34</v>
      </c>
      <c r="C323" s="3">
        <v>416</v>
      </c>
      <c r="D323" s="5">
        <v>42905</v>
      </c>
      <c r="E323" s="86" t="str">
        <f t="shared" si="15"/>
        <v>June</v>
      </c>
      <c r="F323" s="86" t="str">
        <f t="shared" si="16"/>
        <v>Monday</v>
      </c>
      <c r="G323" s="3" t="b">
        <v>0</v>
      </c>
      <c r="H323" s="6" t="s">
        <v>13</v>
      </c>
      <c r="I323" s="6" t="s">
        <v>21</v>
      </c>
      <c r="J323" s="6" t="s">
        <v>23</v>
      </c>
      <c r="K323" s="6" t="s">
        <v>26</v>
      </c>
      <c r="L323" s="6" t="s">
        <v>18</v>
      </c>
      <c r="M323" s="3">
        <v>774.53</v>
      </c>
      <c r="N323" s="7">
        <v>464.72</v>
      </c>
      <c r="O323" s="5">
        <v>35052</v>
      </c>
      <c r="P323" s="42">
        <f>master[[#This Row],[list_price]]-master[[#This Row],[standard_cost]]</f>
        <v>309.80999999999995</v>
      </c>
      <c r="Q323" s="42" t="str">
        <f>VLOOKUP(C323,CustomerDemographic!$A$1:$M$3309,2)</f>
        <v>Dory</v>
      </c>
      <c r="R323" s="21" t="str">
        <f>VLOOKUP(C323,CustomerDemographic!$A$1:$M$3309,4)</f>
        <v>Female</v>
      </c>
      <c r="S323" s="21">
        <f>VLOOKUP(C323,CustomerDemographic!$A$1:$M$3309,5)</f>
        <v>14</v>
      </c>
      <c r="T323" s="30">
        <f>VLOOKUP(C323,CustomerDemographic!$A$1:$M$3309,6)</f>
        <v>35604</v>
      </c>
      <c r="U323" s="29">
        <f ca="1">VLOOKUP(C323,CustomerDemographic!$A$1:$M$3309,7)</f>
        <v>26.334082464802126</v>
      </c>
      <c r="V323" s="29">
        <f t="shared" ca="1" si="17"/>
        <v>26.334082464485036</v>
      </c>
      <c r="W323" s="21" t="str">
        <f>VLOOKUP(C323,CustomerDemographic!$A$1:$M$3309,8)</f>
        <v>Software Consultant</v>
      </c>
      <c r="X323" s="21" t="str">
        <f>VLOOKUP(C323,CustomerDemographic!$A$1:$M$3309,9)</f>
        <v>n/a</v>
      </c>
      <c r="Y323" s="21" t="str">
        <f>VLOOKUP(C323,CustomerDemographic!$A$1:$M$3309,10)</f>
        <v>Mass Customer</v>
      </c>
      <c r="Z323" s="21" t="str">
        <f>VLOOKUP(C323,CustomerDemographic!$A$1:$M$3309,11)</f>
        <v>N</v>
      </c>
      <c r="AA323" s="21" t="str">
        <f>VLOOKUP(C323,CustomerDemographic!$A$1:$M$3311,12)</f>
        <v>Yes</v>
      </c>
      <c r="AB323" s="21">
        <f>VLOOKUP(C323,CustomerDemographic!$A$1:$M$3311,13)</f>
        <v>1</v>
      </c>
      <c r="AC323" s="3" t="str">
        <f>VLOOKUP(C323,CustomerAddress!$A$1:$F$4000,2)</f>
        <v>05 Butternut Crossing</v>
      </c>
      <c r="AD323" s="3">
        <f>VLOOKUP(C323,CustomerAddress!$A$1:$F$4000,3)</f>
        <v>4552</v>
      </c>
      <c r="AE323" s="3" t="str">
        <f>VLOOKUP(C323,CustomerAddress!$A$1:$F$4000,4)</f>
        <v>QLD</v>
      </c>
      <c r="AF323" s="3" t="str">
        <f>VLOOKUP(C323,CustomerAddress!$A$1:$F$4000,5)</f>
        <v>Australia</v>
      </c>
      <c r="AG323" s="23">
        <f>VLOOKUP(C323,CustomerAddress!$A$1:$F$4000,6)</f>
        <v>4</v>
      </c>
    </row>
    <row r="324" spans="1:33" s="3" customFormat="1" ht="15.75" customHeight="1" x14ac:dyDescent="0.25">
      <c r="A324" s="22">
        <v>353</v>
      </c>
      <c r="B324" s="3">
        <v>18</v>
      </c>
      <c r="C324" s="3">
        <v>1013</v>
      </c>
      <c r="D324" s="5">
        <v>42845</v>
      </c>
      <c r="E324" s="86" t="str">
        <f t="shared" si="15"/>
        <v>April</v>
      </c>
      <c r="F324" s="86" t="str">
        <f t="shared" si="16"/>
        <v>Thursday</v>
      </c>
      <c r="G324" s="3" t="b">
        <v>1</v>
      </c>
      <c r="H324" s="6" t="s">
        <v>13</v>
      </c>
      <c r="I324" s="6" t="s">
        <v>21</v>
      </c>
      <c r="J324" s="6" t="s">
        <v>15</v>
      </c>
      <c r="K324" s="6" t="s">
        <v>26</v>
      </c>
      <c r="L324" s="6" t="s">
        <v>16</v>
      </c>
      <c r="M324" s="3">
        <v>1148.6400000000001</v>
      </c>
      <c r="N324" s="7">
        <v>689.18</v>
      </c>
      <c r="O324" s="5">
        <v>42226</v>
      </c>
      <c r="P324" s="42">
        <f>master[[#This Row],[list_price]]-master[[#This Row],[standard_cost]]</f>
        <v>459.46000000000015</v>
      </c>
      <c r="Q324" s="42" t="str">
        <f>VLOOKUP(C324,CustomerDemographic!$A$1:$M$3309,2)</f>
        <v>Corissa</v>
      </c>
      <c r="R324" s="21" t="str">
        <f>VLOOKUP(C324,CustomerDemographic!$A$1:$M$3309,4)</f>
        <v>Female</v>
      </c>
      <c r="S324" s="21">
        <f>VLOOKUP(C324,CustomerDemographic!$A$1:$M$3309,5)</f>
        <v>53</v>
      </c>
      <c r="T324" s="30">
        <f>VLOOKUP(C324,CustomerDemographic!$A$1:$M$3309,6)</f>
        <v>28009</v>
      </c>
      <c r="U324" s="29">
        <f ca="1">VLOOKUP(C324,CustomerDemographic!$A$1:$M$3309,7)</f>
        <v>47.14230164288432</v>
      </c>
      <c r="V324" s="29">
        <f t="shared" ca="1" si="17"/>
        <v>47.142301642567226</v>
      </c>
      <c r="W324" s="21" t="str">
        <f>VLOOKUP(C324,CustomerDemographic!$A$1:$M$3309,8)</f>
        <v>Physical Therapy Assistant</v>
      </c>
      <c r="X324" s="21" t="str">
        <f>VLOOKUP(C324,CustomerDemographic!$A$1:$M$3309,9)</f>
        <v>Retail</v>
      </c>
      <c r="Y324" s="21" t="str">
        <f>VLOOKUP(C324,CustomerDemographic!$A$1:$M$3309,10)</f>
        <v>High Net Worth</v>
      </c>
      <c r="Z324" s="21" t="str">
        <f>VLOOKUP(C324,CustomerDemographic!$A$1:$M$3309,11)</f>
        <v>N</v>
      </c>
      <c r="AA324" s="21" t="str">
        <f>VLOOKUP(C324,CustomerDemographic!$A$1:$M$3311,12)</f>
        <v>No</v>
      </c>
      <c r="AB324" s="21">
        <f>VLOOKUP(C324,CustomerDemographic!$A$1:$M$3311,13)</f>
        <v>17</v>
      </c>
      <c r="AC324" s="3" t="str">
        <f>VLOOKUP(C324,CustomerAddress!$A$1:$F$4000,2)</f>
        <v>495 Elmside Drive</v>
      </c>
      <c r="AD324" s="3">
        <f>VLOOKUP(C324,CustomerAddress!$A$1:$F$4000,3)</f>
        <v>2179</v>
      </c>
      <c r="AE324" s="3" t="str">
        <f>VLOOKUP(C324,CustomerAddress!$A$1:$F$4000,4)</f>
        <v>NSW</v>
      </c>
      <c r="AF324" s="3" t="str">
        <f>VLOOKUP(C324,CustomerAddress!$A$1:$F$4000,5)</f>
        <v>Australia</v>
      </c>
      <c r="AG324" s="23">
        <f>VLOOKUP(C324,CustomerAddress!$A$1:$F$4000,6)</f>
        <v>8</v>
      </c>
    </row>
    <row r="325" spans="1:33" s="3" customFormat="1" ht="15.75" customHeight="1" x14ac:dyDescent="0.25">
      <c r="A325" s="22">
        <v>354</v>
      </c>
      <c r="B325" s="3">
        <v>83</v>
      </c>
      <c r="C325" s="3">
        <v>533</v>
      </c>
      <c r="D325" s="5">
        <v>43053</v>
      </c>
      <c r="E325" s="86" t="str">
        <f t="shared" si="15"/>
        <v>November</v>
      </c>
      <c r="F325" s="86" t="str">
        <f t="shared" si="16"/>
        <v>Tuesday</v>
      </c>
      <c r="G325" s="3" t="b">
        <v>0</v>
      </c>
      <c r="H325" s="6" t="s">
        <v>13</v>
      </c>
      <c r="I325" s="6" t="s">
        <v>14</v>
      </c>
      <c r="J325" s="6" t="s">
        <v>28</v>
      </c>
      <c r="K325" s="6" t="s">
        <v>16</v>
      </c>
      <c r="L325" s="6" t="s">
        <v>18</v>
      </c>
      <c r="M325" s="3">
        <v>2083.94</v>
      </c>
      <c r="N325" s="7">
        <v>675.03</v>
      </c>
      <c r="O325" s="5">
        <v>41533</v>
      </c>
      <c r="P325" s="42">
        <f>master[[#This Row],[list_price]]-master[[#This Row],[standard_cost]]</f>
        <v>1408.91</v>
      </c>
      <c r="Q325" s="42" t="str">
        <f>VLOOKUP(C325,CustomerDemographic!$A$1:$M$3309,2)</f>
        <v>Conny</v>
      </c>
      <c r="R325" s="21" t="str">
        <f>VLOOKUP(C325,CustomerDemographic!$A$1:$M$3309,4)</f>
        <v>Male</v>
      </c>
      <c r="S325" s="21">
        <f>VLOOKUP(C325,CustomerDemographic!$A$1:$M$3309,5)</f>
        <v>40</v>
      </c>
      <c r="T325" s="30">
        <f>VLOOKUP(C325,CustomerDemographic!$A$1:$M$3309,6)</f>
        <v>29934</v>
      </c>
      <c r="U325" s="29">
        <f ca="1">VLOOKUP(C325,CustomerDemographic!$A$1:$M$3309,7)</f>
        <v>41.868329040144594</v>
      </c>
      <c r="V325" s="29">
        <f t="shared" ca="1" si="17"/>
        <v>41.868329039827501</v>
      </c>
      <c r="W325" s="21" t="str">
        <f>VLOOKUP(C325,CustomerDemographic!$A$1:$M$3309,8)</f>
        <v>Database Administrator III</v>
      </c>
      <c r="X325" s="21" t="str">
        <f>VLOOKUP(C325,CustomerDemographic!$A$1:$M$3309,9)</f>
        <v>Retail</v>
      </c>
      <c r="Y325" s="21" t="str">
        <f>VLOOKUP(C325,CustomerDemographic!$A$1:$M$3309,10)</f>
        <v>Mass Customer</v>
      </c>
      <c r="Z325" s="21" t="str">
        <f>VLOOKUP(C325,CustomerDemographic!$A$1:$M$3309,11)</f>
        <v>N</v>
      </c>
      <c r="AA325" s="21" t="str">
        <f>VLOOKUP(C325,CustomerDemographic!$A$1:$M$3311,12)</f>
        <v>No</v>
      </c>
      <c r="AB325" s="21">
        <f>VLOOKUP(C325,CustomerDemographic!$A$1:$M$3311,13)</f>
        <v>11</v>
      </c>
      <c r="AC325" s="3" t="str">
        <f>VLOOKUP(C325,CustomerAddress!$A$1:$F$4000,2)</f>
        <v>1038 Hayes Point</v>
      </c>
      <c r="AD325" s="3">
        <f>VLOOKUP(C325,CustomerAddress!$A$1:$F$4000,3)</f>
        <v>2021</v>
      </c>
      <c r="AE325" s="3" t="str">
        <f>VLOOKUP(C325,CustomerAddress!$A$1:$F$4000,4)</f>
        <v>NSW</v>
      </c>
      <c r="AF325" s="3" t="str">
        <f>VLOOKUP(C325,CustomerAddress!$A$1:$F$4000,5)</f>
        <v>Australia</v>
      </c>
      <c r="AG325" s="23">
        <f>VLOOKUP(C325,CustomerAddress!$A$1:$F$4000,6)</f>
        <v>7</v>
      </c>
    </row>
    <row r="326" spans="1:33" s="3" customFormat="1" ht="15.75" customHeight="1" x14ac:dyDescent="0.25">
      <c r="A326" s="22">
        <v>355</v>
      </c>
      <c r="B326" s="3">
        <v>82</v>
      </c>
      <c r="C326" s="3">
        <v>968</v>
      </c>
      <c r="D326" s="5">
        <v>42816</v>
      </c>
      <c r="E326" s="86" t="str">
        <f t="shared" si="15"/>
        <v>March</v>
      </c>
      <c r="F326" s="86" t="str">
        <f t="shared" si="16"/>
        <v>Wednesday</v>
      </c>
      <c r="G326" s="3" t="b">
        <v>1</v>
      </c>
      <c r="H326" s="6" t="s">
        <v>13</v>
      </c>
      <c r="I326" s="6" t="s">
        <v>22</v>
      </c>
      <c r="J326" s="6" t="s">
        <v>23</v>
      </c>
      <c r="K326" s="6" t="s">
        <v>16</v>
      </c>
      <c r="L326" s="6" t="s">
        <v>16</v>
      </c>
      <c r="M326" s="3">
        <v>1538.99</v>
      </c>
      <c r="N326" s="7">
        <v>829.65</v>
      </c>
      <c r="O326" s="5">
        <v>34115</v>
      </c>
      <c r="P326" s="42">
        <f>master[[#This Row],[list_price]]-master[[#This Row],[standard_cost]]</f>
        <v>709.34</v>
      </c>
      <c r="Q326" s="42" t="str">
        <f>VLOOKUP(C326,CustomerDemographic!$A$1:$M$3309,2)</f>
        <v>Wayne</v>
      </c>
      <c r="R326" s="21" t="str">
        <f>VLOOKUP(C326,CustomerDemographic!$A$1:$M$3309,4)</f>
        <v>Male</v>
      </c>
      <c r="S326" s="21">
        <f>VLOOKUP(C326,CustomerDemographic!$A$1:$M$3309,5)</f>
        <v>96</v>
      </c>
      <c r="T326" s="30">
        <f>VLOOKUP(C326,CustomerDemographic!$A$1:$M$3309,6)</f>
        <v>20256</v>
      </c>
      <c r="U326" s="29">
        <f ca="1">VLOOKUP(C326,CustomerDemographic!$A$1:$M$3309,7)</f>
        <v>68.38339753329528</v>
      </c>
      <c r="V326" s="29">
        <f t="shared" ca="1" si="17"/>
        <v>68.383397532978179</v>
      </c>
      <c r="W326" s="21" t="str">
        <f>VLOOKUP(C326,CustomerDemographic!$A$1:$M$3309,8)</f>
        <v>Accountant IV</v>
      </c>
      <c r="X326" s="21" t="str">
        <f>VLOOKUP(C326,CustomerDemographic!$A$1:$M$3309,9)</f>
        <v>IT</v>
      </c>
      <c r="Y326" s="21" t="str">
        <f>VLOOKUP(C326,CustomerDemographic!$A$1:$M$3309,10)</f>
        <v>High Net Worth</v>
      </c>
      <c r="Z326" s="21" t="str">
        <f>VLOOKUP(C326,CustomerDemographic!$A$1:$M$3309,11)</f>
        <v>N</v>
      </c>
      <c r="AA326" s="21" t="str">
        <f>VLOOKUP(C326,CustomerDemographic!$A$1:$M$3311,12)</f>
        <v>Yes</v>
      </c>
      <c r="AB326" s="21">
        <f>VLOOKUP(C326,CustomerDemographic!$A$1:$M$3311,13)</f>
        <v>16</v>
      </c>
      <c r="AC326" s="3" t="str">
        <f>VLOOKUP(C326,CustomerAddress!$A$1:$F$4000,2)</f>
        <v>00 Park Meadow Terrace</v>
      </c>
      <c r="AD326" s="3">
        <f>VLOOKUP(C326,CustomerAddress!$A$1:$F$4000,3)</f>
        <v>2450</v>
      </c>
      <c r="AE326" s="3" t="str">
        <f>VLOOKUP(C326,CustomerAddress!$A$1:$F$4000,4)</f>
        <v>NSW</v>
      </c>
      <c r="AF326" s="3" t="str">
        <f>VLOOKUP(C326,CustomerAddress!$A$1:$F$4000,5)</f>
        <v>Australia</v>
      </c>
      <c r="AG326" s="23">
        <f>VLOOKUP(C326,CustomerAddress!$A$1:$F$4000,6)</f>
        <v>6</v>
      </c>
    </row>
    <row r="327" spans="1:33" s="3" customFormat="1" ht="15.75" customHeight="1" x14ac:dyDescent="0.25">
      <c r="A327" s="22">
        <v>356</v>
      </c>
      <c r="B327" s="3">
        <v>88</v>
      </c>
      <c r="C327" s="3">
        <v>727</v>
      </c>
      <c r="D327" s="5">
        <v>42925</v>
      </c>
      <c r="E327" s="86" t="str">
        <f t="shared" si="15"/>
        <v>July</v>
      </c>
      <c r="F327" s="86" t="str">
        <f t="shared" si="16"/>
        <v>Sunday</v>
      </c>
      <c r="G327" s="3" t="b">
        <v>1</v>
      </c>
      <c r="H327" s="6" t="s">
        <v>13</v>
      </c>
      <c r="I327" s="6" t="s">
        <v>21</v>
      </c>
      <c r="J327" s="6" t="s">
        <v>15</v>
      </c>
      <c r="K327" s="6" t="s">
        <v>16</v>
      </c>
      <c r="L327" s="6" t="s">
        <v>16</v>
      </c>
      <c r="M327" s="3">
        <v>1198.46</v>
      </c>
      <c r="N327" s="7">
        <v>381.1</v>
      </c>
      <c r="O327" s="5">
        <v>36145</v>
      </c>
      <c r="P327" s="42">
        <f>master[[#This Row],[list_price]]-master[[#This Row],[standard_cost]]</f>
        <v>817.36</v>
      </c>
      <c r="Q327" s="42" t="str">
        <f>VLOOKUP(C327,CustomerDemographic!$A$1:$M$3309,2)</f>
        <v>Lenci</v>
      </c>
      <c r="R327" s="21" t="str">
        <f>VLOOKUP(C327,CustomerDemographic!$A$1:$M$3309,4)</f>
        <v>Male</v>
      </c>
      <c r="S327" s="21">
        <f>VLOOKUP(C327,CustomerDemographic!$A$1:$M$3309,5)</f>
        <v>98</v>
      </c>
      <c r="T327" s="30">
        <f>VLOOKUP(C327,CustomerDemographic!$A$1:$M$3309,6)</f>
        <v>28773</v>
      </c>
      <c r="U327" s="29">
        <f ca="1">VLOOKUP(C327,CustomerDemographic!$A$1:$M$3309,7)</f>
        <v>45.049150957952811</v>
      </c>
      <c r="V327" s="29">
        <f t="shared" ca="1" si="17"/>
        <v>45.049150957635717</v>
      </c>
      <c r="W327" s="21" t="str">
        <f>VLOOKUP(C327,CustomerDemographic!$A$1:$M$3309,8)</f>
        <v>Senior Editor</v>
      </c>
      <c r="X327" s="21" t="str">
        <f>VLOOKUP(C327,CustomerDemographic!$A$1:$M$3309,9)</f>
        <v>Manufacturing</v>
      </c>
      <c r="Y327" s="21" t="str">
        <f>VLOOKUP(C327,CustomerDemographic!$A$1:$M$3309,10)</f>
        <v>Mass Customer</v>
      </c>
      <c r="Z327" s="21" t="str">
        <f>VLOOKUP(C327,CustomerDemographic!$A$1:$M$3309,11)</f>
        <v>N</v>
      </c>
      <c r="AA327" s="21" t="str">
        <f>VLOOKUP(C327,CustomerDemographic!$A$1:$M$3311,12)</f>
        <v>No</v>
      </c>
      <c r="AB327" s="21">
        <f>VLOOKUP(C327,CustomerDemographic!$A$1:$M$3311,13)</f>
        <v>3</v>
      </c>
      <c r="AC327" s="3" t="str">
        <f>VLOOKUP(C327,CustomerAddress!$A$1:$F$4000,2)</f>
        <v>80027 Ryan Terrace</v>
      </c>
      <c r="AD327" s="3">
        <f>VLOOKUP(C327,CustomerAddress!$A$1:$F$4000,3)</f>
        <v>3551</v>
      </c>
      <c r="AE327" s="3" t="str">
        <f>VLOOKUP(C327,CustomerAddress!$A$1:$F$4000,4)</f>
        <v>VIC</v>
      </c>
      <c r="AF327" s="3" t="str">
        <f>VLOOKUP(C327,CustomerAddress!$A$1:$F$4000,5)</f>
        <v>Australia</v>
      </c>
      <c r="AG327" s="23">
        <f>VLOOKUP(C327,CustomerAddress!$A$1:$F$4000,6)</f>
        <v>3</v>
      </c>
    </row>
    <row r="328" spans="1:33" s="3" customFormat="1" ht="15.75" customHeight="1" x14ac:dyDescent="0.25">
      <c r="A328" s="22">
        <v>357</v>
      </c>
      <c r="B328" s="3">
        <v>77</v>
      </c>
      <c r="C328" s="3">
        <v>1160</v>
      </c>
      <c r="D328" s="5">
        <v>42838</v>
      </c>
      <c r="E328" s="86" t="str">
        <f t="shared" si="15"/>
        <v>April</v>
      </c>
      <c r="F328" s="86" t="str">
        <f t="shared" si="16"/>
        <v>Thursday</v>
      </c>
      <c r="G328" s="3" t="b">
        <v>0</v>
      </c>
      <c r="H328" s="6" t="s">
        <v>13</v>
      </c>
      <c r="I328" s="6" t="s">
        <v>21</v>
      </c>
      <c r="J328" s="6" t="s">
        <v>23</v>
      </c>
      <c r="K328" s="6" t="s">
        <v>16</v>
      </c>
      <c r="L328" s="6" t="s">
        <v>18</v>
      </c>
      <c r="M328" s="3">
        <v>1240.31</v>
      </c>
      <c r="N328" s="7">
        <v>795.1</v>
      </c>
      <c r="O328" s="5">
        <v>40553</v>
      </c>
      <c r="P328" s="42">
        <f>master[[#This Row],[list_price]]-master[[#This Row],[standard_cost]]</f>
        <v>445.20999999999992</v>
      </c>
      <c r="Q328" s="42" t="str">
        <f>VLOOKUP(C328,CustomerDemographic!$A$1:$M$3309,2)</f>
        <v>Trisha</v>
      </c>
      <c r="R328" s="21" t="str">
        <f>VLOOKUP(C328,CustomerDemographic!$A$1:$M$3309,4)</f>
        <v>Female</v>
      </c>
      <c r="S328" s="21">
        <f>VLOOKUP(C328,CustomerDemographic!$A$1:$M$3309,5)</f>
        <v>98</v>
      </c>
      <c r="T328" s="30">
        <f>VLOOKUP(C328,CustomerDemographic!$A$1:$M$3309,6)</f>
        <v>23840</v>
      </c>
      <c r="U328" s="29">
        <f ca="1">VLOOKUP(C328,CustomerDemographic!$A$1:$M$3309,7)</f>
        <v>58.564219451103497</v>
      </c>
      <c r="V328" s="29">
        <f t="shared" ca="1" si="17"/>
        <v>58.564219450786403</v>
      </c>
      <c r="W328" s="21" t="str">
        <f>VLOOKUP(C328,CustomerDemographic!$A$1:$M$3309,8)</f>
        <v>Speech Pathologist</v>
      </c>
      <c r="X328" s="21" t="str">
        <f>VLOOKUP(C328,CustomerDemographic!$A$1:$M$3309,9)</f>
        <v>IT</v>
      </c>
      <c r="Y328" s="21" t="str">
        <f>VLOOKUP(C328,CustomerDemographic!$A$1:$M$3309,10)</f>
        <v>Affluent Customer</v>
      </c>
      <c r="Z328" s="21" t="str">
        <f>VLOOKUP(C328,CustomerDemographic!$A$1:$M$3309,11)</f>
        <v>N</v>
      </c>
      <c r="AA328" s="21" t="str">
        <f>VLOOKUP(C328,CustomerDemographic!$A$1:$M$3311,12)</f>
        <v>No</v>
      </c>
      <c r="AB328" s="21">
        <f>VLOOKUP(C328,CustomerDemographic!$A$1:$M$3311,13)</f>
        <v>10</v>
      </c>
      <c r="AC328" s="3" t="str">
        <f>VLOOKUP(C328,CustomerAddress!$A$1:$F$4000,2)</f>
        <v>3 Sachs Point</v>
      </c>
      <c r="AD328" s="3">
        <f>VLOOKUP(C328,CustomerAddress!$A$1:$F$4000,3)</f>
        <v>2250</v>
      </c>
      <c r="AE328" s="3" t="str">
        <f>VLOOKUP(C328,CustomerAddress!$A$1:$F$4000,4)</f>
        <v>NSW</v>
      </c>
      <c r="AF328" s="3" t="str">
        <f>VLOOKUP(C328,CustomerAddress!$A$1:$F$4000,5)</f>
        <v>Australia</v>
      </c>
      <c r="AG328" s="23">
        <f>VLOOKUP(C328,CustomerAddress!$A$1:$F$4000,6)</f>
        <v>7</v>
      </c>
    </row>
    <row r="329" spans="1:33" s="3" customFormat="1" ht="15.75" customHeight="1" x14ac:dyDescent="0.25">
      <c r="A329" s="22">
        <v>358</v>
      </c>
      <c r="B329" s="3">
        <v>6</v>
      </c>
      <c r="C329" s="3">
        <v>3425</v>
      </c>
      <c r="D329" s="5">
        <v>43075</v>
      </c>
      <c r="E329" s="86" t="str">
        <f t="shared" si="15"/>
        <v>December</v>
      </c>
      <c r="F329" s="86" t="str">
        <f t="shared" si="16"/>
        <v>Wednesday</v>
      </c>
      <c r="G329" s="3" t="b">
        <v>1</v>
      </c>
      <c r="H329" s="6" t="s">
        <v>13</v>
      </c>
      <c r="I329" s="6" t="s">
        <v>19</v>
      </c>
      <c r="J329" s="6" t="s">
        <v>15</v>
      </c>
      <c r="K329" s="6" t="s">
        <v>26</v>
      </c>
      <c r="L329" s="6" t="s">
        <v>16</v>
      </c>
      <c r="M329" s="3">
        <v>227.88</v>
      </c>
      <c r="N329" s="7">
        <v>136.72999999999999</v>
      </c>
      <c r="O329" s="5">
        <v>33549</v>
      </c>
      <c r="P329" s="42">
        <f>master[[#This Row],[list_price]]-master[[#This Row],[standard_cost]]</f>
        <v>91.15</v>
      </c>
      <c r="Q329" s="42" t="str">
        <f>VLOOKUP(C329,CustomerDemographic!$A$1:$M$3309,2)</f>
        <v>Alister</v>
      </c>
      <c r="R329" s="21" t="str">
        <f>VLOOKUP(C329,CustomerDemographic!$A$1:$M$3309,4)</f>
        <v>Male</v>
      </c>
      <c r="S329" s="21">
        <f>VLOOKUP(C329,CustomerDemographic!$A$1:$M$3309,5)</f>
        <v>32</v>
      </c>
      <c r="T329" s="30">
        <f>VLOOKUP(C329,CustomerDemographic!$A$1:$M$3309,6)</f>
        <v>31507</v>
      </c>
      <c r="U329" s="29">
        <f ca="1">VLOOKUP(C329,CustomerDemographic!$A$1:$M$3309,7)</f>
        <v>37.558739999048704</v>
      </c>
      <c r="V329" s="29">
        <f t="shared" ca="1" si="17"/>
        <v>37.55873999873161</v>
      </c>
      <c r="W329" s="21" t="str">
        <f>VLOOKUP(C329,CustomerDemographic!$A$1:$M$3309,8)</f>
        <v>GIS Technical Architect</v>
      </c>
      <c r="X329" s="21" t="str">
        <f>VLOOKUP(C329,CustomerDemographic!$A$1:$M$3309,9)</f>
        <v>Manufacturing</v>
      </c>
      <c r="Y329" s="21" t="str">
        <f>VLOOKUP(C329,CustomerDemographic!$A$1:$M$3309,10)</f>
        <v>Mass Customer</v>
      </c>
      <c r="Z329" s="21" t="str">
        <f>VLOOKUP(C329,CustomerDemographic!$A$1:$M$3309,11)</f>
        <v>N</v>
      </c>
      <c r="AA329" s="21" t="str">
        <f>VLOOKUP(C329,CustomerDemographic!$A$1:$M$3311,12)</f>
        <v>Yes</v>
      </c>
      <c r="AB329" s="21">
        <f>VLOOKUP(C329,CustomerDemographic!$A$1:$M$3311,13)</f>
        <v>12</v>
      </c>
      <c r="AC329" s="3" t="str">
        <f>VLOOKUP(C329,CustomerAddress!$A$1:$F$4000,2)</f>
        <v>5 Anhalt Court</v>
      </c>
      <c r="AD329" s="3">
        <f>VLOOKUP(C329,CustomerAddress!$A$1:$F$4000,3)</f>
        <v>3122</v>
      </c>
      <c r="AE329" s="3" t="str">
        <f>VLOOKUP(C329,CustomerAddress!$A$1:$F$4000,4)</f>
        <v>VIC</v>
      </c>
      <c r="AF329" s="3" t="str">
        <f>VLOOKUP(C329,CustomerAddress!$A$1:$F$4000,5)</f>
        <v>Australia</v>
      </c>
      <c r="AG329" s="23">
        <f>VLOOKUP(C329,CustomerAddress!$A$1:$F$4000,6)</f>
        <v>7</v>
      </c>
    </row>
    <row r="330" spans="1:33" s="3" customFormat="1" ht="15.75" customHeight="1" x14ac:dyDescent="0.25">
      <c r="A330" s="22">
        <v>360</v>
      </c>
      <c r="B330" s="3">
        <v>69</v>
      </c>
      <c r="C330" s="3">
        <v>2140</v>
      </c>
      <c r="D330" s="5">
        <v>42851</v>
      </c>
      <c r="E330" s="86" t="str">
        <f t="shared" si="15"/>
        <v>April</v>
      </c>
      <c r="F330" s="86" t="str">
        <f t="shared" si="16"/>
        <v>Wednesday</v>
      </c>
      <c r="G330" s="3" t="b">
        <v>1</v>
      </c>
      <c r="H330" s="6" t="s">
        <v>13</v>
      </c>
      <c r="I330" s="6" t="s">
        <v>21</v>
      </c>
      <c r="J330" s="6" t="s">
        <v>23</v>
      </c>
      <c r="K330" s="6" t="s">
        <v>16</v>
      </c>
      <c r="L330" s="6" t="s">
        <v>18</v>
      </c>
      <c r="M330" s="3">
        <v>1240.31</v>
      </c>
      <c r="N330" s="7">
        <v>795.1</v>
      </c>
      <c r="O330" s="5">
        <v>40553</v>
      </c>
      <c r="P330" s="42">
        <f>master[[#This Row],[list_price]]-master[[#This Row],[standard_cost]]</f>
        <v>445.20999999999992</v>
      </c>
      <c r="Q330" s="42" t="str">
        <f>VLOOKUP(C330,CustomerDemographic!$A$1:$M$3309,2)</f>
        <v>Hilario</v>
      </c>
      <c r="R330" s="21" t="str">
        <f>VLOOKUP(C330,CustomerDemographic!$A$1:$M$3309,4)</f>
        <v>Male</v>
      </c>
      <c r="S330" s="21">
        <f>VLOOKUP(C330,CustomerDemographic!$A$1:$M$3309,5)</f>
        <v>59</v>
      </c>
      <c r="T330" s="30">
        <f>VLOOKUP(C330,CustomerDemographic!$A$1:$M$3309,6)</f>
        <v>28033</v>
      </c>
      <c r="U330" s="29">
        <f ca="1">VLOOKUP(C330,CustomerDemographic!$A$1:$M$3309,7)</f>
        <v>47.076548218226783</v>
      </c>
      <c r="V330" s="29">
        <f t="shared" ca="1" si="17"/>
        <v>47.076548217909696</v>
      </c>
      <c r="W330" s="21" t="str">
        <f>VLOOKUP(C330,CustomerDemographic!$A$1:$M$3309,8)</f>
        <v>Help Desk Operator</v>
      </c>
      <c r="X330" s="21" t="str">
        <f>VLOOKUP(C330,CustomerDemographic!$A$1:$M$3309,9)</f>
        <v>Telecommunications</v>
      </c>
      <c r="Y330" s="21" t="str">
        <f>VLOOKUP(C330,CustomerDemographic!$A$1:$M$3309,10)</f>
        <v>High Net Worth</v>
      </c>
      <c r="Z330" s="21" t="str">
        <f>VLOOKUP(C330,CustomerDemographic!$A$1:$M$3309,11)</f>
        <v>N</v>
      </c>
      <c r="AA330" s="21" t="str">
        <f>VLOOKUP(C330,CustomerDemographic!$A$1:$M$3311,12)</f>
        <v>No</v>
      </c>
      <c r="AB330" s="21">
        <f>VLOOKUP(C330,CustomerDemographic!$A$1:$M$3311,13)</f>
        <v>21</v>
      </c>
      <c r="AC330" s="3" t="str">
        <f>VLOOKUP(C330,CustomerAddress!$A$1:$F$4000,2)</f>
        <v>47336 Garrison Court</v>
      </c>
      <c r="AD330" s="3">
        <f>VLOOKUP(C330,CustomerAddress!$A$1:$F$4000,3)</f>
        <v>4670</v>
      </c>
      <c r="AE330" s="3" t="str">
        <f>VLOOKUP(C330,CustomerAddress!$A$1:$F$4000,4)</f>
        <v>QLD</v>
      </c>
      <c r="AF330" s="3" t="str">
        <f>VLOOKUP(C330,CustomerAddress!$A$1:$F$4000,5)</f>
        <v>Australia</v>
      </c>
      <c r="AG330" s="23">
        <f>VLOOKUP(C330,CustomerAddress!$A$1:$F$4000,6)</f>
        <v>1</v>
      </c>
    </row>
    <row r="331" spans="1:33" s="3" customFormat="1" ht="15.75" customHeight="1" x14ac:dyDescent="0.25">
      <c r="A331" s="22">
        <v>361</v>
      </c>
      <c r="B331" s="3">
        <v>15</v>
      </c>
      <c r="C331" s="3">
        <v>2589</v>
      </c>
      <c r="D331" s="5">
        <v>42766</v>
      </c>
      <c r="E331" s="86" t="str">
        <f t="shared" si="15"/>
        <v>January</v>
      </c>
      <c r="F331" s="86" t="str">
        <f t="shared" si="16"/>
        <v>Tuesday</v>
      </c>
      <c r="G331" s="3" t="b">
        <v>0</v>
      </c>
      <c r="H331" s="6" t="s">
        <v>13</v>
      </c>
      <c r="I331" s="6" t="s">
        <v>24</v>
      </c>
      <c r="J331" s="6" t="s">
        <v>15</v>
      </c>
      <c r="K331" s="6" t="s">
        <v>16</v>
      </c>
      <c r="L331" s="6" t="s">
        <v>16</v>
      </c>
      <c r="M331" s="3">
        <v>1292.8399999999999</v>
      </c>
      <c r="N331" s="7">
        <v>13.44</v>
      </c>
      <c r="O331" s="5">
        <v>39915</v>
      </c>
      <c r="P331" s="42">
        <f>master[[#This Row],[list_price]]-master[[#This Row],[standard_cost]]</f>
        <v>1279.3999999999999</v>
      </c>
      <c r="Q331" s="42" t="str">
        <f>VLOOKUP(C331,CustomerDemographic!$A$1:$M$3309,2)</f>
        <v>Kimball</v>
      </c>
      <c r="R331" s="21" t="str">
        <f>VLOOKUP(C331,CustomerDemographic!$A$1:$M$3309,4)</f>
        <v>Male</v>
      </c>
      <c r="S331" s="21">
        <f>VLOOKUP(C331,CustomerDemographic!$A$1:$M$3309,5)</f>
        <v>37</v>
      </c>
      <c r="T331" s="30">
        <f>VLOOKUP(C331,CustomerDemographic!$A$1:$M$3309,6)</f>
        <v>36893</v>
      </c>
      <c r="U331" s="29">
        <f ca="1">VLOOKUP(C331,CustomerDemographic!$A$1:$M$3309,7)</f>
        <v>22.802575615487058</v>
      </c>
      <c r="V331" s="29">
        <f t="shared" ca="1" si="17"/>
        <v>22.802575615169967</v>
      </c>
      <c r="W331" s="21" t="str">
        <f>VLOOKUP(C331,CustomerDemographic!$A$1:$M$3309,8)</f>
        <v>Professor</v>
      </c>
      <c r="X331" s="21" t="str">
        <f>VLOOKUP(C331,CustomerDemographic!$A$1:$M$3309,9)</f>
        <v>n/a</v>
      </c>
      <c r="Y331" s="21" t="str">
        <f>VLOOKUP(C331,CustomerDemographic!$A$1:$M$3309,10)</f>
        <v>High Net Worth</v>
      </c>
      <c r="Z331" s="21" t="str">
        <f>VLOOKUP(C331,CustomerDemographic!$A$1:$M$3309,11)</f>
        <v>N</v>
      </c>
      <c r="AA331" s="21" t="str">
        <f>VLOOKUP(C331,CustomerDemographic!$A$1:$M$3311,12)</f>
        <v>No</v>
      </c>
      <c r="AB331" s="21">
        <f>VLOOKUP(C331,CustomerDemographic!$A$1:$M$3311,13)</f>
        <v>2</v>
      </c>
      <c r="AC331" s="3" t="str">
        <f>VLOOKUP(C331,CustomerAddress!$A$1:$F$4000,2)</f>
        <v>1817 Bluejay Avenue</v>
      </c>
      <c r="AD331" s="3">
        <f>VLOOKUP(C331,CustomerAddress!$A$1:$F$4000,3)</f>
        <v>4218</v>
      </c>
      <c r="AE331" s="3" t="str">
        <f>VLOOKUP(C331,CustomerAddress!$A$1:$F$4000,4)</f>
        <v>QLD</v>
      </c>
      <c r="AF331" s="3" t="str">
        <f>VLOOKUP(C331,CustomerAddress!$A$1:$F$4000,5)</f>
        <v>Australia</v>
      </c>
      <c r="AG331" s="23">
        <f>VLOOKUP(C331,CustomerAddress!$A$1:$F$4000,6)</f>
        <v>10</v>
      </c>
    </row>
    <row r="332" spans="1:33" s="3" customFormat="1" ht="15.75" customHeight="1" x14ac:dyDescent="0.25">
      <c r="A332" s="22">
        <v>362</v>
      </c>
      <c r="B332" s="3">
        <v>7</v>
      </c>
      <c r="C332" s="3">
        <v>2920</v>
      </c>
      <c r="D332" s="5">
        <v>43000</v>
      </c>
      <c r="E332" s="86" t="str">
        <f t="shared" si="15"/>
        <v>September</v>
      </c>
      <c r="F332" s="86" t="str">
        <f t="shared" si="16"/>
        <v>Friday</v>
      </c>
      <c r="G332" s="3" t="b">
        <v>1</v>
      </c>
      <c r="H332" s="6" t="s">
        <v>13</v>
      </c>
      <c r="I332" s="6" t="s">
        <v>17</v>
      </c>
      <c r="J332" s="6" t="s">
        <v>23</v>
      </c>
      <c r="K332" s="6" t="s">
        <v>20</v>
      </c>
      <c r="L332" s="6" t="s">
        <v>16</v>
      </c>
      <c r="M332" s="3">
        <v>980.37</v>
      </c>
      <c r="N332" s="7">
        <v>234.43</v>
      </c>
      <c r="O332" s="5">
        <v>41701</v>
      </c>
      <c r="P332" s="42">
        <f>master[[#This Row],[list_price]]-master[[#This Row],[standard_cost]]</f>
        <v>745.94</v>
      </c>
      <c r="Q332" s="42" t="str">
        <f>VLOOKUP(C332,CustomerDemographic!$A$1:$M$3309,2)</f>
        <v>Lauren</v>
      </c>
      <c r="R332" s="21" t="str">
        <f>VLOOKUP(C332,CustomerDemographic!$A$1:$M$3309,4)</f>
        <v>Male</v>
      </c>
      <c r="S332" s="21">
        <f>VLOOKUP(C332,CustomerDemographic!$A$1:$M$3309,5)</f>
        <v>23</v>
      </c>
      <c r="T332" s="30">
        <f>VLOOKUP(C332,CustomerDemographic!$A$1:$M$3309,6)</f>
        <v>25418</v>
      </c>
      <c r="U332" s="29">
        <f ca="1">VLOOKUP(C332,CustomerDemographic!$A$1:$M$3309,7)</f>
        <v>54.240931779870621</v>
      </c>
      <c r="V332" s="29">
        <f t="shared" ca="1" si="17"/>
        <v>54.240931779553527</v>
      </c>
      <c r="W332" s="21" t="str">
        <f>VLOOKUP(C332,CustomerDemographic!$A$1:$M$3309,8)</f>
        <v>Product Engineer</v>
      </c>
      <c r="X332" s="21" t="str">
        <f>VLOOKUP(C332,CustomerDemographic!$A$1:$M$3309,9)</f>
        <v>Manufacturing</v>
      </c>
      <c r="Y332" s="21" t="str">
        <f>VLOOKUP(C332,CustomerDemographic!$A$1:$M$3309,10)</f>
        <v>Affluent Customer</v>
      </c>
      <c r="Z332" s="21" t="str">
        <f>VLOOKUP(C332,CustomerDemographic!$A$1:$M$3309,11)</f>
        <v>N</v>
      </c>
      <c r="AA332" s="21" t="str">
        <f>VLOOKUP(C332,CustomerDemographic!$A$1:$M$3311,12)</f>
        <v>Yes</v>
      </c>
      <c r="AB332" s="21">
        <f>VLOOKUP(C332,CustomerDemographic!$A$1:$M$3311,13)</f>
        <v>9</v>
      </c>
      <c r="AC332" s="3" t="str">
        <f>VLOOKUP(C332,CustomerAddress!$A$1:$F$4000,2)</f>
        <v>7066 Sunbrook Terrace</v>
      </c>
      <c r="AD332" s="3">
        <f>VLOOKUP(C332,CustomerAddress!$A$1:$F$4000,3)</f>
        <v>2299</v>
      </c>
      <c r="AE332" s="3" t="str">
        <f>VLOOKUP(C332,CustomerAddress!$A$1:$F$4000,4)</f>
        <v>NSW</v>
      </c>
      <c r="AF332" s="3" t="str">
        <f>VLOOKUP(C332,CustomerAddress!$A$1:$F$4000,5)</f>
        <v>Australia</v>
      </c>
      <c r="AG332" s="23">
        <f>VLOOKUP(C332,CustomerAddress!$A$1:$F$4000,6)</f>
        <v>8</v>
      </c>
    </row>
    <row r="333" spans="1:33" s="3" customFormat="1" ht="15.75" customHeight="1" x14ac:dyDescent="0.25">
      <c r="A333" s="22">
        <v>363</v>
      </c>
      <c r="B333" s="3">
        <v>73</v>
      </c>
      <c r="C333" s="3">
        <v>62</v>
      </c>
      <c r="D333" s="5">
        <v>42961</v>
      </c>
      <c r="E333" s="86" t="str">
        <f t="shared" si="15"/>
        <v>August</v>
      </c>
      <c r="F333" s="86" t="str">
        <f t="shared" si="16"/>
        <v>Monday</v>
      </c>
      <c r="G333" s="3" t="b">
        <v>1</v>
      </c>
      <c r="H333" s="6" t="s">
        <v>13</v>
      </c>
      <c r="I333" s="6" t="s">
        <v>14</v>
      </c>
      <c r="J333" s="6" t="s">
        <v>15</v>
      </c>
      <c r="K333" s="6" t="s">
        <v>16</v>
      </c>
      <c r="L333" s="6" t="s">
        <v>16</v>
      </c>
      <c r="M333" s="3">
        <v>1945.43</v>
      </c>
      <c r="N333" s="7">
        <v>333.18</v>
      </c>
      <c r="O333" s="5">
        <v>37499</v>
      </c>
      <c r="P333" s="42">
        <f>master[[#This Row],[list_price]]-master[[#This Row],[standard_cost]]</f>
        <v>1612.25</v>
      </c>
      <c r="Q333" s="42" t="str">
        <f>VLOOKUP(C333,CustomerDemographic!$A$1:$M$3309,2)</f>
        <v>Kacey</v>
      </c>
      <c r="R333" s="21" t="str">
        <f>VLOOKUP(C333,CustomerDemographic!$A$1:$M$3309,4)</f>
        <v>Female</v>
      </c>
      <c r="S333" s="21">
        <f>VLOOKUP(C333,CustomerDemographic!$A$1:$M$3309,5)</f>
        <v>47</v>
      </c>
      <c r="T333" s="30">
        <f>VLOOKUP(C333,CustomerDemographic!$A$1:$M$3309,6)</f>
        <v>21883</v>
      </c>
      <c r="U333" s="29">
        <f ca="1">VLOOKUP(C333,CustomerDemographic!$A$1:$M$3309,7)</f>
        <v>63.925863286719938</v>
      </c>
      <c r="V333" s="29">
        <f t="shared" ca="1" si="17"/>
        <v>63.925863286402844</v>
      </c>
      <c r="W333" s="21" t="str">
        <f>VLOOKUP(C333,CustomerDemographic!$A$1:$M$3309,8)</f>
        <v>Help Desk Operator</v>
      </c>
      <c r="X333" s="21" t="str">
        <f>VLOOKUP(C333,CustomerDemographic!$A$1:$M$3309,9)</f>
        <v>Property</v>
      </c>
      <c r="Y333" s="21" t="str">
        <f>VLOOKUP(C333,CustomerDemographic!$A$1:$M$3309,10)</f>
        <v>High Net Worth</v>
      </c>
      <c r="Z333" s="21" t="str">
        <f>VLOOKUP(C333,CustomerDemographic!$A$1:$M$3309,11)</f>
        <v>N</v>
      </c>
      <c r="AA333" s="21" t="str">
        <f>VLOOKUP(C333,CustomerDemographic!$A$1:$M$3311,12)</f>
        <v>No</v>
      </c>
      <c r="AB333" s="21">
        <f>VLOOKUP(C333,CustomerDemographic!$A$1:$M$3311,13)</f>
        <v>13</v>
      </c>
      <c r="AC333" s="3" t="str">
        <f>VLOOKUP(C333,CustomerAddress!$A$1:$F$4000,2)</f>
        <v>41 Schurz Center</v>
      </c>
      <c r="AD333" s="3">
        <f>VLOOKUP(C333,CustomerAddress!$A$1:$F$4000,3)</f>
        <v>2749</v>
      </c>
      <c r="AE333" s="3" t="str">
        <f>VLOOKUP(C333,CustomerAddress!$A$1:$F$4000,4)</f>
        <v>NSW</v>
      </c>
      <c r="AF333" s="3" t="str">
        <f>VLOOKUP(C333,CustomerAddress!$A$1:$F$4000,5)</f>
        <v>Australia</v>
      </c>
      <c r="AG333" s="23">
        <f>VLOOKUP(C333,CustomerAddress!$A$1:$F$4000,6)</f>
        <v>8</v>
      </c>
    </row>
    <row r="334" spans="1:33" s="3" customFormat="1" ht="15.75" customHeight="1" x14ac:dyDescent="0.25">
      <c r="A334" s="22">
        <v>364</v>
      </c>
      <c r="B334" s="3">
        <v>32</v>
      </c>
      <c r="C334" s="3">
        <v>1112</v>
      </c>
      <c r="D334" s="5">
        <v>42991</v>
      </c>
      <c r="E334" s="86" t="str">
        <f t="shared" si="15"/>
        <v>September</v>
      </c>
      <c r="F334" s="86" t="str">
        <f t="shared" si="16"/>
        <v>Wednesday</v>
      </c>
      <c r="G334" s="3" t="b">
        <v>0</v>
      </c>
      <c r="H334" s="6" t="s">
        <v>13</v>
      </c>
      <c r="I334" s="6" t="s">
        <v>22</v>
      </c>
      <c r="J334" s="6" t="s">
        <v>15</v>
      </c>
      <c r="K334" s="6" t="s">
        <v>16</v>
      </c>
      <c r="L334" s="6" t="s">
        <v>16</v>
      </c>
      <c r="M334" s="3">
        <v>642.70000000000005</v>
      </c>
      <c r="N334" s="7">
        <v>211.37</v>
      </c>
      <c r="O334" s="5">
        <v>37337</v>
      </c>
      <c r="P334" s="42">
        <f>master[[#This Row],[list_price]]-master[[#This Row],[standard_cost]]</f>
        <v>431.33000000000004</v>
      </c>
      <c r="Q334" s="42" t="str">
        <f>VLOOKUP(C334,CustomerDemographic!$A$1:$M$3309,2)</f>
        <v>Zach</v>
      </c>
      <c r="R334" s="21" t="str">
        <f>VLOOKUP(C334,CustomerDemographic!$A$1:$M$3309,4)</f>
        <v>Male</v>
      </c>
      <c r="S334" s="21">
        <f>VLOOKUP(C334,CustomerDemographic!$A$1:$M$3309,5)</f>
        <v>96</v>
      </c>
      <c r="T334" s="30">
        <f>VLOOKUP(C334,CustomerDemographic!$A$1:$M$3309,6)</f>
        <v>21979</v>
      </c>
      <c r="U334" s="29">
        <f ca="1">VLOOKUP(C334,CustomerDemographic!$A$1:$M$3309,7)</f>
        <v>63.662849588089799</v>
      </c>
      <c r="V334" s="29">
        <f t="shared" ca="1" si="17"/>
        <v>63.662849587772705</v>
      </c>
      <c r="W334" s="21" t="str">
        <f>VLOOKUP(C334,CustomerDemographic!$A$1:$M$3309,8)</f>
        <v>Director of Sales</v>
      </c>
      <c r="X334" s="21" t="str">
        <f>VLOOKUP(C334,CustomerDemographic!$A$1:$M$3309,9)</f>
        <v>n/a</v>
      </c>
      <c r="Y334" s="21" t="str">
        <f>VLOOKUP(C334,CustomerDemographic!$A$1:$M$3309,10)</f>
        <v>High Net Worth</v>
      </c>
      <c r="Z334" s="21" t="str">
        <f>VLOOKUP(C334,CustomerDemographic!$A$1:$M$3309,11)</f>
        <v>N</v>
      </c>
      <c r="AA334" s="21" t="str">
        <f>VLOOKUP(C334,CustomerDemographic!$A$1:$M$3311,12)</f>
        <v>Yes</v>
      </c>
      <c r="AB334" s="21">
        <f>VLOOKUP(C334,CustomerDemographic!$A$1:$M$3311,13)</f>
        <v>18</v>
      </c>
      <c r="AC334" s="3" t="str">
        <f>VLOOKUP(C334,CustomerAddress!$A$1:$F$4000,2)</f>
        <v>915 Thackeray Junction</v>
      </c>
      <c r="AD334" s="3">
        <f>VLOOKUP(C334,CustomerAddress!$A$1:$F$4000,3)</f>
        <v>2204</v>
      </c>
      <c r="AE334" s="3" t="str">
        <f>VLOOKUP(C334,CustomerAddress!$A$1:$F$4000,4)</f>
        <v>NSW</v>
      </c>
      <c r="AF334" s="3" t="str">
        <f>VLOOKUP(C334,CustomerAddress!$A$1:$F$4000,5)</f>
        <v>Australia</v>
      </c>
      <c r="AG334" s="23">
        <f>VLOOKUP(C334,CustomerAddress!$A$1:$F$4000,6)</f>
        <v>11</v>
      </c>
    </row>
    <row r="335" spans="1:33" s="3" customFormat="1" ht="15.75" customHeight="1" x14ac:dyDescent="0.25">
      <c r="A335" s="22">
        <v>365</v>
      </c>
      <c r="B335" s="3">
        <v>39</v>
      </c>
      <c r="C335" s="3">
        <v>1995</v>
      </c>
      <c r="D335" s="5">
        <v>42858</v>
      </c>
      <c r="E335" s="86" t="str">
        <f t="shared" si="15"/>
        <v>May</v>
      </c>
      <c r="F335" s="86" t="str">
        <f t="shared" si="16"/>
        <v>Wednesday</v>
      </c>
      <c r="G335" s="3" t="b">
        <v>1</v>
      </c>
      <c r="H335" s="6" t="s">
        <v>13</v>
      </c>
      <c r="I335" s="6" t="s">
        <v>22</v>
      </c>
      <c r="J335" s="6" t="s">
        <v>15</v>
      </c>
      <c r="K335" s="6" t="s">
        <v>16</v>
      </c>
      <c r="L335" s="6" t="s">
        <v>18</v>
      </c>
      <c r="M335" s="3">
        <v>1812.75</v>
      </c>
      <c r="N335" s="7">
        <v>582.48</v>
      </c>
      <c r="O335" s="5">
        <v>39427</v>
      </c>
      <c r="P335" s="42">
        <f>master[[#This Row],[list_price]]-master[[#This Row],[standard_cost]]</f>
        <v>1230.27</v>
      </c>
      <c r="Q335" s="42" t="str">
        <f>VLOOKUP(C335,CustomerDemographic!$A$1:$M$3309,2)</f>
        <v>Mabel</v>
      </c>
      <c r="R335" s="21" t="str">
        <f>VLOOKUP(C335,CustomerDemographic!$A$1:$M$3309,4)</f>
        <v>Female</v>
      </c>
      <c r="S335" s="21">
        <f>VLOOKUP(C335,CustomerDemographic!$A$1:$M$3309,5)</f>
        <v>6</v>
      </c>
      <c r="T335" s="30">
        <f>VLOOKUP(C335,CustomerDemographic!$A$1:$M$3309,6)</f>
        <v>25288</v>
      </c>
      <c r="U335" s="29">
        <f ca="1">VLOOKUP(C335,CustomerDemographic!$A$1:$M$3309,7)</f>
        <v>54.597096163432262</v>
      </c>
      <c r="V335" s="29">
        <f t="shared" ca="1" si="17"/>
        <v>54.597096163115175</v>
      </c>
      <c r="W335" s="21" t="str">
        <f>VLOOKUP(C335,CustomerDemographic!$A$1:$M$3309,8)</f>
        <v>Automation Specialist II</v>
      </c>
      <c r="X335" s="21" t="str">
        <f>VLOOKUP(C335,CustomerDemographic!$A$1:$M$3309,9)</f>
        <v>n/a</v>
      </c>
      <c r="Y335" s="21" t="str">
        <f>VLOOKUP(C335,CustomerDemographic!$A$1:$M$3309,10)</f>
        <v>Mass Customer</v>
      </c>
      <c r="Z335" s="21" t="str">
        <f>VLOOKUP(C335,CustomerDemographic!$A$1:$M$3309,11)</f>
        <v>N</v>
      </c>
      <c r="AA335" s="21" t="str">
        <f>VLOOKUP(C335,CustomerDemographic!$A$1:$M$3311,12)</f>
        <v>Yes</v>
      </c>
      <c r="AB335" s="21">
        <f>VLOOKUP(C335,CustomerDemographic!$A$1:$M$3311,13)</f>
        <v>11</v>
      </c>
      <c r="AC335" s="3" t="str">
        <f>VLOOKUP(C335,CustomerAddress!$A$1:$F$4000,2)</f>
        <v>62965 Morningstar Junction</v>
      </c>
      <c r="AD335" s="3">
        <f>VLOOKUP(C335,CustomerAddress!$A$1:$F$4000,3)</f>
        <v>4109</v>
      </c>
      <c r="AE335" s="3" t="str">
        <f>VLOOKUP(C335,CustomerAddress!$A$1:$F$4000,4)</f>
        <v>QLD</v>
      </c>
      <c r="AF335" s="3" t="str">
        <f>VLOOKUP(C335,CustomerAddress!$A$1:$F$4000,5)</f>
        <v>Australia</v>
      </c>
      <c r="AG335" s="23">
        <f>VLOOKUP(C335,CustomerAddress!$A$1:$F$4000,6)</f>
        <v>9</v>
      </c>
    </row>
    <row r="336" spans="1:33" s="3" customFormat="1" ht="15.75" customHeight="1" x14ac:dyDescent="0.25">
      <c r="A336" s="22">
        <v>366</v>
      </c>
      <c r="B336" s="3">
        <v>28</v>
      </c>
      <c r="C336" s="3">
        <v>1965</v>
      </c>
      <c r="D336" s="5">
        <v>42969</v>
      </c>
      <c r="E336" s="86" t="str">
        <f t="shared" si="15"/>
        <v>August</v>
      </c>
      <c r="F336" s="86" t="str">
        <f t="shared" si="16"/>
        <v>Tuesday</v>
      </c>
      <c r="G336" s="3" t="b">
        <v>0</v>
      </c>
      <c r="H336" s="6" t="s">
        <v>13</v>
      </c>
      <c r="I336" s="6" t="s">
        <v>21</v>
      </c>
      <c r="J336" s="6" t="s">
        <v>15</v>
      </c>
      <c r="K336" s="6" t="s">
        <v>16</v>
      </c>
      <c r="L336" s="6" t="s">
        <v>27</v>
      </c>
      <c r="M336" s="3">
        <v>1216.1400000000001</v>
      </c>
      <c r="N336" s="7">
        <v>1082.3599999999999</v>
      </c>
      <c r="O336" s="5">
        <v>42696</v>
      </c>
      <c r="P336" s="42">
        <f>master[[#This Row],[list_price]]-master[[#This Row],[standard_cost]]</f>
        <v>133.7800000000002</v>
      </c>
      <c r="Q336" s="42" t="str">
        <f>VLOOKUP(C336,CustomerDemographic!$A$1:$M$3309,2)</f>
        <v>Bendicty</v>
      </c>
      <c r="R336" s="21" t="str">
        <f>VLOOKUP(C336,CustomerDemographic!$A$1:$M$3309,4)</f>
        <v>Male</v>
      </c>
      <c r="S336" s="21">
        <f>VLOOKUP(C336,CustomerDemographic!$A$1:$M$3309,5)</f>
        <v>81</v>
      </c>
      <c r="T336" s="30">
        <f>VLOOKUP(C336,CustomerDemographic!$A$1:$M$3309,6)</f>
        <v>27012</v>
      </c>
      <c r="U336" s="29">
        <f ca="1">VLOOKUP(C336,CustomerDemographic!$A$1:$M$3309,7)</f>
        <v>49.873808492199387</v>
      </c>
      <c r="V336" s="29">
        <f t="shared" ca="1" si="17"/>
        <v>49.873808491882293</v>
      </c>
      <c r="W336" s="21" t="str">
        <f>VLOOKUP(C336,CustomerDemographic!$A$1:$M$3309,8)</f>
        <v>Web Designer III</v>
      </c>
      <c r="X336" s="21" t="str">
        <f>VLOOKUP(C336,CustomerDemographic!$A$1:$M$3309,9)</f>
        <v>Retail</v>
      </c>
      <c r="Y336" s="21" t="str">
        <f>VLOOKUP(C336,CustomerDemographic!$A$1:$M$3309,10)</f>
        <v>Mass Customer</v>
      </c>
      <c r="Z336" s="21" t="str">
        <f>VLOOKUP(C336,CustomerDemographic!$A$1:$M$3309,11)</f>
        <v>N</v>
      </c>
      <c r="AA336" s="21" t="str">
        <f>VLOOKUP(C336,CustomerDemographic!$A$1:$M$3311,12)</f>
        <v>Yes</v>
      </c>
      <c r="AB336" s="21">
        <f>VLOOKUP(C336,CustomerDemographic!$A$1:$M$3311,13)</f>
        <v>3</v>
      </c>
      <c r="AC336" s="3" t="str">
        <f>VLOOKUP(C336,CustomerAddress!$A$1:$F$4000,2)</f>
        <v>7 Elgar Plaza</v>
      </c>
      <c r="AD336" s="3">
        <f>VLOOKUP(C336,CustomerAddress!$A$1:$F$4000,3)</f>
        <v>2250</v>
      </c>
      <c r="AE336" s="3" t="str">
        <f>VLOOKUP(C336,CustomerAddress!$A$1:$F$4000,4)</f>
        <v>NSW</v>
      </c>
      <c r="AF336" s="3" t="str">
        <f>VLOOKUP(C336,CustomerAddress!$A$1:$F$4000,5)</f>
        <v>Australia</v>
      </c>
      <c r="AG336" s="23">
        <f>VLOOKUP(C336,CustomerAddress!$A$1:$F$4000,6)</f>
        <v>9</v>
      </c>
    </row>
    <row r="337" spans="1:33" s="3" customFormat="1" ht="15.75" customHeight="1" x14ac:dyDescent="0.25">
      <c r="A337" s="22">
        <v>368</v>
      </c>
      <c r="B337" s="3">
        <v>25</v>
      </c>
      <c r="C337" s="3">
        <v>366</v>
      </c>
      <c r="D337" s="5">
        <v>42759</v>
      </c>
      <c r="E337" s="86" t="str">
        <f t="shared" si="15"/>
        <v>January</v>
      </c>
      <c r="F337" s="86" t="str">
        <f t="shared" si="16"/>
        <v>Tuesday</v>
      </c>
      <c r="G337" s="3" t="b">
        <v>1</v>
      </c>
      <c r="H337" s="6" t="s">
        <v>13</v>
      </c>
      <c r="I337" s="6" t="s">
        <v>19</v>
      </c>
      <c r="J337" s="6" t="s">
        <v>15</v>
      </c>
      <c r="K337" s="6" t="s">
        <v>26</v>
      </c>
      <c r="L337" s="6" t="s">
        <v>16</v>
      </c>
      <c r="M337" s="3">
        <v>2005.66</v>
      </c>
      <c r="N337" s="7">
        <v>1203.4000000000001</v>
      </c>
      <c r="O337" s="5">
        <v>41009</v>
      </c>
      <c r="P337" s="42">
        <f>master[[#This Row],[list_price]]-master[[#This Row],[standard_cost]]</f>
        <v>802.26</v>
      </c>
      <c r="Q337" s="42" t="str">
        <f>VLOOKUP(C337,CustomerDemographic!$A$1:$M$3309,2)</f>
        <v>Constance</v>
      </c>
      <c r="R337" s="21" t="str">
        <f>VLOOKUP(C337,CustomerDemographic!$A$1:$M$3309,4)</f>
        <v>Female</v>
      </c>
      <c r="S337" s="21">
        <f>VLOOKUP(C337,CustomerDemographic!$A$1:$M$3309,5)</f>
        <v>7</v>
      </c>
      <c r="T337" s="30">
        <f>VLOOKUP(C337,CustomerDemographic!$A$1:$M$3309,6)</f>
        <v>19732</v>
      </c>
      <c r="U337" s="29">
        <f ca="1">VLOOKUP(C337,CustomerDemographic!$A$1:$M$3309,7)</f>
        <v>69.819013971651444</v>
      </c>
      <c r="V337" s="29">
        <f t="shared" ca="1" si="17"/>
        <v>69.819013971334357</v>
      </c>
      <c r="W337" s="21" t="str">
        <f>VLOOKUP(C337,CustomerDemographic!$A$1:$M$3309,8)</f>
        <v>Librarian</v>
      </c>
      <c r="X337" s="21" t="str">
        <f>VLOOKUP(C337,CustomerDemographic!$A$1:$M$3309,9)</f>
        <v>Entertainment</v>
      </c>
      <c r="Y337" s="21" t="str">
        <f>VLOOKUP(C337,CustomerDemographic!$A$1:$M$3309,10)</f>
        <v>High Net Worth</v>
      </c>
      <c r="Z337" s="21" t="str">
        <f>VLOOKUP(C337,CustomerDemographic!$A$1:$M$3309,11)</f>
        <v>N</v>
      </c>
      <c r="AA337" s="21" t="str">
        <f>VLOOKUP(C337,CustomerDemographic!$A$1:$M$3311,12)</f>
        <v>No</v>
      </c>
      <c r="AB337" s="21">
        <f>VLOOKUP(C337,CustomerDemographic!$A$1:$M$3311,13)</f>
        <v>19</v>
      </c>
      <c r="AC337" s="3" t="str">
        <f>VLOOKUP(C337,CustomerAddress!$A$1:$F$4000,2)</f>
        <v>8 Mariners Cove Drive</v>
      </c>
      <c r="AD337" s="3">
        <f>VLOOKUP(C337,CustomerAddress!$A$1:$F$4000,3)</f>
        <v>2096</v>
      </c>
      <c r="AE337" s="3" t="str">
        <f>VLOOKUP(C337,CustomerAddress!$A$1:$F$4000,4)</f>
        <v>NSW</v>
      </c>
      <c r="AF337" s="3" t="str">
        <f>VLOOKUP(C337,CustomerAddress!$A$1:$F$4000,5)</f>
        <v>Australia</v>
      </c>
      <c r="AG337" s="23">
        <f>VLOOKUP(C337,CustomerAddress!$A$1:$F$4000,6)</f>
        <v>10</v>
      </c>
    </row>
    <row r="338" spans="1:33" s="3" customFormat="1" ht="15.75" customHeight="1" x14ac:dyDescent="0.25">
      <c r="A338" s="22">
        <v>370</v>
      </c>
      <c r="B338" s="3">
        <v>78</v>
      </c>
      <c r="C338" s="3">
        <v>2993</v>
      </c>
      <c r="D338" s="5">
        <v>42950</v>
      </c>
      <c r="E338" s="86" t="str">
        <f t="shared" si="15"/>
        <v>August</v>
      </c>
      <c r="F338" s="86" t="str">
        <f t="shared" si="16"/>
        <v>Thursday</v>
      </c>
      <c r="G338" s="3" t="b">
        <v>1</v>
      </c>
      <c r="H338" s="6" t="s">
        <v>13</v>
      </c>
      <c r="I338" s="6" t="s">
        <v>22</v>
      </c>
      <c r="J338" s="6" t="s">
        <v>15</v>
      </c>
      <c r="K338" s="6" t="s">
        <v>16</v>
      </c>
      <c r="L338" s="6" t="s">
        <v>18</v>
      </c>
      <c r="M338" s="3">
        <v>1765.3</v>
      </c>
      <c r="N338" s="7">
        <v>709.48</v>
      </c>
      <c r="O338" s="5">
        <v>38193</v>
      </c>
      <c r="P338" s="42">
        <f>master[[#This Row],[list_price]]-master[[#This Row],[standard_cost]]</f>
        <v>1055.82</v>
      </c>
      <c r="Q338" s="42" t="str">
        <f>VLOOKUP(C338,CustomerDemographic!$A$1:$M$3309,2)</f>
        <v>Blinnie</v>
      </c>
      <c r="R338" s="21" t="str">
        <f>VLOOKUP(C338,CustomerDemographic!$A$1:$M$3309,4)</f>
        <v>Female</v>
      </c>
      <c r="S338" s="21">
        <f>VLOOKUP(C338,CustomerDemographic!$A$1:$M$3309,5)</f>
        <v>85</v>
      </c>
      <c r="T338" s="30">
        <f>VLOOKUP(C338,CustomerDemographic!$A$1:$M$3309,6)</f>
        <v>34765</v>
      </c>
      <c r="U338" s="29">
        <f ca="1">VLOOKUP(C338,CustomerDemographic!$A$1:$M$3309,7)</f>
        <v>28.63271260178843</v>
      </c>
      <c r="V338" s="29">
        <f t="shared" ca="1" si="17"/>
        <v>28.632712601471336</v>
      </c>
      <c r="W338" s="21" t="str">
        <f>VLOOKUP(C338,CustomerDemographic!$A$1:$M$3309,8)</f>
        <v>Graphic Designer</v>
      </c>
      <c r="X338" s="21" t="str">
        <f>VLOOKUP(C338,CustomerDemographic!$A$1:$M$3309,9)</f>
        <v>Financial Services</v>
      </c>
      <c r="Y338" s="21" t="str">
        <f>VLOOKUP(C338,CustomerDemographic!$A$1:$M$3309,10)</f>
        <v>Affluent Customer</v>
      </c>
      <c r="Z338" s="21" t="str">
        <f>VLOOKUP(C338,CustomerDemographic!$A$1:$M$3309,11)</f>
        <v>N</v>
      </c>
      <c r="AA338" s="21" t="str">
        <f>VLOOKUP(C338,CustomerDemographic!$A$1:$M$3311,12)</f>
        <v>No</v>
      </c>
      <c r="AB338" s="21">
        <f>VLOOKUP(C338,CustomerDemographic!$A$1:$M$3311,13)</f>
        <v>4</v>
      </c>
      <c r="AC338" s="3" t="str">
        <f>VLOOKUP(C338,CustomerAddress!$A$1:$F$4000,2)</f>
        <v>00 Cordelia Trail</v>
      </c>
      <c r="AD338" s="3">
        <f>VLOOKUP(C338,CustomerAddress!$A$1:$F$4000,3)</f>
        <v>2138</v>
      </c>
      <c r="AE338" s="3" t="str">
        <f>VLOOKUP(C338,CustomerAddress!$A$1:$F$4000,4)</f>
        <v>NSW</v>
      </c>
      <c r="AF338" s="3" t="str">
        <f>VLOOKUP(C338,CustomerAddress!$A$1:$F$4000,5)</f>
        <v>Australia</v>
      </c>
      <c r="AG338" s="23">
        <f>VLOOKUP(C338,CustomerAddress!$A$1:$F$4000,6)</f>
        <v>9</v>
      </c>
    </row>
    <row r="339" spans="1:33" s="3" customFormat="1" ht="15.75" customHeight="1" x14ac:dyDescent="0.25">
      <c r="A339" s="22">
        <v>371</v>
      </c>
      <c r="B339" s="3">
        <v>44</v>
      </c>
      <c r="C339" s="3">
        <v>1887</v>
      </c>
      <c r="D339" s="5">
        <v>42975</v>
      </c>
      <c r="E339" s="86" t="str">
        <f t="shared" si="15"/>
        <v>August</v>
      </c>
      <c r="F339" s="86" t="str">
        <f t="shared" si="16"/>
        <v>Monday</v>
      </c>
      <c r="G339" s="3" t="b">
        <v>0</v>
      </c>
      <c r="H339" s="6" t="s">
        <v>13</v>
      </c>
      <c r="I339" s="6" t="s">
        <v>24</v>
      </c>
      <c r="J339" s="6" t="s">
        <v>15</v>
      </c>
      <c r="K339" s="6" t="s">
        <v>16</v>
      </c>
      <c r="L339" s="6" t="s">
        <v>16</v>
      </c>
      <c r="M339" s="3">
        <v>1769.64</v>
      </c>
      <c r="N339" s="7">
        <v>108.76</v>
      </c>
      <c r="O339" s="5">
        <v>40672</v>
      </c>
      <c r="P339" s="42">
        <f>master[[#This Row],[list_price]]-master[[#This Row],[standard_cost]]</f>
        <v>1660.88</v>
      </c>
      <c r="Q339" s="42" t="str">
        <f>VLOOKUP(C339,CustomerDemographic!$A$1:$M$3309,2)</f>
        <v>Kynthia</v>
      </c>
      <c r="R339" s="21" t="str">
        <f>VLOOKUP(C339,CustomerDemographic!$A$1:$M$3309,4)</f>
        <v>Female</v>
      </c>
      <c r="S339" s="21">
        <f>VLOOKUP(C339,CustomerDemographic!$A$1:$M$3309,5)</f>
        <v>22</v>
      </c>
      <c r="T339" s="30">
        <f>VLOOKUP(C339,CustomerDemographic!$A$1:$M$3309,6)</f>
        <v>23915</v>
      </c>
      <c r="U339" s="29">
        <f ca="1">VLOOKUP(C339,CustomerDemographic!$A$1:$M$3309,7)</f>
        <v>58.358739999048701</v>
      </c>
      <c r="V339" s="29">
        <f t="shared" ca="1" si="17"/>
        <v>58.358739998731608</v>
      </c>
      <c r="W339" s="21" t="str">
        <f>VLOOKUP(C339,CustomerDemographic!$A$1:$M$3309,8)</f>
        <v>Director of Sales</v>
      </c>
      <c r="X339" s="21" t="str">
        <f>VLOOKUP(C339,CustomerDemographic!$A$1:$M$3309,9)</f>
        <v>IT</v>
      </c>
      <c r="Y339" s="21" t="str">
        <f>VLOOKUP(C339,CustomerDemographic!$A$1:$M$3309,10)</f>
        <v>Affluent Customer</v>
      </c>
      <c r="Z339" s="21" t="str">
        <f>VLOOKUP(C339,CustomerDemographic!$A$1:$M$3309,11)</f>
        <v>N</v>
      </c>
      <c r="AA339" s="21" t="str">
        <f>VLOOKUP(C339,CustomerDemographic!$A$1:$M$3311,12)</f>
        <v>Yes</v>
      </c>
      <c r="AB339" s="21">
        <f>VLOOKUP(C339,CustomerDemographic!$A$1:$M$3311,13)</f>
        <v>8</v>
      </c>
      <c r="AC339" s="3" t="str">
        <f>VLOOKUP(C339,CustomerAddress!$A$1:$F$4000,2)</f>
        <v>72 Mandrake Court</v>
      </c>
      <c r="AD339" s="3">
        <f>VLOOKUP(C339,CustomerAddress!$A$1:$F$4000,3)</f>
        <v>3183</v>
      </c>
      <c r="AE339" s="3" t="str">
        <f>VLOOKUP(C339,CustomerAddress!$A$1:$F$4000,4)</f>
        <v>VIC</v>
      </c>
      <c r="AF339" s="3" t="str">
        <f>VLOOKUP(C339,CustomerAddress!$A$1:$F$4000,5)</f>
        <v>Australia</v>
      </c>
      <c r="AG339" s="23">
        <f>VLOOKUP(C339,CustomerAddress!$A$1:$F$4000,6)</f>
        <v>9</v>
      </c>
    </row>
    <row r="340" spans="1:33" s="3" customFormat="1" ht="15.75" customHeight="1" x14ac:dyDescent="0.25">
      <c r="A340" s="22">
        <v>372</v>
      </c>
      <c r="B340" s="3">
        <v>56</v>
      </c>
      <c r="C340" s="3">
        <v>1692</v>
      </c>
      <c r="D340" s="5">
        <v>42963</v>
      </c>
      <c r="E340" s="86" t="str">
        <f t="shared" si="15"/>
        <v>August</v>
      </c>
      <c r="F340" s="86" t="str">
        <f t="shared" si="16"/>
        <v>Wednesday</v>
      </c>
      <c r="G340" s="3" t="b">
        <v>1</v>
      </c>
      <c r="H340" s="6" t="s">
        <v>13</v>
      </c>
      <c r="I340" s="6" t="s">
        <v>19</v>
      </c>
      <c r="J340" s="6" t="s">
        <v>15</v>
      </c>
      <c r="K340" s="6" t="s">
        <v>16</v>
      </c>
      <c r="L340" s="6" t="s">
        <v>16</v>
      </c>
      <c r="M340" s="3">
        <v>183.86</v>
      </c>
      <c r="N340" s="7">
        <v>137.9</v>
      </c>
      <c r="O340" s="5">
        <v>41047</v>
      </c>
      <c r="P340" s="42">
        <f>master[[#This Row],[list_price]]-master[[#This Row],[standard_cost]]</f>
        <v>45.960000000000008</v>
      </c>
      <c r="Q340" s="42" t="str">
        <f>VLOOKUP(C340,CustomerDemographic!$A$1:$M$3309,2)</f>
        <v>Harriette</v>
      </c>
      <c r="R340" s="21" t="str">
        <f>VLOOKUP(C340,CustomerDemographic!$A$1:$M$3309,4)</f>
        <v>Female</v>
      </c>
      <c r="S340" s="21">
        <f>VLOOKUP(C340,CustomerDemographic!$A$1:$M$3309,5)</f>
        <v>85</v>
      </c>
      <c r="T340" s="30">
        <f>VLOOKUP(C340,CustomerDemographic!$A$1:$M$3309,6)</f>
        <v>24569</v>
      </c>
      <c r="U340" s="29">
        <f ca="1">VLOOKUP(C340,CustomerDemographic!$A$1:$M$3309,7)</f>
        <v>56.566959177130897</v>
      </c>
      <c r="V340" s="29">
        <f t="shared" ca="1" si="17"/>
        <v>56.566959176813803</v>
      </c>
      <c r="W340" s="21" t="str">
        <f>VLOOKUP(C340,CustomerDemographic!$A$1:$M$3309,8)</f>
        <v>Senior Quality Engineer</v>
      </c>
      <c r="X340" s="21" t="str">
        <f>VLOOKUP(C340,CustomerDemographic!$A$1:$M$3309,9)</f>
        <v>Health</v>
      </c>
      <c r="Y340" s="21" t="str">
        <f>VLOOKUP(C340,CustomerDemographic!$A$1:$M$3309,10)</f>
        <v>Mass Customer</v>
      </c>
      <c r="Z340" s="21" t="str">
        <f>VLOOKUP(C340,CustomerDemographic!$A$1:$M$3309,11)</f>
        <v>N</v>
      </c>
      <c r="AA340" s="21" t="str">
        <f>VLOOKUP(C340,CustomerDemographic!$A$1:$M$3311,12)</f>
        <v>Yes</v>
      </c>
      <c r="AB340" s="21">
        <f>VLOOKUP(C340,CustomerDemographic!$A$1:$M$3311,13)</f>
        <v>17</v>
      </c>
      <c r="AC340" s="3" t="str">
        <f>VLOOKUP(C340,CustomerAddress!$A$1:$F$4000,2)</f>
        <v>36445 Meadow Valley Road</v>
      </c>
      <c r="AD340" s="3">
        <f>VLOOKUP(C340,CustomerAddress!$A$1:$F$4000,3)</f>
        <v>3087</v>
      </c>
      <c r="AE340" s="3" t="str">
        <f>VLOOKUP(C340,CustomerAddress!$A$1:$F$4000,4)</f>
        <v>VIC</v>
      </c>
      <c r="AF340" s="3" t="str">
        <f>VLOOKUP(C340,CustomerAddress!$A$1:$F$4000,5)</f>
        <v>Australia</v>
      </c>
      <c r="AG340" s="23">
        <f>VLOOKUP(C340,CustomerAddress!$A$1:$F$4000,6)</f>
        <v>9</v>
      </c>
    </row>
    <row r="341" spans="1:33" s="3" customFormat="1" ht="15.75" customHeight="1" x14ac:dyDescent="0.25">
      <c r="A341" s="22">
        <v>373</v>
      </c>
      <c r="B341" s="3">
        <v>1</v>
      </c>
      <c r="C341" s="3">
        <v>1927</v>
      </c>
      <c r="D341" s="5">
        <v>42910</v>
      </c>
      <c r="E341" s="86" t="str">
        <f t="shared" si="15"/>
        <v>June</v>
      </c>
      <c r="F341" s="86" t="str">
        <f t="shared" si="16"/>
        <v>Saturday</v>
      </c>
      <c r="G341" s="3" t="b">
        <v>0</v>
      </c>
      <c r="H341" s="6" t="s">
        <v>13</v>
      </c>
      <c r="I341" s="6" t="s">
        <v>22</v>
      </c>
      <c r="J341" s="6" t="s">
        <v>15</v>
      </c>
      <c r="K341" s="6" t="s">
        <v>16</v>
      </c>
      <c r="L341" s="6" t="s">
        <v>16</v>
      </c>
      <c r="M341" s="3">
        <v>1403.5</v>
      </c>
      <c r="N341" s="7">
        <v>954.82</v>
      </c>
      <c r="O341" s="5">
        <v>41167</v>
      </c>
      <c r="P341" s="42">
        <f>master[[#This Row],[list_price]]-master[[#This Row],[standard_cost]]</f>
        <v>448.67999999999995</v>
      </c>
      <c r="Q341" s="42" t="str">
        <f>VLOOKUP(C341,CustomerDemographic!$A$1:$M$3309,2)</f>
        <v>Masha</v>
      </c>
      <c r="R341" s="21" t="str">
        <f>VLOOKUP(C341,CustomerDemographic!$A$1:$M$3309,4)</f>
        <v>Female</v>
      </c>
      <c r="S341" s="21">
        <f>VLOOKUP(C341,CustomerDemographic!$A$1:$M$3309,5)</f>
        <v>11</v>
      </c>
      <c r="T341" s="30">
        <f>VLOOKUP(C341,CustomerDemographic!$A$1:$M$3309,6)</f>
        <v>27590</v>
      </c>
      <c r="U341" s="29">
        <f ca="1">VLOOKUP(C341,CustomerDemographic!$A$1:$M$3309,7)</f>
        <v>48.290246848363772</v>
      </c>
      <c r="V341" s="29">
        <f t="shared" ca="1" si="17"/>
        <v>48.290246848046678</v>
      </c>
      <c r="W341" s="21" t="str">
        <f>VLOOKUP(C341,CustomerDemographic!$A$1:$M$3309,8)</f>
        <v>Software Test Engineer I</v>
      </c>
      <c r="X341" s="21" t="str">
        <f>VLOOKUP(C341,CustomerDemographic!$A$1:$M$3309,9)</f>
        <v>Manufacturing</v>
      </c>
      <c r="Y341" s="21" t="str">
        <f>VLOOKUP(C341,CustomerDemographic!$A$1:$M$3309,10)</f>
        <v>Affluent Customer</v>
      </c>
      <c r="Z341" s="21" t="str">
        <f>VLOOKUP(C341,CustomerDemographic!$A$1:$M$3309,11)</f>
        <v>N</v>
      </c>
      <c r="AA341" s="21" t="str">
        <f>VLOOKUP(C341,CustomerDemographic!$A$1:$M$3311,12)</f>
        <v>Yes</v>
      </c>
      <c r="AB341" s="21">
        <f>VLOOKUP(C341,CustomerDemographic!$A$1:$M$3311,13)</f>
        <v>8</v>
      </c>
      <c r="AC341" s="3" t="str">
        <f>VLOOKUP(C341,CustomerAddress!$A$1:$F$4000,2)</f>
        <v>26876 Lyons Court</v>
      </c>
      <c r="AD341" s="3">
        <f>VLOOKUP(C341,CustomerAddress!$A$1:$F$4000,3)</f>
        <v>3166</v>
      </c>
      <c r="AE341" s="3" t="str">
        <f>VLOOKUP(C341,CustomerAddress!$A$1:$F$4000,4)</f>
        <v>VIC</v>
      </c>
      <c r="AF341" s="3" t="str">
        <f>VLOOKUP(C341,CustomerAddress!$A$1:$F$4000,5)</f>
        <v>Australia</v>
      </c>
      <c r="AG341" s="23">
        <f>VLOOKUP(C341,CustomerAddress!$A$1:$F$4000,6)</f>
        <v>10</v>
      </c>
    </row>
    <row r="342" spans="1:33" s="3" customFormat="1" ht="15.75" customHeight="1" x14ac:dyDescent="0.25">
      <c r="A342" s="22">
        <v>374</v>
      </c>
      <c r="B342" s="3">
        <v>15</v>
      </c>
      <c r="C342" s="3">
        <v>2567</v>
      </c>
      <c r="D342" s="5">
        <v>42801</v>
      </c>
      <c r="E342" s="86" t="str">
        <f t="shared" si="15"/>
        <v>March</v>
      </c>
      <c r="F342" s="86" t="str">
        <f t="shared" si="16"/>
        <v>Tuesday</v>
      </c>
      <c r="G342" s="3" t="b">
        <v>0</v>
      </c>
      <c r="H342" s="6" t="s">
        <v>13</v>
      </c>
      <c r="I342" s="6" t="s">
        <v>21</v>
      </c>
      <c r="J342" s="6" t="s">
        <v>15</v>
      </c>
      <c r="K342" s="6" t="s">
        <v>20</v>
      </c>
      <c r="L342" s="6" t="s">
        <v>16</v>
      </c>
      <c r="M342" s="3">
        <v>958.74</v>
      </c>
      <c r="N342" s="7">
        <v>748.9</v>
      </c>
      <c r="O342" s="5">
        <v>38693</v>
      </c>
      <c r="P342" s="42">
        <f>master[[#This Row],[list_price]]-master[[#This Row],[standard_cost]]</f>
        <v>209.84000000000003</v>
      </c>
      <c r="Q342" s="42" t="str">
        <f>VLOOKUP(C342,CustomerDemographic!$A$1:$M$3309,2)</f>
        <v>Tobe</v>
      </c>
      <c r="R342" s="21" t="str">
        <f>VLOOKUP(C342,CustomerDemographic!$A$1:$M$3309,4)</f>
        <v>Male</v>
      </c>
      <c r="S342" s="21">
        <f>VLOOKUP(C342,CustomerDemographic!$A$1:$M$3309,5)</f>
        <v>97</v>
      </c>
      <c r="T342" s="30">
        <f>VLOOKUP(C342,CustomerDemographic!$A$1:$M$3309,6)</f>
        <v>27407</v>
      </c>
      <c r="U342" s="29">
        <f ca="1">VLOOKUP(C342,CustomerDemographic!$A$1:$M$3309,7)</f>
        <v>48.791616711377472</v>
      </c>
      <c r="V342" s="29">
        <f t="shared" ca="1" si="17"/>
        <v>48.791616711060378</v>
      </c>
      <c r="W342" s="21" t="str">
        <f>VLOOKUP(C342,CustomerDemographic!$A$1:$M$3309,8)</f>
        <v>Systems Administrator IV</v>
      </c>
      <c r="X342" s="21" t="str">
        <f>VLOOKUP(C342,CustomerDemographic!$A$1:$M$3309,9)</f>
        <v>Financial Services</v>
      </c>
      <c r="Y342" s="21" t="str">
        <f>VLOOKUP(C342,CustomerDemographic!$A$1:$M$3309,10)</f>
        <v>Mass Customer</v>
      </c>
      <c r="Z342" s="21" t="str">
        <f>VLOOKUP(C342,CustomerDemographic!$A$1:$M$3309,11)</f>
        <v>N</v>
      </c>
      <c r="AA342" s="21" t="str">
        <f>VLOOKUP(C342,CustomerDemographic!$A$1:$M$3311,12)</f>
        <v>No</v>
      </c>
      <c r="AB342" s="21">
        <f>VLOOKUP(C342,CustomerDemographic!$A$1:$M$3311,13)</f>
        <v>22</v>
      </c>
      <c r="AC342" s="3" t="str">
        <f>VLOOKUP(C342,CustomerAddress!$A$1:$F$4000,2)</f>
        <v>4 Barby Avenue</v>
      </c>
      <c r="AD342" s="3">
        <f>VLOOKUP(C342,CustomerAddress!$A$1:$F$4000,3)</f>
        <v>2705</v>
      </c>
      <c r="AE342" s="3" t="str">
        <f>VLOOKUP(C342,CustomerAddress!$A$1:$F$4000,4)</f>
        <v>NSW</v>
      </c>
      <c r="AF342" s="3" t="str">
        <f>VLOOKUP(C342,CustomerAddress!$A$1:$F$4000,5)</f>
        <v>Australia</v>
      </c>
      <c r="AG342" s="23">
        <f>VLOOKUP(C342,CustomerAddress!$A$1:$F$4000,6)</f>
        <v>5</v>
      </c>
    </row>
    <row r="343" spans="1:33" s="3" customFormat="1" ht="15.75" customHeight="1" x14ac:dyDescent="0.25">
      <c r="A343" s="22">
        <v>375</v>
      </c>
      <c r="B343" s="3">
        <v>17</v>
      </c>
      <c r="C343" s="3">
        <v>3276</v>
      </c>
      <c r="D343" s="5">
        <v>42921</v>
      </c>
      <c r="E343" s="86" t="str">
        <f t="shared" si="15"/>
        <v>July</v>
      </c>
      <c r="F343" s="86" t="str">
        <f t="shared" si="16"/>
        <v>Wednesday</v>
      </c>
      <c r="G343" s="3" t="b">
        <v>1</v>
      </c>
      <c r="H343" s="6" t="s">
        <v>13</v>
      </c>
      <c r="I343" s="6" t="s">
        <v>24</v>
      </c>
      <c r="J343" s="6" t="s">
        <v>28</v>
      </c>
      <c r="K343" s="6" t="s">
        <v>16</v>
      </c>
      <c r="L343" s="6" t="s">
        <v>18</v>
      </c>
      <c r="M343" s="3">
        <v>1362.99</v>
      </c>
      <c r="N343" s="7">
        <v>57.74</v>
      </c>
      <c r="O343" s="5">
        <v>34079</v>
      </c>
      <c r="P343" s="42">
        <f>master[[#This Row],[list_price]]-master[[#This Row],[standard_cost]]</f>
        <v>1305.25</v>
      </c>
      <c r="Q343" s="42" t="str">
        <f>VLOOKUP(C343,CustomerDemographic!$A$1:$M$3309,2)</f>
        <v>Goddart</v>
      </c>
      <c r="R343" s="21" t="str">
        <f>VLOOKUP(C343,CustomerDemographic!$A$1:$M$3309,4)</f>
        <v>Male</v>
      </c>
      <c r="S343" s="21">
        <f>VLOOKUP(C343,CustomerDemographic!$A$1:$M$3309,5)</f>
        <v>10</v>
      </c>
      <c r="T343" s="30">
        <f>VLOOKUP(C343,CustomerDemographic!$A$1:$M$3309,6)</f>
        <v>28963</v>
      </c>
      <c r="U343" s="29">
        <f ca="1">VLOOKUP(C343,CustomerDemographic!$A$1:$M$3309,7)</f>
        <v>44.528603012747332</v>
      </c>
      <c r="V343" s="29">
        <f t="shared" ca="1" si="17"/>
        <v>44.528603012430239</v>
      </c>
      <c r="W343" s="21" t="str">
        <f>VLOOKUP(C343,CustomerDemographic!$A$1:$M$3309,8)</f>
        <v>Legal Assistant</v>
      </c>
      <c r="X343" s="21" t="str">
        <f>VLOOKUP(C343,CustomerDemographic!$A$1:$M$3309,9)</f>
        <v>n/a</v>
      </c>
      <c r="Y343" s="21" t="str">
        <f>VLOOKUP(C343,CustomerDemographic!$A$1:$M$3309,10)</f>
        <v>High Net Worth</v>
      </c>
      <c r="Z343" s="21" t="str">
        <f>VLOOKUP(C343,CustomerDemographic!$A$1:$M$3309,11)</f>
        <v>N</v>
      </c>
      <c r="AA343" s="21" t="str">
        <f>VLOOKUP(C343,CustomerDemographic!$A$1:$M$3311,12)</f>
        <v>No</v>
      </c>
      <c r="AB343" s="21">
        <f>VLOOKUP(C343,CustomerDemographic!$A$1:$M$3311,13)</f>
        <v>3</v>
      </c>
      <c r="AC343" s="3" t="str">
        <f>VLOOKUP(C343,CustomerAddress!$A$1:$F$4000,2)</f>
        <v>5 Coolidge Avenue</v>
      </c>
      <c r="AD343" s="3">
        <f>VLOOKUP(C343,CustomerAddress!$A$1:$F$4000,3)</f>
        <v>4750</v>
      </c>
      <c r="AE343" s="3" t="str">
        <f>VLOOKUP(C343,CustomerAddress!$A$1:$F$4000,4)</f>
        <v>QLD</v>
      </c>
      <c r="AF343" s="3" t="str">
        <f>VLOOKUP(C343,CustomerAddress!$A$1:$F$4000,5)</f>
        <v>Australia</v>
      </c>
      <c r="AG343" s="23">
        <f>VLOOKUP(C343,CustomerAddress!$A$1:$F$4000,6)</f>
        <v>2</v>
      </c>
    </row>
    <row r="344" spans="1:33" s="3" customFormat="1" ht="15.75" customHeight="1" x14ac:dyDescent="0.25">
      <c r="A344" s="22">
        <v>376</v>
      </c>
      <c r="B344" s="3">
        <v>0</v>
      </c>
      <c r="C344" s="3">
        <v>1808</v>
      </c>
      <c r="D344" s="5">
        <v>42775</v>
      </c>
      <c r="E344" s="86" t="str">
        <f t="shared" si="15"/>
        <v>February</v>
      </c>
      <c r="F344" s="86" t="str">
        <f t="shared" si="16"/>
        <v>Thursday</v>
      </c>
      <c r="G344" s="3" t="b">
        <v>0</v>
      </c>
      <c r="H344" s="6" t="s">
        <v>13</v>
      </c>
      <c r="I344" s="6" t="s">
        <v>14</v>
      </c>
      <c r="J344" s="6" t="s">
        <v>15</v>
      </c>
      <c r="K344" s="6" t="s">
        <v>16</v>
      </c>
      <c r="L344" s="6" t="s">
        <v>16</v>
      </c>
      <c r="M344" s="3">
        <v>478.16</v>
      </c>
      <c r="N344" s="7">
        <v>298.72000000000003</v>
      </c>
      <c r="O344" s="5">
        <v>41245</v>
      </c>
      <c r="P344" s="42">
        <f>master[[#This Row],[list_price]]-master[[#This Row],[standard_cost]]</f>
        <v>179.44</v>
      </c>
      <c r="Q344" s="42" t="str">
        <f>VLOOKUP(C344,CustomerDemographic!$A$1:$M$3309,2)</f>
        <v>Charles</v>
      </c>
      <c r="R344" s="21" t="str">
        <f>VLOOKUP(C344,CustomerDemographic!$A$1:$M$3309,4)</f>
        <v>Male</v>
      </c>
      <c r="S344" s="21">
        <f>VLOOKUP(C344,CustomerDemographic!$A$1:$M$3309,5)</f>
        <v>98</v>
      </c>
      <c r="T344" s="30">
        <f>VLOOKUP(C344,CustomerDemographic!$A$1:$M$3309,6)</f>
        <v>24091</v>
      </c>
      <c r="U344" s="29">
        <f ca="1">VLOOKUP(C344,CustomerDemographic!$A$1:$M$3309,7)</f>
        <v>57.876548218226787</v>
      </c>
      <c r="V344" s="29">
        <f t="shared" ca="1" si="17"/>
        <v>57.876548217909694</v>
      </c>
      <c r="W344" s="21" t="str">
        <f>VLOOKUP(C344,CustomerDemographic!$A$1:$M$3309,8)</f>
        <v>Information Systems Manager</v>
      </c>
      <c r="X344" s="21" t="str">
        <f>VLOOKUP(C344,CustomerDemographic!$A$1:$M$3309,9)</f>
        <v>Retail</v>
      </c>
      <c r="Y344" s="21" t="str">
        <f>VLOOKUP(C344,CustomerDemographic!$A$1:$M$3309,10)</f>
        <v>High Net Worth</v>
      </c>
      <c r="Z344" s="21" t="str">
        <f>VLOOKUP(C344,CustomerDemographic!$A$1:$M$3309,11)</f>
        <v>N</v>
      </c>
      <c r="AA344" s="21" t="str">
        <f>VLOOKUP(C344,CustomerDemographic!$A$1:$M$3311,12)</f>
        <v>No</v>
      </c>
      <c r="AB344" s="21">
        <f>VLOOKUP(C344,CustomerDemographic!$A$1:$M$3311,13)</f>
        <v>17</v>
      </c>
      <c r="AC344" s="3" t="str">
        <f>VLOOKUP(C344,CustomerAddress!$A$1:$F$4000,2)</f>
        <v>21969 Lawn Court</v>
      </c>
      <c r="AD344" s="3">
        <f>VLOOKUP(C344,CustomerAddress!$A$1:$F$4000,3)</f>
        <v>2095</v>
      </c>
      <c r="AE344" s="3" t="str">
        <f>VLOOKUP(C344,CustomerAddress!$A$1:$F$4000,4)</f>
        <v>NSW</v>
      </c>
      <c r="AF344" s="3" t="str">
        <f>VLOOKUP(C344,CustomerAddress!$A$1:$F$4000,5)</f>
        <v>Australia</v>
      </c>
      <c r="AG344" s="23">
        <f>VLOOKUP(C344,CustomerAddress!$A$1:$F$4000,6)</f>
        <v>9</v>
      </c>
    </row>
    <row r="345" spans="1:33" s="3" customFormat="1" ht="15.75" customHeight="1" x14ac:dyDescent="0.25">
      <c r="A345" s="22">
        <v>377</v>
      </c>
      <c r="B345" s="3">
        <v>7</v>
      </c>
      <c r="C345" s="3">
        <v>2368</v>
      </c>
      <c r="D345" s="5">
        <v>43025</v>
      </c>
      <c r="E345" s="86" t="str">
        <f t="shared" si="15"/>
        <v>October</v>
      </c>
      <c r="F345" s="86" t="str">
        <f t="shared" si="16"/>
        <v>Tuesday</v>
      </c>
      <c r="G345" s="3" t="b">
        <v>0</v>
      </c>
      <c r="H345" s="6" t="s">
        <v>13</v>
      </c>
      <c r="I345" s="6" t="s">
        <v>17</v>
      </c>
      <c r="J345" s="6" t="s">
        <v>23</v>
      </c>
      <c r="K345" s="6" t="s">
        <v>20</v>
      </c>
      <c r="L345" s="6" t="s">
        <v>16</v>
      </c>
      <c r="M345" s="3">
        <v>980.37</v>
      </c>
      <c r="N345" s="7">
        <v>234.43</v>
      </c>
      <c r="O345" s="5">
        <v>38258</v>
      </c>
      <c r="P345" s="42">
        <f>master[[#This Row],[list_price]]-master[[#This Row],[standard_cost]]</f>
        <v>745.94</v>
      </c>
      <c r="Q345" s="42" t="str">
        <f>VLOOKUP(C345,CustomerDemographic!$A$1:$M$3309,2)</f>
        <v>Rowe</v>
      </c>
      <c r="R345" s="21" t="str">
        <f>VLOOKUP(C345,CustomerDemographic!$A$1:$M$3309,4)</f>
        <v>Female</v>
      </c>
      <c r="S345" s="21">
        <f>VLOOKUP(C345,CustomerDemographic!$A$1:$M$3309,5)</f>
        <v>98</v>
      </c>
      <c r="T345" s="30">
        <f>VLOOKUP(C345,CustomerDemographic!$A$1:$M$3309,6)</f>
        <v>33991</v>
      </c>
      <c r="U345" s="29">
        <f ca="1">VLOOKUP(C345,CustomerDemographic!$A$1:$M$3309,7)</f>
        <v>30.753260546993907</v>
      </c>
      <c r="V345" s="29">
        <f t="shared" ca="1" si="17"/>
        <v>30.753260546676817</v>
      </c>
      <c r="W345" s="21" t="str">
        <f>VLOOKUP(C345,CustomerDemographic!$A$1:$M$3309,8)</f>
        <v>Chemical Engineer</v>
      </c>
      <c r="X345" s="21" t="str">
        <f>VLOOKUP(C345,CustomerDemographic!$A$1:$M$3309,9)</f>
        <v>Manufacturing</v>
      </c>
      <c r="Y345" s="21" t="str">
        <f>VLOOKUP(C345,CustomerDemographic!$A$1:$M$3309,10)</f>
        <v>Mass Customer</v>
      </c>
      <c r="Z345" s="21" t="str">
        <f>VLOOKUP(C345,CustomerDemographic!$A$1:$M$3309,11)</f>
        <v>N</v>
      </c>
      <c r="AA345" s="21" t="str">
        <f>VLOOKUP(C345,CustomerDemographic!$A$1:$M$3311,12)</f>
        <v>No</v>
      </c>
      <c r="AB345" s="21">
        <f>VLOOKUP(C345,CustomerDemographic!$A$1:$M$3311,13)</f>
        <v>10</v>
      </c>
      <c r="AC345" s="3" t="str">
        <f>VLOOKUP(C345,CustomerAddress!$A$1:$F$4000,2)</f>
        <v>29 Basil Point</v>
      </c>
      <c r="AD345" s="3">
        <f>VLOOKUP(C345,CustomerAddress!$A$1:$F$4000,3)</f>
        <v>2284</v>
      </c>
      <c r="AE345" s="3" t="str">
        <f>VLOOKUP(C345,CustomerAddress!$A$1:$F$4000,4)</f>
        <v>NSW</v>
      </c>
      <c r="AF345" s="3" t="str">
        <f>VLOOKUP(C345,CustomerAddress!$A$1:$F$4000,5)</f>
        <v>Australia</v>
      </c>
      <c r="AG345" s="23">
        <f>VLOOKUP(C345,CustomerAddress!$A$1:$F$4000,6)</f>
        <v>5</v>
      </c>
    </row>
    <row r="346" spans="1:33" s="3" customFormat="1" ht="15.75" customHeight="1" x14ac:dyDescent="0.25">
      <c r="A346" s="22">
        <v>378</v>
      </c>
      <c r="B346" s="3">
        <v>53</v>
      </c>
      <c r="C346" s="3">
        <v>470</v>
      </c>
      <c r="D346" s="5">
        <v>43035</v>
      </c>
      <c r="E346" s="86" t="str">
        <f t="shared" si="15"/>
        <v>October</v>
      </c>
      <c r="F346" s="86" t="str">
        <f t="shared" si="16"/>
        <v>Friday</v>
      </c>
      <c r="G346" s="3" t="b">
        <v>0</v>
      </c>
      <c r="H346" s="6" t="s">
        <v>13</v>
      </c>
      <c r="I346" s="6" t="s">
        <v>19</v>
      </c>
      <c r="J346" s="6" t="s">
        <v>15</v>
      </c>
      <c r="K346" s="6" t="s">
        <v>16</v>
      </c>
      <c r="L346" s="6" t="s">
        <v>16</v>
      </c>
      <c r="M346" s="3">
        <v>795.34</v>
      </c>
      <c r="N346" s="7">
        <v>101.58</v>
      </c>
      <c r="O346" s="5">
        <v>35470</v>
      </c>
      <c r="P346" s="42">
        <f>master[[#This Row],[list_price]]-master[[#This Row],[standard_cost]]</f>
        <v>693.76</v>
      </c>
      <c r="Q346" s="42" t="str">
        <f>VLOOKUP(C346,CustomerDemographic!$A$1:$M$3309,2)</f>
        <v>Darbee</v>
      </c>
      <c r="R346" s="21" t="str">
        <f>VLOOKUP(C346,CustomerDemographic!$A$1:$M$3309,4)</f>
        <v>Male</v>
      </c>
      <c r="S346" s="21">
        <f>VLOOKUP(C346,CustomerDemographic!$A$1:$M$3309,5)</f>
        <v>22</v>
      </c>
      <c r="T346" s="30">
        <f>VLOOKUP(C346,CustomerDemographic!$A$1:$M$3309,6)</f>
        <v>37244</v>
      </c>
      <c r="U346" s="29">
        <f ca="1">VLOOKUP(C346,CustomerDemographic!$A$1:$M$3309,7)</f>
        <v>21.840931779870619</v>
      </c>
      <c r="V346" s="29">
        <f t="shared" ca="1" si="17"/>
        <v>21.840931779553529</v>
      </c>
      <c r="W346" s="21" t="str">
        <f>VLOOKUP(C346,CustomerDemographic!$A$1:$M$3309,8)</f>
        <v>Internal Auditor</v>
      </c>
      <c r="X346" s="21" t="str">
        <f>VLOOKUP(C346,CustomerDemographic!$A$1:$M$3309,9)</f>
        <v>Retail</v>
      </c>
      <c r="Y346" s="21" t="str">
        <f>VLOOKUP(C346,CustomerDemographic!$A$1:$M$3309,10)</f>
        <v>Mass Customer</v>
      </c>
      <c r="Z346" s="21" t="str">
        <f>VLOOKUP(C346,CustomerDemographic!$A$1:$M$3309,11)</f>
        <v>N</v>
      </c>
      <c r="AA346" s="21" t="str">
        <f>VLOOKUP(C346,CustomerDemographic!$A$1:$M$3311,12)</f>
        <v>No</v>
      </c>
      <c r="AB346" s="21">
        <f>VLOOKUP(C346,CustomerDemographic!$A$1:$M$3311,13)</f>
        <v>1</v>
      </c>
      <c r="AC346" s="3" t="str">
        <f>VLOOKUP(C346,CustomerAddress!$A$1:$F$4000,2)</f>
        <v>0 Golf Lane</v>
      </c>
      <c r="AD346" s="3">
        <f>VLOOKUP(C346,CustomerAddress!$A$1:$F$4000,3)</f>
        <v>2120</v>
      </c>
      <c r="AE346" s="3" t="str">
        <f>VLOOKUP(C346,CustomerAddress!$A$1:$F$4000,4)</f>
        <v>NSW</v>
      </c>
      <c r="AF346" s="3" t="str">
        <f>VLOOKUP(C346,CustomerAddress!$A$1:$F$4000,5)</f>
        <v>Australia</v>
      </c>
      <c r="AG346" s="23">
        <f>VLOOKUP(C346,CustomerAddress!$A$1:$F$4000,6)</f>
        <v>11</v>
      </c>
    </row>
    <row r="347" spans="1:33" s="3" customFormat="1" ht="15.75" customHeight="1" x14ac:dyDescent="0.25">
      <c r="A347" s="22">
        <v>379</v>
      </c>
      <c r="B347" s="3">
        <v>20</v>
      </c>
      <c r="C347" s="3">
        <v>3270</v>
      </c>
      <c r="D347" s="5">
        <v>42797</v>
      </c>
      <c r="E347" s="86" t="str">
        <f t="shared" si="15"/>
        <v>March</v>
      </c>
      <c r="F347" s="86" t="str">
        <f t="shared" si="16"/>
        <v>Friday</v>
      </c>
      <c r="G347" s="3" t="b">
        <v>0</v>
      </c>
      <c r="H347" s="6" t="s">
        <v>13</v>
      </c>
      <c r="I347" s="6" t="s">
        <v>17</v>
      </c>
      <c r="J347" s="6" t="s">
        <v>15</v>
      </c>
      <c r="K347" s="6" t="s">
        <v>16</v>
      </c>
      <c r="L347" s="6" t="s">
        <v>27</v>
      </c>
      <c r="M347" s="3">
        <v>1775.81</v>
      </c>
      <c r="N347" s="7">
        <v>1580.47</v>
      </c>
      <c r="O347" s="5">
        <v>42404</v>
      </c>
      <c r="P347" s="42">
        <f>master[[#This Row],[list_price]]-master[[#This Row],[standard_cost]]</f>
        <v>195.33999999999992</v>
      </c>
      <c r="Q347" s="42" t="str">
        <f>VLOOKUP(C347,CustomerDemographic!$A$1:$M$3309,2)</f>
        <v>Tracey</v>
      </c>
      <c r="R347" s="21" t="str">
        <f>VLOOKUP(C347,CustomerDemographic!$A$1:$M$3309,4)</f>
        <v>Male</v>
      </c>
      <c r="S347" s="21">
        <f>VLOOKUP(C347,CustomerDemographic!$A$1:$M$3309,5)</f>
        <v>47</v>
      </c>
      <c r="T347" s="30">
        <f>VLOOKUP(C347,CustomerDemographic!$A$1:$M$3309,6)</f>
        <v>20922</v>
      </c>
      <c r="U347" s="29">
        <f ca="1">VLOOKUP(C347,CustomerDemographic!$A$1:$M$3309,7)</f>
        <v>66.558739999048697</v>
      </c>
      <c r="V347" s="29">
        <f t="shared" ca="1" si="17"/>
        <v>66.55873999873161</v>
      </c>
      <c r="W347" s="21" t="str">
        <f>VLOOKUP(C347,CustomerDemographic!$A$1:$M$3309,8)</f>
        <v>Administrative Officer</v>
      </c>
      <c r="X347" s="21" t="str">
        <f>VLOOKUP(C347,CustomerDemographic!$A$1:$M$3309,9)</f>
        <v>Financial Services</v>
      </c>
      <c r="Y347" s="21" t="str">
        <f>VLOOKUP(C347,CustomerDemographic!$A$1:$M$3309,10)</f>
        <v>Mass Customer</v>
      </c>
      <c r="Z347" s="21" t="str">
        <f>VLOOKUP(C347,CustomerDemographic!$A$1:$M$3309,11)</f>
        <v>N</v>
      </c>
      <c r="AA347" s="21" t="str">
        <f>VLOOKUP(C347,CustomerDemographic!$A$1:$M$3311,12)</f>
        <v>Yes</v>
      </c>
      <c r="AB347" s="21">
        <f>VLOOKUP(C347,CustomerDemographic!$A$1:$M$3311,13)</f>
        <v>5</v>
      </c>
      <c r="AC347" s="3" t="str">
        <f>VLOOKUP(C347,CustomerAddress!$A$1:$F$4000,2)</f>
        <v>54 Bonner Drive</v>
      </c>
      <c r="AD347" s="3">
        <f>VLOOKUP(C347,CustomerAddress!$A$1:$F$4000,3)</f>
        <v>3068</v>
      </c>
      <c r="AE347" s="3" t="str">
        <f>VLOOKUP(C347,CustomerAddress!$A$1:$F$4000,4)</f>
        <v>VIC</v>
      </c>
      <c r="AF347" s="3" t="str">
        <f>VLOOKUP(C347,CustomerAddress!$A$1:$F$4000,5)</f>
        <v>Australia</v>
      </c>
      <c r="AG347" s="23">
        <f>VLOOKUP(C347,CustomerAddress!$A$1:$F$4000,6)</f>
        <v>10</v>
      </c>
    </row>
    <row r="348" spans="1:33" s="3" customFormat="1" ht="15.75" customHeight="1" x14ac:dyDescent="0.25">
      <c r="A348" s="22">
        <v>380</v>
      </c>
      <c r="B348" s="3">
        <v>3</v>
      </c>
      <c r="C348" s="3">
        <v>1683</v>
      </c>
      <c r="D348" s="5">
        <v>42967</v>
      </c>
      <c r="E348" s="86" t="str">
        <f t="shared" si="15"/>
        <v>August</v>
      </c>
      <c r="F348" s="86" t="str">
        <f t="shared" si="16"/>
        <v>Sunday</v>
      </c>
      <c r="G348" s="3" t="b">
        <v>1</v>
      </c>
      <c r="H348" s="6" t="s">
        <v>13</v>
      </c>
      <c r="I348" s="6" t="s">
        <v>17</v>
      </c>
      <c r="J348" s="6" t="s">
        <v>15</v>
      </c>
      <c r="K348" s="6" t="s">
        <v>16</v>
      </c>
      <c r="L348" s="6" t="s">
        <v>18</v>
      </c>
      <c r="M348" s="3">
        <v>2091.4699999999998</v>
      </c>
      <c r="N348" s="7">
        <v>388.92</v>
      </c>
      <c r="O348" s="5">
        <v>41167</v>
      </c>
      <c r="P348" s="42">
        <f>master[[#This Row],[list_price]]-master[[#This Row],[standard_cost]]</f>
        <v>1702.5499999999997</v>
      </c>
      <c r="Q348" s="42" t="str">
        <f>VLOOKUP(C348,CustomerDemographic!$A$1:$M$3309,2)</f>
        <v>Gerladina</v>
      </c>
      <c r="R348" s="21" t="str">
        <f>VLOOKUP(C348,CustomerDemographic!$A$1:$M$3309,4)</f>
        <v>Female</v>
      </c>
      <c r="S348" s="21">
        <f>VLOOKUP(C348,CustomerDemographic!$A$1:$M$3309,5)</f>
        <v>93</v>
      </c>
      <c r="T348" s="30">
        <f>VLOOKUP(C348,CustomerDemographic!$A$1:$M$3309,6)</f>
        <v>22031</v>
      </c>
      <c r="U348" s="29">
        <f ca="1">VLOOKUP(C348,CustomerDemographic!$A$1:$M$3309,7)</f>
        <v>63.520383834665139</v>
      </c>
      <c r="V348" s="29">
        <f t="shared" ca="1" si="17"/>
        <v>63.520383834348046</v>
      </c>
      <c r="W348" s="21" t="str">
        <f>VLOOKUP(C348,CustomerDemographic!$A$1:$M$3309,8)</f>
        <v>Structural Engineer</v>
      </c>
      <c r="X348" s="21" t="str">
        <f>VLOOKUP(C348,CustomerDemographic!$A$1:$M$3309,9)</f>
        <v>Manufacturing</v>
      </c>
      <c r="Y348" s="21" t="str">
        <f>VLOOKUP(C348,CustomerDemographic!$A$1:$M$3309,10)</f>
        <v>Affluent Customer</v>
      </c>
      <c r="Z348" s="21" t="str">
        <f>VLOOKUP(C348,CustomerDemographic!$A$1:$M$3309,11)</f>
        <v>N</v>
      </c>
      <c r="AA348" s="21" t="str">
        <f>VLOOKUP(C348,CustomerDemographic!$A$1:$M$3311,12)</f>
        <v>Yes</v>
      </c>
      <c r="AB348" s="21">
        <f>VLOOKUP(C348,CustomerDemographic!$A$1:$M$3311,13)</f>
        <v>6</v>
      </c>
      <c r="AC348" s="3" t="str">
        <f>VLOOKUP(C348,CustomerAddress!$A$1:$F$4000,2)</f>
        <v>4709 Cardinal Hill</v>
      </c>
      <c r="AD348" s="3">
        <f>VLOOKUP(C348,CustomerAddress!$A$1:$F$4000,3)</f>
        <v>2028</v>
      </c>
      <c r="AE348" s="3" t="str">
        <f>VLOOKUP(C348,CustomerAddress!$A$1:$F$4000,4)</f>
        <v>NSW</v>
      </c>
      <c r="AF348" s="3" t="str">
        <f>VLOOKUP(C348,CustomerAddress!$A$1:$F$4000,5)</f>
        <v>Australia</v>
      </c>
      <c r="AG348" s="23">
        <f>VLOOKUP(C348,CustomerAddress!$A$1:$F$4000,6)</f>
        <v>12</v>
      </c>
    </row>
    <row r="349" spans="1:33" s="3" customFormat="1" ht="15.75" customHeight="1" x14ac:dyDescent="0.25">
      <c r="A349" s="22">
        <v>381</v>
      </c>
      <c r="B349" s="3">
        <v>14</v>
      </c>
      <c r="C349" s="3">
        <v>880</v>
      </c>
      <c r="D349" s="5">
        <v>42996</v>
      </c>
      <c r="E349" s="86" t="str">
        <f t="shared" si="15"/>
        <v>September</v>
      </c>
      <c r="F349" s="86" t="str">
        <f t="shared" si="16"/>
        <v>Monday</v>
      </c>
      <c r="G349" s="3" t="b">
        <v>1</v>
      </c>
      <c r="H349" s="6" t="s">
        <v>13</v>
      </c>
      <c r="I349" s="6" t="s">
        <v>14</v>
      </c>
      <c r="J349" s="6" t="s">
        <v>15</v>
      </c>
      <c r="K349" s="6" t="s">
        <v>26</v>
      </c>
      <c r="L349" s="6" t="s">
        <v>18</v>
      </c>
      <c r="M349" s="3">
        <v>1842.92</v>
      </c>
      <c r="N349" s="7">
        <v>1105.75</v>
      </c>
      <c r="O349" s="5">
        <v>34996</v>
      </c>
      <c r="P349" s="42">
        <f>master[[#This Row],[list_price]]-master[[#This Row],[standard_cost]]</f>
        <v>737.17000000000007</v>
      </c>
      <c r="Q349" s="42" t="str">
        <f>VLOOKUP(C349,CustomerDemographic!$A$1:$M$3309,2)</f>
        <v>Neely</v>
      </c>
      <c r="R349" s="21" t="str">
        <f>VLOOKUP(C349,CustomerDemographic!$A$1:$M$3309,4)</f>
        <v>Female</v>
      </c>
      <c r="S349" s="21">
        <f>VLOOKUP(C349,CustomerDemographic!$A$1:$M$3309,5)</f>
        <v>11</v>
      </c>
      <c r="T349" s="30">
        <f>VLOOKUP(C349,CustomerDemographic!$A$1:$M$3309,6)</f>
        <v>23376</v>
      </c>
      <c r="U349" s="29">
        <f ca="1">VLOOKUP(C349,CustomerDemographic!$A$1:$M$3309,7)</f>
        <v>59.83545232781583</v>
      </c>
      <c r="V349" s="29">
        <f t="shared" ca="1" si="17"/>
        <v>59.835452327498736</v>
      </c>
      <c r="W349" s="21" t="str">
        <f>VLOOKUP(C349,CustomerDemographic!$A$1:$M$3309,8)</f>
        <v>Internal Auditor</v>
      </c>
      <c r="X349" s="21" t="str">
        <f>VLOOKUP(C349,CustomerDemographic!$A$1:$M$3309,9)</f>
        <v>n/a</v>
      </c>
      <c r="Y349" s="21" t="str">
        <f>VLOOKUP(C349,CustomerDemographic!$A$1:$M$3309,10)</f>
        <v>High Net Worth</v>
      </c>
      <c r="Z349" s="21" t="str">
        <f>VLOOKUP(C349,CustomerDemographic!$A$1:$M$3309,11)</f>
        <v>N</v>
      </c>
      <c r="AA349" s="21" t="str">
        <f>VLOOKUP(C349,CustomerDemographic!$A$1:$M$3311,12)</f>
        <v>Yes</v>
      </c>
      <c r="AB349" s="21">
        <f>VLOOKUP(C349,CustomerDemographic!$A$1:$M$3311,13)</f>
        <v>10</v>
      </c>
      <c r="AC349" s="3" t="str">
        <f>VLOOKUP(C349,CustomerAddress!$A$1:$F$4000,2)</f>
        <v>42 Thompson Hill</v>
      </c>
      <c r="AD349" s="3">
        <f>VLOOKUP(C349,CustomerAddress!$A$1:$F$4000,3)</f>
        <v>2234</v>
      </c>
      <c r="AE349" s="3" t="str">
        <f>VLOOKUP(C349,CustomerAddress!$A$1:$F$4000,4)</f>
        <v>NSW</v>
      </c>
      <c r="AF349" s="3" t="str">
        <f>VLOOKUP(C349,CustomerAddress!$A$1:$F$4000,5)</f>
        <v>Australia</v>
      </c>
      <c r="AG349" s="23">
        <f>VLOOKUP(C349,CustomerAddress!$A$1:$F$4000,6)</f>
        <v>10</v>
      </c>
    </row>
    <row r="350" spans="1:33" s="3" customFormat="1" ht="15.75" customHeight="1" x14ac:dyDescent="0.25">
      <c r="A350" s="22">
        <v>382</v>
      </c>
      <c r="B350" s="3">
        <v>83</v>
      </c>
      <c r="C350" s="3">
        <v>309</v>
      </c>
      <c r="D350" s="5">
        <v>43071</v>
      </c>
      <c r="E350" s="86" t="str">
        <f t="shared" si="15"/>
        <v>December</v>
      </c>
      <c r="F350" s="86" t="str">
        <f t="shared" si="16"/>
        <v>Saturday</v>
      </c>
      <c r="G350" s="3" t="b">
        <v>1</v>
      </c>
      <c r="H350" s="6" t="s">
        <v>13</v>
      </c>
      <c r="I350" s="6" t="s">
        <v>14</v>
      </c>
      <c r="J350" s="6" t="s">
        <v>28</v>
      </c>
      <c r="K350" s="6" t="s">
        <v>16</v>
      </c>
      <c r="L350" s="6" t="s">
        <v>18</v>
      </c>
      <c r="M350" s="3">
        <v>2083.94</v>
      </c>
      <c r="N350" s="7">
        <v>675.03</v>
      </c>
      <c r="O350" s="5">
        <v>42218</v>
      </c>
      <c r="P350" s="42">
        <f>master[[#This Row],[list_price]]-master[[#This Row],[standard_cost]]</f>
        <v>1408.91</v>
      </c>
      <c r="Q350" s="42" t="str">
        <f>VLOOKUP(C350,CustomerDemographic!$A$1:$M$3309,2)</f>
        <v>Maurizia</v>
      </c>
      <c r="R350" s="21" t="str">
        <f>VLOOKUP(C350,CustomerDemographic!$A$1:$M$3309,4)</f>
        <v>Female</v>
      </c>
      <c r="S350" s="21">
        <f>VLOOKUP(C350,CustomerDemographic!$A$1:$M$3309,5)</f>
        <v>53</v>
      </c>
      <c r="T350" s="30">
        <f>VLOOKUP(C350,CustomerDemographic!$A$1:$M$3309,6)</f>
        <v>27304</v>
      </c>
      <c r="U350" s="29">
        <f ca="1">VLOOKUP(C350,CustomerDemographic!$A$1:$M$3309,7)</f>
        <v>49.07380849219939</v>
      </c>
      <c r="V350" s="29">
        <f t="shared" ca="1" si="17"/>
        <v>49.073808491882296</v>
      </c>
      <c r="W350" s="21" t="str">
        <f>VLOOKUP(C350,CustomerDemographic!$A$1:$M$3309,8)</f>
        <v>Clinical Specialist</v>
      </c>
      <c r="X350" s="21" t="str">
        <f>VLOOKUP(C350,CustomerDemographic!$A$1:$M$3309,9)</f>
        <v>Health</v>
      </c>
      <c r="Y350" s="21" t="str">
        <f>VLOOKUP(C350,CustomerDemographic!$A$1:$M$3309,10)</f>
        <v>Mass Customer</v>
      </c>
      <c r="Z350" s="21" t="str">
        <f>VLOOKUP(C350,CustomerDemographic!$A$1:$M$3309,11)</f>
        <v>N</v>
      </c>
      <c r="AA350" s="21" t="str">
        <f>VLOOKUP(C350,CustomerDemographic!$A$1:$M$3311,12)</f>
        <v>Yes</v>
      </c>
      <c r="AB350" s="21">
        <f>VLOOKUP(C350,CustomerDemographic!$A$1:$M$3311,13)</f>
        <v>21</v>
      </c>
      <c r="AC350" s="3" t="str">
        <f>VLOOKUP(C350,CustomerAddress!$A$1:$F$4000,2)</f>
        <v>37006 Hoard Circle</v>
      </c>
      <c r="AD350" s="3">
        <f>VLOOKUP(C350,CustomerAddress!$A$1:$F$4000,3)</f>
        <v>3182</v>
      </c>
      <c r="AE350" s="3" t="str">
        <f>VLOOKUP(C350,CustomerAddress!$A$1:$F$4000,4)</f>
        <v>VIC</v>
      </c>
      <c r="AF350" s="3" t="str">
        <f>VLOOKUP(C350,CustomerAddress!$A$1:$F$4000,5)</f>
        <v>Australia</v>
      </c>
      <c r="AG350" s="23">
        <f>VLOOKUP(C350,CustomerAddress!$A$1:$F$4000,6)</f>
        <v>7</v>
      </c>
    </row>
    <row r="351" spans="1:33" s="3" customFormat="1" ht="15.75" customHeight="1" x14ac:dyDescent="0.25">
      <c r="A351" s="22">
        <v>383</v>
      </c>
      <c r="B351" s="3">
        <v>39</v>
      </c>
      <c r="C351" s="3">
        <v>1698</v>
      </c>
      <c r="D351" s="5">
        <v>43067</v>
      </c>
      <c r="E351" s="86" t="str">
        <f t="shared" si="15"/>
        <v>November</v>
      </c>
      <c r="F351" s="86" t="str">
        <f t="shared" si="16"/>
        <v>Tuesday</v>
      </c>
      <c r="G351" s="3" t="b">
        <v>1</v>
      </c>
      <c r="H351" s="6" t="s">
        <v>13</v>
      </c>
      <c r="I351" s="6" t="s">
        <v>22</v>
      </c>
      <c r="J351" s="6" t="s">
        <v>15</v>
      </c>
      <c r="K351" s="6" t="s">
        <v>16</v>
      </c>
      <c r="L351" s="6" t="s">
        <v>18</v>
      </c>
      <c r="M351" s="3">
        <v>1812.75</v>
      </c>
      <c r="N351" s="7">
        <v>582.48</v>
      </c>
      <c r="O351" s="5">
        <v>40672</v>
      </c>
      <c r="P351" s="42">
        <f>master[[#This Row],[list_price]]-master[[#This Row],[standard_cost]]</f>
        <v>1230.27</v>
      </c>
      <c r="Q351" s="42" t="str">
        <f>VLOOKUP(C351,CustomerDemographic!$A$1:$M$3309,2)</f>
        <v>Eddi</v>
      </c>
      <c r="R351" s="21" t="str">
        <f>VLOOKUP(C351,CustomerDemographic!$A$1:$M$3309,4)</f>
        <v>Female</v>
      </c>
      <c r="S351" s="21">
        <f>VLOOKUP(C351,CustomerDemographic!$A$1:$M$3309,5)</f>
        <v>44</v>
      </c>
      <c r="T351" s="30">
        <f>VLOOKUP(C351,CustomerDemographic!$A$1:$M$3309,6)</f>
        <v>25291</v>
      </c>
      <c r="U351" s="29">
        <f ca="1">VLOOKUP(C351,CustomerDemographic!$A$1:$M$3309,7)</f>
        <v>54.588876985350076</v>
      </c>
      <c r="V351" s="29">
        <f t="shared" ca="1" si="17"/>
        <v>54.588876985032982</v>
      </c>
      <c r="W351" s="21" t="str">
        <f>VLOOKUP(C351,CustomerDemographic!$A$1:$M$3309,8)</f>
        <v>Occupational Therapist</v>
      </c>
      <c r="X351" s="21" t="str">
        <f>VLOOKUP(C351,CustomerDemographic!$A$1:$M$3309,9)</f>
        <v>Health</v>
      </c>
      <c r="Y351" s="21" t="str">
        <f>VLOOKUP(C351,CustomerDemographic!$A$1:$M$3309,10)</f>
        <v>Mass Customer</v>
      </c>
      <c r="Z351" s="21" t="str">
        <f>VLOOKUP(C351,CustomerDemographic!$A$1:$M$3309,11)</f>
        <v>N</v>
      </c>
      <c r="AA351" s="21" t="str">
        <f>VLOOKUP(C351,CustomerDemographic!$A$1:$M$3311,12)</f>
        <v>Yes</v>
      </c>
      <c r="AB351" s="21">
        <f>VLOOKUP(C351,CustomerDemographic!$A$1:$M$3311,13)</f>
        <v>12</v>
      </c>
      <c r="AC351" s="3" t="str">
        <f>VLOOKUP(C351,CustomerAddress!$A$1:$F$4000,2)</f>
        <v>1301 Northwestern Place</v>
      </c>
      <c r="AD351" s="3">
        <f>VLOOKUP(C351,CustomerAddress!$A$1:$F$4000,3)</f>
        <v>2117</v>
      </c>
      <c r="AE351" s="3" t="str">
        <f>VLOOKUP(C351,CustomerAddress!$A$1:$F$4000,4)</f>
        <v>NSW</v>
      </c>
      <c r="AF351" s="3" t="str">
        <f>VLOOKUP(C351,CustomerAddress!$A$1:$F$4000,5)</f>
        <v>Australia</v>
      </c>
      <c r="AG351" s="23">
        <f>VLOOKUP(C351,CustomerAddress!$A$1:$F$4000,6)</f>
        <v>9</v>
      </c>
    </row>
    <row r="352" spans="1:33" s="3" customFormat="1" ht="15.75" customHeight="1" x14ac:dyDescent="0.25">
      <c r="A352" s="22">
        <v>384</v>
      </c>
      <c r="B352" s="3">
        <v>67</v>
      </c>
      <c r="C352" s="3">
        <v>1434</v>
      </c>
      <c r="D352" s="5">
        <v>42975</v>
      </c>
      <c r="E352" s="86" t="str">
        <f t="shared" si="15"/>
        <v>August</v>
      </c>
      <c r="F352" s="86" t="str">
        <f t="shared" si="16"/>
        <v>Monday</v>
      </c>
      <c r="G352" s="3" t="b">
        <v>0</v>
      </c>
      <c r="H352" s="6" t="s">
        <v>13</v>
      </c>
      <c r="I352" s="6" t="s">
        <v>14</v>
      </c>
      <c r="J352" s="6" t="s">
        <v>15</v>
      </c>
      <c r="K352" s="6" t="s">
        <v>16</v>
      </c>
      <c r="L352" s="6" t="s">
        <v>18</v>
      </c>
      <c r="M352" s="3">
        <v>1071.23</v>
      </c>
      <c r="N352" s="7">
        <v>380.74</v>
      </c>
      <c r="O352" s="5">
        <v>35160</v>
      </c>
      <c r="P352" s="42">
        <f>master[[#This Row],[list_price]]-master[[#This Row],[standard_cost]]</f>
        <v>690.49</v>
      </c>
      <c r="Q352" s="42" t="str">
        <f>VLOOKUP(C352,CustomerDemographic!$A$1:$M$3309,2)</f>
        <v>Craig</v>
      </c>
      <c r="R352" s="21" t="str">
        <f>VLOOKUP(C352,CustomerDemographic!$A$1:$M$3309,4)</f>
        <v>Male</v>
      </c>
      <c r="S352" s="21">
        <f>VLOOKUP(C352,CustomerDemographic!$A$1:$M$3309,5)</f>
        <v>42</v>
      </c>
      <c r="T352" s="30">
        <f>VLOOKUP(C352,CustomerDemographic!$A$1:$M$3309,6)</f>
        <v>26890</v>
      </c>
      <c r="U352" s="29">
        <f ca="1">VLOOKUP(C352,CustomerDemographic!$A$1:$M$3309,7)</f>
        <v>50.208055067541856</v>
      </c>
      <c r="V352" s="29">
        <f t="shared" ca="1" si="17"/>
        <v>50.208055067224763</v>
      </c>
      <c r="W352" s="21" t="str">
        <f>VLOOKUP(C352,CustomerDemographic!$A$1:$M$3309,8)</f>
        <v>Statistician I</v>
      </c>
      <c r="X352" s="21" t="str">
        <f>VLOOKUP(C352,CustomerDemographic!$A$1:$M$3309,9)</f>
        <v>Property</v>
      </c>
      <c r="Y352" s="21" t="str">
        <f>VLOOKUP(C352,CustomerDemographic!$A$1:$M$3309,10)</f>
        <v>High Net Worth</v>
      </c>
      <c r="Z352" s="21" t="str">
        <f>VLOOKUP(C352,CustomerDemographic!$A$1:$M$3309,11)</f>
        <v>N</v>
      </c>
      <c r="AA352" s="21" t="str">
        <f>VLOOKUP(C352,CustomerDemographic!$A$1:$M$3311,12)</f>
        <v>No</v>
      </c>
      <c r="AB352" s="21">
        <f>VLOOKUP(C352,CustomerDemographic!$A$1:$M$3311,13)</f>
        <v>9</v>
      </c>
      <c r="AC352" s="3" t="str">
        <f>VLOOKUP(C352,CustomerAddress!$A$1:$F$4000,2)</f>
        <v>184 Melrose Pass</v>
      </c>
      <c r="AD352" s="3">
        <f>VLOOKUP(C352,CustomerAddress!$A$1:$F$4000,3)</f>
        <v>2756</v>
      </c>
      <c r="AE352" s="3" t="str">
        <f>VLOOKUP(C352,CustomerAddress!$A$1:$F$4000,4)</f>
        <v>NSW</v>
      </c>
      <c r="AF352" s="3" t="str">
        <f>VLOOKUP(C352,CustomerAddress!$A$1:$F$4000,5)</f>
        <v>Australia</v>
      </c>
      <c r="AG352" s="23">
        <f>VLOOKUP(C352,CustomerAddress!$A$1:$F$4000,6)</f>
        <v>11</v>
      </c>
    </row>
    <row r="353" spans="1:33" s="3" customFormat="1" ht="15.75" customHeight="1" x14ac:dyDescent="0.25">
      <c r="A353" s="22">
        <v>385</v>
      </c>
      <c r="B353" s="3">
        <v>40</v>
      </c>
      <c r="C353" s="3">
        <v>2712</v>
      </c>
      <c r="D353" s="5">
        <v>42869</v>
      </c>
      <c r="E353" s="86" t="str">
        <f t="shared" si="15"/>
        <v>May</v>
      </c>
      <c r="F353" s="86" t="str">
        <f t="shared" si="16"/>
        <v>Sunday</v>
      </c>
      <c r="G353" s="3" t="b">
        <v>0</v>
      </c>
      <c r="H353" s="6" t="s">
        <v>13</v>
      </c>
      <c r="I353" s="6" t="s">
        <v>17</v>
      </c>
      <c r="J353" s="6" t="s">
        <v>23</v>
      </c>
      <c r="K353" s="6" t="s">
        <v>16</v>
      </c>
      <c r="L353" s="6" t="s">
        <v>18</v>
      </c>
      <c r="M353" s="3">
        <v>1894.19</v>
      </c>
      <c r="N353" s="7">
        <v>598.76</v>
      </c>
      <c r="O353" s="5">
        <v>34143</v>
      </c>
      <c r="P353" s="42">
        <f>master[[#This Row],[list_price]]-master[[#This Row],[standard_cost]]</f>
        <v>1295.43</v>
      </c>
      <c r="Q353" s="42" t="str">
        <f>VLOOKUP(C353,CustomerDemographic!$A$1:$M$3309,2)</f>
        <v>Carissa</v>
      </c>
      <c r="R353" s="21" t="str">
        <f>VLOOKUP(C353,CustomerDemographic!$A$1:$M$3309,4)</f>
        <v>Female</v>
      </c>
      <c r="S353" s="21">
        <f>VLOOKUP(C353,CustomerDemographic!$A$1:$M$3309,5)</f>
        <v>0</v>
      </c>
      <c r="T353" s="30">
        <f>VLOOKUP(C353,CustomerDemographic!$A$1:$M$3309,6)</f>
        <v>31954</v>
      </c>
      <c r="U353" s="29">
        <f ca="1">VLOOKUP(C353,CustomerDemographic!$A$1:$M$3309,7)</f>
        <v>36.33408246480213</v>
      </c>
      <c r="V353" s="29">
        <f t="shared" ca="1" si="17"/>
        <v>36.334082464485036</v>
      </c>
      <c r="W353" s="21" t="str">
        <f>VLOOKUP(C353,CustomerDemographic!$A$1:$M$3309,8)</f>
        <v>Tax Accountant</v>
      </c>
      <c r="X353" s="21" t="str">
        <f>VLOOKUP(C353,CustomerDemographic!$A$1:$M$3309,9)</f>
        <v>Manufacturing</v>
      </c>
      <c r="Y353" s="21" t="str">
        <f>VLOOKUP(C353,CustomerDemographic!$A$1:$M$3309,10)</f>
        <v>High Net Worth</v>
      </c>
      <c r="Z353" s="21" t="str">
        <f>VLOOKUP(C353,CustomerDemographic!$A$1:$M$3309,11)</f>
        <v>N</v>
      </c>
      <c r="AA353" s="21" t="str">
        <f>VLOOKUP(C353,CustomerDemographic!$A$1:$M$3311,12)</f>
        <v>Yes</v>
      </c>
      <c r="AB353" s="21">
        <f>VLOOKUP(C353,CustomerDemographic!$A$1:$M$3311,13)</f>
        <v>11</v>
      </c>
      <c r="AC353" s="3" t="str">
        <f>VLOOKUP(C353,CustomerAddress!$A$1:$F$4000,2)</f>
        <v>18652 Springs Plaza</v>
      </c>
      <c r="AD353" s="3">
        <f>VLOOKUP(C353,CustomerAddress!$A$1:$F$4000,3)</f>
        <v>2259</v>
      </c>
      <c r="AE353" s="3" t="str">
        <f>VLOOKUP(C353,CustomerAddress!$A$1:$F$4000,4)</f>
        <v>NSW</v>
      </c>
      <c r="AF353" s="3" t="str">
        <f>VLOOKUP(C353,CustomerAddress!$A$1:$F$4000,5)</f>
        <v>Australia</v>
      </c>
      <c r="AG353" s="23">
        <f>VLOOKUP(C353,CustomerAddress!$A$1:$F$4000,6)</f>
        <v>7</v>
      </c>
    </row>
    <row r="354" spans="1:33" s="3" customFormat="1" ht="15.75" customHeight="1" x14ac:dyDescent="0.25">
      <c r="A354" s="22">
        <v>386</v>
      </c>
      <c r="B354" s="3">
        <v>13</v>
      </c>
      <c r="C354" s="3">
        <v>892</v>
      </c>
      <c r="D354" s="5">
        <v>43009</v>
      </c>
      <c r="E354" s="86" t="str">
        <f t="shared" si="15"/>
        <v>October</v>
      </c>
      <c r="F354" s="86" t="str">
        <f t="shared" si="16"/>
        <v>Sunday</v>
      </c>
      <c r="G354" s="3" t="b">
        <v>0</v>
      </c>
      <c r="H354" s="6" t="s">
        <v>13</v>
      </c>
      <c r="I354" s="6" t="s">
        <v>14</v>
      </c>
      <c r="J354" s="6" t="s">
        <v>15</v>
      </c>
      <c r="K354" s="6" t="s">
        <v>16</v>
      </c>
      <c r="L354" s="6" t="s">
        <v>16</v>
      </c>
      <c r="M354" s="3">
        <v>1163.8900000000001</v>
      </c>
      <c r="N354" s="7">
        <v>589.27</v>
      </c>
      <c r="O354" s="5">
        <v>38693</v>
      </c>
      <c r="P354" s="42">
        <f>master[[#This Row],[list_price]]-master[[#This Row],[standard_cost]]</f>
        <v>574.62000000000012</v>
      </c>
      <c r="Q354" s="42" t="str">
        <f>VLOOKUP(C354,CustomerDemographic!$A$1:$M$3309,2)</f>
        <v>Talbot</v>
      </c>
      <c r="R354" s="21" t="str">
        <f>VLOOKUP(C354,CustomerDemographic!$A$1:$M$3309,4)</f>
        <v>Male</v>
      </c>
      <c r="S354" s="21">
        <f>VLOOKUP(C354,CustomerDemographic!$A$1:$M$3309,5)</f>
        <v>21</v>
      </c>
      <c r="T354" s="30">
        <f>VLOOKUP(C354,CustomerDemographic!$A$1:$M$3309,6)</f>
        <v>29804</v>
      </c>
      <c r="U354" s="29">
        <f ca="1">VLOOKUP(C354,CustomerDemographic!$A$1:$M$3309,7)</f>
        <v>42.224493423706235</v>
      </c>
      <c r="V354" s="29">
        <f t="shared" ca="1" si="17"/>
        <v>42.224493423389148</v>
      </c>
      <c r="W354" s="21" t="str">
        <f>VLOOKUP(C354,CustomerDemographic!$A$1:$M$3309,8)</f>
        <v>Occupational Therapist</v>
      </c>
      <c r="X354" s="21" t="str">
        <f>VLOOKUP(C354,CustomerDemographic!$A$1:$M$3309,9)</f>
        <v>Health</v>
      </c>
      <c r="Y354" s="21" t="str">
        <f>VLOOKUP(C354,CustomerDemographic!$A$1:$M$3309,10)</f>
        <v>High Net Worth</v>
      </c>
      <c r="Z354" s="21" t="str">
        <f>VLOOKUP(C354,CustomerDemographic!$A$1:$M$3309,11)</f>
        <v>N</v>
      </c>
      <c r="AA354" s="21" t="str">
        <f>VLOOKUP(C354,CustomerDemographic!$A$1:$M$3311,12)</f>
        <v>Yes</v>
      </c>
      <c r="AB354" s="21">
        <f>VLOOKUP(C354,CustomerDemographic!$A$1:$M$3311,13)</f>
        <v>9</v>
      </c>
      <c r="AC354" s="3" t="str">
        <f>VLOOKUP(C354,CustomerAddress!$A$1:$F$4000,2)</f>
        <v>39 Ronald Regan Alley</v>
      </c>
      <c r="AD354" s="3">
        <f>VLOOKUP(C354,CustomerAddress!$A$1:$F$4000,3)</f>
        <v>3765</v>
      </c>
      <c r="AE354" s="3" t="str">
        <f>VLOOKUP(C354,CustomerAddress!$A$1:$F$4000,4)</f>
        <v>VIC</v>
      </c>
      <c r="AF354" s="3" t="str">
        <f>VLOOKUP(C354,CustomerAddress!$A$1:$F$4000,5)</f>
        <v>Australia</v>
      </c>
      <c r="AG354" s="23">
        <f>VLOOKUP(C354,CustomerAddress!$A$1:$F$4000,6)</f>
        <v>8</v>
      </c>
    </row>
    <row r="355" spans="1:33" s="3" customFormat="1" ht="15.75" customHeight="1" x14ac:dyDescent="0.25">
      <c r="A355" s="22">
        <v>387</v>
      </c>
      <c r="B355" s="3">
        <v>100</v>
      </c>
      <c r="C355" s="3">
        <v>832</v>
      </c>
      <c r="D355" s="5">
        <v>43023</v>
      </c>
      <c r="E355" s="86" t="str">
        <f t="shared" si="15"/>
        <v>October</v>
      </c>
      <c r="F355" s="86" t="str">
        <f t="shared" si="16"/>
        <v>Sunday</v>
      </c>
      <c r="G355" s="3" t="b">
        <v>1</v>
      </c>
      <c r="H355" s="6" t="s">
        <v>13</v>
      </c>
      <c r="I355" s="6" t="s">
        <v>21</v>
      </c>
      <c r="J355" s="6" t="s">
        <v>23</v>
      </c>
      <c r="K355" s="6" t="s">
        <v>16</v>
      </c>
      <c r="L355" s="6" t="s">
        <v>16</v>
      </c>
      <c r="M355" s="3">
        <v>1036.5899999999999</v>
      </c>
      <c r="N355" s="7">
        <v>206.35</v>
      </c>
      <c r="O355" s="5">
        <v>33364</v>
      </c>
      <c r="P355" s="42">
        <f>master[[#This Row],[list_price]]-master[[#This Row],[standard_cost]]</f>
        <v>830.2399999999999</v>
      </c>
      <c r="Q355" s="42" t="str">
        <f>VLOOKUP(C355,CustomerDemographic!$A$1:$M$3309,2)</f>
        <v>Shaun</v>
      </c>
      <c r="R355" s="21" t="str">
        <f>VLOOKUP(C355,CustomerDemographic!$A$1:$M$3309,4)</f>
        <v>Male</v>
      </c>
      <c r="S355" s="21">
        <f>VLOOKUP(C355,CustomerDemographic!$A$1:$M$3309,5)</f>
        <v>30</v>
      </c>
      <c r="T355" s="30">
        <f>VLOOKUP(C355,CustomerDemographic!$A$1:$M$3309,6)</f>
        <v>28459</v>
      </c>
      <c r="U355" s="29">
        <f ca="1">VLOOKUP(C355,CustomerDemographic!$A$1:$M$3309,7)</f>
        <v>45.909424930555552</v>
      </c>
      <c r="V355" s="29">
        <f t="shared" ca="1" si="17"/>
        <v>45.909424930238458</v>
      </c>
      <c r="W355" s="21" t="str">
        <f>VLOOKUP(C355,CustomerDemographic!$A$1:$M$3309,8)</f>
        <v>Research Assistant IV</v>
      </c>
      <c r="X355" s="21" t="str">
        <f>VLOOKUP(C355,CustomerDemographic!$A$1:$M$3309,9)</f>
        <v>Retail</v>
      </c>
      <c r="Y355" s="21" t="str">
        <f>VLOOKUP(C355,CustomerDemographic!$A$1:$M$3309,10)</f>
        <v>Mass Customer</v>
      </c>
      <c r="Z355" s="21" t="str">
        <f>VLOOKUP(C355,CustomerDemographic!$A$1:$M$3309,11)</f>
        <v>N</v>
      </c>
      <c r="AA355" s="21" t="str">
        <f>VLOOKUP(C355,CustomerDemographic!$A$1:$M$3311,12)</f>
        <v>No</v>
      </c>
      <c r="AB355" s="21">
        <f>VLOOKUP(C355,CustomerDemographic!$A$1:$M$3311,13)</f>
        <v>14</v>
      </c>
      <c r="AC355" s="3" t="str">
        <f>VLOOKUP(C355,CustomerAddress!$A$1:$F$4000,2)</f>
        <v>44997 Anniversary Way</v>
      </c>
      <c r="AD355" s="3">
        <f>VLOOKUP(C355,CustomerAddress!$A$1:$F$4000,3)</f>
        <v>4114</v>
      </c>
      <c r="AE355" s="3" t="str">
        <f>VLOOKUP(C355,CustomerAddress!$A$1:$F$4000,4)</f>
        <v>QLD</v>
      </c>
      <c r="AF355" s="3" t="str">
        <f>VLOOKUP(C355,CustomerAddress!$A$1:$F$4000,5)</f>
        <v>Australia</v>
      </c>
      <c r="AG355" s="23">
        <f>VLOOKUP(C355,CustomerAddress!$A$1:$F$4000,6)</f>
        <v>3</v>
      </c>
    </row>
    <row r="356" spans="1:33" s="3" customFormat="1" ht="15.75" customHeight="1" x14ac:dyDescent="0.25">
      <c r="A356" s="22">
        <v>389</v>
      </c>
      <c r="B356" s="3">
        <v>17</v>
      </c>
      <c r="C356" s="3">
        <v>2834</v>
      </c>
      <c r="D356" s="5">
        <v>42781</v>
      </c>
      <c r="E356" s="86" t="str">
        <f t="shared" si="15"/>
        <v>February</v>
      </c>
      <c r="F356" s="86" t="str">
        <f t="shared" si="16"/>
        <v>Wednesday</v>
      </c>
      <c r="G356" s="3" t="b">
        <v>1</v>
      </c>
      <c r="H356" s="6" t="s">
        <v>13</v>
      </c>
      <c r="I356" s="6" t="s">
        <v>14</v>
      </c>
      <c r="J356" s="6" t="s">
        <v>15</v>
      </c>
      <c r="K356" s="6" t="s">
        <v>26</v>
      </c>
      <c r="L356" s="6" t="s">
        <v>16</v>
      </c>
      <c r="M356" s="3">
        <v>1024.6600000000001</v>
      </c>
      <c r="N356" s="7">
        <v>614.79999999999995</v>
      </c>
      <c r="O356" s="5">
        <v>35378</v>
      </c>
      <c r="P356" s="42">
        <f>master[[#This Row],[list_price]]-master[[#This Row],[standard_cost]]</f>
        <v>409.86000000000013</v>
      </c>
      <c r="Q356" s="42" t="str">
        <f>VLOOKUP(C356,CustomerDemographic!$A$1:$M$3309,2)</f>
        <v>Tedmund</v>
      </c>
      <c r="R356" s="21" t="str">
        <f>VLOOKUP(C356,CustomerDemographic!$A$1:$M$3309,4)</f>
        <v>Male</v>
      </c>
      <c r="S356" s="21">
        <f>VLOOKUP(C356,CustomerDemographic!$A$1:$M$3309,5)</f>
        <v>9</v>
      </c>
      <c r="T356" s="30">
        <f>VLOOKUP(C356,CustomerDemographic!$A$1:$M$3309,6)</f>
        <v>28028</v>
      </c>
      <c r="U356" s="29">
        <f ca="1">VLOOKUP(C356,CustomerDemographic!$A$1:$M$3309,7)</f>
        <v>47.090246848363769</v>
      </c>
      <c r="V356" s="29">
        <f t="shared" ca="1" si="17"/>
        <v>47.090246848046682</v>
      </c>
      <c r="W356" s="21" t="str">
        <f>VLOOKUP(C356,CustomerDemographic!$A$1:$M$3309,8)</f>
        <v>Recruiter</v>
      </c>
      <c r="X356" s="21" t="str">
        <f>VLOOKUP(C356,CustomerDemographic!$A$1:$M$3309,9)</f>
        <v>Telecommunications</v>
      </c>
      <c r="Y356" s="21" t="str">
        <f>VLOOKUP(C356,CustomerDemographic!$A$1:$M$3309,10)</f>
        <v>Mass Customer</v>
      </c>
      <c r="Z356" s="21" t="str">
        <f>VLOOKUP(C356,CustomerDemographic!$A$1:$M$3309,11)</f>
        <v>N</v>
      </c>
      <c r="AA356" s="21" t="str">
        <f>VLOOKUP(C356,CustomerDemographic!$A$1:$M$3311,12)</f>
        <v>Yes</v>
      </c>
      <c r="AB356" s="21">
        <f>VLOOKUP(C356,CustomerDemographic!$A$1:$M$3311,13)</f>
        <v>9</v>
      </c>
      <c r="AC356" s="3" t="str">
        <f>VLOOKUP(C356,CustomerAddress!$A$1:$F$4000,2)</f>
        <v>33 Norway Maple Street</v>
      </c>
      <c r="AD356" s="3">
        <f>VLOOKUP(C356,CustomerAddress!$A$1:$F$4000,3)</f>
        <v>2760</v>
      </c>
      <c r="AE356" s="3" t="str">
        <f>VLOOKUP(C356,CustomerAddress!$A$1:$F$4000,4)</f>
        <v>NSW</v>
      </c>
      <c r="AF356" s="3" t="str">
        <f>VLOOKUP(C356,CustomerAddress!$A$1:$F$4000,5)</f>
        <v>Australia</v>
      </c>
      <c r="AG356" s="23">
        <f>VLOOKUP(C356,CustomerAddress!$A$1:$F$4000,6)</f>
        <v>7</v>
      </c>
    </row>
    <row r="357" spans="1:33" s="3" customFormat="1" ht="15.75" customHeight="1" x14ac:dyDescent="0.25">
      <c r="A357" s="22">
        <v>390</v>
      </c>
      <c r="B357" s="3">
        <v>79</v>
      </c>
      <c r="C357" s="3">
        <v>3015</v>
      </c>
      <c r="D357" s="5">
        <v>42739</v>
      </c>
      <c r="E357" s="86" t="str">
        <f t="shared" si="15"/>
        <v>January</v>
      </c>
      <c r="F357" s="86" t="str">
        <f t="shared" si="16"/>
        <v>Wednesday</v>
      </c>
      <c r="G357" s="3" t="b">
        <v>0</v>
      </c>
      <c r="H357" s="6" t="s">
        <v>13</v>
      </c>
      <c r="I357" s="6" t="s">
        <v>21</v>
      </c>
      <c r="J357" s="6" t="s">
        <v>15</v>
      </c>
      <c r="K357" s="6" t="s">
        <v>16</v>
      </c>
      <c r="L357" s="6" t="s">
        <v>16</v>
      </c>
      <c r="M357" s="3">
        <v>1555.58</v>
      </c>
      <c r="N357" s="7">
        <v>818.01</v>
      </c>
      <c r="O357" s="5">
        <v>39298</v>
      </c>
      <c r="P357" s="42">
        <f>master[[#This Row],[list_price]]-master[[#This Row],[standard_cost]]</f>
        <v>737.56999999999994</v>
      </c>
      <c r="Q357" s="42" t="str">
        <f>VLOOKUP(C357,CustomerDemographic!$A$1:$M$3309,2)</f>
        <v>Queenie</v>
      </c>
      <c r="R357" s="21" t="str">
        <f>VLOOKUP(C357,CustomerDemographic!$A$1:$M$3309,4)</f>
        <v>Female</v>
      </c>
      <c r="S357" s="21">
        <f>VLOOKUP(C357,CustomerDemographic!$A$1:$M$3309,5)</f>
        <v>25</v>
      </c>
      <c r="T357" s="30">
        <f>VLOOKUP(C357,CustomerDemographic!$A$1:$M$3309,6)</f>
        <v>36771</v>
      </c>
      <c r="U357" s="29">
        <f ca="1">VLOOKUP(C357,CustomerDemographic!$A$1:$M$3309,7)</f>
        <v>23.136822190829523</v>
      </c>
      <c r="V357" s="29">
        <f t="shared" ca="1" si="17"/>
        <v>23.136822190512433</v>
      </c>
      <c r="W357" s="21" t="str">
        <f>VLOOKUP(C357,CustomerDemographic!$A$1:$M$3309,8)</f>
        <v>Assistant Manager</v>
      </c>
      <c r="X357" s="21" t="str">
        <f>VLOOKUP(C357,CustomerDemographic!$A$1:$M$3309,9)</f>
        <v>Retail</v>
      </c>
      <c r="Y357" s="21" t="str">
        <f>VLOOKUP(C357,CustomerDemographic!$A$1:$M$3309,10)</f>
        <v>Affluent Customer</v>
      </c>
      <c r="Z357" s="21" t="str">
        <f>VLOOKUP(C357,CustomerDemographic!$A$1:$M$3309,11)</f>
        <v>N</v>
      </c>
      <c r="AA357" s="21" t="str">
        <f>VLOOKUP(C357,CustomerDemographic!$A$1:$M$3311,12)</f>
        <v>No</v>
      </c>
      <c r="AB357" s="21">
        <f>VLOOKUP(C357,CustomerDemographic!$A$1:$M$3311,13)</f>
        <v>1</v>
      </c>
      <c r="AC357" s="3" t="str">
        <f>VLOOKUP(C357,CustomerAddress!$A$1:$F$4000,2)</f>
        <v>2942 Swallow Trail</v>
      </c>
      <c r="AD357" s="3">
        <f>VLOOKUP(C357,CustomerAddress!$A$1:$F$4000,3)</f>
        <v>4214</v>
      </c>
      <c r="AE357" s="3" t="str">
        <f>VLOOKUP(C357,CustomerAddress!$A$1:$F$4000,4)</f>
        <v>QLD</v>
      </c>
      <c r="AF357" s="3" t="str">
        <f>VLOOKUP(C357,CustomerAddress!$A$1:$F$4000,5)</f>
        <v>Australia</v>
      </c>
      <c r="AG357" s="23">
        <f>VLOOKUP(C357,CustomerAddress!$A$1:$F$4000,6)</f>
        <v>9</v>
      </c>
    </row>
    <row r="358" spans="1:33" s="3" customFormat="1" ht="15.75" customHeight="1" x14ac:dyDescent="0.25">
      <c r="A358" s="22">
        <v>391</v>
      </c>
      <c r="B358" s="3">
        <v>86</v>
      </c>
      <c r="C358" s="3">
        <v>3484</v>
      </c>
      <c r="D358" s="5">
        <v>43020</v>
      </c>
      <c r="E358" s="86" t="str">
        <f t="shared" si="15"/>
        <v>October</v>
      </c>
      <c r="F358" s="86" t="str">
        <f t="shared" si="16"/>
        <v>Thursday</v>
      </c>
      <c r="G358" s="3" t="b">
        <v>0</v>
      </c>
      <c r="H358" s="6" t="s">
        <v>13</v>
      </c>
      <c r="I358" s="6" t="s">
        <v>21</v>
      </c>
      <c r="J358" s="6" t="s">
        <v>23</v>
      </c>
      <c r="K358" s="6" t="s">
        <v>26</v>
      </c>
      <c r="L358" s="6" t="s">
        <v>18</v>
      </c>
      <c r="M358" s="3">
        <v>774.53</v>
      </c>
      <c r="N358" s="7">
        <v>464.72</v>
      </c>
      <c r="O358" s="5">
        <v>35707</v>
      </c>
      <c r="P358" s="42">
        <f>master[[#This Row],[list_price]]-master[[#This Row],[standard_cost]]</f>
        <v>309.80999999999995</v>
      </c>
      <c r="Q358" s="42" t="str">
        <f>VLOOKUP(C358,CustomerDemographic!$A$1:$M$3309,2)</f>
        <v>Hedi</v>
      </c>
      <c r="R358" s="21" t="str">
        <f>VLOOKUP(C358,CustomerDemographic!$A$1:$M$3309,4)</f>
        <v>Female</v>
      </c>
      <c r="S358" s="21">
        <f>VLOOKUP(C358,CustomerDemographic!$A$1:$M$3309,5)</f>
        <v>10</v>
      </c>
      <c r="T358" s="30">
        <f>VLOOKUP(C358,CustomerDemographic!$A$1:$M$3309,6)</f>
        <v>28057</v>
      </c>
      <c r="U358" s="29">
        <f ca="1">VLOOKUP(C358,CustomerDemographic!$A$1:$M$3309,7)</f>
        <v>47.010794793569254</v>
      </c>
      <c r="V358" s="29">
        <f t="shared" ca="1" si="17"/>
        <v>47.01079479325216</v>
      </c>
      <c r="W358" s="21" t="str">
        <f>VLOOKUP(C358,CustomerDemographic!$A$1:$M$3309,8)</f>
        <v>Information Systems Manager</v>
      </c>
      <c r="X358" s="21" t="str">
        <f>VLOOKUP(C358,CustomerDemographic!$A$1:$M$3309,9)</f>
        <v>Financial Services</v>
      </c>
      <c r="Y358" s="21" t="str">
        <f>VLOOKUP(C358,CustomerDemographic!$A$1:$M$3309,10)</f>
        <v>High Net Worth</v>
      </c>
      <c r="Z358" s="21" t="str">
        <f>VLOOKUP(C358,CustomerDemographic!$A$1:$M$3309,11)</f>
        <v>N</v>
      </c>
      <c r="AA358" s="21" t="str">
        <f>VLOOKUP(C358,CustomerDemographic!$A$1:$M$3311,12)</f>
        <v>Yes</v>
      </c>
      <c r="AB358" s="21">
        <f>VLOOKUP(C358,CustomerDemographic!$A$1:$M$3311,13)</f>
        <v>20</v>
      </c>
      <c r="AC358" s="3" t="str">
        <f>VLOOKUP(C358,CustomerAddress!$A$1:$F$4000,2)</f>
        <v>3 Butterfield Trail</v>
      </c>
      <c r="AD358" s="3">
        <f>VLOOKUP(C358,CustomerAddress!$A$1:$F$4000,3)</f>
        <v>4519</v>
      </c>
      <c r="AE358" s="3" t="str">
        <f>VLOOKUP(C358,CustomerAddress!$A$1:$F$4000,4)</f>
        <v>QLD</v>
      </c>
      <c r="AF358" s="3" t="str">
        <f>VLOOKUP(C358,CustomerAddress!$A$1:$F$4000,5)</f>
        <v>Australia</v>
      </c>
      <c r="AG358" s="23">
        <f>VLOOKUP(C358,CustomerAddress!$A$1:$F$4000,6)</f>
        <v>6</v>
      </c>
    </row>
    <row r="359" spans="1:33" s="3" customFormat="1" ht="15.75" customHeight="1" x14ac:dyDescent="0.25">
      <c r="A359" s="22">
        <v>392</v>
      </c>
      <c r="B359" s="3">
        <v>9</v>
      </c>
      <c r="C359" s="3">
        <v>2775</v>
      </c>
      <c r="D359" s="5">
        <v>42813</v>
      </c>
      <c r="E359" s="86" t="str">
        <f t="shared" si="15"/>
        <v>March</v>
      </c>
      <c r="F359" s="86" t="str">
        <f t="shared" si="16"/>
        <v>Sunday</v>
      </c>
      <c r="G359" s="3" t="b">
        <v>0</v>
      </c>
      <c r="H359" s="6" t="s">
        <v>13</v>
      </c>
      <c r="I359" s="6" t="s">
        <v>19</v>
      </c>
      <c r="J359" s="6" t="s">
        <v>23</v>
      </c>
      <c r="K359" s="6" t="s">
        <v>16</v>
      </c>
      <c r="L359" s="6" t="s">
        <v>16</v>
      </c>
      <c r="M359" s="3">
        <v>742.54</v>
      </c>
      <c r="N359" s="7">
        <v>667.4</v>
      </c>
      <c r="O359" s="5">
        <v>41701</v>
      </c>
      <c r="P359" s="42">
        <f>master[[#This Row],[list_price]]-master[[#This Row],[standard_cost]]</f>
        <v>75.139999999999986</v>
      </c>
      <c r="Q359" s="42" t="str">
        <f>VLOOKUP(C359,CustomerDemographic!$A$1:$M$3309,2)</f>
        <v>Dael</v>
      </c>
      <c r="R359" s="21" t="str">
        <f>VLOOKUP(C359,CustomerDemographic!$A$1:$M$3309,4)</f>
        <v>Female</v>
      </c>
      <c r="S359" s="21">
        <f>VLOOKUP(C359,CustomerDemographic!$A$1:$M$3309,5)</f>
        <v>40</v>
      </c>
      <c r="T359" s="30">
        <f>VLOOKUP(C359,CustomerDemographic!$A$1:$M$3309,6)</f>
        <v>24443</v>
      </c>
      <c r="U359" s="29">
        <f ca="1">VLOOKUP(C359,CustomerDemographic!$A$1:$M$3309,7)</f>
        <v>56.912164656582952</v>
      </c>
      <c r="V359" s="29">
        <f t="shared" ca="1" si="17"/>
        <v>56.912164656265858</v>
      </c>
      <c r="W359" s="21" t="str">
        <f>VLOOKUP(C359,CustomerDemographic!$A$1:$M$3309,8)</f>
        <v>Account Executive</v>
      </c>
      <c r="X359" s="21" t="str">
        <f>VLOOKUP(C359,CustomerDemographic!$A$1:$M$3309,9)</f>
        <v>Manufacturing</v>
      </c>
      <c r="Y359" s="21" t="str">
        <f>VLOOKUP(C359,CustomerDemographic!$A$1:$M$3309,10)</f>
        <v>Mass Customer</v>
      </c>
      <c r="Z359" s="21" t="str">
        <f>VLOOKUP(C359,CustomerDemographic!$A$1:$M$3309,11)</f>
        <v>N</v>
      </c>
      <c r="AA359" s="21" t="str">
        <f>VLOOKUP(C359,CustomerDemographic!$A$1:$M$3311,12)</f>
        <v>Yes</v>
      </c>
      <c r="AB359" s="21">
        <f>VLOOKUP(C359,CustomerDemographic!$A$1:$M$3311,13)</f>
        <v>7</v>
      </c>
      <c r="AC359" s="3" t="str">
        <f>VLOOKUP(C359,CustomerAddress!$A$1:$F$4000,2)</f>
        <v>75642 Kinsman Terrace</v>
      </c>
      <c r="AD359" s="3">
        <f>VLOOKUP(C359,CustomerAddress!$A$1:$F$4000,3)</f>
        <v>4014</v>
      </c>
      <c r="AE359" s="3" t="str">
        <f>VLOOKUP(C359,CustomerAddress!$A$1:$F$4000,4)</f>
        <v>QLD</v>
      </c>
      <c r="AF359" s="3" t="str">
        <f>VLOOKUP(C359,CustomerAddress!$A$1:$F$4000,5)</f>
        <v>Australia</v>
      </c>
      <c r="AG359" s="23">
        <f>VLOOKUP(C359,CustomerAddress!$A$1:$F$4000,6)</f>
        <v>8</v>
      </c>
    </row>
    <row r="360" spans="1:33" s="3" customFormat="1" ht="15.75" customHeight="1" x14ac:dyDescent="0.25">
      <c r="A360" s="22">
        <v>393</v>
      </c>
      <c r="B360" s="3">
        <v>58</v>
      </c>
      <c r="C360" s="3">
        <v>1208</v>
      </c>
      <c r="D360" s="5">
        <v>42977</v>
      </c>
      <c r="E360" s="86" t="str">
        <f t="shared" si="15"/>
        <v>August</v>
      </c>
      <c r="F360" s="86" t="str">
        <f t="shared" si="16"/>
        <v>Wednesday</v>
      </c>
      <c r="G360" s="3" t="b">
        <v>1</v>
      </c>
      <c r="H360" s="6" t="s">
        <v>13</v>
      </c>
      <c r="I360" s="6" t="s">
        <v>19</v>
      </c>
      <c r="J360" s="6" t="s">
        <v>15</v>
      </c>
      <c r="K360" s="6" t="s">
        <v>16</v>
      </c>
      <c r="L360" s="6" t="s">
        <v>16</v>
      </c>
      <c r="M360" s="3">
        <v>912.52</v>
      </c>
      <c r="N360" s="7">
        <v>141.4</v>
      </c>
      <c r="O360" s="5">
        <v>42295</v>
      </c>
      <c r="P360" s="42">
        <f>master[[#This Row],[list_price]]-master[[#This Row],[standard_cost]]</f>
        <v>771.12</v>
      </c>
      <c r="Q360" s="42" t="str">
        <f>VLOOKUP(C360,CustomerDemographic!$A$1:$M$3309,2)</f>
        <v>Lira</v>
      </c>
      <c r="R360" s="21" t="str">
        <f>VLOOKUP(C360,CustomerDemographic!$A$1:$M$3309,4)</f>
        <v>Female</v>
      </c>
      <c r="S360" s="21">
        <f>VLOOKUP(C360,CustomerDemographic!$A$1:$M$3309,5)</f>
        <v>23</v>
      </c>
      <c r="T360" s="30">
        <f>VLOOKUP(C360,CustomerDemographic!$A$1:$M$3309,6)</f>
        <v>30676</v>
      </c>
      <c r="U360" s="29">
        <f ca="1">VLOOKUP(C360,CustomerDemographic!$A$1:$M$3309,7)</f>
        <v>39.83545232781583</v>
      </c>
      <c r="V360" s="29">
        <f t="shared" ca="1" si="17"/>
        <v>39.835452327498736</v>
      </c>
      <c r="W360" s="21" t="str">
        <f>VLOOKUP(C360,CustomerDemographic!$A$1:$M$3309,8)</f>
        <v>Budget/Accounting Analyst IV</v>
      </c>
      <c r="X360" s="21" t="str">
        <f>VLOOKUP(C360,CustomerDemographic!$A$1:$M$3309,9)</f>
        <v>Financial Services</v>
      </c>
      <c r="Y360" s="21" t="str">
        <f>VLOOKUP(C360,CustomerDemographic!$A$1:$M$3309,10)</f>
        <v>Mass Customer</v>
      </c>
      <c r="Z360" s="21" t="str">
        <f>VLOOKUP(C360,CustomerDemographic!$A$1:$M$3309,11)</f>
        <v>N</v>
      </c>
      <c r="AA360" s="21" t="str">
        <f>VLOOKUP(C360,CustomerDemographic!$A$1:$M$3311,12)</f>
        <v>No</v>
      </c>
      <c r="AB360" s="21">
        <f>VLOOKUP(C360,CustomerDemographic!$A$1:$M$3311,13)</f>
        <v>15</v>
      </c>
      <c r="AC360" s="3" t="str">
        <f>VLOOKUP(C360,CustomerAddress!$A$1:$F$4000,2)</f>
        <v>61 Kim Avenue</v>
      </c>
      <c r="AD360" s="3">
        <f>VLOOKUP(C360,CustomerAddress!$A$1:$F$4000,3)</f>
        <v>2079</v>
      </c>
      <c r="AE360" s="3" t="str">
        <f>VLOOKUP(C360,CustomerAddress!$A$1:$F$4000,4)</f>
        <v>NSW</v>
      </c>
      <c r="AF360" s="3" t="str">
        <f>VLOOKUP(C360,CustomerAddress!$A$1:$F$4000,5)</f>
        <v>Australia</v>
      </c>
      <c r="AG360" s="23">
        <f>VLOOKUP(C360,CustomerAddress!$A$1:$F$4000,6)</f>
        <v>10</v>
      </c>
    </row>
    <row r="361" spans="1:33" s="3" customFormat="1" ht="15.75" customHeight="1" x14ac:dyDescent="0.25">
      <c r="A361" s="22">
        <v>394</v>
      </c>
      <c r="B361" s="3">
        <v>58</v>
      </c>
      <c r="C361" s="3">
        <v>2109</v>
      </c>
      <c r="D361" s="5">
        <v>42915</v>
      </c>
      <c r="E361" s="86" t="str">
        <f t="shared" si="15"/>
        <v>June</v>
      </c>
      <c r="F361" s="86" t="str">
        <f t="shared" si="16"/>
        <v>Thursday</v>
      </c>
      <c r="G361" s="3" t="b">
        <v>0</v>
      </c>
      <c r="H361" s="6" t="s">
        <v>13</v>
      </c>
      <c r="I361" s="6" t="s">
        <v>19</v>
      </c>
      <c r="J361" s="6" t="s">
        <v>23</v>
      </c>
      <c r="K361" s="6" t="s">
        <v>16</v>
      </c>
      <c r="L361" s="6" t="s">
        <v>16</v>
      </c>
      <c r="M361" s="3">
        <v>1280.28</v>
      </c>
      <c r="N361" s="7">
        <v>829.51</v>
      </c>
      <c r="O361" s="5">
        <v>35707</v>
      </c>
      <c r="P361" s="42">
        <f>master[[#This Row],[list_price]]-master[[#This Row],[standard_cost]]</f>
        <v>450.77</v>
      </c>
      <c r="Q361" s="42" t="str">
        <f>VLOOKUP(C361,CustomerDemographic!$A$1:$M$3309,2)</f>
        <v>Grazia</v>
      </c>
      <c r="R361" s="21" t="str">
        <f>VLOOKUP(C361,CustomerDemographic!$A$1:$M$3309,4)</f>
        <v>Female</v>
      </c>
      <c r="S361" s="21">
        <f>VLOOKUP(C361,CustomerDemographic!$A$1:$M$3309,5)</f>
        <v>14</v>
      </c>
      <c r="T361" s="30">
        <f>VLOOKUP(C361,CustomerDemographic!$A$1:$M$3309,6)</f>
        <v>23845</v>
      </c>
      <c r="U361" s="29">
        <f ca="1">VLOOKUP(C361,CustomerDemographic!$A$1:$M$3309,7)</f>
        <v>58.550520820966511</v>
      </c>
      <c r="V361" s="29">
        <f t="shared" ca="1" si="17"/>
        <v>58.550520820649417</v>
      </c>
      <c r="W361" s="21" t="str">
        <f>VLOOKUP(C361,CustomerDemographic!$A$1:$M$3309,8)</f>
        <v>Account Representative II</v>
      </c>
      <c r="X361" s="21" t="str">
        <f>VLOOKUP(C361,CustomerDemographic!$A$1:$M$3309,9)</f>
        <v>Health</v>
      </c>
      <c r="Y361" s="21" t="str">
        <f>VLOOKUP(C361,CustomerDemographic!$A$1:$M$3309,10)</f>
        <v>High Net Worth</v>
      </c>
      <c r="Z361" s="21" t="str">
        <f>VLOOKUP(C361,CustomerDemographic!$A$1:$M$3309,11)</f>
        <v>N</v>
      </c>
      <c r="AA361" s="21" t="str">
        <f>VLOOKUP(C361,CustomerDemographic!$A$1:$M$3311,12)</f>
        <v>Yes</v>
      </c>
      <c r="AB361" s="21">
        <f>VLOOKUP(C361,CustomerDemographic!$A$1:$M$3311,13)</f>
        <v>18</v>
      </c>
      <c r="AC361" s="3" t="str">
        <f>VLOOKUP(C361,CustomerAddress!$A$1:$F$4000,2)</f>
        <v>7 Porter Parkway</v>
      </c>
      <c r="AD361" s="3">
        <f>VLOOKUP(C361,CustomerAddress!$A$1:$F$4000,3)</f>
        <v>2261</v>
      </c>
      <c r="AE361" s="3" t="str">
        <f>VLOOKUP(C361,CustomerAddress!$A$1:$F$4000,4)</f>
        <v>NSW</v>
      </c>
      <c r="AF361" s="3" t="str">
        <f>VLOOKUP(C361,CustomerAddress!$A$1:$F$4000,5)</f>
        <v>Australia</v>
      </c>
      <c r="AG361" s="23">
        <f>VLOOKUP(C361,CustomerAddress!$A$1:$F$4000,6)</f>
        <v>8</v>
      </c>
    </row>
    <row r="362" spans="1:33" s="3" customFormat="1" ht="15.75" customHeight="1" x14ac:dyDescent="0.25">
      <c r="A362" s="22">
        <v>395</v>
      </c>
      <c r="B362" s="3">
        <v>43</v>
      </c>
      <c r="C362" s="3">
        <v>3195</v>
      </c>
      <c r="D362" s="5">
        <v>43020</v>
      </c>
      <c r="E362" s="86" t="str">
        <f t="shared" si="15"/>
        <v>October</v>
      </c>
      <c r="F362" s="86" t="str">
        <f t="shared" si="16"/>
        <v>Thursday</v>
      </c>
      <c r="G362" s="3" t="b">
        <v>1</v>
      </c>
      <c r="H362" s="6" t="s">
        <v>13</v>
      </c>
      <c r="I362" s="6" t="s">
        <v>14</v>
      </c>
      <c r="J362" s="6" t="s">
        <v>15</v>
      </c>
      <c r="K362" s="6" t="s">
        <v>16</v>
      </c>
      <c r="L362" s="6" t="s">
        <v>16</v>
      </c>
      <c r="M362" s="3">
        <v>1151.96</v>
      </c>
      <c r="N362" s="7">
        <v>649.49</v>
      </c>
      <c r="O362" s="5">
        <v>36498</v>
      </c>
      <c r="P362" s="42">
        <f>master[[#This Row],[list_price]]-master[[#This Row],[standard_cost]]</f>
        <v>502.47</v>
      </c>
      <c r="Q362" s="42" t="str">
        <f>VLOOKUP(C362,CustomerDemographic!$A$1:$M$3309,2)</f>
        <v>Vickie</v>
      </c>
      <c r="R362" s="21" t="str">
        <f>VLOOKUP(C362,CustomerDemographic!$A$1:$M$3309,4)</f>
        <v>Female</v>
      </c>
      <c r="S362" s="21">
        <f>VLOOKUP(C362,CustomerDemographic!$A$1:$M$3309,5)</f>
        <v>4</v>
      </c>
      <c r="T362" s="30">
        <f>VLOOKUP(C362,CustomerDemographic!$A$1:$M$3309,6)</f>
        <v>29675</v>
      </c>
      <c r="U362" s="29">
        <f ca="1">VLOOKUP(C362,CustomerDemographic!$A$1:$M$3309,7)</f>
        <v>42.577918081240483</v>
      </c>
      <c r="V362" s="29">
        <f t="shared" ca="1" si="17"/>
        <v>42.577918080923389</v>
      </c>
      <c r="W362" s="21" t="str">
        <f>VLOOKUP(C362,CustomerDemographic!$A$1:$M$3309,8)</f>
        <v>Tax Accountant</v>
      </c>
      <c r="X362" s="21" t="str">
        <f>VLOOKUP(C362,CustomerDemographic!$A$1:$M$3309,9)</f>
        <v>Manufacturing</v>
      </c>
      <c r="Y362" s="21" t="str">
        <f>VLOOKUP(C362,CustomerDemographic!$A$1:$M$3309,10)</f>
        <v>Mass Customer</v>
      </c>
      <c r="Z362" s="21" t="str">
        <f>VLOOKUP(C362,CustomerDemographic!$A$1:$M$3309,11)</f>
        <v>N</v>
      </c>
      <c r="AA362" s="21" t="str">
        <f>VLOOKUP(C362,CustomerDemographic!$A$1:$M$3311,12)</f>
        <v>No</v>
      </c>
      <c r="AB362" s="21">
        <f>VLOOKUP(C362,CustomerDemographic!$A$1:$M$3311,13)</f>
        <v>18</v>
      </c>
      <c r="AC362" s="3" t="str">
        <f>VLOOKUP(C362,CustomerAddress!$A$1:$F$4000,2)</f>
        <v>6590 Fremont Avenue</v>
      </c>
      <c r="AD362" s="3">
        <f>VLOOKUP(C362,CustomerAddress!$A$1:$F$4000,3)</f>
        <v>2077</v>
      </c>
      <c r="AE362" s="3" t="str">
        <f>VLOOKUP(C362,CustomerAddress!$A$1:$F$4000,4)</f>
        <v>NSW</v>
      </c>
      <c r="AF362" s="3" t="str">
        <f>VLOOKUP(C362,CustomerAddress!$A$1:$F$4000,5)</f>
        <v>Australia</v>
      </c>
      <c r="AG362" s="23">
        <f>VLOOKUP(C362,CustomerAddress!$A$1:$F$4000,6)</f>
        <v>8</v>
      </c>
    </row>
    <row r="363" spans="1:33" s="3" customFormat="1" ht="15.75" customHeight="1" x14ac:dyDescent="0.25">
      <c r="A363" s="22">
        <v>396</v>
      </c>
      <c r="B363" s="3">
        <v>88</v>
      </c>
      <c r="C363" s="3">
        <v>3366</v>
      </c>
      <c r="D363" s="5">
        <v>42913</v>
      </c>
      <c r="E363" s="86" t="str">
        <f t="shared" si="15"/>
        <v>June</v>
      </c>
      <c r="F363" s="86" t="str">
        <f t="shared" si="16"/>
        <v>Tuesday</v>
      </c>
      <c r="G363" s="3" t="b">
        <v>1</v>
      </c>
      <c r="H363" s="6" t="s">
        <v>13</v>
      </c>
      <c r="I363" s="6" t="s">
        <v>21</v>
      </c>
      <c r="J363" s="6" t="s">
        <v>15</v>
      </c>
      <c r="K363" s="6" t="s">
        <v>16</v>
      </c>
      <c r="L363" s="6" t="s">
        <v>16</v>
      </c>
      <c r="M363" s="3">
        <v>1198.46</v>
      </c>
      <c r="N363" s="7">
        <v>381.1</v>
      </c>
      <c r="O363" s="5">
        <v>36833</v>
      </c>
      <c r="P363" s="42">
        <f>master[[#This Row],[list_price]]-master[[#This Row],[standard_cost]]</f>
        <v>817.36</v>
      </c>
      <c r="Q363" s="42" t="str">
        <f>VLOOKUP(C363,CustomerDemographic!$A$1:$M$3309,2)</f>
        <v>Rickey</v>
      </c>
      <c r="R363" s="21" t="str">
        <f>VLOOKUP(C363,CustomerDemographic!$A$1:$M$3309,4)</f>
        <v>Male</v>
      </c>
      <c r="S363" s="21">
        <f>VLOOKUP(C363,CustomerDemographic!$A$1:$M$3309,5)</f>
        <v>98</v>
      </c>
      <c r="T363" s="30">
        <f>VLOOKUP(C363,CustomerDemographic!$A$1:$M$3309,6)</f>
        <v>27451</v>
      </c>
      <c r="U363" s="29">
        <f ca="1">VLOOKUP(C363,CustomerDemographic!$A$1:$M$3309,7)</f>
        <v>48.671068766171992</v>
      </c>
      <c r="V363" s="29">
        <f t="shared" ca="1" si="17"/>
        <v>48.671068765854898</v>
      </c>
      <c r="W363" s="21" t="str">
        <f>VLOOKUP(C363,CustomerDemographic!$A$1:$M$3309,8)</f>
        <v>Technical Writer</v>
      </c>
      <c r="X363" s="21" t="str">
        <f>VLOOKUP(C363,CustomerDemographic!$A$1:$M$3309,9)</f>
        <v>Manufacturing</v>
      </c>
      <c r="Y363" s="21" t="str">
        <f>VLOOKUP(C363,CustomerDemographic!$A$1:$M$3309,10)</f>
        <v>Mass Customer</v>
      </c>
      <c r="Z363" s="21" t="str">
        <f>VLOOKUP(C363,CustomerDemographic!$A$1:$M$3309,11)</f>
        <v>N</v>
      </c>
      <c r="AA363" s="21" t="str">
        <f>VLOOKUP(C363,CustomerDemographic!$A$1:$M$3311,12)</f>
        <v>Yes</v>
      </c>
      <c r="AB363" s="21">
        <f>VLOOKUP(C363,CustomerDemographic!$A$1:$M$3311,13)</f>
        <v>14</v>
      </c>
      <c r="AC363" s="3" t="str">
        <f>VLOOKUP(C363,CustomerAddress!$A$1:$F$4000,2)</f>
        <v>63493 Erie Place</v>
      </c>
      <c r="AD363" s="3">
        <f>VLOOKUP(C363,CustomerAddress!$A$1:$F$4000,3)</f>
        <v>2144</v>
      </c>
      <c r="AE363" s="3" t="str">
        <f>VLOOKUP(C363,CustomerAddress!$A$1:$F$4000,4)</f>
        <v>NSW</v>
      </c>
      <c r="AF363" s="3" t="str">
        <f>VLOOKUP(C363,CustomerAddress!$A$1:$F$4000,5)</f>
        <v>Australia</v>
      </c>
      <c r="AG363" s="23">
        <f>VLOOKUP(C363,CustomerAddress!$A$1:$F$4000,6)</f>
        <v>7</v>
      </c>
    </row>
    <row r="364" spans="1:33" s="3" customFormat="1" ht="15.75" customHeight="1" x14ac:dyDescent="0.25">
      <c r="A364" s="22">
        <v>397</v>
      </c>
      <c r="B364" s="3">
        <v>15</v>
      </c>
      <c r="C364" s="3">
        <v>2492</v>
      </c>
      <c r="D364" s="5">
        <v>42793</v>
      </c>
      <c r="E364" s="86" t="str">
        <f t="shared" si="15"/>
        <v>February</v>
      </c>
      <c r="F364" s="86" t="str">
        <f t="shared" si="16"/>
        <v>Monday</v>
      </c>
      <c r="G364" s="3" t="b">
        <v>0</v>
      </c>
      <c r="H364" s="6" t="s">
        <v>13</v>
      </c>
      <c r="I364" s="6" t="s">
        <v>24</v>
      </c>
      <c r="J364" s="6" t="s">
        <v>15</v>
      </c>
      <c r="K364" s="6" t="s">
        <v>16</v>
      </c>
      <c r="L364" s="6" t="s">
        <v>16</v>
      </c>
      <c r="M364" s="3">
        <v>1292.8399999999999</v>
      </c>
      <c r="N364" s="7">
        <v>13.44</v>
      </c>
      <c r="O364" s="5">
        <v>39915</v>
      </c>
      <c r="P364" s="42">
        <f>master[[#This Row],[list_price]]-master[[#This Row],[standard_cost]]</f>
        <v>1279.3999999999999</v>
      </c>
      <c r="Q364" s="42" t="str">
        <f>VLOOKUP(C364,CustomerDemographic!$A$1:$M$3309,2)</f>
        <v>Gayelord</v>
      </c>
      <c r="R364" s="21" t="str">
        <f>VLOOKUP(C364,CustomerDemographic!$A$1:$M$3309,4)</f>
        <v>Male</v>
      </c>
      <c r="S364" s="21">
        <f>VLOOKUP(C364,CustomerDemographic!$A$1:$M$3309,5)</f>
        <v>35</v>
      </c>
      <c r="T364" s="30">
        <f>VLOOKUP(C364,CustomerDemographic!$A$1:$M$3309,6)</f>
        <v>27061</v>
      </c>
      <c r="U364" s="29">
        <f ca="1">VLOOKUP(C364,CustomerDemographic!$A$1:$M$3309,7)</f>
        <v>49.739561916856921</v>
      </c>
      <c r="V364" s="29">
        <f t="shared" ca="1" si="17"/>
        <v>49.739561916539827</v>
      </c>
      <c r="W364" s="21" t="str">
        <f>VLOOKUP(C364,CustomerDemographic!$A$1:$M$3309,8)</f>
        <v>Design Engineer</v>
      </c>
      <c r="X364" s="21" t="str">
        <f>VLOOKUP(C364,CustomerDemographic!$A$1:$M$3309,9)</f>
        <v>Manufacturing</v>
      </c>
      <c r="Y364" s="21" t="str">
        <f>VLOOKUP(C364,CustomerDemographic!$A$1:$M$3309,10)</f>
        <v>High Net Worth</v>
      </c>
      <c r="Z364" s="21" t="str">
        <f>VLOOKUP(C364,CustomerDemographic!$A$1:$M$3309,11)</f>
        <v>N</v>
      </c>
      <c r="AA364" s="21" t="str">
        <f>VLOOKUP(C364,CustomerDemographic!$A$1:$M$3311,12)</f>
        <v>No</v>
      </c>
      <c r="AB364" s="21">
        <f>VLOOKUP(C364,CustomerDemographic!$A$1:$M$3311,13)</f>
        <v>9</v>
      </c>
      <c r="AC364" s="3" t="str">
        <f>VLOOKUP(C364,CustomerAddress!$A$1:$F$4000,2)</f>
        <v>46 Victoria Center</v>
      </c>
      <c r="AD364" s="3">
        <f>VLOOKUP(C364,CustomerAddress!$A$1:$F$4000,3)</f>
        <v>2770</v>
      </c>
      <c r="AE364" s="3" t="str">
        <f>VLOOKUP(C364,CustomerAddress!$A$1:$F$4000,4)</f>
        <v>NSW</v>
      </c>
      <c r="AF364" s="3" t="str">
        <f>VLOOKUP(C364,CustomerAddress!$A$1:$F$4000,5)</f>
        <v>Australia</v>
      </c>
      <c r="AG364" s="23">
        <f>VLOOKUP(C364,CustomerAddress!$A$1:$F$4000,6)</f>
        <v>9</v>
      </c>
    </row>
    <row r="365" spans="1:33" s="3" customFormat="1" ht="15.75" customHeight="1" x14ac:dyDescent="0.25">
      <c r="A365" s="22">
        <v>398</v>
      </c>
      <c r="B365" s="3">
        <v>6</v>
      </c>
      <c r="C365" s="3">
        <v>389</v>
      </c>
      <c r="D365" s="5">
        <v>42806</v>
      </c>
      <c r="E365" s="86" t="str">
        <f t="shared" si="15"/>
        <v>March</v>
      </c>
      <c r="F365" s="86" t="str">
        <f t="shared" si="16"/>
        <v>Sunday</v>
      </c>
      <c r="G365" s="3" t="b">
        <v>1</v>
      </c>
      <c r="H365" s="6" t="s">
        <v>13</v>
      </c>
      <c r="I365" s="6" t="s">
        <v>19</v>
      </c>
      <c r="J365" s="6" t="s">
        <v>15</v>
      </c>
      <c r="K365" s="6" t="s">
        <v>26</v>
      </c>
      <c r="L365" s="6" t="s">
        <v>16</v>
      </c>
      <c r="M365" s="3">
        <v>227.88</v>
      </c>
      <c r="N365" s="7">
        <v>136.72999999999999</v>
      </c>
      <c r="O365" s="5">
        <v>37838</v>
      </c>
      <c r="P365" s="42">
        <f>master[[#This Row],[list_price]]-master[[#This Row],[standard_cost]]</f>
        <v>91.15</v>
      </c>
      <c r="Q365" s="42" t="str">
        <f>VLOOKUP(C365,CustomerDemographic!$A$1:$M$3309,2)</f>
        <v>Dorene</v>
      </c>
      <c r="R365" s="21" t="str">
        <f>VLOOKUP(C365,CustomerDemographic!$A$1:$M$3309,4)</f>
        <v>Female</v>
      </c>
      <c r="S365" s="21">
        <f>VLOOKUP(C365,CustomerDemographic!$A$1:$M$3309,5)</f>
        <v>97</v>
      </c>
      <c r="T365" s="30">
        <f>VLOOKUP(C365,CustomerDemographic!$A$1:$M$3309,6)</f>
        <v>27511</v>
      </c>
      <c r="U365" s="29">
        <f ca="1">VLOOKUP(C365,CustomerDemographic!$A$1:$M$3309,7)</f>
        <v>48.506685204528154</v>
      </c>
      <c r="V365" s="29">
        <f t="shared" ca="1" si="17"/>
        <v>48.50668520421106</v>
      </c>
      <c r="W365" s="21" t="str">
        <f>VLOOKUP(C365,CustomerDemographic!$A$1:$M$3309,8)</f>
        <v>Help Desk Operator</v>
      </c>
      <c r="X365" s="21" t="str">
        <f>VLOOKUP(C365,CustomerDemographic!$A$1:$M$3309,9)</f>
        <v>Entertainment</v>
      </c>
      <c r="Y365" s="21" t="str">
        <f>VLOOKUP(C365,CustomerDemographic!$A$1:$M$3309,10)</f>
        <v>Affluent Customer</v>
      </c>
      <c r="Z365" s="21" t="str">
        <f>VLOOKUP(C365,CustomerDemographic!$A$1:$M$3309,11)</f>
        <v>N</v>
      </c>
      <c r="AA365" s="21" t="str">
        <f>VLOOKUP(C365,CustomerDemographic!$A$1:$M$3311,12)</f>
        <v>Yes</v>
      </c>
      <c r="AB365" s="21">
        <f>VLOOKUP(C365,CustomerDemographic!$A$1:$M$3311,13)</f>
        <v>17</v>
      </c>
      <c r="AC365" s="3" t="str">
        <f>VLOOKUP(C365,CustomerAddress!$A$1:$F$4000,2)</f>
        <v>8 Holy Cross Center</v>
      </c>
      <c r="AD365" s="3">
        <f>VLOOKUP(C365,CustomerAddress!$A$1:$F$4000,3)</f>
        <v>2047</v>
      </c>
      <c r="AE365" s="3" t="str">
        <f>VLOOKUP(C365,CustomerAddress!$A$1:$F$4000,4)</f>
        <v>NSW</v>
      </c>
      <c r="AF365" s="3" t="str">
        <f>VLOOKUP(C365,CustomerAddress!$A$1:$F$4000,5)</f>
        <v>Australia</v>
      </c>
      <c r="AG365" s="23">
        <f>VLOOKUP(C365,CustomerAddress!$A$1:$F$4000,6)</f>
        <v>9</v>
      </c>
    </row>
    <row r="366" spans="1:33" s="3" customFormat="1" ht="15.75" customHeight="1" x14ac:dyDescent="0.25">
      <c r="A366" s="22">
        <v>400</v>
      </c>
      <c r="B366" s="3">
        <v>0</v>
      </c>
      <c r="C366" s="3">
        <v>552</v>
      </c>
      <c r="D366" s="5">
        <v>42940</v>
      </c>
      <c r="E366" s="86" t="str">
        <f t="shared" si="15"/>
        <v>July</v>
      </c>
      <c r="F366" s="86" t="str">
        <f t="shared" si="16"/>
        <v>Monday</v>
      </c>
      <c r="G366" s="3" t="b">
        <v>1</v>
      </c>
      <c r="H366" s="6" t="s">
        <v>13</v>
      </c>
      <c r="I366" s="6" t="s">
        <v>14</v>
      </c>
      <c r="J366" s="6" t="s">
        <v>15</v>
      </c>
      <c r="K366" s="6" t="s">
        <v>16</v>
      </c>
      <c r="L366" s="6" t="s">
        <v>16</v>
      </c>
      <c r="M366" s="3">
        <v>71.489999999999995</v>
      </c>
      <c r="N366" s="7">
        <v>53.62</v>
      </c>
      <c r="O366" s="5">
        <v>37659</v>
      </c>
      <c r="P366" s="42">
        <f>master[[#This Row],[list_price]]-master[[#This Row],[standard_cost]]</f>
        <v>17.869999999999997</v>
      </c>
      <c r="Q366" s="42" t="str">
        <f>VLOOKUP(C366,CustomerDemographic!$A$1:$M$3309,2)</f>
        <v>Hilly</v>
      </c>
      <c r="R366" s="21" t="str">
        <f>VLOOKUP(C366,CustomerDemographic!$A$1:$M$3309,4)</f>
        <v>Male</v>
      </c>
      <c r="S366" s="21">
        <f>VLOOKUP(C366,CustomerDemographic!$A$1:$M$3309,5)</f>
        <v>66</v>
      </c>
      <c r="T366" s="30">
        <f>VLOOKUP(C366,CustomerDemographic!$A$1:$M$3309,6)</f>
        <v>28742</v>
      </c>
      <c r="U366" s="29">
        <f ca="1">VLOOKUP(C366,CustomerDemographic!$A$1:$M$3309,7)</f>
        <v>45.134082464802127</v>
      </c>
      <c r="V366" s="29">
        <f t="shared" ca="1" si="17"/>
        <v>45.134082464485033</v>
      </c>
      <c r="W366" s="21" t="str">
        <f>VLOOKUP(C366,CustomerDemographic!$A$1:$M$3309,8)</f>
        <v>Geological Engineer</v>
      </c>
      <c r="X366" s="21" t="str">
        <f>VLOOKUP(C366,CustomerDemographic!$A$1:$M$3309,9)</f>
        <v>Manufacturing</v>
      </c>
      <c r="Y366" s="21" t="str">
        <f>VLOOKUP(C366,CustomerDemographic!$A$1:$M$3309,10)</f>
        <v>High Net Worth</v>
      </c>
      <c r="Z366" s="21" t="str">
        <f>VLOOKUP(C366,CustomerDemographic!$A$1:$M$3309,11)</f>
        <v>N</v>
      </c>
      <c r="AA366" s="21" t="str">
        <f>VLOOKUP(C366,CustomerDemographic!$A$1:$M$3311,12)</f>
        <v>Yes</v>
      </c>
      <c r="AB366" s="21">
        <f>VLOOKUP(C366,CustomerDemographic!$A$1:$M$3311,13)</f>
        <v>20</v>
      </c>
      <c r="AC366" s="3" t="str">
        <f>VLOOKUP(C366,CustomerAddress!$A$1:$F$4000,2)</f>
        <v>58 Maywood Place</v>
      </c>
      <c r="AD366" s="3">
        <f>VLOOKUP(C366,CustomerAddress!$A$1:$F$4000,3)</f>
        <v>2750</v>
      </c>
      <c r="AE366" s="3" t="str">
        <f>VLOOKUP(C366,CustomerAddress!$A$1:$F$4000,4)</f>
        <v>NSW</v>
      </c>
      <c r="AF366" s="3" t="str">
        <f>VLOOKUP(C366,CustomerAddress!$A$1:$F$4000,5)</f>
        <v>Australia</v>
      </c>
      <c r="AG366" s="23">
        <f>VLOOKUP(C366,CustomerAddress!$A$1:$F$4000,6)</f>
        <v>9</v>
      </c>
    </row>
    <row r="367" spans="1:33" s="3" customFormat="1" ht="15.75" customHeight="1" x14ac:dyDescent="0.25">
      <c r="A367" s="22">
        <v>401</v>
      </c>
      <c r="B367" s="3">
        <v>82</v>
      </c>
      <c r="C367" s="3">
        <v>3009</v>
      </c>
      <c r="D367" s="5">
        <v>42860</v>
      </c>
      <c r="E367" s="86" t="str">
        <f t="shared" si="15"/>
        <v>May</v>
      </c>
      <c r="F367" s="86" t="str">
        <f t="shared" si="16"/>
        <v>Friday</v>
      </c>
      <c r="G367" s="3" t="b">
        <v>0</v>
      </c>
      <c r="H367" s="6" t="s">
        <v>13</v>
      </c>
      <c r="I367" s="6" t="s">
        <v>22</v>
      </c>
      <c r="J367" s="6" t="s">
        <v>23</v>
      </c>
      <c r="K367" s="6" t="s">
        <v>16</v>
      </c>
      <c r="L367" s="6" t="s">
        <v>16</v>
      </c>
      <c r="M367" s="3">
        <v>1538.99</v>
      </c>
      <c r="N367" s="7">
        <v>829.65</v>
      </c>
      <c r="O367" s="5">
        <v>33455</v>
      </c>
      <c r="P367" s="42">
        <f>master[[#This Row],[list_price]]-master[[#This Row],[standard_cost]]</f>
        <v>709.34</v>
      </c>
      <c r="Q367" s="42" t="str">
        <f>VLOOKUP(C367,CustomerDemographic!$A$1:$M$3309,2)</f>
        <v>Tudor</v>
      </c>
      <c r="R367" s="21" t="str">
        <f>VLOOKUP(C367,CustomerDemographic!$A$1:$M$3309,4)</f>
        <v>Male</v>
      </c>
      <c r="S367" s="21">
        <f>VLOOKUP(C367,CustomerDemographic!$A$1:$M$3309,5)</f>
        <v>38</v>
      </c>
      <c r="T367" s="30">
        <f>VLOOKUP(C367,CustomerDemographic!$A$1:$M$3309,6)</f>
        <v>26806</v>
      </c>
      <c r="U367" s="29">
        <f ca="1">VLOOKUP(C367,CustomerDemographic!$A$1:$M$3309,7)</f>
        <v>50.438192053843224</v>
      </c>
      <c r="V367" s="29">
        <f t="shared" ca="1" si="17"/>
        <v>50.43819205352613</v>
      </c>
      <c r="W367" s="21" t="str">
        <f>VLOOKUP(C367,CustomerDemographic!$A$1:$M$3309,8)</f>
        <v>Environmental Tech</v>
      </c>
      <c r="X367" s="21" t="str">
        <f>VLOOKUP(C367,CustomerDemographic!$A$1:$M$3309,9)</f>
        <v>Manufacturing</v>
      </c>
      <c r="Y367" s="21" t="str">
        <f>VLOOKUP(C367,CustomerDemographic!$A$1:$M$3309,10)</f>
        <v>Mass Customer</v>
      </c>
      <c r="Z367" s="21" t="str">
        <f>VLOOKUP(C367,CustomerDemographic!$A$1:$M$3309,11)</f>
        <v>N</v>
      </c>
      <c r="AA367" s="21" t="str">
        <f>VLOOKUP(C367,CustomerDemographic!$A$1:$M$3311,12)</f>
        <v>No</v>
      </c>
      <c r="AB367" s="21">
        <f>VLOOKUP(C367,CustomerDemographic!$A$1:$M$3311,13)</f>
        <v>16</v>
      </c>
      <c r="AC367" s="3" t="str">
        <f>VLOOKUP(C367,CustomerAddress!$A$1:$F$4000,2)</f>
        <v>72 Dennis Road</v>
      </c>
      <c r="AD367" s="3">
        <f>VLOOKUP(C367,CustomerAddress!$A$1:$F$4000,3)</f>
        <v>3805</v>
      </c>
      <c r="AE367" s="3" t="str">
        <f>VLOOKUP(C367,CustomerAddress!$A$1:$F$4000,4)</f>
        <v>VIC</v>
      </c>
      <c r="AF367" s="3" t="str">
        <f>VLOOKUP(C367,CustomerAddress!$A$1:$F$4000,5)</f>
        <v>Australia</v>
      </c>
      <c r="AG367" s="23">
        <f>VLOOKUP(C367,CustomerAddress!$A$1:$F$4000,6)</f>
        <v>7</v>
      </c>
    </row>
    <row r="368" spans="1:33" s="3" customFormat="1" ht="15.75" customHeight="1" x14ac:dyDescent="0.25">
      <c r="A368" s="22">
        <v>402</v>
      </c>
      <c r="B368" s="3">
        <v>88</v>
      </c>
      <c r="C368" s="3">
        <v>2925</v>
      </c>
      <c r="D368" s="5">
        <v>42900</v>
      </c>
      <c r="E368" s="86" t="str">
        <f t="shared" si="15"/>
        <v>June</v>
      </c>
      <c r="F368" s="86" t="str">
        <f t="shared" si="16"/>
        <v>Wednesday</v>
      </c>
      <c r="G368" s="3" t="b">
        <v>0</v>
      </c>
      <c r="H368" s="6" t="s">
        <v>13</v>
      </c>
      <c r="I368" s="6" t="s">
        <v>21</v>
      </c>
      <c r="J368" s="6" t="s">
        <v>15</v>
      </c>
      <c r="K368" s="6" t="s">
        <v>16</v>
      </c>
      <c r="L368" s="6" t="s">
        <v>16</v>
      </c>
      <c r="M368" s="3">
        <v>1198.46</v>
      </c>
      <c r="N368" s="7">
        <v>381.1</v>
      </c>
      <c r="O368" s="5">
        <v>34079</v>
      </c>
      <c r="P368" s="42">
        <f>master[[#This Row],[list_price]]-master[[#This Row],[standard_cost]]</f>
        <v>817.36</v>
      </c>
      <c r="Q368" s="42" t="str">
        <f>VLOOKUP(C368,CustomerDemographic!$A$1:$M$3309,2)</f>
        <v>Henderson</v>
      </c>
      <c r="R368" s="21" t="str">
        <f>VLOOKUP(C368,CustomerDemographic!$A$1:$M$3309,4)</f>
        <v>Male</v>
      </c>
      <c r="S368" s="21">
        <f>VLOOKUP(C368,CustomerDemographic!$A$1:$M$3309,5)</f>
        <v>36</v>
      </c>
      <c r="T368" s="30">
        <f>VLOOKUP(C368,CustomerDemographic!$A$1:$M$3309,6)</f>
        <v>28612</v>
      </c>
      <c r="U368" s="29">
        <f ca="1">VLOOKUP(C368,CustomerDemographic!$A$1:$M$3309,7)</f>
        <v>45.490246848363775</v>
      </c>
      <c r="V368" s="29">
        <f t="shared" ca="1" si="17"/>
        <v>45.490246848046681</v>
      </c>
      <c r="W368" s="21" t="str">
        <f>VLOOKUP(C368,CustomerDemographic!$A$1:$M$3309,8)</f>
        <v>Business Systems Development Analyst</v>
      </c>
      <c r="X368" s="21" t="str">
        <f>VLOOKUP(C368,CustomerDemographic!$A$1:$M$3309,9)</f>
        <v>Financial Services</v>
      </c>
      <c r="Y368" s="21" t="str">
        <f>VLOOKUP(C368,CustomerDemographic!$A$1:$M$3309,10)</f>
        <v>Affluent Customer</v>
      </c>
      <c r="Z368" s="21" t="str">
        <f>VLOOKUP(C368,CustomerDemographic!$A$1:$M$3309,11)</f>
        <v>N</v>
      </c>
      <c r="AA368" s="21" t="str">
        <f>VLOOKUP(C368,CustomerDemographic!$A$1:$M$3311,12)</f>
        <v>Yes</v>
      </c>
      <c r="AB368" s="21">
        <f>VLOOKUP(C368,CustomerDemographic!$A$1:$M$3311,13)</f>
        <v>19</v>
      </c>
      <c r="AC368" s="3" t="str">
        <f>VLOOKUP(C368,CustomerAddress!$A$1:$F$4000,2)</f>
        <v>00 Heath Road</v>
      </c>
      <c r="AD368" s="3">
        <f>VLOOKUP(C368,CustomerAddress!$A$1:$F$4000,3)</f>
        <v>2259</v>
      </c>
      <c r="AE368" s="3" t="str">
        <f>VLOOKUP(C368,CustomerAddress!$A$1:$F$4000,4)</f>
        <v>NSW</v>
      </c>
      <c r="AF368" s="3" t="str">
        <f>VLOOKUP(C368,CustomerAddress!$A$1:$F$4000,5)</f>
        <v>Australia</v>
      </c>
      <c r="AG368" s="23">
        <f>VLOOKUP(C368,CustomerAddress!$A$1:$F$4000,6)</f>
        <v>8</v>
      </c>
    </row>
    <row r="369" spans="1:33" s="3" customFormat="1" ht="15.75" customHeight="1" x14ac:dyDescent="0.25">
      <c r="A369" s="22">
        <v>403</v>
      </c>
      <c r="B369" s="3">
        <v>14</v>
      </c>
      <c r="C369" s="3">
        <v>140</v>
      </c>
      <c r="D369" s="5">
        <v>42783</v>
      </c>
      <c r="E369" s="86" t="str">
        <f t="shared" si="15"/>
        <v>February</v>
      </c>
      <c r="F369" s="86" t="str">
        <f t="shared" si="16"/>
        <v>Friday</v>
      </c>
      <c r="G369" s="3" t="b">
        <v>0</v>
      </c>
      <c r="H369" s="6" t="s">
        <v>13</v>
      </c>
      <c r="I369" s="6" t="s">
        <v>17</v>
      </c>
      <c r="J369" s="6" t="s">
        <v>15</v>
      </c>
      <c r="K369" s="6" t="s">
        <v>16</v>
      </c>
      <c r="L369" s="6" t="s">
        <v>27</v>
      </c>
      <c r="M369" s="3">
        <v>1386.84</v>
      </c>
      <c r="N369" s="7">
        <v>1234.29</v>
      </c>
      <c r="O369" s="5">
        <v>37838</v>
      </c>
      <c r="P369" s="42">
        <f>master[[#This Row],[list_price]]-master[[#This Row],[standard_cost]]</f>
        <v>152.54999999999995</v>
      </c>
      <c r="Q369" s="42" t="str">
        <f>VLOOKUP(C369,CustomerDemographic!$A$1:$M$3309,2)</f>
        <v>Morrie</v>
      </c>
      <c r="R369" s="21" t="str">
        <f>VLOOKUP(C369,CustomerDemographic!$A$1:$M$3309,4)</f>
        <v>Male</v>
      </c>
      <c r="S369" s="21">
        <f>VLOOKUP(C369,CustomerDemographic!$A$1:$M$3309,5)</f>
        <v>9</v>
      </c>
      <c r="T369" s="30">
        <f>VLOOKUP(C369,CustomerDemographic!$A$1:$M$3309,6)</f>
        <v>34474</v>
      </c>
      <c r="U369" s="29">
        <f ca="1">VLOOKUP(C369,CustomerDemographic!$A$1:$M$3309,7)</f>
        <v>29.429972875761031</v>
      </c>
      <c r="V369" s="29">
        <f t="shared" ca="1" si="17"/>
        <v>29.429972875443941</v>
      </c>
      <c r="W369" s="21" t="str">
        <f>VLOOKUP(C369,CustomerDemographic!$A$1:$M$3309,8)</f>
        <v>Programmer Analyst III</v>
      </c>
      <c r="X369" s="21" t="str">
        <f>VLOOKUP(C369,CustomerDemographic!$A$1:$M$3309,9)</f>
        <v>Manufacturing</v>
      </c>
      <c r="Y369" s="21" t="str">
        <f>VLOOKUP(C369,CustomerDemographic!$A$1:$M$3309,10)</f>
        <v>Mass Customer</v>
      </c>
      <c r="Z369" s="21" t="str">
        <f>VLOOKUP(C369,CustomerDemographic!$A$1:$M$3309,11)</f>
        <v>N</v>
      </c>
      <c r="AA369" s="21" t="str">
        <f>VLOOKUP(C369,CustomerDemographic!$A$1:$M$3311,12)</f>
        <v>No</v>
      </c>
      <c r="AB369" s="21">
        <f>VLOOKUP(C369,CustomerDemographic!$A$1:$M$3311,13)</f>
        <v>2</v>
      </c>
      <c r="AC369" s="3" t="str">
        <f>VLOOKUP(C369,CustomerAddress!$A$1:$F$4000,2)</f>
        <v>829 Washington Crossing</v>
      </c>
      <c r="AD369" s="3">
        <f>VLOOKUP(C369,CustomerAddress!$A$1:$F$4000,3)</f>
        <v>3186</v>
      </c>
      <c r="AE369" s="3" t="str">
        <f>VLOOKUP(C369,CustomerAddress!$A$1:$F$4000,4)</f>
        <v>VIC</v>
      </c>
      <c r="AF369" s="3" t="str">
        <f>VLOOKUP(C369,CustomerAddress!$A$1:$F$4000,5)</f>
        <v>Australia</v>
      </c>
      <c r="AG369" s="23">
        <f>VLOOKUP(C369,CustomerAddress!$A$1:$F$4000,6)</f>
        <v>9</v>
      </c>
    </row>
    <row r="370" spans="1:33" s="3" customFormat="1" ht="15.75" customHeight="1" x14ac:dyDescent="0.25">
      <c r="A370" s="22">
        <v>404</v>
      </c>
      <c r="B370" s="3">
        <v>67</v>
      </c>
      <c r="C370" s="3">
        <v>209</v>
      </c>
      <c r="D370" s="5">
        <v>42992</v>
      </c>
      <c r="E370" s="86" t="str">
        <f t="shared" si="15"/>
        <v>September</v>
      </c>
      <c r="F370" s="86" t="str">
        <f t="shared" si="16"/>
        <v>Thursday</v>
      </c>
      <c r="G370" s="3" t="b">
        <v>1</v>
      </c>
      <c r="H370" s="6" t="s">
        <v>13</v>
      </c>
      <c r="I370" s="6" t="s">
        <v>21</v>
      </c>
      <c r="J370" s="6" t="s">
        <v>23</v>
      </c>
      <c r="K370" s="6" t="s">
        <v>16</v>
      </c>
      <c r="L370" s="6" t="s">
        <v>16</v>
      </c>
      <c r="M370" s="3">
        <v>544.04999999999995</v>
      </c>
      <c r="N370" s="7">
        <v>376.84</v>
      </c>
      <c r="O370" s="5">
        <v>39298</v>
      </c>
      <c r="P370" s="42">
        <f>master[[#This Row],[list_price]]-master[[#This Row],[standard_cost]]</f>
        <v>167.20999999999998</v>
      </c>
      <c r="Q370" s="42" t="str">
        <f>VLOOKUP(C370,CustomerDemographic!$A$1:$M$3309,2)</f>
        <v>Udall</v>
      </c>
      <c r="R370" s="21" t="str">
        <f>VLOOKUP(C370,CustomerDemographic!$A$1:$M$3309,4)</f>
        <v>Male</v>
      </c>
      <c r="S370" s="21">
        <f>VLOOKUP(C370,CustomerDemographic!$A$1:$M$3309,5)</f>
        <v>9</v>
      </c>
      <c r="T370" s="30">
        <f>VLOOKUP(C370,CustomerDemographic!$A$1:$M$3309,6)</f>
        <v>21060</v>
      </c>
      <c r="U370" s="29">
        <f ca="1">VLOOKUP(C370,CustomerDemographic!$A$1:$M$3309,7)</f>
        <v>66.180657807267878</v>
      </c>
      <c r="V370" s="29">
        <f t="shared" ca="1" si="17"/>
        <v>66.180657806950791</v>
      </c>
      <c r="W370" s="21" t="str">
        <f>VLOOKUP(C370,CustomerDemographic!$A$1:$M$3309,8)</f>
        <v>Analog Circuit Design manager</v>
      </c>
      <c r="X370" s="21" t="str">
        <f>VLOOKUP(C370,CustomerDemographic!$A$1:$M$3309,9)</f>
        <v>n/a</v>
      </c>
      <c r="Y370" s="21" t="str">
        <f>VLOOKUP(C370,CustomerDemographic!$A$1:$M$3309,10)</f>
        <v>Affluent Customer</v>
      </c>
      <c r="Z370" s="21" t="str">
        <f>VLOOKUP(C370,CustomerDemographic!$A$1:$M$3309,11)</f>
        <v>N</v>
      </c>
      <c r="AA370" s="21" t="str">
        <f>VLOOKUP(C370,CustomerDemographic!$A$1:$M$3311,12)</f>
        <v>Yes</v>
      </c>
      <c r="AB370" s="21">
        <f>VLOOKUP(C370,CustomerDemographic!$A$1:$M$3311,13)</f>
        <v>6</v>
      </c>
      <c r="AC370" s="3" t="str">
        <f>VLOOKUP(C370,CustomerAddress!$A$1:$F$4000,2)</f>
        <v>528 Mandrake Crossing</v>
      </c>
      <c r="AD370" s="3">
        <f>VLOOKUP(C370,CustomerAddress!$A$1:$F$4000,3)</f>
        <v>2222</v>
      </c>
      <c r="AE370" s="3" t="str">
        <f>VLOOKUP(C370,CustomerAddress!$A$1:$F$4000,4)</f>
        <v>NSW</v>
      </c>
      <c r="AF370" s="3" t="str">
        <f>VLOOKUP(C370,CustomerAddress!$A$1:$F$4000,5)</f>
        <v>Australia</v>
      </c>
      <c r="AG370" s="23">
        <f>VLOOKUP(C370,CustomerAddress!$A$1:$F$4000,6)</f>
        <v>11</v>
      </c>
    </row>
    <row r="371" spans="1:33" s="3" customFormat="1" ht="15.75" customHeight="1" x14ac:dyDescent="0.25">
      <c r="A371" s="22">
        <v>405</v>
      </c>
      <c r="B371" s="3">
        <v>76</v>
      </c>
      <c r="C371" s="3">
        <v>225</v>
      </c>
      <c r="D371" s="5">
        <v>42905</v>
      </c>
      <c r="E371" s="86" t="str">
        <f t="shared" si="15"/>
        <v>June</v>
      </c>
      <c r="F371" s="86" t="str">
        <f t="shared" si="16"/>
        <v>Monday</v>
      </c>
      <c r="G371" s="3" t="b">
        <v>0</v>
      </c>
      <c r="H371" s="6" t="s">
        <v>13</v>
      </c>
      <c r="I371" s="6" t="s">
        <v>24</v>
      </c>
      <c r="J371" s="6" t="s">
        <v>15</v>
      </c>
      <c r="K371" s="6" t="s">
        <v>20</v>
      </c>
      <c r="L371" s="6" t="s">
        <v>16</v>
      </c>
      <c r="M371" s="3">
        <v>642.30999999999995</v>
      </c>
      <c r="N371" s="7">
        <v>513.85</v>
      </c>
      <c r="O371" s="5">
        <v>41922</v>
      </c>
      <c r="P371" s="42">
        <f>master[[#This Row],[list_price]]-master[[#This Row],[standard_cost]]</f>
        <v>128.45999999999992</v>
      </c>
      <c r="Q371" s="42" t="str">
        <f>VLOOKUP(C371,CustomerDemographic!$A$1:$M$3309,2)</f>
        <v>Brittaney</v>
      </c>
      <c r="R371" s="21" t="str">
        <f>VLOOKUP(C371,CustomerDemographic!$A$1:$M$3309,4)</f>
        <v>Female</v>
      </c>
      <c r="S371" s="21">
        <f>VLOOKUP(C371,CustomerDemographic!$A$1:$M$3309,5)</f>
        <v>84</v>
      </c>
      <c r="T371" s="30">
        <f>VLOOKUP(C371,CustomerDemographic!$A$1:$M$3309,6)</f>
        <v>28195</v>
      </c>
      <c r="U371" s="29">
        <f ca="1">VLOOKUP(C371,CustomerDemographic!$A$1:$M$3309,7)</f>
        <v>46.632712601788427</v>
      </c>
      <c r="V371" s="29">
        <f t="shared" ca="1" si="17"/>
        <v>46.63271260147134</v>
      </c>
      <c r="W371" s="21" t="str">
        <f>VLOOKUP(C371,CustomerDemographic!$A$1:$M$3309,8)</f>
        <v>Pharmacist</v>
      </c>
      <c r="X371" s="21" t="str">
        <f>VLOOKUP(C371,CustomerDemographic!$A$1:$M$3309,9)</f>
        <v>Health</v>
      </c>
      <c r="Y371" s="21" t="str">
        <f>VLOOKUP(C371,CustomerDemographic!$A$1:$M$3309,10)</f>
        <v>Affluent Customer</v>
      </c>
      <c r="Z371" s="21" t="str">
        <f>VLOOKUP(C371,CustomerDemographic!$A$1:$M$3309,11)</f>
        <v>N</v>
      </c>
      <c r="AA371" s="21" t="str">
        <f>VLOOKUP(C371,CustomerDemographic!$A$1:$M$3311,12)</f>
        <v>No</v>
      </c>
      <c r="AB371" s="21">
        <f>VLOOKUP(C371,CustomerDemographic!$A$1:$M$3311,13)</f>
        <v>13</v>
      </c>
      <c r="AC371" s="3" t="str">
        <f>VLOOKUP(C371,CustomerAddress!$A$1:$F$4000,2)</f>
        <v>682 Sheridan Avenue</v>
      </c>
      <c r="AD371" s="3">
        <f>VLOOKUP(C371,CustomerAddress!$A$1:$F$4000,3)</f>
        <v>2566</v>
      </c>
      <c r="AE371" s="3" t="str">
        <f>VLOOKUP(C371,CustomerAddress!$A$1:$F$4000,4)</f>
        <v>NSW</v>
      </c>
      <c r="AF371" s="3" t="str">
        <f>VLOOKUP(C371,CustomerAddress!$A$1:$F$4000,5)</f>
        <v>Australia</v>
      </c>
      <c r="AG371" s="23">
        <f>VLOOKUP(C371,CustomerAddress!$A$1:$F$4000,6)</f>
        <v>9</v>
      </c>
    </row>
    <row r="372" spans="1:33" s="3" customFormat="1" ht="15.75" customHeight="1" x14ac:dyDescent="0.25">
      <c r="A372" s="22">
        <v>406</v>
      </c>
      <c r="B372" s="3">
        <v>0</v>
      </c>
      <c r="C372" s="3">
        <v>1595</v>
      </c>
      <c r="D372" s="5">
        <v>42842</v>
      </c>
      <c r="E372" s="86" t="str">
        <f t="shared" si="15"/>
        <v>April</v>
      </c>
      <c r="F372" s="86" t="str">
        <f t="shared" si="16"/>
        <v>Monday</v>
      </c>
      <c r="G372" s="3" t="b">
        <v>0</v>
      </c>
      <c r="H372" s="6" t="s">
        <v>13</v>
      </c>
      <c r="I372" s="6" t="s">
        <v>17</v>
      </c>
      <c r="J372" s="6" t="s">
        <v>15</v>
      </c>
      <c r="K372" s="6" t="s">
        <v>26</v>
      </c>
      <c r="L372" s="6" t="s">
        <v>16</v>
      </c>
      <c r="M372" s="3">
        <v>358.39</v>
      </c>
      <c r="N372" s="7">
        <v>215.03</v>
      </c>
      <c r="O372" s="5">
        <v>38002</v>
      </c>
      <c r="P372" s="42">
        <f>master[[#This Row],[list_price]]-master[[#This Row],[standard_cost]]</f>
        <v>143.35999999999999</v>
      </c>
      <c r="Q372" s="42" t="str">
        <f>VLOOKUP(C372,CustomerDemographic!$A$1:$M$3309,2)</f>
        <v>Kora</v>
      </c>
      <c r="R372" s="21" t="str">
        <f>VLOOKUP(C372,CustomerDemographic!$A$1:$M$3309,4)</f>
        <v>Female</v>
      </c>
      <c r="S372" s="21">
        <f>VLOOKUP(C372,CustomerDemographic!$A$1:$M$3309,5)</f>
        <v>15</v>
      </c>
      <c r="T372" s="30">
        <f>VLOOKUP(C372,CustomerDemographic!$A$1:$M$3309,6)</f>
        <v>27811</v>
      </c>
      <c r="U372" s="29">
        <f ca="1">VLOOKUP(C372,CustomerDemographic!$A$1:$M$3309,7)</f>
        <v>47.684767396308978</v>
      </c>
      <c r="V372" s="29">
        <f t="shared" ca="1" si="17"/>
        <v>47.684767395991884</v>
      </c>
      <c r="W372" s="21" t="str">
        <f>VLOOKUP(C372,CustomerDemographic!$A$1:$M$3309,8)</f>
        <v>Senior Financial Analyst</v>
      </c>
      <c r="X372" s="21" t="str">
        <f>VLOOKUP(C372,CustomerDemographic!$A$1:$M$3309,9)</f>
        <v>Financial Services</v>
      </c>
      <c r="Y372" s="21" t="str">
        <f>VLOOKUP(C372,CustomerDemographic!$A$1:$M$3309,10)</f>
        <v>High Net Worth</v>
      </c>
      <c r="Z372" s="21" t="str">
        <f>VLOOKUP(C372,CustomerDemographic!$A$1:$M$3309,11)</f>
        <v>N</v>
      </c>
      <c r="AA372" s="21" t="str">
        <f>VLOOKUP(C372,CustomerDemographic!$A$1:$M$3311,12)</f>
        <v>Yes</v>
      </c>
      <c r="AB372" s="21">
        <f>VLOOKUP(C372,CustomerDemographic!$A$1:$M$3311,13)</f>
        <v>11</v>
      </c>
      <c r="AC372" s="3" t="str">
        <f>VLOOKUP(C372,CustomerAddress!$A$1:$F$4000,2)</f>
        <v>8 Warrior Avenue</v>
      </c>
      <c r="AD372" s="3">
        <f>VLOOKUP(C372,CustomerAddress!$A$1:$F$4000,3)</f>
        <v>3197</v>
      </c>
      <c r="AE372" s="3" t="str">
        <f>VLOOKUP(C372,CustomerAddress!$A$1:$F$4000,4)</f>
        <v>VIC</v>
      </c>
      <c r="AF372" s="3" t="str">
        <f>VLOOKUP(C372,CustomerAddress!$A$1:$F$4000,5)</f>
        <v>Australia</v>
      </c>
      <c r="AG372" s="23">
        <f>VLOOKUP(C372,CustomerAddress!$A$1:$F$4000,6)</f>
        <v>9</v>
      </c>
    </row>
    <row r="373" spans="1:33" s="3" customFormat="1" ht="15.75" customHeight="1" x14ac:dyDescent="0.25">
      <c r="A373" s="22">
        <v>408</v>
      </c>
      <c r="B373" s="3">
        <v>18</v>
      </c>
      <c r="C373" s="3">
        <v>769</v>
      </c>
      <c r="D373" s="5">
        <v>43080</v>
      </c>
      <c r="E373" s="86" t="str">
        <f t="shared" si="15"/>
        <v>December</v>
      </c>
      <c r="F373" s="86" t="str">
        <f t="shared" si="16"/>
        <v>Monday</v>
      </c>
      <c r="G373" s="3" t="b">
        <v>0</v>
      </c>
      <c r="H373" s="6" t="s">
        <v>13</v>
      </c>
      <c r="I373" s="6" t="s">
        <v>14</v>
      </c>
      <c r="J373" s="6" t="s">
        <v>15</v>
      </c>
      <c r="K373" s="6" t="s">
        <v>16</v>
      </c>
      <c r="L373" s="6" t="s">
        <v>16</v>
      </c>
      <c r="M373" s="3">
        <v>575.27</v>
      </c>
      <c r="N373" s="7">
        <v>431.45</v>
      </c>
      <c r="O373" s="5">
        <v>38339</v>
      </c>
      <c r="P373" s="42">
        <f>master[[#This Row],[list_price]]-master[[#This Row],[standard_cost]]</f>
        <v>143.82</v>
      </c>
      <c r="Q373" s="42" t="str">
        <f>VLOOKUP(C373,CustomerDemographic!$A$1:$M$3309,2)</f>
        <v>Cameron</v>
      </c>
      <c r="R373" s="21" t="str">
        <f>VLOOKUP(C373,CustomerDemographic!$A$1:$M$3309,4)</f>
        <v>Male</v>
      </c>
      <c r="S373" s="21">
        <f>VLOOKUP(C373,CustomerDemographic!$A$1:$M$3309,5)</f>
        <v>65</v>
      </c>
      <c r="T373" s="30">
        <f>VLOOKUP(C373,CustomerDemographic!$A$1:$M$3309,6)</f>
        <v>22643</v>
      </c>
      <c r="U373" s="29">
        <f ca="1">VLOOKUP(C373,CustomerDemographic!$A$1:$M$3309,7)</f>
        <v>61.843671505898016</v>
      </c>
      <c r="V373" s="29">
        <f t="shared" ca="1" si="17"/>
        <v>61.843671505580929</v>
      </c>
      <c r="W373" s="21" t="str">
        <f>VLOOKUP(C373,CustomerDemographic!$A$1:$M$3309,8)</f>
        <v>Analog Circuit Design manager</v>
      </c>
      <c r="X373" s="21" t="str">
        <f>VLOOKUP(C373,CustomerDemographic!$A$1:$M$3309,9)</f>
        <v>IT</v>
      </c>
      <c r="Y373" s="21" t="str">
        <f>VLOOKUP(C373,CustomerDemographic!$A$1:$M$3309,10)</f>
        <v>Mass Customer</v>
      </c>
      <c r="Z373" s="21" t="str">
        <f>VLOOKUP(C373,CustomerDemographic!$A$1:$M$3309,11)</f>
        <v>N</v>
      </c>
      <c r="AA373" s="21" t="str">
        <f>VLOOKUP(C373,CustomerDemographic!$A$1:$M$3311,12)</f>
        <v>No</v>
      </c>
      <c r="AB373" s="21">
        <f>VLOOKUP(C373,CustomerDemographic!$A$1:$M$3311,13)</f>
        <v>12</v>
      </c>
      <c r="AC373" s="3" t="str">
        <f>VLOOKUP(C373,CustomerAddress!$A$1:$F$4000,2)</f>
        <v>033 Loftsgordon Center</v>
      </c>
      <c r="AD373" s="3">
        <f>VLOOKUP(C373,CustomerAddress!$A$1:$F$4000,3)</f>
        <v>2150</v>
      </c>
      <c r="AE373" s="3" t="str">
        <f>VLOOKUP(C373,CustomerAddress!$A$1:$F$4000,4)</f>
        <v>NSW</v>
      </c>
      <c r="AF373" s="3" t="str">
        <f>VLOOKUP(C373,CustomerAddress!$A$1:$F$4000,5)</f>
        <v>Australia</v>
      </c>
      <c r="AG373" s="23">
        <f>VLOOKUP(C373,CustomerAddress!$A$1:$F$4000,6)</f>
        <v>8</v>
      </c>
    </row>
    <row r="374" spans="1:33" s="3" customFormat="1" ht="15.75" customHeight="1" x14ac:dyDescent="0.25">
      <c r="A374" s="22">
        <v>410</v>
      </c>
      <c r="B374" s="3">
        <v>82</v>
      </c>
      <c r="C374" s="3">
        <v>2377</v>
      </c>
      <c r="D374" s="5">
        <v>42801</v>
      </c>
      <c r="E374" s="86" t="str">
        <f t="shared" si="15"/>
        <v>March</v>
      </c>
      <c r="F374" s="86" t="str">
        <f t="shared" si="16"/>
        <v>Tuesday</v>
      </c>
      <c r="G374" s="3" t="b">
        <v>0</v>
      </c>
      <c r="H374" s="6" t="s">
        <v>13</v>
      </c>
      <c r="I374" s="6" t="s">
        <v>22</v>
      </c>
      <c r="J374" s="6" t="s">
        <v>23</v>
      </c>
      <c r="K374" s="6" t="s">
        <v>16</v>
      </c>
      <c r="L374" s="6" t="s">
        <v>16</v>
      </c>
      <c r="M374" s="3">
        <v>1538.99</v>
      </c>
      <c r="N374" s="7">
        <v>829.65</v>
      </c>
      <c r="O374" s="5">
        <v>40553</v>
      </c>
      <c r="P374" s="42">
        <f>master[[#This Row],[list_price]]-master[[#This Row],[standard_cost]]</f>
        <v>709.34</v>
      </c>
      <c r="Q374" s="42" t="str">
        <f>VLOOKUP(C374,CustomerDemographic!$A$1:$M$3309,2)</f>
        <v>Kristien</v>
      </c>
      <c r="R374" s="21" t="str">
        <f>VLOOKUP(C374,CustomerDemographic!$A$1:$M$3309,4)</f>
        <v>Female</v>
      </c>
      <c r="S374" s="21">
        <f>VLOOKUP(C374,CustomerDemographic!$A$1:$M$3309,5)</f>
        <v>29</v>
      </c>
      <c r="T374" s="30">
        <f>VLOOKUP(C374,CustomerDemographic!$A$1:$M$3309,6)</f>
        <v>36070</v>
      </c>
      <c r="U374" s="29">
        <f ca="1">VLOOKUP(C374,CustomerDemographic!$A$1:$M$3309,7)</f>
        <v>25.057370136035004</v>
      </c>
      <c r="V374" s="29">
        <f t="shared" ca="1" si="17"/>
        <v>25.05737013571791</v>
      </c>
      <c r="W374" s="21" t="str">
        <f>VLOOKUP(C374,CustomerDemographic!$A$1:$M$3309,8)</f>
        <v>Analog Circuit Design manager</v>
      </c>
      <c r="X374" s="21" t="str">
        <f>VLOOKUP(C374,CustomerDemographic!$A$1:$M$3309,9)</f>
        <v>IT</v>
      </c>
      <c r="Y374" s="21" t="str">
        <f>VLOOKUP(C374,CustomerDemographic!$A$1:$M$3309,10)</f>
        <v>High Net Worth</v>
      </c>
      <c r="Z374" s="21" t="str">
        <f>VLOOKUP(C374,CustomerDemographic!$A$1:$M$3309,11)</f>
        <v>N</v>
      </c>
      <c r="AA374" s="21" t="str">
        <f>VLOOKUP(C374,CustomerDemographic!$A$1:$M$3311,12)</f>
        <v>No</v>
      </c>
      <c r="AB374" s="21">
        <f>VLOOKUP(C374,CustomerDemographic!$A$1:$M$3311,13)</f>
        <v>2</v>
      </c>
      <c r="AC374" s="3" t="str">
        <f>VLOOKUP(C374,CustomerAddress!$A$1:$F$4000,2)</f>
        <v>86686 Novick Center</v>
      </c>
      <c r="AD374" s="3">
        <f>VLOOKUP(C374,CustomerAddress!$A$1:$F$4000,3)</f>
        <v>3147</v>
      </c>
      <c r="AE374" s="3" t="str">
        <f>VLOOKUP(C374,CustomerAddress!$A$1:$F$4000,4)</f>
        <v>VIC</v>
      </c>
      <c r="AF374" s="3" t="str">
        <f>VLOOKUP(C374,CustomerAddress!$A$1:$F$4000,5)</f>
        <v>Australia</v>
      </c>
      <c r="AG374" s="23">
        <f>VLOOKUP(C374,CustomerAddress!$A$1:$F$4000,6)</f>
        <v>11</v>
      </c>
    </row>
    <row r="375" spans="1:33" s="3" customFormat="1" ht="15.75" customHeight="1" x14ac:dyDescent="0.25">
      <c r="A375" s="22">
        <v>411</v>
      </c>
      <c r="B375" s="3">
        <v>62</v>
      </c>
      <c r="C375" s="3">
        <v>3355</v>
      </c>
      <c r="D375" s="5">
        <v>43099</v>
      </c>
      <c r="E375" s="86" t="str">
        <f t="shared" si="15"/>
        <v>December</v>
      </c>
      <c r="F375" s="86" t="str">
        <f t="shared" si="16"/>
        <v>Saturday</v>
      </c>
      <c r="G375" s="3" t="b">
        <v>0</v>
      </c>
      <c r="H375" s="6" t="s">
        <v>13</v>
      </c>
      <c r="I375" s="6" t="s">
        <v>14</v>
      </c>
      <c r="J375" s="6" t="s">
        <v>15</v>
      </c>
      <c r="K375" s="6" t="s">
        <v>16</v>
      </c>
      <c r="L375" s="6" t="s">
        <v>16</v>
      </c>
      <c r="M375" s="3">
        <v>478.16</v>
      </c>
      <c r="N375" s="7">
        <v>298.72000000000003</v>
      </c>
      <c r="O375" s="5">
        <v>34143</v>
      </c>
      <c r="P375" s="42">
        <f>master[[#This Row],[list_price]]-master[[#This Row],[standard_cost]]</f>
        <v>179.44</v>
      </c>
      <c r="Q375" s="42" t="str">
        <f>VLOOKUP(C375,CustomerDemographic!$A$1:$M$3309,2)</f>
        <v>Cherin</v>
      </c>
      <c r="R375" s="21" t="str">
        <f>VLOOKUP(C375,CustomerDemographic!$A$1:$M$3309,4)</f>
        <v>Female</v>
      </c>
      <c r="S375" s="21">
        <f>VLOOKUP(C375,CustomerDemographic!$A$1:$M$3309,5)</f>
        <v>50</v>
      </c>
      <c r="T375" s="30">
        <f>VLOOKUP(C375,CustomerDemographic!$A$1:$M$3309,6)</f>
        <v>32923</v>
      </c>
      <c r="U375" s="29">
        <f ca="1">VLOOKUP(C375,CustomerDemographic!$A$1:$M$3309,7)</f>
        <v>33.679287944254185</v>
      </c>
      <c r="V375" s="29">
        <f t="shared" ca="1" si="17"/>
        <v>33.679287943937091</v>
      </c>
      <c r="W375" s="21" t="str">
        <f>VLOOKUP(C375,CustomerDemographic!$A$1:$M$3309,8)</f>
        <v>Staff Accountant I</v>
      </c>
      <c r="X375" s="21" t="str">
        <f>VLOOKUP(C375,CustomerDemographic!$A$1:$M$3309,9)</f>
        <v>Manufacturing</v>
      </c>
      <c r="Y375" s="21" t="str">
        <f>VLOOKUP(C375,CustomerDemographic!$A$1:$M$3309,10)</f>
        <v>Mass Customer</v>
      </c>
      <c r="Z375" s="21" t="str">
        <f>VLOOKUP(C375,CustomerDemographic!$A$1:$M$3309,11)</f>
        <v>N</v>
      </c>
      <c r="AA375" s="21" t="str">
        <f>VLOOKUP(C375,CustomerDemographic!$A$1:$M$3311,12)</f>
        <v>No</v>
      </c>
      <c r="AB375" s="21">
        <f>VLOOKUP(C375,CustomerDemographic!$A$1:$M$3311,13)</f>
        <v>3</v>
      </c>
      <c r="AC375" s="3" t="str">
        <f>VLOOKUP(C375,CustomerAddress!$A$1:$F$4000,2)</f>
        <v>45 Talisman Pass</v>
      </c>
      <c r="AD375" s="3">
        <f>VLOOKUP(C375,CustomerAddress!$A$1:$F$4000,3)</f>
        <v>4102</v>
      </c>
      <c r="AE375" s="3" t="str">
        <f>VLOOKUP(C375,CustomerAddress!$A$1:$F$4000,4)</f>
        <v>QLD</v>
      </c>
      <c r="AF375" s="3" t="str">
        <f>VLOOKUP(C375,CustomerAddress!$A$1:$F$4000,5)</f>
        <v>Australia</v>
      </c>
      <c r="AG375" s="23">
        <f>VLOOKUP(C375,CustomerAddress!$A$1:$F$4000,6)</f>
        <v>4</v>
      </c>
    </row>
    <row r="376" spans="1:33" s="3" customFormat="1" ht="15.75" customHeight="1" x14ac:dyDescent="0.25">
      <c r="A376" s="22">
        <v>412</v>
      </c>
      <c r="B376" s="3">
        <v>20</v>
      </c>
      <c r="C376" s="3">
        <v>2350</v>
      </c>
      <c r="D376" s="5">
        <v>42866</v>
      </c>
      <c r="E376" s="86" t="str">
        <f t="shared" si="15"/>
        <v>May</v>
      </c>
      <c r="F376" s="86" t="str">
        <f t="shared" si="16"/>
        <v>Thursday</v>
      </c>
      <c r="G376" s="3" t="b">
        <v>1</v>
      </c>
      <c r="H376" s="6" t="s">
        <v>13</v>
      </c>
      <c r="I376" s="6" t="s">
        <v>17</v>
      </c>
      <c r="J376" s="6" t="s">
        <v>15</v>
      </c>
      <c r="K376" s="6" t="s">
        <v>16</v>
      </c>
      <c r="L376" s="6" t="s">
        <v>27</v>
      </c>
      <c r="M376" s="3">
        <v>1775.81</v>
      </c>
      <c r="N376" s="7">
        <v>1580.47</v>
      </c>
      <c r="O376" s="5">
        <v>34115</v>
      </c>
      <c r="P376" s="42">
        <f>master[[#This Row],[list_price]]-master[[#This Row],[standard_cost]]</f>
        <v>195.33999999999992</v>
      </c>
      <c r="Q376" s="42" t="str">
        <f>VLOOKUP(C376,CustomerDemographic!$A$1:$M$3309,2)</f>
        <v>Lorinda</v>
      </c>
      <c r="R376" s="21" t="str">
        <f>VLOOKUP(C376,CustomerDemographic!$A$1:$M$3309,4)</f>
        <v>Female</v>
      </c>
      <c r="S376" s="21">
        <f>VLOOKUP(C376,CustomerDemographic!$A$1:$M$3309,5)</f>
        <v>32</v>
      </c>
      <c r="T376" s="30">
        <f>VLOOKUP(C376,CustomerDemographic!$A$1:$M$3309,6)</f>
        <v>21626</v>
      </c>
      <c r="U376" s="29">
        <f ca="1">VLOOKUP(C376,CustomerDemographic!$A$1:$M$3309,7)</f>
        <v>64.629972875761027</v>
      </c>
      <c r="V376" s="29">
        <f t="shared" ca="1" si="17"/>
        <v>64.62997287544394</v>
      </c>
      <c r="W376" s="21" t="str">
        <f>VLOOKUP(C376,CustomerDemographic!$A$1:$M$3309,8)</f>
        <v>Nurse Practicioner</v>
      </c>
      <c r="X376" s="21" t="str">
        <f>VLOOKUP(C376,CustomerDemographic!$A$1:$M$3309,9)</f>
        <v>n/a</v>
      </c>
      <c r="Y376" s="21" t="str">
        <f>VLOOKUP(C376,CustomerDemographic!$A$1:$M$3309,10)</f>
        <v>Mass Customer</v>
      </c>
      <c r="Z376" s="21" t="str">
        <f>VLOOKUP(C376,CustomerDemographic!$A$1:$M$3309,11)</f>
        <v>N</v>
      </c>
      <c r="AA376" s="21" t="str">
        <f>VLOOKUP(C376,CustomerDemographic!$A$1:$M$3311,12)</f>
        <v>Yes</v>
      </c>
      <c r="AB376" s="21">
        <f>VLOOKUP(C376,CustomerDemographic!$A$1:$M$3311,13)</f>
        <v>14</v>
      </c>
      <c r="AC376" s="3" t="str">
        <f>VLOOKUP(C376,CustomerAddress!$A$1:$F$4000,2)</f>
        <v>6 Anniversary Place</v>
      </c>
      <c r="AD376" s="3">
        <f>VLOOKUP(C376,CustomerAddress!$A$1:$F$4000,3)</f>
        <v>2213</v>
      </c>
      <c r="AE376" s="3" t="str">
        <f>VLOOKUP(C376,CustomerAddress!$A$1:$F$4000,4)</f>
        <v>NSW</v>
      </c>
      <c r="AF376" s="3" t="str">
        <f>VLOOKUP(C376,CustomerAddress!$A$1:$F$4000,5)</f>
        <v>Australia</v>
      </c>
      <c r="AG376" s="23">
        <f>VLOOKUP(C376,CustomerAddress!$A$1:$F$4000,6)</f>
        <v>10</v>
      </c>
    </row>
    <row r="377" spans="1:33" s="3" customFormat="1" ht="15.75" customHeight="1" x14ac:dyDescent="0.25">
      <c r="A377" s="22">
        <v>413</v>
      </c>
      <c r="B377" s="3">
        <v>60</v>
      </c>
      <c r="C377" s="3">
        <v>720</v>
      </c>
      <c r="D377" s="5">
        <v>42987</v>
      </c>
      <c r="E377" s="86" t="str">
        <f t="shared" si="15"/>
        <v>September</v>
      </c>
      <c r="F377" s="86" t="str">
        <f t="shared" si="16"/>
        <v>Saturday</v>
      </c>
      <c r="G377" s="3" t="b">
        <v>0</v>
      </c>
      <c r="H377" s="6" t="s">
        <v>13</v>
      </c>
      <c r="I377" s="6" t="s">
        <v>22</v>
      </c>
      <c r="J377" s="6" t="s">
        <v>15</v>
      </c>
      <c r="K377" s="6" t="s">
        <v>26</v>
      </c>
      <c r="L377" s="6" t="s">
        <v>27</v>
      </c>
      <c r="M377" s="3">
        <v>1977.36</v>
      </c>
      <c r="N377" s="7">
        <v>1759.85</v>
      </c>
      <c r="O377" s="5">
        <v>41848</v>
      </c>
      <c r="P377" s="42">
        <f>master[[#This Row],[list_price]]-master[[#This Row],[standard_cost]]</f>
        <v>217.51</v>
      </c>
      <c r="Q377" s="42" t="str">
        <f>VLOOKUP(C377,CustomerDemographic!$A$1:$M$3309,2)</f>
        <v>Darrel</v>
      </c>
      <c r="R377" s="21" t="str">
        <f>VLOOKUP(C377,CustomerDemographic!$A$1:$M$3309,4)</f>
        <v>Male</v>
      </c>
      <c r="S377" s="21">
        <f>VLOOKUP(C377,CustomerDemographic!$A$1:$M$3309,5)</f>
        <v>67</v>
      </c>
      <c r="T377" s="30">
        <f>VLOOKUP(C377,CustomerDemographic!$A$1:$M$3309,6)</f>
        <v>11619</v>
      </c>
      <c r="U377" s="29">
        <f ca="1">VLOOKUP(C377,CustomerDemographic!$A$1:$M$3309,7)</f>
        <v>92.046411231925418</v>
      </c>
      <c r="V377" s="29">
        <f t="shared" ca="1" si="17"/>
        <v>92.046411231608317</v>
      </c>
      <c r="W377" s="21" t="str">
        <f>VLOOKUP(C377,CustomerDemographic!$A$1:$M$3309,8)</f>
        <v>Recruiting Manager</v>
      </c>
      <c r="X377" s="21" t="str">
        <f>VLOOKUP(C377,CustomerDemographic!$A$1:$M$3309,9)</f>
        <v>Retail</v>
      </c>
      <c r="Y377" s="21" t="str">
        <f>VLOOKUP(C377,CustomerDemographic!$A$1:$M$3309,10)</f>
        <v>Affluent Customer</v>
      </c>
      <c r="Z377" s="21" t="str">
        <f>VLOOKUP(C377,CustomerDemographic!$A$1:$M$3309,11)</f>
        <v>N</v>
      </c>
      <c r="AA377" s="21" t="str">
        <f>VLOOKUP(C377,CustomerDemographic!$A$1:$M$3311,12)</f>
        <v>No</v>
      </c>
      <c r="AB377" s="21">
        <f>VLOOKUP(C377,CustomerDemographic!$A$1:$M$3311,13)</f>
        <v>6</v>
      </c>
      <c r="AC377" s="3" t="str">
        <f>VLOOKUP(C377,CustomerAddress!$A$1:$F$4000,2)</f>
        <v>78 Glacier Hill Drive</v>
      </c>
      <c r="AD377" s="3">
        <f>VLOOKUP(C377,CustomerAddress!$A$1:$F$4000,3)</f>
        <v>2026</v>
      </c>
      <c r="AE377" s="3" t="str">
        <f>VLOOKUP(C377,CustomerAddress!$A$1:$F$4000,4)</f>
        <v>NSW</v>
      </c>
      <c r="AF377" s="3" t="str">
        <f>VLOOKUP(C377,CustomerAddress!$A$1:$F$4000,5)</f>
        <v>Australia</v>
      </c>
      <c r="AG377" s="23">
        <f>VLOOKUP(C377,CustomerAddress!$A$1:$F$4000,6)</f>
        <v>10</v>
      </c>
    </row>
    <row r="378" spans="1:33" s="3" customFormat="1" ht="15.75" customHeight="1" x14ac:dyDescent="0.25">
      <c r="A378" s="22">
        <v>414</v>
      </c>
      <c r="B378" s="3">
        <v>65</v>
      </c>
      <c r="C378" s="3">
        <v>3249</v>
      </c>
      <c r="D378" s="5">
        <v>42768</v>
      </c>
      <c r="E378" s="86" t="str">
        <f t="shared" si="15"/>
        <v>February</v>
      </c>
      <c r="F378" s="86" t="str">
        <f t="shared" si="16"/>
        <v>Thursday</v>
      </c>
      <c r="G378" s="3" t="b">
        <v>1</v>
      </c>
      <c r="H378" s="6" t="s">
        <v>13</v>
      </c>
      <c r="I378" s="6" t="s">
        <v>24</v>
      </c>
      <c r="J378" s="6" t="s">
        <v>15</v>
      </c>
      <c r="K378" s="6" t="s">
        <v>16</v>
      </c>
      <c r="L378" s="6" t="s">
        <v>16</v>
      </c>
      <c r="M378" s="3">
        <v>1807.45</v>
      </c>
      <c r="N378" s="7">
        <v>778.69</v>
      </c>
      <c r="O378" s="5">
        <v>34115</v>
      </c>
      <c r="P378" s="42">
        <f>master[[#This Row],[list_price]]-master[[#This Row],[standard_cost]]</f>
        <v>1028.76</v>
      </c>
      <c r="Q378" s="42" t="str">
        <f>VLOOKUP(C378,CustomerDemographic!$A$1:$M$3309,2)</f>
        <v>Cortney</v>
      </c>
      <c r="R378" s="21" t="str">
        <f>VLOOKUP(C378,CustomerDemographic!$A$1:$M$3309,4)</f>
        <v>Female</v>
      </c>
      <c r="S378" s="21">
        <f>VLOOKUP(C378,CustomerDemographic!$A$1:$M$3309,5)</f>
        <v>46</v>
      </c>
      <c r="T378" s="30">
        <f>VLOOKUP(C378,CustomerDemographic!$A$1:$M$3309,6)</f>
        <v>29821</v>
      </c>
      <c r="U378" s="29">
        <f ca="1">VLOOKUP(C378,CustomerDemographic!$A$1:$M$3309,7)</f>
        <v>42.177918081240485</v>
      </c>
      <c r="V378" s="29">
        <f t="shared" ca="1" si="17"/>
        <v>42.177918080923391</v>
      </c>
      <c r="W378" s="21" t="str">
        <f>VLOOKUP(C378,CustomerDemographic!$A$1:$M$3309,8)</f>
        <v>Analog Circuit Design manager</v>
      </c>
      <c r="X378" s="21" t="str">
        <f>VLOOKUP(C378,CustomerDemographic!$A$1:$M$3309,9)</f>
        <v>Manufacturing</v>
      </c>
      <c r="Y378" s="21" t="str">
        <f>VLOOKUP(C378,CustomerDemographic!$A$1:$M$3309,10)</f>
        <v>Mass Customer</v>
      </c>
      <c r="Z378" s="21" t="str">
        <f>VLOOKUP(C378,CustomerDemographic!$A$1:$M$3309,11)</f>
        <v>N</v>
      </c>
      <c r="AA378" s="21" t="str">
        <f>VLOOKUP(C378,CustomerDemographic!$A$1:$M$3311,12)</f>
        <v>Yes</v>
      </c>
      <c r="AB378" s="21">
        <f>VLOOKUP(C378,CustomerDemographic!$A$1:$M$3311,13)</f>
        <v>14</v>
      </c>
      <c r="AC378" s="3" t="str">
        <f>VLOOKUP(C378,CustomerAddress!$A$1:$F$4000,2)</f>
        <v>49 Surrey Pass</v>
      </c>
      <c r="AD378" s="3">
        <f>VLOOKUP(C378,CustomerAddress!$A$1:$F$4000,3)</f>
        <v>2325</v>
      </c>
      <c r="AE378" s="3" t="str">
        <f>VLOOKUP(C378,CustomerAddress!$A$1:$F$4000,4)</f>
        <v>NSW</v>
      </c>
      <c r="AF378" s="3" t="str">
        <f>VLOOKUP(C378,CustomerAddress!$A$1:$F$4000,5)</f>
        <v>Australia</v>
      </c>
      <c r="AG378" s="23">
        <f>VLOOKUP(C378,CustomerAddress!$A$1:$F$4000,6)</f>
        <v>4</v>
      </c>
    </row>
    <row r="379" spans="1:33" s="3" customFormat="1" ht="15.75" customHeight="1" x14ac:dyDescent="0.25">
      <c r="A379" s="22">
        <v>415</v>
      </c>
      <c r="B379" s="3">
        <v>76</v>
      </c>
      <c r="C379" s="3">
        <v>2939</v>
      </c>
      <c r="D379" s="5">
        <v>43009</v>
      </c>
      <c r="E379" s="86" t="str">
        <f t="shared" si="15"/>
        <v>October</v>
      </c>
      <c r="F379" s="86" t="str">
        <f t="shared" si="16"/>
        <v>Sunday</v>
      </c>
      <c r="G379" s="3" t="b">
        <v>1</v>
      </c>
      <c r="H379" s="6" t="s">
        <v>13</v>
      </c>
      <c r="I379" s="6" t="s">
        <v>24</v>
      </c>
      <c r="J379" s="6" t="s">
        <v>15</v>
      </c>
      <c r="K379" s="6" t="s">
        <v>20</v>
      </c>
      <c r="L379" s="6" t="s">
        <v>16</v>
      </c>
      <c r="M379" s="3">
        <v>642.30999999999995</v>
      </c>
      <c r="N379" s="7">
        <v>513.85</v>
      </c>
      <c r="O379" s="5">
        <v>33429</v>
      </c>
      <c r="P379" s="42">
        <f>master[[#This Row],[list_price]]-master[[#This Row],[standard_cost]]</f>
        <v>128.45999999999992</v>
      </c>
      <c r="Q379" s="42" t="str">
        <f>VLOOKUP(C379,CustomerDemographic!$A$1:$M$3309,2)</f>
        <v>Austina</v>
      </c>
      <c r="R379" s="21" t="str">
        <f>VLOOKUP(C379,CustomerDemographic!$A$1:$M$3309,4)</f>
        <v>Female</v>
      </c>
      <c r="S379" s="21">
        <f>VLOOKUP(C379,CustomerDemographic!$A$1:$M$3309,5)</f>
        <v>38</v>
      </c>
      <c r="T379" s="30">
        <f>VLOOKUP(C379,CustomerDemographic!$A$1:$M$3309,6)</f>
        <v>31634</v>
      </c>
      <c r="U379" s="29">
        <f ca="1">VLOOKUP(C379,CustomerDemographic!$A$1:$M$3309,7)</f>
        <v>37.210794793569249</v>
      </c>
      <c r="V379" s="29">
        <f t="shared" ca="1" si="17"/>
        <v>37.210794793252155</v>
      </c>
      <c r="W379" s="21" t="str">
        <f>VLOOKUP(C379,CustomerDemographic!$A$1:$M$3309,8)</f>
        <v>GIS Technical Architect</v>
      </c>
      <c r="X379" s="21" t="str">
        <f>VLOOKUP(C379,CustomerDemographic!$A$1:$M$3309,9)</f>
        <v>n/a</v>
      </c>
      <c r="Y379" s="21" t="str">
        <f>VLOOKUP(C379,CustomerDemographic!$A$1:$M$3309,10)</f>
        <v>Mass Customer</v>
      </c>
      <c r="Z379" s="21" t="str">
        <f>VLOOKUP(C379,CustomerDemographic!$A$1:$M$3309,11)</f>
        <v>N</v>
      </c>
      <c r="AA379" s="21" t="str">
        <f>VLOOKUP(C379,CustomerDemographic!$A$1:$M$3311,12)</f>
        <v>Yes</v>
      </c>
      <c r="AB379" s="21">
        <f>VLOOKUP(C379,CustomerDemographic!$A$1:$M$3311,13)</f>
        <v>17</v>
      </c>
      <c r="AC379" s="3" t="str">
        <f>VLOOKUP(C379,CustomerAddress!$A$1:$F$4000,2)</f>
        <v>72 Buell Pass</v>
      </c>
      <c r="AD379" s="3">
        <f>VLOOKUP(C379,CustomerAddress!$A$1:$F$4000,3)</f>
        <v>2200</v>
      </c>
      <c r="AE379" s="3" t="str">
        <f>VLOOKUP(C379,CustomerAddress!$A$1:$F$4000,4)</f>
        <v>NSW</v>
      </c>
      <c r="AF379" s="3" t="str">
        <f>VLOOKUP(C379,CustomerAddress!$A$1:$F$4000,5)</f>
        <v>Australia</v>
      </c>
      <c r="AG379" s="23">
        <f>VLOOKUP(C379,CustomerAddress!$A$1:$F$4000,6)</f>
        <v>9</v>
      </c>
    </row>
    <row r="380" spans="1:33" s="3" customFormat="1" ht="15.75" customHeight="1" x14ac:dyDescent="0.25">
      <c r="A380" s="22">
        <v>416</v>
      </c>
      <c r="B380" s="3">
        <v>17</v>
      </c>
      <c r="C380" s="3">
        <v>1035</v>
      </c>
      <c r="D380" s="5">
        <v>43042</v>
      </c>
      <c r="E380" s="86" t="str">
        <f t="shared" si="15"/>
        <v>November</v>
      </c>
      <c r="F380" s="86" t="str">
        <f t="shared" si="16"/>
        <v>Friday</v>
      </c>
      <c r="G380" s="3" t="b">
        <v>1</v>
      </c>
      <c r="H380" s="6" t="s">
        <v>13</v>
      </c>
      <c r="I380" s="6" t="s">
        <v>14</v>
      </c>
      <c r="J380" s="6" t="s">
        <v>15</v>
      </c>
      <c r="K380" s="6" t="s">
        <v>26</v>
      </c>
      <c r="L380" s="6" t="s">
        <v>16</v>
      </c>
      <c r="M380" s="3">
        <v>1024.6600000000001</v>
      </c>
      <c r="N380" s="7">
        <v>614.79999999999995</v>
      </c>
      <c r="O380" s="5">
        <v>42404</v>
      </c>
      <c r="P380" s="42">
        <f>master[[#This Row],[list_price]]-master[[#This Row],[standard_cost]]</f>
        <v>409.86000000000013</v>
      </c>
      <c r="Q380" s="42" t="str">
        <f>VLOOKUP(C380,CustomerDemographic!$A$1:$M$3309,2)</f>
        <v>Kara-lynn</v>
      </c>
      <c r="R380" s="21" t="str">
        <f>VLOOKUP(C380,CustomerDemographic!$A$1:$M$3309,4)</f>
        <v>Female</v>
      </c>
      <c r="S380" s="21">
        <f>VLOOKUP(C380,CustomerDemographic!$A$1:$M$3309,5)</f>
        <v>77</v>
      </c>
      <c r="T380" s="30">
        <f>VLOOKUP(C380,CustomerDemographic!$A$1:$M$3309,6)</f>
        <v>28066</v>
      </c>
      <c r="U380" s="29">
        <f ca="1">VLOOKUP(C380,CustomerDemographic!$A$1:$M$3309,7)</f>
        <v>46.986137259322675</v>
      </c>
      <c r="V380" s="29">
        <f t="shared" ca="1" si="17"/>
        <v>46.986137259005581</v>
      </c>
      <c r="W380" s="21" t="str">
        <f>VLOOKUP(C380,CustomerDemographic!$A$1:$M$3309,8)</f>
        <v>Operator</v>
      </c>
      <c r="X380" s="21" t="str">
        <f>VLOOKUP(C380,CustomerDemographic!$A$1:$M$3309,9)</f>
        <v>Retail</v>
      </c>
      <c r="Y380" s="21" t="str">
        <f>VLOOKUP(C380,CustomerDemographic!$A$1:$M$3309,10)</f>
        <v>Affluent Customer</v>
      </c>
      <c r="Z380" s="21" t="str">
        <f>VLOOKUP(C380,CustomerDemographic!$A$1:$M$3309,11)</f>
        <v>N</v>
      </c>
      <c r="AA380" s="21" t="str">
        <f>VLOOKUP(C380,CustomerDemographic!$A$1:$M$3311,12)</f>
        <v>Yes</v>
      </c>
      <c r="AB380" s="21">
        <f>VLOOKUP(C380,CustomerDemographic!$A$1:$M$3311,13)</f>
        <v>5</v>
      </c>
      <c r="AC380" s="3" t="str">
        <f>VLOOKUP(C380,CustomerAddress!$A$1:$F$4000,2)</f>
        <v>6 Kedzie Hill</v>
      </c>
      <c r="AD380" s="3">
        <f>VLOOKUP(C380,CustomerAddress!$A$1:$F$4000,3)</f>
        <v>2214</v>
      </c>
      <c r="AE380" s="3" t="str">
        <f>VLOOKUP(C380,CustomerAddress!$A$1:$F$4000,4)</f>
        <v>NSW</v>
      </c>
      <c r="AF380" s="3" t="str">
        <f>VLOOKUP(C380,CustomerAddress!$A$1:$F$4000,5)</f>
        <v>Australia</v>
      </c>
      <c r="AG380" s="23">
        <f>VLOOKUP(C380,CustomerAddress!$A$1:$F$4000,6)</f>
        <v>9</v>
      </c>
    </row>
    <row r="381" spans="1:33" s="3" customFormat="1" ht="15.75" customHeight="1" x14ac:dyDescent="0.25">
      <c r="A381" s="22">
        <v>417</v>
      </c>
      <c r="B381" s="3">
        <v>73</v>
      </c>
      <c r="C381" s="3">
        <v>492</v>
      </c>
      <c r="D381" s="5">
        <v>43010</v>
      </c>
      <c r="E381" s="86" t="str">
        <f t="shared" si="15"/>
        <v>October</v>
      </c>
      <c r="F381" s="86" t="str">
        <f t="shared" si="16"/>
        <v>Monday</v>
      </c>
      <c r="G381" s="3" t="b">
        <v>0</v>
      </c>
      <c r="H381" s="6" t="s">
        <v>13</v>
      </c>
      <c r="I381" s="6" t="s">
        <v>14</v>
      </c>
      <c r="J381" s="6" t="s">
        <v>15</v>
      </c>
      <c r="K381" s="6" t="s">
        <v>16</v>
      </c>
      <c r="L381" s="6" t="s">
        <v>16</v>
      </c>
      <c r="M381" s="3">
        <v>1945.43</v>
      </c>
      <c r="N381" s="7">
        <v>333.18</v>
      </c>
      <c r="O381" s="5">
        <v>37499</v>
      </c>
      <c r="P381" s="42">
        <f>master[[#This Row],[list_price]]-master[[#This Row],[standard_cost]]</f>
        <v>1612.25</v>
      </c>
      <c r="Q381" s="42" t="str">
        <f>VLOOKUP(C381,CustomerDemographic!$A$1:$M$3309,2)</f>
        <v>Pail</v>
      </c>
      <c r="R381" s="21" t="str">
        <f>VLOOKUP(C381,CustomerDemographic!$A$1:$M$3309,4)</f>
        <v>Male</v>
      </c>
      <c r="S381" s="21">
        <f>VLOOKUP(C381,CustomerDemographic!$A$1:$M$3309,5)</f>
        <v>54</v>
      </c>
      <c r="T381" s="30">
        <f>VLOOKUP(C381,CustomerDemographic!$A$1:$M$3309,6)</f>
        <v>27878</v>
      </c>
      <c r="U381" s="29">
        <f ca="1">VLOOKUP(C381,CustomerDemographic!$A$1:$M$3309,7)</f>
        <v>47.501205752473361</v>
      </c>
      <c r="V381" s="29">
        <f t="shared" ca="1" si="17"/>
        <v>47.501205752156267</v>
      </c>
      <c r="W381" s="21" t="str">
        <f>VLOOKUP(C381,CustomerDemographic!$A$1:$M$3309,8)</f>
        <v>Environmental Tech</v>
      </c>
      <c r="X381" s="21" t="str">
        <f>VLOOKUP(C381,CustomerDemographic!$A$1:$M$3309,9)</f>
        <v>Financial Services</v>
      </c>
      <c r="Y381" s="21" t="str">
        <f>VLOOKUP(C381,CustomerDemographic!$A$1:$M$3309,10)</f>
        <v>Mass Customer</v>
      </c>
      <c r="Z381" s="21" t="str">
        <f>VLOOKUP(C381,CustomerDemographic!$A$1:$M$3309,11)</f>
        <v>N</v>
      </c>
      <c r="AA381" s="21" t="str">
        <f>VLOOKUP(C381,CustomerDemographic!$A$1:$M$3311,12)</f>
        <v>No</v>
      </c>
      <c r="AB381" s="21">
        <f>VLOOKUP(C381,CustomerDemographic!$A$1:$M$3311,13)</f>
        <v>21</v>
      </c>
      <c r="AC381" s="3" t="str">
        <f>VLOOKUP(C381,CustomerAddress!$A$1:$F$4000,2)</f>
        <v>11731 3rd Hill</v>
      </c>
      <c r="AD381" s="3">
        <f>VLOOKUP(C381,CustomerAddress!$A$1:$F$4000,3)</f>
        <v>3004</v>
      </c>
      <c r="AE381" s="3" t="str">
        <f>VLOOKUP(C381,CustomerAddress!$A$1:$F$4000,4)</f>
        <v>VIC</v>
      </c>
      <c r="AF381" s="3" t="str">
        <f>VLOOKUP(C381,CustomerAddress!$A$1:$F$4000,5)</f>
        <v>Australia</v>
      </c>
      <c r="AG381" s="23">
        <f>VLOOKUP(C381,CustomerAddress!$A$1:$F$4000,6)</f>
        <v>9</v>
      </c>
    </row>
    <row r="382" spans="1:33" s="3" customFormat="1" ht="15.75" customHeight="1" x14ac:dyDescent="0.25">
      <c r="A382" s="22">
        <v>418</v>
      </c>
      <c r="B382" s="3">
        <v>39</v>
      </c>
      <c r="C382" s="3">
        <v>3100</v>
      </c>
      <c r="D382" s="5">
        <v>43079</v>
      </c>
      <c r="E382" s="86" t="str">
        <f t="shared" si="15"/>
        <v>December</v>
      </c>
      <c r="F382" s="86" t="str">
        <f t="shared" si="16"/>
        <v>Sunday</v>
      </c>
      <c r="G382" s="3" t="b">
        <v>1</v>
      </c>
      <c r="H382" s="6" t="s">
        <v>13</v>
      </c>
      <c r="I382" s="6" t="s">
        <v>22</v>
      </c>
      <c r="J382" s="6" t="s">
        <v>15</v>
      </c>
      <c r="K382" s="6" t="s">
        <v>16</v>
      </c>
      <c r="L382" s="6" t="s">
        <v>18</v>
      </c>
      <c r="M382" s="3">
        <v>1812.75</v>
      </c>
      <c r="N382" s="7">
        <v>582.48</v>
      </c>
      <c r="O382" s="5">
        <v>40336</v>
      </c>
      <c r="P382" s="42">
        <f>master[[#This Row],[list_price]]-master[[#This Row],[standard_cost]]</f>
        <v>1230.27</v>
      </c>
      <c r="Q382" s="42" t="str">
        <f>VLOOKUP(C382,CustomerDemographic!$A$1:$M$3309,2)</f>
        <v>Peggy</v>
      </c>
      <c r="R382" s="21" t="str">
        <f>VLOOKUP(C382,CustomerDemographic!$A$1:$M$3309,4)</f>
        <v>Female</v>
      </c>
      <c r="S382" s="21">
        <f>VLOOKUP(C382,CustomerDemographic!$A$1:$M$3309,5)</f>
        <v>19</v>
      </c>
      <c r="T382" s="30">
        <f>VLOOKUP(C382,CustomerDemographic!$A$1:$M$3309,6)</f>
        <v>19764</v>
      </c>
      <c r="U382" s="29">
        <f ca="1">VLOOKUP(C382,CustomerDemographic!$A$1:$M$3309,7)</f>
        <v>69.731342738774728</v>
      </c>
      <c r="V382" s="29">
        <f t="shared" ca="1" si="17"/>
        <v>69.731342738457641</v>
      </c>
      <c r="W382" s="21" t="str">
        <f>VLOOKUP(C382,CustomerDemographic!$A$1:$M$3309,8)</f>
        <v>Recruiter</v>
      </c>
      <c r="X382" s="21" t="str">
        <f>VLOOKUP(C382,CustomerDemographic!$A$1:$M$3309,9)</f>
        <v>n/a</v>
      </c>
      <c r="Y382" s="21" t="str">
        <f>VLOOKUP(C382,CustomerDemographic!$A$1:$M$3309,10)</f>
        <v>Mass Customer</v>
      </c>
      <c r="Z382" s="21" t="str">
        <f>VLOOKUP(C382,CustomerDemographic!$A$1:$M$3309,11)</f>
        <v>N</v>
      </c>
      <c r="AA382" s="21" t="str">
        <f>VLOOKUP(C382,CustomerDemographic!$A$1:$M$3311,12)</f>
        <v>No</v>
      </c>
      <c r="AB382" s="21">
        <f>VLOOKUP(C382,CustomerDemographic!$A$1:$M$3311,13)</f>
        <v>7</v>
      </c>
      <c r="AC382" s="3" t="str">
        <f>VLOOKUP(C382,CustomerAddress!$A$1:$F$4000,2)</f>
        <v>07 Loeprich Junction</v>
      </c>
      <c r="AD382" s="3">
        <f>VLOOKUP(C382,CustomerAddress!$A$1:$F$4000,3)</f>
        <v>2101</v>
      </c>
      <c r="AE382" s="3" t="str">
        <f>VLOOKUP(C382,CustomerAddress!$A$1:$F$4000,4)</f>
        <v>NSW</v>
      </c>
      <c r="AF382" s="3" t="str">
        <f>VLOOKUP(C382,CustomerAddress!$A$1:$F$4000,5)</f>
        <v>Australia</v>
      </c>
      <c r="AG382" s="23">
        <f>VLOOKUP(C382,CustomerAddress!$A$1:$F$4000,6)</f>
        <v>11</v>
      </c>
    </row>
    <row r="383" spans="1:33" s="3" customFormat="1" ht="15.75" customHeight="1" x14ac:dyDescent="0.25">
      <c r="A383" s="22">
        <v>419</v>
      </c>
      <c r="B383" s="3">
        <v>34</v>
      </c>
      <c r="C383" s="3">
        <v>1586</v>
      </c>
      <c r="D383" s="5">
        <v>42844</v>
      </c>
      <c r="E383" s="86" t="str">
        <f t="shared" si="15"/>
        <v>April</v>
      </c>
      <c r="F383" s="86" t="str">
        <f t="shared" si="16"/>
        <v>Wednesday</v>
      </c>
      <c r="G383" s="3" t="b">
        <v>0</v>
      </c>
      <c r="H383" s="6" t="s">
        <v>13</v>
      </c>
      <c r="I383" s="6" t="s">
        <v>24</v>
      </c>
      <c r="J383" s="6" t="s">
        <v>15</v>
      </c>
      <c r="K383" s="6" t="s">
        <v>16</v>
      </c>
      <c r="L383" s="6" t="s">
        <v>16</v>
      </c>
      <c r="M383" s="3">
        <v>1231.1500000000001</v>
      </c>
      <c r="N383" s="7">
        <v>161.6</v>
      </c>
      <c r="O383" s="5">
        <v>38216</v>
      </c>
      <c r="P383" s="42">
        <f>master[[#This Row],[list_price]]-master[[#This Row],[standard_cost]]</f>
        <v>1069.5500000000002</v>
      </c>
      <c r="Q383" s="42" t="str">
        <f>VLOOKUP(C383,CustomerDemographic!$A$1:$M$3309,2)</f>
        <v>Madelena</v>
      </c>
      <c r="R383" s="21" t="str">
        <f>VLOOKUP(C383,CustomerDemographic!$A$1:$M$3309,4)</f>
        <v>Female</v>
      </c>
      <c r="S383" s="21">
        <f>VLOOKUP(C383,CustomerDemographic!$A$1:$M$3309,5)</f>
        <v>47</v>
      </c>
      <c r="T383" s="30">
        <f>VLOOKUP(C383,CustomerDemographic!$A$1:$M$3309,6)</f>
        <v>31408</v>
      </c>
      <c r="U383" s="29">
        <f ca="1">VLOOKUP(C383,CustomerDemographic!$A$1:$M$3309,7)</f>
        <v>37.82997287576103</v>
      </c>
      <c r="V383" s="29">
        <f t="shared" ca="1" si="17"/>
        <v>37.829972875443943</v>
      </c>
      <c r="W383" s="21" t="str">
        <f>VLOOKUP(C383,CustomerDemographic!$A$1:$M$3309,8)</f>
        <v>Physical Therapy Assistant</v>
      </c>
      <c r="X383" s="21" t="str">
        <f>VLOOKUP(C383,CustomerDemographic!$A$1:$M$3309,9)</f>
        <v>Manufacturing</v>
      </c>
      <c r="Y383" s="21" t="str">
        <f>VLOOKUP(C383,CustomerDemographic!$A$1:$M$3309,10)</f>
        <v>High Net Worth</v>
      </c>
      <c r="Z383" s="21" t="str">
        <f>VLOOKUP(C383,CustomerDemographic!$A$1:$M$3309,11)</f>
        <v>N</v>
      </c>
      <c r="AA383" s="21" t="str">
        <f>VLOOKUP(C383,CustomerDemographic!$A$1:$M$3311,12)</f>
        <v>No</v>
      </c>
      <c r="AB383" s="21">
        <f>VLOOKUP(C383,CustomerDemographic!$A$1:$M$3311,13)</f>
        <v>15</v>
      </c>
      <c r="AC383" s="3" t="str">
        <f>VLOOKUP(C383,CustomerAddress!$A$1:$F$4000,2)</f>
        <v>256 Fordem Street</v>
      </c>
      <c r="AD383" s="3">
        <f>VLOOKUP(C383,CustomerAddress!$A$1:$F$4000,3)</f>
        <v>2119</v>
      </c>
      <c r="AE383" s="3" t="str">
        <f>VLOOKUP(C383,CustomerAddress!$A$1:$F$4000,4)</f>
        <v>NSW</v>
      </c>
      <c r="AF383" s="3" t="str">
        <f>VLOOKUP(C383,CustomerAddress!$A$1:$F$4000,5)</f>
        <v>Australia</v>
      </c>
      <c r="AG383" s="23">
        <f>VLOOKUP(C383,CustomerAddress!$A$1:$F$4000,6)</f>
        <v>11</v>
      </c>
    </row>
    <row r="384" spans="1:33" s="3" customFormat="1" ht="15.75" customHeight="1" x14ac:dyDescent="0.25">
      <c r="A384" s="22">
        <v>420</v>
      </c>
      <c r="B384" s="3">
        <v>97</v>
      </c>
      <c r="C384" s="3">
        <v>31</v>
      </c>
      <c r="D384" s="5">
        <v>42880</v>
      </c>
      <c r="E384" s="86" t="str">
        <f t="shared" si="15"/>
        <v>May</v>
      </c>
      <c r="F384" s="86" t="str">
        <f t="shared" si="16"/>
        <v>Thursday</v>
      </c>
      <c r="G384" s="3" t="b">
        <v>1</v>
      </c>
      <c r="H384" s="6" t="s">
        <v>13</v>
      </c>
      <c r="I384" s="6" t="s">
        <v>19</v>
      </c>
      <c r="J384" s="6" t="s">
        <v>23</v>
      </c>
      <c r="K384" s="6" t="s">
        <v>16</v>
      </c>
      <c r="L384" s="6" t="s">
        <v>16</v>
      </c>
      <c r="M384" s="3">
        <v>742.54</v>
      </c>
      <c r="N384" s="7">
        <v>667.4</v>
      </c>
      <c r="O384" s="5">
        <v>41701</v>
      </c>
      <c r="P384" s="42">
        <f>master[[#This Row],[list_price]]-master[[#This Row],[standard_cost]]</f>
        <v>75.139999999999986</v>
      </c>
      <c r="Q384" s="42" t="str">
        <f>VLOOKUP(C384,CustomerDemographic!$A$1:$M$3309,2)</f>
        <v>Star</v>
      </c>
      <c r="R384" s="21" t="str">
        <f>VLOOKUP(C384,CustomerDemographic!$A$1:$M$3309,4)</f>
        <v>Female</v>
      </c>
      <c r="S384" s="21">
        <f>VLOOKUP(C384,CustomerDemographic!$A$1:$M$3309,5)</f>
        <v>3</v>
      </c>
      <c r="T384" s="30">
        <f>VLOOKUP(C384,CustomerDemographic!$A$1:$M$3309,6)</f>
        <v>22974</v>
      </c>
      <c r="U384" s="29">
        <f ca="1">VLOOKUP(C384,CustomerDemographic!$A$1:$M$3309,7)</f>
        <v>60.936822190829524</v>
      </c>
      <c r="V384" s="29">
        <f t="shared" ca="1" si="17"/>
        <v>60.93682219051243</v>
      </c>
      <c r="W384" s="21" t="str">
        <f>VLOOKUP(C384,CustomerDemographic!$A$1:$M$3309,8)</f>
        <v>Staff Accountant III</v>
      </c>
      <c r="X384" s="21" t="str">
        <f>VLOOKUP(C384,CustomerDemographic!$A$1:$M$3309,9)</f>
        <v>Telecommunications</v>
      </c>
      <c r="Y384" s="21" t="str">
        <f>VLOOKUP(C384,CustomerDemographic!$A$1:$M$3309,10)</f>
        <v>High Net Worth</v>
      </c>
      <c r="Z384" s="21" t="str">
        <f>VLOOKUP(C384,CustomerDemographic!$A$1:$M$3309,11)</f>
        <v>N</v>
      </c>
      <c r="AA384" s="21" t="str">
        <f>VLOOKUP(C384,CustomerDemographic!$A$1:$M$3311,12)</f>
        <v>Yes</v>
      </c>
      <c r="AB384" s="21">
        <f>VLOOKUP(C384,CustomerDemographic!$A$1:$M$3311,13)</f>
        <v>14</v>
      </c>
      <c r="AC384" s="3" t="str">
        <f>VLOOKUP(C384,CustomerAddress!$A$1:$F$4000,2)</f>
        <v>2294 Pleasure Place</v>
      </c>
      <c r="AD384" s="3">
        <f>VLOOKUP(C384,CustomerAddress!$A$1:$F$4000,3)</f>
        <v>2135</v>
      </c>
      <c r="AE384" s="3" t="str">
        <f>VLOOKUP(C384,CustomerAddress!$A$1:$F$4000,4)</f>
        <v>NSW</v>
      </c>
      <c r="AF384" s="3" t="str">
        <f>VLOOKUP(C384,CustomerAddress!$A$1:$F$4000,5)</f>
        <v>Australia</v>
      </c>
      <c r="AG384" s="23">
        <f>VLOOKUP(C384,CustomerAddress!$A$1:$F$4000,6)</f>
        <v>12</v>
      </c>
    </row>
    <row r="385" spans="1:33" s="3" customFormat="1" ht="15.75" customHeight="1" x14ac:dyDescent="0.25">
      <c r="A385" s="22">
        <v>421</v>
      </c>
      <c r="B385" s="3">
        <v>9</v>
      </c>
      <c r="C385" s="3">
        <v>887</v>
      </c>
      <c r="D385" s="5">
        <v>42853</v>
      </c>
      <c r="E385" s="86" t="str">
        <f t="shared" si="15"/>
        <v>April</v>
      </c>
      <c r="F385" s="86" t="str">
        <f t="shared" si="16"/>
        <v>Friday</v>
      </c>
      <c r="G385" s="3" t="b">
        <v>0</v>
      </c>
      <c r="H385" s="6" t="s">
        <v>13</v>
      </c>
      <c r="I385" s="6" t="s">
        <v>21</v>
      </c>
      <c r="J385" s="6" t="s">
        <v>15</v>
      </c>
      <c r="K385" s="6" t="s">
        <v>16</v>
      </c>
      <c r="L385" s="6" t="s">
        <v>27</v>
      </c>
      <c r="M385" s="3">
        <v>1216.1400000000001</v>
      </c>
      <c r="N385" s="7">
        <v>1082.3599999999999</v>
      </c>
      <c r="O385" s="5">
        <v>33455</v>
      </c>
      <c r="P385" s="42">
        <f>master[[#This Row],[list_price]]-master[[#This Row],[standard_cost]]</f>
        <v>133.7800000000002</v>
      </c>
      <c r="Q385" s="42" t="str">
        <f>VLOOKUP(C385,CustomerDemographic!$A$1:$M$3309,2)</f>
        <v>Dawna</v>
      </c>
      <c r="R385" s="21" t="str">
        <f>VLOOKUP(C385,CustomerDemographic!$A$1:$M$3309,4)</f>
        <v>Female</v>
      </c>
      <c r="S385" s="21">
        <f>VLOOKUP(C385,CustomerDemographic!$A$1:$M$3309,5)</f>
        <v>53</v>
      </c>
      <c r="T385" s="30">
        <f>VLOOKUP(C385,CustomerDemographic!$A$1:$M$3309,6)</f>
        <v>27348</v>
      </c>
      <c r="U385" s="29">
        <f ca="1">VLOOKUP(C385,CustomerDemographic!$A$1:$M$3309,7)</f>
        <v>48.95326054699391</v>
      </c>
      <c r="V385" s="29">
        <f t="shared" ca="1" si="17"/>
        <v>48.953260546676816</v>
      </c>
      <c r="W385" s="21" t="str">
        <f>VLOOKUP(C385,CustomerDemographic!$A$1:$M$3309,8)</f>
        <v>Accounting Assistant III</v>
      </c>
      <c r="X385" s="21" t="str">
        <f>VLOOKUP(C385,CustomerDemographic!$A$1:$M$3309,9)</f>
        <v>Health</v>
      </c>
      <c r="Y385" s="21" t="str">
        <f>VLOOKUP(C385,CustomerDemographic!$A$1:$M$3309,10)</f>
        <v>Mass Customer</v>
      </c>
      <c r="Z385" s="21" t="str">
        <f>VLOOKUP(C385,CustomerDemographic!$A$1:$M$3309,11)</f>
        <v>N</v>
      </c>
      <c r="AA385" s="21" t="str">
        <f>VLOOKUP(C385,CustomerDemographic!$A$1:$M$3311,12)</f>
        <v>No</v>
      </c>
      <c r="AB385" s="21">
        <f>VLOOKUP(C385,CustomerDemographic!$A$1:$M$3311,13)</f>
        <v>11</v>
      </c>
      <c r="AC385" s="3" t="str">
        <f>VLOOKUP(C385,CustomerAddress!$A$1:$F$4000,2)</f>
        <v>707 Spaight Place</v>
      </c>
      <c r="AD385" s="3">
        <f>VLOOKUP(C385,CustomerAddress!$A$1:$F$4000,3)</f>
        <v>2830</v>
      </c>
      <c r="AE385" s="3" t="str">
        <f>VLOOKUP(C385,CustomerAddress!$A$1:$F$4000,4)</f>
        <v>NSW</v>
      </c>
      <c r="AF385" s="3" t="str">
        <f>VLOOKUP(C385,CustomerAddress!$A$1:$F$4000,5)</f>
        <v>Australia</v>
      </c>
      <c r="AG385" s="23">
        <f>VLOOKUP(C385,CustomerAddress!$A$1:$F$4000,6)</f>
        <v>4</v>
      </c>
    </row>
    <row r="386" spans="1:33" s="3" customFormat="1" ht="15.75" customHeight="1" x14ac:dyDescent="0.25">
      <c r="A386" s="22">
        <v>423</v>
      </c>
      <c r="B386" s="3">
        <v>82</v>
      </c>
      <c r="C386" s="3">
        <v>2498</v>
      </c>
      <c r="D386" s="5">
        <v>42993</v>
      </c>
      <c r="E386" s="86" t="str">
        <f t="shared" ref="E386:E449" si="18">TEXT(D386, "MMMM")</f>
        <v>September</v>
      </c>
      <c r="F386" s="86" t="str">
        <f t="shared" ref="F386:F449" si="19">TEXT(D386,"DDDD")</f>
        <v>Friday</v>
      </c>
      <c r="G386" s="3" t="b">
        <v>1</v>
      </c>
      <c r="H386" s="6" t="s">
        <v>13</v>
      </c>
      <c r="I386" s="6" t="s">
        <v>22</v>
      </c>
      <c r="J386" s="6" t="s">
        <v>23</v>
      </c>
      <c r="K386" s="6" t="s">
        <v>16</v>
      </c>
      <c r="L386" s="6" t="s">
        <v>16</v>
      </c>
      <c r="M386" s="3">
        <v>1538.99</v>
      </c>
      <c r="N386" s="7">
        <v>829.65</v>
      </c>
      <c r="O386" s="5">
        <v>42404</v>
      </c>
      <c r="P386" s="42">
        <f>master[[#This Row],[list_price]]-master[[#This Row],[standard_cost]]</f>
        <v>709.34</v>
      </c>
      <c r="Q386" s="42" t="str">
        <f>VLOOKUP(C386,CustomerDemographic!$A$1:$M$3309,2)</f>
        <v>Rosana</v>
      </c>
      <c r="R386" s="21" t="str">
        <f>VLOOKUP(C386,CustomerDemographic!$A$1:$M$3309,4)</f>
        <v>Female</v>
      </c>
      <c r="S386" s="21">
        <f>VLOOKUP(C386,CustomerDemographic!$A$1:$M$3309,5)</f>
        <v>70</v>
      </c>
      <c r="T386" s="30">
        <f>VLOOKUP(C386,CustomerDemographic!$A$1:$M$3309,6)</f>
        <v>28523</v>
      </c>
      <c r="U386" s="29">
        <f ca="1">VLOOKUP(C386,CustomerDemographic!$A$1:$M$3309,7)</f>
        <v>45.734082464802128</v>
      </c>
      <c r="V386" s="29">
        <f t="shared" ref="V386:V449" ca="1" si="20">(NOW()-T386)/365</f>
        <v>45.734082464485034</v>
      </c>
      <c r="W386" s="21" t="str">
        <f>VLOOKUP(C386,CustomerDemographic!$A$1:$M$3309,8)</f>
        <v>Software Test Engineer III</v>
      </c>
      <c r="X386" s="21" t="str">
        <f>VLOOKUP(C386,CustomerDemographic!$A$1:$M$3309,9)</f>
        <v>Retail</v>
      </c>
      <c r="Y386" s="21" t="str">
        <f>VLOOKUP(C386,CustomerDemographic!$A$1:$M$3309,10)</f>
        <v>High Net Worth</v>
      </c>
      <c r="Z386" s="21" t="str">
        <f>VLOOKUP(C386,CustomerDemographic!$A$1:$M$3309,11)</f>
        <v>N</v>
      </c>
      <c r="AA386" s="21" t="str">
        <f>VLOOKUP(C386,CustomerDemographic!$A$1:$M$3311,12)</f>
        <v>No</v>
      </c>
      <c r="AB386" s="21">
        <f>VLOOKUP(C386,CustomerDemographic!$A$1:$M$3311,13)</f>
        <v>8</v>
      </c>
      <c r="AC386" s="3" t="str">
        <f>VLOOKUP(C386,CustomerAddress!$A$1:$F$4000,2)</f>
        <v>07623 Mandrake Trail</v>
      </c>
      <c r="AD386" s="3">
        <f>VLOOKUP(C386,CustomerAddress!$A$1:$F$4000,3)</f>
        <v>2093</v>
      </c>
      <c r="AE386" s="3" t="str">
        <f>VLOOKUP(C386,CustomerAddress!$A$1:$F$4000,4)</f>
        <v>NSW</v>
      </c>
      <c r="AF386" s="3" t="str">
        <f>VLOOKUP(C386,CustomerAddress!$A$1:$F$4000,5)</f>
        <v>Australia</v>
      </c>
      <c r="AG386" s="23">
        <f>VLOOKUP(C386,CustomerAddress!$A$1:$F$4000,6)</f>
        <v>11</v>
      </c>
    </row>
    <row r="387" spans="1:33" s="3" customFormat="1" ht="15.75" customHeight="1" x14ac:dyDescent="0.25">
      <c r="A387" s="22">
        <v>424</v>
      </c>
      <c r="B387" s="3">
        <v>96</v>
      </c>
      <c r="C387" s="3">
        <v>3415</v>
      </c>
      <c r="D387" s="5">
        <v>42797</v>
      </c>
      <c r="E387" s="86" t="str">
        <f t="shared" si="18"/>
        <v>March</v>
      </c>
      <c r="F387" s="86" t="str">
        <f t="shared" si="19"/>
        <v>Friday</v>
      </c>
      <c r="G387" s="3" t="b">
        <v>1</v>
      </c>
      <c r="H387" s="6" t="s">
        <v>13</v>
      </c>
      <c r="I387" s="6" t="s">
        <v>22</v>
      </c>
      <c r="J387" s="6" t="s">
        <v>15</v>
      </c>
      <c r="K387" s="6" t="s">
        <v>16</v>
      </c>
      <c r="L387" s="6" t="s">
        <v>18</v>
      </c>
      <c r="M387" s="3">
        <v>1635.3</v>
      </c>
      <c r="N387" s="7">
        <v>993.66</v>
      </c>
      <c r="O387" s="5">
        <v>38002</v>
      </c>
      <c r="P387" s="42">
        <f>master[[#This Row],[list_price]]-master[[#This Row],[standard_cost]]</f>
        <v>641.64</v>
      </c>
      <c r="Q387" s="42" t="str">
        <f>VLOOKUP(C387,CustomerDemographic!$A$1:$M$3309,2)</f>
        <v>Alberik</v>
      </c>
      <c r="R387" s="21" t="str">
        <f>VLOOKUP(C387,CustomerDemographic!$A$1:$M$3309,4)</f>
        <v>Male</v>
      </c>
      <c r="S387" s="21">
        <f>VLOOKUP(C387,CustomerDemographic!$A$1:$M$3309,5)</f>
        <v>43</v>
      </c>
      <c r="T387" s="30">
        <f>VLOOKUP(C387,CustomerDemographic!$A$1:$M$3309,6)</f>
        <v>23028</v>
      </c>
      <c r="U387" s="29">
        <f ca="1">VLOOKUP(C387,CustomerDemographic!$A$1:$M$3309,7)</f>
        <v>60.788876985350072</v>
      </c>
      <c r="V387" s="29">
        <f t="shared" ca="1" si="20"/>
        <v>60.788876985032978</v>
      </c>
      <c r="W387" s="21" t="str">
        <f>VLOOKUP(C387,CustomerDemographic!$A$1:$M$3309,8)</f>
        <v>Quality Engineer</v>
      </c>
      <c r="X387" s="21" t="str">
        <f>VLOOKUP(C387,CustomerDemographic!$A$1:$M$3309,9)</f>
        <v>Property</v>
      </c>
      <c r="Y387" s="21" t="str">
        <f>VLOOKUP(C387,CustomerDemographic!$A$1:$M$3309,10)</f>
        <v>High Net Worth</v>
      </c>
      <c r="Z387" s="21" t="str">
        <f>VLOOKUP(C387,CustomerDemographic!$A$1:$M$3309,11)</f>
        <v>N</v>
      </c>
      <c r="AA387" s="21" t="str">
        <f>VLOOKUP(C387,CustomerDemographic!$A$1:$M$3311,12)</f>
        <v>Yes</v>
      </c>
      <c r="AB387" s="21">
        <f>VLOOKUP(C387,CustomerDemographic!$A$1:$M$3311,13)</f>
        <v>11</v>
      </c>
      <c r="AC387" s="3" t="str">
        <f>VLOOKUP(C387,CustomerAddress!$A$1:$F$4000,2)</f>
        <v>1 Village Green Circle</v>
      </c>
      <c r="AD387" s="3">
        <f>VLOOKUP(C387,CustomerAddress!$A$1:$F$4000,3)</f>
        <v>2285</v>
      </c>
      <c r="AE387" s="3" t="str">
        <f>VLOOKUP(C387,CustomerAddress!$A$1:$F$4000,4)</f>
        <v>NSW</v>
      </c>
      <c r="AF387" s="3" t="str">
        <f>VLOOKUP(C387,CustomerAddress!$A$1:$F$4000,5)</f>
        <v>Australia</v>
      </c>
      <c r="AG387" s="23">
        <f>VLOOKUP(C387,CustomerAddress!$A$1:$F$4000,6)</f>
        <v>7</v>
      </c>
    </row>
    <row r="388" spans="1:33" s="3" customFormat="1" ht="15.75" customHeight="1" x14ac:dyDescent="0.25">
      <c r="A388" s="22">
        <v>425</v>
      </c>
      <c r="B388" s="3">
        <v>28</v>
      </c>
      <c r="C388" s="3">
        <v>2828</v>
      </c>
      <c r="D388" s="5">
        <v>42984</v>
      </c>
      <c r="E388" s="86" t="str">
        <f t="shared" si="18"/>
        <v>September</v>
      </c>
      <c r="F388" s="86" t="str">
        <f t="shared" si="19"/>
        <v>Wednesday</v>
      </c>
      <c r="G388" s="3" t="b">
        <v>0</v>
      </c>
      <c r="H388" s="6" t="s">
        <v>13</v>
      </c>
      <c r="I388" s="6" t="s">
        <v>14</v>
      </c>
      <c r="J388" s="6" t="s">
        <v>23</v>
      </c>
      <c r="K388" s="6" t="s">
        <v>16</v>
      </c>
      <c r="L388" s="6" t="s">
        <v>27</v>
      </c>
      <c r="M388" s="3">
        <v>1703.52</v>
      </c>
      <c r="N388" s="7">
        <v>1516.13</v>
      </c>
      <c r="O388" s="5">
        <v>41701</v>
      </c>
      <c r="P388" s="42">
        <f>master[[#This Row],[list_price]]-master[[#This Row],[standard_cost]]</f>
        <v>187.38999999999987</v>
      </c>
      <c r="Q388" s="42" t="str">
        <f>VLOOKUP(C388,CustomerDemographic!$A$1:$M$3309,2)</f>
        <v>Loise</v>
      </c>
      <c r="R388" s="21" t="str">
        <f>VLOOKUP(C388,CustomerDemographic!$A$1:$M$3309,4)</f>
        <v>Female</v>
      </c>
      <c r="S388" s="21">
        <f>VLOOKUP(C388,CustomerDemographic!$A$1:$M$3309,5)</f>
        <v>73</v>
      </c>
      <c r="T388" s="30">
        <f>VLOOKUP(C388,CustomerDemographic!$A$1:$M$3309,6)</f>
        <v>22766</v>
      </c>
      <c r="U388" s="29">
        <f ca="1">VLOOKUP(C388,CustomerDemographic!$A$1:$M$3309,7)</f>
        <v>61.506685204528154</v>
      </c>
      <c r="V388" s="29">
        <f t="shared" ca="1" si="20"/>
        <v>61.50668520421106</v>
      </c>
      <c r="W388" s="21" t="str">
        <f>VLOOKUP(C388,CustomerDemographic!$A$1:$M$3309,8)</f>
        <v>Web Developer II</v>
      </c>
      <c r="X388" s="21" t="str">
        <f>VLOOKUP(C388,CustomerDemographic!$A$1:$M$3309,9)</f>
        <v>n/a</v>
      </c>
      <c r="Y388" s="21" t="str">
        <f>VLOOKUP(C388,CustomerDemographic!$A$1:$M$3309,10)</f>
        <v>Mass Customer</v>
      </c>
      <c r="Z388" s="21" t="str">
        <f>VLOOKUP(C388,CustomerDemographic!$A$1:$M$3309,11)</f>
        <v>N</v>
      </c>
      <c r="AA388" s="21" t="str">
        <f>VLOOKUP(C388,CustomerDemographic!$A$1:$M$3311,12)</f>
        <v>No</v>
      </c>
      <c r="AB388" s="21">
        <f>VLOOKUP(C388,CustomerDemographic!$A$1:$M$3311,13)</f>
        <v>15</v>
      </c>
      <c r="AC388" s="3" t="str">
        <f>VLOOKUP(C388,CustomerAddress!$A$1:$F$4000,2)</f>
        <v>54 Green Point</v>
      </c>
      <c r="AD388" s="3">
        <f>VLOOKUP(C388,CustomerAddress!$A$1:$F$4000,3)</f>
        <v>3015</v>
      </c>
      <c r="AE388" s="3" t="str">
        <f>VLOOKUP(C388,CustomerAddress!$A$1:$F$4000,4)</f>
        <v>VIC</v>
      </c>
      <c r="AF388" s="3" t="str">
        <f>VLOOKUP(C388,CustomerAddress!$A$1:$F$4000,5)</f>
        <v>Australia</v>
      </c>
      <c r="AG388" s="23">
        <f>VLOOKUP(C388,CustomerAddress!$A$1:$F$4000,6)</f>
        <v>10</v>
      </c>
    </row>
    <row r="389" spans="1:33" s="3" customFormat="1" ht="15.75" customHeight="1" x14ac:dyDescent="0.25">
      <c r="A389" s="22">
        <v>426</v>
      </c>
      <c r="B389" s="3">
        <v>39</v>
      </c>
      <c r="C389" s="3">
        <v>3117</v>
      </c>
      <c r="D389" s="5">
        <v>42849</v>
      </c>
      <c r="E389" s="86" t="str">
        <f t="shared" si="18"/>
        <v>April</v>
      </c>
      <c r="F389" s="86" t="str">
        <f t="shared" si="19"/>
        <v>Monday</v>
      </c>
      <c r="G389" s="3" t="b">
        <v>1</v>
      </c>
      <c r="H389" s="6" t="s">
        <v>13</v>
      </c>
      <c r="I389" s="6" t="s">
        <v>22</v>
      </c>
      <c r="J389" s="6" t="s">
        <v>15</v>
      </c>
      <c r="K389" s="6" t="s">
        <v>16</v>
      </c>
      <c r="L389" s="6" t="s">
        <v>18</v>
      </c>
      <c r="M389" s="3">
        <v>1812.75</v>
      </c>
      <c r="N389" s="7">
        <v>582.48</v>
      </c>
      <c r="O389" s="5">
        <v>40336</v>
      </c>
      <c r="P389" s="42">
        <f>master[[#This Row],[list_price]]-master[[#This Row],[standard_cost]]</f>
        <v>1230.27</v>
      </c>
      <c r="Q389" s="42" t="str">
        <f>VLOOKUP(C389,CustomerDemographic!$A$1:$M$3309,2)</f>
        <v>Nisse</v>
      </c>
      <c r="R389" s="21" t="str">
        <f>VLOOKUP(C389,CustomerDemographic!$A$1:$M$3309,4)</f>
        <v>Female</v>
      </c>
      <c r="S389" s="21">
        <f>VLOOKUP(C389,CustomerDemographic!$A$1:$M$3309,5)</f>
        <v>68</v>
      </c>
      <c r="T389" s="30">
        <f>VLOOKUP(C389,CustomerDemographic!$A$1:$M$3309,6)</f>
        <v>34861</v>
      </c>
      <c r="U389" s="29">
        <f ca="1">VLOOKUP(C389,CustomerDemographic!$A$1:$M$3309,7)</f>
        <v>28.369698903158291</v>
      </c>
      <c r="V389" s="29">
        <f t="shared" ca="1" si="20"/>
        <v>28.369698902841201</v>
      </c>
      <c r="W389" s="21" t="str">
        <f>VLOOKUP(C389,CustomerDemographic!$A$1:$M$3309,8)</f>
        <v>Cost Accountant</v>
      </c>
      <c r="X389" s="21" t="str">
        <f>VLOOKUP(C389,CustomerDemographic!$A$1:$M$3309,9)</f>
        <v>Financial Services</v>
      </c>
      <c r="Y389" s="21" t="str">
        <f>VLOOKUP(C389,CustomerDemographic!$A$1:$M$3309,10)</f>
        <v>Affluent Customer</v>
      </c>
      <c r="Z389" s="21" t="str">
        <f>VLOOKUP(C389,CustomerDemographic!$A$1:$M$3309,11)</f>
        <v>N</v>
      </c>
      <c r="AA389" s="21" t="str">
        <f>VLOOKUP(C389,CustomerDemographic!$A$1:$M$3311,12)</f>
        <v>Yes</v>
      </c>
      <c r="AB389" s="21">
        <f>VLOOKUP(C389,CustomerDemographic!$A$1:$M$3311,13)</f>
        <v>6</v>
      </c>
      <c r="AC389" s="3" t="str">
        <f>VLOOKUP(C389,CustomerAddress!$A$1:$F$4000,2)</f>
        <v>073 Fremont Alley</v>
      </c>
      <c r="AD389" s="3">
        <f>VLOOKUP(C389,CustomerAddress!$A$1:$F$4000,3)</f>
        <v>3805</v>
      </c>
      <c r="AE389" s="3" t="str">
        <f>VLOOKUP(C389,CustomerAddress!$A$1:$F$4000,4)</f>
        <v>VIC</v>
      </c>
      <c r="AF389" s="3" t="str">
        <f>VLOOKUP(C389,CustomerAddress!$A$1:$F$4000,5)</f>
        <v>Australia</v>
      </c>
      <c r="AG389" s="23">
        <f>VLOOKUP(C389,CustomerAddress!$A$1:$F$4000,6)</f>
        <v>7</v>
      </c>
    </row>
    <row r="390" spans="1:33" s="3" customFormat="1" ht="15.75" customHeight="1" x14ac:dyDescent="0.25">
      <c r="A390" s="22">
        <v>427</v>
      </c>
      <c r="B390" s="3">
        <v>70</v>
      </c>
      <c r="C390" s="3">
        <v>2850</v>
      </c>
      <c r="D390" s="5">
        <v>43058</v>
      </c>
      <c r="E390" s="86" t="str">
        <f t="shared" si="18"/>
        <v>November</v>
      </c>
      <c r="F390" s="86" t="str">
        <f t="shared" si="19"/>
        <v>Sunday</v>
      </c>
      <c r="G390" s="3" t="b">
        <v>0</v>
      </c>
      <c r="H390" s="6" t="s">
        <v>13</v>
      </c>
      <c r="I390" s="6" t="s">
        <v>17</v>
      </c>
      <c r="J390" s="6" t="s">
        <v>15</v>
      </c>
      <c r="K390" s="6" t="s">
        <v>26</v>
      </c>
      <c r="L390" s="6" t="s">
        <v>16</v>
      </c>
      <c r="M390" s="3">
        <v>495.72</v>
      </c>
      <c r="N390" s="7">
        <v>297.43</v>
      </c>
      <c r="O390" s="5">
        <v>41922</v>
      </c>
      <c r="P390" s="42">
        <f>master[[#This Row],[list_price]]-master[[#This Row],[standard_cost]]</f>
        <v>198.29000000000002</v>
      </c>
      <c r="Q390" s="42" t="str">
        <f>VLOOKUP(C390,CustomerDemographic!$A$1:$M$3309,2)</f>
        <v>Andie</v>
      </c>
      <c r="R390" s="21" t="str">
        <f>VLOOKUP(C390,CustomerDemographic!$A$1:$M$3309,4)</f>
        <v>Female</v>
      </c>
      <c r="S390" s="21">
        <f>VLOOKUP(C390,CustomerDemographic!$A$1:$M$3309,5)</f>
        <v>74</v>
      </c>
      <c r="T390" s="30">
        <f>VLOOKUP(C390,CustomerDemographic!$A$1:$M$3309,6)</f>
        <v>26585</v>
      </c>
      <c r="U390" s="29">
        <f ca="1">VLOOKUP(C390,CustomerDemographic!$A$1:$M$3309,7)</f>
        <v>51.043671505898018</v>
      </c>
      <c r="V390" s="29">
        <f t="shared" ca="1" si="20"/>
        <v>51.043671505580924</v>
      </c>
      <c r="W390" s="21" t="str">
        <f>VLOOKUP(C390,CustomerDemographic!$A$1:$M$3309,8)</f>
        <v>Director of Sales</v>
      </c>
      <c r="X390" s="21" t="str">
        <f>VLOOKUP(C390,CustomerDemographic!$A$1:$M$3309,9)</f>
        <v>n/a</v>
      </c>
      <c r="Y390" s="21" t="str">
        <f>VLOOKUP(C390,CustomerDemographic!$A$1:$M$3309,10)</f>
        <v>Mass Customer</v>
      </c>
      <c r="Z390" s="21" t="str">
        <f>VLOOKUP(C390,CustomerDemographic!$A$1:$M$3309,11)</f>
        <v>N</v>
      </c>
      <c r="AA390" s="21" t="str">
        <f>VLOOKUP(C390,CustomerDemographic!$A$1:$M$3311,12)</f>
        <v>Yes</v>
      </c>
      <c r="AB390" s="21">
        <f>VLOOKUP(C390,CustomerDemographic!$A$1:$M$3311,13)</f>
        <v>5</v>
      </c>
      <c r="AC390" s="3" t="str">
        <f>VLOOKUP(C390,CustomerAddress!$A$1:$F$4000,2)</f>
        <v>70 Shopko Drive</v>
      </c>
      <c r="AD390" s="3">
        <f>VLOOKUP(C390,CustomerAddress!$A$1:$F$4000,3)</f>
        <v>2487</v>
      </c>
      <c r="AE390" s="3" t="str">
        <f>VLOOKUP(C390,CustomerAddress!$A$1:$F$4000,4)</f>
        <v>NSW</v>
      </c>
      <c r="AF390" s="3" t="str">
        <f>VLOOKUP(C390,CustomerAddress!$A$1:$F$4000,5)</f>
        <v>Australia</v>
      </c>
      <c r="AG390" s="23">
        <f>VLOOKUP(C390,CustomerAddress!$A$1:$F$4000,6)</f>
        <v>9</v>
      </c>
    </row>
    <row r="391" spans="1:33" s="3" customFormat="1" ht="15.75" customHeight="1" x14ac:dyDescent="0.25">
      <c r="A391" s="22">
        <v>428</v>
      </c>
      <c r="B391" s="3">
        <v>62</v>
      </c>
      <c r="C391" s="3">
        <v>2779</v>
      </c>
      <c r="D391" s="5">
        <v>43069</v>
      </c>
      <c r="E391" s="86" t="str">
        <f t="shared" si="18"/>
        <v>November</v>
      </c>
      <c r="F391" s="86" t="str">
        <f t="shared" si="19"/>
        <v>Thursday</v>
      </c>
      <c r="G391" s="3" t="b">
        <v>1</v>
      </c>
      <c r="H391" s="6" t="s">
        <v>13</v>
      </c>
      <c r="I391" s="6" t="s">
        <v>14</v>
      </c>
      <c r="J391" s="6" t="s">
        <v>15</v>
      </c>
      <c r="K391" s="6" t="s">
        <v>16</v>
      </c>
      <c r="L391" s="6" t="s">
        <v>16</v>
      </c>
      <c r="M391" s="3">
        <v>478.16</v>
      </c>
      <c r="N391" s="7">
        <v>298.72000000000003</v>
      </c>
      <c r="O391" s="5">
        <v>36146</v>
      </c>
      <c r="P391" s="42">
        <f>master[[#This Row],[list_price]]-master[[#This Row],[standard_cost]]</f>
        <v>179.44</v>
      </c>
      <c r="Q391" s="42" t="str">
        <f>VLOOKUP(C391,CustomerDemographic!$A$1:$M$3309,2)</f>
        <v>Micheil</v>
      </c>
      <c r="R391" s="21" t="str">
        <f>VLOOKUP(C391,CustomerDemographic!$A$1:$M$3309,4)</f>
        <v>Male</v>
      </c>
      <c r="S391" s="21">
        <f>VLOOKUP(C391,CustomerDemographic!$A$1:$M$3309,5)</f>
        <v>50</v>
      </c>
      <c r="T391" s="30">
        <f>VLOOKUP(C391,CustomerDemographic!$A$1:$M$3309,6)</f>
        <v>28715</v>
      </c>
      <c r="U391" s="29">
        <f ca="1">VLOOKUP(C391,CustomerDemographic!$A$1:$M$3309,7)</f>
        <v>45.208055067541856</v>
      </c>
      <c r="V391" s="29">
        <f t="shared" ca="1" si="20"/>
        <v>45.208055067224763</v>
      </c>
      <c r="W391" s="21" t="str">
        <f>VLOOKUP(C391,CustomerDemographic!$A$1:$M$3309,8)</f>
        <v>Paralegal</v>
      </c>
      <c r="X391" s="21" t="str">
        <f>VLOOKUP(C391,CustomerDemographic!$A$1:$M$3309,9)</f>
        <v>Financial Services</v>
      </c>
      <c r="Y391" s="21" t="str">
        <f>VLOOKUP(C391,CustomerDemographic!$A$1:$M$3309,10)</f>
        <v>Mass Customer</v>
      </c>
      <c r="Z391" s="21" t="str">
        <f>VLOOKUP(C391,CustomerDemographic!$A$1:$M$3309,11)</f>
        <v>N</v>
      </c>
      <c r="AA391" s="21" t="str">
        <f>VLOOKUP(C391,CustomerDemographic!$A$1:$M$3311,12)</f>
        <v>No</v>
      </c>
      <c r="AB391" s="21">
        <f>VLOOKUP(C391,CustomerDemographic!$A$1:$M$3311,13)</f>
        <v>12</v>
      </c>
      <c r="AC391" s="3" t="str">
        <f>VLOOKUP(C391,CustomerAddress!$A$1:$F$4000,2)</f>
        <v>5108 Springview Circle</v>
      </c>
      <c r="AD391" s="3">
        <f>VLOOKUP(C391,CustomerAddress!$A$1:$F$4000,3)</f>
        <v>2128</v>
      </c>
      <c r="AE391" s="3" t="str">
        <f>VLOOKUP(C391,CustomerAddress!$A$1:$F$4000,4)</f>
        <v>NSW</v>
      </c>
      <c r="AF391" s="3" t="str">
        <f>VLOOKUP(C391,CustomerAddress!$A$1:$F$4000,5)</f>
        <v>Australia</v>
      </c>
      <c r="AG391" s="23">
        <f>VLOOKUP(C391,CustomerAddress!$A$1:$F$4000,6)</f>
        <v>7</v>
      </c>
    </row>
    <row r="392" spans="1:33" s="3" customFormat="1" ht="15.75" customHeight="1" x14ac:dyDescent="0.25">
      <c r="A392" s="22">
        <v>429</v>
      </c>
      <c r="B392" s="3">
        <v>84</v>
      </c>
      <c r="C392" s="3">
        <v>683</v>
      </c>
      <c r="D392" s="5">
        <v>43084</v>
      </c>
      <c r="E392" s="86" t="str">
        <f t="shared" si="18"/>
        <v>December</v>
      </c>
      <c r="F392" s="86" t="str">
        <f t="shared" si="19"/>
        <v>Friday</v>
      </c>
      <c r="G392" s="3" t="b">
        <v>0</v>
      </c>
      <c r="H392" s="6" t="s">
        <v>13</v>
      </c>
      <c r="I392" s="6" t="s">
        <v>17</v>
      </c>
      <c r="J392" s="6" t="s">
        <v>23</v>
      </c>
      <c r="K392" s="6" t="s">
        <v>16</v>
      </c>
      <c r="L392" s="6" t="s">
        <v>16</v>
      </c>
      <c r="M392" s="3">
        <v>290.62</v>
      </c>
      <c r="N392" s="7">
        <v>215.14</v>
      </c>
      <c r="O392" s="5">
        <v>38339</v>
      </c>
      <c r="P392" s="42">
        <f>master[[#This Row],[list_price]]-master[[#This Row],[standard_cost]]</f>
        <v>75.480000000000018</v>
      </c>
      <c r="Q392" s="42" t="str">
        <f>VLOOKUP(C392,CustomerDemographic!$A$1:$M$3309,2)</f>
        <v>Ole</v>
      </c>
      <c r="R392" s="21" t="str">
        <f>VLOOKUP(C392,CustomerDemographic!$A$1:$M$3309,4)</f>
        <v>Male</v>
      </c>
      <c r="S392" s="21">
        <f>VLOOKUP(C392,CustomerDemographic!$A$1:$M$3309,5)</f>
        <v>53</v>
      </c>
      <c r="T392" s="30">
        <f>VLOOKUP(C392,CustomerDemographic!$A$1:$M$3309,6)</f>
        <v>26008</v>
      </c>
      <c r="U392" s="29">
        <f ca="1">VLOOKUP(C392,CustomerDemographic!$A$1:$M$3309,7)</f>
        <v>52.624493423706234</v>
      </c>
      <c r="V392" s="29">
        <f t="shared" ca="1" si="20"/>
        <v>52.624493423389147</v>
      </c>
      <c r="W392" s="21" t="str">
        <f>VLOOKUP(C392,CustomerDemographic!$A$1:$M$3309,8)</f>
        <v>Health Coach IV</v>
      </c>
      <c r="X392" s="21" t="str">
        <f>VLOOKUP(C392,CustomerDemographic!$A$1:$M$3309,9)</f>
        <v>Health</v>
      </c>
      <c r="Y392" s="21" t="str">
        <f>VLOOKUP(C392,CustomerDemographic!$A$1:$M$3309,10)</f>
        <v>Affluent Customer</v>
      </c>
      <c r="Z392" s="21" t="str">
        <f>VLOOKUP(C392,CustomerDemographic!$A$1:$M$3309,11)</f>
        <v>N</v>
      </c>
      <c r="AA392" s="21" t="str">
        <f>VLOOKUP(C392,CustomerDemographic!$A$1:$M$3311,12)</f>
        <v>Yes</v>
      </c>
      <c r="AB392" s="21">
        <f>VLOOKUP(C392,CustomerDemographic!$A$1:$M$3311,13)</f>
        <v>7</v>
      </c>
      <c r="AC392" s="3" t="str">
        <f>VLOOKUP(C392,CustomerAddress!$A$1:$F$4000,2)</f>
        <v>40545 Forster Point</v>
      </c>
      <c r="AD392" s="3">
        <f>VLOOKUP(C392,CustomerAddress!$A$1:$F$4000,3)</f>
        <v>2262</v>
      </c>
      <c r="AE392" s="3" t="str">
        <f>VLOOKUP(C392,CustomerAddress!$A$1:$F$4000,4)</f>
        <v>NSW</v>
      </c>
      <c r="AF392" s="3" t="str">
        <f>VLOOKUP(C392,CustomerAddress!$A$1:$F$4000,5)</f>
        <v>Australia</v>
      </c>
      <c r="AG392" s="23">
        <f>VLOOKUP(C392,CustomerAddress!$A$1:$F$4000,6)</f>
        <v>7</v>
      </c>
    </row>
    <row r="393" spans="1:33" s="3" customFormat="1" ht="15.75" customHeight="1" x14ac:dyDescent="0.25">
      <c r="A393" s="22">
        <v>430</v>
      </c>
      <c r="B393" s="3">
        <v>21</v>
      </c>
      <c r="C393" s="3">
        <v>2342</v>
      </c>
      <c r="D393" s="5">
        <v>43034</v>
      </c>
      <c r="E393" s="86" t="str">
        <f t="shared" si="18"/>
        <v>October</v>
      </c>
      <c r="F393" s="86" t="str">
        <f t="shared" si="19"/>
        <v>Thursday</v>
      </c>
      <c r="G393" s="3" t="b">
        <v>0</v>
      </c>
      <c r="H393" s="6" t="s">
        <v>13</v>
      </c>
      <c r="I393" s="6" t="s">
        <v>14</v>
      </c>
      <c r="J393" s="6" t="s">
        <v>15</v>
      </c>
      <c r="K393" s="6" t="s">
        <v>16</v>
      </c>
      <c r="L393" s="6" t="s">
        <v>18</v>
      </c>
      <c r="M393" s="3">
        <v>1071.23</v>
      </c>
      <c r="N393" s="7">
        <v>380.74</v>
      </c>
      <c r="O393" s="5">
        <v>35160</v>
      </c>
      <c r="P393" s="42">
        <f>master[[#This Row],[list_price]]-master[[#This Row],[standard_cost]]</f>
        <v>690.49</v>
      </c>
      <c r="Q393" s="42" t="str">
        <f>VLOOKUP(C393,CustomerDemographic!$A$1:$M$3309,2)</f>
        <v>Joachim</v>
      </c>
      <c r="R393" s="21" t="str">
        <f>VLOOKUP(C393,CustomerDemographic!$A$1:$M$3309,4)</f>
        <v>Male</v>
      </c>
      <c r="S393" s="21">
        <f>VLOOKUP(C393,CustomerDemographic!$A$1:$M$3309,5)</f>
        <v>33</v>
      </c>
      <c r="T393" s="30">
        <f>VLOOKUP(C393,CustomerDemographic!$A$1:$M$3309,6)</f>
        <v>28578</v>
      </c>
      <c r="U393" s="29">
        <f ca="1">VLOOKUP(C393,CustomerDemographic!$A$1:$M$3309,7)</f>
        <v>45.583397533295276</v>
      </c>
      <c r="V393" s="29">
        <f t="shared" ca="1" si="20"/>
        <v>45.583397532978189</v>
      </c>
      <c r="W393" s="21" t="str">
        <f>VLOOKUP(C393,CustomerDemographic!$A$1:$M$3309,8)</f>
        <v>Research Assistant IV</v>
      </c>
      <c r="X393" s="21" t="str">
        <f>VLOOKUP(C393,CustomerDemographic!$A$1:$M$3309,9)</f>
        <v>Health</v>
      </c>
      <c r="Y393" s="21" t="str">
        <f>VLOOKUP(C393,CustomerDemographic!$A$1:$M$3309,10)</f>
        <v>Mass Customer</v>
      </c>
      <c r="Z393" s="21" t="str">
        <f>VLOOKUP(C393,CustomerDemographic!$A$1:$M$3309,11)</f>
        <v>N</v>
      </c>
      <c r="AA393" s="21" t="str">
        <f>VLOOKUP(C393,CustomerDemographic!$A$1:$M$3311,12)</f>
        <v>Yes</v>
      </c>
      <c r="AB393" s="21">
        <f>VLOOKUP(C393,CustomerDemographic!$A$1:$M$3311,13)</f>
        <v>16</v>
      </c>
      <c r="AC393" s="3" t="str">
        <f>VLOOKUP(C393,CustomerAddress!$A$1:$F$4000,2)</f>
        <v>5 Stoughton Parkway</v>
      </c>
      <c r="AD393" s="3">
        <f>VLOOKUP(C393,CustomerAddress!$A$1:$F$4000,3)</f>
        <v>2099</v>
      </c>
      <c r="AE393" s="3" t="str">
        <f>VLOOKUP(C393,CustomerAddress!$A$1:$F$4000,4)</f>
        <v>NSW</v>
      </c>
      <c r="AF393" s="3" t="str">
        <f>VLOOKUP(C393,CustomerAddress!$A$1:$F$4000,5)</f>
        <v>Australia</v>
      </c>
      <c r="AG393" s="23">
        <f>VLOOKUP(C393,CustomerAddress!$A$1:$F$4000,6)</f>
        <v>9</v>
      </c>
    </row>
    <row r="394" spans="1:33" s="3" customFormat="1" ht="15.75" customHeight="1" x14ac:dyDescent="0.25">
      <c r="A394" s="22">
        <v>431</v>
      </c>
      <c r="B394" s="3">
        <v>7</v>
      </c>
      <c r="C394" s="3">
        <v>3388</v>
      </c>
      <c r="D394" s="5">
        <v>42778</v>
      </c>
      <c r="E394" s="86" t="str">
        <f t="shared" si="18"/>
        <v>February</v>
      </c>
      <c r="F394" s="86" t="str">
        <f t="shared" si="19"/>
        <v>Sunday</v>
      </c>
      <c r="G394" s="3" t="b">
        <v>0</v>
      </c>
      <c r="H394" s="6" t="s">
        <v>13</v>
      </c>
      <c r="I394" s="6" t="s">
        <v>17</v>
      </c>
      <c r="J394" s="6" t="s">
        <v>23</v>
      </c>
      <c r="K394" s="6" t="s">
        <v>20</v>
      </c>
      <c r="L394" s="6" t="s">
        <v>16</v>
      </c>
      <c r="M394" s="3">
        <v>980.37</v>
      </c>
      <c r="N394" s="7">
        <v>234.43</v>
      </c>
      <c r="O394" s="5">
        <v>38258</v>
      </c>
      <c r="P394" s="42">
        <f>master[[#This Row],[list_price]]-master[[#This Row],[standard_cost]]</f>
        <v>745.94</v>
      </c>
      <c r="Q394" s="42" t="str">
        <f>VLOOKUP(C394,CustomerDemographic!$A$1:$M$3309,2)</f>
        <v>Urbanus</v>
      </c>
      <c r="R394" s="21" t="str">
        <f>VLOOKUP(C394,CustomerDemographic!$A$1:$M$3309,4)</f>
        <v>Male</v>
      </c>
      <c r="S394" s="21">
        <f>VLOOKUP(C394,CustomerDemographic!$A$1:$M$3309,5)</f>
        <v>81</v>
      </c>
      <c r="T394" s="30">
        <f>VLOOKUP(C394,CustomerDemographic!$A$1:$M$3309,6)</f>
        <v>31710</v>
      </c>
      <c r="U394" s="29">
        <f ca="1">VLOOKUP(C394,CustomerDemographic!$A$1:$M$3309,7)</f>
        <v>37.002575615487061</v>
      </c>
      <c r="V394" s="29">
        <f t="shared" ca="1" si="20"/>
        <v>37.002575615169967</v>
      </c>
      <c r="W394" s="21" t="str">
        <f>VLOOKUP(C394,CustomerDemographic!$A$1:$M$3309,8)</f>
        <v>VP Marketing</v>
      </c>
      <c r="X394" s="21" t="str">
        <f>VLOOKUP(C394,CustomerDemographic!$A$1:$M$3309,9)</f>
        <v>Retail</v>
      </c>
      <c r="Y394" s="21" t="str">
        <f>VLOOKUP(C394,CustomerDemographic!$A$1:$M$3309,10)</f>
        <v>Mass Customer</v>
      </c>
      <c r="Z394" s="21" t="str">
        <f>VLOOKUP(C394,CustomerDemographic!$A$1:$M$3309,11)</f>
        <v>N</v>
      </c>
      <c r="AA394" s="21" t="str">
        <f>VLOOKUP(C394,CustomerDemographic!$A$1:$M$3311,12)</f>
        <v>No</v>
      </c>
      <c r="AB394" s="21">
        <f>VLOOKUP(C394,CustomerDemographic!$A$1:$M$3311,13)</f>
        <v>7</v>
      </c>
      <c r="AC394" s="3" t="str">
        <f>VLOOKUP(C394,CustomerAddress!$A$1:$F$4000,2)</f>
        <v>72728 Ruskin Way</v>
      </c>
      <c r="AD394" s="3">
        <f>VLOOKUP(C394,CustomerAddress!$A$1:$F$4000,3)</f>
        <v>2291</v>
      </c>
      <c r="AE394" s="3" t="str">
        <f>VLOOKUP(C394,CustomerAddress!$A$1:$F$4000,4)</f>
        <v>NSW</v>
      </c>
      <c r="AF394" s="3" t="str">
        <f>VLOOKUP(C394,CustomerAddress!$A$1:$F$4000,5)</f>
        <v>Australia</v>
      </c>
      <c r="AG394" s="23">
        <f>VLOOKUP(C394,CustomerAddress!$A$1:$F$4000,6)</f>
        <v>6</v>
      </c>
    </row>
    <row r="395" spans="1:33" s="3" customFormat="1" ht="15.75" customHeight="1" x14ac:dyDescent="0.25">
      <c r="A395" s="22">
        <v>432</v>
      </c>
      <c r="B395" s="3">
        <v>79</v>
      </c>
      <c r="C395" s="3">
        <v>1968</v>
      </c>
      <c r="D395" s="5">
        <v>42905</v>
      </c>
      <c r="E395" s="86" t="str">
        <f t="shared" si="18"/>
        <v>June</v>
      </c>
      <c r="F395" s="86" t="str">
        <f t="shared" si="19"/>
        <v>Monday</v>
      </c>
      <c r="G395" s="3" t="b">
        <v>1</v>
      </c>
      <c r="H395" s="6" t="s">
        <v>13</v>
      </c>
      <c r="I395" s="6" t="s">
        <v>21</v>
      </c>
      <c r="J395" s="6" t="s">
        <v>15</v>
      </c>
      <c r="K395" s="6" t="s">
        <v>16</v>
      </c>
      <c r="L395" s="6" t="s">
        <v>16</v>
      </c>
      <c r="M395" s="3">
        <v>1555.58</v>
      </c>
      <c r="N395" s="7">
        <v>818.01</v>
      </c>
      <c r="O395" s="5">
        <v>37873</v>
      </c>
      <c r="P395" s="42">
        <f>master[[#This Row],[list_price]]-master[[#This Row],[standard_cost]]</f>
        <v>737.56999999999994</v>
      </c>
      <c r="Q395" s="42" t="str">
        <f>VLOOKUP(C395,CustomerDemographic!$A$1:$M$3309,2)</f>
        <v>Frederica</v>
      </c>
      <c r="R395" s="21" t="str">
        <f>VLOOKUP(C395,CustomerDemographic!$A$1:$M$3309,4)</f>
        <v>Female</v>
      </c>
      <c r="S395" s="21">
        <f>VLOOKUP(C395,CustomerDemographic!$A$1:$M$3309,5)</f>
        <v>31</v>
      </c>
      <c r="T395" s="30">
        <f>VLOOKUP(C395,CustomerDemographic!$A$1:$M$3309,6)</f>
        <v>34497</v>
      </c>
      <c r="U395" s="29">
        <f ca="1">VLOOKUP(C395,CustomerDemographic!$A$1:$M$3309,7)</f>
        <v>29.366959177130894</v>
      </c>
      <c r="V395" s="29">
        <f t="shared" ca="1" si="20"/>
        <v>29.366959176813804</v>
      </c>
      <c r="W395" s="21" t="str">
        <f>VLOOKUP(C395,CustomerDemographic!$A$1:$M$3309,8)</f>
        <v>Librarian</v>
      </c>
      <c r="X395" s="21" t="str">
        <f>VLOOKUP(C395,CustomerDemographic!$A$1:$M$3309,9)</f>
        <v>Entertainment</v>
      </c>
      <c r="Y395" s="21" t="str">
        <f>VLOOKUP(C395,CustomerDemographic!$A$1:$M$3309,10)</f>
        <v>Mass Customer</v>
      </c>
      <c r="Z395" s="21" t="str">
        <f>VLOOKUP(C395,CustomerDemographic!$A$1:$M$3309,11)</f>
        <v>N</v>
      </c>
      <c r="AA395" s="21" t="str">
        <f>VLOOKUP(C395,CustomerDemographic!$A$1:$M$3311,12)</f>
        <v>No</v>
      </c>
      <c r="AB395" s="21">
        <f>VLOOKUP(C395,CustomerDemographic!$A$1:$M$3311,13)</f>
        <v>1</v>
      </c>
      <c r="AC395" s="3" t="str">
        <f>VLOOKUP(C395,CustomerAddress!$A$1:$F$4000,2)</f>
        <v>243 Raven Drive</v>
      </c>
      <c r="AD395" s="3">
        <f>VLOOKUP(C395,CustomerAddress!$A$1:$F$4000,3)</f>
        <v>4815</v>
      </c>
      <c r="AE395" s="3" t="str">
        <f>VLOOKUP(C395,CustomerAddress!$A$1:$F$4000,4)</f>
        <v>QLD</v>
      </c>
      <c r="AF395" s="3" t="str">
        <f>VLOOKUP(C395,CustomerAddress!$A$1:$F$4000,5)</f>
        <v>Australia</v>
      </c>
      <c r="AG395" s="23">
        <f>VLOOKUP(C395,CustomerAddress!$A$1:$F$4000,6)</f>
        <v>3</v>
      </c>
    </row>
    <row r="396" spans="1:33" s="3" customFormat="1" ht="15.75" customHeight="1" x14ac:dyDescent="0.25">
      <c r="A396" s="22">
        <v>433</v>
      </c>
      <c r="B396" s="3">
        <v>39</v>
      </c>
      <c r="C396" s="3">
        <v>2923</v>
      </c>
      <c r="D396" s="5">
        <v>43086</v>
      </c>
      <c r="E396" s="86" t="str">
        <f t="shared" si="18"/>
        <v>December</v>
      </c>
      <c r="F396" s="86" t="str">
        <f t="shared" si="19"/>
        <v>Sunday</v>
      </c>
      <c r="G396" s="3" t="b">
        <v>1</v>
      </c>
      <c r="H396" s="6" t="s">
        <v>13</v>
      </c>
      <c r="I396" s="6" t="s">
        <v>22</v>
      </c>
      <c r="J396" s="6" t="s">
        <v>15</v>
      </c>
      <c r="K396" s="6" t="s">
        <v>16</v>
      </c>
      <c r="L396" s="6" t="s">
        <v>18</v>
      </c>
      <c r="M396" s="3">
        <v>1812.75</v>
      </c>
      <c r="N396" s="7">
        <v>582.48</v>
      </c>
      <c r="O396" s="5">
        <v>39427</v>
      </c>
      <c r="P396" s="42">
        <f>master[[#This Row],[list_price]]-master[[#This Row],[standard_cost]]</f>
        <v>1230.27</v>
      </c>
      <c r="Q396" s="42" t="str">
        <f>VLOOKUP(C396,CustomerDemographic!$A$1:$M$3309,2)</f>
        <v>Julie</v>
      </c>
      <c r="R396" s="21" t="str">
        <f>VLOOKUP(C396,CustomerDemographic!$A$1:$M$3309,4)</f>
        <v>Female</v>
      </c>
      <c r="S396" s="21">
        <f>VLOOKUP(C396,CustomerDemographic!$A$1:$M$3309,5)</f>
        <v>46</v>
      </c>
      <c r="T396" s="30">
        <f>VLOOKUP(C396,CustomerDemographic!$A$1:$M$3309,6)</f>
        <v>26267</v>
      </c>
      <c r="U396" s="29">
        <f ca="1">VLOOKUP(C396,CustomerDemographic!$A$1:$M$3309,7)</f>
        <v>51.914904382610345</v>
      </c>
      <c r="V396" s="29">
        <f t="shared" ca="1" si="20"/>
        <v>51.914904382293251</v>
      </c>
      <c r="W396" s="21" t="str">
        <f>VLOOKUP(C396,CustomerDemographic!$A$1:$M$3309,8)</f>
        <v>Teacher</v>
      </c>
      <c r="X396" s="21" t="str">
        <f>VLOOKUP(C396,CustomerDemographic!$A$1:$M$3309,9)</f>
        <v>n/a</v>
      </c>
      <c r="Y396" s="21" t="str">
        <f>VLOOKUP(C396,CustomerDemographic!$A$1:$M$3309,10)</f>
        <v>Affluent Customer</v>
      </c>
      <c r="Z396" s="21" t="str">
        <f>VLOOKUP(C396,CustomerDemographic!$A$1:$M$3309,11)</f>
        <v>N</v>
      </c>
      <c r="AA396" s="21" t="str">
        <f>VLOOKUP(C396,CustomerDemographic!$A$1:$M$3311,12)</f>
        <v>Yes</v>
      </c>
      <c r="AB396" s="21">
        <f>VLOOKUP(C396,CustomerDemographic!$A$1:$M$3311,13)</f>
        <v>4</v>
      </c>
      <c r="AC396" s="3" t="str">
        <f>VLOOKUP(C396,CustomerAddress!$A$1:$F$4000,2)</f>
        <v>3957 American Ash Plaza</v>
      </c>
      <c r="AD396" s="3">
        <f>VLOOKUP(C396,CustomerAddress!$A$1:$F$4000,3)</f>
        <v>2440</v>
      </c>
      <c r="AE396" s="3" t="str">
        <f>VLOOKUP(C396,CustomerAddress!$A$1:$F$4000,4)</f>
        <v>NSW</v>
      </c>
      <c r="AF396" s="3" t="str">
        <f>VLOOKUP(C396,CustomerAddress!$A$1:$F$4000,5)</f>
        <v>Australia</v>
      </c>
      <c r="AG396" s="23">
        <f>VLOOKUP(C396,CustomerAddress!$A$1:$F$4000,6)</f>
        <v>2</v>
      </c>
    </row>
    <row r="397" spans="1:33" s="3" customFormat="1" ht="15.75" customHeight="1" x14ac:dyDescent="0.25">
      <c r="A397" s="22">
        <v>434</v>
      </c>
      <c r="B397" s="3">
        <v>67</v>
      </c>
      <c r="C397" s="3">
        <v>15</v>
      </c>
      <c r="D397" s="5">
        <v>42804</v>
      </c>
      <c r="E397" s="86" t="str">
        <f t="shared" si="18"/>
        <v>March</v>
      </c>
      <c r="F397" s="86" t="str">
        <f t="shared" si="19"/>
        <v>Friday</v>
      </c>
      <c r="G397" s="3" t="b">
        <v>0</v>
      </c>
      <c r="H397" s="6" t="s">
        <v>13</v>
      </c>
      <c r="I397" s="6" t="s">
        <v>21</v>
      </c>
      <c r="J397" s="6" t="s">
        <v>23</v>
      </c>
      <c r="K397" s="6" t="s">
        <v>16</v>
      </c>
      <c r="L397" s="6" t="s">
        <v>16</v>
      </c>
      <c r="M397" s="3">
        <v>544.04999999999995</v>
      </c>
      <c r="N397" s="7">
        <v>376.84</v>
      </c>
      <c r="O397" s="5">
        <v>38647</v>
      </c>
      <c r="P397" s="42">
        <f>master[[#This Row],[list_price]]-master[[#This Row],[standard_cost]]</f>
        <v>167.20999999999998</v>
      </c>
      <c r="Q397" s="42" t="str">
        <f>VLOOKUP(C397,CustomerDemographic!$A$1:$M$3309,2)</f>
        <v>Erroll</v>
      </c>
      <c r="R397" s="21" t="str">
        <f>VLOOKUP(C397,CustomerDemographic!$A$1:$M$3309,4)</f>
        <v>Male</v>
      </c>
      <c r="S397" s="21">
        <f>VLOOKUP(C397,CustomerDemographic!$A$1:$M$3309,5)</f>
        <v>91</v>
      </c>
      <c r="T397" s="30">
        <f>VLOOKUP(C397,CustomerDemographic!$A$1:$M$3309,6)</f>
        <v>36720</v>
      </c>
      <c r="U397" s="29">
        <f ca="1">VLOOKUP(C397,CustomerDemographic!$A$1:$M$3309,7)</f>
        <v>23.276548218226786</v>
      </c>
      <c r="V397" s="29">
        <f t="shared" ca="1" si="20"/>
        <v>23.276548217909692</v>
      </c>
      <c r="W397" s="21" t="str">
        <f>VLOOKUP(C397,CustomerDemographic!$A$1:$M$3309,8)</f>
        <v>Junior Executive</v>
      </c>
      <c r="X397" s="21" t="str">
        <f>VLOOKUP(C397,CustomerDemographic!$A$1:$M$3309,9)</f>
        <v>Manufacturing</v>
      </c>
      <c r="Y397" s="21" t="str">
        <f>VLOOKUP(C397,CustomerDemographic!$A$1:$M$3309,10)</f>
        <v>Mass Customer</v>
      </c>
      <c r="Z397" s="21" t="str">
        <f>VLOOKUP(C397,CustomerDemographic!$A$1:$M$3309,11)</f>
        <v>N</v>
      </c>
      <c r="AA397" s="21" t="str">
        <f>VLOOKUP(C397,CustomerDemographic!$A$1:$M$3311,12)</f>
        <v>No</v>
      </c>
      <c r="AB397" s="21">
        <f>VLOOKUP(C397,CustomerDemographic!$A$1:$M$3311,13)</f>
        <v>1</v>
      </c>
      <c r="AC397" s="3" t="str">
        <f>VLOOKUP(C397,CustomerAddress!$A$1:$F$4000,2)</f>
        <v>9861 New Castle Avenue</v>
      </c>
      <c r="AD397" s="3">
        <f>VLOOKUP(C397,CustomerAddress!$A$1:$F$4000,3)</f>
        <v>2428</v>
      </c>
      <c r="AE397" s="3" t="str">
        <f>VLOOKUP(C397,CustomerAddress!$A$1:$F$4000,4)</f>
        <v>NSW</v>
      </c>
      <c r="AF397" s="3" t="str">
        <f>VLOOKUP(C397,CustomerAddress!$A$1:$F$4000,5)</f>
        <v>Australia</v>
      </c>
      <c r="AG397" s="23">
        <f>VLOOKUP(C397,CustomerAddress!$A$1:$F$4000,6)</f>
        <v>9</v>
      </c>
    </row>
    <row r="398" spans="1:33" s="3" customFormat="1" ht="15.75" customHeight="1" x14ac:dyDescent="0.25">
      <c r="A398" s="22">
        <v>435</v>
      </c>
      <c r="B398" s="3">
        <v>4</v>
      </c>
      <c r="C398" s="3">
        <v>2659</v>
      </c>
      <c r="D398" s="5">
        <v>42938</v>
      </c>
      <c r="E398" s="86" t="str">
        <f t="shared" si="18"/>
        <v>July</v>
      </c>
      <c r="F398" s="86" t="str">
        <f t="shared" si="19"/>
        <v>Saturday</v>
      </c>
      <c r="G398" s="3" t="b">
        <v>1</v>
      </c>
      <c r="H398" s="6" t="s">
        <v>13</v>
      </c>
      <c r="I398" s="6" t="s">
        <v>14</v>
      </c>
      <c r="J398" s="6" t="s">
        <v>15</v>
      </c>
      <c r="K398" s="6" t="s">
        <v>16</v>
      </c>
      <c r="L398" s="6" t="s">
        <v>16</v>
      </c>
      <c r="M398" s="3">
        <v>1483.2</v>
      </c>
      <c r="N398" s="7">
        <v>99.59</v>
      </c>
      <c r="O398" s="5">
        <v>36146</v>
      </c>
      <c r="P398" s="42">
        <f>master[[#This Row],[list_price]]-master[[#This Row],[standard_cost]]</f>
        <v>1383.6100000000001</v>
      </c>
      <c r="Q398" s="42" t="str">
        <f>VLOOKUP(C398,CustomerDemographic!$A$1:$M$3309,2)</f>
        <v>Konstance</v>
      </c>
      <c r="R398" s="21" t="str">
        <f>VLOOKUP(C398,CustomerDemographic!$A$1:$M$3309,4)</f>
        <v>Female</v>
      </c>
      <c r="S398" s="21">
        <f>VLOOKUP(C398,CustomerDemographic!$A$1:$M$3309,5)</f>
        <v>81</v>
      </c>
      <c r="T398" s="30">
        <f>VLOOKUP(C398,CustomerDemographic!$A$1:$M$3309,6)</f>
        <v>27194</v>
      </c>
      <c r="U398" s="29">
        <f ca="1">VLOOKUP(C398,CustomerDemographic!$A$1:$M$3309,7)</f>
        <v>49.375178355213087</v>
      </c>
      <c r="V398" s="29">
        <f t="shared" ca="1" si="20"/>
        <v>49.375178354895993</v>
      </c>
      <c r="W398" s="21" t="str">
        <f>VLOOKUP(C398,CustomerDemographic!$A$1:$M$3309,8)</f>
        <v>Professor</v>
      </c>
      <c r="X398" s="21" t="str">
        <f>VLOOKUP(C398,CustomerDemographic!$A$1:$M$3309,9)</f>
        <v>Argiculture</v>
      </c>
      <c r="Y398" s="21" t="str">
        <f>VLOOKUP(C398,CustomerDemographic!$A$1:$M$3309,10)</f>
        <v>High Net Worth</v>
      </c>
      <c r="Z398" s="21" t="str">
        <f>VLOOKUP(C398,CustomerDemographic!$A$1:$M$3309,11)</f>
        <v>N</v>
      </c>
      <c r="AA398" s="21" t="str">
        <f>VLOOKUP(C398,CustomerDemographic!$A$1:$M$3311,12)</f>
        <v>Yes</v>
      </c>
      <c r="AB398" s="21">
        <f>VLOOKUP(C398,CustomerDemographic!$A$1:$M$3311,13)</f>
        <v>11</v>
      </c>
      <c r="AC398" s="3" t="str">
        <f>VLOOKUP(C398,CustomerAddress!$A$1:$F$4000,2)</f>
        <v>882 Mitchell Place</v>
      </c>
      <c r="AD398" s="3">
        <f>VLOOKUP(C398,CustomerAddress!$A$1:$F$4000,3)</f>
        <v>4151</v>
      </c>
      <c r="AE398" s="3" t="str">
        <f>VLOOKUP(C398,CustomerAddress!$A$1:$F$4000,4)</f>
        <v>QLD</v>
      </c>
      <c r="AF398" s="3" t="str">
        <f>VLOOKUP(C398,CustomerAddress!$A$1:$F$4000,5)</f>
        <v>Australia</v>
      </c>
      <c r="AG398" s="23">
        <f>VLOOKUP(C398,CustomerAddress!$A$1:$F$4000,6)</f>
        <v>4</v>
      </c>
    </row>
    <row r="399" spans="1:33" s="3" customFormat="1" ht="15.75" customHeight="1" x14ac:dyDescent="0.25">
      <c r="A399" s="22">
        <v>436</v>
      </c>
      <c r="B399" s="3">
        <v>96</v>
      </c>
      <c r="C399" s="3">
        <v>3417</v>
      </c>
      <c r="D399" s="5">
        <v>43004</v>
      </c>
      <c r="E399" s="86" t="str">
        <f t="shared" si="18"/>
        <v>September</v>
      </c>
      <c r="F399" s="86" t="str">
        <f t="shared" si="19"/>
        <v>Tuesday</v>
      </c>
      <c r="G399" s="3" t="b">
        <v>1</v>
      </c>
      <c r="H399" s="6" t="s">
        <v>13</v>
      </c>
      <c r="I399" s="6" t="s">
        <v>24</v>
      </c>
      <c r="J399" s="6" t="s">
        <v>23</v>
      </c>
      <c r="K399" s="6" t="s">
        <v>20</v>
      </c>
      <c r="L399" s="6" t="s">
        <v>27</v>
      </c>
      <c r="M399" s="3">
        <v>1172.78</v>
      </c>
      <c r="N399" s="7">
        <v>1043.77</v>
      </c>
      <c r="O399" s="5">
        <v>37539</v>
      </c>
      <c r="P399" s="42">
        <f>master[[#This Row],[list_price]]-master[[#This Row],[standard_cost]]</f>
        <v>129.01</v>
      </c>
      <c r="Q399" s="42" t="str">
        <f>VLOOKUP(C399,CustomerDemographic!$A$1:$M$3309,2)</f>
        <v>Deedee</v>
      </c>
      <c r="R399" s="21" t="str">
        <f>VLOOKUP(C399,CustomerDemographic!$A$1:$M$3309,4)</f>
        <v>Female</v>
      </c>
      <c r="S399" s="21">
        <f>VLOOKUP(C399,CustomerDemographic!$A$1:$M$3309,5)</f>
        <v>91</v>
      </c>
      <c r="T399" s="30">
        <f>VLOOKUP(C399,CustomerDemographic!$A$1:$M$3309,6)</f>
        <v>26713</v>
      </c>
      <c r="U399" s="29">
        <f ca="1">VLOOKUP(C399,CustomerDemographic!$A$1:$M$3309,7)</f>
        <v>50.692986574391171</v>
      </c>
      <c r="V399" s="29">
        <f t="shared" ca="1" si="20"/>
        <v>50.692986574074077</v>
      </c>
      <c r="W399" s="21" t="str">
        <f>VLOOKUP(C399,CustomerDemographic!$A$1:$M$3309,8)</f>
        <v>Social Worker</v>
      </c>
      <c r="X399" s="21" t="str">
        <f>VLOOKUP(C399,CustomerDemographic!$A$1:$M$3309,9)</f>
        <v>Health</v>
      </c>
      <c r="Y399" s="21" t="str">
        <f>VLOOKUP(C399,CustomerDemographic!$A$1:$M$3309,10)</f>
        <v>Mass Customer</v>
      </c>
      <c r="Z399" s="21" t="str">
        <f>VLOOKUP(C399,CustomerDemographic!$A$1:$M$3309,11)</f>
        <v>N</v>
      </c>
      <c r="AA399" s="21" t="str">
        <f>VLOOKUP(C399,CustomerDemographic!$A$1:$M$3311,12)</f>
        <v>No</v>
      </c>
      <c r="AB399" s="21">
        <f>VLOOKUP(C399,CustomerDemographic!$A$1:$M$3311,13)</f>
        <v>7</v>
      </c>
      <c r="AC399" s="3" t="str">
        <f>VLOOKUP(C399,CustomerAddress!$A$1:$F$4000,2)</f>
        <v>182 Thierer Pass</v>
      </c>
      <c r="AD399" s="3">
        <f>VLOOKUP(C399,CustomerAddress!$A$1:$F$4000,3)</f>
        <v>3131</v>
      </c>
      <c r="AE399" s="3" t="str">
        <f>VLOOKUP(C399,CustomerAddress!$A$1:$F$4000,4)</f>
        <v>VIC</v>
      </c>
      <c r="AF399" s="3" t="str">
        <f>VLOOKUP(C399,CustomerAddress!$A$1:$F$4000,5)</f>
        <v>Australia</v>
      </c>
      <c r="AG399" s="23">
        <f>VLOOKUP(C399,CustomerAddress!$A$1:$F$4000,6)</f>
        <v>12</v>
      </c>
    </row>
    <row r="400" spans="1:33" s="3" customFormat="1" ht="15.75" customHeight="1" x14ac:dyDescent="0.25">
      <c r="A400" s="22">
        <v>437</v>
      </c>
      <c r="B400" s="3">
        <v>13</v>
      </c>
      <c r="C400" s="3">
        <v>1862</v>
      </c>
      <c r="D400" s="5">
        <v>42974</v>
      </c>
      <c r="E400" s="86" t="str">
        <f t="shared" si="18"/>
        <v>August</v>
      </c>
      <c r="F400" s="86" t="str">
        <f t="shared" si="19"/>
        <v>Sunday</v>
      </c>
      <c r="G400" s="3" t="b">
        <v>1</v>
      </c>
      <c r="H400" s="6" t="s">
        <v>13</v>
      </c>
      <c r="I400" s="6" t="s">
        <v>14</v>
      </c>
      <c r="J400" s="6" t="s">
        <v>15</v>
      </c>
      <c r="K400" s="6" t="s">
        <v>16</v>
      </c>
      <c r="L400" s="6" t="s">
        <v>16</v>
      </c>
      <c r="M400" s="3">
        <v>1577.53</v>
      </c>
      <c r="N400" s="7">
        <v>826.51</v>
      </c>
      <c r="O400" s="5">
        <v>39526</v>
      </c>
      <c r="P400" s="42">
        <f>master[[#This Row],[list_price]]-master[[#This Row],[standard_cost]]</f>
        <v>751.02</v>
      </c>
      <c r="Q400" s="42" t="str">
        <f>VLOOKUP(C400,CustomerDemographic!$A$1:$M$3309,2)</f>
        <v>Charlena</v>
      </c>
      <c r="R400" s="21" t="str">
        <f>VLOOKUP(C400,CustomerDemographic!$A$1:$M$3309,4)</f>
        <v>Female</v>
      </c>
      <c r="S400" s="21">
        <f>VLOOKUP(C400,CustomerDemographic!$A$1:$M$3309,5)</f>
        <v>26</v>
      </c>
      <c r="T400" s="30">
        <f>VLOOKUP(C400,CustomerDemographic!$A$1:$M$3309,6)</f>
        <v>24671</v>
      </c>
      <c r="U400" s="29">
        <f ca="1">VLOOKUP(C400,CustomerDemographic!$A$1:$M$3309,7)</f>
        <v>56.287507122336372</v>
      </c>
      <c r="V400" s="29">
        <f t="shared" ca="1" si="20"/>
        <v>56.287507122019285</v>
      </c>
      <c r="W400" s="21" t="str">
        <f>VLOOKUP(C400,CustomerDemographic!$A$1:$M$3309,8)</f>
        <v>Geological Engineer</v>
      </c>
      <c r="X400" s="21" t="str">
        <f>VLOOKUP(C400,CustomerDemographic!$A$1:$M$3309,9)</f>
        <v>Manufacturing</v>
      </c>
      <c r="Y400" s="21" t="str">
        <f>VLOOKUP(C400,CustomerDemographic!$A$1:$M$3309,10)</f>
        <v>Mass Customer</v>
      </c>
      <c r="Z400" s="21" t="str">
        <f>VLOOKUP(C400,CustomerDemographic!$A$1:$M$3309,11)</f>
        <v>N</v>
      </c>
      <c r="AA400" s="21" t="str">
        <f>VLOOKUP(C400,CustomerDemographic!$A$1:$M$3311,12)</f>
        <v>Yes</v>
      </c>
      <c r="AB400" s="21">
        <f>VLOOKUP(C400,CustomerDemographic!$A$1:$M$3311,13)</f>
        <v>8</v>
      </c>
      <c r="AC400" s="3" t="str">
        <f>VLOOKUP(C400,CustomerAddress!$A$1:$F$4000,2)</f>
        <v>0672 Lyons Pass</v>
      </c>
      <c r="AD400" s="3">
        <f>VLOOKUP(C400,CustomerAddress!$A$1:$F$4000,3)</f>
        <v>2153</v>
      </c>
      <c r="AE400" s="3" t="str">
        <f>VLOOKUP(C400,CustomerAddress!$A$1:$F$4000,4)</f>
        <v>NSW</v>
      </c>
      <c r="AF400" s="3" t="str">
        <f>VLOOKUP(C400,CustomerAddress!$A$1:$F$4000,5)</f>
        <v>Australia</v>
      </c>
      <c r="AG400" s="23">
        <f>VLOOKUP(C400,CustomerAddress!$A$1:$F$4000,6)</f>
        <v>10</v>
      </c>
    </row>
    <row r="401" spans="1:33" s="3" customFormat="1" ht="15.75" customHeight="1" x14ac:dyDescent="0.25">
      <c r="A401" s="22">
        <v>438</v>
      </c>
      <c r="B401" s="3">
        <v>76</v>
      </c>
      <c r="C401" s="3">
        <v>1670</v>
      </c>
      <c r="D401" s="5">
        <v>42842</v>
      </c>
      <c r="E401" s="86" t="str">
        <f t="shared" si="18"/>
        <v>April</v>
      </c>
      <c r="F401" s="86" t="str">
        <f t="shared" si="19"/>
        <v>Monday</v>
      </c>
      <c r="G401" s="3" t="b">
        <v>0</v>
      </c>
      <c r="H401" s="6" t="s">
        <v>13</v>
      </c>
      <c r="I401" s="6" t="s">
        <v>24</v>
      </c>
      <c r="J401" s="6" t="s">
        <v>15</v>
      </c>
      <c r="K401" s="6" t="s">
        <v>20</v>
      </c>
      <c r="L401" s="6" t="s">
        <v>16</v>
      </c>
      <c r="M401" s="3">
        <v>642.30999999999995</v>
      </c>
      <c r="N401" s="7">
        <v>513.85</v>
      </c>
      <c r="O401" s="5">
        <v>41922</v>
      </c>
      <c r="P401" s="42">
        <f>master[[#This Row],[list_price]]-master[[#This Row],[standard_cost]]</f>
        <v>128.45999999999992</v>
      </c>
      <c r="Q401" s="42" t="str">
        <f>VLOOKUP(C401,CustomerDemographic!$A$1:$M$3309,2)</f>
        <v>Gisella</v>
      </c>
      <c r="R401" s="21" t="str">
        <f>VLOOKUP(C401,CustomerDemographic!$A$1:$M$3309,4)</f>
        <v>Female</v>
      </c>
      <c r="S401" s="21">
        <f>VLOOKUP(C401,CustomerDemographic!$A$1:$M$3309,5)</f>
        <v>30</v>
      </c>
      <c r="T401" s="30">
        <f>VLOOKUP(C401,CustomerDemographic!$A$1:$M$3309,6)</f>
        <v>28714</v>
      </c>
      <c r="U401" s="29">
        <f ca="1">VLOOKUP(C401,CustomerDemographic!$A$1:$M$3309,7)</f>
        <v>45.210794793569249</v>
      </c>
      <c r="V401" s="29">
        <f t="shared" ca="1" si="20"/>
        <v>45.210794793252155</v>
      </c>
      <c r="W401" s="21" t="str">
        <f>VLOOKUP(C401,CustomerDemographic!$A$1:$M$3309,8)</f>
        <v>Web Designer II</v>
      </c>
      <c r="X401" s="21" t="str">
        <f>VLOOKUP(C401,CustomerDemographic!$A$1:$M$3309,9)</f>
        <v>Retail</v>
      </c>
      <c r="Y401" s="21" t="str">
        <f>VLOOKUP(C401,CustomerDemographic!$A$1:$M$3309,10)</f>
        <v>Mass Customer</v>
      </c>
      <c r="Z401" s="21" t="str">
        <f>VLOOKUP(C401,CustomerDemographic!$A$1:$M$3309,11)</f>
        <v>N</v>
      </c>
      <c r="AA401" s="21" t="str">
        <f>VLOOKUP(C401,CustomerDemographic!$A$1:$M$3311,12)</f>
        <v>No</v>
      </c>
      <c r="AB401" s="21">
        <f>VLOOKUP(C401,CustomerDemographic!$A$1:$M$3311,13)</f>
        <v>19</v>
      </c>
      <c r="AC401" s="3" t="str">
        <f>VLOOKUP(C401,CustomerAddress!$A$1:$F$4000,2)</f>
        <v>59 Steensland Alley</v>
      </c>
      <c r="AD401" s="3">
        <f>VLOOKUP(C401,CustomerAddress!$A$1:$F$4000,3)</f>
        <v>2018</v>
      </c>
      <c r="AE401" s="3" t="str">
        <f>VLOOKUP(C401,CustomerAddress!$A$1:$F$4000,4)</f>
        <v>NSW</v>
      </c>
      <c r="AF401" s="3" t="str">
        <f>VLOOKUP(C401,CustomerAddress!$A$1:$F$4000,5)</f>
        <v>Australia</v>
      </c>
      <c r="AG401" s="23">
        <f>VLOOKUP(C401,CustomerAddress!$A$1:$F$4000,6)</f>
        <v>11</v>
      </c>
    </row>
    <row r="402" spans="1:33" s="3" customFormat="1" ht="15.75" customHeight="1" x14ac:dyDescent="0.25">
      <c r="A402" s="22">
        <v>439</v>
      </c>
      <c r="B402" s="3">
        <v>33</v>
      </c>
      <c r="C402" s="3">
        <v>2126</v>
      </c>
      <c r="D402" s="5">
        <v>43074</v>
      </c>
      <c r="E402" s="86" t="str">
        <f t="shared" si="18"/>
        <v>December</v>
      </c>
      <c r="F402" s="86" t="str">
        <f t="shared" si="19"/>
        <v>Tuesday</v>
      </c>
      <c r="G402" s="3" t="b">
        <v>1</v>
      </c>
      <c r="H402" s="6" t="s">
        <v>13</v>
      </c>
      <c r="I402" s="6" t="s">
        <v>22</v>
      </c>
      <c r="J402" s="6" t="s">
        <v>15</v>
      </c>
      <c r="K402" s="6" t="s">
        <v>16</v>
      </c>
      <c r="L402" s="6" t="s">
        <v>27</v>
      </c>
      <c r="M402" s="3">
        <v>1311.44</v>
      </c>
      <c r="N402" s="7">
        <v>1167.18</v>
      </c>
      <c r="O402" s="5">
        <v>37698</v>
      </c>
      <c r="P402" s="42">
        <f>master[[#This Row],[list_price]]-master[[#This Row],[standard_cost]]</f>
        <v>144.26</v>
      </c>
      <c r="Q402" s="42" t="str">
        <f>VLOOKUP(C402,CustomerDemographic!$A$1:$M$3309,2)</f>
        <v>Hugibert</v>
      </c>
      <c r="R402" s="21" t="str">
        <f>VLOOKUP(C402,CustomerDemographic!$A$1:$M$3309,4)</f>
        <v>Male</v>
      </c>
      <c r="S402" s="21">
        <f>VLOOKUP(C402,CustomerDemographic!$A$1:$M$3309,5)</f>
        <v>65</v>
      </c>
      <c r="T402" s="30">
        <f>VLOOKUP(C402,CustomerDemographic!$A$1:$M$3309,6)</f>
        <v>21273</v>
      </c>
      <c r="U402" s="29">
        <f ca="1">VLOOKUP(C402,CustomerDemographic!$A$1:$M$3309,7)</f>
        <v>65.597096163432269</v>
      </c>
      <c r="V402" s="29">
        <f t="shared" ca="1" si="20"/>
        <v>65.597096163115168</v>
      </c>
      <c r="W402" s="21" t="str">
        <f>VLOOKUP(C402,CustomerDemographic!$A$1:$M$3309,8)</f>
        <v>Product Engineer</v>
      </c>
      <c r="X402" s="21" t="str">
        <f>VLOOKUP(C402,CustomerDemographic!$A$1:$M$3309,9)</f>
        <v>Health</v>
      </c>
      <c r="Y402" s="21" t="str">
        <f>VLOOKUP(C402,CustomerDemographic!$A$1:$M$3309,10)</f>
        <v>Mass Customer</v>
      </c>
      <c r="Z402" s="21" t="str">
        <f>VLOOKUP(C402,CustomerDemographic!$A$1:$M$3309,11)</f>
        <v>N</v>
      </c>
      <c r="AA402" s="21" t="str">
        <f>VLOOKUP(C402,CustomerDemographic!$A$1:$M$3311,12)</f>
        <v>Yes</v>
      </c>
      <c r="AB402" s="21">
        <f>VLOOKUP(C402,CustomerDemographic!$A$1:$M$3311,13)</f>
        <v>17</v>
      </c>
      <c r="AC402" s="3" t="str">
        <f>VLOOKUP(C402,CustomerAddress!$A$1:$F$4000,2)</f>
        <v>8209 Tony Plaza</v>
      </c>
      <c r="AD402" s="3">
        <f>VLOOKUP(C402,CustomerAddress!$A$1:$F$4000,3)</f>
        <v>2810</v>
      </c>
      <c r="AE402" s="3" t="str">
        <f>VLOOKUP(C402,CustomerAddress!$A$1:$F$4000,4)</f>
        <v>NSW</v>
      </c>
      <c r="AF402" s="3" t="str">
        <f>VLOOKUP(C402,CustomerAddress!$A$1:$F$4000,5)</f>
        <v>Australia</v>
      </c>
      <c r="AG402" s="23">
        <f>VLOOKUP(C402,CustomerAddress!$A$1:$F$4000,6)</f>
        <v>1</v>
      </c>
    </row>
    <row r="403" spans="1:33" s="3" customFormat="1" ht="15.75" customHeight="1" x14ac:dyDescent="0.25">
      <c r="A403" s="22">
        <v>440</v>
      </c>
      <c r="B403" s="3">
        <v>54</v>
      </c>
      <c r="C403" s="3">
        <v>2702</v>
      </c>
      <c r="D403" s="5">
        <v>43028</v>
      </c>
      <c r="E403" s="86" t="str">
        <f t="shared" si="18"/>
        <v>October</v>
      </c>
      <c r="F403" s="86" t="str">
        <f t="shared" si="19"/>
        <v>Friday</v>
      </c>
      <c r="G403" s="3" t="b">
        <v>1</v>
      </c>
      <c r="H403" s="6" t="s">
        <v>13</v>
      </c>
      <c r="I403" s="6" t="s">
        <v>24</v>
      </c>
      <c r="J403" s="6" t="s">
        <v>15</v>
      </c>
      <c r="K403" s="6" t="s">
        <v>16</v>
      </c>
      <c r="L403" s="6" t="s">
        <v>16</v>
      </c>
      <c r="M403" s="3">
        <v>1292.8399999999999</v>
      </c>
      <c r="N403" s="7">
        <v>13.44</v>
      </c>
      <c r="O403" s="5">
        <v>42295</v>
      </c>
      <c r="P403" s="42">
        <f>master[[#This Row],[list_price]]-master[[#This Row],[standard_cost]]</f>
        <v>1279.3999999999999</v>
      </c>
      <c r="Q403" s="42" t="str">
        <f>VLOOKUP(C403,CustomerDemographic!$A$1:$M$3309,2)</f>
        <v>Saraann</v>
      </c>
      <c r="R403" s="21" t="str">
        <f>VLOOKUP(C403,CustomerDemographic!$A$1:$M$3309,4)</f>
        <v>Female</v>
      </c>
      <c r="S403" s="21">
        <f>VLOOKUP(C403,CustomerDemographic!$A$1:$M$3309,5)</f>
        <v>34</v>
      </c>
      <c r="T403" s="30">
        <f>VLOOKUP(C403,CustomerDemographic!$A$1:$M$3309,6)</f>
        <v>28094</v>
      </c>
      <c r="U403" s="29">
        <f ca="1">VLOOKUP(C403,CustomerDemographic!$A$1:$M$3309,7)</f>
        <v>46.909424930555552</v>
      </c>
      <c r="V403" s="29">
        <f t="shared" ca="1" si="20"/>
        <v>46.909424930238458</v>
      </c>
      <c r="W403" s="21" t="str">
        <f>VLOOKUP(C403,CustomerDemographic!$A$1:$M$3309,8)</f>
        <v>Electrical Engineer</v>
      </c>
      <c r="X403" s="21" t="str">
        <f>VLOOKUP(C403,CustomerDemographic!$A$1:$M$3309,9)</f>
        <v>Manufacturing</v>
      </c>
      <c r="Y403" s="21" t="str">
        <f>VLOOKUP(C403,CustomerDemographic!$A$1:$M$3309,10)</f>
        <v>Affluent Customer</v>
      </c>
      <c r="Z403" s="21" t="str">
        <f>VLOOKUP(C403,CustomerDemographic!$A$1:$M$3309,11)</f>
        <v>N</v>
      </c>
      <c r="AA403" s="21" t="str">
        <f>VLOOKUP(C403,CustomerDemographic!$A$1:$M$3311,12)</f>
        <v>Yes</v>
      </c>
      <c r="AB403" s="21">
        <f>VLOOKUP(C403,CustomerDemographic!$A$1:$M$3311,13)</f>
        <v>11</v>
      </c>
      <c r="AC403" s="3" t="str">
        <f>VLOOKUP(C403,CustomerAddress!$A$1:$F$4000,2)</f>
        <v>8598 Nova Parkway</v>
      </c>
      <c r="AD403" s="3">
        <f>VLOOKUP(C403,CustomerAddress!$A$1:$F$4000,3)</f>
        <v>2758</v>
      </c>
      <c r="AE403" s="3" t="str">
        <f>VLOOKUP(C403,CustomerAddress!$A$1:$F$4000,4)</f>
        <v>NSW</v>
      </c>
      <c r="AF403" s="3" t="str">
        <f>VLOOKUP(C403,CustomerAddress!$A$1:$F$4000,5)</f>
        <v>Australia</v>
      </c>
      <c r="AG403" s="23">
        <f>VLOOKUP(C403,CustomerAddress!$A$1:$F$4000,6)</f>
        <v>9</v>
      </c>
    </row>
    <row r="404" spans="1:33" s="3" customFormat="1" ht="15.75" customHeight="1" x14ac:dyDescent="0.25">
      <c r="A404" s="22">
        <v>441</v>
      </c>
      <c r="B404" s="3">
        <v>93</v>
      </c>
      <c r="C404" s="3">
        <v>125</v>
      </c>
      <c r="D404" s="5">
        <v>42791</v>
      </c>
      <c r="E404" s="86" t="str">
        <f t="shared" si="18"/>
        <v>February</v>
      </c>
      <c r="F404" s="86" t="str">
        <f t="shared" si="19"/>
        <v>Saturday</v>
      </c>
      <c r="G404" s="3" t="b">
        <v>1</v>
      </c>
      <c r="H404" s="6" t="s">
        <v>13</v>
      </c>
      <c r="I404" s="6" t="s">
        <v>24</v>
      </c>
      <c r="J404" s="6" t="s">
        <v>15</v>
      </c>
      <c r="K404" s="6" t="s">
        <v>16</v>
      </c>
      <c r="L404" s="6" t="s">
        <v>16</v>
      </c>
      <c r="M404" s="3">
        <v>1065.03</v>
      </c>
      <c r="N404" s="7">
        <v>230.09</v>
      </c>
      <c r="O404" s="5">
        <v>36833</v>
      </c>
      <c r="P404" s="42">
        <f>master[[#This Row],[list_price]]-master[[#This Row],[standard_cost]]</f>
        <v>834.93999999999994</v>
      </c>
      <c r="Q404" s="42" t="str">
        <f>VLOOKUP(C404,CustomerDemographic!$A$1:$M$3309,2)</f>
        <v>Darrelle</v>
      </c>
      <c r="R404" s="21" t="str">
        <f>VLOOKUP(C404,CustomerDemographic!$A$1:$M$3309,4)</f>
        <v>Female</v>
      </c>
      <c r="S404" s="21">
        <f>VLOOKUP(C404,CustomerDemographic!$A$1:$M$3309,5)</f>
        <v>94</v>
      </c>
      <c r="T404" s="30">
        <f>VLOOKUP(C404,CustomerDemographic!$A$1:$M$3309,6)</f>
        <v>21992</v>
      </c>
      <c r="U404" s="29">
        <f ca="1">VLOOKUP(C404,CustomerDemographic!$A$1:$M$3309,7)</f>
        <v>63.627233149733634</v>
      </c>
      <c r="V404" s="29">
        <f t="shared" ca="1" si="20"/>
        <v>63.62723314941654</v>
      </c>
      <c r="W404" s="21" t="str">
        <f>VLOOKUP(C404,CustomerDemographic!$A$1:$M$3309,8)</f>
        <v>Computer Systems Analyst II</v>
      </c>
      <c r="X404" s="21" t="str">
        <f>VLOOKUP(C404,CustomerDemographic!$A$1:$M$3309,9)</f>
        <v>Property</v>
      </c>
      <c r="Y404" s="21" t="str">
        <f>VLOOKUP(C404,CustomerDemographic!$A$1:$M$3309,10)</f>
        <v>Mass Customer</v>
      </c>
      <c r="Z404" s="21" t="str">
        <f>VLOOKUP(C404,CustomerDemographic!$A$1:$M$3309,11)</f>
        <v>N</v>
      </c>
      <c r="AA404" s="21" t="str">
        <f>VLOOKUP(C404,CustomerDemographic!$A$1:$M$3311,12)</f>
        <v>No</v>
      </c>
      <c r="AB404" s="21">
        <f>VLOOKUP(C404,CustomerDemographic!$A$1:$M$3311,13)</f>
        <v>16</v>
      </c>
      <c r="AC404" s="3" t="str">
        <f>VLOOKUP(C404,CustomerAddress!$A$1:$F$4000,2)</f>
        <v>684 Northport Circle</v>
      </c>
      <c r="AD404" s="3">
        <f>VLOOKUP(C404,CustomerAddress!$A$1:$F$4000,3)</f>
        <v>2213</v>
      </c>
      <c r="AE404" s="3" t="str">
        <f>VLOOKUP(C404,CustomerAddress!$A$1:$F$4000,4)</f>
        <v>NSW</v>
      </c>
      <c r="AF404" s="3" t="str">
        <f>VLOOKUP(C404,CustomerAddress!$A$1:$F$4000,5)</f>
        <v>Australia</v>
      </c>
      <c r="AG404" s="23">
        <f>VLOOKUP(C404,CustomerAddress!$A$1:$F$4000,6)</f>
        <v>10</v>
      </c>
    </row>
    <row r="405" spans="1:33" s="3" customFormat="1" ht="15.75" customHeight="1" x14ac:dyDescent="0.25">
      <c r="A405" s="22">
        <v>442</v>
      </c>
      <c r="B405" s="3">
        <v>63</v>
      </c>
      <c r="C405" s="3">
        <v>750</v>
      </c>
      <c r="D405" s="5">
        <v>42849</v>
      </c>
      <c r="E405" s="86" t="str">
        <f t="shared" si="18"/>
        <v>April</v>
      </c>
      <c r="F405" s="86" t="str">
        <f t="shared" si="19"/>
        <v>Monday</v>
      </c>
      <c r="G405" s="3" t="b">
        <v>1</v>
      </c>
      <c r="H405" s="6" t="s">
        <v>13</v>
      </c>
      <c r="I405" s="6" t="s">
        <v>14</v>
      </c>
      <c r="J405" s="6" t="s">
        <v>15</v>
      </c>
      <c r="K405" s="6" t="s">
        <v>16</v>
      </c>
      <c r="L405" s="6" t="s">
        <v>16</v>
      </c>
      <c r="M405" s="3">
        <v>1483.2</v>
      </c>
      <c r="N405" s="7">
        <v>99.59</v>
      </c>
      <c r="O405" s="5">
        <v>38647</v>
      </c>
      <c r="P405" s="42">
        <f>master[[#This Row],[list_price]]-master[[#This Row],[standard_cost]]</f>
        <v>1383.6100000000001</v>
      </c>
      <c r="Q405" s="42" t="str">
        <f>VLOOKUP(C405,CustomerDemographic!$A$1:$M$3309,2)</f>
        <v>Izaak</v>
      </c>
      <c r="R405" s="21" t="str">
        <f>VLOOKUP(C405,CustomerDemographic!$A$1:$M$3309,4)</f>
        <v>Male</v>
      </c>
      <c r="S405" s="21">
        <f>VLOOKUP(C405,CustomerDemographic!$A$1:$M$3309,5)</f>
        <v>42</v>
      </c>
      <c r="T405" s="30">
        <f>VLOOKUP(C405,CustomerDemographic!$A$1:$M$3309,6)</f>
        <v>34797</v>
      </c>
      <c r="U405" s="29">
        <f ca="1">VLOOKUP(C405,CustomerDemographic!$A$1:$M$3309,7)</f>
        <v>28.545041368911715</v>
      </c>
      <c r="V405" s="29">
        <f t="shared" ca="1" si="20"/>
        <v>28.545041368594624</v>
      </c>
      <c r="W405" s="21" t="str">
        <f>VLOOKUP(C405,CustomerDemographic!$A$1:$M$3309,8)</f>
        <v>Analyst Programmer</v>
      </c>
      <c r="X405" s="21" t="str">
        <f>VLOOKUP(C405,CustomerDemographic!$A$1:$M$3309,9)</f>
        <v>Retail</v>
      </c>
      <c r="Y405" s="21" t="str">
        <f>VLOOKUP(C405,CustomerDemographic!$A$1:$M$3309,10)</f>
        <v>Affluent Customer</v>
      </c>
      <c r="Z405" s="21" t="str">
        <f>VLOOKUP(C405,CustomerDemographic!$A$1:$M$3309,11)</f>
        <v>N</v>
      </c>
      <c r="AA405" s="21" t="str">
        <f>VLOOKUP(C405,CustomerDemographic!$A$1:$M$3311,12)</f>
        <v>Yes</v>
      </c>
      <c r="AB405" s="21">
        <f>VLOOKUP(C405,CustomerDemographic!$A$1:$M$3311,13)</f>
        <v>7</v>
      </c>
      <c r="AC405" s="3" t="str">
        <f>VLOOKUP(C405,CustomerAddress!$A$1:$F$4000,2)</f>
        <v>99 Wayridge Place</v>
      </c>
      <c r="AD405" s="3">
        <f>VLOOKUP(C405,CustomerAddress!$A$1:$F$4000,3)</f>
        <v>2263</v>
      </c>
      <c r="AE405" s="3" t="str">
        <f>VLOOKUP(C405,CustomerAddress!$A$1:$F$4000,4)</f>
        <v>NSW</v>
      </c>
      <c r="AF405" s="3" t="str">
        <f>VLOOKUP(C405,CustomerAddress!$A$1:$F$4000,5)</f>
        <v>Australia</v>
      </c>
      <c r="AG405" s="23">
        <f>VLOOKUP(C405,CustomerAddress!$A$1:$F$4000,6)</f>
        <v>8</v>
      </c>
    </row>
    <row r="406" spans="1:33" s="3" customFormat="1" ht="15.75" customHeight="1" x14ac:dyDescent="0.25">
      <c r="A406" s="22">
        <v>443</v>
      </c>
      <c r="B406" s="3">
        <v>52</v>
      </c>
      <c r="C406" s="3">
        <v>359</v>
      </c>
      <c r="D406" s="5">
        <v>42760</v>
      </c>
      <c r="E406" s="86" t="str">
        <f t="shared" si="18"/>
        <v>January</v>
      </c>
      <c r="F406" s="86" t="str">
        <f t="shared" si="19"/>
        <v>Wednesday</v>
      </c>
      <c r="G406" s="3" t="b">
        <v>0</v>
      </c>
      <c r="H406" s="6" t="s">
        <v>13</v>
      </c>
      <c r="I406" s="6" t="s">
        <v>19</v>
      </c>
      <c r="J406" s="6" t="s">
        <v>23</v>
      </c>
      <c r="K406" s="6" t="s">
        <v>16</v>
      </c>
      <c r="L406" s="6" t="s">
        <v>16</v>
      </c>
      <c r="M406" s="3">
        <v>1280.28</v>
      </c>
      <c r="N406" s="7">
        <v>829.51</v>
      </c>
      <c r="O406" s="5">
        <v>42295</v>
      </c>
      <c r="P406" s="42">
        <f>master[[#This Row],[list_price]]-master[[#This Row],[standard_cost]]</f>
        <v>450.77</v>
      </c>
      <c r="Q406" s="42" t="str">
        <f>VLOOKUP(C406,CustomerDemographic!$A$1:$M$3309,2)</f>
        <v>Dulcine</v>
      </c>
      <c r="R406" s="21" t="str">
        <f>VLOOKUP(C406,CustomerDemographic!$A$1:$M$3309,4)</f>
        <v>Female</v>
      </c>
      <c r="S406" s="21">
        <f>VLOOKUP(C406,CustomerDemographic!$A$1:$M$3309,5)</f>
        <v>2</v>
      </c>
      <c r="T406" s="30">
        <f>VLOOKUP(C406,CustomerDemographic!$A$1:$M$3309,6)</f>
        <v>21517</v>
      </c>
      <c r="U406" s="29">
        <f ca="1">VLOOKUP(C406,CustomerDemographic!$A$1:$M$3309,7)</f>
        <v>64.928603012747331</v>
      </c>
      <c r="V406" s="29">
        <f t="shared" ca="1" si="20"/>
        <v>64.928603012430244</v>
      </c>
      <c r="W406" s="21" t="str">
        <f>VLOOKUP(C406,CustomerDemographic!$A$1:$M$3309,8)</f>
        <v>Legal Assistant</v>
      </c>
      <c r="X406" s="21" t="str">
        <f>VLOOKUP(C406,CustomerDemographic!$A$1:$M$3309,9)</f>
        <v>Manufacturing</v>
      </c>
      <c r="Y406" s="21" t="str">
        <f>VLOOKUP(C406,CustomerDemographic!$A$1:$M$3309,10)</f>
        <v>Affluent Customer</v>
      </c>
      <c r="Z406" s="21" t="str">
        <f>VLOOKUP(C406,CustomerDemographic!$A$1:$M$3309,11)</f>
        <v>N</v>
      </c>
      <c r="AA406" s="21" t="str">
        <f>VLOOKUP(C406,CustomerDemographic!$A$1:$M$3311,12)</f>
        <v>Yes</v>
      </c>
      <c r="AB406" s="21">
        <f>VLOOKUP(C406,CustomerDemographic!$A$1:$M$3311,13)</f>
        <v>6</v>
      </c>
      <c r="AC406" s="3" t="str">
        <f>VLOOKUP(C406,CustomerAddress!$A$1:$F$4000,2)</f>
        <v>7 Debs Point</v>
      </c>
      <c r="AD406" s="3">
        <f>VLOOKUP(C406,CustomerAddress!$A$1:$F$4000,3)</f>
        <v>2322</v>
      </c>
      <c r="AE406" s="3" t="str">
        <f>VLOOKUP(C406,CustomerAddress!$A$1:$F$4000,4)</f>
        <v>NSW</v>
      </c>
      <c r="AF406" s="3" t="str">
        <f>VLOOKUP(C406,CustomerAddress!$A$1:$F$4000,5)</f>
        <v>Australia</v>
      </c>
      <c r="AG406" s="23">
        <f>VLOOKUP(C406,CustomerAddress!$A$1:$F$4000,6)</f>
        <v>4</v>
      </c>
    </row>
    <row r="407" spans="1:33" s="3" customFormat="1" ht="15.75" customHeight="1" x14ac:dyDescent="0.25">
      <c r="A407" s="22">
        <v>444</v>
      </c>
      <c r="B407" s="3">
        <v>33</v>
      </c>
      <c r="C407" s="3">
        <v>2820</v>
      </c>
      <c r="D407" s="5">
        <v>42988</v>
      </c>
      <c r="E407" s="86" t="str">
        <f t="shared" si="18"/>
        <v>September</v>
      </c>
      <c r="F407" s="86" t="str">
        <f t="shared" si="19"/>
        <v>Sunday</v>
      </c>
      <c r="G407" s="3" t="b">
        <v>0</v>
      </c>
      <c r="H407" s="6" t="s">
        <v>13</v>
      </c>
      <c r="I407" s="6" t="s">
        <v>22</v>
      </c>
      <c r="J407" s="6" t="s">
        <v>15</v>
      </c>
      <c r="K407" s="6" t="s">
        <v>16</v>
      </c>
      <c r="L407" s="6" t="s">
        <v>27</v>
      </c>
      <c r="M407" s="3">
        <v>1311.44</v>
      </c>
      <c r="N407" s="7">
        <v>1167.18</v>
      </c>
      <c r="O407" s="5">
        <v>35560</v>
      </c>
      <c r="P407" s="42">
        <f>master[[#This Row],[list_price]]-master[[#This Row],[standard_cost]]</f>
        <v>144.26</v>
      </c>
      <c r="Q407" s="42" t="str">
        <f>VLOOKUP(C407,CustomerDemographic!$A$1:$M$3309,2)</f>
        <v>Tristam</v>
      </c>
      <c r="R407" s="21" t="str">
        <f>VLOOKUP(C407,CustomerDemographic!$A$1:$M$3309,4)</f>
        <v>Male</v>
      </c>
      <c r="S407" s="21">
        <f>VLOOKUP(C407,CustomerDemographic!$A$1:$M$3309,5)</f>
        <v>44</v>
      </c>
      <c r="T407" s="30">
        <f>VLOOKUP(C407,CustomerDemographic!$A$1:$M$3309,6)</f>
        <v>28915</v>
      </c>
      <c r="U407" s="29">
        <f ca="1">VLOOKUP(C407,CustomerDemographic!$A$1:$M$3309,7)</f>
        <v>44.660109862062399</v>
      </c>
      <c r="V407" s="29">
        <f t="shared" ca="1" si="20"/>
        <v>44.660109861745312</v>
      </c>
      <c r="W407" s="21" t="str">
        <f>VLOOKUP(C407,CustomerDemographic!$A$1:$M$3309,8)</f>
        <v>Engineer I</v>
      </c>
      <c r="X407" s="21" t="str">
        <f>VLOOKUP(C407,CustomerDemographic!$A$1:$M$3309,9)</f>
        <v>Manufacturing</v>
      </c>
      <c r="Y407" s="21" t="str">
        <f>VLOOKUP(C407,CustomerDemographic!$A$1:$M$3309,10)</f>
        <v>Affluent Customer</v>
      </c>
      <c r="Z407" s="21" t="str">
        <f>VLOOKUP(C407,CustomerDemographic!$A$1:$M$3309,11)</f>
        <v>N</v>
      </c>
      <c r="AA407" s="21" t="str">
        <f>VLOOKUP(C407,CustomerDemographic!$A$1:$M$3311,12)</f>
        <v>Yes</v>
      </c>
      <c r="AB407" s="21">
        <f>VLOOKUP(C407,CustomerDemographic!$A$1:$M$3311,13)</f>
        <v>16</v>
      </c>
      <c r="AC407" s="3" t="str">
        <f>VLOOKUP(C407,CustomerAddress!$A$1:$F$4000,2)</f>
        <v>68 Roth Crossing</v>
      </c>
      <c r="AD407" s="3">
        <f>VLOOKUP(C407,CustomerAddress!$A$1:$F$4000,3)</f>
        <v>2295</v>
      </c>
      <c r="AE407" s="3" t="str">
        <f>VLOOKUP(C407,CustomerAddress!$A$1:$F$4000,4)</f>
        <v>NSW</v>
      </c>
      <c r="AF407" s="3" t="str">
        <f>VLOOKUP(C407,CustomerAddress!$A$1:$F$4000,5)</f>
        <v>Australia</v>
      </c>
      <c r="AG407" s="23">
        <f>VLOOKUP(C407,CustomerAddress!$A$1:$F$4000,6)</f>
        <v>8</v>
      </c>
    </row>
    <row r="408" spans="1:33" s="3" customFormat="1" ht="15.75" customHeight="1" x14ac:dyDescent="0.25">
      <c r="A408" s="22">
        <v>445</v>
      </c>
      <c r="B408" s="3">
        <v>65</v>
      </c>
      <c r="C408" s="3">
        <v>850</v>
      </c>
      <c r="D408" s="5">
        <v>43064</v>
      </c>
      <c r="E408" s="86" t="str">
        <f t="shared" si="18"/>
        <v>November</v>
      </c>
      <c r="F408" s="86" t="str">
        <f t="shared" si="19"/>
        <v>Saturday</v>
      </c>
      <c r="G408" s="3" t="b">
        <v>1</v>
      </c>
      <c r="H408" s="6" t="s">
        <v>13</v>
      </c>
      <c r="I408" s="6" t="s">
        <v>24</v>
      </c>
      <c r="J408" s="6" t="s">
        <v>15</v>
      </c>
      <c r="K408" s="6" t="s">
        <v>16</v>
      </c>
      <c r="L408" s="6" t="s">
        <v>16</v>
      </c>
      <c r="M408" s="3">
        <v>1807.45</v>
      </c>
      <c r="N408" s="7">
        <v>778.69</v>
      </c>
      <c r="O408" s="5">
        <v>42145</v>
      </c>
      <c r="P408" s="42">
        <f>master[[#This Row],[list_price]]-master[[#This Row],[standard_cost]]</f>
        <v>1028.76</v>
      </c>
      <c r="Q408" s="42" t="str">
        <f>VLOOKUP(C408,CustomerDemographic!$A$1:$M$3309,2)</f>
        <v>Nevin</v>
      </c>
      <c r="R408" s="21" t="str">
        <f>VLOOKUP(C408,CustomerDemographic!$A$1:$M$3309,4)</f>
        <v>Male</v>
      </c>
      <c r="S408" s="21">
        <f>VLOOKUP(C408,CustomerDemographic!$A$1:$M$3309,5)</f>
        <v>79</v>
      </c>
      <c r="T408" s="30">
        <f>VLOOKUP(C408,CustomerDemographic!$A$1:$M$3309,6)</f>
        <v>36793</v>
      </c>
      <c r="U408" s="29">
        <f ca="1">VLOOKUP(C408,CustomerDemographic!$A$1:$M$3309,7)</f>
        <v>23.076548218226787</v>
      </c>
      <c r="V408" s="29">
        <f t="shared" ca="1" si="20"/>
        <v>23.076548217909693</v>
      </c>
      <c r="W408" s="21" t="str">
        <f>VLOOKUP(C408,CustomerDemographic!$A$1:$M$3309,8)</f>
        <v>Clinical Specialist</v>
      </c>
      <c r="X408" s="21" t="str">
        <f>VLOOKUP(C408,CustomerDemographic!$A$1:$M$3309,9)</f>
        <v>Health</v>
      </c>
      <c r="Y408" s="21" t="str">
        <f>VLOOKUP(C408,CustomerDemographic!$A$1:$M$3309,10)</f>
        <v>Mass Customer</v>
      </c>
      <c r="Z408" s="21" t="str">
        <f>VLOOKUP(C408,CustomerDemographic!$A$1:$M$3309,11)</f>
        <v>N</v>
      </c>
      <c r="AA408" s="21" t="str">
        <f>VLOOKUP(C408,CustomerDemographic!$A$1:$M$3311,12)</f>
        <v>No</v>
      </c>
      <c r="AB408" s="21">
        <f>VLOOKUP(C408,CustomerDemographic!$A$1:$M$3311,13)</f>
        <v>1</v>
      </c>
      <c r="AC408" s="3" t="str">
        <f>VLOOKUP(C408,CustomerAddress!$A$1:$F$4000,2)</f>
        <v>036 Kedzie Terrace</v>
      </c>
      <c r="AD408" s="3">
        <f>VLOOKUP(C408,CustomerAddress!$A$1:$F$4000,3)</f>
        <v>2163</v>
      </c>
      <c r="AE408" s="3" t="str">
        <f>VLOOKUP(C408,CustomerAddress!$A$1:$F$4000,4)</f>
        <v>NSW</v>
      </c>
      <c r="AF408" s="3" t="str">
        <f>VLOOKUP(C408,CustomerAddress!$A$1:$F$4000,5)</f>
        <v>Australia</v>
      </c>
      <c r="AG408" s="23">
        <f>VLOOKUP(C408,CustomerAddress!$A$1:$F$4000,6)</f>
        <v>9</v>
      </c>
    </row>
    <row r="409" spans="1:33" s="3" customFormat="1" ht="15.75" customHeight="1" x14ac:dyDescent="0.25">
      <c r="A409" s="22">
        <v>446</v>
      </c>
      <c r="B409" s="3">
        <v>50</v>
      </c>
      <c r="C409" s="3">
        <v>3072</v>
      </c>
      <c r="D409" s="5">
        <v>42878</v>
      </c>
      <c r="E409" s="86" t="str">
        <f t="shared" si="18"/>
        <v>May</v>
      </c>
      <c r="F409" s="86" t="str">
        <f t="shared" si="19"/>
        <v>Tuesday</v>
      </c>
      <c r="G409" s="3" t="b">
        <v>0</v>
      </c>
      <c r="H409" s="6" t="s">
        <v>13</v>
      </c>
      <c r="I409" s="6" t="s">
        <v>24</v>
      </c>
      <c r="J409" s="6" t="s">
        <v>15</v>
      </c>
      <c r="K409" s="6" t="s">
        <v>16</v>
      </c>
      <c r="L409" s="6" t="s">
        <v>27</v>
      </c>
      <c r="M409" s="3">
        <v>175.89</v>
      </c>
      <c r="N409" s="7">
        <v>131.91999999999999</v>
      </c>
      <c r="O409" s="5">
        <v>39915</v>
      </c>
      <c r="P409" s="42">
        <f>master[[#This Row],[list_price]]-master[[#This Row],[standard_cost]]</f>
        <v>43.97</v>
      </c>
      <c r="Q409" s="42" t="str">
        <f>VLOOKUP(C409,CustomerDemographic!$A$1:$M$3309,2)</f>
        <v>Roma</v>
      </c>
      <c r="R409" s="21" t="str">
        <f>VLOOKUP(C409,CustomerDemographic!$A$1:$M$3309,4)</f>
        <v>Male</v>
      </c>
      <c r="S409" s="21">
        <f>VLOOKUP(C409,CustomerDemographic!$A$1:$M$3309,5)</f>
        <v>87</v>
      </c>
      <c r="T409" s="30">
        <f>VLOOKUP(C409,CustomerDemographic!$A$1:$M$3309,6)</f>
        <v>28957</v>
      </c>
      <c r="U409" s="29">
        <f ca="1">VLOOKUP(C409,CustomerDemographic!$A$1:$M$3309,7)</f>
        <v>44.545041368911718</v>
      </c>
      <c r="V409" s="29">
        <f t="shared" ca="1" si="20"/>
        <v>44.545041368594624</v>
      </c>
      <c r="W409" s="21" t="str">
        <f>VLOOKUP(C409,CustomerDemographic!$A$1:$M$3309,8)</f>
        <v>Chemical Engineer</v>
      </c>
      <c r="X409" s="21" t="str">
        <f>VLOOKUP(C409,CustomerDemographic!$A$1:$M$3309,9)</f>
        <v>Manufacturing</v>
      </c>
      <c r="Y409" s="21" t="str">
        <f>VLOOKUP(C409,CustomerDemographic!$A$1:$M$3309,10)</f>
        <v>Mass Customer</v>
      </c>
      <c r="Z409" s="21" t="str">
        <f>VLOOKUP(C409,CustomerDemographic!$A$1:$M$3309,11)</f>
        <v>N</v>
      </c>
      <c r="AA409" s="21" t="str">
        <f>VLOOKUP(C409,CustomerDemographic!$A$1:$M$3311,12)</f>
        <v>Yes</v>
      </c>
      <c r="AB409" s="21">
        <f>VLOOKUP(C409,CustomerDemographic!$A$1:$M$3311,13)</f>
        <v>10</v>
      </c>
      <c r="AC409" s="3" t="str">
        <f>VLOOKUP(C409,CustomerAddress!$A$1:$F$4000,2)</f>
        <v>6269 Oak Valley Avenue</v>
      </c>
      <c r="AD409" s="3">
        <f>VLOOKUP(C409,CustomerAddress!$A$1:$F$4000,3)</f>
        <v>2323</v>
      </c>
      <c r="AE409" s="3" t="str">
        <f>VLOOKUP(C409,CustomerAddress!$A$1:$F$4000,4)</f>
        <v>NSW</v>
      </c>
      <c r="AF409" s="3" t="str">
        <f>VLOOKUP(C409,CustomerAddress!$A$1:$F$4000,5)</f>
        <v>Australia</v>
      </c>
      <c r="AG409" s="23">
        <f>VLOOKUP(C409,CustomerAddress!$A$1:$F$4000,6)</f>
        <v>5</v>
      </c>
    </row>
    <row r="410" spans="1:33" s="3" customFormat="1" ht="15.75" customHeight="1" x14ac:dyDescent="0.25">
      <c r="A410" s="22">
        <v>447</v>
      </c>
      <c r="B410" s="3">
        <v>0</v>
      </c>
      <c r="C410" s="3">
        <v>820</v>
      </c>
      <c r="D410" s="5">
        <v>42909</v>
      </c>
      <c r="E410" s="86" t="str">
        <f t="shared" si="18"/>
        <v>June</v>
      </c>
      <c r="F410" s="86" t="str">
        <f t="shared" si="19"/>
        <v>Friday</v>
      </c>
      <c r="G410" s="3" t="b">
        <v>0</v>
      </c>
      <c r="H410" s="6" t="s">
        <v>13</v>
      </c>
      <c r="I410" s="6" t="s">
        <v>14</v>
      </c>
      <c r="J410" s="6" t="s">
        <v>15</v>
      </c>
      <c r="K410" s="6" t="s">
        <v>16</v>
      </c>
      <c r="L410" s="6" t="s">
        <v>16</v>
      </c>
      <c r="M410" s="3">
        <v>71.489999999999995</v>
      </c>
      <c r="N410" s="7">
        <v>53.62</v>
      </c>
      <c r="O410" s="5">
        <v>41245</v>
      </c>
      <c r="P410" s="42">
        <f>master[[#This Row],[list_price]]-master[[#This Row],[standard_cost]]</f>
        <v>17.869999999999997</v>
      </c>
      <c r="Q410" s="42" t="str">
        <f>VLOOKUP(C410,CustomerDemographic!$A$1:$M$3309,2)</f>
        <v>Temp</v>
      </c>
      <c r="R410" s="21" t="str">
        <f>VLOOKUP(C410,CustomerDemographic!$A$1:$M$3309,4)</f>
        <v>Male</v>
      </c>
      <c r="S410" s="21">
        <f>VLOOKUP(C410,CustomerDemographic!$A$1:$M$3309,5)</f>
        <v>7</v>
      </c>
      <c r="T410" s="30">
        <f>VLOOKUP(C410,CustomerDemographic!$A$1:$M$3309,6)</f>
        <v>27592</v>
      </c>
      <c r="U410" s="29">
        <f ca="1">VLOOKUP(C410,CustomerDemographic!$A$1:$M$3309,7)</f>
        <v>48.284767396308979</v>
      </c>
      <c r="V410" s="29">
        <f t="shared" ca="1" si="20"/>
        <v>48.284767395991885</v>
      </c>
      <c r="W410" s="21" t="str">
        <f>VLOOKUP(C410,CustomerDemographic!$A$1:$M$3309,8)</f>
        <v>Associate Professor</v>
      </c>
      <c r="X410" s="21" t="str">
        <f>VLOOKUP(C410,CustomerDemographic!$A$1:$M$3309,9)</f>
        <v>Manufacturing</v>
      </c>
      <c r="Y410" s="21" t="str">
        <f>VLOOKUP(C410,CustomerDemographic!$A$1:$M$3309,10)</f>
        <v>Affluent Customer</v>
      </c>
      <c r="Z410" s="21" t="str">
        <f>VLOOKUP(C410,CustomerDemographic!$A$1:$M$3309,11)</f>
        <v>N</v>
      </c>
      <c r="AA410" s="21" t="str">
        <f>VLOOKUP(C410,CustomerDemographic!$A$1:$M$3311,12)</f>
        <v>Yes</v>
      </c>
      <c r="AB410" s="21">
        <f>VLOOKUP(C410,CustomerDemographic!$A$1:$M$3311,13)</f>
        <v>5</v>
      </c>
      <c r="AC410" s="3" t="str">
        <f>VLOOKUP(C410,CustomerAddress!$A$1:$F$4000,2)</f>
        <v>58047 Westport Road</v>
      </c>
      <c r="AD410" s="3">
        <f>VLOOKUP(C410,CustomerAddress!$A$1:$F$4000,3)</f>
        <v>2040</v>
      </c>
      <c r="AE410" s="3" t="str">
        <f>VLOOKUP(C410,CustomerAddress!$A$1:$F$4000,4)</f>
        <v>NSW</v>
      </c>
      <c r="AF410" s="3" t="str">
        <f>VLOOKUP(C410,CustomerAddress!$A$1:$F$4000,5)</f>
        <v>Australia</v>
      </c>
      <c r="AG410" s="23">
        <f>VLOOKUP(C410,CustomerAddress!$A$1:$F$4000,6)</f>
        <v>12</v>
      </c>
    </row>
    <row r="411" spans="1:33" s="3" customFormat="1" ht="15.75" customHeight="1" x14ac:dyDescent="0.25">
      <c r="A411" s="22">
        <v>448</v>
      </c>
      <c r="B411" s="3">
        <v>4</v>
      </c>
      <c r="C411" s="3">
        <v>919</v>
      </c>
      <c r="D411" s="5">
        <v>43006</v>
      </c>
      <c r="E411" s="86" t="str">
        <f t="shared" si="18"/>
        <v>September</v>
      </c>
      <c r="F411" s="86" t="str">
        <f t="shared" si="19"/>
        <v>Thursday</v>
      </c>
      <c r="G411" s="3" t="b">
        <v>1</v>
      </c>
      <c r="H411" s="6" t="s">
        <v>13</v>
      </c>
      <c r="I411" s="6" t="s">
        <v>22</v>
      </c>
      <c r="J411" s="6" t="s">
        <v>15</v>
      </c>
      <c r="K411" s="6" t="s">
        <v>26</v>
      </c>
      <c r="L411" s="6" t="s">
        <v>16</v>
      </c>
      <c r="M411" s="3">
        <v>1129.1300000000001</v>
      </c>
      <c r="N411" s="7">
        <v>677.48</v>
      </c>
      <c r="O411" s="5">
        <v>38258</v>
      </c>
      <c r="P411" s="42">
        <f>master[[#This Row],[list_price]]-master[[#This Row],[standard_cost]]</f>
        <v>451.65000000000009</v>
      </c>
      <c r="Q411" s="42" t="str">
        <f>VLOOKUP(C411,CustomerDemographic!$A$1:$M$3309,2)</f>
        <v>Grove</v>
      </c>
      <c r="R411" s="21" t="str">
        <f>VLOOKUP(C411,CustomerDemographic!$A$1:$M$3309,4)</f>
        <v>Male</v>
      </c>
      <c r="S411" s="21">
        <f>VLOOKUP(C411,CustomerDemographic!$A$1:$M$3309,5)</f>
        <v>48</v>
      </c>
      <c r="T411" s="30">
        <f>VLOOKUP(C411,CustomerDemographic!$A$1:$M$3309,6)</f>
        <v>31975</v>
      </c>
      <c r="U411" s="29">
        <f ca="1">VLOOKUP(C411,CustomerDemographic!$A$1:$M$3309,7)</f>
        <v>36.276548218226786</v>
      </c>
      <c r="V411" s="29">
        <f t="shared" ca="1" si="20"/>
        <v>36.276548217909692</v>
      </c>
      <c r="W411" s="21" t="str">
        <f>VLOOKUP(C411,CustomerDemographic!$A$1:$M$3309,8)</f>
        <v>Registered Nurse</v>
      </c>
      <c r="X411" s="21" t="str">
        <f>VLOOKUP(C411,CustomerDemographic!$A$1:$M$3309,9)</f>
        <v>Health</v>
      </c>
      <c r="Y411" s="21" t="str">
        <f>VLOOKUP(C411,CustomerDemographic!$A$1:$M$3309,10)</f>
        <v>Mass Customer</v>
      </c>
      <c r="Z411" s="21" t="str">
        <f>VLOOKUP(C411,CustomerDemographic!$A$1:$M$3309,11)</f>
        <v>N</v>
      </c>
      <c r="AA411" s="21" t="str">
        <f>VLOOKUP(C411,CustomerDemographic!$A$1:$M$3311,12)</f>
        <v>Yes</v>
      </c>
      <c r="AB411" s="21">
        <f>VLOOKUP(C411,CustomerDemographic!$A$1:$M$3311,13)</f>
        <v>13</v>
      </c>
      <c r="AC411" s="3" t="str">
        <f>VLOOKUP(C411,CustomerAddress!$A$1:$F$4000,2)</f>
        <v>55 Daystar Court</v>
      </c>
      <c r="AD411" s="3">
        <f>VLOOKUP(C411,CustomerAddress!$A$1:$F$4000,3)</f>
        <v>2234</v>
      </c>
      <c r="AE411" s="3" t="str">
        <f>VLOOKUP(C411,CustomerAddress!$A$1:$F$4000,4)</f>
        <v>NSW</v>
      </c>
      <c r="AF411" s="3" t="str">
        <f>VLOOKUP(C411,CustomerAddress!$A$1:$F$4000,5)</f>
        <v>Australia</v>
      </c>
      <c r="AG411" s="23">
        <f>VLOOKUP(C411,CustomerAddress!$A$1:$F$4000,6)</f>
        <v>10</v>
      </c>
    </row>
    <row r="412" spans="1:33" s="3" customFormat="1" ht="15.75" customHeight="1" x14ac:dyDescent="0.25">
      <c r="A412" s="22">
        <v>449</v>
      </c>
      <c r="B412" s="3">
        <v>26</v>
      </c>
      <c r="C412" s="3">
        <v>1250</v>
      </c>
      <c r="D412" s="5">
        <v>42825</v>
      </c>
      <c r="E412" s="86" t="str">
        <f t="shared" si="18"/>
        <v>March</v>
      </c>
      <c r="F412" s="86" t="str">
        <f t="shared" si="19"/>
        <v>Friday</v>
      </c>
      <c r="G412" s="3" t="b">
        <v>0</v>
      </c>
      <c r="H412" s="6" t="s">
        <v>13</v>
      </c>
      <c r="I412" s="6" t="s">
        <v>24</v>
      </c>
      <c r="J412" s="6" t="s">
        <v>15</v>
      </c>
      <c r="K412" s="6" t="s">
        <v>16</v>
      </c>
      <c r="L412" s="6" t="s">
        <v>16</v>
      </c>
      <c r="M412" s="3">
        <v>1992.93</v>
      </c>
      <c r="N412" s="7">
        <v>762.63</v>
      </c>
      <c r="O412" s="5">
        <v>34115</v>
      </c>
      <c r="P412" s="42">
        <f>master[[#This Row],[list_price]]-master[[#This Row],[standard_cost]]</f>
        <v>1230.3000000000002</v>
      </c>
      <c r="Q412" s="42" t="str">
        <f>VLOOKUP(C412,CustomerDemographic!$A$1:$M$3309,2)</f>
        <v>Jacklyn</v>
      </c>
      <c r="R412" s="21" t="str">
        <f>VLOOKUP(C412,CustomerDemographic!$A$1:$M$3309,4)</f>
        <v>Female</v>
      </c>
      <c r="S412" s="21">
        <f>VLOOKUP(C412,CustomerDemographic!$A$1:$M$3309,5)</f>
        <v>42</v>
      </c>
      <c r="T412" s="30">
        <f>VLOOKUP(C412,CustomerDemographic!$A$1:$M$3309,6)</f>
        <v>37197</v>
      </c>
      <c r="U412" s="29">
        <f ca="1">VLOOKUP(C412,CustomerDemographic!$A$1:$M$3309,7)</f>
        <v>21.969698903158292</v>
      </c>
      <c r="V412" s="29">
        <f t="shared" ca="1" si="20"/>
        <v>21.969698902841198</v>
      </c>
      <c r="W412" s="21" t="str">
        <f>VLOOKUP(C412,CustomerDemographic!$A$1:$M$3309,8)</f>
        <v>Help Desk Technician</v>
      </c>
      <c r="X412" s="21" t="str">
        <f>VLOOKUP(C412,CustomerDemographic!$A$1:$M$3309,9)</f>
        <v>Manufacturing</v>
      </c>
      <c r="Y412" s="21" t="str">
        <f>VLOOKUP(C412,CustomerDemographic!$A$1:$M$3309,10)</f>
        <v>Mass Customer</v>
      </c>
      <c r="Z412" s="21" t="str">
        <f>VLOOKUP(C412,CustomerDemographic!$A$1:$M$3309,11)</f>
        <v>N</v>
      </c>
      <c r="AA412" s="21" t="str">
        <f>VLOOKUP(C412,CustomerDemographic!$A$1:$M$3311,12)</f>
        <v>No</v>
      </c>
      <c r="AB412" s="21">
        <f>VLOOKUP(C412,CustomerDemographic!$A$1:$M$3311,13)</f>
        <v>1</v>
      </c>
      <c r="AC412" s="3" t="str">
        <f>VLOOKUP(C412,CustomerAddress!$A$1:$F$4000,2)</f>
        <v>795 Arapahoe Hill</v>
      </c>
      <c r="AD412" s="3">
        <f>VLOOKUP(C412,CustomerAddress!$A$1:$F$4000,3)</f>
        <v>4818</v>
      </c>
      <c r="AE412" s="3" t="str">
        <f>VLOOKUP(C412,CustomerAddress!$A$1:$F$4000,4)</f>
        <v>QLD</v>
      </c>
      <c r="AF412" s="3" t="str">
        <f>VLOOKUP(C412,CustomerAddress!$A$1:$F$4000,5)</f>
        <v>Australia</v>
      </c>
      <c r="AG412" s="23">
        <f>VLOOKUP(C412,CustomerAddress!$A$1:$F$4000,6)</f>
        <v>7</v>
      </c>
    </row>
    <row r="413" spans="1:33" s="3" customFormat="1" ht="15.75" customHeight="1" x14ac:dyDescent="0.25">
      <c r="A413" s="22">
        <v>450</v>
      </c>
      <c r="B413" s="3">
        <v>5</v>
      </c>
      <c r="C413" s="3">
        <v>1655</v>
      </c>
      <c r="D413" s="5">
        <v>42856</v>
      </c>
      <c r="E413" s="86" t="str">
        <f t="shared" si="18"/>
        <v>May</v>
      </c>
      <c r="F413" s="86" t="str">
        <f t="shared" si="19"/>
        <v>Monday</v>
      </c>
      <c r="G413" s="3" t="b">
        <v>0</v>
      </c>
      <c r="H413" s="6" t="s">
        <v>13</v>
      </c>
      <c r="I413" s="6" t="s">
        <v>17</v>
      </c>
      <c r="J413" s="6" t="s">
        <v>25</v>
      </c>
      <c r="K413" s="6" t="s">
        <v>20</v>
      </c>
      <c r="L413" s="6" t="s">
        <v>16</v>
      </c>
      <c r="M413" s="3">
        <v>574.64</v>
      </c>
      <c r="N413" s="7">
        <v>459.71</v>
      </c>
      <c r="O413" s="5">
        <v>39298</v>
      </c>
      <c r="P413" s="42">
        <f>master[[#This Row],[list_price]]-master[[#This Row],[standard_cost]]</f>
        <v>114.93</v>
      </c>
      <c r="Q413" s="42" t="str">
        <f>VLOOKUP(C413,CustomerDemographic!$A$1:$M$3309,2)</f>
        <v>Prinz</v>
      </c>
      <c r="R413" s="21" t="str">
        <f>VLOOKUP(C413,CustomerDemographic!$A$1:$M$3309,4)</f>
        <v>Male</v>
      </c>
      <c r="S413" s="21">
        <f>VLOOKUP(C413,CustomerDemographic!$A$1:$M$3309,5)</f>
        <v>38</v>
      </c>
      <c r="T413" s="30">
        <f>VLOOKUP(C413,CustomerDemographic!$A$1:$M$3309,6)</f>
        <v>30362</v>
      </c>
      <c r="U413" s="29">
        <f ca="1">VLOOKUP(C413,CustomerDemographic!$A$1:$M$3309,7)</f>
        <v>40.695726300418563</v>
      </c>
      <c r="V413" s="29">
        <f t="shared" ca="1" si="20"/>
        <v>40.695726300101477</v>
      </c>
      <c r="W413" s="21" t="str">
        <f>VLOOKUP(C413,CustomerDemographic!$A$1:$M$3309,8)</f>
        <v>Electrical Engineer</v>
      </c>
      <c r="X413" s="21" t="str">
        <f>VLOOKUP(C413,CustomerDemographic!$A$1:$M$3309,9)</f>
        <v>Manufacturing</v>
      </c>
      <c r="Y413" s="21" t="str">
        <f>VLOOKUP(C413,CustomerDemographic!$A$1:$M$3309,10)</f>
        <v>Affluent Customer</v>
      </c>
      <c r="Z413" s="21" t="str">
        <f>VLOOKUP(C413,CustomerDemographic!$A$1:$M$3309,11)</f>
        <v>N</v>
      </c>
      <c r="AA413" s="21" t="str">
        <f>VLOOKUP(C413,CustomerDemographic!$A$1:$M$3311,12)</f>
        <v>Yes</v>
      </c>
      <c r="AB413" s="21">
        <f>VLOOKUP(C413,CustomerDemographic!$A$1:$M$3311,13)</f>
        <v>13</v>
      </c>
      <c r="AC413" s="3" t="str">
        <f>VLOOKUP(C413,CustomerAddress!$A$1:$F$4000,2)</f>
        <v>22 Badeau Avenue</v>
      </c>
      <c r="AD413" s="3">
        <f>VLOOKUP(C413,CustomerAddress!$A$1:$F$4000,3)</f>
        <v>3161</v>
      </c>
      <c r="AE413" s="3" t="str">
        <f>VLOOKUP(C413,CustomerAddress!$A$1:$F$4000,4)</f>
        <v>VIC</v>
      </c>
      <c r="AF413" s="3" t="str">
        <f>VLOOKUP(C413,CustomerAddress!$A$1:$F$4000,5)</f>
        <v>Australia</v>
      </c>
      <c r="AG413" s="23">
        <f>VLOOKUP(C413,CustomerAddress!$A$1:$F$4000,6)</f>
        <v>11</v>
      </c>
    </row>
    <row r="414" spans="1:33" s="3" customFormat="1" ht="15.75" customHeight="1" x14ac:dyDescent="0.25">
      <c r="A414" s="22">
        <v>451</v>
      </c>
      <c r="B414" s="3">
        <v>29</v>
      </c>
      <c r="C414" s="3">
        <v>1194</v>
      </c>
      <c r="D414" s="5">
        <v>43071</v>
      </c>
      <c r="E414" s="86" t="str">
        <f t="shared" si="18"/>
        <v>December</v>
      </c>
      <c r="F414" s="86" t="str">
        <f t="shared" si="19"/>
        <v>Saturday</v>
      </c>
      <c r="G414" s="3" t="b">
        <v>1</v>
      </c>
      <c r="H414" s="6" t="s">
        <v>13</v>
      </c>
      <c r="I414" s="6" t="s">
        <v>21</v>
      </c>
      <c r="J414" s="6" t="s">
        <v>23</v>
      </c>
      <c r="K414" s="6" t="s">
        <v>16</v>
      </c>
      <c r="L414" s="6" t="s">
        <v>16</v>
      </c>
      <c r="M414" s="3">
        <v>543.39</v>
      </c>
      <c r="N414" s="7">
        <v>407.54</v>
      </c>
      <c r="O414" s="5">
        <v>42696</v>
      </c>
      <c r="P414" s="42">
        <f>master[[#This Row],[list_price]]-master[[#This Row],[standard_cost]]</f>
        <v>135.84999999999997</v>
      </c>
      <c r="Q414" s="42" t="str">
        <f>VLOOKUP(C414,CustomerDemographic!$A$1:$M$3309,2)</f>
        <v>Audry</v>
      </c>
      <c r="R414" s="21" t="str">
        <f>VLOOKUP(C414,CustomerDemographic!$A$1:$M$3309,4)</f>
        <v>Female</v>
      </c>
      <c r="S414" s="21">
        <f>VLOOKUP(C414,CustomerDemographic!$A$1:$M$3309,5)</f>
        <v>69</v>
      </c>
      <c r="T414" s="30">
        <f>VLOOKUP(C414,CustomerDemographic!$A$1:$M$3309,6)</f>
        <v>33688</v>
      </c>
      <c r="U414" s="29">
        <f ca="1">VLOOKUP(C414,CustomerDemographic!$A$1:$M$3309,7)</f>
        <v>31.58339753329528</v>
      </c>
      <c r="V414" s="29">
        <f t="shared" ca="1" si="20"/>
        <v>31.583397532978186</v>
      </c>
      <c r="W414" s="21" t="str">
        <f>VLOOKUP(C414,CustomerDemographic!$A$1:$M$3309,8)</f>
        <v>Junior Executive</v>
      </c>
      <c r="X414" s="21" t="str">
        <f>VLOOKUP(C414,CustomerDemographic!$A$1:$M$3309,9)</f>
        <v>Telecommunications</v>
      </c>
      <c r="Y414" s="21" t="str">
        <f>VLOOKUP(C414,CustomerDemographic!$A$1:$M$3309,10)</f>
        <v>Affluent Customer</v>
      </c>
      <c r="Z414" s="21" t="str">
        <f>VLOOKUP(C414,CustomerDemographic!$A$1:$M$3309,11)</f>
        <v>N</v>
      </c>
      <c r="AA414" s="21" t="str">
        <f>VLOOKUP(C414,CustomerDemographic!$A$1:$M$3311,12)</f>
        <v>No</v>
      </c>
      <c r="AB414" s="21">
        <f>VLOOKUP(C414,CustomerDemographic!$A$1:$M$3311,13)</f>
        <v>3</v>
      </c>
      <c r="AC414" s="3" t="str">
        <f>VLOOKUP(C414,CustomerAddress!$A$1:$F$4000,2)</f>
        <v>261 Farmco Drive</v>
      </c>
      <c r="AD414" s="3">
        <f>VLOOKUP(C414,CustomerAddress!$A$1:$F$4000,3)</f>
        <v>4118</v>
      </c>
      <c r="AE414" s="3" t="str">
        <f>VLOOKUP(C414,CustomerAddress!$A$1:$F$4000,4)</f>
        <v>QLD</v>
      </c>
      <c r="AF414" s="3" t="str">
        <f>VLOOKUP(C414,CustomerAddress!$A$1:$F$4000,5)</f>
        <v>Australia</v>
      </c>
      <c r="AG414" s="23">
        <f>VLOOKUP(C414,CustomerAddress!$A$1:$F$4000,6)</f>
        <v>4</v>
      </c>
    </row>
    <row r="415" spans="1:33" s="3" customFormat="1" ht="15.75" customHeight="1" x14ac:dyDescent="0.25">
      <c r="A415" s="22">
        <v>452</v>
      </c>
      <c r="B415" s="3">
        <v>80</v>
      </c>
      <c r="C415" s="3">
        <v>234</v>
      </c>
      <c r="D415" s="5">
        <v>42814</v>
      </c>
      <c r="E415" s="86" t="str">
        <f t="shared" si="18"/>
        <v>March</v>
      </c>
      <c r="F415" s="86" t="str">
        <f t="shared" si="19"/>
        <v>Monday</v>
      </c>
      <c r="G415" s="3" t="b">
        <v>0</v>
      </c>
      <c r="H415" s="6" t="s">
        <v>13</v>
      </c>
      <c r="I415" s="6" t="s">
        <v>17</v>
      </c>
      <c r="J415" s="6" t="s">
        <v>15</v>
      </c>
      <c r="K415" s="6" t="s">
        <v>16</v>
      </c>
      <c r="L415" s="6" t="s">
        <v>18</v>
      </c>
      <c r="M415" s="3">
        <v>1469.44</v>
      </c>
      <c r="N415" s="7">
        <v>596.54999999999995</v>
      </c>
      <c r="O415" s="5">
        <v>41047</v>
      </c>
      <c r="P415" s="42">
        <f>master[[#This Row],[list_price]]-master[[#This Row],[standard_cost]]</f>
        <v>872.8900000000001</v>
      </c>
      <c r="Q415" s="42" t="str">
        <f>VLOOKUP(C415,CustomerDemographic!$A$1:$M$3309,2)</f>
        <v>Mead</v>
      </c>
      <c r="R415" s="21" t="str">
        <f>VLOOKUP(C415,CustomerDemographic!$A$1:$M$3309,4)</f>
        <v>Female</v>
      </c>
      <c r="S415" s="21">
        <f>VLOOKUP(C415,CustomerDemographic!$A$1:$M$3309,5)</f>
        <v>71</v>
      </c>
      <c r="T415" s="30">
        <f>VLOOKUP(C415,CustomerDemographic!$A$1:$M$3309,6)</f>
        <v>25427</v>
      </c>
      <c r="U415" s="29">
        <f ca="1">VLOOKUP(C415,CustomerDemographic!$A$1:$M$3309,7)</f>
        <v>54.216274245624042</v>
      </c>
      <c r="V415" s="29">
        <f t="shared" ca="1" si="20"/>
        <v>54.216274245306955</v>
      </c>
      <c r="W415" s="21" t="str">
        <f>VLOOKUP(C415,CustomerDemographic!$A$1:$M$3309,8)</f>
        <v>Chief Design Engineer</v>
      </c>
      <c r="X415" s="21" t="str">
        <f>VLOOKUP(C415,CustomerDemographic!$A$1:$M$3309,9)</f>
        <v>Retail</v>
      </c>
      <c r="Y415" s="21" t="str">
        <f>VLOOKUP(C415,CustomerDemographic!$A$1:$M$3309,10)</f>
        <v>High Net Worth</v>
      </c>
      <c r="Z415" s="21" t="str">
        <f>VLOOKUP(C415,CustomerDemographic!$A$1:$M$3309,11)</f>
        <v>N</v>
      </c>
      <c r="AA415" s="21" t="str">
        <f>VLOOKUP(C415,CustomerDemographic!$A$1:$M$3311,12)</f>
        <v>No</v>
      </c>
      <c r="AB415" s="21">
        <f>VLOOKUP(C415,CustomerDemographic!$A$1:$M$3311,13)</f>
        <v>12</v>
      </c>
      <c r="AC415" s="3" t="str">
        <f>VLOOKUP(C415,CustomerAddress!$A$1:$F$4000,2)</f>
        <v>816 Spohn Center</v>
      </c>
      <c r="AD415" s="3">
        <f>VLOOKUP(C415,CustomerAddress!$A$1:$F$4000,3)</f>
        <v>2036</v>
      </c>
      <c r="AE415" s="3" t="str">
        <f>VLOOKUP(C415,CustomerAddress!$A$1:$F$4000,4)</f>
        <v>NSW</v>
      </c>
      <c r="AF415" s="3" t="str">
        <f>VLOOKUP(C415,CustomerAddress!$A$1:$F$4000,5)</f>
        <v>Australia</v>
      </c>
      <c r="AG415" s="23">
        <f>VLOOKUP(C415,CustomerAddress!$A$1:$F$4000,6)</f>
        <v>10</v>
      </c>
    </row>
    <row r="416" spans="1:33" s="3" customFormat="1" ht="15.75" customHeight="1" x14ac:dyDescent="0.25">
      <c r="A416" s="22">
        <v>453</v>
      </c>
      <c r="B416" s="3">
        <v>9</v>
      </c>
      <c r="C416" s="3">
        <v>724</v>
      </c>
      <c r="D416" s="5">
        <v>43061</v>
      </c>
      <c r="E416" s="86" t="str">
        <f t="shared" si="18"/>
        <v>November</v>
      </c>
      <c r="F416" s="86" t="str">
        <f t="shared" si="19"/>
        <v>Wednesday</v>
      </c>
      <c r="G416" s="3" t="b">
        <v>0</v>
      </c>
      <c r="H416" s="6" t="s">
        <v>13</v>
      </c>
      <c r="I416" s="6" t="s">
        <v>19</v>
      </c>
      <c r="J416" s="6" t="s">
        <v>23</v>
      </c>
      <c r="K416" s="6" t="s">
        <v>16</v>
      </c>
      <c r="L416" s="6" t="s">
        <v>16</v>
      </c>
      <c r="M416" s="3">
        <v>742.54</v>
      </c>
      <c r="N416" s="7">
        <v>667.4</v>
      </c>
      <c r="O416" s="5">
        <v>34143</v>
      </c>
      <c r="P416" s="42">
        <f>master[[#This Row],[list_price]]-master[[#This Row],[standard_cost]]</f>
        <v>75.139999999999986</v>
      </c>
      <c r="Q416" s="42" t="str">
        <f>VLOOKUP(C416,CustomerDemographic!$A$1:$M$3309,2)</f>
        <v>Heinrik</v>
      </c>
      <c r="R416" s="21" t="str">
        <f>VLOOKUP(C416,CustomerDemographic!$A$1:$M$3309,4)</f>
        <v>Male</v>
      </c>
      <c r="S416" s="21">
        <f>VLOOKUP(C416,CustomerDemographic!$A$1:$M$3309,5)</f>
        <v>7</v>
      </c>
      <c r="T416" s="30">
        <f>VLOOKUP(C416,CustomerDemographic!$A$1:$M$3309,6)</f>
        <v>27611</v>
      </c>
      <c r="U416" s="29">
        <f ca="1">VLOOKUP(C416,CustomerDemographic!$A$1:$M$3309,7)</f>
        <v>48.232712601788428</v>
      </c>
      <c r="V416" s="29">
        <f t="shared" ca="1" si="20"/>
        <v>48.232712601471334</v>
      </c>
      <c r="W416" s="21" t="str">
        <f>VLOOKUP(C416,CustomerDemographic!$A$1:$M$3309,8)</f>
        <v>Analog Circuit Design manager</v>
      </c>
      <c r="X416" s="21" t="str">
        <f>VLOOKUP(C416,CustomerDemographic!$A$1:$M$3309,9)</f>
        <v>Financial Services</v>
      </c>
      <c r="Y416" s="21" t="str">
        <f>VLOOKUP(C416,CustomerDemographic!$A$1:$M$3309,10)</f>
        <v>Mass Customer</v>
      </c>
      <c r="Z416" s="21" t="str">
        <f>VLOOKUP(C416,CustomerDemographic!$A$1:$M$3309,11)</f>
        <v>N</v>
      </c>
      <c r="AA416" s="21" t="str">
        <f>VLOOKUP(C416,CustomerDemographic!$A$1:$M$3311,12)</f>
        <v>Yes</v>
      </c>
      <c r="AB416" s="21">
        <f>VLOOKUP(C416,CustomerDemographic!$A$1:$M$3311,13)</f>
        <v>4</v>
      </c>
      <c r="AC416" s="3" t="str">
        <f>VLOOKUP(C416,CustomerAddress!$A$1:$F$4000,2)</f>
        <v>09 Bartelt Lane</v>
      </c>
      <c r="AD416" s="3">
        <f>VLOOKUP(C416,CustomerAddress!$A$1:$F$4000,3)</f>
        <v>2190</v>
      </c>
      <c r="AE416" s="3" t="str">
        <f>VLOOKUP(C416,CustomerAddress!$A$1:$F$4000,4)</f>
        <v>NSW</v>
      </c>
      <c r="AF416" s="3" t="str">
        <f>VLOOKUP(C416,CustomerAddress!$A$1:$F$4000,5)</f>
        <v>Australia</v>
      </c>
      <c r="AG416" s="23">
        <f>VLOOKUP(C416,CustomerAddress!$A$1:$F$4000,6)</f>
        <v>8</v>
      </c>
    </row>
    <row r="417" spans="1:33" s="3" customFormat="1" ht="15.75" customHeight="1" x14ac:dyDescent="0.25">
      <c r="A417" s="22">
        <v>454</v>
      </c>
      <c r="B417" s="3">
        <v>9</v>
      </c>
      <c r="C417" s="3">
        <v>1976</v>
      </c>
      <c r="D417" s="5">
        <v>42858</v>
      </c>
      <c r="E417" s="86" t="str">
        <f t="shared" si="18"/>
        <v>May</v>
      </c>
      <c r="F417" s="86" t="str">
        <f t="shared" si="19"/>
        <v>Wednesday</v>
      </c>
      <c r="G417" s="3" t="b">
        <v>0</v>
      </c>
      <c r="H417" s="6" t="s">
        <v>13</v>
      </c>
      <c r="I417" s="6" t="s">
        <v>19</v>
      </c>
      <c r="J417" s="6" t="s">
        <v>23</v>
      </c>
      <c r="K417" s="6" t="s">
        <v>16</v>
      </c>
      <c r="L417" s="6" t="s">
        <v>16</v>
      </c>
      <c r="M417" s="3">
        <v>742.54</v>
      </c>
      <c r="N417" s="7">
        <v>667.4</v>
      </c>
      <c r="O417" s="5">
        <v>33549</v>
      </c>
      <c r="P417" s="42">
        <f>master[[#This Row],[list_price]]-master[[#This Row],[standard_cost]]</f>
        <v>75.139999999999986</v>
      </c>
      <c r="Q417" s="42" t="str">
        <f>VLOOKUP(C417,CustomerDemographic!$A$1:$M$3309,2)</f>
        <v>Letitia</v>
      </c>
      <c r="R417" s="21" t="str">
        <f>VLOOKUP(C417,CustomerDemographic!$A$1:$M$3309,4)</f>
        <v>Female</v>
      </c>
      <c r="S417" s="21">
        <f>VLOOKUP(C417,CustomerDemographic!$A$1:$M$3309,5)</f>
        <v>84</v>
      </c>
      <c r="T417" s="30">
        <f>VLOOKUP(C417,CustomerDemographic!$A$1:$M$3309,6)</f>
        <v>27622</v>
      </c>
      <c r="U417" s="29">
        <f ca="1">VLOOKUP(C417,CustomerDemographic!$A$1:$M$3309,7)</f>
        <v>48.202575615487056</v>
      </c>
      <c r="V417" s="29">
        <f t="shared" ca="1" si="20"/>
        <v>48.20257561516997</v>
      </c>
      <c r="W417" s="21" t="str">
        <f>VLOOKUP(C417,CustomerDemographic!$A$1:$M$3309,8)</f>
        <v>Product Engineer</v>
      </c>
      <c r="X417" s="21" t="str">
        <f>VLOOKUP(C417,CustomerDemographic!$A$1:$M$3309,9)</f>
        <v>Manufacturing</v>
      </c>
      <c r="Y417" s="21" t="str">
        <f>VLOOKUP(C417,CustomerDemographic!$A$1:$M$3309,10)</f>
        <v>Mass Customer</v>
      </c>
      <c r="Z417" s="21" t="str">
        <f>VLOOKUP(C417,CustomerDemographic!$A$1:$M$3309,11)</f>
        <v>N</v>
      </c>
      <c r="AA417" s="21" t="str">
        <f>VLOOKUP(C417,CustomerDemographic!$A$1:$M$3311,12)</f>
        <v>No</v>
      </c>
      <c r="AB417" s="21">
        <f>VLOOKUP(C417,CustomerDemographic!$A$1:$M$3311,13)</f>
        <v>11</v>
      </c>
      <c r="AC417" s="3" t="str">
        <f>VLOOKUP(C417,CustomerAddress!$A$1:$F$4000,2)</f>
        <v>986 Hollow Ridge Crossing</v>
      </c>
      <c r="AD417" s="3">
        <f>VLOOKUP(C417,CustomerAddress!$A$1:$F$4000,3)</f>
        <v>3821</v>
      </c>
      <c r="AE417" s="3" t="str">
        <f>VLOOKUP(C417,CustomerAddress!$A$1:$F$4000,4)</f>
        <v>VIC</v>
      </c>
      <c r="AF417" s="3" t="str">
        <f>VLOOKUP(C417,CustomerAddress!$A$1:$F$4000,5)</f>
        <v>Australia</v>
      </c>
      <c r="AG417" s="23">
        <f>VLOOKUP(C417,CustomerAddress!$A$1:$F$4000,6)</f>
        <v>7</v>
      </c>
    </row>
    <row r="418" spans="1:33" s="3" customFormat="1" ht="15.75" customHeight="1" x14ac:dyDescent="0.25">
      <c r="A418" s="22">
        <v>455</v>
      </c>
      <c r="B418" s="3">
        <v>24</v>
      </c>
      <c r="C418" s="3">
        <v>193</v>
      </c>
      <c r="D418" s="5">
        <v>42963</v>
      </c>
      <c r="E418" s="86" t="str">
        <f t="shared" si="18"/>
        <v>August</v>
      </c>
      <c r="F418" s="86" t="str">
        <f t="shared" si="19"/>
        <v>Wednesday</v>
      </c>
      <c r="G418" s="3" t="b">
        <v>1</v>
      </c>
      <c r="H418" s="6" t="s">
        <v>13</v>
      </c>
      <c r="I418" s="6" t="s">
        <v>14</v>
      </c>
      <c r="J418" s="6" t="s">
        <v>23</v>
      </c>
      <c r="K418" s="6" t="s">
        <v>16</v>
      </c>
      <c r="L418" s="6" t="s">
        <v>18</v>
      </c>
      <c r="M418" s="3">
        <v>1777.8</v>
      </c>
      <c r="N418" s="7">
        <v>820.78</v>
      </c>
      <c r="O418" s="5">
        <v>42710</v>
      </c>
      <c r="P418" s="42">
        <f>master[[#This Row],[list_price]]-master[[#This Row],[standard_cost]]</f>
        <v>957.02</v>
      </c>
      <c r="Q418" s="42" t="str">
        <f>VLOOKUP(C418,CustomerDemographic!$A$1:$M$3309,2)</f>
        <v>Foss</v>
      </c>
      <c r="R418" s="21" t="str">
        <f>VLOOKUP(C418,CustomerDemographic!$A$1:$M$3309,4)</f>
        <v>Male</v>
      </c>
      <c r="S418" s="21">
        <f>VLOOKUP(C418,CustomerDemographic!$A$1:$M$3309,5)</f>
        <v>13</v>
      </c>
      <c r="T418" s="30">
        <f>VLOOKUP(C418,CustomerDemographic!$A$1:$M$3309,6)</f>
        <v>23580</v>
      </c>
      <c r="U418" s="29">
        <f ca="1">VLOOKUP(C418,CustomerDemographic!$A$1:$M$3309,7)</f>
        <v>59.276548218226786</v>
      </c>
      <c r="V418" s="29">
        <f t="shared" ca="1" si="20"/>
        <v>59.276548217909692</v>
      </c>
      <c r="W418" s="21" t="str">
        <f>VLOOKUP(C418,CustomerDemographic!$A$1:$M$3309,8)</f>
        <v>Recruiting Manager</v>
      </c>
      <c r="X418" s="21" t="str">
        <f>VLOOKUP(C418,CustomerDemographic!$A$1:$M$3309,9)</f>
        <v>Manufacturing</v>
      </c>
      <c r="Y418" s="21" t="str">
        <f>VLOOKUP(C418,CustomerDemographic!$A$1:$M$3309,10)</f>
        <v>Mass Customer</v>
      </c>
      <c r="Z418" s="21" t="str">
        <f>VLOOKUP(C418,CustomerDemographic!$A$1:$M$3309,11)</f>
        <v>N</v>
      </c>
      <c r="AA418" s="21" t="str">
        <f>VLOOKUP(C418,CustomerDemographic!$A$1:$M$3311,12)</f>
        <v>Yes</v>
      </c>
      <c r="AB418" s="21">
        <f>VLOOKUP(C418,CustomerDemographic!$A$1:$M$3311,13)</f>
        <v>12</v>
      </c>
      <c r="AC418" s="3" t="str">
        <f>VLOOKUP(C418,CustomerAddress!$A$1:$F$4000,2)</f>
        <v>10878 Waywood Way</v>
      </c>
      <c r="AD418" s="3">
        <f>VLOOKUP(C418,CustomerAddress!$A$1:$F$4000,3)</f>
        <v>4352</v>
      </c>
      <c r="AE418" s="3" t="str">
        <f>VLOOKUP(C418,CustomerAddress!$A$1:$F$4000,4)</f>
        <v>QLD</v>
      </c>
      <c r="AF418" s="3" t="str">
        <f>VLOOKUP(C418,CustomerAddress!$A$1:$F$4000,5)</f>
        <v>Australia</v>
      </c>
      <c r="AG418" s="23">
        <f>VLOOKUP(C418,CustomerAddress!$A$1:$F$4000,6)</f>
        <v>7</v>
      </c>
    </row>
    <row r="419" spans="1:33" s="3" customFormat="1" ht="15.75" customHeight="1" x14ac:dyDescent="0.25">
      <c r="A419" s="22">
        <v>456</v>
      </c>
      <c r="B419" s="3">
        <v>84</v>
      </c>
      <c r="C419" s="3">
        <v>1588</v>
      </c>
      <c r="D419" s="5">
        <v>42765</v>
      </c>
      <c r="E419" s="86" t="str">
        <f t="shared" si="18"/>
        <v>January</v>
      </c>
      <c r="F419" s="86" t="str">
        <f t="shared" si="19"/>
        <v>Monday</v>
      </c>
      <c r="G419" s="3" t="b">
        <v>1</v>
      </c>
      <c r="H419" s="6" t="s">
        <v>13</v>
      </c>
      <c r="I419" s="6" t="s">
        <v>22</v>
      </c>
      <c r="J419" s="6" t="s">
        <v>23</v>
      </c>
      <c r="K419" s="6" t="s">
        <v>16</v>
      </c>
      <c r="L419" s="6" t="s">
        <v>16</v>
      </c>
      <c r="M419" s="3">
        <v>792.9</v>
      </c>
      <c r="N419" s="7">
        <v>594.67999999999995</v>
      </c>
      <c r="O419" s="5">
        <v>42105</v>
      </c>
      <c r="P419" s="42">
        <f>master[[#This Row],[list_price]]-master[[#This Row],[standard_cost]]</f>
        <v>198.22000000000003</v>
      </c>
      <c r="Q419" s="42" t="str">
        <f>VLOOKUP(C419,CustomerDemographic!$A$1:$M$3309,2)</f>
        <v>Dukey</v>
      </c>
      <c r="R419" s="21" t="str">
        <f>VLOOKUP(C419,CustomerDemographic!$A$1:$M$3309,4)</f>
        <v>Male</v>
      </c>
      <c r="S419" s="21">
        <f>VLOOKUP(C419,CustomerDemographic!$A$1:$M$3309,5)</f>
        <v>24</v>
      </c>
      <c r="T419" s="30">
        <f>VLOOKUP(C419,CustomerDemographic!$A$1:$M$3309,6)</f>
        <v>30344</v>
      </c>
      <c r="U419" s="29">
        <f ca="1">VLOOKUP(C419,CustomerDemographic!$A$1:$M$3309,7)</f>
        <v>40.745041368911714</v>
      </c>
      <c r="V419" s="29">
        <f t="shared" ca="1" si="20"/>
        <v>40.745041368594627</v>
      </c>
      <c r="W419" s="21" t="str">
        <f>VLOOKUP(C419,CustomerDemographic!$A$1:$M$3309,8)</f>
        <v>Administrative Officer</v>
      </c>
      <c r="X419" s="21" t="str">
        <f>VLOOKUP(C419,CustomerDemographic!$A$1:$M$3309,9)</f>
        <v>IT</v>
      </c>
      <c r="Y419" s="21" t="str">
        <f>VLOOKUP(C419,CustomerDemographic!$A$1:$M$3309,10)</f>
        <v>High Net Worth</v>
      </c>
      <c r="Z419" s="21" t="str">
        <f>VLOOKUP(C419,CustomerDemographic!$A$1:$M$3309,11)</f>
        <v>N</v>
      </c>
      <c r="AA419" s="21" t="str">
        <f>VLOOKUP(C419,CustomerDemographic!$A$1:$M$3311,12)</f>
        <v>Yes</v>
      </c>
      <c r="AB419" s="21">
        <f>VLOOKUP(C419,CustomerDemographic!$A$1:$M$3311,13)</f>
        <v>7</v>
      </c>
      <c r="AC419" s="3" t="str">
        <f>VLOOKUP(C419,CustomerAddress!$A$1:$F$4000,2)</f>
        <v>7032 Hallows Drive</v>
      </c>
      <c r="AD419" s="3">
        <f>VLOOKUP(C419,CustomerAddress!$A$1:$F$4000,3)</f>
        <v>2126</v>
      </c>
      <c r="AE419" s="3" t="str">
        <f>VLOOKUP(C419,CustomerAddress!$A$1:$F$4000,4)</f>
        <v>NSW</v>
      </c>
      <c r="AF419" s="3" t="str">
        <f>VLOOKUP(C419,CustomerAddress!$A$1:$F$4000,5)</f>
        <v>Australia</v>
      </c>
      <c r="AG419" s="23">
        <f>VLOOKUP(C419,CustomerAddress!$A$1:$F$4000,6)</f>
        <v>11</v>
      </c>
    </row>
    <row r="420" spans="1:33" s="3" customFormat="1" ht="15.75" customHeight="1" x14ac:dyDescent="0.25">
      <c r="A420" s="22">
        <v>457</v>
      </c>
      <c r="B420" s="3">
        <v>100</v>
      </c>
      <c r="C420" s="3">
        <v>290</v>
      </c>
      <c r="D420" s="5">
        <v>43018</v>
      </c>
      <c r="E420" s="86" t="str">
        <f t="shared" si="18"/>
        <v>October</v>
      </c>
      <c r="F420" s="86" t="str">
        <f t="shared" si="19"/>
        <v>Tuesday</v>
      </c>
      <c r="G420" s="3" t="b">
        <v>0</v>
      </c>
      <c r="H420" s="6" t="s">
        <v>13</v>
      </c>
      <c r="I420" s="6" t="s">
        <v>21</v>
      </c>
      <c r="J420" s="6" t="s">
        <v>23</v>
      </c>
      <c r="K420" s="6" t="s">
        <v>16</v>
      </c>
      <c r="L420" s="6" t="s">
        <v>16</v>
      </c>
      <c r="M420" s="3">
        <v>1036.5899999999999</v>
      </c>
      <c r="N420" s="7">
        <v>206.35</v>
      </c>
      <c r="O420" s="5">
        <v>33364</v>
      </c>
      <c r="P420" s="42">
        <f>master[[#This Row],[list_price]]-master[[#This Row],[standard_cost]]</f>
        <v>830.2399999999999</v>
      </c>
      <c r="Q420" s="42" t="str">
        <f>VLOOKUP(C420,CustomerDemographic!$A$1:$M$3309,2)</f>
        <v>Modestia</v>
      </c>
      <c r="R420" s="21" t="str">
        <f>VLOOKUP(C420,CustomerDemographic!$A$1:$M$3309,4)</f>
        <v>Female</v>
      </c>
      <c r="S420" s="21">
        <f>VLOOKUP(C420,CustomerDemographic!$A$1:$M$3309,5)</f>
        <v>43</v>
      </c>
      <c r="T420" s="30">
        <f>VLOOKUP(C420,CustomerDemographic!$A$1:$M$3309,6)</f>
        <v>25670</v>
      </c>
      <c r="U420" s="29">
        <f ca="1">VLOOKUP(C420,CustomerDemographic!$A$1:$M$3309,7)</f>
        <v>53.550520820966511</v>
      </c>
      <c r="V420" s="29">
        <f t="shared" ca="1" si="20"/>
        <v>53.550520820649417</v>
      </c>
      <c r="W420" s="21" t="str">
        <f>VLOOKUP(C420,CustomerDemographic!$A$1:$M$3309,8)</f>
        <v>Clinical Specialist</v>
      </c>
      <c r="X420" s="21" t="str">
        <f>VLOOKUP(C420,CustomerDemographic!$A$1:$M$3309,9)</f>
        <v>Health</v>
      </c>
      <c r="Y420" s="21" t="str">
        <f>VLOOKUP(C420,CustomerDemographic!$A$1:$M$3309,10)</f>
        <v>High Net Worth</v>
      </c>
      <c r="Z420" s="21" t="str">
        <f>VLOOKUP(C420,CustomerDemographic!$A$1:$M$3309,11)</f>
        <v>N</v>
      </c>
      <c r="AA420" s="21" t="str">
        <f>VLOOKUP(C420,CustomerDemographic!$A$1:$M$3311,12)</f>
        <v>No</v>
      </c>
      <c r="AB420" s="21">
        <f>VLOOKUP(C420,CustomerDemographic!$A$1:$M$3311,13)</f>
        <v>10</v>
      </c>
      <c r="AC420" s="3" t="str">
        <f>VLOOKUP(C420,CustomerAddress!$A$1:$F$4000,2)</f>
        <v>6923 Tennessee Circle</v>
      </c>
      <c r="AD420" s="3">
        <f>VLOOKUP(C420,CustomerAddress!$A$1:$F$4000,3)</f>
        <v>2766</v>
      </c>
      <c r="AE420" s="3" t="str">
        <f>VLOOKUP(C420,CustomerAddress!$A$1:$F$4000,4)</f>
        <v>NSW</v>
      </c>
      <c r="AF420" s="3" t="str">
        <f>VLOOKUP(C420,CustomerAddress!$A$1:$F$4000,5)</f>
        <v>Australia</v>
      </c>
      <c r="AG420" s="23">
        <f>VLOOKUP(C420,CustomerAddress!$A$1:$F$4000,6)</f>
        <v>9</v>
      </c>
    </row>
    <row r="421" spans="1:33" s="3" customFormat="1" ht="15.75" customHeight="1" x14ac:dyDescent="0.25">
      <c r="A421" s="22">
        <v>458</v>
      </c>
      <c r="B421" s="3">
        <v>7</v>
      </c>
      <c r="C421" s="3">
        <v>167</v>
      </c>
      <c r="D421" s="5">
        <v>42819</v>
      </c>
      <c r="E421" s="86" t="str">
        <f t="shared" si="18"/>
        <v>March</v>
      </c>
      <c r="F421" s="86" t="str">
        <f t="shared" si="19"/>
        <v>Saturday</v>
      </c>
      <c r="G421" s="3" t="b">
        <v>0</v>
      </c>
      <c r="H421" s="6" t="s">
        <v>13</v>
      </c>
      <c r="I421" s="6" t="s">
        <v>22</v>
      </c>
      <c r="J421" s="6" t="s">
        <v>15</v>
      </c>
      <c r="K421" s="6" t="s">
        <v>16</v>
      </c>
      <c r="L421" s="6" t="s">
        <v>27</v>
      </c>
      <c r="M421" s="3">
        <v>1311.44</v>
      </c>
      <c r="N421" s="7">
        <v>1167.18</v>
      </c>
      <c r="O421" s="5">
        <v>40336</v>
      </c>
      <c r="P421" s="42">
        <f>master[[#This Row],[list_price]]-master[[#This Row],[standard_cost]]</f>
        <v>144.26</v>
      </c>
      <c r="Q421" s="42" t="str">
        <f>VLOOKUP(C421,CustomerDemographic!$A$1:$M$3309,2)</f>
        <v>Elston</v>
      </c>
      <c r="R421" s="21" t="str">
        <f>VLOOKUP(C421,CustomerDemographic!$A$1:$M$3309,4)</f>
        <v>Male</v>
      </c>
      <c r="S421" s="21">
        <f>VLOOKUP(C421,CustomerDemographic!$A$1:$M$3309,5)</f>
        <v>54</v>
      </c>
      <c r="T421" s="30">
        <f>VLOOKUP(C421,CustomerDemographic!$A$1:$M$3309,6)</f>
        <v>20252</v>
      </c>
      <c r="U421" s="29">
        <f ca="1">VLOOKUP(C421,CustomerDemographic!$A$1:$M$3309,7)</f>
        <v>68.394356437404866</v>
      </c>
      <c r="V421" s="29">
        <f t="shared" ca="1" si="20"/>
        <v>68.394356437087779</v>
      </c>
      <c r="W421" s="21" t="str">
        <f>VLOOKUP(C421,CustomerDemographic!$A$1:$M$3309,8)</f>
        <v>Structural Analysis Engineer</v>
      </c>
      <c r="X421" s="21" t="str">
        <f>VLOOKUP(C421,CustomerDemographic!$A$1:$M$3309,9)</f>
        <v>Manufacturing</v>
      </c>
      <c r="Y421" s="21" t="str">
        <f>VLOOKUP(C421,CustomerDemographic!$A$1:$M$3309,10)</f>
        <v>Affluent Customer</v>
      </c>
      <c r="Z421" s="21" t="str">
        <f>VLOOKUP(C421,CustomerDemographic!$A$1:$M$3309,11)</f>
        <v>N</v>
      </c>
      <c r="AA421" s="21" t="str">
        <f>VLOOKUP(C421,CustomerDemographic!$A$1:$M$3311,12)</f>
        <v>No</v>
      </c>
      <c r="AB421" s="21">
        <f>VLOOKUP(C421,CustomerDemographic!$A$1:$M$3311,13)</f>
        <v>6</v>
      </c>
      <c r="AC421" s="3" t="str">
        <f>VLOOKUP(C421,CustomerAddress!$A$1:$F$4000,2)</f>
        <v>75612 Clarendon Junction</v>
      </c>
      <c r="AD421" s="3">
        <f>VLOOKUP(C421,CustomerAddress!$A$1:$F$4000,3)</f>
        <v>4352</v>
      </c>
      <c r="AE421" s="3" t="str">
        <f>VLOOKUP(C421,CustomerAddress!$A$1:$F$4000,4)</f>
        <v>QLD</v>
      </c>
      <c r="AF421" s="3" t="str">
        <f>VLOOKUP(C421,CustomerAddress!$A$1:$F$4000,5)</f>
        <v>Australia</v>
      </c>
      <c r="AG421" s="23">
        <f>VLOOKUP(C421,CustomerAddress!$A$1:$F$4000,6)</f>
        <v>6</v>
      </c>
    </row>
    <row r="422" spans="1:33" s="3" customFormat="1" ht="15.75" customHeight="1" x14ac:dyDescent="0.25">
      <c r="A422" s="22">
        <v>459</v>
      </c>
      <c r="B422" s="3">
        <v>51</v>
      </c>
      <c r="C422" s="3">
        <v>2821</v>
      </c>
      <c r="D422" s="5">
        <v>42854</v>
      </c>
      <c r="E422" s="86" t="str">
        <f t="shared" si="18"/>
        <v>April</v>
      </c>
      <c r="F422" s="86" t="str">
        <f t="shared" si="19"/>
        <v>Saturday</v>
      </c>
      <c r="G422" s="3" t="b">
        <v>1</v>
      </c>
      <c r="H422" s="6" t="s">
        <v>13</v>
      </c>
      <c r="I422" s="6" t="s">
        <v>19</v>
      </c>
      <c r="J422" s="6" t="s">
        <v>15</v>
      </c>
      <c r="K422" s="6" t="s">
        <v>26</v>
      </c>
      <c r="L422" s="6" t="s">
        <v>16</v>
      </c>
      <c r="M422" s="3">
        <v>2005.66</v>
      </c>
      <c r="N422" s="7">
        <v>1203.4000000000001</v>
      </c>
      <c r="O422" s="5">
        <v>41009</v>
      </c>
      <c r="P422" s="42">
        <f>master[[#This Row],[list_price]]-master[[#This Row],[standard_cost]]</f>
        <v>802.26</v>
      </c>
      <c r="Q422" s="42" t="str">
        <f>VLOOKUP(C422,CustomerDemographic!$A$1:$M$3309,2)</f>
        <v>Fairlie</v>
      </c>
      <c r="R422" s="21" t="str">
        <f>VLOOKUP(C422,CustomerDemographic!$A$1:$M$3309,4)</f>
        <v>Male</v>
      </c>
      <c r="S422" s="21">
        <f>VLOOKUP(C422,CustomerDemographic!$A$1:$M$3309,5)</f>
        <v>13</v>
      </c>
      <c r="T422" s="30">
        <f>VLOOKUP(C422,CustomerDemographic!$A$1:$M$3309,6)</f>
        <v>31070</v>
      </c>
      <c r="U422" s="29">
        <f ca="1">VLOOKUP(C422,CustomerDemographic!$A$1:$M$3309,7)</f>
        <v>38.756000273021307</v>
      </c>
      <c r="V422" s="29">
        <f t="shared" ca="1" si="20"/>
        <v>38.756000272704213</v>
      </c>
      <c r="W422" s="21" t="str">
        <f>VLOOKUP(C422,CustomerDemographic!$A$1:$M$3309,8)</f>
        <v>Human Resources Assistant III</v>
      </c>
      <c r="X422" s="21" t="str">
        <f>VLOOKUP(C422,CustomerDemographic!$A$1:$M$3309,9)</f>
        <v>Property</v>
      </c>
      <c r="Y422" s="21" t="str">
        <f>VLOOKUP(C422,CustomerDemographic!$A$1:$M$3309,10)</f>
        <v>Affluent Customer</v>
      </c>
      <c r="Z422" s="21" t="str">
        <f>VLOOKUP(C422,CustomerDemographic!$A$1:$M$3309,11)</f>
        <v>N</v>
      </c>
      <c r="AA422" s="21" t="str">
        <f>VLOOKUP(C422,CustomerDemographic!$A$1:$M$3311,12)</f>
        <v>No</v>
      </c>
      <c r="AB422" s="21">
        <f>VLOOKUP(C422,CustomerDemographic!$A$1:$M$3311,13)</f>
        <v>11</v>
      </c>
      <c r="AC422" s="3" t="str">
        <f>VLOOKUP(C422,CustomerAddress!$A$1:$F$4000,2)</f>
        <v>859 Harbort Alley</v>
      </c>
      <c r="AD422" s="3">
        <f>VLOOKUP(C422,CustomerAddress!$A$1:$F$4000,3)</f>
        <v>2099</v>
      </c>
      <c r="AE422" s="3" t="str">
        <f>VLOOKUP(C422,CustomerAddress!$A$1:$F$4000,4)</f>
        <v>NSW</v>
      </c>
      <c r="AF422" s="3" t="str">
        <f>VLOOKUP(C422,CustomerAddress!$A$1:$F$4000,5)</f>
        <v>Australia</v>
      </c>
      <c r="AG422" s="23">
        <f>VLOOKUP(C422,CustomerAddress!$A$1:$F$4000,6)</f>
        <v>11</v>
      </c>
    </row>
    <row r="423" spans="1:33" s="3" customFormat="1" ht="15.75" customHeight="1" x14ac:dyDescent="0.25">
      <c r="A423" s="22">
        <v>460</v>
      </c>
      <c r="B423" s="3">
        <v>21</v>
      </c>
      <c r="C423" s="3">
        <v>1201</v>
      </c>
      <c r="D423" s="5">
        <v>42954</v>
      </c>
      <c r="E423" s="86" t="str">
        <f t="shared" si="18"/>
        <v>August</v>
      </c>
      <c r="F423" s="86" t="str">
        <f t="shared" si="19"/>
        <v>Monday</v>
      </c>
      <c r="G423" s="3" t="b">
        <v>0</v>
      </c>
      <c r="H423" s="6" t="s">
        <v>13</v>
      </c>
      <c r="I423" s="6" t="s">
        <v>14</v>
      </c>
      <c r="J423" s="6" t="s">
        <v>15</v>
      </c>
      <c r="K423" s="6" t="s">
        <v>16</v>
      </c>
      <c r="L423" s="6" t="s">
        <v>18</v>
      </c>
      <c r="M423" s="3">
        <v>1071.23</v>
      </c>
      <c r="N423" s="7">
        <v>380.74</v>
      </c>
      <c r="O423" s="5">
        <v>35160</v>
      </c>
      <c r="P423" s="42">
        <f>master[[#This Row],[list_price]]-master[[#This Row],[standard_cost]]</f>
        <v>690.49</v>
      </c>
      <c r="Q423" s="42" t="str">
        <f>VLOOKUP(C423,CustomerDemographic!$A$1:$M$3309,2)</f>
        <v>Hedda</v>
      </c>
      <c r="R423" s="21" t="str">
        <f>VLOOKUP(C423,CustomerDemographic!$A$1:$M$3309,4)</f>
        <v>Female</v>
      </c>
      <c r="S423" s="21">
        <f>VLOOKUP(C423,CustomerDemographic!$A$1:$M$3309,5)</f>
        <v>38</v>
      </c>
      <c r="T423" s="30">
        <f>VLOOKUP(C423,CustomerDemographic!$A$1:$M$3309,6)</f>
        <v>27149</v>
      </c>
      <c r="U423" s="29">
        <f ca="1">VLOOKUP(C423,CustomerDemographic!$A$1:$M$3309,7)</f>
        <v>49.498466026445961</v>
      </c>
      <c r="V423" s="29">
        <f t="shared" ca="1" si="20"/>
        <v>49.498466026128874</v>
      </c>
      <c r="W423" s="21" t="str">
        <f>VLOOKUP(C423,CustomerDemographic!$A$1:$M$3309,8)</f>
        <v>Librarian</v>
      </c>
      <c r="X423" s="21" t="str">
        <f>VLOOKUP(C423,CustomerDemographic!$A$1:$M$3309,9)</f>
        <v>Entertainment</v>
      </c>
      <c r="Y423" s="21" t="str">
        <f>VLOOKUP(C423,CustomerDemographic!$A$1:$M$3309,10)</f>
        <v>High Net Worth</v>
      </c>
      <c r="Z423" s="21" t="str">
        <f>VLOOKUP(C423,CustomerDemographic!$A$1:$M$3309,11)</f>
        <v>N</v>
      </c>
      <c r="AA423" s="21" t="str">
        <f>VLOOKUP(C423,CustomerDemographic!$A$1:$M$3311,12)</f>
        <v>No</v>
      </c>
      <c r="AB423" s="21">
        <f>VLOOKUP(C423,CustomerDemographic!$A$1:$M$3311,13)</f>
        <v>18</v>
      </c>
      <c r="AC423" s="3" t="str">
        <f>VLOOKUP(C423,CustomerAddress!$A$1:$F$4000,2)</f>
        <v>1911 Waxwing Point</v>
      </c>
      <c r="AD423" s="3">
        <f>VLOOKUP(C423,CustomerAddress!$A$1:$F$4000,3)</f>
        <v>2761</v>
      </c>
      <c r="AE423" s="3" t="str">
        <f>VLOOKUP(C423,CustomerAddress!$A$1:$F$4000,4)</f>
        <v>NSW</v>
      </c>
      <c r="AF423" s="3" t="str">
        <f>VLOOKUP(C423,CustomerAddress!$A$1:$F$4000,5)</f>
        <v>Australia</v>
      </c>
      <c r="AG423" s="23">
        <f>VLOOKUP(C423,CustomerAddress!$A$1:$F$4000,6)</f>
        <v>9</v>
      </c>
    </row>
    <row r="424" spans="1:33" s="3" customFormat="1" ht="15.75" customHeight="1" x14ac:dyDescent="0.25">
      <c r="A424" s="22">
        <v>461</v>
      </c>
      <c r="B424" s="3">
        <v>46</v>
      </c>
      <c r="C424" s="3">
        <v>893</v>
      </c>
      <c r="D424" s="5">
        <v>42925</v>
      </c>
      <c r="E424" s="86" t="str">
        <f t="shared" si="18"/>
        <v>July</v>
      </c>
      <c r="F424" s="86" t="str">
        <f t="shared" si="19"/>
        <v>Sunday</v>
      </c>
      <c r="G424" s="3" t="b">
        <v>0</v>
      </c>
      <c r="H424" s="6" t="s">
        <v>13</v>
      </c>
      <c r="I424" s="6" t="s">
        <v>14</v>
      </c>
      <c r="J424" s="6" t="s">
        <v>15</v>
      </c>
      <c r="K424" s="6" t="s">
        <v>20</v>
      </c>
      <c r="L424" s="6" t="s">
        <v>16</v>
      </c>
      <c r="M424" s="3">
        <v>1289.8499999999999</v>
      </c>
      <c r="N424" s="7">
        <v>74.510000000000005</v>
      </c>
      <c r="O424" s="5">
        <v>39427</v>
      </c>
      <c r="P424" s="42">
        <f>master[[#This Row],[list_price]]-master[[#This Row],[standard_cost]]</f>
        <v>1215.3399999999999</v>
      </c>
      <c r="Q424" s="42" t="str">
        <f>VLOOKUP(C424,CustomerDemographic!$A$1:$M$3309,2)</f>
        <v>Gibby</v>
      </c>
      <c r="R424" s="21" t="str">
        <f>VLOOKUP(C424,CustomerDemographic!$A$1:$M$3309,4)</f>
        <v>Male</v>
      </c>
      <c r="S424" s="21">
        <f>VLOOKUP(C424,CustomerDemographic!$A$1:$M$3309,5)</f>
        <v>97</v>
      </c>
      <c r="T424" s="30">
        <f>VLOOKUP(C424,CustomerDemographic!$A$1:$M$3309,6)</f>
        <v>30570</v>
      </c>
      <c r="U424" s="29">
        <f ca="1">VLOOKUP(C424,CustomerDemographic!$A$1:$M$3309,7)</f>
        <v>40.125863286719934</v>
      </c>
      <c r="V424" s="29">
        <f t="shared" ca="1" si="20"/>
        <v>40.125863286402847</v>
      </c>
      <c r="W424" s="21" t="str">
        <f>VLOOKUP(C424,CustomerDemographic!$A$1:$M$3309,8)</f>
        <v>Geologist I</v>
      </c>
      <c r="X424" s="21" t="str">
        <f>VLOOKUP(C424,CustomerDemographic!$A$1:$M$3309,9)</f>
        <v>IT</v>
      </c>
      <c r="Y424" s="21" t="str">
        <f>VLOOKUP(C424,CustomerDemographic!$A$1:$M$3309,10)</f>
        <v>Mass Customer</v>
      </c>
      <c r="Z424" s="21" t="str">
        <f>VLOOKUP(C424,CustomerDemographic!$A$1:$M$3309,11)</f>
        <v>N</v>
      </c>
      <c r="AA424" s="21" t="str">
        <f>VLOOKUP(C424,CustomerDemographic!$A$1:$M$3311,12)</f>
        <v>No</v>
      </c>
      <c r="AB424" s="21">
        <f>VLOOKUP(C424,CustomerDemographic!$A$1:$M$3311,13)</f>
        <v>16</v>
      </c>
      <c r="AC424" s="3" t="str">
        <f>VLOOKUP(C424,CustomerAddress!$A$1:$F$4000,2)</f>
        <v>1 5th Parkway</v>
      </c>
      <c r="AD424" s="3">
        <f>VLOOKUP(C424,CustomerAddress!$A$1:$F$4000,3)</f>
        <v>2148</v>
      </c>
      <c r="AE424" s="3" t="str">
        <f>VLOOKUP(C424,CustomerAddress!$A$1:$F$4000,4)</f>
        <v>NSW</v>
      </c>
      <c r="AF424" s="3" t="str">
        <f>VLOOKUP(C424,CustomerAddress!$A$1:$F$4000,5)</f>
        <v>Australia</v>
      </c>
      <c r="AG424" s="23">
        <f>VLOOKUP(C424,CustomerAddress!$A$1:$F$4000,6)</f>
        <v>8</v>
      </c>
    </row>
    <row r="425" spans="1:33" s="3" customFormat="1" ht="15.75" customHeight="1" x14ac:dyDescent="0.25">
      <c r="A425" s="22">
        <v>462</v>
      </c>
      <c r="B425" s="3">
        <v>62</v>
      </c>
      <c r="C425" s="3">
        <v>2794</v>
      </c>
      <c r="D425" s="5">
        <v>42983</v>
      </c>
      <c r="E425" s="86" t="str">
        <f t="shared" si="18"/>
        <v>September</v>
      </c>
      <c r="F425" s="86" t="str">
        <f t="shared" si="19"/>
        <v>Tuesday</v>
      </c>
      <c r="G425" s="3" t="b">
        <v>1</v>
      </c>
      <c r="H425" s="6" t="s">
        <v>13</v>
      </c>
      <c r="I425" s="6" t="s">
        <v>14</v>
      </c>
      <c r="J425" s="6" t="s">
        <v>15</v>
      </c>
      <c r="K425" s="6" t="s">
        <v>16</v>
      </c>
      <c r="L425" s="6" t="s">
        <v>16</v>
      </c>
      <c r="M425" s="3">
        <v>478.16</v>
      </c>
      <c r="N425" s="7">
        <v>298.72000000000003</v>
      </c>
      <c r="O425" s="5">
        <v>41047</v>
      </c>
      <c r="P425" s="42">
        <f>master[[#This Row],[list_price]]-master[[#This Row],[standard_cost]]</f>
        <v>179.44</v>
      </c>
      <c r="Q425" s="42" t="str">
        <f>VLOOKUP(C425,CustomerDemographic!$A$1:$M$3309,2)</f>
        <v>Megen</v>
      </c>
      <c r="R425" s="21" t="str">
        <f>VLOOKUP(C425,CustomerDemographic!$A$1:$M$3309,4)</f>
        <v>Female</v>
      </c>
      <c r="S425" s="21">
        <f>VLOOKUP(C425,CustomerDemographic!$A$1:$M$3309,5)</f>
        <v>41</v>
      </c>
      <c r="T425" s="30">
        <f>VLOOKUP(C425,CustomerDemographic!$A$1:$M$3309,6)</f>
        <v>27704</v>
      </c>
      <c r="U425" s="29">
        <f ca="1">VLOOKUP(C425,CustomerDemographic!$A$1:$M$3309,7)</f>
        <v>47.977918081240482</v>
      </c>
      <c r="V425" s="29">
        <f t="shared" ca="1" si="20"/>
        <v>47.977918080923395</v>
      </c>
      <c r="W425" s="21" t="str">
        <f>VLOOKUP(C425,CustomerDemographic!$A$1:$M$3309,8)</f>
        <v>Social Worker</v>
      </c>
      <c r="X425" s="21" t="str">
        <f>VLOOKUP(C425,CustomerDemographic!$A$1:$M$3309,9)</f>
        <v>Health</v>
      </c>
      <c r="Y425" s="21" t="str">
        <f>VLOOKUP(C425,CustomerDemographic!$A$1:$M$3309,10)</f>
        <v>Mass Customer</v>
      </c>
      <c r="Z425" s="21" t="str">
        <f>VLOOKUP(C425,CustomerDemographic!$A$1:$M$3309,11)</f>
        <v>N</v>
      </c>
      <c r="AA425" s="21" t="str">
        <f>VLOOKUP(C425,CustomerDemographic!$A$1:$M$3311,12)</f>
        <v>Yes</v>
      </c>
      <c r="AB425" s="21">
        <f>VLOOKUP(C425,CustomerDemographic!$A$1:$M$3311,13)</f>
        <v>18</v>
      </c>
      <c r="AC425" s="3" t="str">
        <f>VLOOKUP(C425,CustomerAddress!$A$1:$F$4000,2)</f>
        <v>01209 Southridge Hill</v>
      </c>
      <c r="AD425" s="3">
        <f>VLOOKUP(C425,CustomerAddress!$A$1:$F$4000,3)</f>
        <v>2216</v>
      </c>
      <c r="AE425" s="3" t="str">
        <f>VLOOKUP(C425,CustomerAddress!$A$1:$F$4000,4)</f>
        <v>NSW</v>
      </c>
      <c r="AF425" s="3" t="str">
        <f>VLOOKUP(C425,CustomerAddress!$A$1:$F$4000,5)</f>
        <v>Australia</v>
      </c>
      <c r="AG425" s="23">
        <f>VLOOKUP(C425,CustomerAddress!$A$1:$F$4000,6)</f>
        <v>8</v>
      </c>
    </row>
    <row r="426" spans="1:33" s="3" customFormat="1" ht="15.75" customHeight="1" x14ac:dyDescent="0.25">
      <c r="A426" s="22">
        <v>464</v>
      </c>
      <c r="B426" s="3">
        <v>81</v>
      </c>
      <c r="C426" s="3">
        <v>1422</v>
      </c>
      <c r="D426" s="5">
        <v>43021</v>
      </c>
      <c r="E426" s="86" t="str">
        <f t="shared" si="18"/>
        <v>October</v>
      </c>
      <c r="F426" s="86" t="str">
        <f t="shared" si="19"/>
        <v>Friday</v>
      </c>
      <c r="G426" s="3" t="b">
        <v>0</v>
      </c>
      <c r="H426" s="6" t="s">
        <v>13</v>
      </c>
      <c r="I426" s="6" t="s">
        <v>21</v>
      </c>
      <c r="J426" s="6" t="s">
        <v>15</v>
      </c>
      <c r="K426" s="6" t="s">
        <v>16</v>
      </c>
      <c r="L426" s="6" t="s">
        <v>27</v>
      </c>
      <c r="M426" s="3">
        <v>586.45000000000005</v>
      </c>
      <c r="N426" s="7">
        <v>521.94000000000005</v>
      </c>
      <c r="O426" s="5">
        <v>38206</v>
      </c>
      <c r="P426" s="42">
        <f>master[[#This Row],[list_price]]-master[[#This Row],[standard_cost]]</f>
        <v>64.509999999999991</v>
      </c>
      <c r="Q426" s="42" t="str">
        <f>VLOOKUP(C426,CustomerDemographic!$A$1:$M$3309,2)</f>
        <v>Georgy</v>
      </c>
      <c r="R426" s="21" t="str">
        <f>VLOOKUP(C426,CustomerDemographic!$A$1:$M$3309,4)</f>
        <v>Male</v>
      </c>
      <c r="S426" s="21">
        <f>VLOOKUP(C426,CustomerDemographic!$A$1:$M$3309,5)</f>
        <v>31</v>
      </c>
      <c r="T426" s="30">
        <f>VLOOKUP(C426,CustomerDemographic!$A$1:$M$3309,6)</f>
        <v>26371</v>
      </c>
      <c r="U426" s="29">
        <f ca="1">VLOOKUP(C426,CustomerDemographic!$A$1:$M$3309,7)</f>
        <v>51.629972875761034</v>
      </c>
      <c r="V426" s="29">
        <f t="shared" ca="1" si="20"/>
        <v>51.62997287544394</v>
      </c>
      <c r="W426" s="21" t="str">
        <f>VLOOKUP(C426,CustomerDemographic!$A$1:$M$3309,8)</f>
        <v>Nuclear Power Engineer</v>
      </c>
      <c r="X426" s="21" t="str">
        <f>VLOOKUP(C426,CustomerDemographic!$A$1:$M$3309,9)</f>
        <v>Manufacturing</v>
      </c>
      <c r="Y426" s="21" t="str">
        <f>VLOOKUP(C426,CustomerDemographic!$A$1:$M$3309,10)</f>
        <v>Affluent Customer</v>
      </c>
      <c r="Z426" s="21" t="str">
        <f>VLOOKUP(C426,CustomerDemographic!$A$1:$M$3309,11)</f>
        <v>N</v>
      </c>
      <c r="AA426" s="21" t="str">
        <f>VLOOKUP(C426,CustomerDemographic!$A$1:$M$3311,12)</f>
        <v>Yes</v>
      </c>
      <c r="AB426" s="21">
        <f>VLOOKUP(C426,CustomerDemographic!$A$1:$M$3311,13)</f>
        <v>16</v>
      </c>
      <c r="AC426" s="3" t="str">
        <f>VLOOKUP(C426,CustomerAddress!$A$1:$F$4000,2)</f>
        <v>0 Talisman Trail</v>
      </c>
      <c r="AD426" s="3">
        <f>VLOOKUP(C426,CustomerAddress!$A$1:$F$4000,3)</f>
        <v>2769</v>
      </c>
      <c r="AE426" s="3" t="str">
        <f>VLOOKUP(C426,CustomerAddress!$A$1:$F$4000,4)</f>
        <v>NSW</v>
      </c>
      <c r="AF426" s="3" t="str">
        <f>VLOOKUP(C426,CustomerAddress!$A$1:$F$4000,5)</f>
        <v>Australia</v>
      </c>
      <c r="AG426" s="23">
        <f>VLOOKUP(C426,CustomerAddress!$A$1:$F$4000,6)</f>
        <v>10</v>
      </c>
    </row>
    <row r="427" spans="1:33" s="3" customFormat="1" ht="15.75" customHeight="1" x14ac:dyDescent="0.25">
      <c r="A427" s="22">
        <v>465</v>
      </c>
      <c r="B427" s="3">
        <v>31</v>
      </c>
      <c r="C427" s="3">
        <v>3476</v>
      </c>
      <c r="D427" s="5">
        <v>42842</v>
      </c>
      <c r="E427" s="86" t="str">
        <f t="shared" si="18"/>
        <v>April</v>
      </c>
      <c r="F427" s="86" t="str">
        <f t="shared" si="19"/>
        <v>Monday</v>
      </c>
      <c r="G427" s="3" t="b">
        <v>0</v>
      </c>
      <c r="H427" s="6" t="s">
        <v>13</v>
      </c>
      <c r="I427" s="6" t="s">
        <v>22</v>
      </c>
      <c r="J427" s="6" t="s">
        <v>15</v>
      </c>
      <c r="K427" s="6" t="s">
        <v>16</v>
      </c>
      <c r="L427" s="6" t="s">
        <v>16</v>
      </c>
      <c r="M427" s="3">
        <v>230.91</v>
      </c>
      <c r="N427" s="7">
        <v>173.18</v>
      </c>
      <c r="O427" s="5">
        <v>39031</v>
      </c>
      <c r="P427" s="42">
        <f>master[[#This Row],[list_price]]-master[[#This Row],[standard_cost]]</f>
        <v>57.72999999999999</v>
      </c>
      <c r="Q427" s="42" t="str">
        <f>VLOOKUP(C427,CustomerDemographic!$A$1:$M$3309,2)</f>
        <v>Correna</v>
      </c>
      <c r="R427" s="21" t="str">
        <f>VLOOKUP(C427,CustomerDemographic!$A$1:$M$3309,4)</f>
        <v>Female</v>
      </c>
      <c r="S427" s="21">
        <f>VLOOKUP(C427,CustomerDemographic!$A$1:$M$3309,5)</f>
        <v>12</v>
      </c>
      <c r="T427" s="30">
        <f>VLOOKUP(C427,CustomerDemographic!$A$1:$M$3309,6)</f>
        <v>31290</v>
      </c>
      <c r="U427" s="29">
        <f ca="1">VLOOKUP(C427,CustomerDemographic!$A$1:$M$3309,7)</f>
        <v>38.153260546993906</v>
      </c>
      <c r="V427" s="29">
        <f t="shared" ca="1" si="20"/>
        <v>38.153260546676819</v>
      </c>
      <c r="W427" s="21" t="str">
        <f>VLOOKUP(C427,CustomerDemographic!$A$1:$M$3309,8)</f>
        <v>Director of Sales</v>
      </c>
      <c r="X427" s="21" t="str">
        <f>VLOOKUP(C427,CustomerDemographic!$A$1:$M$3309,9)</f>
        <v>Retail</v>
      </c>
      <c r="Y427" s="21" t="str">
        <f>VLOOKUP(C427,CustomerDemographic!$A$1:$M$3309,10)</f>
        <v>Affluent Customer</v>
      </c>
      <c r="Z427" s="21" t="str">
        <f>VLOOKUP(C427,CustomerDemographic!$A$1:$M$3309,11)</f>
        <v>N</v>
      </c>
      <c r="AA427" s="21" t="str">
        <f>VLOOKUP(C427,CustomerDemographic!$A$1:$M$3311,12)</f>
        <v>No</v>
      </c>
      <c r="AB427" s="21">
        <f>VLOOKUP(C427,CustomerDemographic!$A$1:$M$3311,13)</f>
        <v>3</v>
      </c>
      <c r="AC427" s="3" t="str">
        <f>VLOOKUP(C427,CustomerAddress!$A$1:$F$4000,2)</f>
        <v>8863 Maywood Court</v>
      </c>
      <c r="AD427" s="3">
        <f>VLOOKUP(C427,CustomerAddress!$A$1:$F$4000,3)</f>
        <v>2101</v>
      </c>
      <c r="AE427" s="3" t="str">
        <f>VLOOKUP(C427,CustomerAddress!$A$1:$F$4000,4)</f>
        <v>NSW</v>
      </c>
      <c r="AF427" s="3" t="str">
        <f>VLOOKUP(C427,CustomerAddress!$A$1:$F$4000,5)</f>
        <v>Australia</v>
      </c>
      <c r="AG427" s="23">
        <f>VLOOKUP(C427,CustomerAddress!$A$1:$F$4000,6)</f>
        <v>11</v>
      </c>
    </row>
    <row r="428" spans="1:33" s="3" customFormat="1" ht="15.75" customHeight="1" x14ac:dyDescent="0.25">
      <c r="A428" s="22">
        <v>466</v>
      </c>
      <c r="B428" s="3">
        <v>13</v>
      </c>
      <c r="C428" s="3">
        <v>505</v>
      </c>
      <c r="D428" s="5">
        <v>42910</v>
      </c>
      <c r="E428" s="86" t="str">
        <f t="shared" si="18"/>
        <v>June</v>
      </c>
      <c r="F428" s="86" t="str">
        <f t="shared" si="19"/>
        <v>Saturday</v>
      </c>
      <c r="G428" s="3" t="b">
        <v>1</v>
      </c>
      <c r="H428" s="6" t="s">
        <v>13</v>
      </c>
      <c r="I428" s="6" t="s">
        <v>14</v>
      </c>
      <c r="J428" s="6" t="s">
        <v>15</v>
      </c>
      <c r="K428" s="6" t="s">
        <v>16</v>
      </c>
      <c r="L428" s="6" t="s">
        <v>16</v>
      </c>
      <c r="M428" s="3">
        <v>1577.53</v>
      </c>
      <c r="N428" s="7">
        <v>826.51</v>
      </c>
      <c r="O428" s="5">
        <v>35560</v>
      </c>
      <c r="P428" s="42">
        <f>master[[#This Row],[list_price]]-master[[#This Row],[standard_cost]]</f>
        <v>751.02</v>
      </c>
      <c r="Q428" s="42" t="str">
        <f>VLOOKUP(C428,CustomerDemographic!$A$1:$M$3309,2)</f>
        <v>Vinny</v>
      </c>
      <c r="R428" s="21" t="str">
        <f>VLOOKUP(C428,CustomerDemographic!$A$1:$M$3309,4)</f>
        <v>Male</v>
      </c>
      <c r="S428" s="21">
        <f>VLOOKUP(C428,CustomerDemographic!$A$1:$M$3309,5)</f>
        <v>93</v>
      </c>
      <c r="T428" s="30">
        <f>VLOOKUP(C428,CustomerDemographic!$A$1:$M$3309,6)</f>
        <v>34814</v>
      </c>
      <c r="U428" s="29">
        <f ca="1">VLOOKUP(C428,CustomerDemographic!$A$1:$M$3309,7)</f>
        <v>28.498466026445964</v>
      </c>
      <c r="V428" s="29">
        <f t="shared" ca="1" si="20"/>
        <v>28.49846602612887</v>
      </c>
      <c r="W428" s="21" t="str">
        <f>VLOOKUP(C428,CustomerDemographic!$A$1:$M$3309,8)</f>
        <v>Environmental Tech</v>
      </c>
      <c r="X428" s="21" t="str">
        <f>VLOOKUP(C428,CustomerDemographic!$A$1:$M$3309,9)</f>
        <v>Manufacturing</v>
      </c>
      <c r="Y428" s="21" t="str">
        <f>VLOOKUP(C428,CustomerDemographic!$A$1:$M$3309,10)</f>
        <v>High Net Worth</v>
      </c>
      <c r="Z428" s="21" t="str">
        <f>VLOOKUP(C428,CustomerDemographic!$A$1:$M$3309,11)</f>
        <v>N</v>
      </c>
      <c r="AA428" s="21" t="str">
        <f>VLOOKUP(C428,CustomerDemographic!$A$1:$M$3311,12)</f>
        <v>Yes</v>
      </c>
      <c r="AB428" s="21">
        <f>VLOOKUP(C428,CustomerDemographic!$A$1:$M$3311,13)</f>
        <v>7</v>
      </c>
      <c r="AC428" s="3" t="str">
        <f>VLOOKUP(C428,CustomerAddress!$A$1:$F$4000,2)</f>
        <v>4754 Moulton Alley</v>
      </c>
      <c r="AD428" s="3">
        <f>VLOOKUP(C428,CustomerAddress!$A$1:$F$4000,3)</f>
        <v>2069</v>
      </c>
      <c r="AE428" s="3" t="str">
        <f>VLOOKUP(C428,CustomerAddress!$A$1:$F$4000,4)</f>
        <v>NSW</v>
      </c>
      <c r="AF428" s="3" t="str">
        <f>VLOOKUP(C428,CustomerAddress!$A$1:$F$4000,5)</f>
        <v>Australia</v>
      </c>
      <c r="AG428" s="23">
        <f>VLOOKUP(C428,CustomerAddress!$A$1:$F$4000,6)</f>
        <v>9</v>
      </c>
    </row>
    <row r="429" spans="1:33" s="3" customFormat="1" ht="15.75" customHeight="1" x14ac:dyDescent="0.25">
      <c r="A429" s="22">
        <v>467</v>
      </c>
      <c r="B429" s="3">
        <v>59</v>
      </c>
      <c r="C429" s="3">
        <v>1132</v>
      </c>
      <c r="D429" s="5">
        <v>43023</v>
      </c>
      <c r="E429" s="86" t="str">
        <f t="shared" si="18"/>
        <v>October</v>
      </c>
      <c r="F429" s="86" t="str">
        <f t="shared" si="19"/>
        <v>Sunday</v>
      </c>
      <c r="G429" s="3" t="b">
        <v>0</v>
      </c>
      <c r="H429" s="6" t="s">
        <v>13</v>
      </c>
      <c r="I429" s="6" t="s">
        <v>14</v>
      </c>
      <c r="J429" s="6" t="s">
        <v>15</v>
      </c>
      <c r="K429" s="6" t="s">
        <v>16</v>
      </c>
      <c r="L429" s="6" t="s">
        <v>18</v>
      </c>
      <c r="M429" s="3">
        <v>1061.56</v>
      </c>
      <c r="N429" s="7">
        <v>733.58</v>
      </c>
      <c r="O429" s="5">
        <v>34143</v>
      </c>
      <c r="P429" s="42">
        <f>master[[#This Row],[list_price]]-master[[#This Row],[standard_cost]]</f>
        <v>327.9799999999999</v>
      </c>
      <c r="Q429" s="42" t="str">
        <f>VLOOKUP(C429,CustomerDemographic!$A$1:$M$3309,2)</f>
        <v>Coriss</v>
      </c>
      <c r="R429" s="21" t="str">
        <f>VLOOKUP(C429,CustomerDemographic!$A$1:$M$3309,4)</f>
        <v>Female</v>
      </c>
      <c r="S429" s="21">
        <f>VLOOKUP(C429,CustomerDemographic!$A$1:$M$3309,5)</f>
        <v>99</v>
      </c>
      <c r="T429" s="30">
        <f>VLOOKUP(C429,CustomerDemographic!$A$1:$M$3309,6)</f>
        <v>31260</v>
      </c>
      <c r="U429" s="29">
        <f ca="1">VLOOKUP(C429,CustomerDemographic!$A$1:$M$3309,7)</f>
        <v>38.235452327815828</v>
      </c>
      <c r="V429" s="29">
        <f t="shared" ca="1" si="20"/>
        <v>38.235452327498734</v>
      </c>
      <c r="W429" s="21" t="str">
        <f>VLOOKUP(C429,CustomerDemographic!$A$1:$M$3309,8)</f>
        <v>Actuary</v>
      </c>
      <c r="X429" s="21" t="str">
        <f>VLOOKUP(C429,CustomerDemographic!$A$1:$M$3309,9)</f>
        <v>Financial Services</v>
      </c>
      <c r="Y429" s="21" t="str">
        <f>VLOOKUP(C429,CustomerDemographic!$A$1:$M$3309,10)</f>
        <v>Affluent Customer</v>
      </c>
      <c r="Z429" s="21" t="str">
        <f>VLOOKUP(C429,CustomerDemographic!$A$1:$M$3309,11)</f>
        <v>N</v>
      </c>
      <c r="AA429" s="21" t="str">
        <f>VLOOKUP(C429,CustomerDemographic!$A$1:$M$3311,12)</f>
        <v>Yes</v>
      </c>
      <c r="AB429" s="21">
        <f>VLOOKUP(C429,CustomerDemographic!$A$1:$M$3311,13)</f>
        <v>9</v>
      </c>
      <c r="AC429" s="3" t="str">
        <f>VLOOKUP(C429,CustomerAddress!$A$1:$F$4000,2)</f>
        <v>8 Hansons Street</v>
      </c>
      <c r="AD429" s="3">
        <f>VLOOKUP(C429,CustomerAddress!$A$1:$F$4000,3)</f>
        <v>3076</v>
      </c>
      <c r="AE429" s="3" t="str">
        <f>VLOOKUP(C429,CustomerAddress!$A$1:$F$4000,4)</f>
        <v>VIC</v>
      </c>
      <c r="AF429" s="3" t="str">
        <f>VLOOKUP(C429,CustomerAddress!$A$1:$F$4000,5)</f>
        <v>Australia</v>
      </c>
      <c r="AG429" s="23">
        <f>VLOOKUP(C429,CustomerAddress!$A$1:$F$4000,6)</f>
        <v>7</v>
      </c>
    </row>
    <row r="430" spans="1:33" s="3" customFormat="1" ht="15.75" customHeight="1" x14ac:dyDescent="0.25">
      <c r="A430" s="22">
        <v>468</v>
      </c>
      <c r="B430" s="3">
        <v>53</v>
      </c>
      <c r="C430" s="3">
        <v>2363</v>
      </c>
      <c r="D430" s="5">
        <v>43041</v>
      </c>
      <c r="E430" s="86" t="str">
        <f t="shared" si="18"/>
        <v>November</v>
      </c>
      <c r="F430" s="86" t="str">
        <f t="shared" si="19"/>
        <v>Thursday</v>
      </c>
      <c r="G430" s="3" t="b">
        <v>1</v>
      </c>
      <c r="H430" s="6" t="s">
        <v>13</v>
      </c>
      <c r="I430" s="6" t="s">
        <v>19</v>
      </c>
      <c r="J430" s="6" t="s">
        <v>15</v>
      </c>
      <c r="K430" s="6" t="s">
        <v>16</v>
      </c>
      <c r="L430" s="6" t="s">
        <v>16</v>
      </c>
      <c r="M430" s="3">
        <v>795.34</v>
      </c>
      <c r="N430" s="7">
        <v>101.58</v>
      </c>
      <c r="O430" s="5">
        <v>34170</v>
      </c>
      <c r="P430" s="42">
        <f>master[[#This Row],[list_price]]-master[[#This Row],[standard_cost]]</f>
        <v>693.76</v>
      </c>
      <c r="Q430" s="42" t="str">
        <f>VLOOKUP(C430,CustomerDemographic!$A$1:$M$3309,2)</f>
        <v>Bobby</v>
      </c>
      <c r="R430" s="21" t="str">
        <f>VLOOKUP(C430,CustomerDemographic!$A$1:$M$3309,4)</f>
        <v>Male</v>
      </c>
      <c r="S430" s="21">
        <f>VLOOKUP(C430,CustomerDemographic!$A$1:$M$3309,5)</f>
        <v>92</v>
      </c>
      <c r="T430" s="30">
        <f>VLOOKUP(C430,CustomerDemographic!$A$1:$M$3309,6)</f>
        <v>30680</v>
      </c>
      <c r="U430" s="29">
        <f ca="1">VLOOKUP(C430,CustomerDemographic!$A$1:$M$3309,7)</f>
        <v>39.824493423706237</v>
      </c>
      <c r="V430" s="29">
        <f t="shared" ca="1" si="20"/>
        <v>39.824493423389143</v>
      </c>
      <c r="W430" s="21" t="str">
        <f>VLOOKUP(C430,CustomerDemographic!$A$1:$M$3309,8)</f>
        <v>Nurse</v>
      </c>
      <c r="X430" s="21" t="str">
        <f>VLOOKUP(C430,CustomerDemographic!$A$1:$M$3309,9)</f>
        <v>Entertainment</v>
      </c>
      <c r="Y430" s="21" t="str">
        <f>VLOOKUP(C430,CustomerDemographic!$A$1:$M$3309,10)</f>
        <v>Mass Customer</v>
      </c>
      <c r="Z430" s="21" t="str">
        <f>VLOOKUP(C430,CustomerDemographic!$A$1:$M$3309,11)</f>
        <v>N</v>
      </c>
      <c r="AA430" s="21" t="str">
        <f>VLOOKUP(C430,CustomerDemographic!$A$1:$M$3311,12)</f>
        <v>Yes</v>
      </c>
      <c r="AB430" s="21">
        <f>VLOOKUP(C430,CustomerDemographic!$A$1:$M$3311,13)</f>
        <v>16</v>
      </c>
      <c r="AC430" s="3" t="str">
        <f>VLOOKUP(C430,CustomerAddress!$A$1:$F$4000,2)</f>
        <v>17123 Northport Circle</v>
      </c>
      <c r="AD430" s="3">
        <f>VLOOKUP(C430,CustomerAddress!$A$1:$F$4000,3)</f>
        <v>4223</v>
      </c>
      <c r="AE430" s="3" t="str">
        <f>VLOOKUP(C430,CustomerAddress!$A$1:$F$4000,4)</f>
        <v>QLD</v>
      </c>
      <c r="AF430" s="3" t="str">
        <f>VLOOKUP(C430,CustomerAddress!$A$1:$F$4000,5)</f>
        <v>Australia</v>
      </c>
      <c r="AG430" s="23">
        <f>VLOOKUP(C430,CustomerAddress!$A$1:$F$4000,6)</f>
        <v>9</v>
      </c>
    </row>
    <row r="431" spans="1:33" s="3" customFormat="1" ht="15.75" customHeight="1" x14ac:dyDescent="0.25">
      <c r="A431" s="22">
        <v>469</v>
      </c>
      <c r="B431" s="3">
        <v>12</v>
      </c>
      <c r="C431" s="3">
        <v>1816</v>
      </c>
      <c r="D431" s="5">
        <v>43019</v>
      </c>
      <c r="E431" s="86" t="str">
        <f t="shared" si="18"/>
        <v>October</v>
      </c>
      <c r="F431" s="86" t="str">
        <f t="shared" si="19"/>
        <v>Wednesday</v>
      </c>
      <c r="G431" s="3" t="b">
        <v>0</v>
      </c>
      <c r="H431" s="6" t="s">
        <v>13</v>
      </c>
      <c r="I431" s="6" t="s">
        <v>24</v>
      </c>
      <c r="J431" s="6" t="s">
        <v>15</v>
      </c>
      <c r="K431" s="6" t="s">
        <v>16</v>
      </c>
      <c r="L431" s="6" t="s">
        <v>16</v>
      </c>
      <c r="M431" s="3">
        <v>1231.1500000000001</v>
      </c>
      <c r="N431" s="7">
        <v>161.6</v>
      </c>
      <c r="O431" s="5">
        <v>38216</v>
      </c>
      <c r="P431" s="42">
        <f>master[[#This Row],[list_price]]-master[[#This Row],[standard_cost]]</f>
        <v>1069.5500000000002</v>
      </c>
      <c r="Q431" s="42" t="str">
        <f>VLOOKUP(C431,CustomerDemographic!$A$1:$M$3309,2)</f>
        <v>Bab</v>
      </c>
      <c r="R431" s="21" t="str">
        <f>VLOOKUP(C431,CustomerDemographic!$A$1:$M$3309,4)</f>
        <v>Female</v>
      </c>
      <c r="S431" s="21">
        <f>VLOOKUP(C431,CustomerDemographic!$A$1:$M$3309,5)</f>
        <v>23</v>
      </c>
      <c r="T431" s="30">
        <f>VLOOKUP(C431,CustomerDemographic!$A$1:$M$3309,6)</f>
        <v>19809</v>
      </c>
      <c r="U431" s="29">
        <f ca="1">VLOOKUP(C431,CustomerDemographic!$A$1:$M$3309,7)</f>
        <v>69.608055067541855</v>
      </c>
      <c r="V431" s="29">
        <f t="shared" ca="1" si="20"/>
        <v>69.608055067224768</v>
      </c>
      <c r="W431" s="21" t="str">
        <f>VLOOKUP(C431,CustomerDemographic!$A$1:$M$3309,8)</f>
        <v>Software Test Engineer I</v>
      </c>
      <c r="X431" s="21" t="str">
        <f>VLOOKUP(C431,CustomerDemographic!$A$1:$M$3309,9)</f>
        <v>Argiculture</v>
      </c>
      <c r="Y431" s="21" t="str">
        <f>VLOOKUP(C431,CustomerDemographic!$A$1:$M$3309,10)</f>
        <v>Mass Customer</v>
      </c>
      <c r="Z431" s="21" t="str">
        <f>VLOOKUP(C431,CustomerDemographic!$A$1:$M$3309,11)</f>
        <v>N</v>
      </c>
      <c r="AA431" s="21" t="str">
        <f>VLOOKUP(C431,CustomerDemographic!$A$1:$M$3311,12)</f>
        <v>Yes</v>
      </c>
      <c r="AB431" s="21">
        <f>VLOOKUP(C431,CustomerDemographic!$A$1:$M$3311,13)</f>
        <v>19</v>
      </c>
      <c r="AC431" s="3" t="str">
        <f>VLOOKUP(C431,CustomerAddress!$A$1:$F$4000,2)</f>
        <v>3202 Ridge Oak Alley</v>
      </c>
      <c r="AD431" s="3">
        <f>VLOOKUP(C431,CustomerAddress!$A$1:$F$4000,3)</f>
        <v>4121</v>
      </c>
      <c r="AE431" s="3" t="str">
        <f>VLOOKUP(C431,CustomerAddress!$A$1:$F$4000,4)</f>
        <v>QLD</v>
      </c>
      <c r="AF431" s="3" t="str">
        <f>VLOOKUP(C431,CustomerAddress!$A$1:$F$4000,5)</f>
        <v>Australia</v>
      </c>
      <c r="AG431" s="23">
        <f>VLOOKUP(C431,CustomerAddress!$A$1:$F$4000,6)</f>
        <v>9</v>
      </c>
    </row>
    <row r="432" spans="1:33" s="3" customFormat="1" ht="15.75" customHeight="1" x14ac:dyDescent="0.25">
      <c r="A432" s="22">
        <v>470</v>
      </c>
      <c r="B432" s="3">
        <v>18</v>
      </c>
      <c r="C432" s="3">
        <v>73</v>
      </c>
      <c r="D432" s="5">
        <v>42855</v>
      </c>
      <c r="E432" s="86" t="str">
        <f t="shared" si="18"/>
        <v>April</v>
      </c>
      <c r="F432" s="86" t="str">
        <f t="shared" si="19"/>
        <v>Sunday</v>
      </c>
      <c r="G432" s="3" t="b">
        <v>0</v>
      </c>
      <c r="H432" s="6" t="s">
        <v>13</v>
      </c>
      <c r="I432" s="6" t="s">
        <v>14</v>
      </c>
      <c r="J432" s="6" t="s">
        <v>15</v>
      </c>
      <c r="K432" s="6" t="s">
        <v>16</v>
      </c>
      <c r="L432" s="6" t="s">
        <v>16</v>
      </c>
      <c r="M432" s="3">
        <v>575.27</v>
      </c>
      <c r="N432" s="7">
        <v>431.45</v>
      </c>
      <c r="O432" s="5">
        <v>34165</v>
      </c>
      <c r="P432" s="42">
        <f>master[[#This Row],[list_price]]-master[[#This Row],[standard_cost]]</f>
        <v>143.82</v>
      </c>
      <c r="Q432" s="42" t="str">
        <f>VLOOKUP(C432,CustomerDemographic!$A$1:$M$3309,2)</f>
        <v>Minette</v>
      </c>
      <c r="R432" s="21" t="str">
        <f>VLOOKUP(C432,CustomerDemographic!$A$1:$M$3309,4)</f>
        <v>Female</v>
      </c>
      <c r="S432" s="21">
        <f>VLOOKUP(C432,CustomerDemographic!$A$1:$M$3309,5)</f>
        <v>16</v>
      </c>
      <c r="T432" s="30">
        <f>VLOOKUP(C432,CustomerDemographic!$A$1:$M$3309,6)</f>
        <v>22063</v>
      </c>
      <c r="U432" s="29">
        <f ca="1">VLOOKUP(C432,CustomerDemographic!$A$1:$M$3309,7)</f>
        <v>63.432712601788431</v>
      </c>
      <c r="V432" s="29">
        <f t="shared" ca="1" si="20"/>
        <v>63.432712601471337</v>
      </c>
      <c r="W432" s="21" t="str">
        <f>VLOOKUP(C432,CustomerDemographic!$A$1:$M$3309,8)</f>
        <v>Teacher</v>
      </c>
      <c r="X432" s="21" t="str">
        <f>VLOOKUP(C432,CustomerDemographic!$A$1:$M$3309,9)</f>
        <v>n/a</v>
      </c>
      <c r="Y432" s="21" t="str">
        <f>VLOOKUP(C432,CustomerDemographic!$A$1:$M$3309,10)</f>
        <v>Affluent Customer</v>
      </c>
      <c r="Z432" s="21" t="str">
        <f>VLOOKUP(C432,CustomerDemographic!$A$1:$M$3309,11)</f>
        <v>N</v>
      </c>
      <c r="AA432" s="21" t="str">
        <f>VLOOKUP(C432,CustomerDemographic!$A$1:$M$3311,12)</f>
        <v>Yes</v>
      </c>
      <c r="AB432" s="21">
        <f>VLOOKUP(C432,CustomerDemographic!$A$1:$M$3311,13)</f>
        <v>5</v>
      </c>
      <c r="AC432" s="3" t="str">
        <f>VLOOKUP(C432,CustomerAddress!$A$1:$F$4000,2)</f>
        <v>0212 Forest Run Trail</v>
      </c>
      <c r="AD432" s="3">
        <f>VLOOKUP(C432,CustomerAddress!$A$1:$F$4000,3)</f>
        <v>2774</v>
      </c>
      <c r="AE432" s="3" t="str">
        <f>VLOOKUP(C432,CustomerAddress!$A$1:$F$4000,4)</f>
        <v>NSW</v>
      </c>
      <c r="AF432" s="3" t="str">
        <f>VLOOKUP(C432,CustomerAddress!$A$1:$F$4000,5)</f>
        <v>Australia</v>
      </c>
      <c r="AG432" s="23">
        <f>VLOOKUP(C432,CustomerAddress!$A$1:$F$4000,6)</f>
        <v>8</v>
      </c>
    </row>
    <row r="433" spans="1:33" s="3" customFormat="1" ht="15.75" customHeight="1" x14ac:dyDescent="0.25">
      <c r="A433" s="22">
        <v>471</v>
      </c>
      <c r="B433" s="3">
        <v>18</v>
      </c>
      <c r="C433" s="3">
        <v>647</v>
      </c>
      <c r="D433" s="5">
        <v>42756</v>
      </c>
      <c r="E433" s="86" t="str">
        <f t="shared" si="18"/>
        <v>January</v>
      </c>
      <c r="F433" s="86" t="str">
        <f t="shared" si="19"/>
        <v>Saturday</v>
      </c>
      <c r="G433" s="3" t="b">
        <v>1</v>
      </c>
      <c r="H433" s="6" t="s">
        <v>13</v>
      </c>
      <c r="I433" s="6" t="s">
        <v>14</v>
      </c>
      <c r="J433" s="6" t="s">
        <v>15</v>
      </c>
      <c r="K433" s="6" t="s">
        <v>16</v>
      </c>
      <c r="L433" s="6" t="s">
        <v>16</v>
      </c>
      <c r="M433" s="3">
        <v>575.27</v>
      </c>
      <c r="N433" s="7">
        <v>431.45</v>
      </c>
      <c r="O433" s="5">
        <v>36367</v>
      </c>
      <c r="P433" s="42">
        <f>master[[#This Row],[list_price]]-master[[#This Row],[standard_cost]]</f>
        <v>143.82</v>
      </c>
      <c r="Q433" s="42" t="str">
        <f>VLOOKUP(C433,CustomerDemographic!$A$1:$M$3309,2)</f>
        <v>Stanislas</v>
      </c>
      <c r="R433" s="21" t="str">
        <f>VLOOKUP(C433,CustomerDemographic!$A$1:$M$3309,4)</f>
        <v>Male</v>
      </c>
      <c r="S433" s="21">
        <f>VLOOKUP(C433,CustomerDemographic!$A$1:$M$3309,5)</f>
        <v>61</v>
      </c>
      <c r="T433" s="30">
        <f>VLOOKUP(C433,CustomerDemographic!$A$1:$M$3309,6)</f>
        <v>20843</v>
      </c>
      <c r="U433" s="29">
        <f ca="1">VLOOKUP(C433,CustomerDemographic!$A$1:$M$3309,7)</f>
        <v>66.775178355213086</v>
      </c>
      <c r="V433" s="29">
        <f t="shared" ca="1" si="20"/>
        <v>66.775178354895999</v>
      </c>
      <c r="W433" s="21" t="str">
        <f>VLOOKUP(C433,CustomerDemographic!$A$1:$M$3309,8)</f>
        <v>Assistant Manager</v>
      </c>
      <c r="X433" s="21" t="str">
        <f>VLOOKUP(C433,CustomerDemographic!$A$1:$M$3309,9)</f>
        <v>Retail</v>
      </c>
      <c r="Y433" s="21" t="str">
        <f>VLOOKUP(C433,CustomerDemographic!$A$1:$M$3309,10)</f>
        <v>Mass Customer</v>
      </c>
      <c r="Z433" s="21" t="str">
        <f>VLOOKUP(C433,CustomerDemographic!$A$1:$M$3309,11)</f>
        <v>N</v>
      </c>
      <c r="AA433" s="21" t="str">
        <f>VLOOKUP(C433,CustomerDemographic!$A$1:$M$3311,12)</f>
        <v>Yes</v>
      </c>
      <c r="AB433" s="21">
        <f>VLOOKUP(C433,CustomerDemographic!$A$1:$M$3311,13)</f>
        <v>10</v>
      </c>
      <c r="AC433" s="3" t="str">
        <f>VLOOKUP(C433,CustomerAddress!$A$1:$F$4000,2)</f>
        <v>678 Old Gate Pass</v>
      </c>
      <c r="AD433" s="3">
        <f>VLOOKUP(C433,CustomerAddress!$A$1:$F$4000,3)</f>
        <v>3171</v>
      </c>
      <c r="AE433" s="3" t="str">
        <f>VLOOKUP(C433,CustomerAddress!$A$1:$F$4000,4)</f>
        <v>VIC</v>
      </c>
      <c r="AF433" s="3" t="str">
        <f>VLOOKUP(C433,CustomerAddress!$A$1:$F$4000,5)</f>
        <v>Australia</v>
      </c>
      <c r="AG433" s="23">
        <f>VLOOKUP(C433,CustomerAddress!$A$1:$F$4000,6)</f>
        <v>9</v>
      </c>
    </row>
    <row r="434" spans="1:33" s="3" customFormat="1" ht="15.75" customHeight="1" x14ac:dyDescent="0.25">
      <c r="A434" s="22">
        <v>472</v>
      </c>
      <c r="B434" s="3">
        <v>2</v>
      </c>
      <c r="C434" s="3">
        <v>1304</v>
      </c>
      <c r="D434" s="5">
        <v>42775</v>
      </c>
      <c r="E434" s="86" t="str">
        <f t="shared" si="18"/>
        <v>February</v>
      </c>
      <c r="F434" s="86" t="str">
        <f t="shared" si="19"/>
        <v>Thursday</v>
      </c>
      <c r="G434" s="3" t="b">
        <v>1</v>
      </c>
      <c r="H434" s="6" t="s">
        <v>13</v>
      </c>
      <c r="I434" s="6" t="s">
        <v>22</v>
      </c>
      <c r="J434" s="6" t="s">
        <v>23</v>
      </c>
      <c r="K434" s="6" t="s">
        <v>20</v>
      </c>
      <c r="L434" s="6" t="s">
        <v>27</v>
      </c>
      <c r="M434" s="3">
        <v>590.26</v>
      </c>
      <c r="N434" s="7">
        <v>525.33000000000004</v>
      </c>
      <c r="O434" s="5">
        <v>40487</v>
      </c>
      <c r="P434" s="42">
        <f>master[[#This Row],[list_price]]-master[[#This Row],[standard_cost]]</f>
        <v>64.92999999999995</v>
      </c>
      <c r="Q434" s="42" t="str">
        <f>VLOOKUP(C434,CustomerDemographic!$A$1:$M$3309,2)</f>
        <v>Emmy</v>
      </c>
      <c r="R434" s="21" t="str">
        <f>VLOOKUP(C434,CustomerDemographic!$A$1:$M$3309,4)</f>
        <v>Male</v>
      </c>
      <c r="S434" s="21">
        <f>VLOOKUP(C434,CustomerDemographic!$A$1:$M$3309,5)</f>
        <v>23</v>
      </c>
      <c r="T434" s="30">
        <f>VLOOKUP(C434,CustomerDemographic!$A$1:$M$3309,6)</f>
        <v>28445</v>
      </c>
      <c r="U434" s="29">
        <f ca="1">VLOOKUP(C434,CustomerDemographic!$A$1:$M$3309,7)</f>
        <v>45.947781094939117</v>
      </c>
      <c r="V434" s="29">
        <f t="shared" ca="1" si="20"/>
        <v>45.947781094622023</v>
      </c>
      <c r="W434" s="21" t="str">
        <f>VLOOKUP(C434,CustomerDemographic!$A$1:$M$3309,8)</f>
        <v>Administrative Assistant III</v>
      </c>
      <c r="X434" s="21" t="str">
        <f>VLOOKUP(C434,CustomerDemographic!$A$1:$M$3309,9)</f>
        <v>n/a</v>
      </c>
      <c r="Y434" s="21" t="str">
        <f>VLOOKUP(C434,CustomerDemographic!$A$1:$M$3309,10)</f>
        <v>High Net Worth</v>
      </c>
      <c r="Z434" s="21" t="str">
        <f>VLOOKUP(C434,CustomerDemographic!$A$1:$M$3309,11)</f>
        <v>N</v>
      </c>
      <c r="AA434" s="21" t="str">
        <f>VLOOKUP(C434,CustomerDemographic!$A$1:$M$3311,12)</f>
        <v>No</v>
      </c>
      <c r="AB434" s="21">
        <f>VLOOKUP(C434,CustomerDemographic!$A$1:$M$3311,13)</f>
        <v>11</v>
      </c>
      <c r="AC434" s="3" t="str">
        <f>VLOOKUP(C434,CustomerAddress!$A$1:$F$4000,2)</f>
        <v>16039 Warrior Parkway</v>
      </c>
      <c r="AD434" s="3">
        <f>VLOOKUP(C434,CustomerAddress!$A$1:$F$4000,3)</f>
        <v>4130</v>
      </c>
      <c r="AE434" s="3" t="str">
        <f>VLOOKUP(C434,CustomerAddress!$A$1:$F$4000,4)</f>
        <v>QLD</v>
      </c>
      <c r="AF434" s="3" t="str">
        <f>VLOOKUP(C434,CustomerAddress!$A$1:$F$4000,5)</f>
        <v>Australia</v>
      </c>
      <c r="AG434" s="23">
        <f>VLOOKUP(C434,CustomerAddress!$A$1:$F$4000,6)</f>
        <v>7</v>
      </c>
    </row>
    <row r="435" spans="1:33" s="3" customFormat="1" ht="15.75" customHeight="1" x14ac:dyDescent="0.25">
      <c r="A435" s="22">
        <v>473</v>
      </c>
      <c r="B435" s="3">
        <v>25</v>
      </c>
      <c r="C435" s="3">
        <v>344</v>
      </c>
      <c r="D435" s="5">
        <v>43050</v>
      </c>
      <c r="E435" s="86" t="str">
        <f t="shared" si="18"/>
        <v>November</v>
      </c>
      <c r="F435" s="86" t="str">
        <f t="shared" si="19"/>
        <v>Saturday</v>
      </c>
      <c r="G435" s="3" t="b">
        <v>0</v>
      </c>
      <c r="H435" s="6" t="s">
        <v>13</v>
      </c>
      <c r="I435" s="6" t="s">
        <v>19</v>
      </c>
      <c r="J435" s="6" t="s">
        <v>15</v>
      </c>
      <c r="K435" s="6" t="s">
        <v>26</v>
      </c>
      <c r="L435" s="6" t="s">
        <v>16</v>
      </c>
      <c r="M435" s="3">
        <v>2005.66</v>
      </c>
      <c r="N435" s="7">
        <v>1203.4000000000001</v>
      </c>
      <c r="O435" s="5">
        <v>34170</v>
      </c>
      <c r="P435" s="42">
        <f>master[[#This Row],[list_price]]-master[[#This Row],[standard_cost]]</f>
        <v>802.26</v>
      </c>
      <c r="Q435" s="42" t="str">
        <f>VLOOKUP(C435,CustomerDemographic!$A$1:$M$3309,2)</f>
        <v>Nicole</v>
      </c>
      <c r="R435" s="21" t="str">
        <f>VLOOKUP(C435,CustomerDemographic!$A$1:$M$3309,4)</f>
        <v>Female</v>
      </c>
      <c r="S435" s="21">
        <f>VLOOKUP(C435,CustomerDemographic!$A$1:$M$3309,5)</f>
        <v>76</v>
      </c>
      <c r="T435" s="30">
        <f>VLOOKUP(C435,CustomerDemographic!$A$1:$M$3309,6)</f>
        <v>21046</v>
      </c>
      <c r="U435" s="29">
        <f ca="1">VLOOKUP(C435,CustomerDemographic!$A$1:$M$3309,7)</f>
        <v>66.219013971651449</v>
      </c>
      <c r="V435" s="29">
        <f t="shared" ca="1" si="20"/>
        <v>66.219013971334348</v>
      </c>
      <c r="W435" s="21" t="str">
        <f>VLOOKUP(C435,CustomerDemographic!$A$1:$M$3309,8)</f>
        <v>Recruiter</v>
      </c>
      <c r="X435" s="21" t="str">
        <f>VLOOKUP(C435,CustomerDemographic!$A$1:$M$3309,9)</f>
        <v>Property</v>
      </c>
      <c r="Y435" s="21" t="str">
        <f>VLOOKUP(C435,CustomerDemographic!$A$1:$M$3309,10)</f>
        <v>Affluent Customer</v>
      </c>
      <c r="Z435" s="21" t="str">
        <f>VLOOKUP(C435,CustomerDemographic!$A$1:$M$3309,11)</f>
        <v>N</v>
      </c>
      <c r="AA435" s="21" t="str">
        <f>VLOOKUP(C435,CustomerDemographic!$A$1:$M$3311,12)</f>
        <v>No</v>
      </c>
      <c r="AB435" s="21">
        <f>VLOOKUP(C435,CustomerDemographic!$A$1:$M$3311,13)</f>
        <v>13</v>
      </c>
      <c r="AC435" s="3" t="str">
        <f>VLOOKUP(C435,CustomerAddress!$A$1:$F$4000,2)</f>
        <v>85 Straubel Park</v>
      </c>
      <c r="AD435" s="3">
        <f>VLOOKUP(C435,CustomerAddress!$A$1:$F$4000,3)</f>
        <v>2147</v>
      </c>
      <c r="AE435" s="3" t="str">
        <f>VLOOKUP(C435,CustomerAddress!$A$1:$F$4000,4)</f>
        <v>NSW</v>
      </c>
      <c r="AF435" s="3" t="str">
        <f>VLOOKUP(C435,CustomerAddress!$A$1:$F$4000,5)</f>
        <v>Australia</v>
      </c>
      <c r="AG435" s="23">
        <f>VLOOKUP(C435,CustomerAddress!$A$1:$F$4000,6)</f>
        <v>9</v>
      </c>
    </row>
    <row r="436" spans="1:33" s="3" customFormat="1" ht="15.75" customHeight="1" x14ac:dyDescent="0.25">
      <c r="A436" s="22">
        <v>474</v>
      </c>
      <c r="B436" s="3">
        <v>18</v>
      </c>
      <c r="C436" s="3">
        <v>1001</v>
      </c>
      <c r="D436" s="5">
        <v>43015</v>
      </c>
      <c r="E436" s="86" t="str">
        <f t="shared" si="18"/>
        <v>October</v>
      </c>
      <c r="F436" s="86" t="str">
        <f t="shared" si="19"/>
        <v>Saturday</v>
      </c>
      <c r="G436" s="3" t="b">
        <v>1</v>
      </c>
      <c r="H436" s="6" t="s">
        <v>13</v>
      </c>
      <c r="I436" s="6" t="s">
        <v>14</v>
      </c>
      <c r="J436" s="6" t="s">
        <v>15</v>
      </c>
      <c r="K436" s="6" t="s">
        <v>16</v>
      </c>
      <c r="L436" s="6" t="s">
        <v>16</v>
      </c>
      <c r="M436" s="3">
        <v>575.27</v>
      </c>
      <c r="N436" s="7">
        <v>431.45</v>
      </c>
      <c r="O436" s="5">
        <v>41345</v>
      </c>
      <c r="P436" s="42">
        <f>master[[#This Row],[list_price]]-master[[#This Row],[standard_cost]]</f>
        <v>143.82</v>
      </c>
      <c r="Q436" s="42" t="str">
        <f>VLOOKUP(C436,CustomerDemographic!$A$1:$M$3309,2)</f>
        <v>Finley</v>
      </c>
      <c r="R436" s="21" t="str">
        <f>VLOOKUP(C436,CustomerDemographic!$A$1:$M$3309,4)</f>
        <v>Male</v>
      </c>
      <c r="S436" s="21">
        <f>VLOOKUP(C436,CustomerDemographic!$A$1:$M$3309,5)</f>
        <v>63</v>
      </c>
      <c r="T436" s="30">
        <f>VLOOKUP(C436,CustomerDemographic!$A$1:$M$3309,6)</f>
        <v>29094</v>
      </c>
      <c r="U436" s="29">
        <f ca="1">VLOOKUP(C436,CustomerDemographic!$A$1:$M$3309,7)</f>
        <v>44.169698903158292</v>
      </c>
      <c r="V436" s="29">
        <f t="shared" ca="1" si="20"/>
        <v>44.169698902841198</v>
      </c>
      <c r="W436" s="21" t="str">
        <f>VLOOKUP(C436,CustomerDemographic!$A$1:$M$3309,8)</f>
        <v>Recruiter</v>
      </c>
      <c r="X436" s="21" t="str">
        <f>VLOOKUP(C436,CustomerDemographic!$A$1:$M$3309,9)</f>
        <v>Retail</v>
      </c>
      <c r="Y436" s="21" t="str">
        <f>VLOOKUP(C436,CustomerDemographic!$A$1:$M$3309,10)</f>
        <v>Mass Customer</v>
      </c>
      <c r="Z436" s="21" t="str">
        <f>VLOOKUP(C436,CustomerDemographic!$A$1:$M$3309,11)</f>
        <v>N</v>
      </c>
      <c r="AA436" s="21" t="str">
        <f>VLOOKUP(C436,CustomerDemographic!$A$1:$M$3311,12)</f>
        <v>No</v>
      </c>
      <c r="AB436" s="21">
        <f>VLOOKUP(C436,CustomerDemographic!$A$1:$M$3311,13)</f>
        <v>14</v>
      </c>
      <c r="AC436" s="3" t="str">
        <f>VLOOKUP(C436,CustomerAddress!$A$1:$F$4000,2)</f>
        <v>27 Sunfield Center</v>
      </c>
      <c r="AD436" s="3">
        <f>VLOOKUP(C436,CustomerAddress!$A$1:$F$4000,3)</f>
        <v>4869</v>
      </c>
      <c r="AE436" s="3" t="str">
        <f>VLOOKUP(C436,CustomerAddress!$A$1:$F$4000,4)</f>
        <v>QLD</v>
      </c>
      <c r="AF436" s="3" t="str">
        <f>VLOOKUP(C436,CustomerAddress!$A$1:$F$4000,5)</f>
        <v>Australia</v>
      </c>
      <c r="AG436" s="23">
        <f>VLOOKUP(C436,CustomerAddress!$A$1:$F$4000,6)</f>
        <v>3</v>
      </c>
    </row>
    <row r="437" spans="1:33" s="3" customFormat="1" ht="15.75" customHeight="1" x14ac:dyDescent="0.25">
      <c r="A437" s="22">
        <v>475</v>
      </c>
      <c r="B437" s="3">
        <v>16</v>
      </c>
      <c r="C437" s="3">
        <v>2724</v>
      </c>
      <c r="D437" s="5">
        <v>42957</v>
      </c>
      <c r="E437" s="86" t="str">
        <f t="shared" si="18"/>
        <v>August</v>
      </c>
      <c r="F437" s="86" t="str">
        <f t="shared" si="19"/>
        <v>Thursday</v>
      </c>
      <c r="G437" s="3" t="b">
        <v>0</v>
      </c>
      <c r="H437" s="6" t="s">
        <v>13</v>
      </c>
      <c r="I437" s="6" t="s">
        <v>21</v>
      </c>
      <c r="J437" s="6" t="s">
        <v>15</v>
      </c>
      <c r="K437" s="6" t="s">
        <v>26</v>
      </c>
      <c r="L437" s="6" t="s">
        <v>27</v>
      </c>
      <c r="M437" s="3">
        <v>1661.92</v>
      </c>
      <c r="N437" s="7">
        <v>1479.11</v>
      </c>
      <c r="O437" s="5">
        <v>34586</v>
      </c>
      <c r="P437" s="42">
        <f>master[[#This Row],[list_price]]-master[[#This Row],[standard_cost]]</f>
        <v>182.81000000000017</v>
      </c>
      <c r="Q437" s="42" t="str">
        <f>VLOOKUP(C437,CustomerDemographic!$A$1:$M$3309,2)</f>
        <v>Gerome</v>
      </c>
      <c r="R437" s="21" t="str">
        <f>VLOOKUP(C437,CustomerDemographic!$A$1:$M$3309,4)</f>
        <v>Male</v>
      </c>
      <c r="S437" s="21">
        <f>VLOOKUP(C437,CustomerDemographic!$A$1:$M$3309,5)</f>
        <v>92</v>
      </c>
      <c r="T437" s="30">
        <f>VLOOKUP(C437,CustomerDemographic!$A$1:$M$3309,6)</f>
        <v>34344</v>
      </c>
      <c r="U437" s="29">
        <f ca="1">VLOOKUP(C437,CustomerDemographic!$A$1:$M$3309,7)</f>
        <v>29.786137259322675</v>
      </c>
      <c r="V437" s="29">
        <f t="shared" ca="1" si="20"/>
        <v>29.786137259005582</v>
      </c>
      <c r="W437" s="21" t="str">
        <f>VLOOKUP(C437,CustomerDemographic!$A$1:$M$3309,8)</f>
        <v>Mechanical Systems Engineer</v>
      </c>
      <c r="X437" s="21" t="str">
        <f>VLOOKUP(C437,CustomerDemographic!$A$1:$M$3309,9)</f>
        <v>Financial Services</v>
      </c>
      <c r="Y437" s="21" t="str">
        <f>VLOOKUP(C437,CustomerDemographic!$A$1:$M$3309,10)</f>
        <v>Mass Customer</v>
      </c>
      <c r="Z437" s="21" t="str">
        <f>VLOOKUP(C437,CustomerDemographic!$A$1:$M$3309,11)</f>
        <v>N</v>
      </c>
      <c r="AA437" s="21" t="str">
        <f>VLOOKUP(C437,CustomerDemographic!$A$1:$M$3311,12)</f>
        <v>No</v>
      </c>
      <c r="AB437" s="21">
        <f>VLOOKUP(C437,CustomerDemographic!$A$1:$M$3311,13)</f>
        <v>4</v>
      </c>
      <c r="AC437" s="3" t="str">
        <f>VLOOKUP(C437,CustomerAddress!$A$1:$F$4000,2)</f>
        <v>3 Independence Street</v>
      </c>
      <c r="AD437" s="3">
        <f>VLOOKUP(C437,CustomerAddress!$A$1:$F$4000,3)</f>
        <v>4073</v>
      </c>
      <c r="AE437" s="3" t="str">
        <f>VLOOKUP(C437,CustomerAddress!$A$1:$F$4000,4)</f>
        <v>QLD</v>
      </c>
      <c r="AF437" s="3" t="str">
        <f>VLOOKUP(C437,CustomerAddress!$A$1:$F$4000,5)</f>
        <v>Australia</v>
      </c>
      <c r="AG437" s="23">
        <f>VLOOKUP(C437,CustomerAddress!$A$1:$F$4000,6)</f>
        <v>6</v>
      </c>
    </row>
    <row r="438" spans="1:33" s="3" customFormat="1" ht="15.75" customHeight="1" x14ac:dyDescent="0.25">
      <c r="A438" s="22">
        <v>476</v>
      </c>
      <c r="B438" s="3">
        <v>21</v>
      </c>
      <c r="C438" s="3">
        <v>1787</v>
      </c>
      <c r="D438" s="5">
        <v>42966</v>
      </c>
      <c r="E438" s="86" t="str">
        <f t="shared" si="18"/>
        <v>August</v>
      </c>
      <c r="F438" s="86" t="str">
        <f t="shared" si="19"/>
        <v>Saturday</v>
      </c>
      <c r="G438" s="3" t="b">
        <v>1</v>
      </c>
      <c r="H438" s="6" t="s">
        <v>13</v>
      </c>
      <c r="I438" s="6" t="s">
        <v>24</v>
      </c>
      <c r="J438" s="6" t="s">
        <v>28</v>
      </c>
      <c r="K438" s="6" t="s">
        <v>16</v>
      </c>
      <c r="L438" s="6" t="s">
        <v>16</v>
      </c>
      <c r="M438" s="3">
        <v>1466.68</v>
      </c>
      <c r="N438" s="7">
        <v>363.25</v>
      </c>
      <c r="O438" s="5">
        <v>37838</v>
      </c>
      <c r="P438" s="42">
        <f>master[[#This Row],[list_price]]-master[[#This Row],[standard_cost]]</f>
        <v>1103.43</v>
      </c>
      <c r="Q438" s="42" t="str">
        <f>VLOOKUP(C438,CustomerDemographic!$A$1:$M$3309,2)</f>
        <v>Tull</v>
      </c>
      <c r="R438" s="21" t="str">
        <f>VLOOKUP(C438,CustomerDemographic!$A$1:$M$3309,4)</f>
        <v>Male</v>
      </c>
      <c r="S438" s="21">
        <f>VLOOKUP(C438,CustomerDemographic!$A$1:$M$3309,5)</f>
        <v>2</v>
      </c>
      <c r="T438" s="30">
        <f>VLOOKUP(C438,CustomerDemographic!$A$1:$M$3309,6)</f>
        <v>28085</v>
      </c>
      <c r="U438" s="29">
        <f ca="1">VLOOKUP(C438,CustomerDemographic!$A$1:$M$3309,7)</f>
        <v>46.934082464802131</v>
      </c>
      <c r="V438" s="29">
        <f t="shared" ca="1" si="20"/>
        <v>46.934082464485037</v>
      </c>
      <c r="W438" s="21" t="str">
        <f>VLOOKUP(C438,CustomerDemographic!$A$1:$M$3309,8)</f>
        <v>Executive Secretary</v>
      </c>
      <c r="X438" s="21" t="str">
        <f>VLOOKUP(C438,CustomerDemographic!$A$1:$M$3309,9)</f>
        <v>Retail</v>
      </c>
      <c r="Y438" s="21" t="str">
        <f>VLOOKUP(C438,CustomerDemographic!$A$1:$M$3309,10)</f>
        <v>High Net Worth</v>
      </c>
      <c r="Z438" s="21" t="str">
        <f>VLOOKUP(C438,CustomerDemographic!$A$1:$M$3309,11)</f>
        <v>N</v>
      </c>
      <c r="AA438" s="21" t="str">
        <f>VLOOKUP(C438,CustomerDemographic!$A$1:$M$3311,12)</f>
        <v>Yes</v>
      </c>
      <c r="AB438" s="21">
        <f>VLOOKUP(C438,CustomerDemographic!$A$1:$M$3311,13)</f>
        <v>13</v>
      </c>
      <c r="AC438" s="3" t="str">
        <f>VLOOKUP(C438,CustomerAddress!$A$1:$F$4000,2)</f>
        <v>79427 Hudson Trail</v>
      </c>
      <c r="AD438" s="3">
        <f>VLOOKUP(C438,CustomerAddress!$A$1:$F$4000,3)</f>
        <v>3677</v>
      </c>
      <c r="AE438" s="3" t="str">
        <f>VLOOKUP(C438,CustomerAddress!$A$1:$F$4000,4)</f>
        <v>VIC</v>
      </c>
      <c r="AF438" s="3" t="str">
        <f>VLOOKUP(C438,CustomerAddress!$A$1:$F$4000,5)</f>
        <v>Australia</v>
      </c>
      <c r="AG438" s="23">
        <f>VLOOKUP(C438,CustomerAddress!$A$1:$F$4000,6)</f>
        <v>1</v>
      </c>
    </row>
    <row r="439" spans="1:33" s="3" customFormat="1" ht="15.75" customHeight="1" x14ac:dyDescent="0.25">
      <c r="A439" s="22">
        <v>478</v>
      </c>
      <c r="B439" s="3">
        <v>98</v>
      </c>
      <c r="C439" s="3">
        <v>524</v>
      </c>
      <c r="D439" s="5">
        <v>42753</v>
      </c>
      <c r="E439" s="86" t="str">
        <f t="shared" si="18"/>
        <v>January</v>
      </c>
      <c r="F439" s="86" t="str">
        <f t="shared" si="19"/>
        <v>Wednesday</v>
      </c>
      <c r="G439" s="3" t="b">
        <v>1</v>
      </c>
      <c r="H439" s="6" t="s">
        <v>13</v>
      </c>
      <c r="I439" s="6" t="s">
        <v>17</v>
      </c>
      <c r="J439" s="6" t="s">
        <v>15</v>
      </c>
      <c r="K439" s="6" t="s">
        <v>26</v>
      </c>
      <c r="L439" s="6" t="s">
        <v>16</v>
      </c>
      <c r="M439" s="3">
        <v>358.39</v>
      </c>
      <c r="N439" s="7">
        <v>215.03</v>
      </c>
      <c r="O439" s="5">
        <v>38002</v>
      </c>
      <c r="P439" s="42">
        <f>master[[#This Row],[list_price]]-master[[#This Row],[standard_cost]]</f>
        <v>143.35999999999999</v>
      </c>
      <c r="Q439" s="42" t="str">
        <f>VLOOKUP(C439,CustomerDemographic!$A$1:$M$3309,2)</f>
        <v>Florence</v>
      </c>
      <c r="R439" s="21" t="str">
        <f>VLOOKUP(C439,CustomerDemographic!$A$1:$M$3309,4)</f>
        <v>Female</v>
      </c>
      <c r="S439" s="21">
        <f>VLOOKUP(C439,CustomerDemographic!$A$1:$M$3309,5)</f>
        <v>16</v>
      </c>
      <c r="T439" s="30">
        <f>VLOOKUP(C439,CustomerDemographic!$A$1:$M$3309,6)</f>
        <v>22898</v>
      </c>
      <c r="U439" s="29">
        <f ca="1">VLOOKUP(C439,CustomerDemographic!$A$1:$M$3309,7)</f>
        <v>61.14504136891172</v>
      </c>
      <c r="V439" s="29">
        <f t="shared" ca="1" si="20"/>
        <v>61.145041368594626</v>
      </c>
      <c r="W439" s="21" t="str">
        <f>VLOOKUP(C439,CustomerDemographic!$A$1:$M$3309,8)</f>
        <v>Nurse</v>
      </c>
      <c r="X439" s="21" t="str">
        <f>VLOOKUP(C439,CustomerDemographic!$A$1:$M$3309,9)</f>
        <v>Retail</v>
      </c>
      <c r="Y439" s="21" t="str">
        <f>VLOOKUP(C439,CustomerDemographic!$A$1:$M$3309,10)</f>
        <v>Mass Customer</v>
      </c>
      <c r="Z439" s="21" t="str">
        <f>VLOOKUP(C439,CustomerDemographic!$A$1:$M$3309,11)</f>
        <v>N</v>
      </c>
      <c r="AA439" s="21" t="str">
        <f>VLOOKUP(C439,CustomerDemographic!$A$1:$M$3311,12)</f>
        <v>No</v>
      </c>
      <c r="AB439" s="21">
        <f>VLOOKUP(C439,CustomerDemographic!$A$1:$M$3311,13)</f>
        <v>11</v>
      </c>
      <c r="AC439" s="3" t="str">
        <f>VLOOKUP(C439,CustomerAddress!$A$1:$F$4000,2)</f>
        <v>84 Calypso Circle</v>
      </c>
      <c r="AD439" s="3">
        <f>VLOOKUP(C439,CustomerAddress!$A$1:$F$4000,3)</f>
        <v>3690</v>
      </c>
      <c r="AE439" s="3" t="str">
        <f>VLOOKUP(C439,CustomerAddress!$A$1:$F$4000,4)</f>
        <v>VIC</v>
      </c>
      <c r="AF439" s="3" t="str">
        <f>VLOOKUP(C439,CustomerAddress!$A$1:$F$4000,5)</f>
        <v>Australia</v>
      </c>
      <c r="AG439" s="23">
        <f>VLOOKUP(C439,CustomerAddress!$A$1:$F$4000,6)</f>
        <v>5</v>
      </c>
    </row>
    <row r="440" spans="1:33" s="3" customFormat="1" ht="15.75" customHeight="1" x14ac:dyDescent="0.25">
      <c r="A440" s="22">
        <v>479</v>
      </c>
      <c r="B440" s="3">
        <v>69</v>
      </c>
      <c r="C440" s="3">
        <v>479</v>
      </c>
      <c r="D440" s="5">
        <v>42986</v>
      </c>
      <c r="E440" s="86" t="str">
        <f t="shared" si="18"/>
        <v>September</v>
      </c>
      <c r="F440" s="86" t="str">
        <f t="shared" si="19"/>
        <v>Friday</v>
      </c>
      <c r="G440" s="3" t="b">
        <v>1</v>
      </c>
      <c r="H440" s="6" t="s">
        <v>13</v>
      </c>
      <c r="I440" s="6" t="s">
        <v>22</v>
      </c>
      <c r="J440" s="6" t="s">
        <v>23</v>
      </c>
      <c r="K440" s="6" t="s">
        <v>16</v>
      </c>
      <c r="L440" s="6" t="s">
        <v>16</v>
      </c>
      <c r="M440" s="3">
        <v>792.9</v>
      </c>
      <c r="N440" s="7">
        <v>594.67999999999995</v>
      </c>
      <c r="O440" s="5">
        <v>42105</v>
      </c>
      <c r="P440" s="42">
        <f>master[[#This Row],[list_price]]-master[[#This Row],[standard_cost]]</f>
        <v>198.22000000000003</v>
      </c>
      <c r="Q440" s="42" t="str">
        <f>VLOOKUP(C440,CustomerDemographic!$A$1:$M$3309,2)</f>
        <v>Darcey</v>
      </c>
      <c r="R440" s="21" t="str">
        <f>VLOOKUP(C440,CustomerDemographic!$A$1:$M$3309,4)</f>
        <v>Female</v>
      </c>
      <c r="S440" s="21">
        <f>VLOOKUP(C440,CustomerDemographic!$A$1:$M$3309,5)</f>
        <v>65</v>
      </c>
      <c r="T440" s="30">
        <f>VLOOKUP(C440,CustomerDemographic!$A$1:$M$3309,6)</f>
        <v>22302</v>
      </c>
      <c r="U440" s="29">
        <f ca="1">VLOOKUP(C440,CustomerDemographic!$A$1:$M$3309,7)</f>
        <v>62.777918081240486</v>
      </c>
      <c r="V440" s="29">
        <f t="shared" ca="1" si="20"/>
        <v>62.777918080923392</v>
      </c>
      <c r="W440" s="21" t="str">
        <f>VLOOKUP(C440,CustomerDemographic!$A$1:$M$3309,8)</f>
        <v>Chief Design Engineer</v>
      </c>
      <c r="X440" s="21" t="str">
        <f>VLOOKUP(C440,CustomerDemographic!$A$1:$M$3309,9)</f>
        <v>n/a</v>
      </c>
      <c r="Y440" s="21" t="str">
        <f>VLOOKUP(C440,CustomerDemographic!$A$1:$M$3309,10)</f>
        <v>Affluent Customer</v>
      </c>
      <c r="Z440" s="21" t="str">
        <f>VLOOKUP(C440,CustomerDemographic!$A$1:$M$3309,11)</f>
        <v>N</v>
      </c>
      <c r="AA440" s="21" t="str">
        <f>VLOOKUP(C440,CustomerDemographic!$A$1:$M$3311,12)</f>
        <v>Yes</v>
      </c>
      <c r="AB440" s="21">
        <f>VLOOKUP(C440,CustomerDemographic!$A$1:$M$3311,13)</f>
        <v>5</v>
      </c>
      <c r="AC440" s="3" t="str">
        <f>VLOOKUP(C440,CustomerAddress!$A$1:$F$4000,2)</f>
        <v>340 Northview Circle</v>
      </c>
      <c r="AD440" s="3">
        <f>VLOOKUP(C440,CustomerAddress!$A$1:$F$4000,3)</f>
        <v>2340</v>
      </c>
      <c r="AE440" s="3" t="str">
        <f>VLOOKUP(C440,CustomerAddress!$A$1:$F$4000,4)</f>
        <v>NSW</v>
      </c>
      <c r="AF440" s="3" t="str">
        <f>VLOOKUP(C440,CustomerAddress!$A$1:$F$4000,5)</f>
        <v>Australia</v>
      </c>
      <c r="AG440" s="23">
        <f>VLOOKUP(C440,CustomerAddress!$A$1:$F$4000,6)</f>
        <v>4</v>
      </c>
    </row>
    <row r="441" spans="1:33" s="3" customFormat="1" ht="15.75" customHeight="1" x14ac:dyDescent="0.25">
      <c r="A441" s="22">
        <v>480</v>
      </c>
      <c r="B441" s="3">
        <v>52</v>
      </c>
      <c r="C441" s="3">
        <v>1782</v>
      </c>
      <c r="D441" s="5">
        <v>42842</v>
      </c>
      <c r="E441" s="86" t="str">
        <f t="shared" si="18"/>
        <v>April</v>
      </c>
      <c r="F441" s="86" t="str">
        <f t="shared" si="19"/>
        <v>Monday</v>
      </c>
      <c r="G441" s="3" t="b">
        <v>1</v>
      </c>
      <c r="H441" s="6" t="s">
        <v>13</v>
      </c>
      <c r="I441" s="6" t="s">
        <v>19</v>
      </c>
      <c r="J441" s="6" t="s">
        <v>23</v>
      </c>
      <c r="K441" s="6" t="s">
        <v>16</v>
      </c>
      <c r="L441" s="6" t="s">
        <v>16</v>
      </c>
      <c r="M441" s="3">
        <v>1280.28</v>
      </c>
      <c r="N441" s="7">
        <v>829.51</v>
      </c>
      <c r="O441" s="5">
        <v>37220</v>
      </c>
      <c r="P441" s="42">
        <f>master[[#This Row],[list_price]]-master[[#This Row],[standard_cost]]</f>
        <v>450.77</v>
      </c>
      <c r="Q441" s="42" t="str">
        <f>VLOOKUP(C441,CustomerDemographic!$A$1:$M$3309,2)</f>
        <v>Ewen</v>
      </c>
      <c r="R441" s="21" t="str">
        <f>VLOOKUP(C441,CustomerDemographic!$A$1:$M$3309,4)</f>
        <v>Male</v>
      </c>
      <c r="S441" s="21">
        <f>VLOOKUP(C441,CustomerDemographic!$A$1:$M$3309,5)</f>
        <v>47</v>
      </c>
      <c r="T441" s="30">
        <f>VLOOKUP(C441,CustomerDemographic!$A$1:$M$3309,6)</f>
        <v>24463</v>
      </c>
      <c r="U441" s="29">
        <f ca="1">VLOOKUP(C441,CustomerDemographic!$A$1:$M$3309,7)</f>
        <v>56.857370136035001</v>
      </c>
      <c r="V441" s="29">
        <f t="shared" ca="1" si="20"/>
        <v>56.857370135717915</v>
      </c>
      <c r="W441" s="21" t="str">
        <f>VLOOKUP(C441,CustomerDemographic!$A$1:$M$3309,8)</f>
        <v>Pharmacist</v>
      </c>
      <c r="X441" s="21" t="str">
        <f>VLOOKUP(C441,CustomerDemographic!$A$1:$M$3309,9)</f>
        <v>Health</v>
      </c>
      <c r="Y441" s="21" t="str">
        <f>VLOOKUP(C441,CustomerDemographic!$A$1:$M$3309,10)</f>
        <v>Affluent Customer</v>
      </c>
      <c r="Z441" s="21" t="str">
        <f>VLOOKUP(C441,CustomerDemographic!$A$1:$M$3309,11)</f>
        <v>N</v>
      </c>
      <c r="AA441" s="21" t="str">
        <f>VLOOKUP(C441,CustomerDemographic!$A$1:$M$3311,12)</f>
        <v>Yes</v>
      </c>
      <c r="AB441" s="21">
        <f>VLOOKUP(C441,CustomerDemographic!$A$1:$M$3311,13)</f>
        <v>9</v>
      </c>
      <c r="AC441" s="3" t="str">
        <f>VLOOKUP(C441,CustomerAddress!$A$1:$F$4000,2)</f>
        <v>162 Golf View Hill</v>
      </c>
      <c r="AD441" s="3">
        <f>VLOOKUP(C441,CustomerAddress!$A$1:$F$4000,3)</f>
        <v>2011</v>
      </c>
      <c r="AE441" s="3" t="str">
        <f>VLOOKUP(C441,CustomerAddress!$A$1:$F$4000,4)</f>
        <v>NSW</v>
      </c>
      <c r="AF441" s="3" t="str">
        <f>VLOOKUP(C441,CustomerAddress!$A$1:$F$4000,5)</f>
        <v>Australia</v>
      </c>
      <c r="AG441" s="23">
        <f>VLOOKUP(C441,CustomerAddress!$A$1:$F$4000,6)</f>
        <v>6</v>
      </c>
    </row>
    <row r="442" spans="1:33" s="3" customFormat="1" ht="15.75" customHeight="1" x14ac:dyDescent="0.25">
      <c r="A442" s="22">
        <v>481</v>
      </c>
      <c r="B442" s="3">
        <v>16</v>
      </c>
      <c r="C442" s="3">
        <v>361</v>
      </c>
      <c r="D442" s="5">
        <v>42809</v>
      </c>
      <c r="E442" s="86" t="str">
        <f t="shared" si="18"/>
        <v>March</v>
      </c>
      <c r="F442" s="86" t="str">
        <f t="shared" si="19"/>
        <v>Wednesday</v>
      </c>
      <c r="G442" s="3" t="b">
        <v>1</v>
      </c>
      <c r="H442" s="6" t="s">
        <v>13</v>
      </c>
      <c r="I442" s="6" t="s">
        <v>21</v>
      </c>
      <c r="J442" s="6" t="s">
        <v>15</v>
      </c>
      <c r="K442" s="6" t="s">
        <v>26</v>
      </c>
      <c r="L442" s="6" t="s">
        <v>27</v>
      </c>
      <c r="M442" s="3">
        <v>1661.92</v>
      </c>
      <c r="N442" s="7">
        <v>1479.11</v>
      </c>
      <c r="O442" s="5">
        <v>34586</v>
      </c>
      <c r="P442" s="42">
        <f>master[[#This Row],[list_price]]-master[[#This Row],[standard_cost]]</f>
        <v>182.81000000000017</v>
      </c>
      <c r="Q442" s="42" t="str">
        <f>VLOOKUP(C442,CustomerDemographic!$A$1:$M$3309,2)</f>
        <v>Stephana</v>
      </c>
      <c r="R442" s="21" t="str">
        <f>VLOOKUP(C442,CustomerDemographic!$A$1:$M$3309,4)</f>
        <v>Female</v>
      </c>
      <c r="S442" s="21">
        <f>VLOOKUP(C442,CustomerDemographic!$A$1:$M$3309,5)</f>
        <v>59</v>
      </c>
      <c r="T442" s="30">
        <f>VLOOKUP(C442,CustomerDemographic!$A$1:$M$3309,6)</f>
        <v>36246</v>
      </c>
      <c r="U442" s="29">
        <f ca="1">VLOOKUP(C442,CustomerDemographic!$A$1:$M$3309,7)</f>
        <v>24.575178355213087</v>
      </c>
      <c r="V442" s="29">
        <f t="shared" ca="1" si="20"/>
        <v>24.575178354895993</v>
      </c>
      <c r="W442" s="21" t="str">
        <f>VLOOKUP(C442,CustomerDemographic!$A$1:$M$3309,8)</f>
        <v>Software Engineer IV</v>
      </c>
      <c r="X442" s="21" t="str">
        <f>VLOOKUP(C442,CustomerDemographic!$A$1:$M$3309,9)</f>
        <v>Health</v>
      </c>
      <c r="Y442" s="21" t="str">
        <f>VLOOKUP(C442,CustomerDemographic!$A$1:$M$3309,10)</f>
        <v>Mass Customer</v>
      </c>
      <c r="Z442" s="21" t="str">
        <f>VLOOKUP(C442,CustomerDemographic!$A$1:$M$3309,11)</f>
        <v>N</v>
      </c>
      <c r="AA442" s="21" t="str">
        <f>VLOOKUP(C442,CustomerDemographic!$A$1:$M$3311,12)</f>
        <v>Yes</v>
      </c>
      <c r="AB442" s="21">
        <f>VLOOKUP(C442,CustomerDemographic!$A$1:$M$3311,13)</f>
        <v>2</v>
      </c>
      <c r="AC442" s="3" t="str">
        <f>VLOOKUP(C442,CustomerAddress!$A$1:$F$4000,2)</f>
        <v>66286 Homewood Alley</v>
      </c>
      <c r="AD442" s="3">
        <f>VLOOKUP(C442,CustomerAddress!$A$1:$F$4000,3)</f>
        <v>2075</v>
      </c>
      <c r="AE442" s="3" t="str">
        <f>VLOOKUP(C442,CustomerAddress!$A$1:$F$4000,4)</f>
        <v>NSW</v>
      </c>
      <c r="AF442" s="3" t="str">
        <f>VLOOKUP(C442,CustomerAddress!$A$1:$F$4000,5)</f>
        <v>Australia</v>
      </c>
      <c r="AG442" s="23">
        <f>VLOOKUP(C442,CustomerAddress!$A$1:$F$4000,6)</f>
        <v>11</v>
      </c>
    </row>
    <row r="443" spans="1:33" s="3" customFormat="1" ht="15.75" customHeight="1" x14ac:dyDescent="0.25">
      <c r="A443" s="22">
        <v>482</v>
      </c>
      <c r="B443" s="3">
        <v>17</v>
      </c>
      <c r="C443" s="3">
        <v>1135</v>
      </c>
      <c r="D443" s="5">
        <v>42847</v>
      </c>
      <c r="E443" s="86" t="str">
        <f t="shared" si="18"/>
        <v>April</v>
      </c>
      <c r="F443" s="86" t="str">
        <f t="shared" si="19"/>
        <v>Saturday</v>
      </c>
      <c r="G443" s="3" t="b">
        <v>0</v>
      </c>
      <c r="H443" s="6" t="s">
        <v>13</v>
      </c>
      <c r="I443" s="6" t="s">
        <v>14</v>
      </c>
      <c r="J443" s="6" t="s">
        <v>15</v>
      </c>
      <c r="K443" s="6" t="s">
        <v>26</v>
      </c>
      <c r="L443" s="6" t="s">
        <v>16</v>
      </c>
      <c r="M443" s="3">
        <v>1024.6600000000001</v>
      </c>
      <c r="N443" s="7">
        <v>614.79999999999995</v>
      </c>
      <c r="O443" s="5">
        <v>35160</v>
      </c>
      <c r="P443" s="42">
        <f>master[[#This Row],[list_price]]-master[[#This Row],[standard_cost]]</f>
        <v>409.86000000000013</v>
      </c>
      <c r="Q443" s="42" t="str">
        <f>VLOOKUP(C443,CustomerDemographic!$A$1:$M$3309,2)</f>
        <v>Mireielle</v>
      </c>
      <c r="R443" s="21" t="str">
        <f>VLOOKUP(C443,CustomerDemographic!$A$1:$M$3309,4)</f>
        <v>Female</v>
      </c>
      <c r="S443" s="21">
        <f>VLOOKUP(C443,CustomerDemographic!$A$1:$M$3309,5)</f>
        <v>60</v>
      </c>
      <c r="T443" s="30">
        <f>VLOOKUP(C443,CustomerDemographic!$A$1:$M$3309,6)</f>
        <v>29344</v>
      </c>
      <c r="U443" s="29">
        <f ca="1">VLOOKUP(C443,CustomerDemographic!$A$1:$M$3309,7)</f>
        <v>43.484767396308975</v>
      </c>
      <c r="V443" s="29">
        <f t="shared" ca="1" si="20"/>
        <v>43.484767395991888</v>
      </c>
      <c r="W443" s="21" t="str">
        <f>VLOOKUP(C443,CustomerDemographic!$A$1:$M$3309,8)</f>
        <v>Software Engineer IV</v>
      </c>
      <c r="X443" s="21" t="str">
        <f>VLOOKUP(C443,CustomerDemographic!$A$1:$M$3309,9)</f>
        <v>Financial Services</v>
      </c>
      <c r="Y443" s="21" t="str">
        <f>VLOOKUP(C443,CustomerDemographic!$A$1:$M$3309,10)</f>
        <v>Mass Customer</v>
      </c>
      <c r="Z443" s="21" t="str">
        <f>VLOOKUP(C443,CustomerDemographic!$A$1:$M$3309,11)</f>
        <v>N</v>
      </c>
      <c r="AA443" s="21" t="str">
        <f>VLOOKUP(C443,CustomerDemographic!$A$1:$M$3311,12)</f>
        <v>Yes</v>
      </c>
      <c r="AB443" s="21">
        <f>VLOOKUP(C443,CustomerDemographic!$A$1:$M$3311,13)</f>
        <v>11</v>
      </c>
      <c r="AC443" s="3" t="str">
        <f>VLOOKUP(C443,CustomerAddress!$A$1:$F$4000,2)</f>
        <v>1792 Judy Road</v>
      </c>
      <c r="AD443" s="3">
        <f>VLOOKUP(C443,CustomerAddress!$A$1:$F$4000,3)</f>
        <v>2539</v>
      </c>
      <c r="AE443" s="3" t="str">
        <f>VLOOKUP(C443,CustomerAddress!$A$1:$F$4000,4)</f>
        <v>NSW</v>
      </c>
      <c r="AF443" s="3" t="str">
        <f>VLOOKUP(C443,CustomerAddress!$A$1:$F$4000,5)</f>
        <v>Australia</v>
      </c>
      <c r="AG443" s="23">
        <f>VLOOKUP(C443,CustomerAddress!$A$1:$F$4000,6)</f>
        <v>6</v>
      </c>
    </row>
    <row r="444" spans="1:33" s="3" customFormat="1" ht="15.75" customHeight="1" x14ac:dyDescent="0.25">
      <c r="A444" s="22">
        <v>484</v>
      </c>
      <c r="B444" s="3">
        <v>3</v>
      </c>
      <c r="C444" s="3">
        <v>941</v>
      </c>
      <c r="D444" s="5">
        <v>42859</v>
      </c>
      <c r="E444" s="86" t="str">
        <f t="shared" si="18"/>
        <v>May</v>
      </c>
      <c r="F444" s="86" t="str">
        <f t="shared" si="19"/>
        <v>Thursday</v>
      </c>
      <c r="G444" s="3" t="b">
        <v>1</v>
      </c>
      <c r="H444" s="6" t="s">
        <v>13</v>
      </c>
      <c r="I444" s="6" t="s">
        <v>17</v>
      </c>
      <c r="J444" s="6" t="s">
        <v>15</v>
      </c>
      <c r="K444" s="6" t="s">
        <v>16</v>
      </c>
      <c r="L444" s="6" t="s">
        <v>18</v>
      </c>
      <c r="M444" s="3">
        <v>2091.4699999999998</v>
      </c>
      <c r="N444" s="7">
        <v>388.92</v>
      </c>
      <c r="O444" s="5">
        <v>37823</v>
      </c>
      <c r="P444" s="42">
        <f>master[[#This Row],[list_price]]-master[[#This Row],[standard_cost]]</f>
        <v>1702.5499999999997</v>
      </c>
      <c r="Q444" s="42" t="str">
        <f>VLOOKUP(C444,CustomerDemographic!$A$1:$M$3309,2)</f>
        <v>Tye</v>
      </c>
      <c r="R444" s="21" t="str">
        <f>VLOOKUP(C444,CustomerDemographic!$A$1:$M$3309,4)</f>
        <v>Male</v>
      </c>
      <c r="S444" s="21">
        <f>VLOOKUP(C444,CustomerDemographic!$A$1:$M$3309,5)</f>
        <v>13</v>
      </c>
      <c r="T444" s="30">
        <f>VLOOKUP(C444,CustomerDemographic!$A$1:$M$3309,6)</f>
        <v>34732</v>
      </c>
      <c r="U444" s="29">
        <f ca="1">VLOOKUP(C444,CustomerDemographic!$A$1:$M$3309,7)</f>
        <v>28.723123560692539</v>
      </c>
      <c r="V444" s="29">
        <f t="shared" ca="1" si="20"/>
        <v>28.723123560375445</v>
      </c>
      <c r="W444" s="21" t="str">
        <f>VLOOKUP(C444,CustomerDemographic!$A$1:$M$3309,8)</f>
        <v>Recruiting Manager</v>
      </c>
      <c r="X444" s="21" t="str">
        <f>VLOOKUP(C444,CustomerDemographic!$A$1:$M$3309,9)</f>
        <v>Financial Services</v>
      </c>
      <c r="Y444" s="21" t="str">
        <f>VLOOKUP(C444,CustomerDemographic!$A$1:$M$3309,10)</f>
        <v>Affluent Customer</v>
      </c>
      <c r="Z444" s="21" t="str">
        <f>VLOOKUP(C444,CustomerDemographic!$A$1:$M$3309,11)</f>
        <v>N</v>
      </c>
      <c r="AA444" s="21" t="str">
        <f>VLOOKUP(C444,CustomerDemographic!$A$1:$M$3311,12)</f>
        <v>Yes</v>
      </c>
      <c r="AB444" s="21">
        <f>VLOOKUP(C444,CustomerDemographic!$A$1:$M$3311,13)</f>
        <v>1</v>
      </c>
      <c r="AC444" s="3" t="str">
        <f>VLOOKUP(C444,CustomerAddress!$A$1:$F$4000,2)</f>
        <v>5 Gale Street</v>
      </c>
      <c r="AD444" s="3">
        <f>VLOOKUP(C444,CustomerAddress!$A$1:$F$4000,3)</f>
        <v>4507</v>
      </c>
      <c r="AE444" s="3" t="str">
        <f>VLOOKUP(C444,CustomerAddress!$A$1:$F$4000,4)</f>
        <v>QLD</v>
      </c>
      <c r="AF444" s="3" t="str">
        <f>VLOOKUP(C444,CustomerAddress!$A$1:$F$4000,5)</f>
        <v>Australia</v>
      </c>
      <c r="AG444" s="23">
        <f>VLOOKUP(C444,CustomerAddress!$A$1:$F$4000,6)</f>
        <v>8</v>
      </c>
    </row>
    <row r="445" spans="1:33" s="3" customFormat="1" ht="15.75" customHeight="1" x14ac:dyDescent="0.25">
      <c r="A445" s="22">
        <v>485</v>
      </c>
      <c r="B445" s="3">
        <v>87</v>
      </c>
      <c r="C445" s="3">
        <v>804</v>
      </c>
      <c r="D445" s="5">
        <v>42811</v>
      </c>
      <c r="E445" s="86" t="str">
        <f t="shared" si="18"/>
        <v>March</v>
      </c>
      <c r="F445" s="86" t="str">
        <f t="shared" si="19"/>
        <v>Friday</v>
      </c>
      <c r="G445" s="3" t="b">
        <v>0</v>
      </c>
      <c r="H445" s="6" t="s">
        <v>13</v>
      </c>
      <c r="I445" s="6" t="s">
        <v>19</v>
      </c>
      <c r="J445" s="6" t="s">
        <v>15</v>
      </c>
      <c r="K445" s="6" t="s">
        <v>16</v>
      </c>
      <c r="L445" s="6" t="s">
        <v>16</v>
      </c>
      <c r="M445" s="3">
        <v>1636.9</v>
      </c>
      <c r="N445" s="7">
        <v>44.71</v>
      </c>
      <c r="O445" s="5">
        <v>37499</v>
      </c>
      <c r="P445" s="42">
        <f>master[[#This Row],[list_price]]-master[[#This Row],[standard_cost]]</f>
        <v>1592.19</v>
      </c>
      <c r="Q445" s="42" t="str">
        <f>VLOOKUP(C445,CustomerDemographic!$A$1:$M$3309,2)</f>
        <v>Henrietta</v>
      </c>
      <c r="R445" s="21" t="str">
        <f>VLOOKUP(C445,CustomerDemographic!$A$1:$M$3309,4)</f>
        <v>Female</v>
      </c>
      <c r="S445" s="21">
        <f>VLOOKUP(C445,CustomerDemographic!$A$1:$M$3309,5)</f>
        <v>98</v>
      </c>
      <c r="T445" s="30">
        <f>VLOOKUP(C445,CustomerDemographic!$A$1:$M$3309,6)</f>
        <v>36328</v>
      </c>
      <c r="U445" s="29">
        <f ca="1">VLOOKUP(C445,CustomerDemographic!$A$1:$M$3309,7)</f>
        <v>24.350520820966512</v>
      </c>
      <c r="V445" s="29">
        <f t="shared" ca="1" si="20"/>
        <v>24.350520820649418</v>
      </c>
      <c r="W445" s="21" t="str">
        <f>VLOOKUP(C445,CustomerDemographic!$A$1:$M$3309,8)</f>
        <v>Technical Writer</v>
      </c>
      <c r="X445" s="21" t="str">
        <f>VLOOKUP(C445,CustomerDemographic!$A$1:$M$3309,9)</f>
        <v>n/a</v>
      </c>
      <c r="Y445" s="21" t="str">
        <f>VLOOKUP(C445,CustomerDemographic!$A$1:$M$3309,10)</f>
        <v>High Net Worth</v>
      </c>
      <c r="Z445" s="21" t="str">
        <f>VLOOKUP(C445,CustomerDemographic!$A$1:$M$3309,11)</f>
        <v>N</v>
      </c>
      <c r="AA445" s="21" t="str">
        <f>VLOOKUP(C445,CustomerDemographic!$A$1:$M$3311,12)</f>
        <v>Yes</v>
      </c>
      <c r="AB445" s="21">
        <f>VLOOKUP(C445,CustomerDemographic!$A$1:$M$3311,13)</f>
        <v>1</v>
      </c>
      <c r="AC445" s="3" t="str">
        <f>VLOOKUP(C445,CustomerAddress!$A$1:$F$4000,2)</f>
        <v>15067 Commercial Pass</v>
      </c>
      <c r="AD445" s="3">
        <f>VLOOKUP(C445,CustomerAddress!$A$1:$F$4000,3)</f>
        <v>4006</v>
      </c>
      <c r="AE445" s="3" t="str">
        <f>VLOOKUP(C445,CustomerAddress!$A$1:$F$4000,4)</f>
        <v>QLD</v>
      </c>
      <c r="AF445" s="3" t="str">
        <f>VLOOKUP(C445,CustomerAddress!$A$1:$F$4000,5)</f>
        <v>Australia</v>
      </c>
      <c r="AG445" s="23">
        <f>VLOOKUP(C445,CustomerAddress!$A$1:$F$4000,6)</f>
        <v>7</v>
      </c>
    </row>
    <row r="446" spans="1:33" s="3" customFormat="1" ht="15.75" customHeight="1" x14ac:dyDescent="0.25">
      <c r="A446" s="22">
        <v>486</v>
      </c>
      <c r="B446" s="3">
        <v>25</v>
      </c>
      <c r="C446" s="3">
        <v>2729</v>
      </c>
      <c r="D446" s="5">
        <v>42940</v>
      </c>
      <c r="E446" s="86" t="str">
        <f t="shared" si="18"/>
        <v>July</v>
      </c>
      <c r="F446" s="86" t="str">
        <f t="shared" si="19"/>
        <v>Monday</v>
      </c>
      <c r="G446" s="3" t="b">
        <v>1</v>
      </c>
      <c r="H446" s="6" t="s">
        <v>13</v>
      </c>
      <c r="I446" s="6" t="s">
        <v>22</v>
      </c>
      <c r="J446" s="6" t="s">
        <v>23</v>
      </c>
      <c r="K446" s="6" t="s">
        <v>16</v>
      </c>
      <c r="L446" s="6" t="s">
        <v>16</v>
      </c>
      <c r="M446" s="3">
        <v>1538.99</v>
      </c>
      <c r="N446" s="7">
        <v>829.65</v>
      </c>
      <c r="O446" s="5">
        <v>38339</v>
      </c>
      <c r="P446" s="42">
        <f>master[[#This Row],[list_price]]-master[[#This Row],[standard_cost]]</f>
        <v>709.34</v>
      </c>
      <c r="Q446" s="42" t="str">
        <f>VLOOKUP(C446,CustomerDemographic!$A$1:$M$3309,2)</f>
        <v>Meggi</v>
      </c>
      <c r="R446" s="21" t="str">
        <f>VLOOKUP(C446,CustomerDemographic!$A$1:$M$3309,4)</f>
        <v>Female</v>
      </c>
      <c r="S446" s="21">
        <f>VLOOKUP(C446,CustomerDemographic!$A$1:$M$3309,5)</f>
        <v>76</v>
      </c>
      <c r="T446" s="30">
        <f>VLOOKUP(C446,CustomerDemographic!$A$1:$M$3309,6)</f>
        <v>36656</v>
      </c>
      <c r="U446" s="29">
        <f ca="1">VLOOKUP(C446,CustomerDemographic!$A$1:$M$3309,7)</f>
        <v>23.45189068398021</v>
      </c>
      <c r="V446" s="29">
        <f t="shared" ca="1" si="20"/>
        <v>23.451890683663116</v>
      </c>
      <c r="W446" s="21" t="str">
        <f>VLOOKUP(C446,CustomerDemographic!$A$1:$M$3309,8)</f>
        <v>General Manager</v>
      </c>
      <c r="X446" s="21" t="str">
        <f>VLOOKUP(C446,CustomerDemographic!$A$1:$M$3309,9)</f>
        <v>n/a</v>
      </c>
      <c r="Y446" s="21" t="str">
        <f>VLOOKUP(C446,CustomerDemographic!$A$1:$M$3309,10)</f>
        <v>Mass Customer</v>
      </c>
      <c r="Z446" s="21" t="str">
        <f>VLOOKUP(C446,CustomerDemographic!$A$1:$M$3309,11)</f>
        <v>N</v>
      </c>
      <c r="AA446" s="21" t="str">
        <f>VLOOKUP(C446,CustomerDemographic!$A$1:$M$3311,12)</f>
        <v>Yes</v>
      </c>
      <c r="AB446" s="21">
        <f>VLOOKUP(C446,CustomerDemographic!$A$1:$M$3311,13)</f>
        <v>1</v>
      </c>
      <c r="AC446" s="3" t="str">
        <f>VLOOKUP(C446,CustomerAddress!$A$1:$F$4000,2)</f>
        <v>304 Moland Street</v>
      </c>
      <c r="AD446" s="3">
        <f>VLOOKUP(C446,CustomerAddress!$A$1:$F$4000,3)</f>
        <v>3810</v>
      </c>
      <c r="AE446" s="3" t="str">
        <f>VLOOKUP(C446,CustomerAddress!$A$1:$F$4000,4)</f>
        <v>VIC</v>
      </c>
      <c r="AF446" s="3" t="str">
        <f>VLOOKUP(C446,CustomerAddress!$A$1:$F$4000,5)</f>
        <v>Australia</v>
      </c>
      <c r="AG446" s="23">
        <f>VLOOKUP(C446,CustomerAddress!$A$1:$F$4000,6)</f>
        <v>5</v>
      </c>
    </row>
    <row r="447" spans="1:33" s="3" customFormat="1" ht="15.75" customHeight="1" x14ac:dyDescent="0.25">
      <c r="A447" s="22">
        <v>487</v>
      </c>
      <c r="B447" s="3">
        <v>27</v>
      </c>
      <c r="C447" s="3">
        <v>223</v>
      </c>
      <c r="D447" s="5">
        <v>42781</v>
      </c>
      <c r="E447" s="86" t="str">
        <f t="shared" si="18"/>
        <v>February</v>
      </c>
      <c r="F447" s="86" t="str">
        <f t="shared" si="19"/>
        <v>Wednesday</v>
      </c>
      <c r="G447" s="3" t="b">
        <v>1</v>
      </c>
      <c r="H447" s="6" t="s">
        <v>13</v>
      </c>
      <c r="I447" s="6" t="s">
        <v>17</v>
      </c>
      <c r="J447" s="6" t="s">
        <v>15</v>
      </c>
      <c r="K447" s="6" t="s">
        <v>16</v>
      </c>
      <c r="L447" s="6" t="s">
        <v>16</v>
      </c>
      <c r="M447" s="3">
        <v>499.53</v>
      </c>
      <c r="N447" s="7">
        <v>388.72</v>
      </c>
      <c r="O447" s="5">
        <v>34527</v>
      </c>
      <c r="P447" s="42">
        <f>master[[#This Row],[list_price]]-master[[#This Row],[standard_cost]]</f>
        <v>110.80999999999995</v>
      </c>
      <c r="Q447" s="42" t="str">
        <f>VLOOKUP(C447,CustomerDemographic!$A$1:$M$3309,2)</f>
        <v>Ossie</v>
      </c>
      <c r="R447" s="21" t="str">
        <f>VLOOKUP(C447,CustomerDemographic!$A$1:$M$3309,4)</f>
        <v>Male</v>
      </c>
      <c r="S447" s="21">
        <f>VLOOKUP(C447,CustomerDemographic!$A$1:$M$3309,5)</f>
        <v>13</v>
      </c>
      <c r="T447" s="30">
        <f>VLOOKUP(C447,CustomerDemographic!$A$1:$M$3309,6)</f>
        <v>30646</v>
      </c>
      <c r="U447" s="29">
        <f ca="1">VLOOKUP(C447,CustomerDemographic!$A$1:$M$3309,7)</f>
        <v>39.917644108637745</v>
      </c>
      <c r="V447" s="29">
        <f t="shared" ca="1" si="20"/>
        <v>39.917644108320651</v>
      </c>
      <c r="W447" s="21" t="str">
        <f>VLOOKUP(C447,CustomerDemographic!$A$1:$M$3309,8)</f>
        <v>VP Sales</v>
      </c>
      <c r="X447" s="21" t="str">
        <f>VLOOKUP(C447,CustomerDemographic!$A$1:$M$3309,9)</f>
        <v>n/a</v>
      </c>
      <c r="Y447" s="21" t="str">
        <f>VLOOKUP(C447,CustomerDemographic!$A$1:$M$3309,10)</f>
        <v>Affluent Customer</v>
      </c>
      <c r="Z447" s="21" t="str">
        <f>VLOOKUP(C447,CustomerDemographic!$A$1:$M$3309,11)</f>
        <v>N</v>
      </c>
      <c r="AA447" s="21" t="str">
        <f>VLOOKUP(C447,CustomerDemographic!$A$1:$M$3311,12)</f>
        <v>Yes</v>
      </c>
      <c r="AB447" s="21">
        <f>VLOOKUP(C447,CustomerDemographic!$A$1:$M$3311,13)</f>
        <v>14</v>
      </c>
      <c r="AC447" s="3" t="str">
        <f>VLOOKUP(C447,CustomerAddress!$A$1:$F$4000,2)</f>
        <v>78 Surrey Place</v>
      </c>
      <c r="AD447" s="3">
        <f>VLOOKUP(C447,CustomerAddress!$A$1:$F$4000,3)</f>
        <v>2502</v>
      </c>
      <c r="AE447" s="3" t="str">
        <f>VLOOKUP(C447,CustomerAddress!$A$1:$F$4000,4)</f>
        <v>NSW</v>
      </c>
      <c r="AF447" s="3" t="str">
        <f>VLOOKUP(C447,CustomerAddress!$A$1:$F$4000,5)</f>
        <v>Australia</v>
      </c>
      <c r="AG447" s="23">
        <f>VLOOKUP(C447,CustomerAddress!$A$1:$F$4000,6)</f>
        <v>7</v>
      </c>
    </row>
    <row r="448" spans="1:33" s="3" customFormat="1" ht="15.75" customHeight="1" x14ac:dyDescent="0.25">
      <c r="A448" s="22">
        <v>488</v>
      </c>
      <c r="B448" s="3">
        <v>10</v>
      </c>
      <c r="C448" s="3">
        <v>1571</v>
      </c>
      <c r="D448" s="5">
        <v>42987</v>
      </c>
      <c r="E448" s="86" t="str">
        <f t="shared" si="18"/>
        <v>September</v>
      </c>
      <c r="F448" s="86" t="str">
        <f t="shared" si="19"/>
        <v>Saturday</v>
      </c>
      <c r="G448" s="3" t="b">
        <v>1</v>
      </c>
      <c r="H448" s="6" t="s">
        <v>13</v>
      </c>
      <c r="I448" s="6" t="s">
        <v>24</v>
      </c>
      <c r="J448" s="6" t="s">
        <v>28</v>
      </c>
      <c r="K448" s="6" t="s">
        <v>16</v>
      </c>
      <c r="L448" s="6" t="s">
        <v>16</v>
      </c>
      <c r="M448" s="3">
        <v>1466.68</v>
      </c>
      <c r="N448" s="7">
        <v>363.25</v>
      </c>
      <c r="O448" s="5">
        <v>34586</v>
      </c>
      <c r="P448" s="42">
        <f>master[[#This Row],[list_price]]-master[[#This Row],[standard_cost]]</f>
        <v>1103.43</v>
      </c>
      <c r="Q448" s="42" t="str">
        <f>VLOOKUP(C448,CustomerDemographic!$A$1:$M$3309,2)</f>
        <v>Tadeas</v>
      </c>
      <c r="R448" s="21" t="str">
        <f>VLOOKUP(C448,CustomerDemographic!$A$1:$M$3309,4)</f>
        <v>Male</v>
      </c>
      <c r="S448" s="21">
        <f>VLOOKUP(C448,CustomerDemographic!$A$1:$M$3309,5)</f>
        <v>19</v>
      </c>
      <c r="T448" s="30">
        <f>VLOOKUP(C448,CustomerDemographic!$A$1:$M$3309,6)</f>
        <v>29472</v>
      </c>
      <c r="U448" s="29">
        <f ca="1">VLOOKUP(C448,CustomerDemographic!$A$1:$M$3309,7)</f>
        <v>43.134082464802127</v>
      </c>
      <c r="V448" s="29">
        <f t="shared" ca="1" si="20"/>
        <v>43.134082464485033</v>
      </c>
      <c r="W448" s="21" t="str">
        <f>VLOOKUP(C448,CustomerDemographic!$A$1:$M$3309,8)</f>
        <v>Clinical Specialist</v>
      </c>
      <c r="X448" s="21" t="str">
        <f>VLOOKUP(C448,CustomerDemographic!$A$1:$M$3309,9)</f>
        <v>Health</v>
      </c>
      <c r="Y448" s="21" t="str">
        <f>VLOOKUP(C448,CustomerDemographic!$A$1:$M$3309,10)</f>
        <v>Mass Customer</v>
      </c>
      <c r="Z448" s="21" t="str">
        <f>VLOOKUP(C448,CustomerDemographic!$A$1:$M$3309,11)</f>
        <v>N</v>
      </c>
      <c r="AA448" s="21" t="str">
        <f>VLOOKUP(C448,CustomerDemographic!$A$1:$M$3311,12)</f>
        <v>Yes</v>
      </c>
      <c r="AB448" s="21">
        <f>VLOOKUP(C448,CustomerDemographic!$A$1:$M$3311,13)</f>
        <v>22</v>
      </c>
      <c r="AC448" s="3" t="str">
        <f>VLOOKUP(C448,CustomerAddress!$A$1:$F$4000,2)</f>
        <v>608 Rutledge Drive</v>
      </c>
      <c r="AD448" s="3">
        <f>VLOOKUP(C448,CustomerAddress!$A$1:$F$4000,3)</f>
        <v>2121</v>
      </c>
      <c r="AE448" s="3" t="str">
        <f>VLOOKUP(C448,CustomerAddress!$A$1:$F$4000,4)</f>
        <v>NSW</v>
      </c>
      <c r="AF448" s="3" t="str">
        <f>VLOOKUP(C448,CustomerAddress!$A$1:$F$4000,5)</f>
        <v>Australia</v>
      </c>
      <c r="AG448" s="23">
        <f>VLOOKUP(C448,CustomerAddress!$A$1:$F$4000,6)</f>
        <v>11</v>
      </c>
    </row>
    <row r="449" spans="1:33" s="3" customFormat="1" ht="15.75" customHeight="1" x14ac:dyDescent="0.25">
      <c r="A449" s="22">
        <v>489</v>
      </c>
      <c r="B449" s="3">
        <v>82</v>
      </c>
      <c r="C449" s="3">
        <v>2747</v>
      </c>
      <c r="D449" s="5">
        <v>42760</v>
      </c>
      <c r="E449" s="86" t="str">
        <f t="shared" si="18"/>
        <v>January</v>
      </c>
      <c r="F449" s="86" t="str">
        <f t="shared" si="19"/>
        <v>Wednesday</v>
      </c>
      <c r="G449" s="3" t="b">
        <v>0</v>
      </c>
      <c r="H449" s="6" t="s">
        <v>13</v>
      </c>
      <c r="I449" s="6" t="s">
        <v>21</v>
      </c>
      <c r="J449" s="6" t="s">
        <v>15</v>
      </c>
      <c r="K449" s="6" t="s">
        <v>26</v>
      </c>
      <c r="L449" s="6" t="s">
        <v>16</v>
      </c>
      <c r="M449" s="3">
        <v>1148.6400000000001</v>
      </c>
      <c r="N449" s="7">
        <v>689.18</v>
      </c>
      <c r="O449" s="5">
        <v>42226</v>
      </c>
      <c r="P449" s="42">
        <f>master[[#This Row],[list_price]]-master[[#This Row],[standard_cost]]</f>
        <v>459.46000000000015</v>
      </c>
      <c r="Q449" s="42" t="str">
        <f>VLOOKUP(C449,CustomerDemographic!$A$1:$M$3309,2)</f>
        <v>Anna-diane</v>
      </c>
      <c r="R449" s="21" t="str">
        <f>VLOOKUP(C449,CustomerDemographic!$A$1:$M$3309,4)</f>
        <v>Female</v>
      </c>
      <c r="S449" s="21">
        <f>VLOOKUP(C449,CustomerDemographic!$A$1:$M$3309,5)</f>
        <v>5</v>
      </c>
      <c r="T449" s="30">
        <f>VLOOKUP(C449,CustomerDemographic!$A$1:$M$3309,6)</f>
        <v>20355</v>
      </c>
      <c r="U449" s="29">
        <f ca="1">VLOOKUP(C449,CustomerDemographic!$A$1:$M$3309,7)</f>
        <v>68.112164656582948</v>
      </c>
      <c r="V449" s="29">
        <f t="shared" ca="1" si="20"/>
        <v>68.112164656265861</v>
      </c>
      <c r="W449" s="21" t="str">
        <f>VLOOKUP(C449,CustomerDemographic!$A$1:$M$3309,8)</f>
        <v>Software Test Engineer III</v>
      </c>
      <c r="X449" s="21" t="str">
        <f>VLOOKUP(C449,CustomerDemographic!$A$1:$M$3309,9)</f>
        <v>n/a</v>
      </c>
      <c r="Y449" s="21" t="str">
        <f>VLOOKUP(C449,CustomerDemographic!$A$1:$M$3309,10)</f>
        <v>Affluent Customer</v>
      </c>
      <c r="Z449" s="21" t="str">
        <f>VLOOKUP(C449,CustomerDemographic!$A$1:$M$3309,11)</f>
        <v>N</v>
      </c>
      <c r="AA449" s="21" t="str">
        <f>VLOOKUP(C449,CustomerDemographic!$A$1:$M$3311,12)</f>
        <v>No</v>
      </c>
      <c r="AB449" s="21">
        <f>VLOOKUP(C449,CustomerDemographic!$A$1:$M$3311,13)</f>
        <v>11</v>
      </c>
      <c r="AC449" s="3" t="str">
        <f>VLOOKUP(C449,CustomerAddress!$A$1:$F$4000,2)</f>
        <v>5 Lakewood Gardens Court</v>
      </c>
      <c r="AD449" s="3">
        <f>VLOOKUP(C449,CustomerAddress!$A$1:$F$4000,3)</f>
        <v>2118</v>
      </c>
      <c r="AE449" s="3" t="str">
        <f>VLOOKUP(C449,CustomerAddress!$A$1:$F$4000,4)</f>
        <v>NSW</v>
      </c>
      <c r="AF449" s="3" t="str">
        <f>VLOOKUP(C449,CustomerAddress!$A$1:$F$4000,5)</f>
        <v>Australia</v>
      </c>
      <c r="AG449" s="23">
        <f>VLOOKUP(C449,CustomerAddress!$A$1:$F$4000,6)</f>
        <v>9</v>
      </c>
    </row>
    <row r="450" spans="1:33" s="3" customFormat="1" ht="15.75" customHeight="1" x14ac:dyDescent="0.25">
      <c r="A450" s="22">
        <v>491</v>
      </c>
      <c r="B450" s="3">
        <v>32</v>
      </c>
      <c r="C450" s="3">
        <v>2676</v>
      </c>
      <c r="D450" s="5">
        <v>43079</v>
      </c>
      <c r="E450" s="86" t="str">
        <f t="shared" ref="E450:E513" si="21">TEXT(D450, "MMMM")</f>
        <v>December</v>
      </c>
      <c r="F450" s="86" t="str">
        <f t="shared" ref="F450:F513" si="22">TEXT(D450,"DDDD")</f>
        <v>Sunday</v>
      </c>
      <c r="G450" s="3" t="b">
        <v>1</v>
      </c>
      <c r="H450" s="6" t="s">
        <v>13</v>
      </c>
      <c r="I450" s="6" t="s">
        <v>22</v>
      </c>
      <c r="J450" s="6" t="s">
        <v>15</v>
      </c>
      <c r="K450" s="6" t="s">
        <v>16</v>
      </c>
      <c r="L450" s="6" t="s">
        <v>16</v>
      </c>
      <c r="M450" s="3">
        <v>642.70000000000005</v>
      </c>
      <c r="N450" s="7">
        <v>211.37</v>
      </c>
      <c r="O450" s="5">
        <v>34527</v>
      </c>
      <c r="P450" s="42">
        <f>master[[#This Row],[list_price]]-master[[#This Row],[standard_cost]]</f>
        <v>431.33000000000004</v>
      </c>
      <c r="Q450" s="42" t="str">
        <f>VLOOKUP(C450,CustomerDemographic!$A$1:$M$3309,2)</f>
        <v>Stinky</v>
      </c>
      <c r="R450" s="21" t="str">
        <f>VLOOKUP(C450,CustomerDemographic!$A$1:$M$3309,4)</f>
        <v>Male</v>
      </c>
      <c r="S450" s="21">
        <f>VLOOKUP(C450,CustomerDemographic!$A$1:$M$3309,5)</f>
        <v>33</v>
      </c>
      <c r="T450" s="30">
        <f>VLOOKUP(C450,CustomerDemographic!$A$1:$M$3309,6)</f>
        <v>20841</v>
      </c>
      <c r="U450" s="29">
        <f ca="1">VLOOKUP(C450,CustomerDemographic!$A$1:$M$3309,7)</f>
        <v>66.780657807267886</v>
      </c>
      <c r="V450" s="29">
        <f t="shared" ref="V450:V513" ca="1" si="23">(NOW()-T450)/365</f>
        <v>66.780657806950785</v>
      </c>
      <c r="W450" s="21" t="str">
        <f>VLOOKUP(C450,CustomerDemographic!$A$1:$M$3309,8)</f>
        <v>Product Engineer</v>
      </c>
      <c r="X450" s="21" t="str">
        <f>VLOOKUP(C450,CustomerDemographic!$A$1:$M$3309,9)</f>
        <v>Retail</v>
      </c>
      <c r="Y450" s="21" t="str">
        <f>VLOOKUP(C450,CustomerDemographic!$A$1:$M$3309,10)</f>
        <v>Mass Customer</v>
      </c>
      <c r="Z450" s="21" t="str">
        <f>VLOOKUP(C450,CustomerDemographic!$A$1:$M$3309,11)</f>
        <v>N</v>
      </c>
      <c r="AA450" s="21" t="str">
        <f>VLOOKUP(C450,CustomerDemographic!$A$1:$M$3311,12)</f>
        <v>Yes</v>
      </c>
      <c r="AB450" s="21">
        <f>VLOOKUP(C450,CustomerDemographic!$A$1:$M$3311,13)</f>
        <v>12</v>
      </c>
      <c r="AC450" s="3" t="str">
        <f>VLOOKUP(C450,CustomerAddress!$A$1:$F$4000,2)</f>
        <v>1411 Jenifer Center</v>
      </c>
      <c r="AD450" s="3">
        <f>VLOOKUP(C450,CustomerAddress!$A$1:$F$4000,3)</f>
        <v>4670</v>
      </c>
      <c r="AE450" s="3" t="str">
        <f>VLOOKUP(C450,CustomerAddress!$A$1:$F$4000,4)</f>
        <v>QLD</v>
      </c>
      <c r="AF450" s="3" t="str">
        <f>VLOOKUP(C450,CustomerAddress!$A$1:$F$4000,5)</f>
        <v>Australia</v>
      </c>
      <c r="AG450" s="23">
        <f>VLOOKUP(C450,CustomerAddress!$A$1:$F$4000,6)</f>
        <v>3</v>
      </c>
    </row>
    <row r="451" spans="1:33" s="3" customFormat="1" ht="15.75" customHeight="1" x14ac:dyDescent="0.25">
      <c r="A451" s="22">
        <v>492</v>
      </c>
      <c r="B451" s="3">
        <v>90</v>
      </c>
      <c r="C451" s="3">
        <v>547</v>
      </c>
      <c r="D451" s="5">
        <v>42746</v>
      </c>
      <c r="E451" s="86" t="str">
        <f t="shared" si="21"/>
        <v>January</v>
      </c>
      <c r="F451" s="86" t="str">
        <f t="shared" si="22"/>
        <v>Wednesday</v>
      </c>
      <c r="G451" s="3" t="b">
        <v>1</v>
      </c>
      <c r="H451" s="6" t="s">
        <v>13</v>
      </c>
      <c r="I451" s="6" t="s">
        <v>21</v>
      </c>
      <c r="J451" s="6" t="s">
        <v>15</v>
      </c>
      <c r="K451" s="6" t="s">
        <v>20</v>
      </c>
      <c r="L451" s="6" t="s">
        <v>16</v>
      </c>
      <c r="M451" s="3">
        <v>363.01</v>
      </c>
      <c r="N451" s="7">
        <v>290.41000000000003</v>
      </c>
      <c r="O451" s="5">
        <v>38482</v>
      </c>
      <c r="P451" s="42">
        <f>master[[#This Row],[list_price]]-master[[#This Row],[standard_cost]]</f>
        <v>72.599999999999966</v>
      </c>
      <c r="Q451" s="42" t="str">
        <f>VLOOKUP(C451,CustomerDemographic!$A$1:$M$3309,2)</f>
        <v>Andee</v>
      </c>
      <c r="R451" s="21" t="str">
        <f>VLOOKUP(C451,CustomerDemographic!$A$1:$M$3309,4)</f>
        <v>Female</v>
      </c>
      <c r="S451" s="21">
        <f>VLOOKUP(C451,CustomerDemographic!$A$1:$M$3309,5)</f>
        <v>22</v>
      </c>
      <c r="T451" s="30">
        <f>VLOOKUP(C451,CustomerDemographic!$A$1:$M$3309,6)</f>
        <v>35199</v>
      </c>
      <c r="U451" s="29">
        <f ca="1">VLOOKUP(C451,CustomerDemographic!$A$1:$M$3309,7)</f>
        <v>27.443671505898017</v>
      </c>
      <c r="V451" s="29">
        <f t="shared" ca="1" si="23"/>
        <v>27.443671505580927</v>
      </c>
      <c r="W451" s="21" t="str">
        <f>VLOOKUP(C451,CustomerDemographic!$A$1:$M$3309,8)</f>
        <v>Sales Associate</v>
      </c>
      <c r="X451" s="21" t="str">
        <f>VLOOKUP(C451,CustomerDemographic!$A$1:$M$3309,9)</f>
        <v>Health</v>
      </c>
      <c r="Y451" s="21" t="str">
        <f>VLOOKUP(C451,CustomerDemographic!$A$1:$M$3309,10)</f>
        <v>Mass Customer</v>
      </c>
      <c r="Z451" s="21" t="str">
        <f>VLOOKUP(C451,CustomerDemographic!$A$1:$M$3309,11)</f>
        <v>N</v>
      </c>
      <c r="AA451" s="21" t="str">
        <f>VLOOKUP(C451,CustomerDemographic!$A$1:$M$3311,12)</f>
        <v>No</v>
      </c>
      <c r="AB451" s="21">
        <f>VLOOKUP(C451,CustomerDemographic!$A$1:$M$3311,13)</f>
        <v>5</v>
      </c>
      <c r="AC451" s="3" t="str">
        <f>VLOOKUP(C451,CustomerAddress!$A$1:$F$4000,2)</f>
        <v>04678 Elka Crossing</v>
      </c>
      <c r="AD451" s="3">
        <f>VLOOKUP(C451,CustomerAddress!$A$1:$F$4000,3)</f>
        <v>2745</v>
      </c>
      <c r="AE451" s="3" t="str">
        <f>VLOOKUP(C451,CustomerAddress!$A$1:$F$4000,4)</f>
        <v>NSW</v>
      </c>
      <c r="AF451" s="3" t="str">
        <f>VLOOKUP(C451,CustomerAddress!$A$1:$F$4000,5)</f>
        <v>Australia</v>
      </c>
      <c r="AG451" s="23">
        <f>VLOOKUP(C451,CustomerAddress!$A$1:$F$4000,6)</f>
        <v>9</v>
      </c>
    </row>
    <row r="452" spans="1:33" s="3" customFormat="1" ht="15.75" customHeight="1" x14ac:dyDescent="0.25">
      <c r="A452" s="22">
        <v>493</v>
      </c>
      <c r="B452" s="3">
        <v>44</v>
      </c>
      <c r="C452" s="3">
        <v>2623</v>
      </c>
      <c r="D452" s="5">
        <v>43072</v>
      </c>
      <c r="E452" s="86" t="str">
        <f t="shared" si="21"/>
        <v>December</v>
      </c>
      <c r="F452" s="86" t="str">
        <f t="shared" si="22"/>
        <v>Sunday</v>
      </c>
      <c r="G452" s="3" t="b">
        <v>1</v>
      </c>
      <c r="H452" s="6" t="s">
        <v>13</v>
      </c>
      <c r="I452" s="6" t="s">
        <v>24</v>
      </c>
      <c r="J452" s="6" t="s">
        <v>15</v>
      </c>
      <c r="K452" s="6" t="s">
        <v>16</v>
      </c>
      <c r="L452" s="6" t="s">
        <v>16</v>
      </c>
      <c r="M452" s="3">
        <v>1769.64</v>
      </c>
      <c r="N452" s="7">
        <v>108.76</v>
      </c>
      <c r="O452" s="5">
        <v>38750</v>
      </c>
      <c r="P452" s="42">
        <f>master[[#This Row],[list_price]]-master[[#This Row],[standard_cost]]</f>
        <v>1660.88</v>
      </c>
      <c r="Q452" s="42" t="str">
        <f>VLOOKUP(C452,CustomerDemographic!$A$1:$M$3309,2)</f>
        <v>Zackariah</v>
      </c>
      <c r="R452" s="21" t="str">
        <f>VLOOKUP(C452,CustomerDemographic!$A$1:$M$3309,4)</f>
        <v>Male</v>
      </c>
      <c r="S452" s="21">
        <f>VLOOKUP(C452,CustomerDemographic!$A$1:$M$3309,5)</f>
        <v>42</v>
      </c>
      <c r="T452" s="30">
        <f>VLOOKUP(C452,CustomerDemographic!$A$1:$M$3309,6)</f>
        <v>30160</v>
      </c>
      <c r="U452" s="29">
        <f ca="1">VLOOKUP(C452,CustomerDemographic!$A$1:$M$3309,7)</f>
        <v>41.249150957952814</v>
      </c>
      <c r="V452" s="29">
        <f t="shared" ca="1" si="23"/>
        <v>41.24915095763572</v>
      </c>
      <c r="W452" s="21" t="str">
        <f>VLOOKUP(C452,CustomerDemographic!$A$1:$M$3309,8)</f>
        <v>Media Manager III</v>
      </c>
      <c r="X452" s="21" t="str">
        <f>VLOOKUP(C452,CustomerDemographic!$A$1:$M$3309,9)</f>
        <v>Property</v>
      </c>
      <c r="Y452" s="21" t="str">
        <f>VLOOKUP(C452,CustomerDemographic!$A$1:$M$3309,10)</f>
        <v>Mass Customer</v>
      </c>
      <c r="Z452" s="21" t="str">
        <f>VLOOKUP(C452,CustomerDemographic!$A$1:$M$3309,11)</f>
        <v>N</v>
      </c>
      <c r="AA452" s="21" t="str">
        <f>VLOOKUP(C452,CustomerDemographic!$A$1:$M$3311,12)</f>
        <v>Yes</v>
      </c>
      <c r="AB452" s="21">
        <f>VLOOKUP(C452,CustomerDemographic!$A$1:$M$3311,13)</f>
        <v>15</v>
      </c>
      <c r="AC452" s="3" t="str">
        <f>VLOOKUP(C452,CustomerAddress!$A$1:$F$4000,2)</f>
        <v>9837 Granby Alley</v>
      </c>
      <c r="AD452" s="3">
        <f>VLOOKUP(C452,CustomerAddress!$A$1:$F$4000,3)</f>
        <v>2445</v>
      </c>
      <c r="AE452" s="3" t="str">
        <f>VLOOKUP(C452,CustomerAddress!$A$1:$F$4000,4)</f>
        <v>NSW</v>
      </c>
      <c r="AF452" s="3" t="str">
        <f>VLOOKUP(C452,CustomerAddress!$A$1:$F$4000,5)</f>
        <v>Australia</v>
      </c>
      <c r="AG452" s="23">
        <f>VLOOKUP(C452,CustomerAddress!$A$1:$F$4000,6)</f>
        <v>7</v>
      </c>
    </row>
    <row r="453" spans="1:33" s="3" customFormat="1" ht="15.75" customHeight="1" x14ac:dyDescent="0.25">
      <c r="A453" s="22">
        <v>494</v>
      </c>
      <c r="B453" s="3">
        <v>92</v>
      </c>
      <c r="C453" s="3">
        <v>1509</v>
      </c>
      <c r="D453" s="5">
        <v>43055</v>
      </c>
      <c r="E453" s="86" t="str">
        <f t="shared" si="21"/>
        <v>November</v>
      </c>
      <c r="F453" s="86" t="str">
        <f t="shared" si="22"/>
        <v>Thursday</v>
      </c>
      <c r="G453" s="3" t="b">
        <v>1</v>
      </c>
      <c r="H453" s="6" t="s">
        <v>13</v>
      </c>
      <c r="I453" s="6" t="s">
        <v>24</v>
      </c>
      <c r="J453" s="6" t="s">
        <v>28</v>
      </c>
      <c r="K453" s="6" t="s">
        <v>16</v>
      </c>
      <c r="L453" s="6" t="s">
        <v>18</v>
      </c>
      <c r="M453" s="3">
        <v>1890.39</v>
      </c>
      <c r="N453" s="7">
        <v>260.14</v>
      </c>
      <c r="O453" s="5">
        <v>42172</v>
      </c>
      <c r="P453" s="42">
        <f>master[[#This Row],[list_price]]-master[[#This Row],[standard_cost]]</f>
        <v>1630.25</v>
      </c>
      <c r="Q453" s="42" t="str">
        <f>VLOOKUP(C453,CustomerDemographic!$A$1:$M$3309,2)</f>
        <v>Orv</v>
      </c>
      <c r="R453" s="21" t="str">
        <f>VLOOKUP(C453,CustomerDemographic!$A$1:$M$3309,4)</f>
        <v>Male</v>
      </c>
      <c r="S453" s="21">
        <f>VLOOKUP(C453,CustomerDemographic!$A$1:$M$3309,5)</f>
        <v>80</v>
      </c>
      <c r="T453" s="30">
        <f>VLOOKUP(C453,CustomerDemographic!$A$1:$M$3309,6)</f>
        <v>31652</v>
      </c>
      <c r="U453" s="29">
        <f ca="1">VLOOKUP(C453,CustomerDemographic!$A$1:$M$3309,7)</f>
        <v>37.161479725076099</v>
      </c>
      <c r="V453" s="29">
        <f t="shared" ca="1" si="23"/>
        <v>37.161479724759005</v>
      </c>
      <c r="W453" s="21" t="str">
        <f>VLOOKUP(C453,CustomerDemographic!$A$1:$M$3309,8)</f>
        <v>Clinical Specialist</v>
      </c>
      <c r="X453" s="21" t="str">
        <f>VLOOKUP(C453,CustomerDemographic!$A$1:$M$3309,9)</f>
        <v>Health</v>
      </c>
      <c r="Y453" s="21" t="str">
        <f>VLOOKUP(C453,CustomerDemographic!$A$1:$M$3309,10)</f>
        <v>Affluent Customer</v>
      </c>
      <c r="Z453" s="21" t="str">
        <f>VLOOKUP(C453,CustomerDemographic!$A$1:$M$3309,11)</f>
        <v>N</v>
      </c>
      <c r="AA453" s="21" t="str">
        <f>VLOOKUP(C453,CustomerDemographic!$A$1:$M$3311,12)</f>
        <v>Yes</v>
      </c>
      <c r="AB453" s="21">
        <f>VLOOKUP(C453,CustomerDemographic!$A$1:$M$3311,13)</f>
        <v>11</v>
      </c>
      <c r="AC453" s="3" t="str">
        <f>VLOOKUP(C453,CustomerAddress!$A$1:$F$4000,2)</f>
        <v>00941 7th Place</v>
      </c>
      <c r="AD453" s="3">
        <f>VLOOKUP(C453,CustomerAddress!$A$1:$F$4000,3)</f>
        <v>2227</v>
      </c>
      <c r="AE453" s="3" t="str">
        <f>VLOOKUP(C453,CustomerAddress!$A$1:$F$4000,4)</f>
        <v>NSW</v>
      </c>
      <c r="AF453" s="3" t="str">
        <f>VLOOKUP(C453,CustomerAddress!$A$1:$F$4000,5)</f>
        <v>Australia</v>
      </c>
      <c r="AG453" s="23">
        <f>VLOOKUP(C453,CustomerAddress!$A$1:$F$4000,6)</f>
        <v>10</v>
      </c>
    </row>
    <row r="454" spans="1:33" s="3" customFormat="1" ht="15.75" customHeight="1" x14ac:dyDescent="0.25">
      <c r="A454" s="22">
        <v>496</v>
      </c>
      <c r="B454" s="3">
        <v>0</v>
      </c>
      <c r="C454" s="3">
        <v>661</v>
      </c>
      <c r="D454" s="5">
        <v>43047</v>
      </c>
      <c r="E454" s="86" t="str">
        <f t="shared" si="21"/>
        <v>November</v>
      </c>
      <c r="F454" s="86" t="str">
        <f t="shared" si="22"/>
        <v>Wednesday</v>
      </c>
      <c r="G454" s="3" t="b">
        <v>0</v>
      </c>
      <c r="H454" s="6" t="s">
        <v>13</v>
      </c>
      <c r="I454" s="6" t="s">
        <v>21</v>
      </c>
      <c r="J454" s="6" t="s">
        <v>15</v>
      </c>
      <c r="K454" s="6" t="s">
        <v>20</v>
      </c>
      <c r="L454" s="6" t="s">
        <v>16</v>
      </c>
      <c r="M454" s="3">
        <v>363.01</v>
      </c>
      <c r="N454" s="7">
        <v>290.41000000000003</v>
      </c>
      <c r="O454" s="5">
        <v>38482</v>
      </c>
      <c r="P454" s="42">
        <f>master[[#This Row],[list_price]]-master[[#This Row],[standard_cost]]</f>
        <v>72.599999999999966</v>
      </c>
      <c r="Q454" s="42" t="str">
        <f>VLOOKUP(C454,CustomerDemographic!$A$1:$M$3309,2)</f>
        <v>Cinderella</v>
      </c>
      <c r="R454" s="21" t="str">
        <f>VLOOKUP(C454,CustomerDemographic!$A$1:$M$3309,4)</f>
        <v>Female</v>
      </c>
      <c r="S454" s="21">
        <f>VLOOKUP(C454,CustomerDemographic!$A$1:$M$3309,5)</f>
        <v>35</v>
      </c>
      <c r="T454" s="30">
        <f>VLOOKUP(C454,CustomerDemographic!$A$1:$M$3309,6)</f>
        <v>32270</v>
      </c>
      <c r="U454" s="29">
        <f ca="1">VLOOKUP(C454,CustomerDemographic!$A$1:$M$3309,7)</f>
        <v>35.468329040144596</v>
      </c>
      <c r="V454" s="29">
        <f t="shared" ca="1" si="23"/>
        <v>35.468329039827502</v>
      </c>
      <c r="W454" s="21" t="str">
        <f>VLOOKUP(C454,CustomerDemographic!$A$1:$M$3309,8)</f>
        <v>Sales Associate</v>
      </c>
      <c r="X454" s="21" t="str">
        <f>VLOOKUP(C454,CustomerDemographic!$A$1:$M$3309,9)</f>
        <v>IT</v>
      </c>
      <c r="Y454" s="21" t="str">
        <f>VLOOKUP(C454,CustomerDemographic!$A$1:$M$3309,10)</f>
        <v>High Net Worth</v>
      </c>
      <c r="Z454" s="21" t="str">
        <f>VLOOKUP(C454,CustomerDemographic!$A$1:$M$3309,11)</f>
        <v>N</v>
      </c>
      <c r="AA454" s="21" t="str">
        <f>VLOOKUP(C454,CustomerDemographic!$A$1:$M$3311,12)</f>
        <v>No</v>
      </c>
      <c r="AB454" s="21">
        <f>VLOOKUP(C454,CustomerDemographic!$A$1:$M$3311,13)</f>
        <v>14</v>
      </c>
      <c r="AC454" s="3" t="str">
        <f>VLOOKUP(C454,CustomerAddress!$A$1:$F$4000,2)</f>
        <v>30274 Graedel Way</v>
      </c>
      <c r="AD454" s="3">
        <f>VLOOKUP(C454,CustomerAddress!$A$1:$F$4000,3)</f>
        <v>2577</v>
      </c>
      <c r="AE454" s="3" t="str">
        <f>VLOOKUP(C454,CustomerAddress!$A$1:$F$4000,4)</f>
        <v>NSW</v>
      </c>
      <c r="AF454" s="3" t="str">
        <f>VLOOKUP(C454,CustomerAddress!$A$1:$F$4000,5)</f>
        <v>Australia</v>
      </c>
      <c r="AG454" s="23">
        <f>VLOOKUP(C454,CustomerAddress!$A$1:$F$4000,6)</f>
        <v>7</v>
      </c>
    </row>
    <row r="455" spans="1:33" s="3" customFormat="1" ht="15.75" customHeight="1" x14ac:dyDescent="0.25">
      <c r="A455" s="22">
        <v>497</v>
      </c>
      <c r="B455" s="3">
        <v>62</v>
      </c>
      <c r="C455" s="3">
        <v>1854</v>
      </c>
      <c r="D455" s="5">
        <v>43099</v>
      </c>
      <c r="E455" s="86" t="str">
        <f t="shared" si="21"/>
        <v>December</v>
      </c>
      <c r="F455" s="86" t="str">
        <f t="shared" si="22"/>
        <v>Saturday</v>
      </c>
      <c r="G455" s="3" t="b">
        <v>1</v>
      </c>
      <c r="H455" s="6" t="s">
        <v>13</v>
      </c>
      <c r="I455" s="6" t="s">
        <v>14</v>
      </c>
      <c r="J455" s="6" t="s">
        <v>15</v>
      </c>
      <c r="K455" s="6" t="s">
        <v>26</v>
      </c>
      <c r="L455" s="6" t="s">
        <v>16</v>
      </c>
      <c r="M455" s="3">
        <v>1024.6600000000001</v>
      </c>
      <c r="N455" s="7">
        <v>614.79999999999995</v>
      </c>
      <c r="O455" s="5">
        <v>34244</v>
      </c>
      <c r="P455" s="42">
        <f>master[[#This Row],[list_price]]-master[[#This Row],[standard_cost]]</f>
        <v>409.86000000000013</v>
      </c>
      <c r="Q455" s="42" t="str">
        <f>VLOOKUP(C455,CustomerDemographic!$A$1:$M$3309,2)</f>
        <v>Mandie</v>
      </c>
      <c r="R455" s="21" t="str">
        <f>VLOOKUP(C455,CustomerDemographic!$A$1:$M$3309,4)</f>
        <v>Female</v>
      </c>
      <c r="S455" s="21">
        <f>VLOOKUP(C455,CustomerDemographic!$A$1:$M$3309,5)</f>
        <v>11</v>
      </c>
      <c r="T455" s="30">
        <f>VLOOKUP(C455,CustomerDemographic!$A$1:$M$3309,6)</f>
        <v>28745</v>
      </c>
      <c r="U455" s="29">
        <f ca="1">VLOOKUP(C455,CustomerDemographic!$A$1:$M$3309,7)</f>
        <v>45.125863286719934</v>
      </c>
      <c r="V455" s="29">
        <f t="shared" ca="1" si="23"/>
        <v>45.125863286402847</v>
      </c>
      <c r="W455" s="21" t="str">
        <f>VLOOKUP(C455,CustomerDemographic!$A$1:$M$3309,8)</f>
        <v>Community Outreach Specialist</v>
      </c>
      <c r="X455" s="21" t="str">
        <f>VLOOKUP(C455,CustomerDemographic!$A$1:$M$3309,9)</f>
        <v>n/a</v>
      </c>
      <c r="Y455" s="21" t="str">
        <f>VLOOKUP(C455,CustomerDemographic!$A$1:$M$3309,10)</f>
        <v>High Net Worth</v>
      </c>
      <c r="Z455" s="21" t="str">
        <f>VLOOKUP(C455,CustomerDemographic!$A$1:$M$3309,11)</f>
        <v>N</v>
      </c>
      <c r="AA455" s="21" t="str">
        <f>VLOOKUP(C455,CustomerDemographic!$A$1:$M$3311,12)</f>
        <v>Yes</v>
      </c>
      <c r="AB455" s="21">
        <f>VLOOKUP(C455,CustomerDemographic!$A$1:$M$3311,13)</f>
        <v>17</v>
      </c>
      <c r="AC455" s="3" t="str">
        <f>VLOOKUP(C455,CustomerAddress!$A$1:$F$4000,2)</f>
        <v>48023 International Way</v>
      </c>
      <c r="AD455" s="3">
        <f>VLOOKUP(C455,CustomerAddress!$A$1:$F$4000,3)</f>
        <v>3630</v>
      </c>
      <c r="AE455" s="3" t="str">
        <f>VLOOKUP(C455,CustomerAddress!$A$1:$F$4000,4)</f>
        <v>VIC</v>
      </c>
      <c r="AF455" s="3" t="str">
        <f>VLOOKUP(C455,CustomerAddress!$A$1:$F$4000,5)</f>
        <v>Australia</v>
      </c>
      <c r="AG455" s="23">
        <f>VLOOKUP(C455,CustomerAddress!$A$1:$F$4000,6)</f>
        <v>1</v>
      </c>
    </row>
    <row r="456" spans="1:33" s="3" customFormat="1" ht="15.75" customHeight="1" x14ac:dyDescent="0.25">
      <c r="A456" s="22">
        <v>499</v>
      </c>
      <c r="B456" s="3">
        <v>22</v>
      </c>
      <c r="C456" s="3">
        <v>1037</v>
      </c>
      <c r="D456" s="5">
        <v>42935</v>
      </c>
      <c r="E456" s="86" t="str">
        <f t="shared" si="21"/>
        <v>July</v>
      </c>
      <c r="F456" s="86" t="str">
        <f t="shared" si="22"/>
        <v>Wednesday</v>
      </c>
      <c r="G456" s="3" t="b">
        <v>0</v>
      </c>
      <c r="H456" s="6" t="s">
        <v>13</v>
      </c>
      <c r="I456" s="6" t="s">
        <v>24</v>
      </c>
      <c r="J456" s="6" t="s">
        <v>15</v>
      </c>
      <c r="K456" s="6" t="s">
        <v>16</v>
      </c>
      <c r="L456" s="6" t="s">
        <v>16</v>
      </c>
      <c r="M456" s="3">
        <v>60.34</v>
      </c>
      <c r="N456" s="7">
        <v>45.26</v>
      </c>
      <c r="O456" s="5">
        <v>34165</v>
      </c>
      <c r="P456" s="42">
        <f>master[[#This Row],[list_price]]-master[[#This Row],[standard_cost]]</f>
        <v>15.080000000000005</v>
      </c>
      <c r="Q456" s="42" t="str">
        <f>VLOOKUP(C456,CustomerDemographic!$A$1:$M$3309,2)</f>
        <v>Sissie</v>
      </c>
      <c r="R456" s="21" t="str">
        <f>VLOOKUP(C456,CustomerDemographic!$A$1:$M$3309,4)</f>
        <v>Female</v>
      </c>
      <c r="S456" s="21">
        <f>VLOOKUP(C456,CustomerDemographic!$A$1:$M$3309,5)</f>
        <v>95</v>
      </c>
      <c r="T456" s="30">
        <f>VLOOKUP(C456,CustomerDemographic!$A$1:$M$3309,6)</f>
        <v>20675</v>
      </c>
      <c r="U456" s="29">
        <f ca="1">VLOOKUP(C456,CustomerDemographic!$A$1:$M$3309,7)</f>
        <v>67.235452327815821</v>
      </c>
      <c r="V456" s="29">
        <f t="shared" ca="1" si="23"/>
        <v>67.235452327498734</v>
      </c>
      <c r="W456" s="21" t="str">
        <f>VLOOKUP(C456,CustomerDemographic!$A$1:$M$3309,8)</f>
        <v>Human Resources Assistant II</v>
      </c>
      <c r="X456" s="21" t="str">
        <f>VLOOKUP(C456,CustomerDemographic!$A$1:$M$3309,9)</f>
        <v>Financial Services</v>
      </c>
      <c r="Y456" s="21" t="str">
        <f>VLOOKUP(C456,CustomerDemographic!$A$1:$M$3309,10)</f>
        <v>Mass Customer</v>
      </c>
      <c r="Z456" s="21" t="str">
        <f>VLOOKUP(C456,CustomerDemographic!$A$1:$M$3309,11)</f>
        <v>N</v>
      </c>
      <c r="AA456" s="21" t="str">
        <f>VLOOKUP(C456,CustomerDemographic!$A$1:$M$3311,12)</f>
        <v>No</v>
      </c>
      <c r="AB456" s="21">
        <f>VLOOKUP(C456,CustomerDemographic!$A$1:$M$3311,13)</f>
        <v>10</v>
      </c>
      <c r="AC456" s="3" t="str">
        <f>VLOOKUP(C456,CustomerAddress!$A$1:$F$4000,2)</f>
        <v>1715 Scoville Drive</v>
      </c>
      <c r="AD456" s="3">
        <f>VLOOKUP(C456,CustomerAddress!$A$1:$F$4000,3)</f>
        <v>2031</v>
      </c>
      <c r="AE456" s="3" t="str">
        <f>VLOOKUP(C456,CustomerAddress!$A$1:$F$4000,4)</f>
        <v>NSW</v>
      </c>
      <c r="AF456" s="3" t="str">
        <f>VLOOKUP(C456,CustomerAddress!$A$1:$F$4000,5)</f>
        <v>Australia</v>
      </c>
      <c r="AG456" s="23">
        <f>VLOOKUP(C456,CustomerAddress!$A$1:$F$4000,6)</f>
        <v>11</v>
      </c>
    </row>
    <row r="457" spans="1:33" s="3" customFormat="1" ht="15.75" customHeight="1" x14ac:dyDescent="0.25">
      <c r="A457" s="22">
        <v>500</v>
      </c>
      <c r="B457" s="3">
        <v>79</v>
      </c>
      <c r="C457" s="3">
        <v>1446</v>
      </c>
      <c r="D457" s="5">
        <v>42768</v>
      </c>
      <c r="E457" s="86" t="str">
        <f t="shared" si="21"/>
        <v>February</v>
      </c>
      <c r="F457" s="86" t="str">
        <f t="shared" si="22"/>
        <v>Thursday</v>
      </c>
      <c r="G457" s="3" t="b">
        <v>1</v>
      </c>
      <c r="H457" s="6" t="s">
        <v>13</v>
      </c>
      <c r="I457" s="6" t="s">
        <v>21</v>
      </c>
      <c r="J457" s="6" t="s">
        <v>15</v>
      </c>
      <c r="K457" s="6" t="s">
        <v>16</v>
      </c>
      <c r="L457" s="6" t="s">
        <v>16</v>
      </c>
      <c r="M457" s="3">
        <v>1555.58</v>
      </c>
      <c r="N457" s="7">
        <v>818.01</v>
      </c>
      <c r="O457" s="5">
        <v>37873</v>
      </c>
      <c r="P457" s="42">
        <f>master[[#This Row],[list_price]]-master[[#This Row],[standard_cost]]</f>
        <v>737.56999999999994</v>
      </c>
      <c r="Q457" s="42" t="str">
        <f>VLOOKUP(C457,CustomerDemographic!$A$1:$M$3309,2)</f>
        <v>Gabriello</v>
      </c>
      <c r="R457" s="21" t="str">
        <f>VLOOKUP(C457,CustomerDemographic!$A$1:$M$3309,4)</f>
        <v>Male</v>
      </c>
      <c r="S457" s="21">
        <f>VLOOKUP(C457,CustomerDemographic!$A$1:$M$3309,5)</f>
        <v>51</v>
      </c>
      <c r="T457" s="30">
        <f>VLOOKUP(C457,CustomerDemographic!$A$1:$M$3309,6)</f>
        <v>31882</v>
      </c>
      <c r="U457" s="29">
        <f ca="1">VLOOKUP(C457,CustomerDemographic!$A$1:$M$3309,7)</f>
        <v>36.531342738774732</v>
      </c>
      <c r="V457" s="29">
        <f t="shared" ca="1" si="23"/>
        <v>36.531342738457639</v>
      </c>
      <c r="W457" s="21" t="str">
        <f>VLOOKUP(C457,CustomerDemographic!$A$1:$M$3309,8)</f>
        <v>Engineer I</v>
      </c>
      <c r="X457" s="21" t="str">
        <f>VLOOKUP(C457,CustomerDemographic!$A$1:$M$3309,9)</f>
        <v>Manufacturing</v>
      </c>
      <c r="Y457" s="21" t="str">
        <f>VLOOKUP(C457,CustomerDemographic!$A$1:$M$3309,10)</f>
        <v>Mass Customer</v>
      </c>
      <c r="Z457" s="21" t="str">
        <f>VLOOKUP(C457,CustomerDemographic!$A$1:$M$3309,11)</f>
        <v>N</v>
      </c>
      <c r="AA457" s="21" t="str">
        <f>VLOOKUP(C457,CustomerDemographic!$A$1:$M$3311,12)</f>
        <v>No</v>
      </c>
      <c r="AB457" s="21">
        <f>VLOOKUP(C457,CustomerDemographic!$A$1:$M$3311,13)</f>
        <v>17</v>
      </c>
      <c r="AC457" s="3" t="str">
        <f>VLOOKUP(C457,CustomerAddress!$A$1:$F$4000,2)</f>
        <v>70262 Hermina Court</v>
      </c>
      <c r="AD457" s="3">
        <f>VLOOKUP(C457,CustomerAddress!$A$1:$F$4000,3)</f>
        <v>3690</v>
      </c>
      <c r="AE457" s="3" t="str">
        <f>VLOOKUP(C457,CustomerAddress!$A$1:$F$4000,4)</f>
        <v>VIC</v>
      </c>
      <c r="AF457" s="3" t="str">
        <f>VLOOKUP(C457,CustomerAddress!$A$1:$F$4000,5)</f>
        <v>Australia</v>
      </c>
      <c r="AG457" s="23">
        <f>VLOOKUP(C457,CustomerAddress!$A$1:$F$4000,6)</f>
        <v>2</v>
      </c>
    </row>
    <row r="458" spans="1:33" s="3" customFormat="1" ht="15.75" customHeight="1" x14ac:dyDescent="0.25">
      <c r="A458" s="22">
        <v>502</v>
      </c>
      <c r="B458" s="3">
        <v>77</v>
      </c>
      <c r="C458" s="3">
        <v>500</v>
      </c>
      <c r="D458" s="5">
        <v>42899</v>
      </c>
      <c r="E458" s="86" t="str">
        <f t="shared" si="21"/>
        <v>June</v>
      </c>
      <c r="F458" s="86" t="str">
        <f t="shared" si="22"/>
        <v>Tuesday</v>
      </c>
      <c r="G458" s="3" t="b">
        <v>1</v>
      </c>
      <c r="H458" s="6" t="s">
        <v>13</v>
      </c>
      <c r="I458" s="6" t="s">
        <v>21</v>
      </c>
      <c r="J458" s="6" t="s">
        <v>23</v>
      </c>
      <c r="K458" s="6" t="s">
        <v>16</v>
      </c>
      <c r="L458" s="6" t="s">
        <v>18</v>
      </c>
      <c r="M458" s="3">
        <v>1240.31</v>
      </c>
      <c r="N458" s="7">
        <v>795.1</v>
      </c>
      <c r="O458" s="5">
        <v>41434</v>
      </c>
      <c r="P458" s="42">
        <f>master[[#This Row],[list_price]]-master[[#This Row],[standard_cost]]</f>
        <v>445.20999999999992</v>
      </c>
      <c r="Q458" s="42" t="str">
        <f>VLOOKUP(C458,CustomerDemographic!$A$1:$M$3309,2)</f>
        <v>Lazar</v>
      </c>
      <c r="R458" s="21" t="str">
        <f>VLOOKUP(C458,CustomerDemographic!$A$1:$M$3309,4)</f>
        <v>Male</v>
      </c>
      <c r="S458" s="21">
        <f>VLOOKUP(C458,CustomerDemographic!$A$1:$M$3309,5)</f>
        <v>19</v>
      </c>
      <c r="T458" s="30">
        <f>VLOOKUP(C458,CustomerDemographic!$A$1:$M$3309,6)</f>
        <v>33705</v>
      </c>
      <c r="U458" s="29">
        <f ca="1">VLOOKUP(C458,CustomerDemographic!$A$1:$M$3309,7)</f>
        <v>31.536822190829525</v>
      </c>
      <c r="V458" s="29">
        <f t="shared" ca="1" si="23"/>
        <v>31.536822190512432</v>
      </c>
      <c r="W458" s="21" t="str">
        <f>VLOOKUP(C458,CustomerDemographic!$A$1:$M$3309,8)</f>
        <v>Recruiting Manager</v>
      </c>
      <c r="X458" s="21" t="str">
        <f>VLOOKUP(C458,CustomerDemographic!$A$1:$M$3309,9)</f>
        <v>Retail</v>
      </c>
      <c r="Y458" s="21" t="str">
        <f>VLOOKUP(C458,CustomerDemographic!$A$1:$M$3309,10)</f>
        <v>Affluent Customer</v>
      </c>
      <c r="Z458" s="21" t="str">
        <f>VLOOKUP(C458,CustomerDemographic!$A$1:$M$3309,11)</f>
        <v>N</v>
      </c>
      <c r="AA458" s="21" t="str">
        <f>VLOOKUP(C458,CustomerDemographic!$A$1:$M$3311,12)</f>
        <v>Yes</v>
      </c>
      <c r="AB458" s="21">
        <f>VLOOKUP(C458,CustomerDemographic!$A$1:$M$3311,13)</f>
        <v>10</v>
      </c>
      <c r="AC458" s="3" t="str">
        <f>VLOOKUP(C458,CustomerAddress!$A$1:$F$4000,2)</f>
        <v>2639 Brown Road</v>
      </c>
      <c r="AD458" s="3">
        <f>VLOOKUP(C458,CustomerAddress!$A$1:$F$4000,3)</f>
        <v>3910</v>
      </c>
      <c r="AE458" s="3" t="str">
        <f>VLOOKUP(C458,CustomerAddress!$A$1:$F$4000,4)</f>
        <v>VIC</v>
      </c>
      <c r="AF458" s="3" t="str">
        <f>VLOOKUP(C458,CustomerAddress!$A$1:$F$4000,5)</f>
        <v>Australia</v>
      </c>
      <c r="AG458" s="23">
        <f>VLOOKUP(C458,CustomerAddress!$A$1:$F$4000,6)</f>
        <v>7</v>
      </c>
    </row>
    <row r="459" spans="1:33" s="3" customFormat="1" ht="15.75" customHeight="1" x14ac:dyDescent="0.25">
      <c r="A459" s="22">
        <v>503</v>
      </c>
      <c r="B459" s="3">
        <v>87</v>
      </c>
      <c r="C459" s="3">
        <v>2468</v>
      </c>
      <c r="D459" s="5">
        <v>42954</v>
      </c>
      <c r="E459" s="86" t="str">
        <f t="shared" si="21"/>
        <v>August</v>
      </c>
      <c r="F459" s="86" t="str">
        <f t="shared" si="22"/>
        <v>Monday</v>
      </c>
      <c r="G459" s="3" t="b">
        <v>1</v>
      </c>
      <c r="H459" s="6" t="s">
        <v>13</v>
      </c>
      <c r="I459" s="6" t="s">
        <v>19</v>
      </c>
      <c r="J459" s="6" t="s">
        <v>15</v>
      </c>
      <c r="K459" s="6" t="s">
        <v>16</v>
      </c>
      <c r="L459" s="6" t="s">
        <v>16</v>
      </c>
      <c r="M459" s="3">
        <v>1636.9</v>
      </c>
      <c r="N459" s="7">
        <v>44.71</v>
      </c>
      <c r="O459" s="5">
        <v>40410</v>
      </c>
      <c r="P459" s="42">
        <f>master[[#This Row],[list_price]]-master[[#This Row],[standard_cost]]</f>
        <v>1592.19</v>
      </c>
      <c r="Q459" s="42" t="str">
        <f>VLOOKUP(C459,CustomerDemographic!$A$1:$M$3309,2)</f>
        <v>Parker</v>
      </c>
      <c r="R459" s="21" t="str">
        <f>VLOOKUP(C459,CustomerDemographic!$A$1:$M$3309,4)</f>
        <v>Male</v>
      </c>
      <c r="S459" s="21">
        <f>VLOOKUP(C459,CustomerDemographic!$A$1:$M$3309,5)</f>
        <v>51</v>
      </c>
      <c r="T459" s="30">
        <f>VLOOKUP(C459,CustomerDemographic!$A$1:$M$3309,6)</f>
        <v>35045</v>
      </c>
      <c r="U459" s="29">
        <f ca="1">VLOOKUP(C459,CustomerDemographic!$A$1:$M$3309,7)</f>
        <v>27.865589314117194</v>
      </c>
      <c r="V459" s="29">
        <f t="shared" ca="1" si="23"/>
        <v>27.865589313800104</v>
      </c>
      <c r="W459" s="21" t="str">
        <f>VLOOKUP(C459,CustomerDemographic!$A$1:$M$3309,8)</f>
        <v>Marketing Assistant</v>
      </c>
      <c r="X459" s="21" t="str">
        <f>VLOOKUP(C459,CustomerDemographic!$A$1:$M$3309,9)</f>
        <v>Retail</v>
      </c>
      <c r="Y459" s="21" t="str">
        <f>VLOOKUP(C459,CustomerDemographic!$A$1:$M$3309,10)</f>
        <v>High Net Worth</v>
      </c>
      <c r="Z459" s="21" t="str">
        <f>VLOOKUP(C459,CustomerDemographic!$A$1:$M$3309,11)</f>
        <v>N</v>
      </c>
      <c r="AA459" s="21" t="str">
        <f>VLOOKUP(C459,CustomerDemographic!$A$1:$M$3311,12)</f>
        <v>No</v>
      </c>
      <c r="AB459" s="21">
        <f>VLOOKUP(C459,CustomerDemographic!$A$1:$M$3311,13)</f>
        <v>1</v>
      </c>
      <c r="AC459" s="3" t="str">
        <f>VLOOKUP(C459,CustomerAddress!$A$1:$F$4000,2)</f>
        <v>62052 Loomis Avenue</v>
      </c>
      <c r="AD459" s="3">
        <f>VLOOKUP(C459,CustomerAddress!$A$1:$F$4000,3)</f>
        <v>4014</v>
      </c>
      <c r="AE459" s="3" t="str">
        <f>VLOOKUP(C459,CustomerAddress!$A$1:$F$4000,4)</f>
        <v>QLD</v>
      </c>
      <c r="AF459" s="3" t="str">
        <f>VLOOKUP(C459,CustomerAddress!$A$1:$F$4000,5)</f>
        <v>Australia</v>
      </c>
      <c r="AG459" s="23">
        <f>VLOOKUP(C459,CustomerAddress!$A$1:$F$4000,6)</f>
        <v>8</v>
      </c>
    </row>
    <row r="460" spans="1:33" s="3" customFormat="1" ht="15.75" customHeight="1" x14ac:dyDescent="0.25">
      <c r="A460" s="22">
        <v>504</v>
      </c>
      <c r="B460" s="3">
        <v>5</v>
      </c>
      <c r="C460" s="3">
        <v>1785</v>
      </c>
      <c r="D460" s="5">
        <v>42804</v>
      </c>
      <c r="E460" s="86" t="str">
        <f t="shared" si="21"/>
        <v>March</v>
      </c>
      <c r="F460" s="86" t="str">
        <f t="shared" si="22"/>
        <v>Friday</v>
      </c>
      <c r="G460" s="3" t="b">
        <v>0</v>
      </c>
      <c r="H460" s="6" t="s">
        <v>13</v>
      </c>
      <c r="I460" s="6" t="s">
        <v>17</v>
      </c>
      <c r="J460" s="6" t="s">
        <v>25</v>
      </c>
      <c r="K460" s="6" t="s">
        <v>20</v>
      </c>
      <c r="L460" s="6" t="s">
        <v>16</v>
      </c>
      <c r="M460" s="3">
        <v>574.64</v>
      </c>
      <c r="N460" s="7">
        <v>459.71</v>
      </c>
      <c r="O460" s="5">
        <v>40784</v>
      </c>
      <c r="P460" s="42">
        <f>master[[#This Row],[list_price]]-master[[#This Row],[standard_cost]]</f>
        <v>114.93</v>
      </c>
      <c r="Q460" s="42" t="str">
        <f>VLOOKUP(C460,CustomerDemographic!$A$1:$M$3309,2)</f>
        <v>Marty</v>
      </c>
      <c r="R460" s="21" t="str">
        <f>VLOOKUP(C460,CustomerDemographic!$A$1:$M$3309,4)</f>
        <v>Male</v>
      </c>
      <c r="S460" s="21">
        <f>VLOOKUP(C460,CustomerDemographic!$A$1:$M$3309,5)</f>
        <v>23</v>
      </c>
      <c r="T460" s="30">
        <f>VLOOKUP(C460,CustomerDemographic!$A$1:$M$3309,6)</f>
        <v>22260</v>
      </c>
      <c r="U460" s="29">
        <f ca="1">VLOOKUP(C460,CustomerDemographic!$A$1:$M$3309,7)</f>
        <v>62.892986574391166</v>
      </c>
      <c r="V460" s="29">
        <f t="shared" ca="1" si="23"/>
        <v>62.892986574074079</v>
      </c>
      <c r="W460" s="21" t="str">
        <f>VLOOKUP(C460,CustomerDemographic!$A$1:$M$3309,8)</f>
        <v>Clinical Specialist</v>
      </c>
      <c r="X460" s="21" t="str">
        <f>VLOOKUP(C460,CustomerDemographic!$A$1:$M$3309,9)</f>
        <v>Health</v>
      </c>
      <c r="Y460" s="21" t="str">
        <f>VLOOKUP(C460,CustomerDemographic!$A$1:$M$3309,10)</f>
        <v>Mass Customer</v>
      </c>
      <c r="Z460" s="21" t="str">
        <f>VLOOKUP(C460,CustomerDemographic!$A$1:$M$3309,11)</f>
        <v>N</v>
      </c>
      <c r="AA460" s="21" t="str">
        <f>VLOOKUP(C460,CustomerDemographic!$A$1:$M$3311,12)</f>
        <v>No</v>
      </c>
      <c r="AB460" s="21">
        <f>VLOOKUP(C460,CustomerDemographic!$A$1:$M$3311,13)</f>
        <v>19</v>
      </c>
      <c r="AC460" s="3" t="str">
        <f>VLOOKUP(C460,CustomerAddress!$A$1:$F$4000,2)</f>
        <v>30 Delladonna Plaza</v>
      </c>
      <c r="AD460" s="3">
        <f>VLOOKUP(C460,CustomerAddress!$A$1:$F$4000,3)</f>
        <v>3046</v>
      </c>
      <c r="AE460" s="3" t="str">
        <f>VLOOKUP(C460,CustomerAddress!$A$1:$F$4000,4)</f>
        <v>VIC</v>
      </c>
      <c r="AF460" s="3" t="str">
        <f>VLOOKUP(C460,CustomerAddress!$A$1:$F$4000,5)</f>
        <v>Australia</v>
      </c>
      <c r="AG460" s="23">
        <f>VLOOKUP(C460,CustomerAddress!$A$1:$F$4000,6)</f>
        <v>8</v>
      </c>
    </row>
    <row r="461" spans="1:33" s="3" customFormat="1" ht="15.75" customHeight="1" x14ac:dyDescent="0.25">
      <c r="A461" s="22">
        <v>505</v>
      </c>
      <c r="B461" s="3">
        <v>66</v>
      </c>
      <c r="C461" s="3">
        <v>2560</v>
      </c>
      <c r="D461" s="5">
        <v>42925</v>
      </c>
      <c r="E461" s="86" t="str">
        <f t="shared" si="21"/>
        <v>July</v>
      </c>
      <c r="F461" s="86" t="str">
        <f t="shared" si="22"/>
        <v>Sunday</v>
      </c>
      <c r="G461" s="3" t="b">
        <v>0</v>
      </c>
      <c r="H461" s="6" t="s">
        <v>13</v>
      </c>
      <c r="I461" s="6" t="s">
        <v>22</v>
      </c>
      <c r="J461" s="6" t="s">
        <v>23</v>
      </c>
      <c r="K461" s="6" t="s">
        <v>20</v>
      </c>
      <c r="L461" s="6" t="s">
        <v>27</v>
      </c>
      <c r="M461" s="3">
        <v>590.26</v>
      </c>
      <c r="N461" s="7">
        <v>525.33000000000004</v>
      </c>
      <c r="O461" s="5">
        <v>40487</v>
      </c>
      <c r="P461" s="42">
        <f>master[[#This Row],[list_price]]-master[[#This Row],[standard_cost]]</f>
        <v>64.92999999999995</v>
      </c>
      <c r="Q461" s="42" t="str">
        <f>VLOOKUP(C461,CustomerDemographic!$A$1:$M$3309,2)</f>
        <v>Sherm</v>
      </c>
      <c r="R461" s="21" t="str">
        <f>VLOOKUP(C461,CustomerDemographic!$A$1:$M$3309,4)</f>
        <v>Male</v>
      </c>
      <c r="S461" s="21">
        <f>VLOOKUP(C461,CustomerDemographic!$A$1:$M$3309,5)</f>
        <v>7</v>
      </c>
      <c r="T461" s="30">
        <f>VLOOKUP(C461,CustomerDemographic!$A$1:$M$3309,6)</f>
        <v>29495</v>
      </c>
      <c r="U461" s="29">
        <f ca="1">VLOOKUP(C461,CustomerDemographic!$A$1:$M$3309,7)</f>
        <v>43.07106876617199</v>
      </c>
      <c r="V461" s="29">
        <f t="shared" ca="1" si="23"/>
        <v>43.071068765854896</v>
      </c>
      <c r="W461" s="21" t="str">
        <f>VLOOKUP(C461,CustomerDemographic!$A$1:$M$3309,8)</f>
        <v>Developer IV</v>
      </c>
      <c r="X461" s="21" t="str">
        <f>VLOOKUP(C461,CustomerDemographic!$A$1:$M$3309,9)</f>
        <v>n/a</v>
      </c>
      <c r="Y461" s="21" t="str">
        <f>VLOOKUP(C461,CustomerDemographic!$A$1:$M$3309,10)</f>
        <v>Mass Customer</v>
      </c>
      <c r="Z461" s="21" t="str">
        <f>VLOOKUP(C461,CustomerDemographic!$A$1:$M$3309,11)</f>
        <v>N</v>
      </c>
      <c r="AA461" s="21" t="str">
        <f>VLOOKUP(C461,CustomerDemographic!$A$1:$M$3311,12)</f>
        <v>No</v>
      </c>
      <c r="AB461" s="21">
        <f>VLOOKUP(C461,CustomerDemographic!$A$1:$M$3311,13)</f>
        <v>21</v>
      </c>
      <c r="AC461" s="3" t="str">
        <f>VLOOKUP(C461,CustomerAddress!$A$1:$F$4000,2)</f>
        <v>583 Eagle Crest Road</v>
      </c>
      <c r="AD461" s="3">
        <f>VLOOKUP(C461,CustomerAddress!$A$1:$F$4000,3)</f>
        <v>2000</v>
      </c>
      <c r="AE461" s="3" t="str">
        <f>VLOOKUP(C461,CustomerAddress!$A$1:$F$4000,4)</f>
        <v>NSW</v>
      </c>
      <c r="AF461" s="3" t="str">
        <f>VLOOKUP(C461,CustomerAddress!$A$1:$F$4000,5)</f>
        <v>Australia</v>
      </c>
      <c r="AG461" s="23">
        <f>VLOOKUP(C461,CustomerAddress!$A$1:$F$4000,6)</f>
        <v>8</v>
      </c>
    </row>
    <row r="462" spans="1:33" s="3" customFormat="1" ht="15.75" customHeight="1" x14ac:dyDescent="0.25">
      <c r="A462" s="22">
        <v>506</v>
      </c>
      <c r="B462" s="3">
        <v>66</v>
      </c>
      <c r="C462" s="3">
        <v>1853</v>
      </c>
      <c r="D462" s="5">
        <v>43073</v>
      </c>
      <c r="E462" s="86" t="str">
        <f t="shared" si="21"/>
        <v>December</v>
      </c>
      <c r="F462" s="86" t="str">
        <f t="shared" si="22"/>
        <v>Monday</v>
      </c>
      <c r="G462" s="3" t="b">
        <v>0</v>
      </c>
      <c r="H462" s="6" t="s">
        <v>13</v>
      </c>
      <c r="I462" s="6" t="s">
        <v>22</v>
      </c>
      <c r="J462" s="6" t="s">
        <v>23</v>
      </c>
      <c r="K462" s="6" t="s">
        <v>20</v>
      </c>
      <c r="L462" s="6" t="s">
        <v>27</v>
      </c>
      <c r="M462" s="3">
        <v>590.26</v>
      </c>
      <c r="N462" s="7">
        <v>525.33000000000004</v>
      </c>
      <c r="O462" s="5">
        <v>34996</v>
      </c>
      <c r="P462" s="42">
        <f>master[[#This Row],[list_price]]-master[[#This Row],[standard_cost]]</f>
        <v>64.92999999999995</v>
      </c>
      <c r="Q462" s="42" t="str">
        <f>VLOOKUP(C462,CustomerDemographic!$A$1:$M$3309,2)</f>
        <v>Agathe</v>
      </c>
      <c r="R462" s="21" t="str">
        <f>VLOOKUP(C462,CustomerDemographic!$A$1:$M$3309,4)</f>
        <v>Female</v>
      </c>
      <c r="S462" s="21">
        <f>VLOOKUP(C462,CustomerDemographic!$A$1:$M$3309,5)</f>
        <v>67</v>
      </c>
      <c r="T462" s="30">
        <f>VLOOKUP(C462,CustomerDemographic!$A$1:$M$3309,6)</f>
        <v>31948</v>
      </c>
      <c r="U462" s="29">
        <f ca="1">VLOOKUP(C462,CustomerDemographic!$A$1:$M$3309,7)</f>
        <v>36.350520820966508</v>
      </c>
      <c r="V462" s="29">
        <f t="shared" ca="1" si="23"/>
        <v>36.350520820649422</v>
      </c>
      <c r="W462" s="21" t="str">
        <f>VLOOKUP(C462,CustomerDemographic!$A$1:$M$3309,8)</f>
        <v>Recruiter</v>
      </c>
      <c r="X462" s="21" t="str">
        <f>VLOOKUP(C462,CustomerDemographic!$A$1:$M$3309,9)</f>
        <v>n/a</v>
      </c>
      <c r="Y462" s="21" t="str">
        <f>VLOOKUP(C462,CustomerDemographic!$A$1:$M$3309,10)</f>
        <v>Mass Customer</v>
      </c>
      <c r="Z462" s="21" t="str">
        <f>VLOOKUP(C462,CustomerDemographic!$A$1:$M$3309,11)</f>
        <v>N</v>
      </c>
      <c r="AA462" s="21" t="str">
        <f>VLOOKUP(C462,CustomerDemographic!$A$1:$M$3311,12)</f>
        <v>Yes</v>
      </c>
      <c r="AB462" s="21">
        <f>VLOOKUP(C462,CustomerDemographic!$A$1:$M$3311,13)</f>
        <v>17</v>
      </c>
      <c r="AC462" s="3" t="str">
        <f>VLOOKUP(C462,CustomerAddress!$A$1:$F$4000,2)</f>
        <v>867 Grim Terrace</v>
      </c>
      <c r="AD462" s="3">
        <f>VLOOKUP(C462,CustomerAddress!$A$1:$F$4000,3)</f>
        <v>3754</v>
      </c>
      <c r="AE462" s="3" t="str">
        <f>VLOOKUP(C462,CustomerAddress!$A$1:$F$4000,4)</f>
        <v>VIC</v>
      </c>
      <c r="AF462" s="3" t="str">
        <f>VLOOKUP(C462,CustomerAddress!$A$1:$F$4000,5)</f>
        <v>Australia</v>
      </c>
      <c r="AG462" s="23">
        <f>VLOOKUP(C462,CustomerAddress!$A$1:$F$4000,6)</f>
        <v>6</v>
      </c>
    </row>
    <row r="463" spans="1:33" s="3" customFormat="1" ht="15.75" customHeight="1" x14ac:dyDescent="0.25">
      <c r="A463" s="22">
        <v>507</v>
      </c>
      <c r="B463" s="3">
        <v>71</v>
      </c>
      <c r="C463" s="3">
        <v>3468</v>
      </c>
      <c r="D463" s="5">
        <v>42980</v>
      </c>
      <c r="E463" s="86" t="str">
        <f t="shared" si="21"/>
        <v>September</v>
      </c>
      <c r="F463" s="86" t="str">
        <f t="shared" si="22"/>
        <v>Saturday</v>
      </c>
      <c r="G463" s="3" t="b">
        <v>1</v>
      </c>
      <c r="H463" s="6" t="s">
        <v>13</v>
      </c>
      <c r="I463" s="6" t="s">
        <v>14</v>
      </c>
      <c r="J463" s="6" t="s">
        <v>15</v>
      </c>
      <c r="K463" s="6" t="s">
        <v>26</v>
      </c>
      <c r="L463" s="6" t="s">
        <v>18</v>
      </c>
      <c r="M463" s="3">
        <v>1842.92</v>
      </c>
      <c r="N463" s="7">
        <v>1105.75</v>
      </c>
      <c r="O463" s="5">
        <v>34996</v>
      </c>
      <c r="P463" s="42">
        <f>master[[#This Row],[list_price]]-master[[#This Row],[standard_cost]]</f>
        <v>737.17000000000007</v>
      </c>
      <c r="Q463" s="42" t="str">
        <f>VLOOKUP(C463,CustomerDemographic!$A$1:$M$3309,2)</f>
        <v>Averill</v>
      </c>
      <c r="R463" s="21" t="str">
        <f>VLOOKUP(C463,CustomerDemographic!$A$1:$M$3309,4)</f>
        <v>Male</v>
      </c>
      <c r="S463" s="21">
        <f>VLOOKUP(C463,CustomerDemographic!$A$1:$M$3309,5)</f>
        <v>4</v>
      </c>
      <c r="T463" s="30">
        <f>VLOOKUP(C463,CustomerDemographic!$A$1:$M$3309,6)</f>
        <v>31709</v>
      </c>
      <c r="U463" s="29">
        <f ca="1">VLOOKUP(C463,CustomerDemographic!$A$1:$M$3309,7)</f>
        <v>37.005315341514454</v>
      </c>
      <c r="V463" s="29">
        <f t="shared" ca="1" si="23"/>
        <v>37.005315341197367</v>
      </c>
      <c r="W463" s="21" t="str">
        <f>VLOOKUP(C463,CustomerDemographic!$A$1:$M$3309,8)</f>
        <v>Associate Professor</v>
      </c>
      <c r="X463" s="21" t="str">
        <f>VLOOKUP(C463,CustomerDemographic!$A$1:$M$3309,9)</f>
        <v>n/a</v>
      </c>
      <c r="Y463" s="21" t="str">
        <f>VLOOKUP(C463,CustomerDemographic!$A$1:$M$3309,10)</f>
        <v>Mass Customer</v>
      </c>
      <c r="Z463" s="21" t="str">
        <f>VLOOKUP(C463,CustomerDemographic!$A$1:$M$3309,11)</f>
        <v>N</v>
      </c>
      <c r="AA463" s="21" t="str">
        <f>VLOOKUP(C463,CustomerDemographic!$A$1:$M$3311,12)</f>
        <v>No</v>
      </c>
      <c r="AB463" s="21">
        <f>VLOOKUP(C463,CustomerDemographic!$A$1:$M$3311,13)</f>
        <v>7</v>
      </c>
      <c r="AC463" s="3" t="str">
        <f>VLOOKUP(C463,CustomerAddress!$A$1:$F$4000,2)</f>
        <v>7 Weeping Birch Alley</v>
      </c>
      <c r="AD463" s="3">
        <f>VLOOKUP(C463,CustomerAddress!$A$1:$F$4000,3)</f>
        <v>2230</v>
      </c>
      <c r="AE463" s="3" t="str">
        <f>VLOOKUP(C463,CustomerAddress!$A$1:$F$4000,4)</f>
        <v>NSW</v>
      </c>
      <c r="AF463" s="3" t="str">
        <f>VLOOKUP(C463,CustomerAddress!$A$1:$F$4000,5)</f>
        <v>Australia</v>
      </c>
      <c r="AG463" s="23">
        <f>VLOOKUP(C463,CustomerAddress!$A$1:$F$4000,6)</f>
        <v>12</v>
      </c>
    </row>
    <row r="464" spans="1:33" s="3" customFormat="1" ht="15.75" customHeight="1" x14ac:dyDescent="0.25">
      <c r="A464" s="22">
        <v>508</v>
      </c>
      <c r="B464" s="3">
        <v>91</v>
      </c>
      <c r="C464" s="3">
        <v>3389</v>
      </c>
      <c r="D464" s="5">
        <v>42818</v>
      </c>
      <c r="E464" s="86" t="str">
        <f t="shared" si="21"/>
        <v>March</v>
      </c>
      <c r="F464" s="86" t="str">
        <f t="shared" si="22"/>
        <v>Friday</v>
      </c>
      <c r="G464" s="3" t="b">
        <v>0</v>
      </c>
      <c r="H464" s="6" t="s">
        <v>13</v>
      </c>
      <c r="I464" s="6" t="s">
        <v>14</v>
      </c>
      <c r="J464" s="6" t="s">
        <v>15</v>
      </c>
      <c r="K464" s="6" t="s">
        <v>16</v>
      </c>
      <c r="L464" s="6" t="s">
        <v>16</v>
      </c>
      <c r="M464" s="3">
        <v>100.35</v>
      </c>
      <c r="N464" s="7">
        <v>75.260000000000005</v>
      </c>
      <c r="O464" s="5">
        <v>36367</v>
      </c>
      <c r="P464" s="42">
        <f>master[[#This Row],[list_price]]-master[[#This Row],[standard_cost]]</f>
        <v>25.089999999999989</v>
      </c>
      <c r="Q464" s="42" t="str">
        <f>VLOOKUP(C464,CustomerDemographic!$A$1:$M$3309,2)</f>
        <v>Margo</v>
      </c>
      <c r="R464" s="21" t="str">
        <f>VLOOKUP(C464,CustomerDemographic!$A$1:$M$3309,4)</f>
        <v>Female</v>
      </c>
      <c r="S464" s="21">
        <f>VLOOKUP(C464,CustomerDemographic!$A$1:$M$3309,5)</f>
        <v>27</v>
      </c>
      <c r="T464" s="30">
        <f>VLOOKUP(C464,CustomerDemographic!$A$1:$M$3309,6)</f>
        <v>26451</v>
      </c>
      <c r="U464" s="29">
        <f ca="1">VLOOKUP(C464,CustomerDemographic!$A$1:$M$3309,7)</f>
        <v>51.410794793569252</v>
      </c>
      <c r="V464" s="29">
        <f t="shared" ca="1" si="23"/>
        <v>51.410794793252158</v>
      </c>
      <c r="W464" s="21" t="str">
        <f>VLOOKUP(C464,CustomerDemographic!$A$1:$M$3309,8)</f>
        <v>Programmer II</v>
      </c>
      <c r="X464" s="21" t="str">
        <f>VLOOKUP(C464,CustomerDemographic!$A$1:$M$3309,9)</f>
        <v>n/a</v>
      </c>
      <c r="Y464" s="21" t="str">
        <f>VLOOKUP(C464,CustomerDemographic!$A$1:$M$3309,10)</f>
        <v>Affluent Customer</v>
      </c>
      <c r="Z464" s="21" t="str">
        <f>VLOOKUP(C464,CustomerDemographic!$A$1:$M$3309,11)</f>
        <v>N</v>
      </c>
      <c r="AA464" s="21" t="str">
        <f>VLOOKUP(C464,CustomerDemographic!$A$1:$M$3311,12)</f>
        <v>No</v>
      </c>
      <c r="AB464" s="21">
        <f>VLOOKUP(C464,CustomerDemographic!$A$1:$M$3311,13)</f>
        <v>19</v>
      </c>
      <c r="AC464" s="3" t="str">
        <f>VLOOKUP(C464,CustomerAddress!$A$1:$F$4000,2)</f>
        <v>024 Onsgard Alley</v>
      </c>
      <c r="AD464" s="3">
        <f>VLOOKUP(C464,CustomerAddress!$A$1:$F$4000,3)</f>
        <v>3134</v>
      </c>
      <c r="AE464" s="3" t="str">
        <f>VLOOKUP(C464,CustomerAddress!$A$1:$F$4000,4)</f>
        <v>VIC</v>
      </c>
      <c r="AF464" s="3" t="str">
        <f>VLOOKUP(C464,CustomerAddress!$A$1:$F$4000,5)</f>
        <v>Australia</v>
      </c>
      <c r="AG464" s="23">
        <f>VLOOKUP(C464,CustomerAddress!$A$1:$F$4000,6)</f>
        <v>9</v>
      </c>
    </row>
    <row r="465" spans="1:33" s="3" customFormat="1" ht="15.75" customHeight="1" x14ac:dyDescent="0.25">
      <c r="A465" s="22">
        <v>510</v>
      </c>
      <c r="B465" s="3">
        <v>85</v>
      </c>
      <c r="C465" s="3">
        <v>3073</v>
      </c>
      <c r="D465" s="5">
        <v>42848</v>
      </c>
      <c r="E465" s="86" t="str">
        <f t="shared" si="21"/>
        <v>April</v>
      </c>
      <c r="F465" s="86" t="str">
        <f t="shared" si="22"/>
        <v>Sunday</v>
      </c>
      <c r="G465" s="3" t="b">
        <v>1</v>
      </c>
      <c r="H465" s="6" t="s">
        <v>13</v>
      </c>
      <c r="I465" s="6" t="s">
        <v>24</v>
      </c>
      <c r="J465" s="6" t="s">
        <v>15</v>
      </c>
      <c r="K465" s="6" t="s">
        <v>16</v>
      </c>
      <c r="L465" s="6" t="s">
        <v>16</v>
      </c>
      <c r="M465" s="3">
        <v>752.64</v>
      </c>
      <c r="N465" s="7">
        <v>205.36</v>
      </c>
      <c r="O465" s="5">
        <v>42218</v>
      </c>
      <c r="P465" s="42">
        <f>master[[#This Row],[list_price]]-master[[#This Row],[standard_cost]]</f>
        <v>547.28</v>
      </c>
      <c r="Q465" s="42" t="str">
        <f>VLOOKUP(C465,CustomerDemographic!$A$1:$M$3309,2)</f>
        <v>Hernando</v>
      </c>
      <c r="R465" s="21" t="str">
        <f>VLOOKUP(C465,CustomerDemographic!$A$1:$M$3309,4)</f>
        <v>Male</v>
      </c>
      <c r="S465" s="21">
        <f>VLOOKUP(C465,CustomerDemographic!$A$1:$M$3309,5)</f>
        <v>16</v>
      </c>
      <c r="T465" s="30">
        <f>VLOOKUP(C465,CustomerDemographic!$A$1:$M$3309,6)</f>
        <v>24574</v>
      </c>
      <c r="U465" s="29">
        <f ca="1">VLOOKUP(C465,CustomerDemographic!$A$1:$M$3309,7)</f>
        <v>56.553260546993911</v>
      </c>
      <c r="V465" s="29">
        <f t="shared" ca="1" si="23"/>
        <v>56.553260546676817</v>
      </c>
      <c r="W465" s="21" t="str">
        <f>VLOOKUP(C465,CustomerDemographic!$A$1:$M$3309,8)</f>
        <v>Nurse</v>
      </c>
      <c r="X465" s="21" t="str">
        <f>VLOOKUP(C465,CustomerDemographic!$A$1:$M$3309,9)</f>
        <v>Telecommunications</v>
      </c>
      <c r="Y465" s="21" t="str">
        <f>VLOOKUP(C465,CustomerDemographic!$A$1:$M$3309,10)</f>
        <v>Affluent Customer</v>
      </c>
      <c r="Z465" s="21" t="str">
        <f>VLOOKUP(C465,CustomerDemographic!$A$1:$M$3309,11)</f>
        <v>N</v>
      </c>
      <c r="AA465" s="21" t="str">
        <f>VLOOKUP(C465,CustomerDemographic!$A$1:$M$3311,12)</f>
        <v>No</v>
      </c>
      <c r="AB465" s="21">
        <f>VLOOKUP(C465,CustomerDemographic!$A$1:$M$3311,13)</f>
        <v>17</v>
      </c>
      <c r="AC465" s="3" t="str">
        <f>VLOOKUP(C465,CustomerAddress!$A$1:$F$4000,2)</f>
        <v>74910 Burning Wood Junction</v>
      </c>
      <c r="AD465" s="3">
        <f>VLOOKUP(C465,CustomerAddress!$A$1:$F$4000,3)</f>
        <v>3132</v>
      </c>
      <c r="AE465" s="3" t="str">
        <f>VLOOKUP(C465,CustomerAddress!$A$1:$F$4000,4)</f>
        <v>VIC</v>
      </c>
      <c r="AF465" s="3" t="str">
        <f>VLOOKUP(C465,CustomerAddress!$A$1:$F$4000,5)</f>
        <v>Australia</v>
      </c>
      <c r="AG465" s="23">
        <f>VLOOKUP(C465,CustomerAddress!$A$1:$F$4000,6)</f>
        <v>10</v>
      </c>
    </row>
    <row r="466" spans="1:33" s="3" customFormat="1" ht="15.75" customHeight="1" x14ac:dyDescent="0.25">
      <c r="A466" s="22">
        <v>512</v>
      </c>
      <c r="B466" s="3">
        <v>62</v>
      </c>
      <c r="C466" s="3">
        <v>1020</v>
      </c>
      <c r="D466" s="5">
        <v>43010</v>
      </c>
      <c r="E466" s="86" t="str">
        <f t="shared" si="21"/>
        <v>October</v>
      </c>
      <c r="F466" s="86" t="str">
        <f t="shared" si="22"/>
        <v>Monday</v>
      </c>
      <c r="G466" s="3" t="b">
        <v>1</v>
      </c>
      <c r="H466" s="6" t="s">
        <v>13</v>
      </c>
      <c r="I466" s="6" t="s">
        <v>14</v>
      </c>
      <c r="J466" s="6" t="s">
        <v>15</v>
      </c>
      <c r="K466" s="6" t="s">
        <v>16</v>
      </c>
      <c r="L466" s="6" t="s">
        <v>16</v>
      </c>
      <c r="M466" s="3">
        <v>478.16</v>
      </c>
      <c r="N466" s="7">
        <v>298.72000000000003</v>
      </c>
      <c r="O466" s="5">
        <v>34143</v>
      </c>
      <c r="P466" s="42">
        <f>master[[#This Row],[list_price]]-master[[#This Row],[standard_cost]]</f>
        <v>179.44</v>
      </c>
      <c r="Q466" s="42" t="str">
        <f>VLOOKUP(C466,CustomerDemographic!$A$1:$M$3309,2)</f>
        <v>Ignazio</v>
      </c>
      <c r="R466" s="21" t="str">
        <f>VLOOKUP(C466,CustomerDemographic!$A$1:$M$3309,4)</f>
        <v>Male</v>
      </c>
      <c r="S466" s="21">
        <f>VLOOKUP(C466,CustomerDemographic!$A$1:$M$3309,5)</f>
        <v>42</v>
      </c>
      <c r="T466" s="30">
        <f>VLOOKUP(C466,CustomerDemographic!$A$1:$M$3309,6)</f>
        <v>26987</v>
      </c>
      <c r="U466" s="29">
        <f ca="1">VLOOKUP(C466,CustomerDemographic!$A$1:$M$3309,7)</f>
        <v>49.942301642884317</v>
      </c>
      <c r="V466" s="29">
        <f t="shared" ca="1" si="23"/>
        <v>49.94230164256723</v>
      </c>
      <c r="W466" s="21" t="str">
        <f>VLOOKUP(C466,CustomerDemographic!$A$1:$M$3309,8)</f>
        <v>Human Resources Assistant II</v>
      </c>
      <c r="X466" s="21" t="str">
        <f>VLOOKUP(C466,CustomerDemographic!$A$1:$M$3309,9)</f>
        <v>Manufacturing</v>
      </c>
      <c r="Y466" s="21" t="str">
        <f>VLOOKUP(C466,CustomerDemographic!$A$1:$M$3309,10)</f>
        <v>Mass Customer</v>
      </c>
      <c r="Z466" s="21" t="str">
        <f>VLOOKUP(C466,CustomerDemographic!$A$1:$M$3309,11)</f>
        <v>N</v>
      </c>
      <c r="AA466" s="21" t="str">
        <f>VLOOKUP(C466,CustomerDemographic!$A$1:$M$3311,12)</f>
        <v>Yes</v>
      </c>
      <c r="AB466" s="21">
        <f>VLOOKUP(C466,CustomerDemographic!$A$1:$M$3311,13)</f>
        <v>14</v>
      </c>
      <c r="AC466" s="3" t="str">
        <f>VLOOKUP(C466,CustomerAddress!$A$1:$F$4000,2)</f>
        <v>16395 Nevada Lane</v>
      </c>
      <c r="AD466" s="3">
        <f>VLOOKUP(C466,CustomerAddress!$A$1:$F$4000,3)</f>
        <v>2145</v>
      </c>
      <c r="AE466" s="3" t="str">
        <f>VLOOKUP(C466,CustomerAddress!$A$1:$F$4000,4)</f>
        <v>NSW</v>
      </c>
      <c r="AF466" s="3" t="str">
        <f>VLOOKUP(C466,CustomerAddress!$A$1:$F$4000,5)</f>
        <v>Australia</v>
      </c>
      <c r="AG466" s="23">
        <f>VLOOKUP(C466,CustomerAddress!$A$1:$F$4000,6)</f>
        <v>10</v>
      </c>
    </row>
    <row r="467" spans="1:33" s="3" customFormat="1" ht="15.75" customHeight="1" x14ac:dyDescent="0.25">
      <c r="A467" s="22">
        <v>513</v>
      </c>
      <c r="B467" s="3">
        <v>0</v>
      </c>
      <c r="C467" s="3">
        <v>1052</v>
      </c>
      <c r="D467" s="5">
        <v>43068</v>
      </c>
      <c r="E467" s="86" t="str">
        <f t="shared" si="21"/>
        <v>November</v>
      </c>
      <c r="F467" s="86" t="str">
        <f t="shared" si="22"/>
        <v>Wednesday</v>
      </c>
      <c r="G467" s="3" t="b">
        <v>0</v>
      </c>
      <c r="H467" s="6" t="s">
        <v>13</v>
      </c>
      <c r="I467" s="6" t="s">
        <v>17</v>
      </c>
      <c r="J467" s="6" t="s">
        <v>23</v>
      </c>
      <c r="K467" s="6" t="s">
        <v>16</v>
      </c>
      <c r="L467" s="6" t="s">
        <v>16</v>
      </c>
      <c r="M467" s="3">
        <v>533.51</v>
      </c>
      <c r="N467" s="7">
        <v>400.13</v>
      </c>
      <c r="O467" s="5">
        <v>41064</v>
      </c>
      <c r="P467" s="42">
        <f>master[[#This Row],[list_price]]-master[[#This Row],[standard_cost]]</f>
        <v>133.38</v>
      </c>
      <c r="Q467" s="42" t="str">
        <f>VLOOKUP(C467,CustomerDemographic!$A$1:$M$3309,2)</f>
        <v>Dela</v>
      </c>
      <c r="R467" s="21" t="str">
        <f>VLOOKUP(C467,CustomerDemographic!$A$1:$M$3309,4)</f>
        <v>Female</v>
      </c>
      <c r="S467" s="21">
        <f>VLOOKUP(C467,CustomerDemographic!$A$1:$M$3309,5)</f>
        <v>31</v>
      </c>
      <c r="T467" s="30">
        <f>VLOOKUP(C467,CustomerDemographic!$A$1:$M$3309,6)</f>
        <v>31445</v>
      </c>
      <c r="U467" s="29">
        <f ca="1">VLOOKUP(C467,CustomerDemographic!$A$1:$M$3309,7)</f>
        <v>37.728603012747335</v>
      </c>
      <c r="V467" s="29">
        <f t="shared" ca="1" si="23"/>
        <v>37.728603012430241</v>
      </c>
      <c r="W467" s="21" t="str">
        <f>VLOOKUP(C467,CustomerDemographic!$A$1:$M$3309,8)</f>
        <v>Junior Executive</v>
      </c>
      <c r="X467" s="21" t="str">
        <f>VLOOKUP(C467,CustomerDemographic!$A$1:$M$3309,9)</f>
        <v>Financial Services</v>
      </c>
      <c r="Y467" s="21" t="str">
        <f>VLOOKUP(C467,CustomerDemographic!$A$1:$M$3309,10)</f>
        <v>High Net Worth</v>
      </c>
      <c r="Z467" s="21" t="str">
        <f>VLOOKUP(C467,CustomerDemographic!$A$1:$M$3309,11)</f>
        <v>N</v>
      </c>
      <c r="AA467" s="21" t="str">
        <f>VLOOKUP(C467,CustomerDemographic!$A$1:$M$3311,12)</f>
        <v>No</v>
      </c>
      <c r="AB467" s="21">
        <f>VLOOKUP(C467,CustomerDemographic!$A$1:$M$3311,13)</f>
        <v>3</v>
      </c>
      <c r="AC467" s="3" t="str">
        <f>VLOOKUP(C467,CustomerAddress!$A$1:$F$4000,2)</f>
        <v>06 Declaration Hill</v>
      </c>
      <c r="AD467" s="3">
        <f>VLOOKUP(C467,CustomerAddress!$A$1:$F$4000,3)</f>
        <v>3184</v>
      </c>
      <c r="AE467" s="3" t="str">
        <f>VLOOKUP(C467,CustomerAddress!$A$1:$F$4000,4)</f>
        <v>VIC</v>
      </c>
      <c r="AF467" s="3" t="str">
        <f>VLOOKUP(C467,CustomerAddress!$A$1:$F$4000,5)</f>
        <v>Australia</v>
      </c>
      <c r="AG467" s="23">
        <f>VLOOKUP(C467,CustomerAddress!$A$1:$F$4000,6)</f>
        <v>11</v>
      </c>
    </row>
    <row r="468" spans="1:33" s="3" customFormat="1" ht="15.75" customHeight="1" x14ac:dyDescent="0.25">
      <c r="A468" s="22">
        <v>514</v>
      </c>
      <c r="B468" s="3">
        <v>57</v>
      </c>
      <c r="C468" s="3">
        <v>1679</v>
      </c>
      <c r="D468" s="5">
        <v>42737</v>
      </c>
      <c r="E468" s="86" t="str">
        <f t="shared" si="21"/>
        <v>January</v>
      </c>
      <c r="F468" s="86" t="str">
        <f t="shared" si="22"/>
        <v>Monday</v>
      </c>
      <c r="G468" s="3" t="b">
        <v>1</v>
      </c>
      <c r="H468" s="6" t="s">
        <v>13</v>
      </c>
      <c r="I468" s="6" t="s">
        <v>24</v>
      </c>
      <c r="J468" s="6" t="s">
        <v>28</v>
      </c>
      <c r="K468" s="6" t="s">
        <v>16</v>
      </c>
      <c r="L468" s="6" t="s">
        <v>18</v>
      </c>
      <c r="M468" s="3">
        <v>1890.39</v>
      </c>
      <c r="N468" s="7">
        <v>260.14</v>
      </c>
      <c r="O468" s="5">
        <v>41047</v>
      </c>
      <c r="P468" s="42">
        <f>master[[#This Row],[list_price]]-master[[#This Row],[standard_cost]]</f>
        <v>1630.25</v>
      </c>
      <c r="Q468" s="42" t="str">
        <f>VLOOKUP(C468,CustomerDemographic!$A$1:$M$3309,2)</f>
        <v>Arabel</v>
      </c>
      <c r="R468" s="21" t="str">
        <f>VLOOKUP(C468,CustomerDemographic!$A$1:$M$3309,4)</f>
        <v>Female</v>
      </c>
      <c r="S468" s="21">
        <f>VLOOKUP(C468,CustomerDemographic!$A$1:$M$3309,5)</f>
        <v>92</v>
      </c>
      <c r="T468" s="30">
        <f>VLOOKUP(C468,CustomerDemographic!$A$1:$M$3309,6)</f>
        <v>27701</v>
      </c>
      <c r="U468" s="29">
        <f ca="1">VLOOKUP(C468,CustomerDemographic!$A$1:$M$3309,7)</f>
        <v>47.986137259322675</v>
      </c>
      <c r="V468" s="29">
        <f t="shared" ca="1" si="23"/>
        <v>47.986137259005581</v>
      </c>
      <c r="W468" s="21" t="str">
        <f>VLOOKUP(C468,CustomerDemographic!$A$1:$M$3309,8)</f>
        <v>Programmer II</v>
      </c>
      <c r="X468" s="21" t="str">
        <f>VLOOKUP(C468,CustomerDemographic!$A$1:$M$3309,9)</f>
        <v>Health</v>
      </c>
      <c r="Y468" s="21" t="str">
        <f>VLOOKUP(C468,CustomerDemographic!$A$1:$M$3309,10)</f>
        <v>Mass Customer</v>
      </c>
      <c r="Z468" s="21" t="str">
        <f>VLOOKUP(C468,CustomerDemographic!$A$1:$M$3309,11)</f>
        <v>N</v>
      </c>
      <c r="AA468" s="21" t="str">
        <f>VLOOKUP(C468,CustomerDemographic!$A$1:$M$3311,12)</f>
        <v>Yes</v>
      </c>
      <c r="AB468" s="21">
        <f>VLOOKUP(C468,CustomerDemographic!$A$1:$M$3311,13)</f>
        <v>13</v>
      </c>
      <c r="AC468" s="3" t="str">
        <f>VLOOKUP(C468,CustomerAddress!$A$1:$F$4000,2)</f>
        <v>2 Pankratz Place</v>
      </c>
      <c r="AD468" s="3">
        <f>VLOOKUP(C468,CustomerAddress!$A$1:$F$4000,3)</f>
        <v>2063</v>
      </c>
      <c r="AE468" s="3" t="str">
        <f>VLOOKUP(C468,CustomerAddress!$A$1:$F$4000,4)</f>
        <v>NSW</v>
      </c>
      <c r="AF468" s="3" t="str">
        <f>VLOOKUP(C468,CustomerAddress!$A$1:$F$4000,5)</f>
        <v>Australia</v>
      </c>
      <c r="AG468" s="23">
        <f>VLOOKUP(C468,CustomerAddress!$A$1:$F$4000,6)</f>
        <v>11</v>
      </c>
    </row>
    <row r="469" spans="1:33" s="3" customFormat="1" ht="15.75" customHeight="1" x14ac:dyDescent="0.25">
      <c r="A469" s="22">
        <v>515</v>
      </c>
      <c r="B469" s="3">
        <v>53</v>
      </c>
      <c r="C469" s="3">
        <v>3330</v>
      </c>
      <c r="D469" s="5">
        <v>43057</v>
      </c>
      <c r="E469" s="86" t="str">
        <f t="shared" si="21"/>
        <v>November</v>
      </c>
      <c r="F469" s="86" t="str">
        <f t="shared" si="22"/>
        <v>Saturday</v>
      </c>
      <c r="G469" s="3" t="b">
        <v>0</v>
      </c>
      <c r="H469" s="6" t="s">
        <v>13</v>
      </c>
      <c r="I469" s="6" t="s">
        <v>19</v>
      </c>
      <c r="J469" s="6" t="s">
        <v>15</v>
      </c>
      <c r="K469" s="6" t="s">
        <v>16</v>
      </c>
      <c r="L469" s="6" t="s">
        <v>16</v>
      </c>
      <c r="M469" s="3">
        <v>795.34</v>
      </c>
      <c r="N469" s="7">
        <v>101.58</v>
      </c>
      <c r="O469" s="5">
        <v>40779</v>
      </c>
      <c r="P469" s="42">
        <f>master[[#This Row],[list_price]]-master[[#This Row],[standard_cost]]</f>
        <v>693.76</v>
      </c>
      <c r="Q469" s="42" t="str">
        <f>VLOOKUP(C469,CustomerDemographic!$A$1:$M$3309,2)</f>
        <v>Arabella</v>
      </c>
      <c r="R469" s="21" t="str">
        <f>VLOOKUP(C469,CustomerDemographic!$A$1:$M$3309,4)</f>
        <v>Female</v>
      </c>
      <c r="S469" s="21">
        <f>VLOOKUP(C469,CustomerDemographic!$A$1:$M$3309,5)</f>
        <v>58</v>
      </c>
      <c r="T469" s="30">
        <f>VLOOKUP(C469,CustomerDemographic!$A$1:$M$3309,6)</f>
        <v>22499</v>
      </c>
      <c r="U469" s="29">
        <f ca="1">VLOOKUP(C469,CustomerDemographic!$A$1:$M$3309,7)</f>
        <v>62.238192053843221</v>
      </c>
      <c r="V469" s="29">
        <f t="shared" ca="1" si="23"/>
        <v>62.238192053526134</v>
      </c>
      <c r="W469" s="21" t="str">
        <f>VLOOKUP(C469,CustomerDemographic!$A$1:$M$3309,8)</f>
        <v>Food Chemist</v>
      </c>
      <c r="X469" s="21" t="str">
        <f>VLOOKUP(C469,CustomerDemographic!$A$1:$M$3309,9)</f>
        <v>Health</v>
      </c>
      <c r="Y469" s="21" t="str">
        <f>VLOOKUP(C469,CustomerDemographic!$A$1:$M$3309,10)</f>
        <v>Mass Customer</v>
      </c>
      <c r="Z469" s="21" t="str">
        <f>VLOOKUP(C469,CustomerDemographic!$A$1:$M$3309,11)</f>
        <v>N</v>
      </c>
      <c r="AA469" s="21" t="str">
        <f>VLOOKUP(C469,CustomerDemographic!$A$1:$M$3311,12)</f>
        <v>No</v>
      </c>
      <c r="AB469" s="21">
        <f>VLOOKUP(C469,CustomerDemographic!$A$1:$M$3311,13)</f>
        <v>6</v>
      </c>
      <c r="AC469" s="3" t="str">
        <f>VLOOKUP(C469,CustomerAddress!$A$1:$F$4000,2)</f>
        <v>75106 Oriole Junction</v>
      </c>
      <c r="AD469" s="3">
        <f>VLOOKUP(C469,CustomerAddress!$A$1:$F$4000,3)</f>
        <v>2030</v>
      </c>
      <c r="AE469" s="3" t="str">
        <f>VLOOKUP(C469,CustomerAddress!$A$1:$F$4000,4)</f>
        <v>NSW</v>
      </c>
      <c r="AF469" s="3" t="str">
        <f>VLOOKUP(C469,CustomerAddress!$A$1:$F$4000,5)</f>
        <v>Australia</v>
      </c>
      <c r="AG469" s="23">
        <f>VLOOKUP(C469,CustomerAddress!$A$1:$F$4000,6)</f>
        <v>12</v>
      </c>
    </row>
    <row r="470" spans="1:33" s="3" customFormat="1" ht="15.75" customHeight="1" x14ac:dyDescent="0.25">
      <c r="A470" s="22">
        <v>517</v>
      </c>
      <c r="B470" s="3">
        <v>77</v>
      </c>
      <c r="C470" s="3">
        <v>311</v>
      </c>
      <c r="D470" s="5">
        <v>42736</v>
      </c>
      <c r="E470" s="86" t="str">
        <f t="shared" si="21"/>
        <v>January</v>
      </c>
      <c r="F470" s="86" t="str">
        <f t="shared" si="22"/>
        <v>Sunday</v>
      </c>
      <c r="G470" s="3" t="b">
        <v>1</v>
      </c>
      <c r="H470" s="6" t="s">
        <v>13</v>
      </c>
      <c r="I470" s="6" t="s">
        <v>24</v>
      </c>
      <c r="J470" s="6" t="s">
        <v>15</v>
      </c>
      <c r="K470" s="6" t="s">
        <v>16</v>
      </c>
      <c r="L470" s="6" t="s">
        <v>16</v>
      </c>
      <c r="M470" s="3">
        <v>1769.64</v>
      </c>
      <c r="N470" s="7">
        <v>108.76</v>
      </c>
      <c r="O470" s="5">
        <v>40672</v>
      </c>
      <c r="P470" s="42">
        <f>master[[#This Row],[list_price]]-master[[#This Row],[standard_cost]]</f>
        <v>1660.88</v>
      </c>
      <c r="Q470" s="42" t="str">
        <f>VLOOKUP(C470,CustomerDemographic!$A$1:$M$3309,2)</f>
        <v>Jaimie</v>
      </c>
      <c r="R470" s="21" t="str">
        <f>VLOOKUP(C470,CustomerDemographic!$A$1:$M$3309,4)</f>
        <v>Female</v>
      </c>
      <c r="S470" s="21">
        <f>VLOOKUP(C470,CustomerDemographic!$A$1:$M$3309,5)</f>
        <v>86</v>
      </c>
      <c r="T470" s="30">
        <f>VLOOKUP(C470,CustomerDemographic!$A$1:$M$3309,6)</f>
        <v>21048</v>
      </c>
      <c r="U470" s="29">
        <f ca="1">VLOOKUP(C470,CustomerDemographic!$A$1:$M$3309,7)</f>
        <v>66.213534519596649</v>
      </c>
      <c r="V470" s="29">
        <f t="shared" ca="1" si="23"/>
        <v>66.213534519279563</v>
      </c>
      <c r="W470" s="21" t="str">
        <f>VLOOKUP(C470,CustomerDemographic!$A$1:$M$3309,8)</f>
        <v>Internal Auditor</v>
      </c>
      <c r="X470" s="21" t="str">
        <f>VLOOKUP(C470,CustomerDemographic!$A$1:$M$3309,9)</f>
        <v>Health</v>
      </c>
      <c r="Y470" s="21" t="str">
        <f>VLOOKUP(C470,CustomerDemographic!$A$1:$M$3309,10)</f>
        <v>High Net Worth</v>
      </c>
      <c r="Z470" s="21" t="str">
        <f>VLOOKUP(C470,CustomerDemographic!$A$1:$M$3309,11)</f>
        <v>N</v>
      </c>
      <c r="AA470" s="21" t="str">
        <f>VLOOKUP(C470,CustomerDemographic!$A$1:$M$3311,12)</f>
        <v>No</v>
      </c>
      <c r="AB470" s="21">
        <f>VLOOKUP(C470,CustomerDemographic!$A$1:$M$3311,13)</f>
        <v>12</v>
      </c>
      <c r="AC470" s="3" t="str">
        <f>VLOOKUP(C470,CustomerAddress!$A$1:$F$4000,2)</f>
        <v>099 Nova Plaza</v>
      </c>
      <c r="AD470" s="3">
        <f>VLOOKUP(C470,CustomerAddress!$A$1:$F$4000,3)</f>
        <v>2227</v>
      </c>
      <c r="AE470" s="3" t="str">
        <f>VLOOKUP(C470,CustomerAddress!$A$1:$F$4000,4)</f>
        <v>NSW</v>
      </c>
      <c r="AF470" s="3" t="str">
        <f>VLOOKUP(C470,CustomerAddress!$A$1:$F$4000,5)</f>
        <v>Australia</v>
      </c>
      <c r="AG470" s="23">
        <f>VLOOKUP(C470,CustomerAddress!$A$1:$F$4000,6)</f>
        <v>10</v>
      </c>
    </row>
    <row r="471" spans="1:33" s="3" customFormat="1" ht="15.75" customHeight="1" x14ac:dyDescent="0.25">
      <c r="A471" s="22">
        <v>518</v>
      </c>
      <c r="B471" s="3">
        <v>84</v>
      </c>
      <c r="C471" s="3">
        <v>1996</v>
      </c>
      <c r="D471" s="5">
        <v>43064</v>
      </c>
      <c r="E471" s="86" t="str">
        <f t="shared" si="21"/>
        <v>November</v>
      </c>
      <c r="F471" s="86" t="str">
        <f t="shared" si="22"/>
        <v>Saturday</v>
      </c>
      <c r="G471" s="3" t="b">
        <v>0</v>
      </c>
      <c r="H471" s="6" t="s">
        <v>13</v>
      </c>
      <c r="I471" s="6" t="s">
        <v>17</v>
      </c>
      <c r="J471" s="6" t="s">
        <v>23</v>
      </c>
      <c r="K471" s="6" t="s">
        <v>16</v>
      </c>
      <c r="L471" s="6" t="s">
        <v>16</v>
      </c>
      <c r="M471" s="3">
        <v>290.62</v>
      </c>
      <c r="N471" s="7">
        <v>215.14</v>
      </c>
      <c r="O471" s="5">
        <v>38339</v>
      </c>
      <c r="P471" s="42">
        <f>master[[#This Row],[list_price]]-master[[#This Row],[standard_cost]]</f>
        <v>75.480000000000018</v>
      </c>
      <c r="Q471" s="42" t="str">
        <f>VLOOKUP(C471,CustomerDemographic!$A$1:$M$3309,2)</f>
        <v>Filmer</v>
      </c>
      <c r="R471" s="21" t="str">
        <f>VLOOKUP(C471,CustomerDemographic!$A$1:$M$3309,4)</f>
        <v>Male</v>
      </c>
      <c r="S471" s="21">
        <f>VLOOKUP(C471,CustomerDemographic!$A$1:$M$3309,5)</f>
        <v>4</v>
      </c>
      <c r="T471" s="30">
        <f>VLOOKUP(C471,CustomerDemographic!$A$1:$M$3309,6)</f>
        <v>31410</v>
      </c>
      <c r="U471" s="29">
        <f ca="1">VLOOKUP(C471,CustomerDemographic!$A$1:$M$3309,7)</f>
        <v>37.824493423706237</v>
      </c>
      <c r="V471" s="29">
        <f t="shared" ca="1" si="23"/>
        <v>37.824493423389143</v>
      </c>
      <c r="W471" s="21" t="str">
        <f>VLOOKUP(C471,CustomerDemographic!$A$1:$M$3309,8)</f>
        <v>Structural Engineer</v>
      </c>
      <c r="X471" s="21" t="str">
        <f>VLOOKUP(C471,CustomerDemographic!$A$1:$M$3309,9)</f>
        <v>Manufacturing</v>
      </c>
      <c r="Y471" s="21" t="str">
        <f>VLOOKUP(C471,CustomerDemographic!$A$1:$M$3309,10)</f>
        <v>Mass Customer</v>
      </c>
      <c r="Z471" s="21" t="str">
        <f>VLOOKUP(C471,CustomerDemographic!$A$1:$M$3309,11)</f>
        <v>N</v>
      </c>
      <c r="AA471" s="21" t="str">
        <f>VLOOKUP(C471,CustomerDemographic!$A$1:$M$3311,12)</f>
        <v>No</v>
      </c>
      <c r="AB471" s="21">
        <f>VLOOKUP(C471,CustomerDemographic!$A$1:$M$3311,13)</f>
        <v>4</v>
      </c>
      <c r="AC471" s="3" t="str">
        <f>VLOOKUP(C471,CustomerAddress!$A$1:$F$4000,2)</f>
        <v>6698 Melody Crossing</v>
      </c>
      <c r="AD471" s="3">
        <f>VLOOKUP(C471,CustomerAddress!$A$1:$F$4000,3)</f>
        <v>4556</v>
      </c>
      <c r="AE471" s="3" t="str">
        <f>VLOOKUP(C471,CustomerAddress!$A$1:$F$4000,4)</f>
        <v>QLD</v>
      </c>
      <c r="AF471" s="3" t="str">
        <f>VLOOKUP(C471,CustomerAddress!$A$1:$F$4000,5)</f>
        <v>Australia</v>
      </c>
      <c r="AG471" s="23">
        <f>VLOOKUP(C471,CustomerAddress!$A$1:$F$4000,6)</f>
        <v>8</v>
      </c>
    </row>
    <row r="472" spans="1:33" s="3" customFormat="1" ht="15.75" customHeight="1" x14ac:dyDescent="0.25">
      <c r="A472" s="22">
        <v>519</v>
      </c>
      <c r="B472" s="3">
        <v>77</v>
      </c>
      <c r="C472" s="3">
        <v>997</v>
      </c>
      <c r="D472" s="5">
        <v>43027</v>
      </c>
      <c r="E472" s="86" t="str">
        <f t="shared" si="21"/>
        <v>October</v>
      </c>
      <c r="F472" s="86" t="str">
        <f t="shared" si="22"/>
        <v>Thursday</v>
      </c>
      <c r="G472" s="3" t="b">
        <v>1</v>
      </c>
      <c r="H472" s="6" t="s">
        <v>13</v>
      </c>
      <c r="I472" s="6" t="s">
        <v>21</v>
      </c>
      <c r="J472" s="6" t="s">
        <v>23</v>
      </c>
      <c r="K472" s="6" t="s">
        <v>16</v>
      </c>
      <c r="L472" s="6" t="s">
        <v>18</v>
      </c>
      <c r="M472" s="3">
        <v>1240.31</v>
      </c>
      <c r="N472" s="7">
        <v>795.1</v>
      </c>
      <c r="O472" s="5">
        <v>42226</v>
      </c>
      <c r="P472" s="42">
        <f>master[[#This Row],[list_price]]-master[[#This Row],[standard_cost]]</f>
        <v>445.20999999999992</v>
      </c>
      <c r="Q472" s="42" t="str">
        <f>VLOOKUP(C472,CustomerDemographic!$A$1:$M$3309,2)</f>
        <v>Ambros</v>
      </c>
      <c r="R472" s="21" t="str">
        <f>VLOOKUP(C472,CustomerDemographic!$A$1:$M$3309,4)</f>
        <v>Male</v>
      </c>
      <c r="S472" s="21">
        <f>VLOOKUP(C472,CustomerDemographic!$A$1:$M$3309,5)</f>
        <v>30</v>
      </c>
      <c r="T472" s="30">
        <f>VLOOKUP(C472,CustomerDemographic!$A$1:$M$3309,6)</f>
        <v>29770</v>
      </c>
      <c r="U472" s="29">
        <f ca="1">VLOOKUP(C472,CustomerDemographic!$A$1:$M$3309,7)</f>
        <v>42.317644108637744</v>
      </c>
      <c r="V472" s="29">
        <f t="shared" ca="1" si="23"/>
        <v>42.31764410832065</v>
      </c>
      <c r="W472" s="21" t="str">
        <f>VLOOKUP(C472,CustomerDemographic!$A$1:$M$3309,8)</f>
        <v>Teacher</v>
      </c>
      <c r="X472" s="21" t="str">
        <f>VLOOKUP(C472,CustomerDemographic!$A$1:$M$3309,9)</f>
        <v>Telecommunications</v>
      </c>
      <c r="Y472" s="21" t="str">
        <f>VLOOKUP(C472,CustomerDemographic!$A$1:$M$3309,10)</f>
        <v>Mass Customer</v>
      </c>
      <c r="Z472" s="21" t="str">
        <f>VLOOKUP(C472,CustomerDemographic!$A$1:$M$3309,11)</f>
        <v>N</v>
      </c>
      <c r="AA472" s="21" t="str">
        <f>VLOOKUP(C472,CustomerDemographic!$A$1:$M$3311,12)</f>
        <v>Yes</v>
      </c>
      <c r="AB472" s="21">
        <f>VLOOKUP(C472,CustomerDemographic!$A$1:$M$3311,13)</f>
        <v>13</v>
      </c>
      <c r="AC472" s="3" t="str">
        <f>VLOOKUP(C472,CustomerAddress!$A$1:$F$4000,2)</f>
        <v>1 Continental Center</v>
      </c>
      <c r="AD472" s="3">
        <f>VLOOKUP(C472,CustomerAddress!$A$1:$F$4000,3)</f>
        <v>2146</v>
      </c>
      <c r="AE472" s="3" t="str">
        <f>VLOOKUP(C472,CustomerAddress!$A$1:$F$4000,4)</f>
        <v>NSW</v>
      </c>
      <c r="AF472" s="3" t="str">
        <f>VLOOKUP(C472,CustomerAddress!$A$1:$F$4000,5)</f>
        <v>Australia</v>
      </c>
      <c r="AG472" s="23">
        <f>VLOOKUP(C472,CustomerAddress!$A$1:$F$4000,6)</f>
        <v>9</v>
      </c>
    </row>
    <row r="473" spans="1:33" s="3" customFormat="1" ht="15.75" customHeight="1" x14ac:dyDescent="0.25">
      <c r="A473" s="22">
        <v>520</v>
      </c>
      <c r="B473" s="3">
        <v>88</v>
      </c>
      <c r="C473" s="3">
        <v>1276</v>
      </c>
      <c r="D473" s="5">
        <v>42999</v>
      </c>
      <c r="E473" s="86" t="str">
        <f t="shared" si="21"/>
        <v>September</v>
      </c>
      <c r="F473" s="86" t="str">
        <f t="shared" si="22"/>
        <v>Thursday</v>
      </c>
      <c r="G473" s="3" t="b">
        <v>0</v>
      </c>
      <c r="H473" s="6" t="s">
        <v>13</v>
      </c>
      <c r="I473" s="6" t="s">
        <v>21</v>
      </c>
      <c r="J473" s="6" t="s">
        <v>15</v>
      </c>
      <c r="K473" s="6" t="s">
        <v>16</v>
      </c>
      <c r="L473" s="6" t="s">
        <v>16</v>
      </c>
      <c r="M473" s="3">
        <v>1198.46</v>
      </c>
      <c r="N473" s="7">
        <v>381.1</v>
      </c>
      <c r="O473" s="5">
        <v>36145</v>
      </c>
      <c r="P473" s="42">
        <f>master[[#This Row],[list_price]]-master[[#This Row],[standard_cost]]</f>
        <v>817.36</v>
      </c>
      <c r="Q473" s="42" t="str">
        <f>VLOOKUP(C473,CustomerDemographic!$A$1:$M$3309,2)</f>
        <v>Farrel</v>
      </c>
      <c r="R473" s="21" t="str">
        <f>VLOOKUP(C473,CustomerDemographic!$A$1:$M$3309,4)</f>
        <v>Male</v>
      </c>
      <c r="S473" s="21">
        <f>VLOOKUP(C473,CustomerDemographic!$A$1:$M$3309,5)</f>
        <v>24</v>
      </c>
      <c r="T473" s="30">
        <f>VLOOKUP(C473,CustomerDemographic!$A$1:$M$3309,6)</f>
        <v>23535</v>
      </c>
      <c r="U473" s="29">
        <f ca="1">VLOOKUP(C473,CustomerDemographic!$A$1:$M$3309,7)</f>
        <v>59.399835889459659</v>
      </c>
      <c r="V473" s="29">
        <f t="shared" ca="1" si="23"/>
        <v>59.399835889142572</v>
      </c>
      <c r="W473" s="21" t="str">
        <f>VLOOKUP(C473,CustomerDemographic!$A$1:$M$3309,8)</f>
        <v>Dental Hygienist</v>
      </c>
      <c r="X473" s="21" t="str">
        <f>VLOOKUP(C473,CustomerDemographic!$A$1:$M$3309,9)</f>
        <v>Health</v>
      </c>
      <c r="Y473" s="21" t="str">
        <f>VLOOKUP(C473,CustomerDemographic!$A$1:$M$3309,10)</f>
        <v>Affluent Customer</v>
      </c>
      <c r="Z473" s="21" t="str">
        <f>VLOOKUP(C473,CustomerDemographic!$A$1:$M$3309,11)</f>
        <v>N</v>
      </c>
      <c r="AA473" s="21" t="str">
        <f>VLOOKUP(C473,CustomerDemographic!$A$1:$M$3311,12)</f>
        <v>No</v>
      </c>
      <c r="AB473" s="21">
        <f>VLOOKUP(C473,CustomerDemographic!$A$1:$M$3311,13)</f>
        <v>4</v>
      </c>
      <c r="AC473" s="3" t="str">
        <f>VLOOKUP(C473,CustomerAddress!$A$1:$F$4000,2)</f>
        <v>7310 Shopko Trail</v>
      </c>
      <c r="AD473" s="3">
        <f>VLOOKUP(C473,CustomerAddress!$A$1:$F$4000,3)</f>
        <v>4500</v>
      </c>
      <c r="AE473" s="3" t="str">
        <f>VLOOKUP(C473,CustomerAddress!$A$1:$F$4000,4)</f>
        <v>QLD</v>
      </c>
      <c r="AF473" s="3" t="str">
        <f>VLOOKUP(C473,CustomerAddress!$A$1:$F$4000,5)</f>
        <v>Australia</v>
      </c>
      <c r="AG473" s="23">
        <f>VLOOKUP(C473,CustomerAddress!$A$1:$F$4000,6)</f>
        <v>8</v>
      </c>
    </row>
    <row r="474" spans="1:33" s="3" customFormat="1" ht="15.75" customHeight="1" x14ac:dyDescent="0.25">
      <c r="A474" s="22">
        <v>521</v>
      </c>
      <c r="B474" s="3">
        <v>92</v>
      </c>
      <c r="C474" s="3">
        <v>693</v>
      </c>
      <c r="D474" s="5">
        <v>42784</v>
      </c>
      <c r="E474" s="86" t="str">
        <f t="shared" si="21"/>
        <v>February</v>
      </c>
      <c r="F474" s="86" t="str">
        <f t="shared" si="22"/>
        <v>Saturday</v>
      </c>
      <c r="G474" s="3" t="b">
        <v>0</v>
      </c>
      <c r="H474" s="6" t="s">
        <v>13</v>
      </c>
      <c r="I474" s="6" t="s">
        <v>24</v>
      </c>
      <c r="J474" s="6" t="s">
        <v>15</v>
      </c>
      <c r="K474" s="6" t="s">
        <v>16</v>
      </c>
      <c r="L474" s="6" t="s">
        <v>27</v>
      </c>
      <c r="M474" s="3">
        <v>1415.01</v>
      </c>
      <c r="N474" s="7">
        <v>1259.3599999999999</v>
      </c>
      <c r="O474" s="5">
        <v>38002</v>
      </c>
      <c r="P474" s="42">
        <f>master[[#This Row],[list_price]]-master[[#This Row],[standard_cost]]</f>
        <v>155.65000000000009</v>
      </c>
      <c r="Q474" s="42" t="str">
        <f>VLOOKUP(C474,CustomerDemographic!$A$1:$M$3309,2)</f>
        <v>Goraud</v>
      </c>
      <c r="R474" s="21" t="str">
        <f>VLOOKUP(C474,CustomerDemographic!$A$1:$M$3309,4)</f>
        <v>Male</v>
      </c>
      <c r="S474" s="21">
        <f>VLOOKUP(C474,CustomerDemographic!$A$1:$M$3309,5)</f>
        <v>42</v>
      </c>
      <c r="T474" s="30">
        <f>VLOOKUP(C474,CustomerDemographic!$A$1:$M$3309,6)</f>
        <v>32136</v>
      </c>
      <c r="U474" s="29">
        <f ca="1">VLOOKUP(C474,CustomerDemographic!$A$1:$M$3309,7)</f>
        <v>35.83545232781583</v>
      </c>
      <c r="V474" s="29">
        <f t="shared" ca="1" si="23"/>
        <v>35.835452327498736</v>
      </c>
      <c r="W474" s="21" t="str">
        <f>VLOOKUP(C474,CustomerDemographic!$A$1:$M$3309,8)</f>
        <v>Database Administrator IV</v>
      </c>
      <c r="X474" s="21" t="str">
        <f>VLOOKUP(C474,CustomerDemographic!$A$1:$M$3309,9)</f>
        <v>Property</v>
      </c>
      <c r="Y474" s="21" t="str">
        <f>VLOOKUP(C474,CustomerDemographic!$A$1:$M$3309,10)</f>
        <v>Mass Customer</v>
      </c>
      <c r="Z474" s="21" t="str">
        <f>VLOOKUP(C474,CustomerDemographic!$A$1:$M$3309,11)</f>
        <v>N</v>
      </c>
      <c r="AA474" s="21" t="str">
        <f>VLOOKUP(C474,CustomerDemographic!$A$1:$M$3311,12)</f>
        <v>No</v>
      </c>
      <c r="AB474" s="21">
        <f>VLOOKUP(C474,CustomerDemographic!$A$1:$M$3311,13)</f>
        <v>7</v>
      </c>
      <c r="AC474" s="3" t="str">
        <f>VLOOKUP(C474,CustomerAddress!$A$1:$F$4000,2)</f>
        <v>0 Carey Drive</v>
      </c>
      <c r="AD474" s="3">
        <f>VLOOKUP(C474,CustomerAddress!$A$1:$F$4000,3)</f>
        <v>4110</v>
      </c>
      <c r="AE474" s="3" t="str">
        <f>VLOOKUP(C474,CustomerAddress!$A$1:$F$4000,4)</f>
        <v>QLD</v>
      </c>
      <c r="AF474" s="3" t="str">
        <f>VLOOKUP(C474,CustomerAddress!$A$1:$F$4000,5)</f>
        <v>Australia</v>
      </c>
      <c r="AG474" s="23">
        <f>VLOOKUP(C474,CustomerAddress!$A$1:$F$4000,6)</f>
        <v>4</v>
      </c>
    </row>
    <row r="475" spans="1:33" s="3" customFormat="1" ht="15.75" customHeight="1" x14ac:dyDescent="0.25">
      <c r="A475" s="22">
        <v>522</v>
      </c>
      <c r="B475" s="3">
        <v>7</v>
      </c>
      <c r="C475" s="3">
        <v>3013</v>
      </c>
      <c r="D475" s="5">
        <v>42761</v>
      </c>
      <c r="E475" s="86" t="str">
        <f t="shared" si="21"/>
        <v>January</v>
      </c>
      <c r="F475" s="86" t="str">
        <f t="shared" si="22"/>
        <v>Thursday</v>
      </c>
      <c r="G475" s="3" t="b">
        <v>0</v>
      </c>
      <c r="H475" s="6" t="s">
        <v>13</v>
      </c>
      <c r="I475" s="6" t="s">
        <v>22</v>
      </c>
      <c r="J475" s="6" t="s">
        <v>15</v>
      </c>
      <c r="K475" s="6" t="s">
        <v>16</v>
      </c>
      <c r="L475" s="6" t="s">
        <v>27</v>
      </c>
      <c r="M475" s="3">
        <v>1311.44</v>
      </c>
      <c r="N475" s="7">
        <v>1167.18</v>
      </c>
      <c r="O475" s="5">
        <v>33888</v>
      </c>
      <c r="P475" s="42">
        <f>master[[#This Row],[list_price]]-master[[#This Row],[standard_cost]]</f>
        <v>144.26</v>
      </c>
      <c r="Q475" s="42" t="str">
        <f>VLOOKUP(C475,CustomerDemographic!$A$1:$M$3309,2)</f>
        <v>Lorain</v>
      </c>
      <c r="R475" s="21" t="str">
        <f>VLOOKUP(C475,CustomerDemographic!$A$1:$M$3309,4)</f>
        <v>Female</v>
      </c>
      <c r="S475" s="21">
        <f>VLOOKUP(C475,CustomerDemographic!$A$1:$M$3309,5)</f>
        <v>94</v>
      </c>
      <c r="T475" s="30">
        <f>VLOOKUP(C475,CustomerDemographic!$A$1:$M$3309,6)</f>
        <v>25047</v>
      </c>
      <c r="U475" s="29">
        <f ca="1">VLOOKUP(C475,CustomerDemographic!$A$1:$M$3309,7)</f>
        <v>55.257370136035007</v>
      </c>
      <c r="V475" s="29">
        <f t="shared" ca="1" si="23"/>
        <v>55.257370135717913</v>
      </c>
      <c r="W475" s="21" t="str">
        <f>VLOOKUP(C475,CustomerDemographic!$A$1:$M$3309,8)</f>
        <v>Office Assistant III</v>
      </c>
      <c r="X475" s="21" t="str">
        <f>VLOOKUP(C475,CustomerDemographic!$A$1:$M$3309,9)</f>
        <v>Property</v>
      </c>
      <c r="Y475" s="21" t="str">
        <f>VLOOKUP(C475,CustomerDemographic!$A$1:$M$3309,10)</f>
        <v>High Net Worth</v>
      </c>
      <c r="Z475" s="21" t="str">
        <f>VLOOKUP(C475,CustomerDemographic!$A$1:$M$3309,11)</f>
        <v>N</v>
      </c>
      <c r="AA475" s="21" t="str">
        <f>VLOOKUP(C475,CustomerDemographic!$A$1:$M$3311,12)</f>
        <v>No</v>
      </c>
      <c r="AB475" s="21">
        <f>VLOOKUP(C475,CustomerDemographic!$A$1:$M$3311,13)</f>
        <v>6</v>
      </c>
      <c r="AC475" s="3" t="str">
        <f>VLOOKUP(C475,CustomerAddress!$A$1:$F$4000,2)</f>
        <v>399 Butterfield Crossing</v>
      </c>
      <c r="AD475" s="3">
        <f>VLOOKUP(C475,CustomerAddress!$A$1:$F$4000,3)</f>
        <v>4115</v>
      </c>
      <c r="AE475" s="3" t="str">
        <f>VLOOKUP(C475,CustomerAddress!$A$1:$F$4000,4)</f>
        <v>QLD</v>
      </c>
      <c r="AF475" s="3" t="str">
        <f>VLOOKUP(C475,CustomerAddress!$A$1:$F$4000,5)</f>
        <v>Australia</v>
      </c>
      <c r="AG475" s="23">
        <f>VLOOKUP(C475,CustomerAddress!$A$1:$F$4000,6)</f>
        <v>7</v>
      </c>
    </row>
    <row r="476" spans="1:33" s="3" customFormat="1" ht="15.75" customHeight="1" x14ac:dyDescent="0.25">
      <c r="A476" s="22">
        <v>524</v>
      </c>
      <c r="B476" s="3">
        <v>99</v>
      </c>
      <c r="C476" s="3">
        <v>1171</v>
      </c>
      <c r="D476" s="5">
        <v>42776</v>
      </c>
      <c r="E476" s="86" t="str">
        <f t="shared" si="21"/>
        <v>February</v>
      </c>
      <c r="F476" s="86" t="str">
        <f t="shared" si="22"/>
        <v>Friday</v>
      </c>
      <c r="G476" s="3" t="b">
        <v>1</v>
      </c>
      <c r="H476" s="6" t="s">
        <v>13</v>
      </c>
      <c r="I476" s="6" t="s">
        <v>19</v>
      </c>
      <c r="J476" s="6" t="s">
        <v>15</v>
      </c>
      <c r="K476" s="6" t="s">
        <v>16</v>
      </c>
      <c r="L476" s="6" t="s">
        <v>16</v>
      </c>
      <c r="M476" s="3">
        <v>1227.3399999999999</v>
      </c>
      <c r="N476" s="7">
        <v>770.89</v>
      </c>
      <c r="O476" s="5">
        <v>33364</v>
      </c>
      <c r="P476" s="42">
        <f>master[[#This Row],[list_price]]-master[[#This Row],[standard_cost]]</f>
        <v>456.44999999999993</v>
      </c>
      <c r="Q476" s="42" t="str">
        <f>VLOOKUP(C476,CustomerDemographic!$A$1:$M$3309,2)</f>
        <v>Ilise</v>
      </c>
      <c r="R476" s="21" t="str">
        <f>VLOOKUP(C476,CustomerDemographic!$A$1:$M$3309,4)</f>
        <v>Female</v>
      </c>
      <c r="S476" s="21">
        <f>VLOOKUP(C476,CustomerDemographic!$A$1:$M$3309,5)</f>
        <v>32</v>
      </c>
      <c r="T476" s="30">
        <f>VLOOKUP(C476,CustomerDemographic!$A$1:$M$3309,6)</f>
        <v>26160</v>
      </c>
      <c r="U476" s="29">
        <f ca="1">VLOOKUP(C476,CustomerDemographic!$A$1:$M$3309,7)</f>
        <v>52.208055067541856</v>
      </c>
      <c r="V476" s="29">
        <f t="shared" ca="1" si="23"/>
        <v>52.208055067224763</v>
      </c>
      <c r="W476" s="21" t="str">
        <f>VLOOKUP(C476,CustomerDemographic!$A$1:$M$3309,8)</f>
        <v>Human Resources Manager</v>
      </c>
      <c r="X476" s="21" t="str">
        <f>VLOOKUP(C476,CustomerDemographic!$A$1:$M$3309,9)</f>
        <v>n/a</v>
      </c>
      <c r="Y476" s="21" t="str">
        <f>VLOOKUP(C476,CustomerDemographic!$A$1:$M$3309,10)</f>
        <v>Affluent Customer</v>
      </c>
      <c r="Z476" s="21" t="str">
        <f>VLOOKUP(C476,CustomerDemographic!$A$1:$M$3309,11)</f>
        <v>N</v>
      </c>
      <c r="AA476" s="21" t="str">
        <f>VLOOKUP(C476,CustomerDemographic!$A$1:$M$3311,12)</f>
        <v>Yes</v>
      </c>
      <c r="AB476" s="21">
        <f>VLOOKUP(C476,CustomerDemographic!$A$1:$M$3311,13)</f>
        <v>8</v>
      </c>
      <c r="AC476" s="3" t="str">
        <f>VLOOKUP(C476,CustomerAddress!$A$1:$F$4000,2)</f>
        <v>95 Forest Run Drive</v>
      </c>
      <c r="AD476" s="3">
        <f>VLOOKUP(C476,CustomerAddress!$A$1:$F$4000,3)</f>
        <v>4152</v>
      </c>
      <c r="AE476" s="3" t="str">
        <f>VLOOKUP(C476,CustomerAddress!$A$1:$F$4000,4)</f>
        <v>QLD</v>
      </c>
      <c r="AF476" s="3" t="str">
        <f>VLOOKUP(C476,CustomerAddress!$A$1:$F$4000,5)</f>
        <v>Australia</v>
      </c>
      <c r="AG476" s="23">
        <f>VLOOKUP(C476,CustomerAddress!$A$1:$F$4000,6)</f>
        <v>8</v>
      </c>
    </row>
    <row r="477" spans="1:33" s="3" customFormat="1" ht="15.75" customHeight="1" x14ac:dyDescent="0.25">
      <c r="A477" s="22">
        <v>525</v>
      </c>
      <c r="B477" s="3">
        <v>37</v>
      </c>
      <c r="C477" s="3">
        <v>1849</v>
      </c>
      <c r="D477" s="5">
        <v>42852</v>
      </c>
      <c r="E477" s="86" t="str">
        <f t="shared" si="21"/>
        <v>April</v>
      </c>
      <c r="F477" s="86" t="str">
        <f t="shared" si="22"/>
        <v>Thursday</v>
      </c>
      <c r="G477" s="3" t="b">
        <v>0</v>
      </c>
      <c r="H477" s="6" t="s">
        <v>13</v>
      </c>
      <c r="I477" s="6" t="s">
        <v>19</v>
      </c>
      <c r="J477" s="6" t="s">
        <v>15</v>
      </c>
      <c r="K477" s="6" t="s">
        <v>20</v>
      </c>
      <c r="L477" s="6" t="s">
        <v>16</v>
      </c>
      <c r="M477" s="3">
        <v>1793.43</v>
      </c>
      <c r="N477" s="7">
        <v>248.82</v>
      </c>
      <c r="O477" s="5">
        <v>40618</v>
      </c>
      <c r="P477" s="42">
        <f>master[[#This Row],[list_price]]-master[[#This Row],[standard_cost]]</f>
        <v>1544.6100000000001</v>
      </c>
      <c r="Q477" s="42" t="str">
        <f>VLOOKUP(C477,CustomerDemographic!$A$1:$M$3309,2)</f>
        <v>Dev</v>
      </c>
      <c r="R477" s="21" t="str">
        <f>VLOOKUP(C477,CustomerDemographic!$A$1:$M$3309,4)</f>
        <v>Male</v>
      </c>
      <c r="S477" s="21">
        <f>VLOOKUP(C477,CustomerDemographic!$A$1:$M$3309,5)</f>
        <v>22</v>
      </c>
      <c r="T477" s="30">
        <f>VLOOKUP(C477,CustomerDemographic!$A$1:$M$3309,6)</f>
        <v>28089</v>
      </c>
      <c r="U477" s="29">
        <f ca="1">VLOOKUP(C477,CustomerDemographic!$A$1:$M$3309,7)</f>
        <v>46.923123560692538</v>
      </c>
      <c r="V477" s="29">
        <f t="shared" ca="1" si="23"/>
        <v>46.923123560375444</v>
      </c>
      <c r="W477" s="21" t="str">
        <f>VLOOKUP(C477,CustomerDemographic!$A$1:$M$3309,8)</f>
        <v>Information Systems Manager</v>
      </c>
      <c r="X477" s="21" t="str">
        <f>VLOOKUP(C477,CustomerDemographic!$A$1:$M$3309,9)</f>
        <v>Manufacturing</v>
      </c>
      <c r="Y477" s="21" t="str">
        <f>VLOOKUP(C477,CustomerDemographic!$A$1:$M$3309,10)</f>
        <v>Mass Customer</v>
      </c>
      <c r="Z477" s="21" t="str">
        <f>VLOOKUP(C477,CustomerDemographic!$A$1:$M$3309,11)</f>
        <v>N</v>
      </c>
      <c r="AA477" s="21" t="str">
        <f>VLOOKUP(C477,CustomerDemographic!$A$1:$M$3311,12)</f>
        <v>No</v>
      </c>
      <c r="AB477" s="21">
        <f>VLOOKUP(C477,CustomerDemographic!$A$1:$M$3311,13)</f>
        <v>9</v>
      </c>
      <c r="AC477" s="3" t="str">
        <f>VLOOKUP(C477,CustomerAddress!$A$1:$F$4000,2)</f>
        <v>6809 Maple Park</v>
      </c>
      <c r="AD477" s="3">
        <f>VLOOKUP(C477,CustomerAddress!$A$1:$F$4000,3)</f>
        <v>3023</v>
      </c>
      <c r="AE477" s="3" t="str">
        <f>VLOOKUP(C477,CustomerAddress!$A$1:$F$4000,4)</f>
        <v>VIC</v>
      </c>
      <c r="AF477" s="3" t="str">
        <f>VLOOKUP(C477,CustomerAddress!$A$1:$F$4000,5)</f>
        <v>Australia</v>
      </c>
      <c r="AG477" s="23">
        <f>VLOOKUP(C477,CustomerAddress!$A$1:$F$4000,6)</f>
        <v>8</v>
      </c>
    </row>
    <row r="478" spans="1:33" s="3" customFormat="1" ht="15.75" customHeight="1" x14ac:dyDescent="0.25">
      <c r="A478" s="22">
        <v>526</v>
      </c>
      <c r="B478" s="3">
        <v>20</v>
      </c>
      <c r="C478" s="3">
        <v>827</v>
      </c>
      <c r="D478" s="5">
        <v>42827</v>
      </c>
      <c r="E478" s="86" t="str">
        <f t="shared" si="21"/>
        <v>April</v>
      </c>
      <c r="F478" s="86" t="str">
        <f t="shared" si="22"/>
        <v>Sunday</v>
      </c>
      <c r="G478" s="3" t="b">
        <v>1</v>
      </c>
      <c r="H478" s="6" t="s">
        <v>13</v>
      </c>
      <c r="I478" s="6" t="s">
        <v>17</v>
      </c>
      <c r="J478" s="6" t="s">
        <v>15</v>
      </c>
      <c r="K478" s="6" t="s">
        <v>16</v>
      </c>
      <c r="L478" s="6" t="s">
        <v>27</v>
      </c>
      <c r="M478" s="3">
        <v>1775.81</v>
      </c>
      <c r="N478" s="7">
        <v>1580.47</v>
      </c>
      <c r="O478" s="5">
        <v>40303</v>
      </c>
      <c r="P478" s="42">
        <f>master[[#This Row],[list_price]]-master[[#This Row],[standard_cost]]</f>
        <v>195.33999999999992</v>
      </c>
      <c r="Q478" s="42" t="str">
        <f>VLOOKUP(C478,CustomerDemographic!$A$1:$M$3309,2)</f>
        <v>Marc</v>
      </c>
      <c r="R478" s="21" t="str">
        <f>VLOOKUP(C478,CustomerDemographic!$A$1:$M$3309,4)</f>
        <v>Male</v>
      </c>
      <c r="S478" s="21">
        <f>VLOOKUP(C478,CustomerDemographic!$A$1:$M$3309,5)</f>
        <v>92</v>
      </c>
      <c r="T478" s="30">
        <f>VLOOKUP(C478,CustomerDemographic!$A$1:$M$3309,6)</f>
        <v>36154</v>
      </c>
      <c r="U478" s="29">
        <f ca="1">VLOOKUP(C478,CustomerDemographic!$A$1:$M$3309,7)</f>
        <v>24.827233149733633</v>
      </c>
      <c r="V478" s="29">
        <f t="shared" ca="1" si="23"/>
        <v>24.827233149416543</v>
      </c>
      <c r="W478" s="21" t="str">
        <f>VLOOKUP(C478,CustomerDemographic!$A$1:$M$3309,8)</f>
        <v>Recruiting Manager</v>
      </c>
      <c r="X478" s="21" t="str">
        <f>VLOOKUP(C478,CustomerDemographic!$A$1:$M$3309,9)</f>
        <v>Financial Services</v>
      </c>
      <c r="Y478" s="21" t="str">
        <f>VLOOKUP(C478,CustomerDemographic!$A$1:$M$3309,10)</f>
        <v>Mass Customer</v>
      </c>
      <c r="Z478" s="21" t="str">
        <f>VLOOKUP(C478,CustomerDemographic!$A$1:$M$3309,11)</f>
        <v>N</v>
      </c>
      <c r="AA478" s="21" t="str">
        <f>VLOOKUP(C478,CustomerDemographic!$A$1:$M$3311,12)</f>
        <v>Yes</v>
      </c>
      <c r="AB478" s="21">
        <f>VLOOKUP(C478,CustomerDemographic!$A$1:$M$3311,13)</f>
        <v>1</v>
      </c>
      <c r="AC478" s="3" t="str">
        <f>VLOOKUP(C478,CustomerAddress!$A$1:$F$4000,2)</f>
        <v>1 Oriole Alley</v>
      </c>
      <c r="AD478" s="3">
        <f>VLOOKUP(C478,CustomerAddress!$A$1:$F$4000,3)</f>
        <v>4171</v>
      </c>
      <c r="AE478" s="3" t="str">
        <f>VLOOKUP(C478,CustomerAddress!$A$1:$F$4000,4)</f>
        <v>QLD</v>
      </c>
      <c r="AF478" s="3" t="str">
        <f>VLOOKUP(C478,CustomerAddress!$A$1:$F$4000,5)</f>
        <v>Australia</v>
      </c>
      <c r="AG478" s="23">
        <f>VLOOKUP(C478,CustomerAddress!$A$1:$F$4000,6)</f>
        <v>11</v>
      </c>
    </row>
    <row r="479" spans="1:33" s="3" customFormat="1" ht="15.75" customHeight="1" x14ac:dyDescent="0.25">
      <c r="A479" s="22">
        <v>527</v>
      </c>
      <c r="B479" s="3">
        <v>14</v>
      </c>
      <c r="C479" s="3">
        <v>1499</v>
      </c>
      <c r="D479" s="5">
        <v>42974</v>
      </c>
      <c r="E479" s="86" t="str">
        <f t="shared" si="21"/>
        <v>August</v>
      </c>
      <c r="F479" s="86" t="str">
        <f t="shared" si="22"/>
        <v>Sunday</v>
      </c>
      <c r="G479" s="3" t="b">
        <v>1</v>
      </c>
      <c r="H479" s="6" t="s">
        <v>13</v>
      </c>
      <c r="I479" s="6" t="s">
        <v>17</v>
      </c>
      <c r="J479" s="6" t="s">
        <v>15</v>
      </c>
      <c r="K479" s="6" t="s">
        <v>16</v>
      </c>
      <c r="L479" s="6" t="s">
        <v>27</v>
      </c>
      <c r="M479" s="3">
        <v>1386.84</v>
      </c>
      <c r="N479" s="7">
        <v>1234.29</v>
      </c>
      <c r="O479" s="5">
        <v>34165</v>
      </c>
      <c r="P479" s="42">
        <f>master[[#This Row],[list_price]]-master[[#This Row],[standard_cost]]</f>
        <v>152.54999999999995</v>
      </c>
      <c r="Q479" s="42" t="str">
        <f>VLOOKUP(C479,CustomerDemographic!$A$1:$M$3309,2)</f>
        <v>Patton</v>
      </c>
      <c r="R479" s="21" t="str">
        <f>VLOOKUP(C479,CustomerDemographic!$A$1:$M$3309,4)</f>
        <v>Male</v>
      </c>
      <c r="S479" s="21">
        <f>VLOOKUP(C479,CustomerDemographic!$A$1:$M$3309,5)</f>
        <v>88</v>
      </c>
      <c r="T479" s="30">
        <f>VLOOKUP(C479,CustomerDemographic!$A$1:$M$3309,6)</f>
        <v>26894</v>
      </c>
      <c r="U479" s="29">
        <f ca="1">VLOOKUP(C479,CustomerDemographic!$A$1:$M$3309,7)</f>
        <v>50.197096163432263</v>
      </c>
      <c r="V479" s="29">
        <f t="shared" ca="1" si="23"/>
        <v>50.19709616311517</v>
      </c>
      <c r="W479" s="21" t="str">
        <f>VLOOKUP(C479,CustomerDemographic!$A$1:$M$3309,8)</f>
        <v>Design Engineer</v>
      </c>
      <c r="X479" s="21" t="str">
        <f>VLOOKUP(C479,CustomerDemographic!$A$1:$M$3309,9)</f>
        <v>Manufacturing</v>
      </c>
      <c r="Y479" s="21" t="str">
        <f>VLOOKUP(C479,CustomerDemographic!$A$1:$M$3309,10)</f>
        <v>Mass Customer</v>
      </c>
      <c r="Z479" s="21" t="str">
        <f>VLOOKUP(C479,CustomerDemographic!$A$1:$M$3309,11)</f>
        <v>N</v>
      </c>
      <c r="AA479" s="21" t="str">
        <f>VLOOKUP(C479,CustomerDemographic!$A$1:$M$3311,12)</f>
        <v>Yes</v>
      </c>
      <c r="AB479" s="21">
        <f>VLOOKUP(C479,CustomerDemographic!$A$1:$M$3311,13)</f>
        <v>11</v>
      </c>
      <c r="AC479" s="3" t="str">
        <f>VLOOKUP(C479,CustomerAddress!$A$1:$F$4000,2)</f>
        <v>543 Morrow Terrace</v>
      </c>
      <c r="AD479" s="3">
        <f>VLOOKUP(C479,CustomerAddress!$A$1:$F$4000,3)</f>
        <v>2261</v>
      </c>
      <c r="AE479" s="3" t="str">
        <f>VLOOKUP(C479,CustomerAddress!$A$1:$F$4000,4)</f>
        <v>NSW</v>
      </c>
      <c r="AF479" s="3" t="str">
        <f>VLOOKUP(C479,CustomerAddress!$A$1:$F$4000,5)</f>
        <v>Australia</v>
      </c>
      <c r="AG479" s="23">
        <f>VLOOKUP(C479,CustomerAddress!$A$1:$F$4000,6)</f>
        <v>8</v>
      </c>
    </row>
    <row r="480" spans="1:33" s="3" customFormat="1" ht="15.75" customHeight="1" x14ac:dyDescent="0.25">
      <c r="A480" s="22">
        <v>528</v>
      </c>
      <c r="B480" s="3">
        <v>42</v>
      </c>
      <c r="C480" s="3">
        <v>2233</v>
      </c>
      <c r="D480" s="5">
        <v>42859</v>
      </c>
      <c r="E480" s="86" t="str">
        <f t="shared" si="21"/>
        <v>May</v>
      </c>
      <c r="F480" s="86" t="str">
        <f t="shared" si="22"/>
        <v>Thursday</v>
      </c>
      <c r="G480" s="3" t="b">
        <v>1</v>
      </c>
      <c r="H480" s="6" t="s">
        <v>13</v>
      </c>
      <c r="I480" s="6" t="s">
        <v>19</v>
      </c>
      <c r="J480" s="6" t="s">
        <v>23</v>
      </c>
      <c r="K480" s="6" t="s">
        <v>16</v>
      </c>
      <c r="L480" s="6" t="s">
        <v>27</v>
      </c>
      <c r="M480" s="3">
        <v>1810</v>
      </c>
      <c r="N480" s="7">
        <v>1610.9</v>
      </c>
      <c r="O480" s="5">
        <v>40672</v>
      </c>
      <c r="P480" s="42">
        <f>master[[#This Row],[list_price]]-master[[#This Row],[standard_cost]]</f>
        <v>199.09999999999991</v>
      </c>
      <c r="Q480" s="42" t="str">
        <f>VLOOKUP(C480,CustomerDemographic!$A$1:$M$3309,2)</f>
        <v>Cassi</v>
      </c>
      <c r="R480" s="21" t="str">
        <f>VLOOKUP(C480,CustomerDemographic!$A$1:$M$3309,4)</f>
        <v>Female</v>
      </c>
      <c r="S480" s="21">
        <f>VLOOKUP(C480,CustomerDemographic!$A$1:$M$3309,5)</f>
        <v>49</v>
      </c>
      <c r="T480" s="30">
        <f>VLOOKUP(C480,CustomerDemographic!$A$1:$M$3309,6)</f>
        <v>26911</v>
      </c>
      <c r="U480" s="29">
        <f ca="1">VLOOKUP(C480,CustomerDemographic!$A$1:$M$3309,7)</f>
        <v>50.150520820966513</v>
      </c>
      <c r="V480" s="29">
        <f t="shared" ca="1" si="23"/>
        <v>50.150520820649419</v>
      </c>
      <c r="W480" s="21" t="str">
        <f>VLOOKUP(C480,CustomerDemographic!$A$1:$M$3309,8)</f>
        <v>Sales Associate</v>
      </c>
      <c r="X480" s="21" t="str">
        <f>VLOOKUP(C480,CustomerDemographic!$A$1:$M$3309,9)</f>
        <v>n/a</v>
      </c>
      <c r="Y480" s="21" t="str">
        <f>VLOOKUP(C480,CustomerDemographic!$A$1:$M$3309,10)</f>
        <v>Mass Customer</v>
      </c>
      <c r="Z480" s="21" t="str">
        <f>VLOOKUP(C480,CustomerDemographic!$A$1:$M$3309,11)</f>
        <v>N</v>
      </c>
      <c r="AA480" s="21" t="str">
        <f>VLOOKUP(C480,CustomerDemographic!$A$1:$M$3311,12)</f>
        <v>Yes</v>
      </c>
      <c r="AB480" s="21">
        <f>VLOOKUP(C480,CustomerDemographic!$A$1:$M$3311,13)</f>
        <v>8</v>
      </c>
      <c r="AC480" s="3" t="str">
        <f>VLOOKUP(C480,CustomerAddress!$A$1:$F$4000,2)</f>
        <v>390 Meadow Vale Circle</v>
      </c>
      <c r="AD480" s="3">
        <f>VLOOKUP(C480,CustomerAddress!$A$1:$F$4000,3)</f>
        <v>2560</v>
      </c>
      <c r="AE480" s="3" t="str">
        <f>VLOOKUP(C480,CustomerAddress!$A$1:$F$4000,4)</f>
        <v>NSW</v>
      </c>
      <c r="AF480" s="3" t="str">
        <f>VLOOKUP(C480,CustomerAddress!$A$1:$F$4000,5)</f>
        <v>Australia</v>
      </c>
      <c r="AG480" s="23">
        <f>VLOOKUP(C480,CustomerAddress!$A$1:$F$4000,6)</f>
        <v>9</v>
      </c>
    </row>
    <row r="481" spans="1:33" s="3" customFormat="1" ht="15.75" customHeight="1" x14ac:dyDescent="0.25">
      <c r="A481" s="22">
        <v>529</v>
      </c>
      <c r="B481" s="3">
        <v>6</v>
      </c>
      <c r="C481" s="3">
        <v>103</v>
      </c>
      <c r="D481" s="5">
        <v>42889</v>
      </c>
      <c r="E481" s="86" t="str">
        <f t="shared" si="21"/>
        <v>June</v>
      </c>
      <c r="F481" s="86" t="str">
        <f t="shared" si="22"/>
        <v>Saturday</v>
      </c>
      <c r="G481" s="3" t="b">
        <v>1</v>
      </c>
      <c r="H481" s="6" t="s">
        <v>13</v>
      </c>
      <c r="I481" s="6" t="s">
        <v>19</v>
      </c>
      <c r="J481" s="6" t="s">
        <v>15</v>
      </c>
      <c r="K481" s="6" t="s">
        <v>26</v>
      </c>
      <c r="L481" s="6" t="s">
        <v>16</v>
      </c>
      <c r="M481" s="3">
        <v>227.88</v>
      </c>
      <c r="N481" s="7">
        <v>136.72999999999999</v>
      </c>
      <c r="O481" s="5">
        <v>37838</v>
      </c>
      <c r="P481" s="42">
        <f>master[[#This Row],[list_price]]-master[[#This Row],[standard_cost]]</f>
        <v>91.15</v>
      </c>
      <c r="Q481" s="42" t="str">
        <f>VLOOKUP(C481,CustomerDemographic!$A$1:$M$3309,2)</f>
        <v>Ethyl</v>
      </c>
      <c r="R481" s="21" t="str">
        <f>VLOOKUP(C481,CustomerDemographic!$A$1:$M$3309,4)</f>
        <v>Female</v>
      </c>
      <c r="S481" s="21">
        <f>VLOOKUP(C481,CustomerDemographic!$A$1:$M$3309,5)</f>
        <v>49</v>
      </c>
      <c r="T481" s="30">
        <f>VLOOKUP(C481,CustomerDemographic!$A$1:$M$3309,6)</f>
        <v>35541</v>
      </c>
      <c r="U481" s="29">
        <f ca="1">VLOOKUP(C481,CustomerDemographic!$A$1:$M$3309,7)</f>
        <v>26.506685204528154</v>
      </c>
      <c r="V481" s="29">
        <f t="shared" ca="1" si="23"/>
        <v>26.506685204211063</v>
      </c>
      <c r="W481" s="21" t="str">
        <f>VLOOKUP(C481,CustomerDemographic!$A$1:$M$3309,8)</f>
        <v>Product Engineer</v>
      </c>
      <c r="X481" s="21" t="str">
        <f>VLOOKUP(C481,CustomerDemographic!$A$1:$M$3309,9)</f>
        <v>Financial Services</v>
      </c>
      <c r="Y481" s="21" t="str">
        <f>VLOOKUP(C481,CustomerDemographic!$A$1:$M$3309,10)</f>
        <v>Affluent Customer</v>
      </c>
      <c r="Z481" s="21" t="str">
        <f>VLOOKUP(C481,CustomerDemographic!$A$1:$M$3309,11)</f>
        <v>N</v>
      </c>
      <c r="AA481" s="21" t="str">
        <f>VLOOKUP(C481,CustomerDemographic!$A$1:$M$3311,12)</f>
        <v>Yes</v>
      </c>
      <c r="AB481" s="21">
        <f>VLOOKUP(C481,CustomerDemographic!$A$1:$M$3311,13)</f>
        <v>4</v>
      </c>
      <c r="AC481" s="3" t="str">
        <f>VLOOKUP(C481,CustomerAddress!$A$1:$F$4000,2)</f>
        <v>68 Little Fleur Crossing</v>
      </c>
      <c r="AD481" s="3">
        <f>VLOOKUP(C481,CustomerAddress!$A$1:$F$4000,3)</f>
        <v>2046</v>
      </c>
      <c r="AE481" s="3" t="str">
        <f>VLOOKUP(C481,CustomerAddress!$A$1:$F$4000,4)</f>
        <v>NSW</v>
      </c>
      <c r="AF481" s="3" t="str">
        <f>VLOOKUP(C481,CustomerAddress!$A$1:$F$4000,5)</f>
        <v>Australia</v>
      </c>
      <c r="AG481" s="23">
        <f>VLOOKUP(C481,CustomerAddress!$A$1:$F$4000,6)</f>
        <v>12</v>
      </c>
    </row>
    <row r="482" spans="1:33" s="3" customFormat="1" ht="15.75" customHeight="1" x14ac:dyDescent="0.25">
      <c r="A482" s="22">
        <v>531</v>
      </c>
      <c r="B482" s="3">
        <v>22</v>
      </c>
      <c r="C482" s="3">
        <v>1494</v>
      </c>
      <c r="D482" s="5">
        <v>42896</v>
      </c>
      <c r="E482" s="86" t="str">
        <f t="shared" si="21"/>
        <v>June</v>
      </c>
      <c r="F482" s="86" t="str">
        <f t="shared" si="22"/>
        <v>Saturday</v>
      </c>
      <c r="G482" s="3" t="b">
        <v>1</v>
      </c>
      <c r="H482" s="6" t="s">
        <v>13</v>
      </c>
      <c r="I482" s="6" t="s">
        <v>24</v>
      </c>
      <c r="J482" s="6" t="s">
        <v>15</v>
      </c>
      <c r="K482" s="6" t="s">
        <v>16</v>
      </c>
      <c r="L482" s="6" t="s">
        <v>16</v>
      </c>
      <c r="M482" s="3">
        <v>60.34</v>
      </c>
      <c r="N482" s="7">
        <v>45.26</v>
      </c>
      <c r="O482" s="5">
        <v>34165</v>
      </c>
      <c r="P482" s="42">
        <f>master[[#This Row],[list_price]]-master[[#This Row],[standard_cost]]</f>
        <v>15.080000000000005</v>
      </c>
      <c r="Q482" s="42" t="str">
        <f>VLOOKUP(C482,CustomerDemographic!$A$1:$M$3309,2)</f>
        <v>Levon</v>
      </c>
      <c r="R482" s="21" t="str">
        <f>VLOOKUP(C482,CustomerDemographic!$A$1:$M$3309,4)</f>
        <v>Male</v>
      </c>
      <c r="S482" s="21">
        <f>VLOOKUP(C482,CustomerDemographic!$A$1:$M$3309,5)</f>
        <v>46</v>
      </c>
      <c r="T482" s="30">
        <f>VLOOKUP(C482,CustomerDemographic!$A$1:$M$3309,6)</f>
        <v>31719</v>
      </c>
      <c r="U482" s="29">
        <f ca="1">VLOOKUP(C482,CustomerDemographic!$A$1:$M$3309,7)</f>
        <v>36.977918081240482</v>
      </c>
      <c r="V482" s="29">
        <f t="shared" ca="1" si="23"/>
        <v>36.977918080923395</v>
      </c>
      <c r="W482" s="21" t="str">
        <f>VLOOKUP(C482,CustomerDemographic!$A$1:$M$3309,8)</f>
        <v>Geologist I</v>
      </c>
      <c r="X482" s="21" t="str">
        <f>VLOOKUP(C482,CustomerDemographic!$A$1:$M$3309,9)</f>
        <v>n/a</v>
      </c>
      <c r="Y482" s="21" t="str">
        <f>VLOOKUP(C482,CustomerDemographic!$A$1:$M$3309,10)</f>
        <v>Mass Customer</v>
      </c>
      <c r="Z482" s="21" t="str">
        <f>VLOOKUP(C482,CustomerDemographic!$A$1:$M$3309,11)</f>
        <v>N</v>
      </c>
      <c r="AA482" s="21" t="str">
        <f>VLOOKUP(C482,CustomerDemographic!$A$1:$M$3311,12)</f>
        <v>Yes</v>
      </c>
      <c r="AB482" s="21">
        <f>VLOOKUP(C482,CustomerDemographic!$A$1:$M$3311,13)</f>
        <v>7</v>
      </c>
      <c r="AC482" s="3" t="str">
        <f>VLOOKUP(C482,CustomerAddress!$A$1:$F$4000,2)</f>
        <v>005 Prentice Circle</v>
      </c>
      <c r="AD482" s="3">
        <f>VLOOKUP(C482,CustomerAddress!$A$1:$F$4000,3)</f>
        <v>2307</v>
      </c>
      <c r="AE482" s="3" t="str">
        <f>VLOOKUP(C482,CustomerAddress!$A$1:$F$4000,4)</f>
        <v>NSW</v>
      </c>
      <c r="AF482" s="3" t="str">
        <f>VLOOKUP(C482,CustomerAddress!$A$1:$F$4000,5)</f>
        <v>Australia</v>
      </c>
      <c r="AG482" s="23">
        <f>VLOOKUP(C482,CustomerAddress!$A$1:$F$4000,6)</f>
        <v>5</v>
      </c>
    </row>
    <row r="483" spans="1:33" s="3" customFormat="1" ht="15.75" customHeight="1" x14ac:dyDescent="0.25">
      <c r="A483" s="22">
        <v>532</v>
      </c>
      <c r="B483" s="3">
        <v>77</v>
      </c>
      <c r="C483" s="3">
        <v>1559</v>
      </c>
      <c r="D483" s="5">
        <v>43023</v>
      </c>
      <c r="E483" s="86" t="str">
        <f t="shared" si="21"/>
        <v>October</v>
      </c>
      <c r="F483" s="86" t="str">
        <f t="shared" si="22"/>
        <v>Sunday</v>
      </c>
      <c r="G483" s="3" t="b">
        <v>1</v>
      </c>
      <c r="H483" s="6" t="s">
        <v>13</v>
      </c>
      <c r="I483" s="6" t="s">
        <v>24</v>
      </c>
      <c r="J483" s="6" t="s">
        <v>15</v>
      </c>
      <c r="K483" s="6" t="s">
        <v>16</v>
      </c>
      <c r="L483" s="6" t="s">
        <v>16</v>
      </c>
      <c r="M483" s="3">
        <v>1769.64</v>
      </c>
      <c r="N483" s="7">
        <v>108.76</v>
      </c>
      <c r="O483" s="5">
        <v>39427</v>
      </c>
      <c r="P483" s="42">
        <f>master[[#This Row],[list_price]]-master[[#This Row],[standard_cost]]</f>
        <v>1660.88</v>
      </c>
      <c r="Q483" s="42" t="str">
        <f>VLOOKUP(C483,CustomerDemographic!$A$1:$M$3309,2)</f>
        <v>Oberon</v>
      </c>
      <c r="R483" s="21" t="str">
        <f>VLOOKUP(C483,CustomerDemographic!$A$1:$M$3309,4)</f>
        <v>Male</v>
      </c>
      <c r="S483" s="21">
        <f>VLOOKUP(C483,CustomerDemographic!$A$1:$M$3309,5)</f>
        <v>14</v>
      </c>
      <c r="T483" s="30">
        <f>VLOOKUP(C483,CustomerDemographic!$A$1:$M$3309,6)</f>
        <v>33370</v>
      </c>
      <c r="U483" s="29">
        <f ca="1">VLOOKUP(C483,CustomerDemographic!$A$1:$M$3309,7)</f>
        <v>32.45463041000761</v>
      </c>
      <c r="V483" s="29">
        <f t="shared" ca="1" si="23"/>
        <v>32.454630409690516</v>
      </c>
      <c r="W483" s="21" t="str">
        <f>VLOOKUP(C483,CustomerDemographic!$A$1:$M$3309,8)</f>
        <v>Information Systems Manager</v>
      </c>
      <c r="X483" s="21" t="str">
        <f>VLOOKUP(C483,CustomerDemographic!$A$1:$M$3309,9)</f>
        <v>Financial Services</v>
      </c>
      <c r="Y483" s="21" t="str">
        <f>VLOOKUP(C483,CustomerDemographic!$A$1:$M$3309,10)</f>
        <v>Affluent Customer</v>
      </c>
      <c r="Z483" s="21" t="str">
        <f>VLOOKUP(C483,CustomerDemographic!$A$1:$M$3309,11)</f>
        <v>N</v>
      </c>
      <c r="AA483" s="21" t="str">
        <f>VLOOKUP(C483,CustomerDemographic!$A$1:$M$3311,12)</f>
        <v>No</v>
      </c>
      <c r="AB483" s="21">
        <f>VLOOKUP(C483,CustomerDemographic!$A$1:$M$3311,13)</f>
        <v>2</v>
      </c>
      <c r="AC483" s="3" t="str">
        <f>VLOOKUP(C483,CustomerAddress!$A$1:$F$4000,2)</f>
        <v>2 Darwin Parkway</v>
      </c>
      <c r="AD483" s="3">
        <f>VLOOKUP(C483,CustomerAddress!$A$1:$F$4000,3)</f>
        <v>2118</v>
      </c>
      <c r="AE483" s="3" t="str">
        <f>VLOOKUP(C483,CustomerAddress!$A$1:$F$4000,4)</f>
        <v>NSW</v>
      </c>
      <c r="AF483" s="3" t="str">
        <f>VLOOKUP(C483,CustomerAddress!$A$1:$F$4000,5)</f>
        <v>Australia</v>
      </c>
      <c r="AG483" s="23">
        <f>VLOOKUP(C483,CustomerAddress!$A$1:$F$4000,6)</f>
        <v>9</v>
      </c>
    </row>
    <row r="484" spans="1:33" s="3" customFormat="1" ht="15.75" customHeight="1" x14ac:dyDescent="0.25">
      <c r="A484" s="22">
        <v>533</v>
      </c>
      <c r="B484" s="3">
        <v>57</v>
      </c>
      <c r="C484" s="3">
        <v>3381</v>
      </c>
      <c r="D484" s="5">
        <v>42775</v>
      </c>
      <c r="E484" s="86" t="str">
        <f t="shared" si="21"/>
        <v>February</v>
      </c>
      <c r="F484" s="86" t="str">
        <f t="shared" si="22"/>
        <v>Thursday</v>
      </c>
      <c r="G484" s="3" t="b">
        <v>0</v>
      </c>
      <c r="H484" s="6" t="s">
        <v>13</v>
      </c>
      <c r="I484" s="6" t="s">
        <v>24</v>
      </c>
      <c r="J484" s="6" t="s">
        <v>28</v>
      </c>
      <c r="K484" s="6" t="s">
        <v>16</v>
      </c>
      <c r="L484" s="6" t="s">
        <v>18</v>
      </c>
      <c r="M484" s="3">
        <v>1890.39</v>
      </c>
      <c r="N484" s="7">
        <v>260.14</v>
      </c>
      <c r="O484" s="5">
        <v>33259</v>
      </c>
      <c r="P484" s="42">
        <f>master[[#This Row],[list_price]]-master[[#This Row],[standard_cost]]</f>
        <v>1630.25</v>
      </c>
      <c r="Q484" s="42" t="str">
        <f>VLOOKUP(C484,CustomerDemographic!$A$1:$M$3309,2)</f>
        <v>Bruce</v>
      </c>
      <c r="R484" s="21" t="str">
        <f>VLOOKUP(C484,CustomerDemographic!$A$1:$M$3309,4)</f>
        <v>Male</v>
      </c>
      <c r="S484" s="21">
        <f>VLOOKUP(C484,CustomerDemographic!$A$1:$M$3309,5)</f>
        <v>26</v>
      </c>
      <c r="T484" s="30">
        <f>VLOOKUP(C484,CustomerDemographic!$A$1:$M$3309,6)</f>
        <v>34293</v>
      </c>
      <c r="U484" s="29">
        <f ca="1">VLOOKUP(C484,CustomerDemographic!$A$1:$M$3309,7)</f>
        <v>29.925863286719935</v>
      </c>
      <c r="V484" s="29">
        <f t="shared" ca="1" si="23"/>
        <v>29.925863286402844</v>
      </c>
      <c r="W484" s="21" t="str">
        <f>VLOOKUP(C484,CustomerDemographic!$A$1:$M$3309,8)</f>
        <v>Computer Systems Analyst IV</v>
      </c>
      <c r="X484" s="21" t="str">
        <f>VLOOKUP(C484,CustomerDemographic!$A$1:$M$3309,9)</f>
        <v>n/a</v>
      </c>
      <c r="Y484" s="21" t="str">
        <f>VLOOKUP(C484,CustomerDemographic!$A$1:$M$3309,10)</f>
        <v>Mass Customer</v>
      </c>
      <c r="Z484" s="21" t="str">
        <f>VLOOKUP(C484,CustomerDemographic!$A$1:$M$3309,11)</f>
        <v>N</v>
      </c>
      <c r="AA484" s="21" t="str">
        <f>VLOOKUP(C484,CustomerDemographic!$A$1:$M$3311,12)</f>
        <v>No</v>
      </c>
      <c r="AB484" s="21">
        <f>VLOOKUP(C484,CustomerDemographic!$A$1:$M$3311,13)</f>
        <v>4</v>
      </c>
      <c r="AC484" s="3" t="str">
        <f>VLOOKUP(C484,CustomerAddress!$A$1:$F$4000,2)</f>
        <v>602 Haas Drive</v>
      </c>
      <c r="AD484" s="3">
        <f>VLOOKUP(C484,CustomerAddress!$A$1:$F$4000,3)</f>
        <v>3799</v>
      </c>
      <c r="AE484" s="3" t="str">
        <f>VLOOKUP(C484,CustomerAddress!$A$1:$F$4000,4)</f>
        <v>VIC</v>
      </c>
      <c r="AF484" s="3" t="str">
        <f>VLOOKUP(C484,CustomerAddress!$A$1:$F$4000,5)</f>
        <v>Australia</v>
      </c>
      <c r="AG484" s="23">
        <f>VLOOKUP(C484,CustomerAddress!$A$1:$F$4000,6)</f>
        <v>3</v>
      </c>
    </row>
    <row r="485" spans="1:33" s="3" customFormat="1" ht="15.75" customHeight="1" x14ac:dyDescent="0.25">
      <c r="A485" s="22">
        <v>534</v>
      </c>
      <c r="B485" s="3">
        <v>14</v>
      </c>
      <c r="C485" s="3">
        <v>1517</v>
      </c>
      <c r="D485" s="5">
        <v>42833</v>
      </c>
      <c r="E485" s="86" t="str">
        <f t="shared" si="21"/>
        <v>April</v>
      </c>
      <c r="F485" s="86" t="str">
        <f t="shared" si="22"/>
        <v>Saturday</v>
      </c>
      <c r="G485" s="3" t="b">
        <v>0</v>
      </c>
      <c r="H485" s="6" t="s">
        <v>13</v>
      </c>
      <c r="I485" s="6" t="s">
        <v>17</v>
      </c>
      <c r="J485" s="6" t="s">
        <v>15</v>
      </c>
      <c r="K485" s="6" t="s">
        <v>16</v>
      </c>
      <c r="L485" s="6" t="s">
        <v>27</v>
      </c>
      <c r="M485" s="3">
        <v>1386.84</v>
      </c>
      <c r="N485" s="7">
        <v>1234.29</v>
      </c>
      <c r="O485" s="5">
        <v>37838</v>
      </c>
      <c r="P485" s="42">
        <f>master[[#This Row],[list_price]]-master[[#This Row],[standard_cost]]</f>
        <v>152.54999999999995</v>
      </c>
      <c r="Q485" s="42" t="str">
        <f>VLOOKUP(C485,CustomerDemographic!$A$1:$M$3309,2)</f>
        <v>Murdoch</v>
      </c>
      <c r="R485" s="21" t="str">
        <f>VLOOKUP(C485,CustomerDemographic!$A$1:$M$3309,4)</f>
        <v>Male</v>
      </c>
      <c r="S485" s="21">
        <f>VLOOKUP(C485,CustomerDemographic!$A$1:$M$3309,5)</f>
        <v>90</v>
      </c>
      <c r="T485" s="30">
        <f>VLOOKUP(C485,CustomerDemographic!$A$1:$M$3309,6)</f>
        <v>32035</v>
      </c>
      <c r="U485" s="29">
        <f ca="1">VLOOKUP(C485,CustomerDemographic!$A$1:$M$3309,7)</f>
        <v>36.112164656582948</v>
      </c>
      <c r="V485" s="29">
        <f t="shared" ca="1" si="23"/>
        <v>36.112164656265854</v>
      </c>
      <c r="W485" s="21" t="str">
        <f>VLOOKUP(C485,CustomerDemographic!$A$1:$M$3309,8)</f>
        <v>Operator</v>
      </c>
      <c r="X485" s="21" t="str">
        <f>VLOOKUP(C485,CustomerDemographic!$A$1:$M$3309,9)</f>
        <v>IT</v>
      </c>
      <c r="Y485" s="21" t="str">
        <f>VLOOKUP(C485,CustomerDemographic!$A$1:$M$3309,10)</f>
        <v>Affluent Customer</v>
      </c>
      <c r="Z485" s="21" t="str">
        <f>VLOOKUP(C485,CustomerDemographic!$A$1:$M$3309,11)</f>
        <v>N</v>
      </c>
      <c r="AA485" s="21" t="str">
        <f>VLOOKUP(C485,CustomerDemographic!$A$1:$M$3311,12)</f>
        <v>No</v>
      </c>
      <c r="AB485" s="21">
        <f>VLOOKUP(C485,CustomerDemographic!$A$1:$M$3311,13)</f>
        <v>12</v>
      </c>
      <c r="AC485" s="3" t="str">
        <f>VLOOKUP(C485,CustomerAddress!$A$1:$F$4000,2)</f>
        <v>91433 Hollow Ridge Crossing</v>
      </c>
      <c r="AD485" s="3">
        <f>VLOOKUP(C485,CustomerAddress!$A$1:$F$4000,3)</f>
        <v>2210</v>
      </c>
      <c r="AE485" s="3" t="str">
        <f>VLOOKUP(C485,CustomerAddress!$A$1:$F$4000,4)</f>
        <v>NSW</v>
      </c>
      <c r="AF485" s="3" t="str">
        <f>VLOOKUP(C485,CustomerAddress!$A$1:$F$4000,5)</f>
        <v>Australia</v>
      </c>
      <c r="AG485" s="23">
        <f>VLOOKUP(C485,CustomerAddress!$A$1:$F$4000,6)</f>
        <v>10</v>
      </c>
    </row>
    <row r="486" spans="1:33" s="3" customFormat="1" ht="15.75" customHeight="1" x14ac:dyDescent="0.25">
      <c r="A486" s="22">
        <v>535</v>
      </c>
      <c r="B486" s="3">
        <v>30</v>
      </c>
      <c r="C486" s="3">
        <v>776</v>
      </c>
      <c r="D486" s="5">
        <v>43036</v>
      </c>
      <c r="E486" s="86" t="str">
        <f t="shared" si="21"/>
        <v>October</v>
      </c>
      <c r="F486" s="86" t="str">
        <f t="shared" si="22"/>
        <v>Saturday</v>
      </c>
      <c r="G486" s="3" t="b">
        <v>1</v>
      </c>
      <c r="H486" s="6" t="s">
        <v>13</v>
      </c>
      <c r="I486" s="6" t="s">
        <v>19</v>
      </c>
      <c r="J486" s="6" t="s">
        <v>15</v>
      </c>
      <c r="K486" s="6" t="s">
        <v>16</v>
      </c>
      <c r="L486" s="6" t="s">
        <v>16</v>
      </c>
      <c r="M486" s="3">
        <v>1227.3399999999999</v>
      </c>
      <c r="N486" s="7">
        <v>770.89</v>
      </c>
      <c r="O486" s="5">
        <v>34556</v>
      </c>
      <c r="P486" s="42">
        <f>master[[#This Row],[list_price]]-master[[#This Row],[standard_cost]]</f>
        <v>456.44999999999993</v>
      </c>
      <c r="Q486" s="42" t="str">
        <f>VLOOKUP(C486,CustomerDemographic!$A$1:$M$3309,2)</f>
        <v>Stanley</v>
      </c>
      <c r="R486" s="21" t="str">
        <f>VLOOKUP(C486,CustomerDemographic!$A$1:$M$3309,4)</f>
        <v>Male</v>
      </c>
      <c r="S486" s="21">
        <f>VLOOKUP(C486,CustomerDemographic!$A$1:$M$3309,5)</f>
        <v>30</v>
      </c>
      <c r="T486" s="30">
        <f>VLOOKUP(C486,CustomerDemographic!$A$1:$M$3309,6)</f>
        <v>29488</v>
      </c>
      <c r="U486" s="29">
        <f ca="1">VLOOKUP(C486,CustomerDemographic!$A$1:$M$3309,7)</f>
        <v>43.090246848363769</v>
      </c>
      <c r="V486" s="29">
        <f t="shared" ca="1" si="23"/>
        <v>43.090246848046682</v>
      </c>
      <c r="W486" s="21" t="str">
        <f>VLOOKUP(C486,CustomerDemographic!$A$1:$M$3309,8)</f>
        <v>Financial Analyst</v>
      </c>
      <c r="X486" s="21" t="str">
        <f>VLOOKUP(C486,CustomerDemographic!$A$1:$M$3309,9)</f>
        <v>Financial Services</v>
      </c>
      <c r="Y486" s="21" t="str">
        <f>VLOOKUP(C486,CustomerDemographic!$A$1:$M$3309,10)</f>
        <v>High Net Worth</v>
      </c>
      <c r="Z486" s="21" t="str">
        <f>VLOOKUP(C486,CustomerDemographic!$A$1:$M$3309,11)</f>
        <v>N</v>
      </c>
      <c r="AA486" s="21" t="str">
        <f>VLOOKUP(C486,CustomerDemographic!$A$1:$M$3311,12)</f>
        <v>No</v>
      </c>
      <c r="AB486" s="21">
        <f>VLOOKUP(C486,CustomerDemographic!$A$1:$M$3311,13)</f>
        <v>20</v>
      </c>
      <c r="AC486" s="3" t="str">
        <f>VLOOKUP(C486,CustomerAddress!$A$1:$F$4000,2)</f>
        <v>2699 Crest Line Way</v>
      </c>
      <c r="AD486" s="3">
        <f>VLOOKUP(C486,CustomerAddress!$A$1:$F$4000,3)</f>
        <v>4869</v>
      </c>
      <c r="AE486" s="3" t="str">
        <f>VLOOKUP(C486,CustomerAddress!$A$1:$F$4000,4)</f>
        <v>QLD</v>
      </c>
      <c r="AF486" s="3" t="str">
        <f>VLOOKUP(C486,CustomerAddress!$A$1:$F$4000,5)</f>
        <v>Australia</v>
      </c>
      <c r="AG486" s="23">
        <f>VLOOKUP(C486,CustomerAddress!$A$1:$F$4000,6)</f>
        <v>4</v>
      </c>
    </row>
    <row r="487" spans="1:33" s="3" customFormat="1" ht="15.75" customHeight="1" x14ac:dyDescent="0.25">
      <c r="A487" s="22">
        <v>536</v>
      </c>
      <c r="B487" s="3">
        <v>36</v>
      </c>
      <c r="C487" s="3">
        <v>1018</v>
      </c>
      <c r="D487" s="5">
        <v>43072</v>
      </c>
      <c r="E487" s="86" t="str">
        <f t="shared" si="21"/>
        <v>December</v>
      </c>
      <c r="F487" s="86" t="str">
        <f t="shared" si="22"/>
        <v>Sunday</v>
      </c>
      <c r="G487" s="3" t="b">
        <v>1</v>
      </c>
      <c r="H487" s="6" t="s">
        <v>13</v>
      </c>
      <c r="I487" s="6" t="s">
        <v>14</v>
      </c>
      <c r="J487" s="6" t="s">
        <v>15</v>
      </c>
      <c r="K487" s="6" t="s">
        <v>20</v>
      </c>
      <c r="L487" s="6" t="s">
        <v>16</v>
      </c>
      <c r="M487" s="3">
        <v>945.04</v>
      </c>
      <c r="N487" s="7">
        <v>507.58</v>
      </c>
      <c r="O487" s="5">
        <v>39526</v>
      </c>
      <c r="P487" s="42">
        <f>master[[#This Row],[list_price]]-master[[#This Row],[standard_cost]]</f>
        <v>437.46</v>
      </c>
      <c r="Q487" s="42" t="str">
        <f>VLOOKUP(C487,CustomerDemographic!$A$1:$M$3309,2)</f>
        <v>Matthiew</v>
      </c>
      <c r="R487" s="21" t="str">
        <f>VLOOKUP(C487,CustomerDemographic!$A$1:$M$3309,4)</f>
        <v>Male</v>
      </c>
      <c r="S487" s="21">
        <f>VLOOKUP(C487,CustomerDemographic!$A$1:$M$3309,5)</f>
        <v>1</v>
      </c>
      <c r="T487" s="30">
        <f>VLOOKUP(C487,CustomerDemographic!$A$1:$M$3309,6)</f>
        <v>34665</v>
      </c>
      <c r="U487" s="29">
        <f ca="1">VLOOKUP(C487,CustomerDemographic!$A$1:$M$3309,7)</f>
        <v>28.906685204528156</v>
      </c>
      <c r="V487" s="29">
        <f t="shared" ca="1" si="23"/>
        <v>28.906685204211062</v>
      </c>
      <c r="W487" s="21" t="str">
        <f>VLOOKUP(C487,CustomerDemographic!$A$1:$M$3309,8)</f>
        <v>Help Desk Operator</v>
      </c>
      <c r="X487" s="21" t="str">
        <f>VLOOKUP(C487,CustomerDemographic!$A$1:$M$3309,9)</f>
        <v>Manufacturing</v>
      </c>
      <c r="Y487" s="21" t="str">
        <f>VLOOKUP(C487,CustomerDemographic!$A$1:$M$3309,10)</f>
        <v>Mass Customer</v>
      </c>
      <c r="Z487" s="21" t="str">
        <f>VLOOKUP(C487,CustomerDemographic!$A$1:$M$3309,11)</f>
        <v>N</v>
      </c>
      <c r="AA487" s="21" t="str">
        <f>VLOOKUP(C487,CustomerDemographic!$A$1:$M$3311,12)</f>
        <v>Yes</v>
      </c>
      <c r="AB487" s="21">
        <f>VLOOKUP(C487,CustomerDemographic!$A$1:$M$3311,13)</f>
        <v>7</v>
      </c>
      <c r="AC487" s="3" t="str">
        <f>VLOOKUP(C487,CustomerAddress!$A$1:$F$4000,2)</f>
        <v>3 Hayes Court</v>
      </c>
      <c r="AD487" s="3">
        <f>VLOOKUP(C487,CustomerAddress!$A$1:$F$4000,3)</f>
        <v>3109</v>
      </c>
      <c r="AE487" s="3" t="str">
        <f>VLOOKUP(C487,CustomerAddress!$A$1:$F$4000,4)</f>
        <v>VIC</v>
      </c>
      <c r="AF487" s="3" t="str">
        <f>VLOOKUP(C487,CustomerAddress!$A$1:$F$4000,5)</f>
        <v>Australia</v>
      </c>
      <c r="AG487" s="23">
        <f>VLOOKUP(C487,CustomerAddress!$A$1:$F$4000,6)</f>
        <v>10</v>
      </c>
    </row>
    <row r="488" spans="1:33" s="3" customFormat="1" ht="15.75" customHeight="1" x14ac:dyDescent="0.25">
      <c r="A488" s="22">
        <v>537</v>
      </c>
      <c r="B488" s="3">
        <v>4</v>
      </c>
      <c r="C488" s="3">
        <v>3280</v>
      </c>
      <c r="D488" s="5">
        <v>42965</v>
      </c>
      <c r="E488" s="86" t="str">
        <f t="shared" si="21"/>
        <v>August</v>
      </c>
      <c r="F488" s="86" t="str">
        <f t="shared" si="22"/>
        <v>Friday</v>
      </c>
      <c r="G488" s="3" t="b">
        <v>1</v>
      </c>
      <c r="H488" s="6" t="s">
        <v>13</v>
      </c>
      <c r="I488" s="6" t="s">
        <v>22</v>
      </c>
      <c r="J488" s="6" t="s">
        <v>15</v>
      </c>
      <c r="K488" s="6" t="s">
        <v>26</v>
      </c>
      <c r="L488" s="6" t="s">
        <v>16</v>
      </c>
      <c r="M488" s="3">
        <v>1129.1300000000001</v>
      </c>
      <c r="N488" s="7">
        <v>677.48</v>
      </c>
      <c r="O488" s="5">
        <v>36361</v>
      </c>
      <c r="P488" s="42">
        <f>master[[#This Row],[list_price]]-master[[#This Row],[standard_cost]]</f>
        <v>451.65000000000009</v>
      </c>
      <c r="Q488" s="42" t="str">
        <f>VLOOKUP(C488,CustomerDemographic!$A$1:$M$3309,2)</f>
        <v>Micki</v>
      </c>
      <c r="R488" s="21" t="str">
        <f>VLOOKUP(C488,CustomerDemographic!$A$1:$M$3309,4)</f>
        <v>Female</v>
      </c>
      <c r="S488" s="21">
        <f>VLOOKUP(C488,CustomerDemographic!$A$1:$M$3309,5)</f>
        <v>49</v>
      </c>
      <c r="T488" s="30">
        <f>VLOOKUP(C488,CustomerDemographic!$A$1:$M$3309,6)</f>
        <v>31899</v>
      </c>
      <c r="U488" s="29">
        <f ca="1">VLOOKUP(C488,CustomerDemographic!$A$1:$M$3309,7)</f>
        <v>36.484767396308975</v>
      </c>
      <c r="V488" s="29">
        <f t="shared" ca="1" si="23"/>
        <v>36.484767395991888</v>
      </c>
      <c r="W488" s="21" t="str">
        <f>VLOOKUP(C488,CustomerDemographic!$A$1:$M$3309,8)</f>
        <v>General Manager</v>
      </c>
      <c r="X488" s="21" t="str">
        <f>VLOOKUP(C488,CustomerDemographic!$A$1:$M$3309,9)</f>
        <v>Financial Services</v>
      </c>
      <c r="Y488" s="21" t="str">
        <f>VLOOKUP(C488,CustomerDemographic!$A$1:$M$3309,10)</f>
        <v>Mass Customer</v>
      </c>
      <c r="Z488" s="21" t="str">
        <f>VLOOKUP(C488,CustomerDemographic!$A$1:$M$3309,11)</f>
        <v>N</v>
      </c>
      <c r="AA488" s="21" t="str">
        <f>VLOOKUP(C488,CustomerDemographic!$A$1:$M$3311,12)</f>
        <v>Yes</v>
      </c>
      <c r="AB488" s="21">
        <f>VLOOKUP(C488,CustomerDemographic!$A$1:$M$3311,13)</f>
        <v>21</v>
      </c>
      <c r="AC488" s="3" t="str">
        <f>VLOOKUP(C488,CustomerAddress!$A$1:$F$4000,2)</f>
        <v>9 Hallows Circle</v>
      </c>
      <c r="AD488" s="3">
        <f>VLOOKUP(C488,CustomerAddress!$A$1:$F$4000,3)</f>
        <v>2113</v>
      </c>
      <c r="AE488" s="3" t="str">
        <f>VLOOKUP(C488,CustomerAddress!$A$1:$F$4000,4)</f>
        <v>NSW</v>
      </c>
      <c r="AF488" s="3" t="str">
        <f>VLOOKUP(C488,CustomerAddress!$A$1:$F$4000,5)</f>
        <v>Australia</v>
      </c>
      <c r="AG488" s="23">
        <f>VLOOKUP(C488,CustomerAddress!$A$1:$F$4000,6)</f>
        <v>11</v>
      </c>
    </row>
    <row r="489" spans="1:33" s="3" customFormat="1" ht="15.75" customHeight="1" x14ac:dyDescent="0.25">
      <c r="A489" s="22">
        <v>538</v>
      </c>
      <c r="B489" s="3">
        <v>74</v>
      </c>
      <c r="C489" s="3">
        <v>1042</v>
      </c>
      <c r="D489" s="5">
        <v>42817</v>
      </c>
      <c r="E489" s="86" t="str">
        <f t="shared" si="21"/>
        <v>March</v>
      </c>
      <c r="F489" s="86" t="str">
        <f t="shared" si="22"/>
        <v>Thursday</v>
      </c>
      <c r="G489" s="3" t="b">
        <v>0</v>
      </c>
      <c r="H489" s="6" t="s">
        <v>13</v>
      </c>
      <c r="I489" s="6" t="s">
        <v>24</v>
      </c>
      <c r="J489" s="6" t="s">
        <v>15</v>
      </c>
      <c r="K489" s="6" t="s">
        <v>16</v>
      </c>
      <c r="L489" s="6" t="s">
        <v>16</v>
      </c>
      <c r="M489" s="3">
        <v>1762.96</v>
      </c>
      <c r="N489" s="7">
        <v>950.52</v>
      </c>
      <c r="O489" s="5">
        <v>35470</v>
      </c>
      <c r="P489" s="42">
        <f>master[[#This Row],[list_price]]-master[[#This Row],[standard_cost]]</f>
        <v>812.44</v>
      </c>
      <c r="Q489" s="42" t="str">
        <f>VLOOKUP(C489,CustomerDemographic!$A$1:$M$3309,2)</f>
        <v>Isacco</v>
      </c>
      <c r="R489" s="21" t="str">
        <f>VLOOKUP(C489,CustomerDemographic!$A$1:$M$3309,4)</f>
        <v>Male</v>
      </c>
      <c r="S489" s="21">
        <f>VLOOKUP(C489,CustomerDemographic!$A$1:$M$3309,5)</f>
        <v>0</v>
      </c>
      <c r="T489" s="30">
        <f>VLOOKUP(C489,CustomerDemographic!$A$1:$M$3309,6)</f>
        <v>27773</v>
      </c>
      <c r="U489" s="29">
        <f ca="1">VLOOKUP(C489,CustomerDemographic!$A$1:$M$3309,7)</f>
        <v>47.788876985350072</v>
      </c>
      <c r="V489" s="29">
        <f t="shared" ca="1" si="23"/>
        <v>47.788876985032978</v>
      </c>
      <c r="W489" s="21" t="str">
        <f>VLOOKUP(C489,CustomerDemographic!$A$1:$M$3309,8)</f>
        <v>Nuclear Power Engineer</v>
      </c>
      <c r="X489" s="21" t="str">
        <f>VLOOKUP(C489,CustomerDemographic!$A$1:$M$3309,9)</f>
        <v>Manufacturing</v>
      </c>
      <c r="Y489" s="21" t="str">
        <f>VLOOKUP(C489,CustomerDemographic!$A$1:$M$3309,10)</f>
        <v>High Net Worth</v>
      </c>
      <c r="Z489" s="21" t="str">
        <f>VLOOKUP(C489,CustomerDemographic!$A$1:$M$3309,11)</f>
        <v>N</v>
      </c>
      <c r="AA489" s="21" t="str">
        <f>VLOOKUP(C489,CustomerDemographic!$A$1:$M$3311,12)</f>
        <v>Yes</v>
      </c>
      <c r="AB489" s="21">
        <f>VLOOKUP(C489,CustomerDemographic!$A$1:$M$3311,13)</f>
        <v>11</v>
      </c>
      <c r="AC489" s="3" t="str">
        <f>VLOOKUP(C489,CustomerAddress!$A$1:$F$4000,2)</f>
        <v>094 Green Road</v>
      </c>
      <c r="AD489" s="3">
        <f>VLOOKUP(C489,CustomerAddress!$A$1:$F$4000,3)</f>
        <v>2216</v>
      </c>
      <c r="AE489" s="3" t="str">
        <f>VLOOKUP(C489,CustomerAddress!$A$1:$F$4000,4)</f>
        <v>NSW</v>
      </c>
      <c r="AF489" s="3" t="str">
        <f>VLOOKUP(C489,CustomerAddress!$A$1:$F$4000,5)</f>
        <v>Australia</v>
      </c>
      <c r="AG489" s="23">
        <f>VLOOKUP(C489,CustomerAddress!$A$1:$F$4000,6)</f>
        <v>11</v>
      </c>
    </row>
    <row r="490" spans="1:33" s="3" customFormat="1" ht="15.75" customHeight="1" x14ac:dyDescent="0.25">
      <c r="A490" s="22">
        <v>539</v>
      </c>
      <c r="B490" s="3">
        <v>38</v>
      </c>
      <c r="C490" s="3">
        <v>1312</v>
      </c>
      <c r="D490" s="5">
        <v>42982</v>
      </c>
      <c r="E490" s="86" t="str">
        <f t="shared" si="21"/>
        <v>September</v>
      </c>
      <c r="F490" s="86" t="str">
        <f t="shared" si="22"/>
        <v>Monday</v>
      </c>
      <c r="G490" s="3" t="b">
        <v>1</v>
      </c>
      <c r="H490" s="6" t="s">
        <v>13</v>
      </c>
      <c r="I490" s="6" t="s">
        <v>14</v>
      </c>
      <c r="J490" s="6" t="s">
        <v>15</v>
      </c>
      <c r="K490" s="6" t="s">
        <v>16</v>
      </c>
      <c r="L490" s="6" t="s">
        <v>16</v>
      </c>
      <c r="M490" s="3">
        <v>1577.53</v>
      </c>
      <c r="N490" s="7">
        <v>826.51</v>
      </c>
      <c r="O490" s="5">
        <v>40618</v>
      </c>
      <c r="P490" s="42">
        <f>master[[#This Row],[list_price]]-master[[#This Row],[standard_cost]]</f>
        <v>751.02</v>
      </c>
      <c r="Q490" s="42" t="str">
        <f>VLOOKUP(C490,CustomerDemographic!$A$1:$M$3309,2)</f>
        <v>Magda</v>
      </c>
      <c r="R490" s="21" t="str">
        <f>VLOOKUP(C490,CustomerDemographic!$A$1:$M$3309,4)</f>
        <v>Female</v>
      </c>
      <c r="S490" s="21">
        <f>VLOOKUP(C490,CustomerDemographic!$A$1:$M$3309,5)</f>
        <v>96</v>
      </c>
      <c r="T490" s="30">
        <f>VLOOKUP(C490,CustomerDemographic!$A$1:$M$3309,6)</f>
        <v>34531</v>
      </c>
      <c r="U490" s="29">
        <f ca="1">VLOOKUP(C490,CustomerDemographic!$A$1:$M$3309,7)</f>
        <v>29.27380849219939</v>
      </c>
      <c r="V490" s="29">
        <f t="shared" ca="1" si="23"/>
        <v>29.273808491882296</v>
      </c>
      <c r="W490" s="21" t="str">
        <f>VLOOKUP(C490,CustomerDemographic!$A$1:$M$3309,8)</f>
        <v>Food Chemist</v>
      </c>
      <c r="X490" s="21" t="str">
        <f>VLOOKUP(C490,CustomerDemographic!$A$1:$M$3309,9)</f>
        <v>Health</v>
      </c>
      <c r="Y490" s="21" t="str">
        <f>VLOOKUP(C490,CustomerDemographic!$A$1:$M$3309,10)</f>
        <v>Affluent Customer</v>
      </c>
      <c r="Z490" s="21" t="str">
        <f>VLOOKUP(C490,CustomerDemographic!$A$1:$M$3309,11)</f>
        <v>N</v>
      </c>
      <c r="AA490" s="21" t="str">
        <f>VLOOKUP(C490,CustomerDemographic!$A$1:$M$3311,12)</f>
        <v>No</v>
      </c>
      <c r="AB490" s="21">
        <f>VLOOKUP(C490,CustomerDemographic!$A$1:$M$3311,13)</f>
        <v>8</v>
      </c>
      <c r="AC490" s="3" t="str">
        <f>VLOOKUP(C490,CustomerAddress!$A$1:$F$4000,2)</f>
        <v>764 Dahle Alley</v>
      </c>
      <c r="AD490" s="3">
        <f>VLOOKUP(C490,CustomerAddress!$A$1:$F$4000,3)</f>
        <v>4115</v>
      </c>
      <c r="AE490" s="3" t="str">
        <f>VLOOKUP(C490,CustomerAddress!$A$1:$F$4000,4)</f>
        <v>QLD</v>
      </c>
      <c r="AF490" s="3" t="str">
        <f>VLOOKUP(C490,CustomerAddress!$A$1:$F$4000,5)</f>
        <v>Australia</v>
      </c>
      <c r="AG490" s="23">
        <f>VLOOKUP(C490,CustomerAddress!$A$1:$F$4000,6)</f>
        <v>8</v>
      </c>
    </row>
    <row r="491" spans="1:33" s="3" customFormat="1" ht="15.75" customHeight="1" x14ac:dyDescent="0.25">
      <c r="A491" s="22">
        <v>540</v>
      </c>
      <c r="B491" s="3">
        <v>40</v>
      </c>
      <c r="C491" s="3">
        <v>682</v>
      </c>
      <c r="D491" s="5">
        <v>42980</v>
      </c>
      <c r="E491" s="86" t="str">
        <f t="shared" si="21"/>
        <v>September</v>
      </c>
      <c r="F491" s="86" t="str">
        <f t="shared" si="22"/>
        <v>Saturday</v>
      </c>
      <c r="G491" s="3" t="b">
        <v>1</v>
      </c>
      <c r="H491" s="6" t="s">
        <v>13</v>
      </c>
      <c r="I491" s="6" t="s">
        <v>19</v>
      </c>
      <c r="J491" s="6" t="s">
        <v>15</v>
      </c>
      <c r="K491" s="6" t="s">
        <v>26</v>
      </c>
      <c r="L491" s="6" t="s">
        <v>16</v>
      </c>
      <c r="M491" s="3">
        <v>1458.17</v>
      </c>
      <c r="N491" s="7">
        <v>874.9</v>
      </c>
      <c r="O491" s="5">
        <v>34071</v>
      </c>
      <c r="P491" s="42">
        <f>master[[#This Row],[list_price]]-master[[#This Row],[standard_cost]]</f>
        <v>583.2700000000001</v>
      </c>
      <c r="Q491" s="42" t="str">
        <f>VLOOKUP(C491,CustomerDemographic!$A$1:$M$3309,2)</f>
        <v>Ole</v>
      </c>
      <c r="R491" s="21" t="str">
        <f>VLOOKUP(C491,CustomerDemographic!$A$1:$M$3309,4)</f>
        <v>Male</v>
      </c>
      <c r="S491" s="21">
        <f>VLOOKUP(C491,CustomerDemographic!$A$1:$M$3309,5)</f>
        <v>53</v>
      </c>
      <c r="T491" s="30">
        <f>VLOOKUP(C491,CustomerDemographic!$A$1:$M$3309,6)</f>
        <v>26008</v>
      </c>
      <c r="U491" s="29">
        <f ca="1">VLOOKUP(C491,CustomerDemographic!$A$1:$M$3309,7)</f>
        <v>52.624493423706234</v>
      </c>
      <c r="V491" s="29">
        <f t="shared" ca="1" si="23"/>
        <v>52.624493423389147</v>
      </c>
      <c r="W491" s="21" t="str">
        <f>VLOOKUP(C491,CustomerDemographic!$A$1:$M$3309,8)</f>
        <v>Health Coach IV</v>
      </c>
      <c r="X491" s="21" t="str">
        <f>VLOOKUP(C491,CustomerDemographic!$A$1:$M$3309,9)</f>
        <v>Health</v>
      </c>
      <c r="Y491" s="21" t="str">
        <f>VLOOKUP(C491,CustomerDemographic!$A$1:$M$3309,10)</f>
        <v>Affluent Customer</v>
      </c>
      <c r="Z491" s="21" t="str">
        <f>VLOOKUP(C491,CustomerDemographic!$A$1:$M$3309,11)</f>
        <v>N</v>
      </c>
      <c r="AA491" s="21" t="str">
        <f>VLOOKUP(C491,CustomerDemographic!$A$1:$M$3311,12)</f>
        <v>Yes</v>
      </c>
      <c r="AB491" s="21">
        <f>VLOOKUP(C491,CustomerDemographic!$A$1:$M$3311,13)</f>
        <v>7</v>
      </c>
      <c r="AC491" s="3" t="str">
        <f>VLOOKUP(C491,CustomerAddress!$A$1:$F$4000,2)</f>
        <v>3 Sheridan Park</v>
      </c>
      <c r="AD491" s="3">
        <f>VLOOKUP(C491,CustomerAddress!$A$1:$F$4000,3)</f>
        <v>2548</v>
      </c>
      <c r="AE491" s="3" t="str">
        <f>VLOOKUP(C491,CustomerAddress!$A$1:$F$4000,4)</f>
        <v>NSW</v>
      </c>
      <c r="AF491" s="3" t="str">
        <f>VLOOKUP(C491,CustomerAddress!$A$1:$F$4000,5)</f>
        <v>Australia</v>
      </c>
      <c r="AG491" s="23">
        <f>VLOOKUP(C491,CustomerAddress!$A$1:$F$4000,6)</f>
        <v>8</v>
      </c>
    </row>
    <row r="492" spans="1:33" s="3" customFormat="1" ht="15.75" customHeight="1" x14ac:dyDescent="0.25">
      <c r="A492" s="22">
        <v>542</v>
      </c>
      <c r="B492" s="3">
        <v>96</v>
      </c>
      <c r="C492" s="3">
        <v>1555</v>
      </c>
      <c r="D492" s="5">
        <v>42924</v>
      </c>
      <c r="E492" s="86" t="str">
        <f t="shared" si="21"/>
        <v>July</v>
      </c>
      <c r="F492" s="86" t="str">
        <f t="shared" si="22"/>
        <v>Saturday</v>
      </c>
      <c r="G492" s="3" t="b">
        <v>0</v>
      </c>
      <c r="H492" s="6" t="s">
        <v>13</v>
      </c>
      <c r="I492" s="6" t="s">
        <v>22</v>
      </c>
      <c r="J492" s="6" t="s">
        <v>15</v>
      </c>
      <c r="K492" s="6" t="s">
        <v>16</v>
      </c>
      <c r="L492" s="6" t="s">
        <v>18</v>
      </c>
      <c r="M492" s="3">
        <v>1635.3</v>
      </c>
      <c r="N492" s="7">
        <v>993.66</v>
      </c>
      <c r="O492" s="5">
        <v>41434</v>
      </c>
      <c r="P492" s="42">
        <f>master[[#This Row],[list_price]]-master[[#This Row],[standard_cost]]</f>
        <v>641.64</v>
      </c>
      <c r="Q492" s="42" t="str">
        <f>VLOOKUP(C492,CustomerDemographic!$A$1:$M$3309,2)</f>
        <v>Marcello</v>
      </c>
      <c r="R492" s="21" t="str">
        <f>VLOOKUP(C492,CustomerDemographic!$A$1:$M$3309,4)</f>
        <v>Male</v>
      </c>
      <c r="S492" s="21">
        <f>VLOOKUP(C492,CustomerDemographic!$A$1:$M$3309,5)</f>
        <v>60</v>
      </c>
      <c r="T492" s="30">
        <f>VLOOKUP(C492,CustomerDemographic!$A$1:$M$3309,6)</f>
        <v>22877</v>
      </c>
      <c r="U492" s="29">
        <f ca="1">VLOOKUP(C492,CustomerDemographic!$A$1:$M$3309,7)</f>
        <v>61.202575615487056</v>
      </c>
      <c r="V492" s="29">
        <f t="shared" ca="1" si="23"/>
        <v>61.20257561516997</v>
      </c>
      <c r="W492" s="21" t="str">
        <f>VLOOKUP(C492,CustomerDemographic!$A$1:$M$3309,8)</f>
        <v>Tax Accountant</v>
      </c>
      <c r="X492" s="21" t="str">
        <f>VLOOKUP(C492,CustomerDemographic!$A$1:$M$3309,9)</f>
        <v>Health</v>
      </c>
      <c r="Y492" s="21" t="str">
        <f>VLOOKUP(C492,CustomerDemographic!$A$1:$M$3309,10)</f>
        <v>High Net Worth</v>
      </c>
      <c r="Z492" s="21" t="str">
        <f>VLOOKUP(C492,CustomerDemographic!$A$1:$M$3309,11)</f>
        <v>N</v>
      </c>
      <c r="AA492" s="21" t="str">
        <f>VLOOKUP(C492,CustomerDemographic!$A$1:$M$3311,12)</f>
        <v>No</v>
      </c>
      <c r="AB492" s="21">
        <f>VLOOKUP(C492,CustomerDemographic!$A$1:$M$3311,13)</f>
        <v>15</v>
      </c>
      <c r="AC492" s="3" t="str">
        <f>VLOOKUP(C492,CustomerAddress!$A$1:$F$4000,2)</f>
        <v>845 Mendota Center</v>
      </c>
      <c r="AD492" s="3">
        <f>VLOOKUP(C492,CustomerAddress!$A$1:$F$4000,3)</f>
        <v>2148</v>
      </c>
      <c r="AE492" s="3" t="str">
        <f>VLOOKUP(C492,CustomerAddress!$A$1:$F$4000,4)</f>
        <v>NSW</v>
      </c>
      <c r="AF492" s="3" t="str">
        <f>VLOOKUP(C492,CustomerAddress!$A$1:$F$4000,5)</f>
        <v>Australia</v>
      </c>
      <c r="AG492" s="23">
        <f>VLOOKUP(C492,CustomerAddress!$A$1:$F$4000,6)</f>
        <v>8</v>
      </c>
    </row>
    <row r="493" spans="1:33" s="3" customFormat="1" ht="15.75" customHeight="1" x14ac:dyDescent="0.25">
      <c r="A493" s="22">
        <v>543</v>
      </c>
      <c r="B493" s="3">
        <v>45</v>
      </c>
      <c r="C493" s="3">
        <v>246</v>
      </c>
      <c r="D493" s="5">
        <v>43072</v>
      </c>
      <c r="E493" s="86" t="str">
        <f t="shared" si="21"/>
        <v>December</v>
      </c>
      <c r="F493" s="86" t="str">
        <f t="shared" si="22"/>
        <v>Sunday</v>
      </c>
      <c r="G493" s="3" t="b">
        <v>0</v>
      </c>
      <c r="H493" s="6" t="s">
        <v>13</v>
      </c>
      <c r="I493" s="6" t="s">
        <v>17</v>
      </c>
      <c r="J493" s="6" t="s">
        <v>23</v>
      </c>
      <c r="K493" s="6" t="s">
        <v>20</v>
      </c>
      <c r="L493" s="6" t="s">
        <v>16</v>
      </c>
      <c r="M493" s="3">
        <v>980.37</v>
      </c>
      <c r="N493" s="7">
        <v>234.43</v>
      </c>
      <c r="O493" s="5">
        <v>38258</v>
      </c>
      <c r="P493" s="42">
        <f>master[[#This Row],[list_price]]-master[[#This Row],[standard_cost]]</f>
        <v>745.94</v>
      </c>
      <c r="Q493" s="42" t="str">
        <f>VLOOKUP(C493,CustomerDemographic!$A$1:$M$3309,2)</f>
        <v>Binny</v>
      </c>
      <c r="R493" s="21" t="str">
        <f>VLOOKUP(C493,CustomerDemographic!$A$1:$M$3309,4)</f>
        <v>Female</v>
      </c>
      <c r="S493" s="21">
        <f>VLOOKUP(C493,CustomerDemographic!$A$1:$M$3309,5)</f>
        <v>63</v>
      </c>
      <c r="T493" s="30">
        <f>VLOOKUP(C493,CustomerDemographic!$A$1:$M$3309,6)</f>
        <v>33297</v>
      </c>
      <c r="U493" s="29">
        <f ca="1">VLOOKUP(C493,CustomerDemographic!$A$1:$M$3309,7)</f>
        <v>32.654630410007606</v>
      </c>
      <c r="V493" s="29">
        <f t="shared" ca="1" si="23"/>
        <v>32.654630409690512</v>
      </c>
      <c r="W493" s="21" t="str">
        <f>VLOOKUP(C493,CustomerDemographic!$A$1:$M$3309,8)</f>
        <v>Technical Writer</v>
      </c>
      <c r="X493" s="21" t="str">
        <f>VLOOKUP(C493,CustomerDemographic!$A$1:$M$3309,9)</f>
        <v>Manufacturing</v>
      </c>
      <c r="Y493" s="21" t="str">
        <f>VLOOKUP(C493,CustomerDemographic!$A$1:$M$3309,10)</f>
        <v>High Net Worth</v>
      </c>
      <c r="Z493" s="21" t="str">
        <f>VLOOKUP(C493,CustomerDemographic!$A$1:$M$3309,11)</f>
        <v>N</v>
      </c>
      <c r="AA493" s="21" t="str">
        <f>VLOOKUP(C493,CustomerDemographic!$A$1:$M$3311,12)</f>
        <v>No</v>
      </c>
      <c r="AB493" s="21">
        <f>VLOOKUP(C493,CustomerDemographic!$A$1:$M$3311,13)</f>
        <v>9</v>
      </c>
      <c r="AC493" s="3" t="str">
        <f>VLOOKUP(C493,CustomerAddress!$A$1:$F$4000,2)</f>
        <v>25503 Evergreen Drive</v>
      </c>
      <c r="AD493" s="3">
        <f>VLOOKUP(C493,CustomerAddress!$A$1:$F$4000,3)</f>
        <v>4300</v>
      </c>
      <c r="AE493" s="3" t="str">
        <f>VLOOKUP(C493,CustomerAddress!$A$1:$F$4000,4)</f>
        <v>QLD</v>
      </c>
      <c r="AF493" s="3" t="str">
        <f>VLOOKUP(C493,CustomerAddress!$A$1:$F$4000,5)</f>
        <v>Australia</v>
      </c>
      <c r="AG493" s="23">
        <f>VLOOKUP(C493,CustomerAddress!$A$1:$F$4000,6)</f>
        <v>5</v>
      </c>
    </row>
    <row r="494" spans="1:33" s="3" customFormat="1" ht="15.75" customHeight="1" x14ac:dyDescent="0.25">
      <c r="A494" s="22">
        <v>544</v>
      </c>
      <c r="B494" s="3">
        <v>0</v>
      </c>
      <c r="C494" s="3">
        <v>2734</v>
      </c>
      <c r="D494" s="5">
        <v>42874</v>
      </c>
      <c r="E494" s="86" t="str">
        <f t="shared" si="21"/>
        <v>May</v>
      </c>
      <c r="F494" s="86" t="str">
        <f t="shared" si="22"/>
        <v>Friday</v>
      </c>
      <c r="G494" s="3" t="b">
        <v>1</v>
      </c>
      <c r="H494" s="6" t="s">
        <v>13</v>
      </c>
      <c r="I494" s="6" t="s">
        <v>22</v>
      </c>
      <c r="J494" s="6" t="s">
        <v>15</v>
      </c>
      <c r="K494" s="6" t="s">
        <v>16</v>
      </c>
      <c r="L494" s="6" t="s">
        <v>16</v>
      </c>
      <c r="M494" s="3">
        <v>230.91</v>
      </c>
      <c r="N494" s="7">
        <v>173.18</v>
      </c>
      <c r="O494" s="5">
        <v>39031</v>
      </c>
      <c r="P494" s="42">
        <f>master[[#This Row],[list_price]]-master[[#This Row],[standard_cost]]</f>
        <v>57.72999999999999</v>
      </c>
      <c r="Q494" s="42" t="str">
        <f>VLOOKUP(C494,CustomerDemographic!$A$1:$M$3309,2)</f>
        <v>Jordanna</v>
      </c>
      <c r="R494" s="21" t="str">
        <f>VLOOKUP(C494,CustomerDemographic!$A$1:$M$3309,4)</f>
        <v>Female</v>
      </c>
      <c r="S494" s="21">
        <f>VLOOKUP(C494,CustomerDemographic!$A$1:$M$3309,5)</f>
        <v>89</v>
      </c>
      <c r="T494" s="30">
        <f>VLOOKUP(C494,CustomerDemographic!$A$1:$M$3309,6)</f>
        <v>31113</v>
      </c>
      <c r="U494" s="29">
        <f ca="1">VLOOKUP(C494,CustomerDemographic!$A$1:$M$3309,7)</f>
        <v>38.638192053843227</v>
      </c>
      <c r="V494" s="29">
        <f t="shared" ca="1" si="23"/>
        <v>38.638192053526133</v>
      </c>
      <c r="W494" s="21" t="str">
        <f>VLOOKUP(C494,CustomerDemographic!$A$1:$M$3309,8)</f>
        <v>Analog Circuit Design manager</v>
      </c>
      <c r="X494" s="21" t="str">
        <f>VLOOKUP(C494,CustomerDemographic!$A$1:$M$3309,9)</f>
        <v>Manufacturing</v>
      </c>
      <c r="Y494" s="21" t="str">
        <f>VLOOKUP(C494,CustomerDemographic!$A$1:$M$3309,10)</f>
        <v>Mass Customer</v>
      </c>
      <c r="Z494" s="21" t="str">
        <f>VLOOKUP(C494,CustomerDemographic!$A$1:$M$3309,11)</f>
        <v>N</v>
      </c>
      <c r="AA494" s="21" t="str">
        <f>VLOOKUP(C494,CustomerDemographic!$A$1:$M$3311,12)</f>
        <v>Yes</v>
      </c>
      <c r="AB494" s="21">
        <f>VLOOKUP(C494,CustomerDemographic!$A$1:$M$3311,13)</f>
        <v>17</v>
      </c>
      <c r="AC494" s="3" t="str">
        <f>VLOOKUP(C494,CustomerAddress!$A$1:$F$4000,2)</f>
        <v>27 Fuller Trail</v>
      </c>
      <c r="AD494" s="3">
        <f>VLOOKUP(C494,CustomerAddress!$A$1:$F$4000,3)</f>
        <v>2233</v>
      </c>
      <c r="AE494" s="3" t="str">
        <f>VLOOKUP(C494,CustomerAddress!$A$1:$F$4000,4)</f>
        <v>NSW</v>
      </c>
      <c r="AF494" s="3" t="str">
        <f>VLOOKUP(C494,CustomerAddress!$A$1:$F$4000,5)</f>
        <v>Australia</v>
      </c>
      <c r="AG494" s="23">
        <f>VLOOKUP(C494,CustomerAddress!$A$1:$F$4000,6)</f>
        <v>8</v>
      </c>
    </row>
    <row r="495" spans="1:33" s="3" customFormat="1" ht="15.75" customHeight="1" x14ac:dyDescent="0.25">
      <c r="A495" s="22">
        <v>545</v>
      </c>
      <c r="B495" s="3">
        <v>45</v>
      </c>
      <c r="C495" s="3">
        <v>2336</v>
      </c>
      <c r="D495" s="5">
        <v>42874</v>
      </c>
      <c r="E495" s="86" t="str">
        <f t="shared" si="21"/>
        <v>May</v>
      </c>
      <c r="F495" s="86" t="str">
        <f t="shared" si="22"/>
        <v>Friday</v>
      </c>
      <c r="G495" s="3" t="b">
        <v>0</v>
      </c>
      <c r="H495" s="6" t="s">
        <v>13</v>
      </c>
      <c r="I495" s="6" t="s">
        <v>14</v>
      </c>
      <c r="J495" s="6" t="s">
        <v>15</v>
      </c>
      <c r="K495" s="6" t="s">
        <v>16</v>
      </c>
      <c r="L495" s="6" t="s">
        <v>16</v>
      </c>
      <c r="M495" s="3">
        <v>441.49</v>
      </c>
      <c r="N495" s="7">
        <v>84.99</v>
      </c>
      <c r="O495" s="5">
        <v>34071</v>
      </c>
      <c r="P495" s="42">
        <f>master[[#This Row],[list_price]]-master[[#This Row],[standard_cost]]</f>
        <v>356.5</v>
      </c>
      <c r="Q495" s="42" t="str">
        <f>VLOOKUP(C495,CustomerDemographic!$A$1:$M$3309,2)</f>
        <v>Karney</v>
      </c>
      <c r="R495" s="21" t="str">
        <f>VLOOKUP(C495,CustomerDemographic!$A$1:$M$3309,4)</f>
        <v>Male</v>
      </c>
      <c r="S495" s="21">
        <f>VLOOKUP(C495,CustomerDemographic!$A$1:$M$3309,5)</f>
        <v>59</v>
      </c>
      <c r="T495" s="30">
        <f>VLOOKUP(C495,CustomerDemographic!$A$1:$M$3309,6)</f>
        <v>28509</v>
      </c>
      <c r="U495" s="29">
        <f ca="1">VLOOKUP(C495,CustomerDemographic!$A$1:$M$3309,7)</f>
        <v>45.772438629185686</v>
      </c>
      <c r="V495" s="29">
        <f t="shared" ca="1" si="23"/>
        <v>45.772438628868599</v>
      </c>
      <c r="W495" s="21" t="str">
        <f>VLOOKUP(C495,CustomerDemographic!$A$1:$M$3309,8)</f>
        <v>Dental Hygienist</v>
      </c>
      <c r="X495" s="21" t="str">
        <f>VLOOKUP(C495,CustomerDemographic!$A$1:$M$3309,9)</f>
        <v>Health</v>
      </c>
      <c r="Y495" s="21" t="str">
        <f>VLOOKUP(C495,CustomerDemographic!$A$1:$M$3309,10)</f>
        <v>Affluent Customer</v>
      </c>
      <c r="Z495" s="21" t="str">
        <f>VLOOKUP(C495,CustomerDemographic!$A$1:$M$3309,11)</f>
        <v>N</v>
      </c>
      <c r="AA495" s="21" t="str">
        <f>VLOOKUP(C495,CustomerDemographic!$A$1:$M$3311,12)</f>
        <v>No</v>
      </c>
      <c r="AB495" s="21">
        <f>VLOOKUP(C495,CustomerDemographic!$A$1:$M$3311,13)</f>
        <v>17</v>
      </c>
      <c r="AC495" s="3" t="str">
        <f>VLOOKUP(C495,CustomerAddress!$A$1:$F$4000,2)</f>
        <v>366 Hovde Park</v>
      </c>
      <c r="AD495" s="3">
        <f>VLOOKUP(C495,CustomerAddress!$A$1:$F$4000,3)</f>
        <v>2566</v>
      </c>
      <c r="AE495" s="3" t="str">
        <f>VLOOKUP(C495,CustomerAddress!$A$1:$F$4000,4)</f>
        <v>NSW</v>
      </c>
      <c r="AF495" s="3" t="str">
        <f>VLOOKUP(C495,CustomerAddress!$A$1:$F$4000,5)</f>
        <v>Australia</v>
      </c>
      <c r="AG495" s="23">
        <f>VLOOKUP(C495,CustomerAddress!$A$1:$F$4000,6)</f>
        <v>8</v>
      </c>
    </row>
    <row r="496" spans="1:33" s="3" customFormat="1" ht="15.75" customHeight="1" x14ac:dyDescent="0.25">
      <c r="A496" s="22">
        <v>546</v>
      </c>
      <c r="B496" s="3">
        <v>73</v>
      </c>
      <c r="C496" s="3">
        <v>2391</v>
      </c>
      <c r="D496" s="5">
        <v>42968</v>
      </c>
      <c r="E496" s="86" t="str">
        <f t="shared" si="21"/>
        <v>August</v>
      </c>
      <c r="F496" s="86" t="str">
        <f t="shared" si="22"/>
        <v>Monday</v>
      </c>
      <c r="G496" s="3" t="b">
        <v>1</v>
      </c>
      <c r="H496" s="6" t="s">
        <v>13</v>
      </c>
      <c r="I496" s="6" t="s">
        <v>14</v>
      </c>
      <c r="J496" s="6" t="s">
        <v>15</v>
      </c>
      <c r="K496" s="6" t="s">
        <v>16</v>
      </c>
      <c r="L496" s="6" t="s">
        <v>16</v>
      </c>
      <c r="M496" s="3">
        <v>1945.43</v>
      </c>
      <c r="N496" s="7">
        <v>333.18</v>
      </c>
      <c r="O496" s="5">
        <v>37499</v>
      </c>
      <c r="P496" s="42">
        <f>master[[#This Row],[list_price]]-master[[#This Row],[standard_cost]]</f>
        <v>1612.25</v>
      </c>
      <c r="Q496" s="42" t="str">
        <f>VLOOKUP(C496,CustomerDemographic!$A$1:$M$3309,2)</f>
        <v>Corny</v>
      </c>
      <c r="R496" s="21" t="str">
        <f>VLOOKUP(C496,CustomerDemographic!$A$1:$M$3309,4)</f>
        <v>Female</v>
      </c>
      <c r="S496" s="21">
        <f>VLOOKUP(C496,CustomerDemographic!$A$1:$M$3309,5)</f>
        <v>72</v>
      </c>
      <c r="T496" s="30">
        <f>VLOOKUP(C496,CustomerDemographic!$A$1:$M$3309,6)</f>
        <v>22393</v>
      </c>
      <c r="U496" s="29">
        <f ca="1">VLOOKUP(C496,CustomerDemographic!$A$1:$M$3309,7)</f>
        <v>62.528603012747332</v>
      </c>
      <c r="V496" s="29">
        <f t="shared" ca="1" si="23"/>
        <v>62.528603012430239</v>
      </c>
      <c r="W496" s="21" t="str">
        <f>VLOOKUP(C496,CustomerDemographic!$A$1:$M$3309,8)</f>
        <v>Nurse Practicioner</v>
      </c>
      <c r="X496" s="21" t="str">
        <f>VLOOKUP(C496,CustomerDemographic!$A$1:$M$3309,9)</f>
        <v>Health</v>
      </c>
      <c r="Y496" s="21" t="str">
        <f>VLOOKUP(C496,CustomerDemographic!$A$1:$M$3309,10)</f>
        <v>Mass Customer</v>
      </c>
      <c r="Z496" s="21" t="str">
        <f>VLOOKUP(C496,CustomerDemographic!$A$1:$M$3309,11)</f>
        <v>N</v>
      </c>
      <c r="AA496" s="21" t="str">
        <f>VLOOKUP(C496,CustomerDemographic!$A$1:$M$3311,12)</f>
        <v>No</v>
      </c>
      <c r="AB496" s="21">
        <f>VLOOKUP(C496,CustomerDemographic!$A$1:$M$3311,13)</f>
        <v>14</v>
      </c>
      <c r="AC496" s="3" t="str">
        <f>VLOOKUP(C496,CustomerAddress!$A$1:$F$4000,2)</f>
        <v>9501 Melby Avenue</v>
      </c>
      <c r="AD496" s="3">
        <f>VLOOKUP(C496,CustomerAddress!$A$1:$F$4000,3)</f>
        <v>4178</v>
      </c>
      <c r="AE496" s="3" t="str">
        <f>VLOOKUP(C496,CustomerAddress!$A$1:$F$4000,4)</f>
        <v>QLD</v>
      </c>
      <c r="AF496" s="3" t="str">
        <f>VLOOKUP(C496,CustomerAddress!$A$1:$F$4000,5)</f>
        <v>Australia</v>
      </c>
      <c r="AG496" s="23">
        <f>VLOOKUP(C496,CustomerAddress!$A$1:$F$4000,6)</f>
        <v>7</v>
      </c>
    </row>
    <row r="497" spans="1:33" s="3" customFormat="1" ht="15.75" customHeight="1" x14ac:dyDescent="0.25">
      <c r="A497" s="22">
        <v>547</v>
      </c>
      <c r="B497" s="3">
        <v>94</v>
      </c>
      <c r="C497" s="3">
        <v>2139</v>
      </c>
      <c r="D497" s="5">
        <v>42912</v>
      </c>
      <c r="E497" s="86" t="str">
        <f t="shared" si="21"/>
        <v>June</v>
      </c>
      <c r="F497" s="86" t="str">
        <f t="shared" si="22"/>
        <v>Monday</v>
      </c>
      <c r="G497" s="3" t="b">
        <v>1</v>
      </c>
      <c r="H497" s="6" t="s">
        <v>13</v>
      </c>
      <c r="I497" s="6" t="s">
        <v>22</v>
      </c>
      <c r="J497" s="6" t="s">
        <v>15</v>
      </c>
      <c r="K497" s="6" t="s">
        <v>16</v>
      </c>
      <c r="L497" s="6" t="s">
        <v>18</v>
      </c>
      <c r="M497" s="3">
        <v>1635.3</v>
      </c>
      <c r="N497" s="7">
        <v>993.66</v>
      </c>
      <c r="O497" s="5">
        <v>41434</v>
      </c>
      <c r="P497" s="42">
        <f>master[[#This Row],[list_price]]-master[[#This Row],[standard_cost]]</f>
        <v>641.64</v>
      </c>
      <c r="Q497" s="42" t="str">
        <f>VLOOKUP(C497,CustomerDemographic!$A$1:$M$3309,2)</f>
        <v>Carolina</v>
      </c>
      <c r="R497" s="21" t="str">
        <f>VLOOKUP(C497,CustomerDemographic!$A$1:$M$3309,4)</f>
        <v>Female</v>
      </c>
      <c r="S497" s="21">
        <f>VLOOKUP(C497,CustomerDemographic!$A$1:$M$3309,5)</f>
        <v>87</v>
      </c>
      <c r="T497" s="30">
        <f>VLOOKUP(C497,CustomerDemographic!$A$1:$M$3309,6)</f>
        <v>29988</v>
      </c>
      <c r="U497" s="29">
        <f ca="1">VLOOKUP(C497,CustomerDemographic!$A$1:$M$3309,7)</f>
        <v>41.720383834665142</v>
      </c>
      <c r="V497" s="29">
        <f t="shared" ca="1" si="23"/>
        <v>41.720383834348048</v>
      </c>
      <c r="W497" s="21" t="str">
        <f>VLOOKUP(C497,CustomerDemographic!$A$1:$M$3309,8)</f>
        <v>Accountant II</v>
      </c>
      <c r="X497" s="21" t="str">
        <f>VLOOKUP(C497,CustomerDemographic!$A$1:$M$3309,9)</f>
        <v>IT</v>
      </c>
      <c r="Y497" s="21" t="str">
        <f>VLOOKUP(C497,CustomerDemographic!$A$1:$M$3309,10)</f>
        <v>Affluent Customer</v>
      </c>
      <c r="Z497" s="21" t="str">
        <f>VLOOKUP(C497,CustomerDemographic!$A$1:$M$3309,11)</f>
        <v>N</v>
      </c>
      <c r="AA497" s="21" t="str">
        <f>VLOOKUP(C497,CustomerDemographic!$A$1:$M$3311,12)</f>
        <v>Yes</v>
      </c>
      <c r="AB497" s="21">
        <f>VLOOKUP(C497,CustomerDemographic!$A$1:$M$3311,13)</f>
        <v>7</v>
      </c>
      <c r="AC497" s="3" t="str">
        <f>VLOOKUP(C497,CustomerAddress!$A$1:$F$4000,2)</f>
        <v>27 Mayer Lane</v>
      </c>
      <c r="AD497" s="3">
        <f>VLOOKUP(C497,CustomerAddress!$A$1:$F$4000,3)</f>
        <v>3756</v>
      </c>
      <c r="AE497" s="3" t="str">
        <f>VLOOKUP(C497,CustomerAddress!$A$1:$F$4000,4)</f>
        <v>VIC</v>
      </c>
      <c r="AF497" s="3" t="str">
        <f>VLOOKUP(C497,CustomerAddress!$A$1:$F$4000,5)</f>
        <v>Australia</v>
      </c>
      <c r="AG497" s="23">
        <f>VLOOKUP(C497,CustomerAddress!$A$1:$F$4000,6)</f>
        <v>7</v>
      </c>
    </row>
    <row r="498" spans="1:33" s="3" customFormat="1" ht="15.75" customHeight="1" x14ac:dyDescent="0.25">
      <c r="A498" s="22">
        <v>548</v>
      </c>
      <c r="B498" s="3">
        <v>89</v>
      </c>
      <c r="C498" s="3">
        <v>867</v>
      </c>
      <c r="D498" s="5">
        <v>42800</v>
      </c>
      <c r="E498" s="86" t="str">
        <f t="shared" si="21"/>
        <v>March</v>
      </c>
      <c r="F498" s="86" t="str">
        <f t="shared" si="22"/>
        <v>Monday</v>
      </c>
      <c r="G498" s="3" t="b">
        <v>1</v>
      </c>
      <c r="H498" s="6" t="s">
        <v>13</v>
      </c>
      <c r="I498" s="6" t="s">
        <v>24</v>
      </c>
      <c r="J498" s="6" t="s">
        <v>28</v>
      </c>
      <c r="K498" s="6" t="s">
        <v>16</v>
      </c>
      <c r="L498" s="6" t="s">
        <v>18</v>
      </c>
      <c r="M498" s="3">
        <v>1362.99</v>
      </c>
      <c r="N498" s="7">
        <v>57.74</v>
      </c>
      <c r="O498" s="5">
        <v>34079</v>
      </c>
      <c r="P498" s="42">
        <f>master[[#This Row],[list_price]]-master[[#This Row],[standard_cost]]</f>
        <v>1305.25</v>
      </c>
      <c r="Q498" s="42" t="str">
        <f>VLOOKUP(C498,CustomerDemographic!$A$1:$M$3309,2)</f>
        <v>Lura</v>
      </c>
      <c r="R498" s="21" t="str">
        <f>VLOOKUP(C498,CustomerDemographic!$A$1:$M$3309,4)</f>
        <v>Female</v>
      </c>
      <c r="S498" s="21">
        <f>VLOOKUP(C498,CustomerDemographic!$A$1:$M$3309,5)</f>
        <v>12</v>
      </c>
      <c r="T498" s="30">
        <f>VLOOKUP(C498,CustomerDemographic!$A$1:$M$3309,6)</f>
        <v>26794</v>
      </c>
      <c r="U498" s="29">
        <f ca="1">VLOOKUP(C498,CustomerDemographic!$A$1:$M$3309,7)</f>
        <v>50.471068766171989</v>
      </c>
      <c r="V498" s="29">
        <f t="shared" ca="1" si="23"/>
        <v>50.471068765854895</v>
      </c>
      <c r="W498" s="21" t="str">
        <f>VLOOKUP(C498,CustomerDemographic!$A$1:$M$3309,8)</f>
        <v>VP Marketing</v>
      </c>
      <c r="X498" s="21" t="str">
        <f>VLOOKUP(C498,CustomerDemographic!$A$1:$M$3309,9)</f>
        <v>n/a</v>
      </c>
      <c r="Y498" s="21" t="str">
        <f>VLOOKUP(C498,CustomerDemographic!$A$1:$M$3309,10)</f>
        <v>Mass Customer</v>
      </c>
      <c r="Z498" s="21" t="str">
        <f>VLOOKUP(C498,CustomerDemographic!$A$1:$M$3309,11)</f>
        <v>N</v>
      </c>
      <c r="AA498" s="21" t="str">
        <f>VLOOKUP(C498,CustomerDemographic!$A$1:$M$3311,12)</f>
        <v>No</v>
      </c>
      <c r="AB498" s="21">
        <f>VLOOKUP(C498,CustomerDemographic!$A$1:$M$3311,13)</f>
        <v>17</v>
      </c>
      <c r="AC498" s="3" t="str">
        <f>VLOOKUP(C498,CustomerAddress!$A$1:$F$4000,2)</f>
        <v>8360 Washington Avenue</v>
      </c>
      <c r="AD498" s="3">
        <f>VLOOKUP(C498,CustomerAddress!$A$1:$F$4000,3)</f>
        <v>3124</v>
      </c>
      <c r="AE498" s="3" t="str">
        <f>VLOOKUP(C498,CustomerAddress!$A$1:$F$4000,4)</f>
        <v>VIC</v>
      </c>
      <c r="AF498" s="3" t="str">
        <f>VLOOKUP(C498,CustomerAddress!$A$1:$F$4000,5)</f>
        <v>Australia</v>
      </c>
      <c r="AG498" s="23">
        <f>VLOOKUP(C498,CustomerAddress!$A$1:$F$4000,6)</f>
        <v>12</v>
      </c>
    </row>
    <row r="499" spans="1:33" s="3" customFormat="1" ht="15.75" customHeight="1" x14ac:dyDescent="0.25">
      <c r="A499" s="22">
        <v>549</v>
      </c>
      <c r="B499" s="3">
        <v>1</v>
      </c>
      <c r="C499" s="3">
        <v>543</v>
      </c>
      <c r="D499" s="5">
        <v>42760</v>
      </c>
      <c r="E499" s="86" t="str">
        <f t="shared" si="21"/>
        <v>January</v>
      </c>
      <c r="F499" s="86" t="str">
        <f t="shared" si="22"/>
        <v>Wednesday</v>
      </c>
      <c r="G499" s="3" t="b">
        <v>0</v>
      </c>
      <c r="H499" s="6" t="s">
        <v>13</v>
      </c>
      <c r="I499" s="6" t="s">
        <v>22</v>
      </c>
      <c r="J499" s="6" t="s">
        <v>15</v>
      </c>
      <c r="K499" s="6" t="s">
        <v>16</v>
      </c>
      <c r="L499" s="6" t="s">
        <v>16</v>
      </c>
      <c r="M499" s="3">
        <v>1403.5</v>
      </c>
      <c r="N499" s="7">
        <v>954.82</v>
      </c>
      <c r="O499" s="5">
        <v>42688</v>
      </c>
      <c r="P499" s="42">
        <f>master[[#This Row],[list_price]]-master[[#This Row],[standard_cost]]</f>
        <v>448.67999999999995</v>
      </c>
      <c r="Q499" s="42" t="str">
        <f>VLOOKUP(C499,CustomerDemographic!$A$1:$M$3309,2)</f>
        <v>Mikey</v>
      </c>
      <c r="R499" s="21" t="str">
        <f>VLOOKUP(C499,CustomerDemographic!$A$1:$M$3309,4)</f>
        <v>Male</v>
      </c>
      <c r="S499" s="21">
        <f>VLOOKUP(C499,CustomerDemographic!$A$1:$M$3309,5)</f>
        <v>9</v>
      </c>
      <c r="T499" s="30">
        <f>VLOOKUP(C499,CustomerDemographic!$A$1:$M$3309,6)</f>
        <v>26879</v>
      </c>
      <c r="U499" s="29">
        <f ca="1">VLOOKUP(C499,CustomerDemographic!$A$1:$M$3309,7)</f>
        <v>50.238192053843221</v>
      </c>
      <c r="V499" s="29">
        <f t="shared" ca="1" si="23"/>
        <v>50.238192053526134</v>
      </c>
      <c r="W499" s="21" t="str">
        <f>VLOOKUP(C499,CustomerDemographic!$A$1:$M$3309,8)</f>
        <v>Account Coordinator</v>
      </c>
      <c r="X499" s="21" t="str">
        <f>VLOOKUP(C499,CustomerDemographic!$A$1:$M$3309,9)</f>
        <v>Retail</v>
      </c>
      <c r="Y499" s="21" t="str">
        <f>VLOOKUP(C499,CustomerDemographic!$A$1:$M$3309,10)</f>
        <v>Affluent Customer</v>
      </c>
      <c r="Z499" s="21" t="str">
        <f>VLOOKUP(C499,CustomerDemographic!$A$1:$M$3309,11)</f>
        <v>N</v>
      </c>
      <c r="AA499" s="21" t="str">
        <f>VLOOKUP(C499,CustomerDemographic!$A$1:$M$3311,12)</f>
        <v>Yes</v>
      </c>
      <c r="AB499" s="21">
        <f>VLOOKUP(C499,CustomerDemographic!$A$1:$M$3311,13)</f>
        <v>17</v>
      </c>
      <c r="AC499" s="3" t="str">
        <f>VLOOKUP(C499,CustomerAddress!$A$1:$F$4000,2)</f>
        <v>20 Debs Road</v>
      </c>
      <c r="AD499" s="3">
        <f>VLOOKUP(C499,CustomerAddress!$A$1:$F$4000,3)</f>
        <v>2307</v>
      </c>
      <c r="AE499" s="3" t="str">
        <f>VLOOKUP(C499,CustomerAddress!$A$1:$F$4000,4)</f>
        <v>NSW</v>
      </c>
      <c r="AF499" s="3" t="str">
        <f>VLOOKUP(C499,CustomerAddress!$A$1:$F$4000,5)</f>
        <v>Australia</v>
      </c>
      <c r="AG499" s="23">
        <f>VLOOKUP(C499,CustomerAddress!$A$1:$F$4000,6)</f>
        <v>4</v>
      </c>
    </row>
    <row r="500" spans="1:33" s="3" customFormat="1" ht="15.75" customHeight="1" x14ac:dyDescent="0.25">
      <c r="A500" s="22">
        <v>550</v>
      </c>
      <c r="B500" s="3">
        <v>77</v>
      </c>
      <c r="C500" s="3">
        <v>2839</v>
      </c>
      <c r="D500" s="5">
        <v>42983</v>
      </c>
      <c r="E500" s="86" t="str">
        <f t="shared" si="21"/>
        <v>September</v>
      </c>
      <c r="F500" s="86" t="str">
        <f t="shared" si="22"/>
        <v>Tuesday</v>
      </c>
      <c r="G500" s="3" t="b">
        <v>0</v>
      </c>
      <c r="H500" s="6" t="s">
        <v>13</v>
      </c>
      <c r="I500" s="6" t="s">
        <v>21</v>
      </c>
      <c r="J500" s="6" t="s">
        <v>23</v>
      </c>
      <c r="K500" s="6" t="s">
        <v>16</v>
      </c>
      <c r="L500" s="6" t="s">
        <v>18</v>
      </c>
      <c r="M500" s="3">
        <v>1240.31</v>
      </c>
      <c r="N500" s="7">
        <v>795.1</v>
      </c>
      <c r="O500" s="5">
        <v>40553</v>
      </c>
      <c r="P500" s="42">
        <f>master[[#This Row],[list_price]]-master[[#This Row],[standard_cost]]</f>
        <v>445.20999999999992</v>
      </c>
      <c r="Q500" s="42" t="str">
        <f>VLOOKUP(C500,CustomerDemographic!$A$1:$M$3309,2)</f>
        <v>Jaime</v>
      </c>
      <c r="R500" s="21" t="str">
        <f>VLOOKUP(C500,CustomerDemographic!$A$1:$M$3309,4)</f>
        <v>Female</v>
      </c>
      <c r="S500" s="21">
        <f>VLOOKUP(C500,CustomerDemographic!$A$1:$M$3309,5)</f>
        <v>12</v>
      </c>
      <c r="T500" s="30">
        <f>VLOOKUP(C500,CustomerDemographic!$A$1:$M$3309,6)</f>
        <v>28283</v>
      </c>
      <c r="U500" s="29">
        <f ca="1">VLOOKUP(C500,CustomerDemographic!$A$1:$M$3309,7)</f>
        <v>46.391616711377473</v>
      </c>
      <c r="V500" s="29">
        <f t="shared" ca="1" si="23"/>
        <v>46.391616711060379</v>
      </c>
      <c r="W500" s="21" t="str">
        <f>VLOOKUP(C500,CustomerDemographic!$A$1:$M$3309,8)</f>
        <v>Assistant Media Planner</v>
      </c>
      <c r="X500" s="21" t="str">
        <f>VLOOKUP(C500,CustomerDemographic!$A$1:$M$3309,9)</f>
        <v>Entertainment</v>
      </c>
      <c r="Y500" s="21" t="str">
        <f>VLOOKUP(C500,CustomerDemographic!$A$1:$M$3309,10)</f>
        <v>Mass Customer</v>
      </c>
      <c r="Z500" s="21" t="str">
        <f>VLOOKUP(C500,CustomerDemographic!$A$1:$M$3309,11)</f>
        <v>N</v>
      </c>
      <c r="AA500" s="21" t="str">
        <f>VLOOKUP(C500,CustomerDemographic!$A$1:$M$3311,12)</f>
        <v>No</v>
      </c>
      <c r="AB500" s="21">
        <f>VLOOKUP(C500,CustomerDemographic!$A$1:$M$3311,13)</f>
        <v>10</v>
      </c>
      <c r="AC500" s="3" t="str">
        <f>VLOOKUP(C500,CustomerAddress!$A$1:$F$4000,2)</f>
        <v>9695 Northland Pass</v>
      </c>
      <c r="AD500" s="3">
        <f>VLOOKUP(C500,CustomerAddress!$A$1:$F$4000,3)</f>
        <v>2450</v>
      </c>
      <c r="AE500" s="3" t="str">
        <f>VLOOKUP(C500,CustomerAddress!$A$1:$F$4000,4)</f>
        <v>NSW</v>
      </c>
      <c r="AF500" s="3" t="str">
        <f>VLOOKUP(C500,CustomerAddress!$A$1:$F$4000,5)</f>
        <v>Australia</v>
      </c>
      <c r="AG500" s="23">
        <f>VLOOKUP(C500,CustomerAddress!$A$1:$F$4000,6)</f>
        <v>7</v>
      </c>
    </row>
    <row r="501" spans="1:33" s="3" customFormat="1" ht="15.75" customHeight="1" x14ac:dyDescent="0.25">
      <c r="A501" s="22">
        <v>552</v>
      </c>
      <c r="B501" s="3">
        <v>21</v>
      </c>
      <c r="C501" s="3">
        <v>333</v>
      </c>
      <c r="D501" s="5">
        <v>43069</v>
      </c>
      <c r="E501" s="86" t="str">
        <f t="shared" si="21"/>
        <v>November</v>
      </c>
      <c r="F501" s="86" t="str">
        <f t="shared" si="22"/>
        <v>Thursday</v>
      </c>
      <c r="G501" s="3" t="b">
        <v>1</v>
      </c>
      <c r="H501" s="6" t="s">
        <v>13</v>
      </c>
      <c r="I501" s="6" t="s">
        <v>14</v>
      </c>
      <c r="J501" s="6" t="s">
        <v>15</v>
      </c>
      <c r="K501" s="6" t="s">
        <v>16</v>
      </c>
      <c r="L501" s="6" t="s">
        <v>18</v>
      </c>
      <c r="M501" s="3">
        <v>1071.23</v>
      </c>
      <c r="N501" s="7">
        <v>380.74</v>
      </c>
      <c r="O501" s="5">
        <v>34244</v>
      </c>
      <c r="P501" s="42">
        <f>master[[#This Row],[list_price]]-master[[#This Row],[standard_cost]]</f>
        <v>690.49</v>
      </c>
      <c r="Q501" s="42" t="str">
        <f>VLOOKUP(C501,CustomerDemographic!$A$1:$M$3309,2)</f>
        <v>Debbi</v>
      </c>
      <c r="R501" s="21" t="str">
        <f>VLOOKUP(C501,CustomerDemographic!$A$1:$M$3309,4)</f>
        <v>Female</v>
      </c>
      <c r="S501" s="21">
        <f>VLOOKUP(C501,CustomerDemographic!$A$1:$M$3309,5)</f>
        <v>25</v>
      </c>
      <c r="T501" s="30">
        <f>VLOOKUP(C501,CustomerDemographic!$A$1:$M$3309,6)</f>
        <v>23913</v>
      </c>
      <c r="U501" s="29">
        <f ca="1">VLOOKUP(C501,CustomerDemographic!$A$1:$M$3309,7)</f>
        <v>58.364219451103494</v>
      </c>
      <c r="V501" s="29">
        <f t="shared" ca="1" si="23"/>
        <v>58.364219450786408</v>
      </c>
      <c r="W501" s="21" t="str">
        <f>VLOOKUP(C501,CustomerDemographic!$A$1:$M$3309,8)</f>
        <v>Sales Associate</v>
      </c>
      <c r="X501" s="21" t="str">
        <f>VLOOKUP(C501,CustomerDemographic!$A$1:$M$3309,9)</f>
        <v>Financial Services</v>
      </c>
      <c r="Y501" s="21" t="str">
        <f>VLOOKUP(C501,CustomerDemographic!$A$1:$M$3309,10)</f>
        <v>Affluent Customer</v>
      </c>
      <c r="Z501" s="21" t="str">
        <f>VLOOKUP(C501,CustomerDemographic!$A$1:$M$3309,11)</f>
        <v>N</v>
      </c>
      <c r="AA501" s="21" t="str">
        <f>VLOOKUP(C501,CustomerDemographic!$A$1:$M$3311,12)</f>
        <v>Yes</v>
      </c>
      <c r="AB501" s="21">
        <f>VLOOKUP(C501,CustomerDemographic!$A$1:$M$3311,13)</f>
        <v>8</v>
      </c>
      <c r="AC501" s="3" t="str">
        <f>VLOOKUP(C501,CustomerAddress!$A$1:$F$4000,2)</f>
        <v>314 Northland Plaza</v>
      </c>
      <c r="AD501" s="3">
        <f>VLOOKUP(C501,CustomerAddress!$A$1:$F$4000,3)</f>
        <v>4213</v>
      </c>
      <c r="AE501" s="3" t="str">
        <f>VLOOKUP(C501,CustomerAddress!$A$1:$F$4000,4)</f>
        <v>QLD</v>
      </c>
      <c r="AF501" s="3" t="str">
        <f>VLOOKUP(C501,CustomerAddress!$A$1:$F$4000,5)</f>
        <v>Australia</v>
      </c>
      <c r="AG501" s="23">
        <f>VLOOKUP(C501,CustomerAddress!$A$1:$F$4000,6)</f>
        <v>5</v>
      </c>
    </row>
    <row r="502" spans="1:33" s="3" customFormat="1" ht="15.75" customHeight="1" x14ac:dyDescent="0.25">
      <c r="A502" s="22">
        <v>553</v>
      </c>
      <c r="B502" s="3">
        <v>96</v>
      </c>
      <c r="C502" s="3">
        <v>2826</v>
      </c>
      <c r="D502" s="5">
        <v>43030</v>
      </c>
      <c r="E502" s="86" t="str">
        <f t="shared" si="21"/>
        <v>October</v>
      </c>
      <c r="F502" s="86" t="str">
        <f t="shared" si="22"/>
        <v>Sunday</v>
      </c>
      <c r="G502" s="3" t="b">
        <v>0</v>
      </c>
      <c r="H502" s="6" t="s">
        <v>13</v>
      </c>
      <c r="I502" s="6" t="s">
        <v>24</v>
      </c>
      <c r="J502" s="6" t="s">
        <v>23</v>
      </c>
      <c r="K502" s="6" t="s">
        <v>20</v>
      </c>
      <c r="L502" s="6" t="s">
        <v>27</v>
      </c>
      <c r="M502" s="3">
        <v>1172.78</v>
      </c>
      <c r="N502" s="7">
        <v>1043.77</v>
      </c>
      <c r="O502" s="5">
        <v>37539</v>
      </c>
      <c r="P502" s="42">
        <f>master[[#This Row],[list_price]]-master[[#This Row],[standard_cost]]</f>
        <v>129.01</v>
      </c>
      <c r="Q502" s="42" t="str">
        <f>VLOOKUP(C502,CustomerDemographic!$A$1:$M$3309,2)</f>
        <v>Loise</v>
      </c>
      <c r="R502" s="21" t="str">
        <f>VLOOKUP(C502,CustomerDemographic!$A$1:$M$3309,4)</f>
        <v>Female</v>
      </c>
      <c r="S502" s="21">
        <f>VLOOKUP(C502,CustomerDemographic!$A$1:$M$3309,5)</f>
        <v>73</v>
      </c>
      <c r="T502" s="30">
        <f>VLOOKUP(C502,CustomerDemographic!$A$1:$M$3309,6)</f>
        <v>22766</v>
      </c>
      <c r="U502" s="29">
        <f ca="1">VLOOKUP(C502,CustomerDemographic!$A$1:$M$3309,7)</f>
        <v>61.506685204528154</v>
      </c>
      <c r="V502" s="29">
        <f t="shared" ca="1" si="23"/>
        <v>61.50668520421106</v>
      </c>
      <c r="W502" s="21" t="str">
        <f>VLOOKUP(C502,CustomerDemographic!$A$1:$M$3309,8)</f>
        <v>Web Developer II</v>
      </c>
      <c r="X502" s="21" t="str">
        <f>VLOOKUP(C502,CustomerDemographic!$A$1:$M$3309,9)</f>
        <v>n/a</v>
      </c>
      <c r="Y502" s="21" t="str">
        <f>VLOOKUP(C502,CustomerDemographic!$A$1:$M$3309,10)</f>
        <v>Mass Customer</v>
      </c>
      <c r="Z502" s="21" t="str">
        <f>VLOOKUP(C502,CustomerDemographic!$A$1:$M$3309,11)</f>
        <v>N</v>
      </c>
      <c r="AA502" s="21" t="str">
        <f>VLOOKUP(C502,CustomerDemographic!$A$1:$M$3311,12)</f>
        <v>No</v>
      </c>
      <c r="AB502" s="21">
        <f>VLOOKUP(C502,CustomerDemographic!$A$1:$M$3311,13)</f>
        <v>15</v>
      </c>
      <c r="AC502" s="3" t="str">
        <f>VLOOKUP(C502,CustomerAddress!$A$1:$F$4000,2)</f>
        <v>9 Springview Terrace</v>
      </c>
      <c r="AD502" s="3">
        <f>VLOOKUP(C502,CustomerAddress!$A$1:$F$4000,3)</f>
        <v>3121</v>
      </c>
      <c r="AE502" s="3" t="str">
        <f>VLOOKUP(C502,CustomerAddress!$A$1:$F$4000,4)</f>
        <v>VIC</v>
      </c>
      <c r="AF502" s="3" t="str">
        <f>VLOOKUP(C502,CustomerAddress!$A$1:$F$4000,5)</f>
        <v>Australia</v>
      </c>
      <c r="AG502" s="23">
        <f>VLOOKUP(C502,CustomerAddress!$A$1:$F$4000,6)</f>
        <v>10</v>
      </c>
    </row>
    <row r="503" spans="1:33" s="3" customFormat="1" ht="15.75" customHeight="1" x14ac:dyDescent="0.25">
      <c r="A503" s="22">
        <v>554</v>
      </c>
      <c r="B503" s="3">
        <v>12</v>
      </c>
      <c r="C503" s="3">
        <v>1707</v>
      </c>
      <c r="D503" s="5">
        <v>42766</v>
      </c>
      <c r="E503" s="86" t="str">
        <f t="shared" si="21"/>
        <v>January</v>
      </c>
      <c r="F503" s="86" t="str">
        <f t="shared" si="22"/>
        <v>Tuesday</v>
      </c>
      <c r="G503" s="3" t="b">
        <v>0</v>
      </c>
      <c r="H503" s="6" t="s">
        <v>13</v>
      </c>
      <c r="I503" s="6" t="s">
        <v>22</v>
      </c>
      <c r="J503" s="6" t="s">
        <v>15</v>
      </c>
      <c r="K503" s="6" t="s">
        <v>16</v>
      </c>
      <c r="L503" s="6" t="s">
        <v>18</v>
      </c>
      <c r="M503" s="3">
        <v>1765.3</v>
      </c>
      <c r="N503" s="7">
        <v>709.48</v>
      </c>
      <c r="O503" s="5">
        <v>38193</v>
      </c>
      <c r="P503" s="42">
        <f>master[[#This Row],[list_price]]-master[[#This Row],[standard_cost]]</f>
        <v>1055.82</v>
      </c>
      <c r="Q503" s="42" t="str">
        <f>VLOOKUP(C503,CustomerDemographic!$A$1:$M$3309,2)</f>
        <v>Alfonso</v>
      </c>
      <c r="R503" s="21" t="str">
        <f>VLOOKUP(C503,CustomerDemographic!$A$1:$M$3309,4)</f>
        <v>Male</v>
      </c>
      <c r="S503" s="21">
        <f>VLOOKUP(C503,CustomerDemographic!$A$1:$M$3309,5)</f>
        <v>18</v>
      </c>
      <c r="T503" s="30">
        <f>VLOOKUP(C503,CustomerDemographic!$A$1:$M$3309,6)</f>
        <v>34336</v>
      </c>
      <c r="U503" s="29">
        <f ca="1">VLOOKUP(C503,CustomerDemographic!$A$1:$M$3309,7)</f>
        <v>29.808055067541854</v>
      </c>
      <c r="V503" s="29">
        <f t="shared" ca="1" si="23"/>
        <v>29.80805506722476</v>
      </c>
      <c r="W503" s="21" t="str">
        <f>VLOOKUP(C503,CustomerDemographic!$A$1:$M$3309,8)</f>
        <v>Cost Accountant</v>
      </c>
      <c r="X503" s="21" t="str">
        <f>VLOOKUP(C503,CustomerDemographic!$A$1:$M$3309,9)</f>
        <v>Financial Services</v>
      </c>
      <c r="Y503" s="21" t="str">
        <f>VLOOKUP(C503,CustomerDemographic!$A$1:$M$3309,10)</f>
        <v>High Net Worth</v>
      </c>
      <c r="Z503" s="21" t="str">
        <f>VLOOKUP(C503,CustomerDemographic!$A$1:$M$3309,11)</f>
        <v>N</v>
      </c>
      <c r="AA503" s="21" t="str">
        <f>VLOOKUP(C503,CustomerDemographic!$A$1:$M$3311,12)</f>
        <v>No</v>
      </c>
      <c r="AB503" s="21">
        <f>VLOOKUP(C503,CustomerDemographic!$A$1:$M$3311,13)</f>
        <v>7</v>
      </c>
      <c r="AC503" s="3" t="str">
        <f>VLOOKUP(C503,CustomerAddress!$A$1:$F$4000,2)</f>
        <v>78 Colorado Park</v>
      </c>
      <c r="AD503" s="3">
        <f>VLOOKUP(C503,CustomerAddress!$A$1:$F$4000,3)</f>
        <v>4105</v>
      </c>
      <c r="AE503" s="3" t="str">
        <f>VLOOKUP(C503,CustomerAddress!$A$1:$F$4000,4)</f>
        <v>QLD</v>
      </c>
      <c r="AF503" s="3" t="str">
        <f>VLOOKUP(C503,CustomerAddress!$A$1:$F$4000,5)</f>
        <v>Australia</v>
      </c>
      <c r="AG503" s="23">
        <f>VLOOKUP(C503,CustomerAddress!$A$1:$F$4000,6)</f>
        <v>8</v>
      </c>
    </row>
    <row r="504" spans="1:33" s="3" customFormat="1" ht="15.75" customHeight="1" x14ac:dyDescent="0.25">
      <c r="A504" s="22">
        <v>555</v>
      </c>
      <c r="B504" s="3">
        <v>90</v>
      </c>
      <c r="C504" s="3">
        <v>1198</v>
      </c>
      <c r="D504" s="5">
        <v>42863</v>
      </c>
      <c r="E504" s="86" t="str">
        <f t="shared" si="21"/>
        <v>May</v>
      </c>
      <c r="F504" s="86" t="str">
        <f t="shared" si="22"/>
        <v>Monday</v>
      </c>
      <c r="G504" s="3" t="b">
        <v>1</v>
      </c>
      <c r="H504" s="6" t="s">
        <v>13</v>
      </c>
      <c r="I504" s="6" t="s">
        <v>14</v>
      </c>
      <c r="J504" s="6" t="s">
        <v>15</v>
      </c>
      <c r="K504" s="6" t="s">
        <v>20</v>
      </c>
      <c r="L504" s="6" t="s">
        <v>16</v>
      </c>
      <c r="M504" s="3">
        <v>945.04</v>
      </c>
      <c r="N504" s="7">
        <v>507.58</v>
      </c>
      <c r="O504" s="5">
        <v>35052</v>
      </c>
      <c r="P504" s="42">
        <f>master[[#This Row],[list_price]]-master[[#This Row],[standard_cost]]</f>
        <v>437.46</v>
      </c>
      <c r="Q504" s="42" t="str">
        <f>VLOOKUP(C504,CustomerDemographic!$A$1:$M$3309,2)</f>
        <v>Alina</v>
      </c>
      <c r="R504" s="21" t="str">
        <f>VLOOKUP(C504,CustomerDemographic!$A$1:$M$3309,4)</f>
        <v>Female</v>
      </c>
      <c r="S504" s="21">
        <f>VLOOKUP(C504,CustomerDemographic!$A$1:$M$3309,5)</f>
        <v>73</v>
      </c>
      <c r="T504" s="30">
        <f>VLOOKUP(C504,CustomerDemographic!$A$1:$M$3309,6)</f>
        <v>26937</v>
      </c>
      <c r="U504" s="29">
        <f ca="1">VLOOKUP(C504,CustomerDemographic!$A$1:$M$3309,7)</f>
        <v>50.079287944254183</v>
      </c>
      <c r="V504" s="29">
        <f t="shared" ca="1" si="23"/>
        <v>50.079287943937089</v>
      </c>
      <c r="W504" s="21" t="str">
        <f>VLOOKUP(C504,CustomerDemographic!$A$1:$M$3309,8)</f>
        <v>Sales Representative</v>
      </c>
      <c r="X504" s="21" t="str">
        <f>VLOOKUP(C504,CustomerDemographic!$A$1:$M$3309,9)</f>
        <v>Retail</v>
      </c>
      <c r="Y504" s="21" t="str">
        <f>VLOOKUP(C504,CustomerDemographic!$A$1:$M$3309,10)</f>
        <v>High Net Worth</v>
      </c>
      <c r="Z504" s="21" t="str">
        <f>VLOOKUP(C504,CustomerDemographic!$A$1:$M$3309,11)</f>
        <v>N</v>
      </c>
      <c r="AA504" s="21" t="str">
        <f>VLOOKUP(C504,CustomerDemographic!$A$1:$M$3311,12)</f>
        <v>No</v>
      </c>
      <c r="AB504" s="21">
        <f>VLOOKUP(C504,CustomerDemographic!$A$1:$M$3311,13)</f>
        <v>7</v>
      </c>
      <c r="AC504" s="3" t="str">
        <f>VLOOKUP(C504,CustomerAddress!$A$1:$F$4000,2)</f>
        <v>81167 Division Hill</v>
      </c>
      <c r="AD504" s="3">
        <f>VLOOKUP(C504,CustomerAddress!$A$1:$F$4000,3)</f>
        <v>2873</v>
      </c>
      <c r="AE504" s="3" t="str">
        <f>VLOOKUP(C504,CustomerAddress!$A$1:$F$4000,4)</f>
        <v>NSW</v>
      </c>
      <c r="AF504" s="3" t="str">
        <f>VLOOKUP(C504,CustomerAddress!$A$1:$F$4000,5)</f>
        <v>Australia</v>
      </c>
      <c r="AG504" s="23">
        <f>VLOOKUP(C504,CustomerAddress!$A$1:$F$4000,6)</f>
        <v>1</v>
      </c>
    </row>
    <row r="505" spans="1:33" s="3" customFormat="1" ht="15.75" customHeight="1" x14ac:dyDescent="0.25">
      <c r="A505" s="22">
        <v>557</v>
      </c>
      <c r="B505" s="3">
        <v>54</v>
      </c>
      <c r="C505" s="3">
        <v>170</v>
      </c>
      <c r="D505" s="5">
        <v>42751</v>
      </c>
      <c r="E505" s="86" t="str">
        <f t="shared" si="21"/>
        <v>January</v>
      </c>
      <c r="F505" s="86" t="str">
        <f t="shared" si="22"/>
        <v>Monday</v>
      </c>
      <c r="G505" s="3" t="b">
        <v>1</v>
      </c>
      <c r="H505" s="6" t="s">
        <v>13</v>
      </c>
      <c r="I505" s="6" t="s">
        <v>24</v>
      </c>
      <c r="J505" s="6" t="s">
        <v>15</v>
      </c>
      <c r="K505" s="6" t="s">
        <v>16</v>
      </c>
      <c r="L505" s="6" t="s">
        <v>16</v>
      </c>
      <c r="M505" s="3">
        <v>1807.45</v>
      </c>
      <c r="N505" s="7">
        <v>778.69</v>
      </c>
      <c r="O505" s="5">
        <v>42145</v>
      </c>
      <c r="P505" s="42">
        <f>master[[#This Row],[list_price]]-master[[#This Row],[standard_cost]]</f>
        <v>1028.76</v>
      </c>
      <c r="Q505" s="42" t="str">
        <f>VLOOKUP(C505,CustomerDemographic!$A$1:$M$3309,2)</f>
        <v>Jammal</v>
      </c>
      <c r="R505" s="21" t="str">
        <f>VLOOKUP(C505,CustomerDemographic!$A$1:$M$3309,4)</f>
        <v>Male</v>
      </c>
      <c r="S505" s="21">
        <f>VLOOKUP(C505,CustomerDemographic!$A$1:$M$3309,5)</f>
        <v>80</v>
      </c>
      <c r="T505" s="30">
        <f>VLOOKUP(C505,CustomerDemographic!$A$1:$M$3309,6)</f>
        <v>27547</v>
      </c>
      <c r="U505" s="29">
        <f ca="1">VLOOKUP(C505,CustomerDemographic!$A$1:$M$3309,7)</f>
        <v>48.408055067541852</v>
      </c>
      <c r="V505" s="29">
        <f t="shared" ca="1" si="23"/>
        <v>48.408055067224758</v>
      </c>
      <c r="W505" s="21" t="str">
        <f>VLOOKUP(C505,CustomerDemographic!$A$1:$M$3309,8)</f>
        <v>Pharmacist</v>
      </c>
      <c r="X505" s="21" t="str">
        <f>VLOOKUP(C505,CustomerDemographic!$A$1:$M$3309,9)</f>
        <v>Health</v>
      </c>
      <c r="Y505" s="21" t="str">
        <f>VLOOKUP(C505,CustomerDemographic!$A$1:$M$3309,10)</f>
        <v>High Net Worth</v>
      </c>
      <c r="Z505" s="21" t="str">
        <f>VLOOKUP(C505,CustomerDemographic!$A$1:$M$3309,11)</f>
        <v>N</v>
      </c>
      <c r="AA505" s="21" t="str">
        <f>VLOOKUP(C505,CustomerDemographic!$A$1:$M$3311,12)</f>
        <v>No</v>
      </c>
      <c r="AB505" s="21">
        <f>VLOOKUP(C505,CustomerDemographic!$A$1:$M$3311,13)</f>
        <v>21</v>
      </c>
      <c r="AC505" s="3" t="str">
        <f>VLOOKUP(C505,CustomerAddress!$A$1:$F$4000,2)</f>
        <v>48 Cascade Terrace</v>
      </c>
      <c r="AD505" s="3">
        <f>VLOOKUP(C505,CustomerAddress!$A$1:$F$4000,3)</f>
        <v>3057</v>
      </c>
      <c r="AE505" s="3" t="str">
        <f>VLOOKUP(C505,CustomerAddress!$A$1:$F$4000,4)</f>
        <v>VIC</v>
      </c>
      <c r="AF505" s="3" t="str">
        <f>VLOOKUP(C505,CustomerAddress!$A$1:$F$4000,5)</f>
        <v>Australia</v>
      </c>
      <c r="AG505" s="23">
        <f>VLOOKUP(C505,CustomerAddress!$A$1:$F$4000,6)</f>
        <v>8</v>
      </c>
    </row>
    <row r="506" spans="1:33" s="3" customFormat="1" ht="15.75" customHeight="1" x14ac:dyDescent="0.25">
      <c r="A506" s="22">
        <v>558</v>
      </c>
      <c r="B506" s="3">
        <v>0</v>
      </c>
      <c r="C506" s="3">
        <v>3481</v>
      </c>
      <c r="D506" s="5">
        <v>42788</v>
      </c>
      <c r="E506" s="86" t="str">
        <f t="shared" si="21"/>
        <v>February</v>
      </c>
      <c r="F506" s="86" t="str">
        <f t="shared" si="22"/>
        <v>Wednesday</v>
      </c>
      <c r="G506" s="3" t="b">
        <v>0</v>
      </c>
      <c r="H506" s="6" t="s">
        <v>13</v>
      </c>
      <c r="I506" s="6" t="s">
        <v>17</v>
      </c>
      <c r="J506" s="6" t="s">
        <v>15</v>
      </c>
      <c r="K506" s="6" t="s">
        <v>26</v>
      </c>
      <c r="L506" s="6" t="s">
        <v>16</v>
      </c>
      <c r="M506" s="3">
        <v>495.72</v>
      </c>
      <c r="N506" s="7">
        <v>297.43</v>
      </c>
      <c r="O506" s="5">
        <v>42105</v>
      </c>
      <c r="P506" s="42">
        <f>master[[#This Row],[list_price]]-master[[#This Row],[standard_cost]]</f>
        <v>198.29000000000002</v>
      </c>
      <c r="Q506" s="42" t="str">
        <f>VLOOKUP(C506,CustomerDemographic!$A$1:$M$3309,2)</f>
        <v>Haley</v>
      </c>
      <c r="R506" s="21" t="str">
        <f>VLOOKUP(C506,CustomerDemographic!$A$1:$M$3309,4)</f>
        <v>Male</v>
      </c>
      <c r="S506" s="21">
        <f>VLOOKUP(C506,CustomerDemographic!$A$1:$M$3309,5)</f>
        <v>37</v>
      </c>
      <c r="T506" s="30">
        <f>VLOOKUP(C506,CustomerDemographic!$A$1:$M$3309,6)</f>
        <v>35715</v>
      </c>
      <c r="U506" s="29">
        <f ca="1">VLOOKUP(C506,CustomerDemographic!$A$1:$M$3309,7)</f>
        <v>26.029972875761032</v>
      </c>
      <c r="V506" s="29">
        <f t="shared" ca="1" si="23"/>
        <v>26.029972875443939</v>
      </c>
      <c r="W506" s="21" t="str">
        <f>VLOOKUP(C506,CustomerDemographic!$A$1:$M$3309,8)</f>
        <v>Systems Administrator IV</v>
      </c>
      <c r="X506" s="21" t="str">
        <f>VLOOKUP(C506,CustomerDemographic!$A$1:$M$3309,9)</f>
        <v>Manufacturing</v>
      </c>
      <c r="Y506" s="21" t="str">
        <f>VLOOKUP(C506,CustomerDemographic!$A$1:$M$3309,10)</f>
        <v>High Net Worth</v>
      </c>
      <c r="Z506" s="21" t="str">
        <f>VLOOKUP(C506,CustomerDemographic!$A$1:$M$3309,11)</f>
        <v>N</v>
      </c>
      <c r="AA506" s="21" t="str">
        <f>VLOOKUP(C506,CustomerDemographic!$A$1:$M$3311,12)</f>
        <v>No</v>
      </c>
      <c r="AB506" s="21">
        <f>VLOOKUP(C506,CustomerDemographic!$A$1:$M$3311,13)</f>
        <v>4</v>
      </c>
      <c r="AC506" s="3" t="str">
        <f>VLOOKUP(C506,CustomerAddress!$A$1:$F$4000,2)</f>
        <v>00 1st Trail</v>
      </c>
      <c r="AD506" s="3">
        <f>VLOOKUP(C506,CustomerAddress!$A$1:$F$4000,3)</f>
        <v>3223</v>
      </c>
      <c r="AE506" s="3" t="str">
        <f>VLOOKUP(C506,CustomerAddress!$A$1:$F$4000,4)</f>
        <v>VIC</v>
      </c>
      <c r="AF506" s="3" t="str">
        <f>VLOOKUP(C506,CustomerAddress!$A$1:$F$4000,5)</f>
        <v>Australia</v>
      </c>
      <c r="AG506" s="23">
        <f>VLOOKUP(C506,CustomerAddress!$A$1:$F$4000,6)</f>
        <v>7</v>
      </c>
    </row>
    <row r="507" spans="1:33" s="3" customFormat="1" ht="15.75" customHeight="1" x14ac:dyDescent="0.25">
      <c r="A507" s="22">
        <v>560</v>
      </c>
      <c r="B507" s="3">
        <v>7</v>
      </c>
      <c r="C507" s="3">
        <v>695</v>
      </c>
      <c r="D507" s="5">
        <v>42745</v>
      </c>
      <c r="E507" s="86" t="str">
        <f t="shared" si="21"/>
        <v>January</v>
      </c>
      <c r="F507" s="86" t="str">
        <f t="shared" si="22"/>
        <v>Tuesday</v>
      </c>
      <c r="G507" s="3" t="b">
        <v>0</v>
      </c>
      <c r="H507" s="6" t="s">
        <v>13</v>
      </c>
      <c r="I507" s="6" t="s">
        <v>22</v>
      </c>
      <c r="J507" s="6" t="s">
        <v>15</v>
      </c>
      <c r="K507" s="6" t="s">
        <v>16</v>
      </c>
      <c r="L507" s="6" t="s">
        <v>27</v>
      </c>
      <c r="M507" s="3">
        <v>1311.44</v>
      </c>
      <c r="N507" s="7">
        <v>1167.18</v>
      </c>
      <c r="O507" s="5">
        <v>33888</v>
      </c>
      <c r="P507" s="42">
        <f>master[[#This Row],[list_price]]-master[[#This Row],[standard_cost]]</f>
        <v>144.26</v>
      </c>
      <c r="Q507" s="42" t="str">
        <f>VLOOKUP(C507,CustomerDemographic!$A$1:$M$3309,2)</f>
        <v>Kevan</v>
      </c>
      <c r="R507" s="21" t="str">
        <f>VLOOKUP(C507,CustomerDemographic!$A$1:$M$3309,4)</f>
        <v>Male</v>
      </c>
      <c r="S507" s="21">
        <f>VLOOKUP(C507,CustomerDemographic!$A$1:$M$3309,5)</f>
        <v>36</v>
      </c>
      <c r="T507" s="30">
        <f>VLOOKUP(C507,CustomerDemographic!$A$1:$M$3309,6)</f>
        <v>28459</v>
      </c>
      <c r="U507" s="29">
        <f ca="1">VLOOKUP(C507,CustomerDemographic!$A$1:$M$3309,7)</f>
        <v>45.909424930555552</v>
      </c>
      <c r="V507" s="29">
        <f t="shared" ca="1" si="23"/>
        <v>45.909424930238458</v>
      </c>
      <c r="W507" s="21" t="str">
        <f>VLOOKUP(C507,CustomerDemographic!$A$1:$M$3309,8)</f>
        <v>Engineer II</v>
      </c>
      <c r="X507" s="21" t="str">
        <f>VLOOKUP(C507,CustomerDemographic!$A$1:$M$3309,9)</f>
        <v>Health</v>
      </c>
      <c r="Y507" s="21" t="str">
        <f>VLOOKUP(C507,CustomerDemographic!$A$1:$M$3309,10)</f>
        <v>High Net Worth</v>
      </c>
      <c r="Z507" s="21" t="str">
        <f>VLOOKUP(C507,CustomerDemographic!$A$1:$M$3309,11)</f>
        <v>N</v>
      </c>
      <c r="AA507" s="21" t="str">
        <f>VLOOKUP(C507,CustomerDemographic!$A$1:$M$3311,12)</f>
        <v>No</v>
      </c>
      <c r="AB507" s="21">
        <f>VLOOKUP(C507,CustomerDemographic!$A$1:$M$3311,13)</f>
        <v>11</v>
      </c>
      <c r="AC507" s="3" t="str">
        <f>VLOOKUP(C507,CustomerAddress!$A$1:$F$4000,2)</f>
        <v>02 Bartelt Center</v>
      </c>
      <c r="AD507" s="3">
        <f>VLOOKUP(C507,CustomerAddress!$A$1:$F$4000,3)</f>
        <v>2745</v>
      </c>
      <c r="AE507" s="3" t="str">
        <f>VLOOKUP(C507,CustomerAddress!$A$1:$F$4000,4)</f>
        <v>NSW</v>
      </c>
      <c r="AF507" s="3" t="str">
        <f>VLOOKUP(C507,CustomerAddress!$A$1:$F$4000,5)</f>
        <v>Australia</v>
      </c>
      <c r="AG507" s="23">
        <f>VLOOKUP(C507,CustomerAddress!$A$1:$F$4000,6)</f>
        <v>8</v>
      </c>
    </row>
    <row r="508" spans="1:33" s="3" customFormat="1" ht="15.75" customHeight="1" x14ac:dyDescent="0.25">
      <c r="A508" s="22">
        <v>561</v>
      </c>
      <c r="B508" s="3">
        <v>65</v>
      </c>
      <c r="C508" s="3">
        <v>2298</v>
      </c>
      <c r="D508" s="5">
        <v>42736</v>
      </c>
      <c r="E508" s="86" t="str">
        <f t="shared" si="21"/>
        <v>January</v>
      </c>
      <c r="F508" s="86" t="str">
        <f t="shared" si="22"/>
        <v>Sunday</v>
      </c>
      <c r="G508" s="3" t="b">
        <v>0</v>
      </c>
      <c r="H508" s="6" t="s">
        <v>13</v>
      </c>
      <c r="I508" s="6" t="s">
        <v>24</v>
      </c>
      <c r="J508" s="6" t="s">
        <v>15</v>
      </c>
      <c r="K508" s="6" t="s">
        <v>16</v>
      </c>
      <c r="L508" s="6" t="s">
        <v>16</v>
      </c>
      <c r="M508" s="3">
        <v>1807.45</v>
      </c>
      <c r="N508" s="7">
        <v>778.69</v>
      </c>
      <c r="O508" s="5">
        <v>40410</v>
      </c>
      <c r="P508" s="42">
        <f>master[[#This Row],[list_price]]-master[[#This Row],[standard_cost]]</f>
        <v>1028.76</v>
      </c>
      <c r="Q508" s="42" t="str">
        <f>VLOOKUP(C508,CustomerDemographic!$A$1:$M$3309,2)</f>
        <v>Brigham</v>
      </c>
      <c r="R508" s="21" t="str">
        <f>VLOOKUP(C508,CustomerDemographic!$A$1:$M$3309,4)</f>
        <v>Male</v>
      </c>
      <c r="S508" s="21">
        <f>VLOOKUP(C508,CustomerDemographic!$A$1:$M$3309,5)</f>
        <v>64</v>
      </c>
      <c r="T508" s="30">
        <f>VLOOKUP(C508,CustomerDemographic!$A$1:$M$3309,6)</f>
        <v>35731</v>
      </c>
      <c r="U508" s="29">
        <f ca="1">VLOOKUP(C508,CustomerDemographic!$A$1:$M$3309,7)</f>
        <v>25.986137259322675</v>
      </c>
      <c r="V508" s="29">
        <f t="shared" ca="1" si="23"/>
        <v>25.986137259005584</v>
      </c>
      <c r="W508" s="21" t="str">
        <f>VLOOKUP(C508,CustomerDemographic!$A$1:$M$3309,8)</f>
        <v>Environmental Tech</v>
      </c>
      <c r="X508" s="21" t="str">
        <f>VLOOKUP(C508,CustomerDemographic!$A$1:$M$3309,9)</f>
        <v>Property</v>
      </c>
      <c r="Y508" s="21" t="str">
        <f>VLOOKUP(C508,CustomerDemographic!$A$1:$M$3309,10)</f>
        <v>Mass Customer</v>
      </c>
      <c r="Z508" s="21" t="str">
        <f>VLOOKUP(C508,CustomerDemographic!$A$1:$M$3309,11)</f>
        <v>N</v>
      </c>
      <c r="AA508" s="21" t="str">
        <f>VLOOKUP(C508,CustomerDemographic!$A$1:$M$3311,12)</f>
        <v>Yes</v>
      </c>
      <c r="AB508" s="21">
        <f>VLOOKUP(C508,CustomerDemographic!$A$1:$M$3311,13)</f>
        <v>5</v>
      </c>
      <c r="AC508" s="3" t="str">
        <f>VLOOKUP(C508,CustomerAddress!$A$1:$F$4000,2)</f>
        <v>974 Fisk Alley</v>
      </c>
      <c r="AD508" s="3">
        <f>VLOOKUP(C508,CustomerAddress!$A$1:$F$4000,3)</f>
        <v>3977</v>
      </c>
      <c r="AE508" s="3" t="str">
        <f>VLOOKUP(C508,CustomerAddress!$A$1:$F$4000,4)</f>
        <v>VIC</v>
      </c>
      <c r="AF508" s="3" t="str">
        <f>VLOOKUP(C508,CustomerAddress!$A$1:$F$4000,5)</f>
        <v>Australia</v>
      </c>
      <c r="AG508" s="23">
        <f>VLOOKUP(C508,CustomerAddress!$A$1:$F$4000,6)</f>
        <v>4</v>
      </c>
    </row>
    <row r="509" spans="1:33" s="3" customFormat="1" ht="15.75" customHeight="1" x14ac:dyDescent="0.25">
      <c r="A509" s="22">
        <v>562</v>
      </c>
      <c r="B509" s="3">
        <v>53</v>
      </c>
      <c r="C509" s="3">
        <v>753</v>
      </c>
      <c r="D509" s="5">
        <v>43001</v>
      </c>
      <c r="E509" s="86" t="str">
        <f t="shared" si="21"/>
        <v>September</v>
      </c>
      <c r="F509" s="86" t="str">
        <f t="shared" si="22"/>
        <v>Saturday</v>
      </c>
      <c r="G509" s="3" t="b">
        <v>0</v>
      </c>
      <c r="H509" s="6" t="s">
        <v>13</v>
      </c>
      <c r="I509" s="6" t="s">
        <v>19</v>
      </c>
      <c r="J509" s="6" t="s">
        <v>15</v>
      </c>
      <c r="K509" s="6" t="s">
        <v>16</v>
      </c>
      <c r="L509" s="6" t="s">
        <v>16</v>
      </c>
      <c r="M509" s="3">
        <v>795.34</v>
      </c>
      <c r="N509" s="7">
        <v>101.58</v>
      </c>
      <c r="O509" s="5">
        <v>37823</v>
      </c>
      <c r="P509" s="42">
        <f>master[[#This Row],[list_price]]-master[[#This Row],[standard_cost]]</f>
        <v>693.76</v>
      </c>
      <c r="Q509" s="42" t="str">
        <f>VLOOKUP(C509,CustomerDemographic!$A$1:$M$3309,2)</f>
        <v>Kalil</v>
      </c>
      <c r="R509" s="21" t="str">
        <f>VLOOKUP(C509,CustomerDemographic!$A$1:$M$3309,4)</f>
        <v>Male</v>
      </c>
      <c r="S509" s="21">
        <f>VLOOKUP(C509,CustomerDemographic!$A$1:$M$3309,5)</f>
        <v>13</v>
      </c>
      <c r="T509" s="30">
        <f>VLOOKUP(C509,CustomerDemographic!$A$1:$M$3309,6)</f>
        <v>22459</v>
      </c>
      <c r="U509" s="29">
        <f ca="1">VLOOKUP(C509,CustomerDemographic!$A$1:$M$3309,7)</f>
        <v>62.347781094939116</v>
      </c>
      <c r="V509" s="29">
        <f t="shared" ca="1" si="23"/>
        <v>62.347781094622022</v>
      </c>
      <c r="W509" s="21" t="str">
        <f>VLOOKUP(C509,CustomerDemographic!$A$1:$M$3309,8)</f>
        <v>Speech Pathologist</v>
      </c>
      <c r="X509" s="21" t="str">
        <f>VLOOKUP(C509,CustomerDemographic!$A$1:$M$3309,9)</f>
        <v>Financial Services</v>
      </c>
      <c r="Y509" s="21" t="str">
        <f>VLOOKUP(C509,CustomerDemographic!$A$1:$M$3309,10)</f>
        <v>High Net Worth</v>
      </c>
      <c r="Z509" s="21" t="str">
        <f>VLOOKUP(C509,CustomerDemographic!$A$1:$M$3309,11)</f>
        <v>N</v>
      </c>
      <c r="AA509" s="21" t="str">
        <f>VLOOKUP(C509,CustomerDemographic!$A$1:$M$3311,12)</f>
        <v>No</v>
      </c>
      <c r="AB509" s="21">
        <f>VLOOKUP(C509,CustomerDemographic!$A$1:$M$3311,13)</f>
        <v>12</v>
      </c>
      <c r="AC509" s="3" t="str">
        <f>VLOOKUP(C509,CustomerAddress!$A$1:$F$4000,2)</f>
        <v>37 Dorton Street</v>
      </c>
      <c r="AD509" s="3">
        <f>VLOOKUP(C509,CustomerAddress!$A$1:$F$4000,3)</f>
        <v>2594</v>
      </c>
      <c r="AE509" s="3" t="str">
        <f>VLOOKUP(C509,CustomerAddress!$A$1:$F$4000,4)</f>
        <v>NSW</v>
      </c>
      <c r="AF509" s="3" t="str">
        <f>VLOOKUP(C509,CustomerAddress!$A$1:$F$4000,5)</f>
        <v>Australia</v>
      </c>
      <c r="AG509" s="23">
        <f>VLOOKUP(C509,CustomerAddress!$A$1:$F$4000,6)</f>
        <v>3</v>
      </c>
    </row>
    <row r="510" spans="1:33" s="3" customFormat="1" ht="15.75" customHeight="1" x14ac:dyDescent="0.25">
      <c r="A510" s="22">
        <v>563</v>
      </c>
      <c r="B510" s="3">
        <v>97</v>
      </c>
      <c r="C510" s="3">
        <v>3071</v>
      </c>
      <c r="D510" s="5">
        <v>42830</v>
      </c>
      <c r="E510" s="86" t="str">
        <f t="shared" si="21"/>
        <v>April</v>
      </c>
      <c r="F510" s="86" t="str">
        <f t="shared" si="22"/>
        <v>Wednesday</v>
      </c>
      <c r="G510" s="3" t="b">
        <v>0</v>
      </c>
      <c r="H510" s="6" t="s">
        <v>13</v>
      </c>
      <c r="I510" s="6" t="s">
        <v>14</v>
      </c>
      <c r="J510" s="6" t="s">
        <v>15</v>
      </c>
      <c r="K510" s="6" t="s">
        <v>16</v>
      </c>
      <c r="L510" s="6" t="s">
        <v>18</v>
      </c>
      <c r="M510" s="3">
        <v>202.62</v>
      </c>
      <c r="N510" s="7">
        <v>151.96</v>
      </c>
      <c r="O510" s="5">
        <v>33364</v>
      </c>
      <c r="P510" s="42">
        <f>master[[#This Row],[list_price]]-master[[#This Row],[standard_cost]]</f>
        <v>50.66</v>
      </c>
      <c r="Q510" s="42" t="str">
        <f>VLOOKUP(C510,CustomerDemographic!$A$1:$M$3309,2)</f>
        <v>Shirlee</v>
      </c>
      <c r="R510" s="21" t="str">
        <f>VLOOKUP(C510,CustomerDemographic!$A$1:$M$3309,4)</f>
        <v>Female</v>
      </c>
      <c r="S510" s="21">
        <f>VLOOKUP(C510,CustomerDemographic!$A$1:$M$3309,5)</f>
        <v>59</v>
      </c>
      <c r="T510" s="30">
        <f>VLOOKUP(C510,CustomerDemographic!$A$1:$M$3309,6)</f>
        <v>32867</v>
      </c>
      <c r="U510" s="29">
        <f ca="1">VLOOKUP(C510,CustomerDemographic!$A$1:$M$3309,7)</f>
        <v>33.83271260178843</v>
      </c>
      <c r="V510" s="29">
        <f t="shared" ca="1" si="23"/>
        <v>33.832712601471336</v>
      </c>
      <c r="W510" s="21" t="str">
        <f>VLOOKUP(C510,CustomerDemographic!$A$1:$M$3309,8)</f>
        <v>Assistant Media Planner</v>
      </c>
      <c r="X510" s="21" t="str">
        <f>VLOOKUP(C510,CustomerDemographic!$A$1:$M$3309,9)</f>
        <v>Entertainment</v>
      </c>
      <c r="Y510" s="21" t="str">
        <f>VLOOKUP(C510,CustomerDemographic!$A$1:$M$3309,10)</f>
        <v>Mass Customer</v>
      </c>
      <c r="Z510" s="21" t="str">
        <f>VLOOKUP(C510,CustomerDemographic!$A$1:$M$3309,11)</f>
        <v>N</v>
      </c>
      <c r="AA510" s="21" t="str">
        <f>VLOOKUP(C510,CustomerDemographic!$A$1:$M$3311,12)</f>
        <v>Yes</v>
      </c>
      <c r="AB510" s="21">
        <f>VLOOKUP(C510,CustomerDemographic!$A$1:$M$3311,13)</f>
        <v>12</v>
      </c>
      <c r="AC510" s="3" t="str">
        <f>VLOOKUP(C510,CustomerAddress!$A$1:$F$4000,2)</f>
        <v>23384 Kings Drive</v>
      </c>
      <c r="AD510" s="3">
        <f>VLOOKUP(C510,CustomerAddress!$A$1:$F$4000,3)</f>
        <v>2261</v>
      </c>
      <c r="AE510" s="3" t="str">
        <f>VLOOKUP(C510,CustomerAddress!$A$1:$F$4000,4)</f>
        <v>NSW</v>
      </c>
      <c r="AF510" s="3" t="str">
        <f>VLOOKUP(C510,CustomerAddress!$A$1:$F$4000,5)</f>
        <v>Australia</v>
      </c>
      <c r="AG510" s="23">
        <f>VLOOKUP(C510,CustomerAddress!$A$1:$F$4000,6)</f>
        <v>9</v>
      </c>
    </row>
    <row r="511" spans="1:33" s="3" customFormat="1" ht="15.75" customHeight="1" x14ac:dyDescent="0.25">
      <c r="A511" s="22">
        <v>564</v>
      </c>
      <c r="B511" s="3">
        <v>45</v>
      </c>
      <c r="C511" s="3">
        <v>1913</v>
      </c>
      <c r="D511" s="5">
        <v>43057</v>
      </c>
      <c r="E511" s="86" t="str">
        <f t="shared" si="21"/>
        <v>November</v>
      </c>
      <c r="F511" s="86" t="str">
        <f t="shared" si="22"/>
        <v>Saturday</v>
      </c>
      <c r="G511" s="3" t="b">
        <v>1</v>
      </c>
      <c r="H511" s="6" t="s">
        <v>13</v>
      </c>
      <c r="I511" s="6" t="s">
        <v>14</v>
      </c>
      <c r="J511" s="6" t="s">
        <v>15</v>
      </c>
      <c r="K511" s="6" t="s">
        <v>16</v>
      </c>
      <c r="L511" s="6" t="s">
        <v>16</v>
      </c>
      <c r="M511" s="3">
        <v>441.49</v>
      </c>
      <c r="N511" s="7">
        <v>84.99</v>
      </c>
      <c r="O511" s="5">
        <v>41064</v>
      </c>
      <c r="P511" s="42">
        <f>master[[#This Row],[list_price]]-master[[#This Row],[standard_cost]]</f>
        <v>356.5</v>
      </c>
      <c r="Q511" s="42" t="str">
        <f>VLOOKUP(C511,CustomerDemographic!$A$1:$M$3309,2)</f>
        <v>Tamiko</v>
      </c>
      <c r="R511" s="21" t="str">
        <f>VLOOKUP(C511,CustomerDemographic!$A$1:$M$3309,4)</f>
        <v>Female</v>
      </c>
      <c r="S511" s="21">
        <f>VLOOKUP(C511,CustomerDemographic!$A$1:$M$3309,5)</f>
        <v>36</v>
      </c>
      <c r="T511" s="30">
        <f>VLOOKUP(C511,CustomerDemographic!$A$1:$M$3309,6)</f>
        <v>26970</v>
      </c>
      <c r="U511" s="29">
        <f ca="1">VLOOKUP(C511,CustomerDemographic!$A$1:$M$3309,7)</f>
        <v>49.988876985350075</v>
      </c>
      <c r="V511" s="29">
        <f t="shared" ca="1" si="23"/>
        <v>49.988876985032981</v>
      </c>
      <c r="W511" s="21" t="str">
        <f>VLOOKUP(C511,CustomerDemographic!$A$1:$M$3309,8)</f>
        <v>Dental Hygienist</v>
      </c>
      <c r="X511" s="21" t="str">
        <f>VLOOKUP(C511,CustomerDemographic!$A$1:$M$3309,9)</f>
        <v>Health</v>
      </c>
      <c r="Y511" s="21" t="str">
        <f>VLOOKUP(C511,CustomerDemographic!$A$1:$M$3309,10)</f>
        <v>Mass Customer</v>
      </c>
      <c r="Z511" s="21" t="str">
        <f>VLOOKUP(C511,CustomerDemographic!$A$1:$M$3309,11)</f>
        <v>N</v>
      </c>
      <c r="AA511" s="21" t="str">
        <f>VLOOKUP(C511,CustomerDemographic!$A$1:$M$3311,12)</f>
        <v>Yes</v>
      </c>
      <c r="AB511" s="21">
        <f>VLOOKUP(C511,CustomerDemographic!$A$1:$M$3311,13)</f>
        <v>17</v>
      </c>
      <c r="AC511" s="3" t="str">
        <f>VLOOKUP(C511,CustomerAddress!$A$1:$F$4000,2)</f>
        <v>81856 Express Lane</v>
      </c>
      <c r="AD511" s="3">
        <f>VLOOKUP(C511,CustomerAddress!$A$1:$F$4000,3)</f>
        <v>2299</v>
      </c>
      <c r="AE511" s="3" t="str">
        <f>VLOOKUP(C511,CustomerAddress!$A$1:$F$4000,4)</f>
        <v>NSW</v>
      </c>
      <c r="AF511" s="3" t="str">
        <f>VLOOKUP(C511,CustomerAddress!$A$1:$F$4000,5)</f>
        <v>Australia</v>
      </c>
      <c r="AG511" s="23">
        <f>VLOOKUP(C511,CustomerAddress!$A$1:$F$4000,6)</f>
        <v>6</v>
      </c>
    </row>
    <row r="512" spans="1:33" s="3" customFormat="1" ht="15.75" customHeight="1" x14ac:dyDescent="0.25">
      <c r="A512" s="22">
        <v>565</v>
      </c>
      <c r="B512" s="3">
        <v>65</v>
      </c>
      <c r="C512" s="3">
        <v>2633</v>
      </c>
      <c r="D512" s="5">
        <v>43001</v>
      </c>
      <c r="E512" s="86" t="str">
        <f t="shared" si="21"/>
        <v>September</v>
      </c>
      <c r="F512" s="86" t="str">
        <f t="shared" si="22"/>
        <v>Saturday</v>
      </c>
      <c r="G512" s="3" t="b">
        <v>0</v>
      </c>
      <c r="H512" s="6" t="s">
        <v>13</v>
      </c>
      <c r="I512" s="6" t="s">
        <v>24</v>
      </c>
      <c r="J512" s="6" t="s">
        <v>15</v>
      </c>
      <c r="K512" s="6" t="s">
        <v>16</v>
      </c>
      <c r="L512" s="6" t="s">
        <v>16</v>
      </c>
      <c r="M512" s="3">
        <v>1807.45</v>
      </c>
      <c r="N512" s="7">
        <v>778.69</v>
      </c>
      <c r="O512" s="5">
        <v>33879</v>
      </c>
      <c r="P512" s="42">
        <f>master[[#This Row],[list_price]]-master[[#This Row],[standard_cost]]</f>
        <v>1028.76</v>
      </c>
      <c r="Q512" s="42" t="str">
        <f>VLOOKUP(C512,CustomerDemographic!$A$1:$M$3309,2)</f>
        <v>Antonio</v>
      </c>
      <c r="R512" s="21" t="str">
        <f>VLOOKUP(C512,CustomerDemographic!$A$1:$M$3309,4)</f>
        <v>Male</v>
      </c>
      <c r="S512" s="21">
        <f>VLOOKUP(C512,CustomerDemographic!$A$1:$M$3309,5)</f>
        <v>4</v>
      </c>
      <c r="T512" s="30">
        <f>VLOOKUP(C512,CustomerDemographic!$A$1:$M$3309,6)</f>
        <v>34830</v>
      </c>
      <c r="U512" s="29">
        <f ca="1">VLOOKUP(C512,CustomerDemographic!$A$1:$M$3309,7)</f>
        <v>28.454630410007606</v>
      </c>
      <c r="V512" s="29">
        <f t="shared" ca="1" si="23"/>
        <v>28.454630409690516</v>
      </c>
      <c r="W512" s="21" t="str">
        <f>VLOOKUP(C512,CustomerDemographic!$A$1:$M$3309,8)</f>
        <v>Software Engineer I</v>
      </c>
      <c r="X512" s="21" t="str">
        <f>VLOOKUP(C512,CustomerDemographic!$A$1:$M$3309,9)</f>
        <v>Financial Services</v>
      </c>
      <c r="Y512" s="21" t="str">
        <f>VLOOKUP(C512,CustomerDemographic!$A$1:$M$3309,10)</f>
        <v>Mass Customer</v>
      </c>
      <c r="Z512" s="21" t="str">
        <f>VLOOKUP(C512,CustomerDemographic!$A$1:$M$3309,11)</f>
        <v>N</v>
      </c>
      <c r="AA512" s="21" t="str">
        <f>VLOOKUP(C512,CustomerDemographic!$A$1:$M$3311,12)</f>
        <v>Yes</v>
      </c>
      <c r="AB512" s="21">
        <f>VLOOKUP(C512,CustomerDemographic!$A$1:$M$3311,13)</f>
        <v>2</v>
      </c>
      <c r="AC512" s="3" t="str">
        <f>VLOOKUP(C512,CustomerAddress!$A$1:$F$4000,2)</f>
        <v>1945 Loomis Alley</v>
      </c>
      <c r="AD512" s="3">
        <f>VLOOKUP(C512,CustomerAddress!$A$1:$F$4000,3)</f>
        <v>2871</v>
      </c>
      <c r="AE512" s="3" t="str">
        <f>VLOOKUP(C512,CustomerAddress!$A$1:$F$4000,4)</f>
        <v>NSW</v>
      </c>
      <c r="AF512" s="3" t="str">
        <f>VLOOKUP(C512,CustomerAddress!$A$1:$F$4000,5)</f>
        <v>Australia</v>
      </c>
      <c r="AG512" s="23">
        <f>VLOOKUP(C512,CustomerAddress!$A$1:$F$4000,6)</f>
        <v>1</v>
      </c>
    </row>
    <row r="513" spans="1:33" s="3" customFormat="1" ht="15.75" customHeight="1" x14ac:dyDescent="0.25">
      <c r="A513" s="22">
        <v>566</v>
      </c>
      <c r="B513" s="3">
        <v>90</v>
      </c>
      <c r="C513" s="3">
        <v>178</v>
      </c>
      <c r="D513" s="5">
        <v>43067</v>
      </c>
      <c r="E513" s="86" t="str">
        <f t="shared" si="21"/>
        <v>November</v>
      </c>
      <c r="F513" s="86" t="str">
        <f t="shared" si="22"/>
        <v>Tuesday</v>
      </c>
      <c r="G513" s="3" t="b">
        <v>0</v>
      </c>
      <c r="H513" s="6" t="s">
        <v>13</v>
      </c>
      <c r="I513" s="6" t="s">
        <v>21</v>
      </c>
      <c r="J513" s="6" t="s">
        <v>15</v>
      </c>
      <c r="K513" s="6" t="s">
        <v>20</v>
      </c>
      <c r="L513" s="6" t="s">
        <v>16</v>
      </c>
      <c r="M513" s="3">
        <v>363.01</v>
      </c>
      <c r="N513" s="7">
        <v>290.41000000000003</v>
      </c>
      <c r="O513" s="5">
        <v>38482</v>
      </c>
      <c r="P513" s="42">
        <f>master[[#This Row],[list_price]]-master[[#This Row],[standard_cost]]</f>
        <v>72.599999999999966</v>
      </c>
      <c r="Q513" s="42" t="str">
        <f>VLOOKUP(C513,CustomerDemographic!$A$1:$M$3309,2)</f>
        <v>Ondrea</v>
      </c>
      <c r="R513" s="21" t="str">
        <f>VLOOKUP(C513,CustomerDemographic!$A$1:$M$3309,4)</f>
        <v>Female</v>
      </c>
      <c r="S513" s="21">
        <f>VLOOKUP(C513,CustomerDemographic!$A$1:$M$3309,5)</f>
        <v>25</v>
      </c>
      <c r="T513" s="30">
        <f>VLOOKUP(C513,CustomerDemographic!$A$1:$M$3309,6)</f>
        <v>32821</v>
      </c>
      <c r="U513" s="29">
        <f ca="1">VLOOKUP(C513,CustomerDemographic!$A$1:$M$3309,7)</f>
        <v>33.958739999048703</v>
      </c>
      <c r="V513" s="29">
        <f t="shared" ca="1" si="23"/>
        <v>33.958739998731609</v>
      </c>
      <c r="W513" s="21" t="str">
        <f>VLOOKUP(C513,CustomerDemographic!$A$1:$M$3309,8)</f>
        <v>Professor</v>
      </c>
      <c r="X513" s="21" t="str">
        <f>VLOOKUP(C513,CustomerDemographic!$A$1:$M$3309,9)</f>
        <v>Financial Services</v>
      </c>
      <c r="Y513" s="21" t="str">
        <f>VLOOKUP(C513,CustomerDemographic!$A$1:$M$3309,10)</f>
        <v>High Net Worth</v>
      </c>
      <c r="Z513" s="21" t="str">
        <f>VLOOKUP(C513,CustomerDemographic!$A$1:$M$3309,11)</f>
        <v>N</v>
      </c>
      <c r="AA513" s="21" t="str">
        <f>VLOOKUP(C513,CustomerDemographic!$A$1:$M$3311,12)</f>
        <v>No</v>
      </c>
      <c r="AB513" s="21">
        <f>VLOOKUP(C513,CustomerDemographic!$A$1:$M$3311,13)</f>
        <v>4</v>
      </c>
      <c r="AC513" s="3" t="str">
        <f>VLOOKUP(C513,CustomerAddress!$A$1:$F$4000,2)</f>
        <v>8 Dixon Parkway</v>
      </c>
      <c r="AD513" s="3">
        <f>VLOOKUP(C513,CustomerAddress!$A$1:$F$4000,3)</f>
        <v>2783</v>
      </c>
      <c r="AE513" s="3" t="str">
        <f>VLOOKUP(C513,CustomerAddress!$A$1:$F$4000,4)</f>
        <v>NSW</v>
      </c>
      <c r="AF513" s="3" t="str">
        <f>VLOOKUP(C513,CustomerAddress!$A$1:$F$4000,5)</f>
        <v>Australia</v>
      </c>
      <c r="AG513" s="23">
        <f>VLOOKUP(C513,CustomerAddress!$A$1:$F$4000,6)</f>
        <v>7</v>
      </c>
    </row>
    <row r="514" spans="1:33" s="3" customFormat="1" ht="15.75" customHeight="1" x14ac:dyDescent="0.25">
      <c r="A514" s="22">
        <v>567</v>
      </c>
      <c r="B514" s="3">
        <v>12</v>
      </c>
      <c r="C514" s="3">
        <v>252</v>
      </c>
      <c r="D514" s="5">
        <v>42803</v>
      </c>
      <c r="E514" s="86" t="str">
        <f t="shared" ref="E514:E577" si="24">TEXT(D514, "MMMM")</f>
        <v>March</v>
      </c>
      <c r="F514" s="86" t="str">
        <f t="shared" ref="F514:F577" si="25">TEXT(D514,"DDDD")</f>
        <v>Thursday</v>
      </c>
      <c r="G514" s="3" t="b">
        <v>0</v>
      </c>
      <c r="H514" s="6" t="s">
        <v>13</v>
      </c>
      <c r="I514" s="6" t="s">
        <v>24</v>
      </c>
      <c r="J514" s="6" t="s">
        <v>15</v>
      </c>
      <c r="K514" s="6" t="s">
        <v>16</v>
      </c>
      <c r="L514" s="6" t="s">
        <v>16</v>
      </c>
      <c r="M514" s="3">
        <v>1231.1500000000001</v>
      </c>
      <c r="N514" s="7">
        <v>161.6</v>
      </c>
      <c r="O514" s="5">
        <v>34586</v>
      </c>
      <c r="P514" s="42">
        <f>master[[#This Row],[list_price]]-master[[#This Row],[standard_cost]]</f>
        <v>1069.5500000000002</v>
      </c>
      <c r="Q514" s="42" t="str">
        <f>VLOOKUP(C514,CustomerDemographic!$A$1:$M$3309,2)</f>
        <v>Anthea</v>
      </c>
      <c r="R514" s="21" t="str">
        <f>VLOOKUP(C514,CustomerDemographic!$A$1:$M$3309,4)</f>
        <v>Female</v>
      </c>
      <c r="S514" s="21">
        <f>VLOOKUP(C514,CustomerDemographic!$A$1:$M$3309,5)</f>
        <v>39</v>
      </c>
      <c r="T514" s="30">
        <f>VLOOKUP(C514,CustomerDemographic!$A$1:$M$3309,6)</f>
        <v>30340</v>
      </c>
      <c r="U514" s="29">
        <f ca="1">VLOOKUP(C514,CustomerDemographic!$A$1:$M$3309,7)</f>
        <v>40.756000273021307</v>
      </c>
      <c r="V514" s="29">
        <f t="shared" ref="V514:V577" ca="1" si="26">(NOW()-T514)/365</f>
        <v>40.756000272704213</v>
      </c>
      <c r="W514" s="21" t="str">
        <f>VLOOKUP(C514,CustomerDemographic!$A$1:$M$3309,8)</f>
        <v>Account Coordinator</v>
      </c>
      <c r="X514" s="21" t="str">
        <f>VLOOKUP(C514,CustomerDemographic!$A$1:$M$3309,9)</f>
        <v>Property</v>
      </c>
      <c r="Y514" s="21" t="str">
        <f>VLOOKUP(C514,CustomerDemographic!$A$1:$M$3309,10)</f>
        <v>Mass Customer</v>
      </c>
      <c r="Z514" s="21" t="str">
        <f>VLOOKUP(C514,CustomerDemographic!$A$1:$M$3309,11)</f>
        <v>N</v>
      </c>
      <c r="AA514" s="21" t="str">
        <f>VLOOKUP(C514,CustomerDemographic!$A$1:$M$3311,12)</f>
        <v>Yes</v>
      </c>
      <c r="AB514" s="21">
        <f>VLOOKUP(C514,CustomerDemographic!$A$1:$M$3311,13)</f>
        <v>13</v>
      </c>
      <c r="AC514" s="3" t="str">
        <f>VLOOKUP(C514,CustomerAddress!$A$1:$F$4000,2)</f>
        <v>8029 Gulseth Center</v>
      </c>
      <c r="AD514" s="3">
        <f>VLOOKUP(C514,CustomerAddress!$A$1:$F$4000,3)</f>
        <v>2304</v>
      </c>
      <c r="AE514" s="3" t="str">
        <f>VLOOKUP(C514,CustomerAddress!$A$1:$F$4000,4)</f>
        <v>NSW</v>
      </c>
      <c r="AF514" s="3" t="str">
        <f>VLOOKUP(C514,CustomerAddress!$A$1:$F$4000,5)</f>
        <v>Australia</v>
      </c>
      <c r="AG514" s="23">
        <f>VLOOKUP(C514,CustomerAddress!$A$1:$F$4000,6)</f>
        <v>7</v>
      </c>
    </row>
    <row r="515" spans="1:33" s="3" customFormat="1" ht="15.75" customHeight="1" x14ac:dyDescent="0.25">
      <c r="A515" s="22">
        <v>568</v>
      </c>
      <c r="B515" s="3">
        <v>10</v>
      </c>
      <c r="C515" s="3">
        <v>1032</v>
      </c>
      <c r="D515" s="5">
        <v>42951</v>
      </c>
      <c r="E515" s="86" t="str">
        <f t="shared" si="24"/>
        <v>August</v>
      </c>
      <c r="F515" s="86" t="str">
        <f t="shared" si="25"/>
        <v>Friday</v>
      </c>
      <c r="G515" s="3" t="b">
        <v>1</v>
      </c>
      <c r="H515" s="6" t="s">
        <v>13</v>
      </c>
      <c r="I515" s="6" t="s">
        <v>24</v>
      </c>
      <c r="J515" s="6" t="s">
        <v>28</v>
      </c>
      <c r="K515" s="6" t="s">
        <v>16</v>
      </c>
      <c r="L515" s="6" t="s">
        <v>16</v>
      </c>
      <c r="M515" s="3">
        <v>1466.68</v>
      </c>
      <c r="N515" s="7">
        <v>363.25</v>
      </c>
      <c r="O515" s="5">
        <v>38693</v>
      </c>
      <c r="P515" s="42">
        <f>master[[#This Row],[list_price]]-master[[#This Row],[standard_cost]]</f>
        <v>1103.43</v>
      </c>
      <c r="Q515" s="42" t="str">
        <f>VLOOKUP(C515,CustomerDemographic!$A$1:$M$3309,2)</f>
        <v>Maribelle</v>
      </c>
      <c r="R515" s="21" t="str">
        <f>VLOOKUP(C515,CustomerDemographic!$A$1:$M$3309,4)</f>
        <v>Female</v>
      </c>
      <c r="S515" s="21">
        <f>VLOOKUP(C515,CustomerDemographic!$A$1:$M$3309,5)</f>
        <v>36</v>
      </c>
      <c r="T515" s="30">
        <f>VLOOKUP(C515,CustomerDemographic!$A$1:$M$3309,6)</f>
        <v>28689</v>
      </c>
      <c r="U515" s="29">
        <f ca="1">VLOOKUP(C515,CustomerDemographic!$A$1:$M$3309,7)</f>
        <v>45.279287944254179</v>
      </c>
      <c r="V515" s="29">
        <f t="shared" ca="1" si="26"/>
        <v>45.279287943937092</v>
      </c>
      <c r="W515" s="21" t="str">
        <f>VLOOKUP(C515,CustomerDemographic!$A$1:$M$3309,8)</f>
        <v>Executive Secretary</v>
      </c>
      <c r="X515" s="21" t="str">
        <f>VLOOKUP(C515,CustomerDemographic!$A$1:$M$3309,9)</f>
        <v>n/a</v>
      </c>
      <c r="Y515" s="21" t="str">
        <f>VLOOKUP(C515,CustomerDemographic!$A$1:$M$3309,10)</f>
        <v>Mass Customer</v>
      </c>
      <c r="Z515" s="21" t="str">
        <f>VLOOKUP(C515,CustomerDemographic!$A$1:$M$3309,11)</f>
        <v>N</v>
      </c>
      <c r="AA515" s="21" t="str">
        <f>VLOOKUP(C515,CustomerDemographic!$A$1:$M$3311,12)</f>
        <v>Yes</v>
      </c>
      <c r="AB515" s="21">
        <f>VLOOKUP(C515,CustomerDemographic!$A$1:$M$3311,13)</f>
        <v>18</v>
      </c>
      <c r="AC515" s="3" t="str">
        <f>VLOOKUP(C515,CustomerAddress!$A$1:$F$4000,2)</f>
        <v>8572 Melvin Drive</v>
      </c>
      <c r="AD515" s="3">
        <f>VLOOKUP(C515,CustomerAddress!$A$1:$F$4000,3)</f>
        <v>3145</v>
      </c>
      <c r="AE515" s="3" t="str">
        <f>VLOOKUP(C515,CustomerAddress!$A$1:$F$4000,4)</f>
        <v>VIC</v>
      </c>
      <c r="AF515" s="3" t="str">
        <f>VLOOKUP(C515,CustomerAddress!$A$1:$F$4000,5)</f>
        <v>Australia</v>
      </c>
      <c r="AG515" s="23">
        <f>VLOOKUP(C515,CustomerAddress!$A$1:$F$4000,6)</f>
        <v>11</v>
      </c>
    </row>
    <row r="516" spans="1:33" s="3" customFormat="1" ht="15.75" customHeight="1" x14ac:dyDescent="0.25">
      <c r="A516" s="22">
        <v>569</v>
      </c>
      <c r="B516" s="3">
        <v>76</v>
      </c>
      <c r="C516" s="3">
        <v>1094</v>
      </c>
      <c r="D516" s="5">
        <v>42863</v>
      </c>
      <c r="E516" s="86" t="str">
        <f t="shared" si="24"/>
        <v>May</v>
      </c>
      <c r="F516" s="86" t="str">
        <f t="shared" si="25"/>
        <v>Monday</v>
      </c>
      <c r="G516" s="3" t="b">
        <v>0</v>
      </c>
      <c r="H516" s="6" t="s">
        <v>13</v>
      </c>
      <c r="I516" s="6" t="s">
        <v>24</v>
      </c>
      <c r="J516" s="6" t="s">
        <v>23</v>
      </c>
      <c r="K516" s="6" t="s">
        <v>20</v>
      </c>
      <c r="L516" s="6" t="s">
        <v>27</v>
      </c>
      <c r="M516" s="3">
        <v>1172.78</v>
      </c>
      <c r="N516" s="7">
        <v>1043.77</v>
      </c>
      <c r="O516" s="5">
        <v>37539</v>
      </c>
      <c r="P516" s="42">
        <f>master[[#This Row],[list_price]]-master[[#This Row],[standard_cost]]</f>
        <v>129.01</v>
      </c>
      <c r="Q516" s="42" t="str">
        <f>VLOOKUP(C516,CustomerDemographic!$A$1:$M$3309,2)</f>
        <v>Shaughn</v>
      </c>
      <c r="R516" s="21" t="str">
        <f>VLOOKUP(C516,CustomerDemographic!$A$1:$M$3309,4)</f>
        <v>Male</v>
      </c>
      <c r="S516" s="21">
        <f>VLOOKUP(C516,CustomerDemographic!$A$1:$M$3309,5)</f>
        <v>48</v>
      </c>
      <c r="T516" s="30">
        <f>VLOOKUP(C516,CustomerDemographic!$A$1:$M$3309,6)</f>
        <v>27755</v>
      </c>
      <c r="U516" s="29">
        <f ca="1">VLOOKUP(C516,CustomerDemographic!$A$1:$M$3309,7)</f>
        <v>47.838192053843223</v>
      </c>
      <c r="V516" s="29">
        <f t="shared" ca="1" si="26"/>
        <v>47.838192053526129</v>
      </c>
      <c r="W516" s="21" t="str">
        <f>VLOOKUP(C516,CustomerDemographic!$A$1:$M$3309,8)</f>
        <v>Dental Hygienist</v>
      </c>
      <c r="X516" s="21" t="str">
        <f>VLOOKUP(C516,CustomerDemographic!$A$1:$M$3309,9)</f>
        <v>Health</v>
      </c>
      <c r="Y516" s="21" t="str">
        <f>VLOOKUP(C516,CustomerDemographic!$A$1:$M$3309,10)</f>
        <v>High Net Worth</v>
      </c>
      <c r="Z516" s="21" t="str">
        <f>VLOOKUP(C516,CustomerDemographic!$A$1:$M$3309,11)</f>
        <v>N</v>
      </c>
      <c r="AA516" s="21" t="str">
        <f>VLOOKUP(C516,CustomerDemographic!$A$1:$M$3311,12)</f>
        <v>No</v>
      </c>
      <c r="AB516" s="21">
        <f>VLOOKUP(C516,CustomerDemographic!$A$1:$M$3311,13)</f>
        <v>19</v>
      </c>
      <c r="AC516" s="3" t="str">
        <f>VLOOKUP(C516,CustomerAddress!$A$1:$F$4000,2)</f>
        <v>06 Heffernan Junction</v>
      </c>
      <c r="AD516" s="3">
        <f>VLOOKUP(C516,CustomerAddress!$A$1:$F$4000,3)</f>
        <v>4074</v>
      </c>
      <c r="AE516" s="3" t="str">
        <f>VLOOKUP(C516,CustomerAddress!$A$1:$F$4000,4)</f>
        <v>QLD</v>
      </c>
      <c r="AF516" s="3" t="str">
        <f>VLOOKUP(C516,CustomerAddress!$A$1:$F$4000,5)</f>
        <v>Australia</v>
      </c>
      <c r="AG516" s="23">
        <f>VLOOKUP(C516,CustomerAddress!$A$1:$F$4000,6)</f>
        <v>7</v>
      </c>
    </row>
    <row r="517" spans="1:33" s="3" customFormat="1" ht="15.75" customHeight="1" x14ac:dyDescent="0.25">
      <c r="A517" s="22">
        <v>570</v>
      </c>
      <c r="B517" s="3">
        <v>68</v>
      </c>
      <c r="C517" s="3">
        <v>1396</v>
      </c>
      <c r="D517" s="5">
        <v>43090</v>
      </c>
      <c r="E517" s="86" t="str">
        <f t="shared" si="24"/>
        <v>December</v>
      </c>
      <c r="F517" s="86" t="str">
        <f t="shared" si="25"/>
        <v>Thursday</v>
      </c>
      <c r="G517" s="3" t="b">
        <v>1</v>
      </c>
      <c r="H517" s="6" t="s">
        <v>13</v>
      </c>
      <c r="I517" s="6" t="s">
        <v>19</v>
      </c>
      <c r="J517" s="6" t="s">
        <v>15</v>
      </c>
      <c r="K517" s="6" t="s">
        <v>16</v>
      </c>
      <c r="L517" s="6" t="s">
        <v>16</v>
      </c>
      <c r="M517" s="3">
        <v>1636.9</v>
      </c>
      <c r="N517" s="7">
        <v>44.71</v>
      </c>
      <c r="O517" s="5">
        <v>40410</v>
      </c>
      <c r="P517" s="42">
        <f>master[[#This Row],[list_price]]-master[[#This Row],[standard_cost]]</f>
        <v>1592.19</v>
      </c>
      <c r="Q517" s="42" t="str">
        <f>VLOOKUP(C517,CustomerDemographic!$A$1:$M$3309,2)</f>
        <v>Sinclair</v>
      </c>
      <c r="R517" s="21" t="str">
        <f>VLOOKUP(C517,CustomerDemographic!$A$1:$M$3309,4)</f>
        <v>Male</v>
      </c>
      <c r="S517" s="21">
        <f>VLOOKUP(C517,CustomerDemographic!$A$1:$M$3309,5)</f>
        <v>20</v>
      </c>
      <c r="T517" s="30">
        <f>VLOOKUP(C517,CustomerDemographic!$A$1:$M$3309,6)</f>
        <v>32057</v>
      </c>
      <c r="U517" s="29">
        <f ca="1">VLOOKUP(C517,CustomerDemographic!$A$1:$M$3309,7)</f>
        <v>36.051890683980211</v>
      </c>
      <c r="V517" s="29">
        <f t="shared" ca="1" si="26"/>
        <v>36.051890683663117</v>
      </c>
      <c r="W517" s="21" t="str">
        <f>VLOOKUP(C517,CustomerDemographic!$A$1:$M$3309,8)</f>
        <v>Cost Accountant</v>
      </c>
      <c r="X517" s="21" t="str">
        <f>VLOOKUP(C517,CustomerDemographic!$A$1:$M$3309,9)</f>
        <v>Financial Services</v>
      </c>
      <c r="Y517" s="21" t="str">
        <f>VLOOKUP(C517,CustomerDemographic!$A$1:$M$3309,10)</f>
        <v>Mass Customer</v>
      </c>
      <c r="Z517" s="21" t="str">
        <f>VLOOKUP(C517,CustomerDemographic!$A$1:$M$3309,11)</f>
        <v>N</v>
      </c>
      <c r="AA517" s="21" t="str">
        <f>VLOOKUP(C517,CustomerDemographic!$A$1:$M$3311,12)</f>
        <v>No</v>
      </c>
      <c r="AB517" s="21">
        <f>VLOOKUP(C517,CustomerDemographic!$A$1:$M$3311,13)</f>
        <v>18</v>
      </c>
      <c r="AC517" s="3" t="str">
        <f>VLOOKUP(C517,CustomerAddress!$A$1:$F$4000,2)</f>
        <v>8108 Clyde Gallagher Crossing</v>
      </c>
      <c r="AD517" s="3">
        <f>VLOOKUP(C517,CustomerAddress!$A$1:$F$4000,3)</f>
        <v>3756</v>
      </c>
      <c r="AE517" s="3" t="str">
        <f>VLOOKUP(C517,CustomerAddress!$A$1:$F$4000,4)</f>
        <v>VIC</v>
      </c>
      <c r="AF517" s="3" t="str">
        <f>VLOOKUP(C517,CustomerAddress!$A$1:$F$4000,5)</f>
        <v>Australia</v>
      </c>
      <c r="AG517" s="23">
        <f>VLOOKUP(C517,CustomerAddress!$A$1:$F$4000,6)</f>
        <v>4</v>
      </c>
    </row>
    <row r="518" spans="1:33" s="3" customFormat="1" ht="15.75" customHeight="1" x14ac:dyDescent="0.25">
      <c r="A518" s="22">
        <v>571</v>
      </c>
      <c r="B518" s="3">
        <v>2</v>
      </c>
      <c r="C518" s="3">
        <v>1186</v>
      </c>
      <c r="D518" s="5">
        <v>42967</v>
      </c>
      <c r="E518" s="86" t="str">
        <f t="shared" si="24"/>
        <v>August</v>
      </c>
      <c r="F518" s="86" t="str">
        <f t="shared" si="25"/>
        <v>Sunday</v>
      </c>
      <c r="G518" s="3" t="b">
        <v>0</v>
      </c>
      <c r="H518" s="6" t="s">
        <v>13</v>
      </c>
      <c r="I518" s="6" t="s">
        <v>14</v>
      </c>
      <c r="J518" s="6" t="s">
        <v>15</v>
      </c>
      <c r="K518" s="6" t="s">
        <v>16</v>
      </c>
      <c r="L518" s="6" t="s">
        <v>16</v>
      </c>
      <c r="M518" s="3">
        <v>71.489999999999995</v>
      </c>
      <c r="N518" s="7">
        <v>53.62</v>
      </c>
      <c r="O518" s="5">
        <v>38573</v>
      </c>
      <c r="P518" s="42">
        <f>master[[#This Row],[list_price]]-master[[#This Row],[standard_cost]]</f>
        <v>17.869999999999997</v>
      </c>
      <c r="Q518" s="42" t="str">
        <f>VLOOKUP(C518,CustomerDemographic!$A$1:$M$3309,2)</f>
        <v>Brantley</v>
      </c>
      <c r="R518" s="21" t="str">
        <f>VLOOKUP(C518,CustomerDemographic!$A$1:$M$3309,4)</f>
        <v>Male</v>
      </c>
      <c r="S518" s="21">
        <f>VLOOKUP(C518,CustomerDemographic!$A$1:$M$3309,5)</f>
        <v>70</v>
      </c>
      <c r="T518" s="30">
        <f>VLOOKUP(C518,CustomerDemographic!$A$1:$M$3309,6)</f>
        <v>28273</v>
      </c>
      <c r="U518" s="29">
        <f ca="1">VLOOKUP(C518,CustomerDemographic!$A$1:$M$3309,7)</f>
        <v>46.419013971651445</v>
      </c>
      <c r="V518" s="29">
        <f t="shared" ca="1" si="26"/>
        <v>46.419013971334351</v>
      </c>
      <c r="W518" s="21" t="str">
        <f>VLOOKUP(C518,CustomerDemographic!$A$1:$M$3309,8)</f>
        <v>Help Desk Operator</v>
      </c>
      <c r="X518" s="21" t="str">
        <f>VLOOKUP(C518,CustomerDemographic!$A$1:$M$3309,9)</f>
        <v>Manufacturing</v>
      </c>
      <c r="Y518" s="21" t="str">
        <f>VLOOKUP(C518,CustomerDemographic!$A$1:$M$3309,10)</f>
        <v>Affluent Customer</v>
      </c>
      <c r="Z518" s="21" t="str">
        <f>VLOOKUP(C518,CustomerDemographic!$A$1:$M$3309,11)</f>
        <v>N</v>
      </c>
      <c r="AA518" s="21" t="str">
        <f>VLOOKUP(C518,CustomerDemographic!$A$1:$M$3311,12)</f>
        <v>Yes</v>
      </c>
      <c r="AB518" s="21">
        <f>VLOOKUP(C518,CustomerDemographic!$A$1:$M$3311,13)</f>
        <v>20</v>
      </c>
      <c r="AC518" s="3" t="str">
        <f>VLOOKUP(C518,CustomerAddress!$A$1:$F$4000,2)</f>
        <v>84 Westridge Hill</v>
      </c>
      <c r="AD518" s="3">
        <f>VLOOKUP(C518,CustomerAddress!$A$1:$F$4000,3)</f>
        <v>2061</v>
      </c>
      <c r="AE518" s="3" t="str">
        <f>VLOOKUP(C518,CustomerAddress!$A$1:$F$4000,4)</f>
        <v>NSW</v>
      </c>
      <c r="AF518" s="3" t="str">
        <f>VLOOKUP(C518,CustomerAddress!$A$1:$F$4000,5)</f>
        <v>Australia</v>
      </c>
      <c r="AG518" s="23">
        <f>VLOOKUP(C518,CustomerAddress!$A$1:$F$4000,6)</f>
        <v>10</v>
      </c>
    </row>
    <row r="519" spans="1:33" s="3" customFormat="1" ht="15.75" customHeight="1" x14ac:dyDescent="0.25">
      <c r="A519" s="22">
        <v>572</v>
      </c>
      <c r="B519" s="3">
        <v>4</v>
      </c>
      <c r="C519" s="3">
        <v>2770</v>
      </c>
      <c r="D519" s="5">
        <v>42762</v>
      </c>
      <c r="E519" s="86" t="str">
        <f t="shared" si="24"/>
        <v>January</v>
      </c>
      <c r="F519" s="86" t="str">
        <f t="shared" si="25"/>
        <v>Friday</v>
      </c>
      <c r="G519" s="3" t="b">
        <v>1</v>
      </c>
      <c r="H519" s="6" t="s">
        <v>13</v>
      </c>
      <c r="I519" s="6" t="s">
        <v>14</v>
      </c>
      <c r="J519" s="6" t="s">
        <v>15</v>
      </c>
      <c r="K519" s="6" t="s">
        <v>16</v>
      </c>
      <c r="L519" s="6" t="s">
        <v>16</v>
      </c>
      <c r="M519" s="3">
        <v>1483.2</v>
      </c>
      <c r="N519" s="7">
        <v>99.59</v>
      </c>
      <c r="O519" s="5">
        <v>38647</v>
      </c>
      <c r="P519" s="42">
        <f>master[[#This Row],[list_price]]-master[[#This Row],[standard_cost]]</f>
        <v>1383.6100000000001</v>
      </c>
      <c r="Q519" s="42" t="str">
        <f>VLOOKUP(C519,CustomerDemographic!$A$1:$M$3309,2)</f>
        <v>Olvan</v>
      </c>
      <c r="R519" s="21" t="str">
        <f>VLOOKUP(C519,CustomerDemographic!$A$1:$M$3309,4)</f>
        <v>Male</v>
      </c>
      <c r="S519" s="21">
        <f>VLOOKUP(C519,CustomerDemographic!$A$1:$M$3309,5)</f>
        <v>24</v>
      </c>
      <c r="T519" s="30">
        <f>VLOOKUP(C519,CustomerDemographic!$A$1:$M$3309,6)</f>
        <v>28155</v>
      </c>
      <c r="U519" s="29">
        <f ca="1">VLOOKUP(C519,CustomerDemographic!$A$1:$M$3309,7)</f>
        <v>46.742301642884321</v>
      </c>
      <c r="V519" s="29">
        <f t="shared" ca="1" si="26"/>
        <v>46.742301642567227</v>
      </c>
      <c r="W519" s="21" t="str">
        <f>VLOOKUP(C519,CustomerDemographic!$A$1:$M$3309,8)</f>
        <v>VP Quality Control</v>
      </c>
      <c r="X519" s="21" t="str">
        <f>VLOOKUP(C519,CustomerDemographic!$A$1:$M$3309,9)</f>
        <v>Manufacturing</v>
      </c>
      <c r="Y519" s="21" t="str">
        <f>VLOOKUP(C519,CustomerDemographic!$A$1:$M$3309,10)</f>
        <v>High Net Worth</v>
      </c>
      <c r="Z519" s="21" t="str">
        <f>VLOOKUP(C519,CustomerDemographic!$A$1:$M$3309,11)</f>
        <v>N</v>
      </c>
      <c r="AA519" s="21" t="str">
        <f>VLOOKUP(C519,CustomerDemographic!$A$1:$M$3311,12)</f>
        <v>Yes</v>
      </c>
      <c r="AB519" s="21">
        <f>VLOOKUP(C519,CustomerDemographic!$A$1:$M$3311,13)</f>
        <v>13</v>
      </c>
      <c r="AC519" s="3" t="str">
        <f>VLOOKUP(C519,CustomerAddress!$A$1:$F$4000,2)</f>
        <v>3 Buena Vista Crossing</v>
      </c>
      <c r="AD519" s="3">
        <f>VLOOKUP(C519,CustomerAddress!$A$1:$F$4000,3)</f>
        <v>2444</v>
      </c>
      <c r="AE519" s="3" t="str">
        <f>VLOOKUP(C519,CustomerAddress!$A$1:$F$4000,4)</f>
        <v>NSW</v>
      </c>
      <c r="AF519" s="3" t="str">
        <f>VLOOKUP(C519,CustomerAddress!$A$1:$F$4000,5)</f>
        <v>Australia</v>
      </c>
      <c r="AG519" s="23">
        <f>VLOOKUP(C519,CustomerAddress!$A$1:$F$4000,6)</f>
        <v>6</v>
      </c>
    </row>
    <row r="520" spans="1:33" s="3" customFormat="1" ht="15.75" customHeight="1" x14ac:dyDescent="0.25">
      <c r="A520" s="22">
        <v>573</v>
      </c>
      <c r="B520" s="3">
        <v>89</v>
      </c>
      <c r="C520" s="3">
        <v>2271</v>
      </c>
      <c r="D520" s="5">
        <v>42922</v>
      </c>
      <c r="E520" s="86" t="str">
        <f t="shared" si="24"/>
        <v>July</v>
      </c>
      <c r="F520" s="86" t="str">
        <f t="shared" si="25"/>
        <v>Thursday</v>
      </c>
      <c r="G520" s="3" t="b">
        <v>0</v>
      </c>
      <c r="H520" s="6" t="s">
        <v>13</v>
      </c>
      <c r="I520" s="6" t="s">
        <v>24</v>
      </c>
      <c r="J520" s="6" t="s">
        <v>28</v>
      </c>
      <c r="K520" s="6" t="s">
        <v>16</v>
      </c>
      <c r="L520" s="6" t="s">
        <v>18</v>
      </c>
      <c r="M520" s="3">
        <v>1362.99</v>
      </c>
      <c r="N520" s="7">
        <v>57.74</v>
      </c>
      <c r="O520" s="5">
        <v>36833</v>
      </c>
      <c r="P520" s="42">
        <f>master[[#This Row],[list_price]]-master[[#This Row],[standard_cost]]</f>
        <v>1305.25</v>
      </c>
      <c r="Q520" s="42" t="str">
        <f>VLOOKUP(C520,CustomerDemographic!$A$1:$M$3309,2)</f>
        <v>Augustus</v>
      </c>
      <c r="R520" s="21" t="str">
        <f>VLOOKUP(C520,CustomerDemographic!$A$1:$M$3309,4)</f>
        <v>Male</v>
      </c>
      <c r="S520" s="21">
        <f>VLOOKUP(C520,CustomerDemographic!$A$1:$M$3309,5)</f>
        <v>50</v>
      </c>
      <c r="T520" s="30">
        <f>VLOOKUP(C520,CustomerDemographic!$A$1:$M$3309,6)</f>
        <v>24378</v>
      </c>
      <c r="U520" s="29">
        <f ca="1">VLOOKUP(C520,CustomerDemographic!$A$1:$M$3309,7)</f>
        <v>57.090246848363769</v>
      </c>
      <c r="V520" s="29">
        <f t="shared" ca="1" si="26"/>
        <v>57.090246848046682</v>
      </c>
      <c r="W520" s="21" t="str">
        <f>VLOOKUP(C520,CustomerDemographic!$A$1:$M$3309,8)</f>
        <v>Information Systems Manager</v>
      </c>
      <c r="X520" s="21" t="str">
        <f>VLOOKUP(C520,CustomerDemographic!$A$1:$M$3309,9)</f>
        <v>Retail</v>
      </c>
      <c r="Y520" s="21" t="str">
        <f>VLOOKUP(C520,CustomerDemographic!$A$1:$M$3309,10)</f>
        <v>Affluent Customer</v>
      </c>
      <c r="Z520" s="21" t="str">
        <f>VLOOKUP(C520,CustomerDemographic!$A$1:$M$3309,11)</f>
        <v>N</v>
      </c>
      <c r="AA520" s="21" t="str">
        <f>VLOOKUP(C520,CustomerDemographic!$A$1:$M$3311,12)</f>
        <v>No</v>
      </c>
      <c r="AB520" s="21">
        <f>VLOOKUP(C520,CustomerDemographic!$A$1:$M$3311,13)</f>
        <v>9</v>
      </c>
      <c r="AC520" s="3" t="str">
        <f>VLOOKUP(C520,CustomerAddress!$A$1:$F$4000,2)</f>
        <v>004 Gulseth Junction</v>
      </c>
      <c r="AD520" s="3">
        <f>VLOOKUP(C520,CustomerAddress!$A$1:$F$4000,3)</f>
        <v>2619</v>
      </c>
      <c r="AE520" s="3" t="str">
        <f>VLOOKUP(C520,CustomerAddress!$A$1:$F$4000,4)</f>
        <v>NSW</v>
      </c>
      <c r="AF520" s="3" t="str">
        <f>VLOOKUP(C520,CustomerAddress!$A$1:$F$4000,5)</f>
        <v>Australia</v>
      </c>
      <c r="AG520" s="23">
        <f>VLOOKUP(C520,CustomerAddress!$A$1:$F$4000,6)</f>
        <v>8</v>
      </c>
    </row>
    <row r="521" spans="1:33" s="3" customFormat="1" ht="15.75" customHeight="1" x14ac:dyDescent="0.25">
      <c r="A521" s="22">
        <v>574</v>
      </c>
      <c r="B521" s="3">
        <v>89</v>
      </c>
      <c r="C521" s="3">
        <v>2518</v>
      </c>
      <c r="D521" s="5">
        <v>42760</v>
      </c>
      <c r="E521" s="86" t="str">
        <f t="shared" si="24"/>
        <v>January</v>
      </c>
      <c r="F521" s="86" t="str">
        <f t="shared" si="25"/>
        <v>Wednesday</v>
      </c>
      <c r="G521" s="3" t="b">
        <v>1</v>
      </c>
      <c r="H521" s="6" t="s">
        <v>13</v>
      </c>
      <c r="I521" s="6" t="s">
        <v>24</v>
      </c>
      <c r="J521" s="6" t="s">
        <v>28</v>
      </c>
      <c r="K521" s="6" t="s">
        <v>16</v>
      </c>
      <c r="L521" s="6" t="s">
        <v>18</v>
      </c>
      <c r="M521" s="3">
        <v>1362.99</v>
      </c>
      <c r="N521" s="7">
        <v>57.74</v>
      </c>
      <c r="O521" s="5">
        <v>42560</v>
      </c>
      <c r="P521" s="42">
        <f>master[[#This Row],[list_price]]-master[[#This Row],[standard_cost]]</f>
        <v>1305.25</v>
      </c>
      <c r="Q521" s="42" t="str">
        <f>VLOOKUP(C521,CustomerDemographic!$A$1:$M$3309,2)</f>
        <v>Krystalle</v>
      </c>
      <c r="R521" s="21" t="str">
        <f>VLOOKUP(C521,CustomerDemographic!$A$1:$M$3309,4)</f>
        <v>Female</v>
      </c>
      <c r="S521" s="21">
        <f>VLOOKUP(C521,CustomerDemographic!$A$1:$M$3309,5)</f>
        <v>53</v>
      </c>
      <c r="T521" s="30">
        <f>VLOOKUP(C521,CustomerDemographic!$A$1:$M$3309,6)</f>
        <v>19958</v>
      </c>
      <c r="U521" s="29">
        <f ca="1">VLOOKUP(C521,CustomerDemographic!$A$1:$M$3309,7)</f>
        <v>69.199835889459663</v>
      </c>
      <c r="V521" s="29">
        <f t="shared" ca="1" si="26"/>
        <v>69.199835889142577</v>
      </c>
      <c r="W521" s="21" t="str">
        <f>VLOOKUP(C521,CustomerDemographic!$A$1:$M$3309,8)</f>
        <v>Recruiting Manager</v>
      </c>
      <c r="X521" s="21" t="str">
        <f>VLOOKUP(C521,CustomerDemographic!$A$1:$M$3309,9)</f>
        <v>n/a</v>
      </c>
      <c r="Y521" s="21" t="str">
        <f>VLOOKUP(C521,CustomerDemographic!$A$1:$M$3309,10)</f>
        <v>Mass Customer</v>
      </c>
      <c r="Z521" s="21" t="str">
        <f>VLOOKUP(C521,CustomerDemographic!$A$1:$M$3309,11)</f>
        <v>N</v>
      </c>
      <c r="AA521" s="21" t="str">
        <f>VLOOKUP(C521,CustomerDemographic!$A$1:$M$3311,12)</f>
        <v>Yes</v>
      </c>
      <c r="AB521" s="21">
        <f>VLOOKUP(C521,CustomerDemographic!$A$1:$M$3311,13)</f>
        <v>19</v>
      </c>
      <c r="AC521" s="3" t="str">
        <f>VLOOKUP(C521,CustomerAddress!$A$1:$F$4000,2)</f>
        <v>5 Warbler Avenue</v>
      </c>
      <c r="AD521" s="3">
        <f>VLOOKUP(C521,CustomerAddress!$A$1:$F$4000,3)</f>
        <v>3071</v>
      </c>
      <c r="AE521" s="3" t="str">
        <f>VLOOKUP(C521,CustomerAddress!$A$1:$F$4000,4)</f>
        <v>VIC</v>
      </c>
      <c r="AF521" s="3" t="str">
        <f>VLOOKUP(C521,CustomerAddress!$A$1:$F$4000,5)</f>
        <v>Australia</v>
      </c>
      <c r="AG521" s="23">
        <f>VLOOKUP(C521,CustomerAddress!$A$1:$F$4000,6)</f>
        <v>10</v>
      </c>
    </row>
    <row r="522" spans="1:33" s="3" customFormat="1" ht="15.75" customHeight="1" x14ac:dyDescent="0.25">
      <c r="A522" s="22">
        <v>575</v>
      </c>
      <c r="B522" s="3">
        <v>18</v>
      </c>
      <c r="C522" s="3">
        <v>3197</v>
      </c>
      <c r="D522" s="5">
        <v>42912</v>
      </c>
      <c r="E522" s="86" t="str">
        <f t="shared" si="24"/>
        <v>June</v>
      </c>
      <c r="F522" s="86" t="str">
        <f t="shared" si="25"/>
        <v>Monday</v>
      </c>
      <c r="G522" s="3" t="b">
        <v>1</v>
      </c>
      <c r="H522" s="6" t="s">
        <v>13</v>
      </c>
      <c r="I522" s="6" t="s">
        <v>21</v>
      </c>
      <c r="J522" s="6" t="s">
        <v>15</v>
      </c>
      <c r="K522" s="6" t="s">
        <v>26</v>
      </c>
      <c r="L522" s="6" t="s">
        <v>16</v>
      </c>
      <c r="M522" s="3">
        <v>1148.6400000000001</v>
      </c>
      <c r="N522" s="7">
        <v>689.18</v>
      </c>
      <c r="O522" s="5">
        <v>42226</v>
      </c>
      <c r="P522" s="42">
        <f>master[[#This Row],[list_price]]-master[[#This Row],[standard_cost]]</f>
        <v>459.46000000000015</v>
      </c>
      <c r="Q522" s="42" t="str">
        <f>VLOOKUP(C522,CustomerDemographic!$A$1:$M$3309,2)</f>
        <v>Stern</v>
      </c>
      <c r="R522" s="21" t="str">
        <f>VLOOKUP(C522,CustomerDemographic!$A$1:$M$3309,4)</f>
        <v>Male</v>
      </c>
      <c r="S522" s="21">
        <f>VLOOKUP(C522,CustomerDemographic!$A$1:$M$3309,5)</f>
        <v>83</v>
      </c>
      <c r="T522" s="30">
        <f>VLOOKUP(C522,CustomerDemographic!$A$1:$M$3309,6)</f>
        <v>27808</v>
      </c>
      <c r="U522" s="29">
        <f ca="1">VLOOKUP(C522,CustomerDemographic!$A$1:$M$3309,7)</f>
        <v>47.692986574391171</v>
      </c>
      <c r="V522" s="29">
        <f t="shared" ca="1" si="26"/>
        <v>47.692986574074077</v>
      </c>
      <c r="W522" s="21" t="str">
        <f>VLOOKUP(C522,CustomerDemographic!$A$1:$M$3309,8)</f>
        <v>Environmental Specialist</v>
      </c>
      <c r="X522" s="21" t="str">
        <f>VLOOKUP(C522,CustomerDemographic!$A$1:$M$3309,9)</f>
        <v>Health</v>
      </c>
      <c r="Y522" s="21" t="str">
        <f>VLOOKUP(C522,CustomerDemographic!$A$1:$M$3309,10)</f>
        <v>High Net Worth</v>
      </c>
      <c r="Z522" s="21" t="str">
        <f>VLOOKUP(C522,CustomerDemographic!$A$1:$M$3309,11)</f>
        <v>N</v>
      </c>
      <c r="AA522" s="21" t="str">
        <f>VLOOKUP(C522,CustomerDemographic!$A$1:$M$3311,12)</f>
        <v>No</v>
      </c>
      <c r="AB522" s="21">
        <f>VLOOKUP(C522,CustomerDemographic!$A$1:$M$3311,13)</f>
        <v>14</v>
      </c>
      <c r="AC522" s="3" t="str">
        <f>VLOOKUP(C522,CustomerAddress!$A$1:$F$4000,2)</f>
        <v>8 Havey Alley</v>
      </c>
      <c r="AD522" s="3">
        <f>VLOOKUP(C522,CustomerAddress!$A$1:$F$4000,3)</f>
        <v>2031</v>
      </c>
      <c r="AE522" s="3" t="str">
        <f>VLOOKUP(C522,CustomerAddress!$A$1:$F$4000,4)</f>
        <v>NSW</v>
      </c>
      <c r="AF522" s="3" t="str">
        <f>VLOOKUP(C522,CustomerAddress!$A$1:$F$4000,5)</f>
        <v>Australia</v>
      </c>
      <c r="AG522" s="23">
        <f>VLOOKUP(C522,CustomerAddress!$A$1:$F$4000,6)</f>
        <v>8</v>
      </c>
    </row>
    <row r="523" spans="1:33" s="3" customFormat="1" ht="15.75" customHeight="1" x14ac:dyDescent="0.25">
      <c r="A523" s="22">
        <v>576</v>
      </c>
      <c r="B523" s="3">
        <v>66</v>
      </c>
      <c r="C523" s="3">
        <v>2538</v>
      </c>
      <c r="D523" s="5">
        <v>42792</v>
      </c>
      <c r="E523" s="86" t="str">
        <f t="shared" si="24"/>
        <v>February</v>
      </c>
      <c r="F523" s="86" t="str">
        <f t="shared" si="25"/>
        <v>Sunday</v>
      </c>
      <c r="G523" s="3" t="b">
        <v>0</v>
      </c>
      <c r="H523" s="6" t="s">
        <v>13</v>
      </c>
      <c r="I523" s="6" t="s">
        <v>14</v>
      </c>
      <c r="J523" s="6" t="s">
        <v>15</v>
      </c>
      <c r="K523" s="6" t="s">
        <v>16</v>
      </c>
      <c r="L523" s="6" t="s">
        <v>16</v>
      </c>
      <c r="M523" s="3">
        <v>1163.8900000000001</v>
      </c>
      <c r="N523" s="7">
        <v>589.27</v>
      </c>
      <c r="O523" s="5">
        <v>37838</v>
      </c>
      <c r="P523" s="42">
        <f>master[[#This Row],[list_price]]-master[[#This Row],[standard_cost]]</f>
        <v>574.62000000000012</v>
      </c>
      <c r="Q523" s="42" t="str">
        <f>VLOOKUP(C523,CustomerDemographic!$A$1:$M$3309,2)</f>
        <v>Peggi</v>
      </c>
      <c r="R523" s="21" t="str">
        <f>VLOOKUP(C523,CustomerDemographic!$A$1:$M$3309,4)</f>
        <v>Female</v>
      </c>
      <c r="S523" s="21">
        <f>VLOOKUP(C523,CustomerDemographic!$A$1:$M$3309,5)</f>
        <v>8</v>
      </c>
      <c r="T523" s="30">
        <f>VLOOKUP(C523,CustomerDemographic!$A$1:$M$3309,6)</f>
        <v>32757</v>
      </c>
      <c r="U523" s="29">
        <f ca="1">VLOOKUP(C523,CustomerDemographic!$A$1:$M$3309,7)</f>
        <v>34.134082464802127</v>
      </c>
      <c r="V523" s="29">
        <f t="shared" ca="1" si="26"/>
        <v>34.134082464485033</v>
      </c>
      <c r="W523" s="21" t="str">
        <f>VLOOKUP(C523,CustomerDemographic!$A$1:$M$3309,8)</f>
        <v>Senior Quality Engineer</v>
      </c>
      <c r="X523" s="21" t="str">
        <f>VLOOKUP(C523,CustomerDemographic!$A$1:$M$3309,9)</f>
        <v>n/a</v>
      </c>
      <c r="Y523" s="21" t="str">
        <f>VLOOKUP(C523,CustomerDemographic!$A$1:$M$3309,10)</f>
        <v>Affluent Customer</v>
      </c>
      <c r="Z523" s="21" t="str">
        <f>VLOOKUP(C523,CustomerDemographic!$A$1:$M$3309,11)</f>
        <v>N</v>
      </c>
      <c r="AA523" s="21" t="str">
        <f>VLOOKUP(C523,CustomerDemographic!$A$1:$M$3311,12)</f>
        <v>Yes</v>
      </c>
      <c r="AB523" s="21">
        <f>VLOOKUP(C523,CustomerDemographic!$A$1:$M$3311,13)</f>
        <v>12</v>
      </c>
      <c r="AC523" s="3" t="str">
        <f>VLOOKUP(C523,CustomerAddress!$A$1:$F$4000,2)</f>
        <v>94554 Derek Trail</v>
      </c>
      <c r="AD523" s="3">
        <f>VLOOKUP(C523,CustomerAddress!$A$1:$F$4000,3)</f>
        <v>2009</v>
      </c>
      <c r="AE523" s="3" t="str">
        <f>VLOOKUP(C523,CustomerAddress!$A$1:$F$4000,4)</f>
        <v>NSW</v>
      </c>
      <c r="AF523" s="3" t="str">
        <f>VLOOKUP(C523,CustomerAddress!$A$1:$F$4000,5)</f>
        <v>Australia</v>
      </c>
      <c r="AG523" s="23">
        <f>VLOOKUP(C523,CustomerAddress!$A$1:$F$4000,6)</f>
        <v>10</v>
      </c>
    </row>
    <row r="524" spans="1:33" s="3" customFormat="1" ht="15.75" customHeight="1" x14ac:dyDescent="0.25">
      <c r="A524" s="22">
        <v>579</v>
      </c>
      <c r="B524" s="3">
        <v>51</v>
      </c>
      <c r="C524" s="3">
        <v>1979</v>
      </c>
      <c r="D524" s="5">
        <v>42886</v>
      </c>
      <c r="E524" s="86" t="str">
        <f t="shared" si="24"/>
        <v>May</v>
      </c>
      <c r="F524" s="86" t="str">
        <f t="shared" si="25"/>
        <v>Wednesday</v>
      </c>
      <c r="G524" s="3" t="b">
        <v>1</v>
      </c>
      <c r="H524" s="6" t="s">
        <v>13</v>
      </c>
      <c r="I524" s="6" t="s">
        <v>19</v>
      </c>
      <c r="J524" s="6" t="s">
        <v>15</v>
      </c>
      <c r="K524" s="6" t="s">
        <v>26</v>
      </c>
      <c r="L524" s="6" t="s">
        <v>16</v>
      </c>
      <c r="M524" s="3">
        <v>2005.66</v>
      </c>
      <c r="N524" s="7">
        <v>1203.4000000000001</v>
      </c>
      <c r="O524" s="5">
        <v>39915</v>
      </c>
      <c r="P524" s="42">
        <f>master[[#This Row],[list_price]]-master[[#This Row],[standard_cost]]</f>
        <v>802.26</v>
      </c>
      <c r="Q524" s="42" t="str">
        <f>VLOOKUP(C524,CustomerDemographic!$A$1:$M$3309,2)</f>
        <v>Ephrem</v>
      </c>
      <c r="R524" s="21" t="str">
        <f>VLOOKUP(C524,CustomerDemographic!$A$1:$M$3309,4)</f>
        <v>Male</v>
      </c>
      <c r="S524" s="21">
        <f>VLOOKUP(C524,CustomerDemographic!$A$1:$M$3309,5)</f>
        <v>98</v>
      </c>
      <c r="T524" s="30">
        <f>VLOOKUP(C524,CustomerDemographic!$A$1:$M$3309,6)</f>
        <v>22051</v>
      </c>
      <c r="U524" s="29">
        <f ca="1">VLOOKUP(C524,CustomerDemographic!$A$1:$M$3309,7)</f>
        <v>63.465589314117196</v>
      </c>
      <c r="V524" s="29">
        <f t="shared" ca="1" si="26"/>
        <v>63.465589313800102</v>
      </c>
      <c r="W524" s="21" t="str">
        <f>VLOOKUP(C524,CustomerDemographic!$A$1:$M$3309,8)</f>
        <v>Statistician III</v>
      </c>
      <c r="X524" s="21" t="str">
        <f>VLOOKUP(C524,CustomerDemographic!$A$1:$M$3309,9)</f>
        <v>Manufacturing</v>
      </c>
      <c r="Y524" s="21" t="str">
        <f>VLOOKUP(C524,CustomerDemographic!$A$1:$M$3309,10)</f>
        <v>Mass Customer</v>
      </c>
      <c r="Z524" s="21" t="str">
        <f>VLOOKUP(C524,CustomerDemographic!$A$1:$M$3309,11)</f>
        <v>N</v>
      </c>
      <c r="AA524" s="21" t="str">
        <f>VLOOKUP(C524,CustomerDemographic!$A$1:$M$3311,12)</f>
        <v>Yes</v>
      </c>
      <c r="AB524" s="21">
        <f>VLOOKUP(C524,CustomerDemographic!$A$1:$M$3311,13)</f>
        <v>11</v>
      </c>
      <c r="AC524" s="3" t="str">
        <f>VLOOKUP(C524,CustomerAddress!$A$1:$F$4000,2)</f>
        <v>38759 Butterfield Avenue</v>
      </c>
      <c r="AD524" s="3">
        <f>VLOOKUP(C524,CustomerAddress!$A$1:$F$4000,3)</f>
        <v>4305</v>
      </c>
      <c r="AE524" s="3" t="str">
        <f>VLOOKUP(C524,CustomerAddress!$A$1:$F$4000,4)</f>
        <v>QLD</v>
      </c>
      <c r="AF524" s="3" t="str">
        <f>VLOOKUP(C524,CustomerAddress!$A$1:$F$4000,5)</f>
        <v>Australia</v>
      </c>
      <c r="AG524" s="23">
        <f>VLOOKUP(C524,CustomerAddress!$A$1:$F$4000,6)</f>
        <v>2</v>
      </c>
    </row>
    <row r="525" spans="1:33" s="3" customFormat="1" ht="15.75" customHeight="1" x14ac:dyDescent="0.25">
      <c r="A525" s="22">
        <v>580</v>
      </c>
      <c r="B525" s="3">
        <v>66</v>
      </c>
      <c r="C525" s="3">
        <v>1447</v>
      </c>
      <c r="D525" s="5">
        <v>42838</v>
      </c>
      <c r="E525" s="86" t="str">
        <f t="shared" si="24"/>
        <v>April</v>
      </c>
      <c r="F525" s="86" t="str">
        <f t="shared" si="25"/>
        <v>Thursday</v>
      </c>
      <c r="G525" s="3" t="b">
        <v>1</v>
      </c>
      <c r="H525" s="6" t="s">
        <v>13</v>
      </c>
      <c r="I525" s="6" t="s">
        <v>22</v>
      </c>
      <c r="J525" s="6" t="s">
        <v>23</v>
      </c>
      <c r="K525" s="6" t="s">
        <v>20</v>
      </c>
      <c r="L525" s="6" t="s">
        <v>27</v>
      </c>
      <c r="M525" s="3">
        <v>590.26</v>
      </c>
      <c r="N525" s="7">
        <v>525.33000000000004</v>
      </c>
      <c r="O525" s="5">
        <v>40487</v>
      </c>
      <c r="P525" s="42">
        <f>master[[#This Row],[list_price]]-master[[#This Row],[standard_cost]]</f>
        <v>64.92999999999995</v>
      </c>
      <c r="Q525" s="42" t="str">
        <f>VLOOKUP(C525,CustomerDemographic!$A$1:$M$3309,2)</f>
        <v>Renaldo</v>
      </c>
      <c r="R525" s="21" t="str">
        <f>VLOOKUP(C525,CustomerDemographic!$A$1:$M$3309,4)</f>
        <v>Male</v>
      </c>
      <c r="S525" s="21">
        <f>VLOOKUP(C525,CustomerDemographic!$A$1:$M$3309,5)</f>
        <v>29</v>
      </c>
      <c r="T525" s="30">
        <f>VLOOKUP(C525,CustomerDemographic!$A$1:$M$3309,6)</f>
        <v>35232</v>
      </c>
      <c r="U525" s="29">
        <f ca="1">VLOOKUP(C525,CustomerDemographic!$A$1:$M$3309,7)</f>
        <v>27.353260546993909</v>
      </c>
      <c r="V525" s="29">
        <f t="shared" ca="1" si="26"/>
        <v>27.353260546676815</v>
      </c>
      <c r="W525" s="21" t="str">
        <f>VLOOKUP(C525,CustomerDemographic!$A$1:$M$3309,8)</f>
        <v>Civil Engineer</v>
      </c>
      <c r="X525" s="21" t="str">
        <f>VLOOKUP(C525,CustomerDemographic!$A$1:$M$3309,9)</f>
        <v>Manufacturing</v>
      </c>
      <c r="Y525" s="21" t="str">
        <f>VLOOKUP(C525,CustomerDemographic!$A$1:$M$3309,10)</f>
        <v>Mass Customer</v>
      </c>
      <c r="Z525" s="21" t="str">
        <f>VLOOKUP(C525,CustomerDemographic!$A$1:$M$3309,11)</f>
        <v>N</v>
      </c>
      <c r="AA525" s="21" t="str">
        <f>VLOOKUP(C525,CustomerDemographic!$A$1:$M$3311,12)</f>
        <v>No</v>
      </c>
      <c r="AB525" s="21">
        <f>VLOOKUP(C525,CustomerDemographic!$A$1:$M$3311,13)</f>
        <v>4</v>
      </c>
      <c r="AC525" s="3" t="str">
        <f>VLOOKUP(C525,CustomerAddress!$A$1:$F$4000,2)</f>
        <v>89684 Coolidge Hill</v>
      </c>
      <c r="AD525" s="3">
        <f>VLOOKUP(C525,CustomerAddress!$A$1:$F$4000,3)</f>
        <v>2630</v>
      </c>
      <c r="AE525" s="3" t="str">
        <f>VLOOKUP(C525,CustomerAddress!$A$1:$F$4000,4)</f>
        <v>NSW</v>
      </c>
      <c r="AF525" s="3" t="str">
        <f>VLOOKUP(C525,CustomerAddress!$A$1:$F$4000,5)</f>
        <v>Australia</v>
      </c>
      <c r="AG525" s="23">
        <f>VLOOKUP(C525,CustomerAddress!$A$1:$F$4000,6)</f>
        <v>1</v>
      </c>
    </row>
    <row r="526" spans="1:33" s="3" customFormat="1" ht="15.75" customHeight="1" x14ac:dyDescent="0.25">
      <c r="A526" s="22">
        <v>581</v>
      </c>
      <c r="B526" s="3">
        <v>52</v>
      </c>
      <c r="C526" s="3">
        <v>2618</v>
      </c>
      <c r="D526" s="5">
        <v>43088</v>
      </c>
      <c r="E526" s="86" t="str">
        <f t="shared" si="24"/>
        <v>December</v>
      </c>
      <c r="F526" s="86" t="str">
        <f t="shared" si="25"/>
        <v>Tuesday</v>
      </c>
      <c r="G526" s="3" t="b">
        <v>0</v>
      </c>
      <c r="H526" s="6" t="s">
        <v>13</v>
      </c>
      <c r="I526" s="6" t="s">
        <v>19</v>
      </c>
      <c r="J526" s="6" t="s">
        <v>23</v>
      </c>
      <c r="K526" s="6" t="s">
        <v>16</v>
      </c>
      <c r="L526" s="6" t="s">
        <v>16</v>
      </c>
      <c r="M526" s="3">
        <v>1280.28</v>
      </c>
      <c r="N526" s="7">
        <v>829.51</v>
      </c>
      <c r="O526" s="5">
        <v>37220</v>
      </c>
      <c r="P526" s="42">
        <f>master[[#This Row],[list_price]]-master[[#This Row],[standard_cost]]</f>
        <v>450.77</v>
      </c>
      <c r="Q526" s="42" t="str">
        <f>VLOOKUP(C526,CustomerDemographic!$A$1:$M$3309,2)</f>
        <v>Jay</v>
      </c>
      <c r="R526" s="21" t="str">
        <f>VLOOKUP(C526,CustomerDemographic!$A$1:$M$3309,4)</f>
        <v>Male</v>
      </c>
      <c r="S526" s="21">
        <f>VLOOKUP(C526,CustomerDemographic!$A$1:$M$3309,5)</f>
        <v>85</v>
      </c>
      <c r="T526" s="30">
        <f>VLOOKUP(C526,CustomerDemographic!$A$1:$M$3309,6)</f>
        <v>28473</v>
      </c>
      <c r="U526" s="29">
        <f ca="1">VLOOKUP(C526,CustomerDemographic!$A$1:$M$3309,7)</f>
        <v>45.871068766171987</v>
      </c>
      <c r="V526" s="29">
        <f t="shared" ca="1" si="26"/>
        <v>45.871068765854901</v>
      </c>
      <c r="W526" s="21" t="str">
        <f>VLOOKUP(C526,CustomerDemographic!$A$1:$M$3309,8)</f>
        <v>Administrative Assistant IV</v>
      </c>
      <c r="X526" s="21" t="str">
        <f>VLOOKUP(C526,CustomerDemographic!$A$1:$M$3309,9)</f>
        <v>n/a</v>
      </c>
      <c r="Y526" s="21" t="str">
        <f>VLOOKUP(C526,CustomerDemographic!$A$1:$M$3309,10)</f>
        <v>Mass Customer</v>
      </c>
      <c r="Z526" s="21" t="str">
        <f>VLOOKUP(C526,CustomerDemographic!$A$1:$M$3309,11)</f>
        <v>N</v>
      </c>
      <c r="AA526" s="21" t="str">
        <f>VLOOKUP(C526,CustomerDemographic!$A$1:$M$3311,12)</f>
        <v>No</v>
      </c>
      <c r="AB526" s="21">
        <f>VLOOKUP(C526,CustomerDemographic!$A$1:$M$3311,13)</f>
        <v>4</v>
      </c>
      <c r="AC526" s="3" t="str">
        <f>VLOOKUP(C526,CustomerAddress!$A$1:$F$4000,2)</f>
        <v>2271 Fordem Plaza</v>
      </c>
      <c r="AD526" s="3">
        <f>VLOOKUP(C526,CustomerAddress!$A$1:$F$4000,3)</f>
        <v>2780</v>
      </c>
      <c r="AE526" s="3" t="str">
        <f>VLOOKUP(C526,CustomerAddress!$A$1:$F$4000,4)</f>
        <v>NSW</v>
      </c>
      <c r="AF526" s="3" t="str">
        <f>VLOOKUP(C526,CustomerAddress!$A$1:$F$4000,5)</f>
        <v>Australia</v>
      </c>
      <c r="AG526" s="23">
        <f>VLOOKUP(C526,CustomerAddress!$A$1:$F$4000,6)</f>
        <v>8</v>
      </c>
    </row>
    <row r="527" spans="1:33" s="3" customFormat="1" ht="15.75" customHeight="1" x14ac:dyDescent="0.25">
      <c r="A527" s="22">
        <v>582</v>
      </c>
      <c r="B527" s="3">
        <v>9</v>
      </c>
      <c r="C527" s="3">
        <v>1224</v>
      </c>
      <c r="D527" s="5">
        <v>42950</v>
      </c>
      <c r="E527" s="86" t="str">
        <f t="shared" si="24"/>
        <v>August</v>
      </c>
      <c r="F527" s="86" t="str">
        <f t="shared" si="25"/>
        <v>Thursday</v>
      </c>
      <c r="G527" s="3" t="b">
        <v>1</v>
      </c>
      <c r="H527" s="6" t="s">
        <v>13</v>
      </c>
      <c r="I527" s="6" t="s">
        <v>19</v>
      </c>
      <c r="J527" s="6" t="s">
        <v>23</v>
      </c>
      <c r="K527" s="6" t="s">
        <v>16</v>
      </c>
      <c r="L527" s="6" t="s">
        <v>16</v>
      </c>
      <c r="M527" s="3">
        <v>742.54</v>
      </c>
      <c r="N527" s="7">
        <v>667.4</v>
      </c>
      <c r="O527" s="5">
        <v>33549</v>
      </c>
      <c r="P527" s="42">
        <f>master[[#This Row],[list_price]]-master[[#This Row],[standard_cost]]</f>
        <v>75.139999999999986</v>
      </c>
      <c r="Q527" s="42" t="str">
        <f>VLOOKUP(C527,CustomerDemographic!$A$1:$M$3309,2)</f>
        <v>Aundrea</v>
      </c>
      <c r="R527" s="21" t="str">
        <f>VLOOKUP(C527,CustomerDemographic!$A$1:$M$3309,4)</f>
        <v>Female</v>
      </c>
      <c r="S527" s="21">
        <f>VLOOKUP(C527,CustomerDemographic!$A$1:$M$3309,5)</f>
        <v>9</v>
      </c>
      <c r="T527" s="30">
        <f>VLOOKUP(C527,CustomerDemographic!$A$1:$M$3309,6)</f>
        <v>28219</v>
      </c>
      <c r="U527" s="29">
        <f ca="1">VLOOKUP(C527,CustomerDemographic!$A$1:$M$3309,7)</f>
        <v>46.566959177130897</v>
      </c>
      <c r="V527" s="29">
        <f t="shared" ca="1" si="26"/>
        <v>46.566959176813803</v>
      </c>
      <c r="W527" s="21" t="str">
        <f>VLOOKUP(C527,CustomerDemographic!$A$1:$M$3309,8)</f>
        <v>Junior Executive</v>
      </c>
      <c r="X527" s="21" t="str">
        <f>VLOOKUP(C527,CustomerDemographic!$A$1:$M$3309,9)</f>
        <v>Manufacturing</v>
      </c>
      <c r="Y527" s="21" t="str">
        <f>VLOOKUP(C527,CustomerDemographic!$A$1:$M$3309,10)</f>
        <v>Mass Customer</v>
      </c>
      <c r="Z527" s="21" t="str">
        <f>VLOOKUP(C527,CustomerDemographic!$A$1:$M$3309,11)</f>
        <v>N</v>
      </c>
      <c r="AA527" s="21" t="str">
        <f>VLOOKUP(C527,CustomerDemographic!$A$1:$M$3311,12)</f>
        <v>No</v>
      </c>
      <c r="AB527" s="21">
        <f>VLOOKUP(C527,CustomerDemographic!$A$1:$M$3311,13)</f>
        <v>16</v>
      </c>
      <c r="AC527" s="3" t="str">
        <f>VLOOKUP(C527,CustomerAddress!$A$1:$F$4000,2)</f>
        <v>81 American Place</v>
      </c>
      <c r="AD527" s="3">
        <f>VLOOKUP(C527,CustomerAddress!$A$1:$F$4000,3)</f>
        <v>2259</v>
      </c>
      <c r="AE527" s="3" t="str">
        <f>VLOOKUP(C527,CustomerAddress!$A$1:$F$4000,4)</f>
        <v>NSW</v>
      </c>
      <c r="AF527" s="3" t="str">
        <f>VLOOKUP(C527,CustomerAddress!$A$1:$F$4000,5)</f>
        <v>Australia</v>
      </c>
      <c r="AG527" s="23">
        <f>VLOOKUP(C527,CustomerAddress!$A$1:$F$4000,6)</f>
        <v>6</v>
      </c>
    </row>
    <row r="528" spans="1:33" s="3" customFormat="1" ht="15.75" customHeight="1" x14ac:dyDescent="0.25">
      <c r="A528" s="22">
        <v>584</v>
      </c>
      <c r="B528" s="3">
        <v>43</v>
      </c>
      <c r="C528" s="3">
        <v>1019</v>
      </c>
      <c r="D528" s="5">
        <v>42991</v>
      </c>
      <c r="E528" s="86" t="str">
        <f t="shared" si="24"/>
        <v>September</v>
      </c>
      <c r="F528" s="86" t="str">
        <f t="shared" si="25"/>
        <v>Wednesday</v>
      </c>
      <c r="G528" s="3" t="b">
        <v>1</v>
      </c>
      <c r="H528" s="6" t="s">
        <v>29</v>
      </c>
      <c r="I528" s="6" t="s">
        <v>14</v>
      </c>
      <c r="J528" s="6" t="s">
        <v>15</v>
      </c>
      <c r="K528" s="6" t="s">
        <v>16</v>
      </c>
      <c r="L528" s="6" t="s">
        <v>16</v>
      </c>
      <c r="M528" s="3">
        <v>1151.96</v>
      </c>
      <c r="N528" s="7">
        <v>649.49</v>
      </c>
      <c r="O528" s="5">
        <v>34071</v>
      </c>
      <c r="P528" s="42">
        <f>master[[#This Row],[list_price]]-master[[#This Row],[standard_cost]]</f>
        <v>502.47</v>
      </c>
      <c r="Q528" s="42" t="str">
        <f>VLOOKUP(C528,CustomerDemographic!$A$1:$M$3309,2)</f>
        <v>Ignazio</v>
      </c>
      <c r="R528" s="21" t="str">
        <f>VLOOKUP(C528,CustomerDemographic!$A$1:$M$3309,4)</f>
        <v>Male</v>
      </c>
      <c r="S528" s="21">
        <f>VLOOKUP(C528,CustomerDemographic!$A$1:$M$3309,5)</f>
        <v>42</v>
      </c>
      <c r="T528" s="30">
        <f>VLOOKUP(C528,CustomerDemographic!$A$1:$M$3309,6)</f>
        <v>26987</v>
      </c>
      <c r="U528" s="29">
        <f ca="1">VLOOKUP(C528,CustomerDemographic!$A$1:$M$3309,7)</f>
        <v>49.942301642884317</v>
      </c>
      <c r="V528" s="29">
        <f t="shared" ca="1" si="26"/>
        <v>49.94230164256723</v>
      </c>
      <c r="W528" s="21" t="str">
        <f>VLOOKUP(C528,CustomerDemographic!$A$1:$M$3309,8)</f>
        <v>Human Resources Assistant II</v>
      </c>
      <c r="X528" s="21" t="str">
        <f>VLOOKUP(C528,CustomerDemographic!$A$1:$M$3309,9)</f>
        <v>Manufacturing</v>
      </c>
      <c r="Y528" s="21" t="str">
        <f>VLOOKUP(C528,CustomerDemographic!$A$1:$M$3309,10)</f>
        <v>Mass Customer</v>
      </c>
      <c r="Z528" s="21" t="str">
        <f>VLOOKUP(C528,CustomerDemographic!$A$1:$M$3309,11)</f>
        <v>N</v>
      </c>
      <c r="AA528" s="21" t="str">
        <f>VLOOKUP(C528,CustomerDemographic!$A$1:$M$3311,12)</f>
        <v>Yes</v>
      </c>
      <c r="AB528" s="21">
        <f>VLOOKUP(C528,CustomerDemographic!$A$1:$M$3311,13)</f>
        <v>14</v>
      </c>
      <c r="AC528" s="3" t="str">
        <f>VLOOKUP(C528,CustomerAddress!$A$1:$F$4000,2)</f>
        <v>711 Sachtjen Point</v>
      </c>
      <c r="AD528" s="3">
        <f>VLOOKUP(C528,CustomerAddress!$A$1:$F$4000,3)</f>
        <v>2540</v>
      </c>
      <c r="AE528" s="3" t="str">
        <f>VLOOKUP(C528,CustomerAddress!$A$1:$F$4000,4)</f>
        <v>NSW</v>
      </c>
      <c r="AF528" s="3" t="str">
        <f>VLOOKUP(C528,CustomerAddress!$A$1:$F$4000,5)</f>
        <v>Australia</v>
      </c>
      <c r="AG528" s="23">
        <f>VLOOKUP(C528,CustomerAddress!$A$1:$F$4000,6)</f>
        <v>8</v>
      </c>
    </row>
    <row r="529" spans="1:33" s="3" customFormat="1" ht="15.75" customHeight="1" x14ac:dyDescent="0.25">
      <c r="A529" s="22">
        <v>585</v>
      </c>
      <c r="B529" s="3">
        <v>56</v>
      </c>
      <c r="C529" s="3">
        <v>1677</v>
      </c>
      <c r="D529" s="5">
        <v>42816</v>
      </c>
      <c r="E529" s="86" t="str">
        <f t="shared" si="24"/>
        <v>March</v>
      </c>
      <c r="F529" s="86" t="str">
        <f t="shared" si="25"/>
        <v>Wednesday</v>
      </c>
      <c r="G529" s="3" t="b">
        <v>0</v>
      </c>
      <c r="H529" s="6" t="s">
        <v>13</v>
      </c>
      <c r="I529" s="6" t="s">
        <v>19</v>
      </c>
      <c r="J529" s="6" t="s">
        <v>15</v>
      </c>
      <c r="K529" s="6" t="s">
        <v>16</v>
      </c>
      <c r="L529" s="6" t="s">
        <v>16</v>
      </c>
      <c r="M529" s="3">
        <v>183.86</v>
      </c>
      <c r="N529" s="7">
        <v>137.9</v>
      </c>
      <c r="O529" s="5">
        <v>42172</v>
      </c>
      <c r="P529" s="42">
        <f>master[[#This Row],[list_price]]-master[[#This Row],[standard_cost]]</f>
        <v>45.960000000000008</v>
      </c>
      <c r="Q529" s="42" t="str">
        <f>VLOOKUP(C529,CustomerDemographic!$A$1:$M$3309,2)</f>
        <v>Petrina</v>
      </c>
      <c r="R529" s="21" t="str">
        <f>VLOOKUP(C529,CustomerDemographic!$A$1:$M$3309,4)</f>
        <v>Female</v>
      </c>
      <c r="S529" s="21">
        <f>VLOOKUP(C529,CustomerDemographic!$A$1:$M$3309,5)</f>
        <v>56</v>
      </c>
      <c r="T529" s="30">
        <f>VLOOKUP(C529,CustomerDemographic!$A$1:$M$3309,6)</f>
        <v>21333</v>
      </c>
      <c r="U529" s="29">
        <f ca="1">VLOOKUP(C529,CustomerDemographic!$A$1:$M$3309,7)</f>
        <v>65.432712601788424</v>
      </c>
      <c r="V529" s="29">
        <f t="shared" ca="1" si="26"/>
        <v>65.432712601471337</v>
      </c>
      <c r="W529" s="21" t="str">
        <f>VLOOKUP(C529,CustomerDemographic!$A$1:$M$3309,8)</f>
        <v>Editor</v>
      </c>
      <c r="X529" s="21" t="str">
        <f>VLOOKUP(C529,CustomerDemographic!$A$1:$M$3309,9)</f>
        <v>Health</v>
      </c>
      <c r="Y529" s="21" t="str">
        <f>VLOOKUP(C529,CustomerDemographic!$A$1:$M$3309,10)</f>
        <v>Affluent Customer</v>
      </c>
      <c r="Z529" s="21" t="str">
        <f>VLOOKUP(C529,CustomerDemographic!$A$1:$M$3309,11)</f>
        <v>N</v>
      </c>
      <c r="AA529" s="21" t="str">
        <f>VLOOKUP(C529,CustomerDemographic!$A$1:$M$3311,12)</f>
        <v>Yes</v>
      </c>
      <c r="AB529" s="21">
        <f>VLOOKUP(C529,CustomerDemographic!$A$1:$M$3311,13)</f>
        <v>16</v>
      </c>
      <c r="AC529" s="3" t="str">
        <f>VLOOKUP(C529,CustomerAddress!$A$1:$F$4000,2)</f>
        <v>41 Vahlen Park</v>
      </c>
      <c r="AD529" s="3">
        <f>VLOOKUP(C529,CustomerAddress!$A$1:$F$4000,3)</f>
        <v>2230</v>
      </c>
      <c r="AE529" s="3" t="str">
        <f>VLOOKUP(C529,CustomerAddress!$A$1:$F$4000,4)</f>
        <v>NSW</v>
      </c>
      <c r="AF529" s="3" t="str">
        <f>VLOOKUP(C529,CustomerAddress!$A$1:$F$4000,5)</f>
        <v>Australia</v>
      </c>
      <c r="AG529" s="23">
        <f>VLOOKUP(C529,CustomerAddress!$A$1:$F$4000,6)</f>
        <v>12</v>
      </c>
    </row>
    <row r="530" spans="1:33" s="3" customFormat="1" ht="15.75" customHeight="1" x14ac:dyDescent="0.25">
      <c r="A530" s="22">
        <v>586</v>
      </c>
      <c r="B530" s="3">
        <v>95</v>
      </c>
      <c r="C530" s="3">
        <v>1047</v>
      </c>
      <c r="D530" s="5">
        <v>42839</v>
      </c>
      <c r="E530" s="86" t="str">
        <f t="shared" si="24"/>
        <v>April</v>
      </c>
      <c r="F530" s="86" t="str">
        <f t="shared" si="25"/>
        <v>Friday</v>
      </c>
      <c r="G530" s="3" t="b">
        <v>1</v>
      </c>
      <c r="H530" s="6" t="s">
        <v>13</v>
      </c>
      <c r="I530" s="6" t="s">
        <v>22</v>
      </c>
      <c r="J530" s="6" t="s">
        <v>15</v>
      </c>
      <c r="K530" s="6" t="s">
        <v>16</v>
      </c>
      <c r="L530" s="6" t="s">
        <v>18</v>
      </c>
      <c r="M530" s="3">
        <v>569.55999999999995</v>
      </c>
      <c r="N530" s="7">
        <v>528.42999999999995</v>
      </c>
      <c r="O530" s="5">
        <v>37874</v>
      </c>
      <c r="P530" s="42">
        <f>master[[#This Row],[list_price]]-master[[#This Row],[standard_cost]]</f>
        <v>41.129999999999995</v>
      </c>
      <c r="Q530" s="42" t="str">
        <f>VLOOKUP(C530,CustomerDemographic!$A$1:$M$3309,2)</f>
        <v>Standford</v>
      </c>
      <c r="R530" s="21" t="str">
        <f>VLOOKUP(C530,CustomerDemographic!$A$1:$M$3309,4)</f>
        <v>Male</v>
      </c>
      <c r="S530" s="21">
        <f>VLOOKUP(C530,CustomerDemographic!$A$1:$M$3309,5)</f>
        <v>39</v>
      </c>
      <c r="T530" s="30">
        <f>VLOOKUP(C530,CustomerDemographic!$A$1:$M$3309,6)</f>
        <v>28736</v>
      </c>
      <c r="U530" s="29">
        <f ca="1">VLOOKUP(C530,CustomerDemographic!$A$1:$M$3309,7)</f>
        <v>45.150520820966513</v>
      </c>
      <c r="V530" s="29">
        <f t="shared" ca="1" si="26"/>
        <v>45.150520820649419</v>
      </c>
      <c r="W530" s="21" t="str">
        <f>VLOOKUP(C530,CustomerDemographic!$A$1:$M$3309,8)</f>
        <v>VP Accounting</v>
      </c>
      <c r="X530" s="21" t="str">
        <f>VLOOKUP(C530,CustomerDemographic!$A$1:$M$3309,9)</f>
        <v>Financial Services</v>
      </c>
      <c r="Y530" s="21" t="str">
        <f>VLOOKUP(C530,CustomerDemographic!$A$1:$M$3309,10)</f>
        <v>Affluent Customer</v>
      </c>
      <c r="Z530" s="21" t="str">
        <f>VLOOKUP(C530,CustomerDemographic!$A$1:$M$3309,11)</f>
        <v>N</v>
      </c>
      <c r="AA530" s="21" t="str">
        <f>VLOOKUP(C530,CustomerDemographic!$A$1:$M$3311,12)</f>
        <v>No</v>
      </c>
      <c r="AB530" s="21">
        <f>VLOOKUP(C530,CustomerDemographic!$A$1:$M$3311,13)</f>
        <v>11</v>
      </c>
      <c r="AC530" s="3" t="str">
        <f>VLOOKUP(C530,CustomerAddress!$A$1:$F$4000,2)</f>
        <v>6 Pawling Trail</v>
      </c>
      <c r="AD530" s="3">
        <f>VLOOKUP(C530,CustomerAddress!$A$1:$F$4000,3)</f>
        <v>2871</v>
      </c>
      <c r="AE530" s="3" t="str">
        <f>VLOOKUP(C530,CustomerAddress!$A$1:$F$4000,4)</f>
        <v>NSW</v>
      </c>
      <c r="AF530" s="3" t="str">
        <f>VLOOKUP(C530,CustomerAddress!$A$1:$F$4000,5)</f>
        <v>Australia</v>
      </c>
      <c r="AG530" s="23">
        <f>VLOOKUP(C530,CustomerAddress!$A$1:$F$4000,6)</f>
        <v>7</v>
      </c>
    </row>
    <row r="531" spans="1:33" s="3" customFormat="1" ht="15.75" customHeight="1" x14ac:dyDescent="0.25">
      <c r="A531" s="22">
        <v>587</v>
      </c>
      <c r="B531" s="3">
        <v>82</v>
      </c>
      <c r="C531" s="3">
        <v>1320</v>
      </c>
      <c r="D531" s="5">
        <v>42961</v>
      </c>
      <c r="E531" s="86" t="str">
        <f t="shared" si="24"/>
        <v>August</v>
      </c>
      <c r="F531" s="86" t="str">
        <f t="shared" si="25"/>
        <v>Monday</v>
      </c>
      <c r="G531" s="3" t="b">
        <v>0</v>
      </c>
      <c r="H531" s="6" t="s">
        <v>13</v>
      </c>
      <c r="I531" s="6" t="s">
        <v>22</v>
      </c>
      <c r="J531" s="6" t="s">
        <v>23</v>
      </c>
      <c r="K531" s="6" t="s">
        <v>16</v>
      </c>
      <c r="L531" s="6" t="s">
        <v>16</v>
      </c>
      <c r="M531" s="3">
        <v>1538.99</v>
      </c>
      <c r="N531" s="7">
        <v>829.65</v>
      </c>
      <c r="O531" s="5">
        <v>37337</v>
      </c>
      <c r="P531" s="42">
        <f>master[[#This Row],[list_price]]-master[[#This Row],[standard_cost]]</f>
        <v>709.34</v>
      </c>
      <c r="Q531" s="42" t="str">
        <f>VLOOKUP(C531,CustomerDemographic!$A$1:$M$3309,2)</f>
        <v>Barbe</v>
      </c>
      <c r="R531" s="21" t="str">
        <f>VLOOKUP(C531,CustomerDemographic!$A$1:$M$3309,4)</f>
        <v>Female</v>
      </c>
      <c r="S531" s="21">
        <f>VLOOKUP(C531,CustomerDemographic!$A$1:$M$3309,5)</f>
        <v>10</v>
      </c>
      <c r="T531" s="30">
        <f>VLOOKUP(C531,CustomerDemographic!$A$1:$M$3309,6)</f>
        <v>24336</v>
      </c>
      <c r="U531" s="29">
        <f ca="1">VLOOKUP(C531,CustomerDemographic!$A$1:$M$3309,7)</f>
        <v>57.205315341514456</v>
      </c>
      <c r="V531" s="29">
        <f t="shared" ca="1" si="26"/>
        <v>57.205315341197362</v>
      </c>
      <c r="W531" s="21" t="str">
        <f>VLOOKUP(C531,CustomerDemographic!$A$1:$M$3309,8)</f>
        <v>Senior Developer</v>
      </c>
      <c r="X531" s="21" t="str">
        <f>VLOOKUP(C531,CustomerDemographic!$A$1:$M$3309,9)</f>
        <v>Financial Services</v>
      </c>
      <c r="Y531" s="21" t="str">
        <f>VLOOKUP(C531,CustomerDemographic!$A$1:$M$3309,10)</f>
        <v>Mass Customer</v>
      </c>
      <c r="Z531" s="21" t="str">
        <f>VLOOKUP(C531,CustomerDemographic!$A$1:$M$3309,11)</f>
        <v>N</v>
      </c>
      <c r="AA531" s="21" t="str">
        <f>VLOOKUP(C531,CustomerDemographic!$A$1:$M$3311,12)</f>
        <v>Yes</v>
      </c>
      <c r="AB531" s="21">
        <f>VLOOKUP(C531,CustomerDemographic!$A$1:$M$3311,13)</f>
        <v>4</v>
      </c>
      <c r="AC531" s="3" t="str">
        <f>VLOOKUP(C531,CustomerAddress!$A$1:$F$4000,2)</f>
        <v>1988 Bartillon Terrace</v>
      </c>
      <c r="AD531" s="3">
        <f>VLOOKUP(C531,CustomerAddress!$A$1:$F$4000,3)</f>
        <v>4500</v>
      </c>
      <c r="AE531" s="3" t="str">
        <f>VLOOKUP(C531,CustomerAddress!$A$1:$F$4000,4)</f>
        <v>QLD</v>
      </c>
      <c r="AF531" s="3" t="str">
        <f>VLOOKUP(C531,CustomerAddress!$A$1:$F$4000,5)</f>
        <v>Australia</v>
      </c>
      <c r="AG531" s="23">
        <f>VLOOKUP(C531,CustomerAddress!$A$1:$F$4000,6)</f>
        <v>3</v>
      </c>
    </row>
    <row r="532" spans="1:33" s="3" customFormat="1" ht="15.75" customHeight="1" x14ac:dyDescent="0.25">
      <c r="A532" s="22">
        <v>588</v>
      </c>
      <c r="B532" s="3">
        <v>44</v>
      </c>
      <c r="C532" s="3">
        <v>823</v>
      </c>
      <c r="D532" s="5">
        <v>42977</v>
      </c>
      <c r="E532" s="86" t="str">
        <f t="shared" si="24"/>
        <v>August</v>
      </c>
      <c r="F532" s="86" t="str">
        <f t="shared" si="25"/>
        <v>Wednesday</v>
      </c>
      <c r="G532" s="3" t="b">
        <v>1</v>
      </c>
      <c r="H532" s="6" t="s">
        <v>13</v>
      </c>
      <c r="I532" s="6" t="s">
        <v>24</v>
      </c>
      <c r="J532" s="6" t="s">
        <v>15</v>
      </c>
      <c r="K532" s="6" t="s">
        <v>16</v>
      </c>
      <c r="L532" s="6" t="s">
        <v>16</v>
      </c>
      <c r="M532" s="3">
        <v>1769.64</v>
      </c>
      <c r="N532" s="7">
        <v>108.76</v>
      </c>
      <c r="O532" s="5">
        <v>40672</v>
      </c>
      <c r="P532" s="42">
        <f>master[[#This Row],[list_price]]-master[[#This Row],[standard_cost]]</f>
        <v>1660.88</v>
      </c>
      <c r="Q532" s="42" t="str">
        <f>VLOOKUP(C532,CustomerDemographic!$A$1:$M$3309,2)</f>
        <v>Stesha</v>
      </c>
      <c r="R532" s="21" t="str">
        <f>VLOOKUP(C532,CustomerDemographic!$A$1:$M$3309,4)</f>
        <v>Female</v>
      </c>
      <c r="S532" s="21">
        <f>VLOOKUP(C532,CustomerDemographic!$A$1:$M$3309,5)</f>
        <v>91</v>
      </c>
      <c r="T532" s="30">
        <f>VLOOKUP(C532,CustomerDemographic!$A$1:$M$3309,6)</f>
        <v>32921</v>
      </c>
      <c r="U532" s="29">
        <f ca="1">VLOOKUP(C532,CustomerDemographic!$A$1:$M$3309,7)</f>
        <v>33.684767396308978</v>
      </c>
      <c r="V532" s="29">
        <f t="shared" ca="1" si="26"/>
        <v>33.684767395991884</v>
      </c>
      <c r="W532" s="21" t="str">
        <f>VLOOKUP(C532,CustomerDemographic!$A$1:$M$3309,8)</f>
        <v>Internal Auditor</v>
      </c>
      <c r="X532" s="21" t="str">
        <f>VLOOKUP(C532,CustomerDemographic!$A$1:$M$3309,9)</f>
        <v>Manufacturing</v>
      </c>
      <c r="Y532" s="21" t="str">
        <f>VLOOKUP(C532,CustomerDemographic!$A$1:$M$3309,10)</f>
        <v>Affluent Customer</v>
      </c>
      <c r="Z532" s="21" t="str">
        <f>VLOOKUP(C532,CustomerDemographic!$A$1:$M$3309,11)</f>
        <v>N</v>
      </c>
      <c r="AA532" s="21" t="str">
        <f>VLOOKUP(C532,CustomerDemographic!$A$1:$M$3311,12)</f>
        <v>No</v>
      </c>
      <c r="AB532" s="21">
        <f>VLOOKUP(C532,CustomerDemographic!$A$1:$M$3311,13)</f>
        <v>9</v>
      </c>
      <c r="AC532" s="3" t="str">
        <f>VLOOKUP(C532,CustomerAddress!$A$1:$F$4000,2)</f>
        <v>388 Weeping Birch Plaza</v>
      </c>
      <c r="AD532" s="3">
        <f>VLOOKUP(C532,CustomerAddress!$A$1:$F$4000,3)</f>
        <v>2156</v>
      </c>
      <c r="AE532" s="3" t="str">
        <f>VLOOKUP(C532,CustomerAddress!$A$1:$F$4000,4)</f>
        <v>NSW</v>
      </c>
      <c r="AF532" s="3" t="str">
        <f>VLOOKUP(C532,CustomerAddress!$A$1:$F$4000,5)</f>
        <v>Australia</v>
      </c>
      <c r="AG532" s="23">
        <f>VLOOKUP(C532,CustomerAddress!$A$1:$F$4000,6)</f>
        <v>11</v>
      </c>
    </row>
    <row r="533" spans="1:33" s="3" customFormat="1" ht="15.75" customHeight="1" x14ac:dyDescent="0.25">
      <c r="A533" s="22">
        <v>589</v>
      </c>
      <c r="B533" s="3">
        <v>7</v>
      </c>
      <c r="C533" s="3">
        <v>854</v>
      </c>
      <c r="D533" s="5">
        <v>43012</v>
      </c>
      <c r="E533" s="86" t="str">
        <f t="shared" si="24"/>
        <v>October</v>
      </c>
      <c r="F533" s="86" t="str">
        <f t="shared" si="25"/>
        <v>Wednesday</v>
      </c>
      <c r="G533" s="3" t="b">
        <v>0</v>
      </c>
      <c r="H533" s="6" t="s">
        <v>13</v>
      </c>
      <c r="I533" s="6" t="s">
        <v>17</v>
      </c>
      <c r="J533" s="6" t="s">
        <v>23</v>
      </c>
      <c r="K533" s="6" t="s">
        <v>20</v>
      </c>
      <c r="L533" s="6" t="s">
        <v>16</v>
      </c>
      <c r="M533" s="3">
        <v>980.37</v>
      </c>
      <c r="N533" s="7">
        <v>234.43</v>
      </c>
      <c r="O533" s="5">
        <v>33429</v>
      </c>
      <c r="P533" s="42">
        <f>master[[#This Row],[list_price]]-master[[#This Row],[standard_cost]]</f>
        <v>745.94</v>
      </c>
      <c r="Q533" s="42" t="str">
        <f>VLOOKUP(C533,CustomerDemographic!$A$1:$M$3309,2)</f>
        <v>Charisse</v>
      </c>
      <c r="R533" s="21" t="str">
        <f>VLOOKUP(C533,CustomerDemographic!$A$1:$M$3309,4)</f>
        <v>Female</v>
      </c>
      <c r="S533" s="21">
        <f>VLOOKUP(C533,CustomerDemographic!$A$1:$M$3309,5)</f>
        <v>35</v>
      </c>
      <c r="T533" s="30">
        <f>VLOOKUP(C533,CustomerDemographic!$A$1:$M$3309,6)</f>
        <v>36823</v>
      </c>
      <c r="U533" s="29">
        <f ca="1">VLOOKUP(C533,CustomerDemographic!$A$1:$M$3309,7)</f>
        <v>22.994356437404868</v>
      </c>
      <c r="V533" s="29">
        <f t="shared" ca="1" si="26"/>
        <v>22.994356437087774</v>
      </c>
      <c r="W533" s="21" t="str">
        <f>VLOOKUP(C533,CustomerDemographic!$A$1:$M$3309,8)</f>
        <v>Marketing Manager</v>
      </c>
      <c r="X533" s="21" t="str">
        <f>VLOOKUP(C533,CustomerDemographic!$A$1:$M$3309,9)</f>
        <v>n/a</v>
      </c>
      <c r="Y533" s="21" t="str">
        <f>VLOOKUP(C533,CustomerDemographic!$A$1:$M$3309,10)</f>
        <v>Affluent Customer</v>
      </c>
      <c r="Z533" s="21" t="str">
        <f>VLOOKUP(C533,CustomerDemographic!$A$1:$M$3309,11)</f>
        <v>N</v>
      </c>
      <c r="AA533" s="21" t="str">
        <f>VLOOKUP(C533,CustomerDemographic!$A$1:$M$3311,12)</f>
        <v>No</v>
      </c>
      <c r="AB533" s="21">
        <f>VLOOKUP(C533,CustomerDemographic!$A$1:$M$3311,13)</f>
        <v>2</v>
      </c>
      <c r="AC533" s="3" t="str">
        <f>VLOOKUP(C533,CustomerAddress!$A$1:$F$4000,2)</f>
        <v>56 Graceland Alley</v>
      </c>
      <c r="AD533" s="3">
        <f>VLOOKUP(C533,CustomerAddress!$A$1:$F$4000,3)</f>
        <v>3031</v>
      </c>
      <c r="AE533" s="3" t="str">
        <f>VLOOKUP(C533,CustomerAddress!$A$1:$F$4000,4)</f>
        <v>VIC</v>
      </c>
      <c r="AF533" s="3" t="str">
        <f>VLOOKUP(C533,CustomerAddress!$A$1:$F$4000,5)</f>
        <v>Australia</v>
      </c>
      <c r="AG533" s="23">
        <f>VLOOKUP(C533,CustomerAddress!$A$1:$F$4000,6)</f>
        <v>7</v>
      </c>
    </row>
    <row r="534" spans="1:33" s="3" customFormat="1" ht="15.75" customHeight="1" x14ac:dyDescent="0.25">
      <c r="A534" s="22">
        <v>590</v>
      </c>
      <c r="B534" s="3">
        <v>0</v>
      </c>
      <c r="C534" s="3">
        <v>1141</v>
      </c>
      <c r="D534" s="5">
        <v>42782</v>
      </c>
      <c r="E534" s="86" t="str">
        <f t="shared" si="24"/>
        <v>February</v>
      </c>
      <c r="F534" s="86" t="str">
        <f t="shared" si="25"/>
        <v>Thursday</v>
      </c>
      <c r="G534" s="3" t="b">
        <v>1</v>
      </c>
      <c r="H534" s="6" t="s">
        <v>13</v>
      </c>
      <c r="I534" s="6" t="s">
        <v>22</v>
      </c>
      <c r="J534" s="6" t="s">
        <v>15</v>
      </c>
      <c r="K534" s="6" t="s">
        <v>16</v>
      </c>
      <c r="L534" s="6" t="s">
        <v>18</v>
      </c>
      <c r="M534" s="3">
        <v>569.55999999999995</v>
      </c>
      <c r="N534" s="7">
        <v>528.42999999999995</v>
      </c>
      <c r="O534" s="5">
        <v>33364</v>
      </c>
      <c r="P534" s="42">
        <f>master[[#This Row],[list_price]]-master[[#This Row],[standard_cost]]</f>
        <v>41.129999999999995</v>
      </c>
      <c r="Q534" s="42" t="str">
        <f>VLOOKUP(C534,CustomerDemographic!$A$1:$M$3309,2)</f>
        <v>Deana</v>
      </c>
      <c r="R534" s="21" t="str">
        <f>VLOOKUP(C534,CustomerDemographic!$A$1:$M$3309,4)</f>
        <v>Female</v>
      </c>
      <c r="S534" s="21">
        <f>VLOOKUP(C534,CustomerDemographic!$A$1:$M$3309,5)</f>
        <v>32</v>
      </c>
      <c r="T534" s="30">
        <f>VLOOKUP(C534,CustomerDemographic!$A$1:$M$3309,6)</f>
        <v>31468</v>
      </c>
      <c r="U534" s="29">
        <f ca="1">VLOOKUP(C534,CustomerDemographic!$A$1:$M$3309,7)</f>
        <v>37.665589314117199</v>
      </c>
      <c r="V534" s="29">
        <f t="shared" ca="1" si="26"/>
        <v>37.665589313800105</v>
      </c>
      <c r="W534" s="21" t="str">
        <f>VLOOKUP(C534,CustomerDemographic!$A$1:$M$3309,8)</f>
        <v>Executive Secretary</v>
      </c>
      <c r="X534" s="21" t="str">
        <f>VLOOKUP(C534,CustomerDemographic!$A$1:$M$3309,9)</f>
        <v>n/a</v>
      </c>
      <c r="Y534" s="21" t="str">
        <f>VLOOKUP(C534,CustomerDemographic!$A$1:$M$3309,10)</f>
        <v>Mass Customer</v>
      </c>
      <c r="Z534" s="21" t="str">
        <f>VLOOKUP(C534,CustomerDemographic!$A$1:$M$3309,11)</f>
        <v>N</v>
      </c>
      <c r="AA534" s="21" t="str">
        <f>VLOOKUP(C534,CustomerDemographic!$A$1:$M$3311,12)</f>
        <v>Yes</v>
      </c>
      <c r="AB534" s="21">
        <f>VLOOKUP(C534,CustomerDemographic!$A$1:$M$3311,13)</f>
        <v>13</v>
      </c>
      <c r="AC534" s="3" t="str">
        <f>VLOOKUP(C534,CustomerAddress!$A$1:$F$4000,2)</f>
        <v>91 Messerschmidt Trail</v>
      </c>
      <c r="AD534" s="3">
        <f>VLOOKUP(C534,CustomerAddress!$A$1:$F$4000,3)</f>
        <v>3162</v>
      </c>
      <c r="AE534" s="3" t="str">
        <f>VLOOKUP(C534,CustomerAddress!$A$1:$F$4000,4)</f>
        <v>VIC</v>
      </c>
      <c r="AF534" s="3" t="str">
        <f>VLOOKUP(C534,CustomerAddress!$A$1:$F$4000,5)</f>
        <v>Australia</v>
      </c>
      <c r="AG534" s="23">
        <f>VLOOKUP(C534,CustomerAddress!$A$1:$F$4000,6)</f>
        <v>11</v>
      </c>
    </row>
    <row r="535" spans="1:33" s="3" customFormat="1" ht="15.75" customHeight="1" x14ac:dyDescent="0.25">
      <c r="A535" s="22">
        <v>591</v>
      </c>
      <c r="B535" s="3">
        <v>87</v>
      </c>
      <c r="C535" s="3">
        <v>1574</v>
      </c>
      <c r="D535" s="5">
        <v>42939</v>
      </c>
      <c r="E535" s="86" t="str">
        <f t="shared" si="24"/>
        <v>July</v>
      </c>
      <c r="F535" s="86" t="str">
        <f t="shared" si="25"/>
        <v>Sunday</v>
      </c>
      <c r="G535" s="3" t="b">
        <v>0</v>
      </c>
      <c r="H535" s="6" t="s">
        <v>13</v>
      </c>
      <c r="I535" s="6" t="s">
        <v>22</v>
      </c>
      <c r="J535" s="6" t="s">
        <v>15</v>
      </c>
      <c r="K535" s="6" t="s">
        <v>26</v>
      </c>
      <c r="L535" s="6" t="s">
        <v>16</v>
      </c>
      <c r="M535" s="3">
        <v>1179</v>
      </c>
      <c r="N535" s="7">
        <v>707.4</v>
      </c>
      <c r="O535" s="5">
        <v>35667</v>
      </c>
      <c r="P535" s="42">
        <f>master[[#This Row],[list_price]]-master[[#This Row],[standard_cost]]</f>
        <v>471.6</v>
      </c>
      <c r="Q535" s="42" t="str">
        <f>VLOOKUP(C535,CustomerDemographic!$A$1:$M$3309,2)</f>
        <v>Werner</v>
      </c>
      <c r="R535" s="21" t="str">
        <f>VLOOKUP(C535,CustomerDemographic!$A$1:$M$3309,4)</f>
        <v>Male</v>
      </c>
      <c r="S535" s="21">
        <f>VLOOKUP(C535,CustomerDemographic!$A$1:$M$3309,5)</f>
        <v>16</v>
      </c>
      <c r="T535" s="30">
        <f>VLOOKUP(C535,CustomerDemographic!$A$1:$M$3309,6)</f>
        <v>35018</v>
      </c>
      <c r="U535" s="29">
        <f ca="1">VLOOKUP(C535,CustomerDemographic!$A$1:$M$3309,7)</f>
        <v>27.93956191685692</v>
      </c>
      <c r="V535" s="29">
        <f t="shared" ca="1" si="26"/>
        <v>27.93956191653983</v>
      </c>
      <c r="W535" s="21" t="str">
        <f>VLOOKUP(C535,CustomerDemographic!$A$1:$M$3309,8)</f>
        <v>Database Administrator I</v>
      </c>
      <c r="X535" s="21" t="str">
        <f>VLOOKUP(C535,CustomerDemographic!$A$1:$M$3309,9)</f>
        <v>n/a</v>
      </c>
      <c r="Y535" s="21" t="str">
        <f>VLOOKUP(C535,CustomerDemographic!$A$1:$M$3309,10)</f>
        <v>Affluent Customer</v>
      </c>
      <c r="Z535" s="21" t="str">
        <f>VLOOKUP(C535,CustomerDemographic!$A$1:$M$3309,11)</f>
        <v>N</v>
      </c>
      <c r="AA535" s="21" t="str">
        <f>VLOOKUP(C535,CustomerDemographic!$A$1:$M$3311,12)</f>
        <v>Yes</v>
      </c>
      <c r="AB535" s="21">
        <f>VLOOKUP(C535,CustomerDemographic!$A$1:$M$3311,13)</f>
        <v>2</v>
      </c>
      <c r="AC535" s="3" t="str">
        <f>VLOOKUP(C535,CustomerAddress!$A$1:$F$4000,2)</f>
        <v>996 Morning Parkway</v>
      </c>
      <c r="AD535" s="3">
        <f>VLOOKUP(C535,CustomerAddress!$A$1:$F$4000,3)</f>
        <v>2119</v>
      </c>
      <c r="AE535" s="3" t="str">
        <f>VLOOKUP(C535,CustomerAddress!$A$1:$F$4000,4)</f>
        <v>NSW</v>
      </c>
      <c r="AF535" s="3" t="str">
        <f>VLOOKUP(C535,CustomerAddress!$A$1:$F$4000,5)</f>
        <v>Australia</v>
      </c>
      <c r="AG535" s="23">
        <f>VLOOKUP(C535,CustomerAddress!$A$1:$F$4000,6)</f>
        <v>11</v>
      </c>
    </row>
    <row r="536" spans="1:33" s="3" customFormat="1" ht="15.75" customHeight="1" x14ac:dyDescent="0.25">
      <c r="A536" s="22">
        <v>592</v>
      </c>
      <c r="B536" s="3">
        <v>31</v>
      </c>
      <c r="C536" s="3">
        <v>132</v>
      </c>
      <c r="D536" s="5">
        <v>42815</v>
      </c>
      <c r="E536" s="86" t="str">
        <f t="shared" si="24"/>
        <v>March</v>
      </c>
      <c r="F536" s="86" t="str">
        <f t="shared" si="25"/>
        <v>Tuesday</v>
      </c>
      <c r="G536" s="3" t="b">
        <v>0</v>
      </c>
      <c r="H536" s="6" t="s">
        <v>13</v>
      </c>
      <c r="I536" s="6" t="s">
        <v>22</v>
      </c>
      <c r="J536" s="6" t="s">
        <v>15</v>
      </c>
      <c r="K536" s="6" t="s">
        <v>16</v>
      </c>
      <c r="L536" s="6" t="s">
        <v>16</v>
      </c>
      <c r="M536" s="3">
        <v>230.91</v>
      </c>
      <c r="N536" s="7">
        <v>173.18</v>
      </c>
      <c r="O536" s="5">
        <v>33888</v>
      </c>
      <c r="P536" s="42">
        <f>master[[#This Row],[list_price]]-master[[#This Row],[standard_cost]]</f>
        <v>57.72999999999999</v>
      </c>
      <c r="Q536" s="42" t="str">
        <f>VLOOKUP(C536,CustomerDemographic!$A$1:$M$3309,2)</f>
        <v>Celesta</v>
      </c>
      <c r="R536" s="21" t="str">
        <f>VLOOKUP(C536,CustomerDemographic!$A$1:$M$3309,4)</f>
        <v>Female</v>
      </c>
      <c r="S536" s="21">
        <f>VLOOKUP(C536,CustomerDemographic!$A$1:$M$3309,5)</f>
        <v>5</v>
      </c>
      <c r="T536" s="30">
        <f>VLOOKUP(C536,CustomerDemographic!$A$1:$M$3309,6)</f>
        <v>23199</v>
      </c>
      <c r="U536" s="29">
        <f ca="1">VLOOKUP(C536,CustomerDemographic!$A$1:$M$3309,7)</f>
        <v>60.320383834665144</v>
      </c>
      <c r="V536" s="29">
        <f t="shared" ca="1" si="26"/>
        <v>60.32038383434805</v>
      </c>
      <c r="W536" s="21" t="str">
        <f>VLOOKUP(C536,CustomerDemographic!$A$1:$M$3309,8)</f>
        <v>Web Designer I</v>
      </c>
      <c r="X536" s="21" t="str">
        <f>VLOOKUP(C536,CustomerDemographic!$A$1:$M$3309,9)</f>
        <v>Manufacturing</v>
      </c>
      <c r="Y536" s="21" t="str">
        <f>VLOOKUP(C536,CustomerDemographic!$A$1:$M$3309,10)</f>
        <v>Mass Customer</v>
      </c>
      <c r="Z536" s="21" t="str">
        <f>VLOOKUP(C536,CustomerDemographic!$A$1:$M$3309,11)</f>
        <v>N</v>
      </c>
      <c r="AA536" s="21" t="str">
        <f>VLOOKUP(C536,CustomerDemographic!$A$1:$M$3311,12)</f>
        <v>Yes</v>
      </c>
      <c r="AB536" s="21">
        <f>VLOOKUP(C536,CustomerDemographic!$A$1:$M$3311,13)</f>
        <v>9</v>
      </c>
      <c r="AC536" s="3" t="str">
        <f>VLOOKUP(C536,CustomerAddress!$A$1:$F$4000,2)</f>
        <v>12306 Lawn Street</v>
      </c>
      <c r="AD536" s="3">
        <f>VLOOKUP(C536,CustomerAddress!$A$1:$F$4000,3)</f>
        <v>2145</v>
      </c>
      <c r="AE536" s="3" t="str">
        <f>VLOOKUP(C536,CustomerAddress!$A$1:$F$4000,4)</f>
        <v>NSW</v>
      </c>
      <c r="AF536" s="3" t="str">
        <f>VLOOKUP(C536,CustomerAddress!$A$1:$F$4000,5)</f>
        <v>Australia</v>
      </c>
      <c r="AG536" s="23">
        <f>VLOOKUP(C536,CustomerAddress!$A$1:$F$4000,6)</f>
        <v>8</v>
      </c>
    </row>
    <row r="537" spans="1:33" s="3" customFormat="1" ht="15.75" customHeight="1" x14ac:dyDescent="0.25">
      <c r="A537" s="22">
        <v>593</v>
      </c>
      <c r="B537" s="3">
        <v>20</v>
      </c>
      <c r="C537" s="3">
        <v>1399</v>
      </c>
      <c r="D537" s="5">
        <v>43083</v>
      </c>
      <c r="E537" s="86" t="str">
        <f t="shared" si="24"/>
        <v>December</v>
      </c>
      <c r="F537" s="86" t="str">
        <f t="shared" si="25"/>
        <v>Thursday</v>
      </c>
      <c r="G537" s="3" t="b">
        <v>1</v>
      </c>
      <c r="H537" s="6" t="s">
        <v>13</v>
      </c>
      <c r="I537" s="6" t="s">
        <v>17</v>
      </c>
      <c r="J537" s="6" t="s">
        <v>15</v>
      </c>
      <c r="K537" s="6" t="s">
        <v>16</v>
      </c>
      <c r="L537" s="6" t="s">
        <v>27</v>
      </c>
      <c r="M537" s="3">
        <v>1775.81</v>
      </c>
      <c r="N537" s="7">
        <v>1580.47</v>
      </c>
      <c r="O537" s="5">
        <v>40303</v>
      </c>
      <c r="P537" s="42">
        <f>master[[#This Row],[list_price]]-master[[#This Row],[standard_cost]]</f>
        <v>195.33999999999992</v>
      </c>
      <c r="Q537" s="42" t="str">
        <f>VLOOKUP(C537,CustomerDemographic!$A$1:$M$3309,2)</f>
        <v>Kaye</v>
      </c>
      <c r="R537" s="21" t="str">
        <f>VLOOKUP(C537,CustomerDemographic!$A$1:$M$3309,4)</f>
        <v>Female</v>
      </c>
      <c r="S537" s="21">
        <f>VLOOKUP(C537,CustomerDemographic!$A$1:$M$3309,5)</f>
        <v>84</v>
      </c>
      <c r="T537" s="30">
        <f>VLOOKUP(C537,CustomerDemographic!$A$1:$M$3309,6)</f>
        <v>24723</v>
      </c>
      <c r="U537" s="29">
        <f ca="1">VLOOKUP(C537,CustomerDemographic!$A$1:$M$3309,7)</f>
        <v>56.14504136891172</v>
      </c>
      <c r="V537" s="29">
        <f t="shared" ca="1" si="26"/>
        <v>56.145041368594626</v>
      </c>
      <c r="W537" s="21" t="str">
        <f>VLOOKUP(C537,CustomerDemographic!$A$1:$M$3309,8)</f>
        <v>Staff Scientist</v>
      </c>
      <c r="X537" s="21" t="str">
        <f>VLOOKUP(C537,CustomerDemographic!$A$1:$M$3309,9)</f>
        <v>Manufacturing</v>
      </c>
      <c r="Y537" s="21" t="str">
        <f>VLOOKUP(C537,CustomerDemographic!$A$1:$M$3309,10)</f>
        <v>Mass Customer</v>
      </c>
      <c r="Z537" s="21" t="str">
        <f>VLOOKUP(C537,CustomerDemographic!$A$1:$M$3309,11)</f>
        <v>N</v>
      </c>
      <c r="AA537" s="21" t="str">
        <f>VLOOKUP(C537,CustomerDemographic!$A$1:$M$3311,12)</f>
        <v>No</v>
      </c>
      <c r="AB537" s="21">
        <f>VLOOKUP(C537,CustomerDemographic!$A$1:$M$3311,13)</f>
        <v>15</v>
      </c>
      <c r="AC537" s="3" t="str">
        <f>VLOOKUP(C537,CustomerAddress!$A$1:$F$4000,2)</f>
        <v>4 Milwaukee Park</v>
      </c>
      <c r="AD537" s="3">
        <f>VLOOKUP(C537,CustomerAddress!$A$1:$F$4000,3)</f>
        <v>3046</v>
      </c>
      <c r="AE537" s="3" t="str">
        <f>VLOOKUP(C537,CustomerAddress!$A$1:$F$4000,4)</f>
        <v>VIC</v>
      </c>
      <c r="AF537" s="3" t="str">
        <f>VLOOKUP(C537,CustomerAddress!$A$1:$F$4000,5)</f>
        <v>Australia</v>
      </c>
      <c r="AG537" s="23">
        <f>VLOOKUP(C537,CustomerAddress!$A$1:$F$4000,6)</f>
        <v>9</v>
      </c>
    </row>
    <row r="538" spans="1:33" s="3" customFormat="1" ht="15.75" customHeight="1" x14ac:dyDescent="0.25">
      <c r="A538" s="22">
        <v>594</v>
      </c>
      <c r="B538" s="3">
        <v>2</v>
      </c>
      <c r="C538" s="3">
        <v>2118</v>
      </c>
      <c r="D538" s="5">
        <v>42964</v>
      </c>
      <c r="E538" s="86" t="str">
        <f t="shared" si="24"/>
        <v>August</v>
      </c>
      <c r="F538" s="86" t="str">
        <f t="shared" si="25"/>
        <v>Thursday</v>
      </c>
      <c r="G538" s="3" t="b">
        <v>0</v>
      </c>
      <c r="H538" s="6" t="s">
        <v>13</v>
      </c>
      <c r="I538" s="6" t="s">
        <v>22</v>
      </c>
      <c r="J538" s="6" t="s">
        <v>23</v>
      </c>
      <c r="K538" s="6" t="s">
        <v>20</v>
      </c>
      <c r="L538" s="6" t="s">
        <v>27</v>
      </c>
      <c r="M538" s="3">
        <v>590.26</v>
      </c>
      <c r="N538" s="7">
        <v>525.33000000000004</v>
      </c>
      <c r="O538" s="5">
        <v>40487</v>
      </c>
      <c r="P538" s="42">
        <f>master[[#This Row],[list_price]]-master[[#This Row],[standard_cost]]</f>
        <v>64.92999999999995</v>
      </c>
      <c r="Q538" s="42" t="str">
        <f>VLOOKUP(C538,CustomerDemographic!$A$1:$M$3309,2)</f>
        <v>Ulrick</v>
      </c>
      <c r="R538" s="21" t="str">
        <f>VLOOKUP(C538,CustomerDemographic!$A$1:$M$3309,4)</f>
        <v>Male</v>
      </c>
      <c r="S538" s="21">
        <f>VLOOKUP(C538,CustomerDemographic!$A$1:$M$3309,5)</f>
        <v>29</v>
      </c>
      <c r="T538" s="30">
        <f>VLOOKUP(C538,CustomerDemographic!$A$1:$M$3309,6)</f>
        <v>28693</v>
      </c>
      <c r="U538" s="29">
        <f ca="1">VLOOKUP(C538,CustomerDemographic!$A$1:$M$3309,7)</f>
        <v>45.268329040144593</v>
      </c>
      <c r="V538" s="29">
        <f t="shared" ca="1" si="26"/>
        <v>45.268329039827499</v>
      </c>
      <c r="W538" s="21" t="str">
        <f>VLOOKUP(C538,CustomerDemographic!$A$1:$M$3309,8)</f>
        <v>Developer III</v>
      </c>
      <c r="X538" s="21" t="str">
        <f>VLOOKUP(C538,CustomerDemographic!$A$1:$M$3309,9)</f>
        <v>n/a</v>
      </c>
      <c r="Y538" s="21" t="str">
        <f>VLOOKUP(C538,CustomerDemographic!$A$1:$M$3309,10)</f>
        <v>High Net Worth</v>
      </c>
      <c r="Z538" s="21" t="str">
        <f>VLOOKUP(C538,CustomerDemographic!$A$1:$M$3309,11)</f>
        <v>N</v>
      </c>
      <c r="AA538" s="21" t="str">
        <f>VLOOKUP(C538,CustomerDemographic!$A$1:$M$3311,12)</f>
        <v>No</v>
      </c>
      <c r="AB538" s="21">
        <f>VLOOKUP(C538,CustomerDemographic!$A$1:$M$3311,13)</f>
        <v>7</v>
      </c>
      <c r="AC538" s="3" t="str">
        <f>VLOOKUP(C538,CustomerAddress!$A$1:$F$4000,2)</f>
        <v>25943 Montana Street</v>
      </c>
      <c r="AD538" s="3">
        <f>VLOOKUP(C538,CustomerAddress!$A$1:$F$4000,3)</f>
        <v>2747</v>
      </c>
      <c r="AE538" s="3" t="str">
        <f>VLOOKUP(C538,CustomerAddress!$A$1:$F$4000,4)</f>
        <v>NSW</v>
      </c>
      <c r="AF538" s="3" t="str">
        <f>VLOOKUP(C538,CustomerAddress!$A$1:$F$4000,5)</f>
        <v>Australia</v>
      </c>
      <c r="AG538" s="23">
        <f>VLOOKUP(C538,CustomerAddress!$A$1:$F$4000,6)</f>
        <v>8</v>
      </c>
    </row>
    <row r="539" spans="1:33" s="3" customFormat="1" ht="15.75" customHeight="1" x14ac:dyDescent="0.25">
      <c r="A539" s="22">
        <v>596</v>
      </c>
      <c r="B539" s="3">
        <v>86</v>
      </c>
      <c r="C539" s="3">
        <v>1691</v>
      </c>
      <c r="D539" s="5">
        <v>42767</v>
      </c>
      <c r="E539" s="86" t="str">
        <f t="shared" si="24"/>
        <v>February</v>
      </c>
      <c r="F539" s="86" t="str">
        <f t="shared" si="25"/>
        <v>Wednesday</v>
      </c>
      <c r="G539" s="3" t="b">
        <v>0</v>
      </c>
      <c r="H539" s="6" t="s">
        <v>13</v>
      </c>
      <c r="I539" s="6" t="s">
        <v>21</v>
      </c>
      <c r="J539" s="6" t="s">
        <v>23</v>
      </c>
      <c r="K539" s="6" t="s">
        <v>26</v>
      </c>
      <c r="L539" s="6" t="s">
        <v>18</v>
      </c>
      <c r="M539" s="3">
        <v>774.53</v>
      </c>
      <c r="N539" s="7">
        <v>464.72</v>
      </c>
      <c r="O539" s="5">
        <v>37698</v>
      </c>
      <c r="P539" s="42">
        <f>master[[#This Row],[list_price]]-master[[#This Row],[standard_cost]]</f>
        <v>309.80999999999995</v>
      </c>
      <c r="Q539" s="42" t="str">
        <f>VLOOKUP(C539,CustomerDemographic!$A$1:$M$3309,2)</f>
        <v>Torey</v>
      </c>
      <c r="R539" s="21" t="str">
        <f>VLOOKUP(C539,CustomerDemographic!$A$1:$M$3309,4)</f>
        <v>Male</v>
      </c>
      <c r="S539" s="21">
        <f>VLOOKUP(C539,CustomerDemographic!$A$1:$M$3309,5)</f>
        <v>6</v>
      </c>
      <c r="T539" s="30">
        <f>VLOOKUP(C539,CustomerDemographic!$A$1:$M$3309,6)</f>
        <v>32496</v>
      </c>
      <c r="U539" s="29">
        <f ca="1">VLOOKUP(C539,CustomerDemographic!$A$1:$M$3309,7)</f>
        <v>34.849150957952816</v>
      </c>
      <c r="V539" s="29">
        <f t="shared" ca="1" si="26"/>
        <v>34.849150957635722</v>
      </c>
      <c r="W539" s="21" t="str">
        <f>VLOOKUP(C539,CustomerDemographic!$A$1:$M$3309,8)</f>
        <v>Food Chemist</v>
      </c>
      <c r="X539" s="21" t="str">
        <f>VLOOKUP(C539,CustomerDemographic!$A$1:$M$3309,9)</f>
        <v>Health</v>
      </c>
      <c r="Y539" s="21" t="str">
        <f>VLOOKUP(C539,CustomerDemographic!$A$1:$M$3309,10)</f>
        <v>Affluent Customer</v>
      </c>
      <c r="Z539" s="21" t="str">
        <f>VLOOKUP(C539,CustomerDemographic!$A$1:$M$3309,11)</f>
        <v>N</v>
      </c>
      <c r="AA539" s="21" t="str">
        <f>VLOOKUP(C539,CustomerDemographic!$A$1:$M$3311,12)</f>
        <v>Yes</v>
      </c>
      <c r="AB539" s="21">
        <f>VLOOKUP(C539,CustomerDemographic!$A$1:$M$3311,13)</f>
        <v>16</v>
      </c>
      <c r="AC539" s="3" t="str">
        <f>VLOOKUP(C539,CustomerAddress!$A$1:$F$4000,2)</f>
        <v>091 Hoard Street</v>
      </c>
      <c r="AD539" s="3">
        <f>VLOOKUP(C539,CustomerAddress!$A$1:$F$4000,3)</f>
        <v>2229</v>
      </c>
      <c r="AE539" s="3" t="str">
        <f>VLOOKUP(C539,CustomerAddress!$A$1:$F$4000,4)</f>
        <v>NSW</v>
      </c>
      <c r="AF539" s="3" t="str">
        <f>VLOOKUP(C539,CustomerAddress!$A$1:$F$4000,5)</f>
        <v>Australia</v>
      </c>
      <c r="AG539" s="23">
        <f>VLOOKUP(C539,CustomerAddress!$A$1:$F$4000,6)</f>
        <v>12</v>
      </c>
    </row>
    <row r="540" spans="1:33" s="3" customFormat="1" ht="15.75" customHeight="1" x14ac:dyDescent="0.25">
      <c r="A540" s="22">
        <v>597</v>
      </c>
      <c r="B540" s="3">
        <v>12</v>
      </c>
      <c r="C540" s="3">
        <v>345</v>
      </c>
      <c r="D540" s="5">
        <v>42960</v>
      </c>
      <c r="E540" s="86" t="str">
        <f t="shared" si="24"/>
        <v>August</v>
      </c>
      <c r="F540" s="86" t="str">
        <f t="shared" si="25"/>
        <v>Sunday</v>
      </c>
      <c r="G540" s="3" t="b">
        <v>0</v>
      </c>
      <c r="H540" s="6" t="s">
        <v>13</v>
      </c>
      <c r="I540" s="6" t="s">
        <v>22</v>
      </c>
      <c r="J540" s="6" t="s">
        <v>15</v>
      </c>
      <c r="K540" s="6" t="s">
        <v>16</v>
      </c>
      <c r="L540" s="6" t="s">
        <v>18</v>
      </c>
      <c r="M540" s="3">
        <v>1765.3</v>
      </c>
      <c r="N540" s="7">
        <v>709.48</v>
      </c>
      <c r="O540" s="5">
        <v>42218</v>
      </c>
      <c r="P540" s="42">
        <f>master[[#This Row],[list_price]]-master[[#This Row],[standard_cost]]</f>
        <v>1055.82</v>
      </c>
      <c r="Q540" s="42" t="str">
        <f>VLOOKUP(C540,CustomerDemographic!$A$1:$M$3309,2)</f>
        <v>Tish</v>
      </c>
      <c r="R540" s="21" t="str">
        <f>VLOOKUP(C540,CustomerDemographic!$A$1:$M$3309,4)</f>
        <v>Female</v>
      </c>
      <c r="S540" s="21">
        <f>VLOOKUP(C540,CustomerDemographic!$A$1:$M$3309,5)</f>
        <v>74</v>
      </c>
      <c r="T540" s="30">
        <f>VLOOKUP(C540,CustomerDemographic!$A$1:$M$3309,6)</f>
        <v>32542</v>
      </c>
      <c r="U540" s="29">
        <f ca="1">VLOOKUP(C540,CustomerDemographic!$A$1:$M$3309,7)</f>
        <v>34.723123560692535</v>
      </c>
      <c r="V540" s="29">
        <f t="shared" ca="1" si="26"/>
        <v>34.723123560375448</v>
      </c>
      <c r="W540" s="21" t="str">
        <f>VLOOKUP(C540,CustomerDemographic!$A$1:$M$3309,8)</f>
        <v>Senior Sales Associate</v>
      </c>
      <c r="X540" s="21" t="str">
        <f>VLOOKUP(C540,CustomerDemographic!$A$1:$M$3309,9)</f>
        <v>Health</v>
      </c>
      <c r="Y540" s="21" t="str">
        <f>VLOOKUP(C540,CustomerDemographic!$A$1:$M$3309,10)</f>
        <v>High Net Worth</v>
      </c>
      <c r="Z540" s="21" t="str">
        <f>VLOOKUP(C540,CustomerDemographic!$A$1:$M$3309,11)</f>
        <v>N</v>
      </c>
      <c r="AA540" s="21" t="str">
        <f>VLOOKUP(C540,CustomerDemographic!$A$1:$M$3311,12)</f>
        <v>Yes</v>
      </c>
      <c r="AB540" s="21">
        <f>VLOOKUP(C540,CustomerDemographic!$A$1:$M$3311,13)</f>
        <v>17</v>
      </c>
      <c r="AC540" s="3" t="str">
        <f>VLOOKUP(C540,CustomerAddress!$A$1:$F$4000,2)</f>
        <v>08 Ronald Regan Plaza</v>
      </c>
      <c r="AD540" s="3">
        <f>VLOOKUP(C540,CustomerAddress!$A$1:$F$4000,3)</f>
        <v>2251</v>
      </c>
      <c r="AE540" s="3" t="str">
        <f>VLOOKUP(C540,CustomerAddress!$A$1:$F$4000,4)</f>
        <v>NSW</v>
      </c>
      <c r="AF540" s="3" t="str">
        <f>VLOOKUP(C540,CustomerAddress!$A$1:$F$4000,5)</f>
        <v>Australia</v>
      </c>
      <c r="AG540" s="23">
        <f>VLOOKUP(C540,CustomerAddress!$A$1:$F$4000,6)</f>
        <v>9</v>
      </c>
    </row>
    <row r="541" spans="1:33" s="3" customFormat="1" ht="15.75" customHeight="1" x14ac:dyDescent="0.25">
      <c r="A541" s="22">
        <v>598</v>
      </c>
      <c r="B541" s="3">
        <v>15</v>
      </c>
      <c r="C541" s="3">
        <v>1665</v>
      </c>
      <c r="D541" s="5">
        <v>42738</v>
      </c>
      <c r="E541" s="86" t="str">
        <f t="shared" si="24"/>
        <v>January</v>
      </c>
      <c r="F541" s="86" t="str">
        <f t="shared" si="25"/>
        <v>Tuesday</v>
      </c>
      <c r="G541" s="3" t="b">
        <v>1</v>
      </c>
      <c r="H541" s="6" t="s">
        <v>13</v>
      </c>
      <c r="I541" s="6" t="s">
        <v>21</v>
      </c>
      <c r="J541" s="6" t="s">
        <v>15</v>
      </c>
      <c r="K541" s="6" t="s">
        <v>20</v>
      </c>
      <c r="L541" s="6" t="s">
        <v>16</v>
      </c>
      <c r="M541" s="3">
        <v>958.74</v>
      </c>
      <c r="N541" s="7">
        <v>748.9</v>
      </c>
      <c r="O541" s="5">
        <v>38693</v>
      </c>
      <c r="P541" s="42">
        <f>master[[#This Row],[list_price]]-master[[#This Row],[standard_cost]]</f>
        <v>209.84000000000003</v>
      </c>
      <c r="Q541" s="42" t="str">
        <f>VLOOKUP(C541,CustomerDemographic!$A$1:$M$3309,2)</f>
        <v>Witty</v>
      </c>
      <c r="R541" s="21" t="str">
        <f>VLOOKUP(C541,CustomerDemographic!$A$1:$M$3309,4)</f>
        <v>Male</v>
      </c>
      <c r="S541" s="21">
        <f>VLOOKUP(C541,CustomerDemographic!$A$1:$M$3309,5)</f>
        <v>48</v>
      </c>
      <c r="T541" s="30">
        <f>VLOOKUP(C541,CustomerDemographic!$A$1:$M$3309,6)</f>
        <v>28447</v>
      </c>
      <c r="U541" s="29">
        <f ca="1">VLOOKUP(C541,CustomerDemographic!$A$1:$M$3309,7)</f>
        <v>45.942301642884317</v>
      </c>
      <c r="V541" s="29">
        <f t="shared" ca="1" si="26"/>
        <v>45.94230164256723</v>
      </c>
      <c r="W541" s="21" t="str">
        <f>VLOOKUP(C541,CustomerDemographic!$A$1:$M$3309,8)</f>
        <v>Quality Engineer</v>
      </c>
      <c r="X541" s="21" t="str">
        <f>VLOOKUP(C541,CustomerDemographic!$A$1:$M$3309,9)</f>
        <v>Telecommunications</v>
      </c>
      <c r="Y541" s="21" t="str">
        <f>VLOOKUP(C541,CustomerDemographic!$A$1:$M$3309,10)</f>
        <v>Mass Customer</v>
      </c>
      <c r="Z541" s="21" t="str">
        <f>VLOOKUP(C541,CustomerDemographic!$A$1:$M$3309,11)</f>
        <v>N</v>
      </c>
      <c r="AA541" s="21" t="str">
        <f>VLOOKUP(C541,CustomerDemographic!$A$1:$M$3311,12)</f>
        <v>No</v>
      </c>
      <c r="AB541" s="21">
        <f>VLOOKUP(C541,CustomerDemographic!$A$1:$M$3311,13)</f>
        <v>11</v>
      </c>
      <c r="AC541" s="3" t="str">
        <f>VLOOKUP(C541,CustomerAddress!$A$1:$F$4000,2)</f>
        <v>816 Gale Pass</v>
      </c>
      <c r="AD541" s="3">
        <f>VLOOKUP(C541,CustomerAddress!$A$1:$F$4000,3)</f>
        <v>2261</v>
      </c>
      <c r="AE541" s="3" t="str">
        <f>VLOOKUP(C541,CustomerAddress!$A$1:$F$4000,4)</f>
        <v>NSW</v>
      </c>
      <c r="AF541" s="3" t="str">
        <f>VLOOKUP(C541,CustomerAddress!$A$1:$F$4000,5)</f>
        <v>Australia</v>
      </c>
      <c r="AG541" s="23">
        <f>VLOOKUP(C541,CustomerAddress!$A$1:$F$4000,6)</f>
        <v>7</v>
      </c>
    </row>
    <row r="542" spans="1:33" s="3" customFormat="1" ht="15.75" customHeight="1" x14ac:dyDescent="0.25">
      <c r="A542" s="22">
        <v>599</v>
      </c>
      <c r="B542" s="3">
        <v>45</v>
      </c>
      <c r="C542" s="3">
        <v>1059</v>
      </c>
      <c r="D542" s="5">
        <v>43077</v>
      </c>
      <c r="E542" s="86" t="str">
        <f t="shared" si="24"/>
        <v>December</v>
      </c>
      <c r="F542" s="86" t="str">
        <f t="shared" si="25"/>
        <v>Friday</v>
      </c>
      <c r="G542" s="3" t="b">
        <v>1</v>
      </c>
      <c r="H542" s="6" t="s">
        <v>13</v>
      </c>
      <c r="I542" s="6" t="s">
        <v>17</v>
      </c>
      <c r="J542" s="6" t="s">
        <v>23</v>
      </c>
      <c r="K542" s="6" t="s">
        <v>20</v>
      </c>
      <c r="L542" s="6" t="s">
        <v>16</v>
      </c>
      <c r="M542" s="3">
        <v>980.37</v>
      </c>
      <c r="N542" s="7">
        <v>234.43</v>
      </c>
      <c r="O542" s="5">
        <v>38216</v>
      </c>
      <c r="P542" s="42">
        <f>master[[#This Row],[list_price]]-master[[#This Row],[standard_cost]]</f>
        <v>745.94</v>
      </c>
      <c r="Q542" s="42" t="str">
        <f>VLOOKUP(C542,CustomerDemographic!$A$1:$M$3309,2)</f>
        <v>Chantal</v>
      </c>
      <c r="R542" s="21" t="str">
        <f>VLOOKUP(C542,CustomerDemographic!$A$1:$M$3309,4)</f>
        <v>Female</v>
      </c>
      <c r="S542" s="21">
        <f>VLOOKUP(C542,CustomerDemographic!$A$1:$M$3309,5)</f>
        <v>68</v>
      </c>
      <c r="T542" s="30">
        <f>VLOOKUP(C542,CustomerDemographic!$A$1:$M$3309,6)</f>
        <v>24884</v>
      </c>
      <c r="U542" s="29">
        <f ca="1">VLOOKUP(C542,CustomerDemographic!$A$1:$M$3309,7)</f>
        <v>55.703945478500756</v>
      </c>
      <c r="V542" s="29">
        <f t="shared" ca="1" si="26"/>
        <v>55.703945478183662</v>
      </c>
      <c r="W542" s="21" t="str">
        <f>VLOOKUP(C542,CustomerDemographic!$A$1:$M$3309,8)</f>
        <v>Account Representative III</v>
      </c>
      <c r="X542" s="21" t="str">
        <f>VLOOKUP(C542,CustomerDemographic!$A$1:$M$3309,9)</f>
        <v>Entertainment</v>
      </c>
      <c r="Y542" s="21" t="str">
        <f>VLOOKUP(C542,CustomerDemographic!$A$1:$M$3309,10)</f>
        <v>High Net Worth</v>
      </c>
      <c r="Z542" s="21" t="str">
        <f>VLOOKUP(C542,CustomerDemographic!$A$1:$M$3309,11)</f>
        <v>N</v>
      </c>
      <c r="AA542" s="21" t="str">
        <f>VLOOKUP(C542,CustomerDemographic!$A$1:$M$3311,12)</f>
        <v>Yes</v>
      </c>
      <c r="AB542" s="21">
        <f>VLOOKUP(C542,CustomerDemographic!$A$1:$M$3311,13)</f>
        <v>6</v>
      </c>
      <c r="AC542" s="3" t="str">
        <f>VLOOKUP(C542,CustomerAddress!$A$1:$F$4000,2)</f>
        <v>1149 Riverside Parkway</v>
      </c>
      <c r="AD542" s="3">
        <f>VLOOKUP(C542,CustomerAddress!$A$1:$F$4000,3)</f>
        <v>2016</v>
      </c>
      <c r="AE542" s="3" t="str">
        <f>VLOOKUP(C542,CustomerAddress!$A$1:$F$4000,4)</f>
        <v>NSW</v>
      </c>
      <c r="AF542" s="3" t="str">
        <f>VLOOKUP(C542,CustomerAddress!$A$1:$F$4000,5)</f>
        <v>Australia</v>
      </c>
      <c r="AG542" s="23">
        <f>VLOOKUP(C542,CustomerAddress!$A$1:$F$4000,6)</f>
        <v>11</v>
      </c>
    </row>
    <row r="543" spans="1:33" s="3" customFormat="1" ht="15.75" customHeight="1" x14ac:dyDescent="0.25">
      <c r="A543" s="22">
        <v>600</v>
      </c>
      <c r="B543" s="3">
        <v>0</v>
      </c>
      <c r="C543" s="3">
        <v>964</v>
      </c>
      <c r="D543" s="5">
        <v>42910</v>
      </c>
      <c r="E543" s="86" t="str">
        <f t="shared" si="24"/>
        <v>June</v>
      </c>
      <c r="F543" s="86" t="str">
        <f t="shared" si="25"/>
        <v>Saturday</v>
      </c>
      <c r="G543" s="3" t="b">
        <v>0</v>
      </c>
      <c r="H543" s="6" t="s">
        <v>13</v>
      </c>
      <c r="I543" s="6" t="s">
        <v>21</v>
      </c>
      <c r="J543" s="6" t="s">
        <v>15</v>
      </c>
      <c r="K543" s="6" t="s">
        <v>20</v>
      </c>
      <c r="L543" s="6" t="s">
        <v>16</v>
      </c>
      <c r="M543" s="3">
        <v>363.01</v>
      </c>
      <c r="N543" s="7">
        <v>290.41000000000003</v>
      </c>
      <c r="O543" s="5">
        <v>38482</v>
      </c>
      <c r="P543" s="42">
        <f>master[[#This Row],[list_price]]-master[[#This Row],[standard_cost]]</f>
        <v>72.599999999999966</v>
      </c>
      <c r="Q543" s="42" t="str">
        <f>VLOOKUP(C543,CustomerDemographic!$A$1:$M$3309,2)</f>
        <v>Rhetta</v>
      </c>
      <c r="R543" s="21" t="str">
        <f>VLOOKUP(C543,CustomerDemographic!$A$1:$M$3309,4)</f>
        <v>Female</v>
      </c>
      <c r="S543" s="21">
        <f>VLOOKUP(C543,CustomerDemographic!$A$1:$M$3309,5)</f>
        <v>35</v>
      </c>
      <c r="T543" s="30">
        <f>VLOOKUP(C543,CustomerDemographic!$A$1:$M$3309,6)</f>
        <v>34358</v>
      </c>
      <c r="U543" s="29">
        <f ca="1">VLOOKUP(C543,CustomerDemographic!$A$1:$M$3309,7)</f>
        <v>29.747781094939114</v>
      </c>
      <c r="V543" s="29">
        <f t="shared" ca="1" si="26"/>
        <v>29.74778109462202</v>
      </c>
      <c r="W543" s="21" t="str">
        <f>VLOOKUP(C543,CustomerDemographic!$A$1:$M$3309,8)</f>
        <v>Assistant Professor</v>
      </c>
      <c r="X543" s="21" t="str">
        <f>VLOOKUP(C543,CustomerDemographic!$A$1:$M$3309,9)</f>
        <v>Financial Services</v>
      </c>
      <c r="Y543" s="21" t="str">
        <f>VLOOKUP(C543,CustomerDemographic!$A$1:$M$3309,10)</f>
        <v>High Net Worth</v>
      </c>
      <c r="Z543" s="21" t="str">
        <f>VLOOKUP(C543,CustomerDemographic!$A$1:$M$3309,11)</f>
        <v>N</v>
      </c>
      <c r="AA543" s="21" t="str">
        <f>VLOOKUP(C543,CustomerDemographic!$A$1:$M$3311,12)</f>
        <v>No</v>
      </c>
      <c r="AB543" s="21">
        <f>VLOOKUP(C543,CustomerDemographic!$A$1:$M$3311,13)</f>
        <v>6</v>
      </c>
      <c r="AC543" s="3" t="str">
        <f>VLOOKUP(C543,CustomerAddress!$A$1:$F$4000,2)</f>
        <v>2379 Dorton Pass</v>
      </c>
      <c r="AD543" s="3">
        <f>VLOOKUP(C543,CustomerAddress!$A$1:$F$4000,3)</f>
        <v>2089</v>
      </c>
      <c r="AE543" s="3" t="str">
        <f>VLOOKUP(C543,CustomerAddress!$A$1:$F$4000,4)</f>
        <v>NSW</v>
      </c>
      <c r="AF543" s="3" t="str">
        <f>VLOOKUP(C543,CustomerAddress!$A$1:$F$4000,5)</f>
        <v>Australia</v>
      </c>
      <c r="AG543" s="23">
        <f>VLOOKUP(C543,CustomerAddress!$A$1:$F$4000,6)</f>
        <v>12</v>
      </c>
    </row>
    <row r="544" spans="1:33" s="3" customFormat="1" ht="15.75" customHeight="1" x14ac:dyDescent="0.25">
      <c r="A544" s="22">
        <v>601</v>
      </c>
      <c r="B544" s="3">
        <v>76</v>
      </c>
      <c r="C544" s="3">
        <v>1466</v>
      </c>
      <c r="D544" s="5">
        <v>43066</v>
      </c>
      <c r="E544" s="86" t="str">
        <f t="shared" si="24"/>
        <v>November</v>
      </c>
      <c r="F544" s="86" t="str">
        <f t="shared" si="25"/>
        <v>Monday</v>
      </c>
      <c r="G544" s="3" t="b">
        <v>1</v>
      </c>
      <c r="H544" s="6" t="s">
        <v>13</v>
      </c>
      <c r="I544" s="6" t="s">
        <v>24</v>
      </c>
      <c r="J544" s="6" t="s">
        <v>23</v>
      </c>
      <c r="K544" s="6" t="s">
        <v>20</v>
      </c>
      <c r="L544" s="6" t="s">
        <v>27</v>
      </c>
      <c r="M544" s="3">
        <v>1172.78</v>
      </c>
      <c r="N544" s="7">
        <v>1043.77</v>
      </c>
      <c r="O544" s="5">
        <v>34556</v>
      </c>
      <c r="P544" s="42">
        <f>master[[#This Row],[list_price]]-master[[#This Row],[standard_cost]]</f>
        <v>129.01</v>
      </c>
      <c r="Q544" s="42" t="str">
        <f>VLOOKUP(C544,CustomerDemographic!$A$1:$M$3309,2)</f>
        <v>Cyndia</v>
      </c>
      <c r="R544" s="21" t="str">
        <f>VLOOKUP(C544,CustomerDemographic!$A$1:$M$3309,4)</f>
        <v>Female</v>
      </c>
      <c r="S544" s="21">
        <f>VLOOKUP(C544,CustomerDemographic!$A$1:$M$3309,5)</f>
        <v>62</v>
      </c>
      <c r="T544" s="30">
        <f>VLOOKUP(C544,CustomerDemographic!$A$1:$M$3309,6)</f>
        <v>35800</v>
      </c>
      <c r="U544" s="29">
        <f ca="1">VLOOKUP(C544,CustomerDemographic!$A$1:$M$3309,7)</f>
        <v>25.797096163432265</v>
      </c>
      <c r="V544" s="29">
        <f t="shared" ca="1" si="26"/>
        <v>25.797096163115171</v>
      </c>
      <c r="W544" s="21" t="str">
        <f>VLOOKUP(C544,CustomerDemographic!$A$1:$M$3309,8)</f>
        <v>Cost Accountant</v>
      </c>
      <c r="X544" s="21" t="str">
        <f>VLOOKUP(C544,CustomerDemographic!$A$1:$M$3309,9)</f>
        <v>Financial Services</v>
      </c>
      <c r="Y544" s="21" t="str">
        <f>VLOOKUP(C544,CustomerDemographic!$A$1:$M$3309,10)</f>
        <v>High Net Worth</v>
      </c>
      <c r="Z544" s="21" t="str">
        <f>VLOOKUP(C544,CustomerDemographic!$A$1:$M$3309,11)</f>
        <v>N</v>
      </c>
      <c r="AA544" s="21" t="str">
        <f>VLOOKUP(C544,CustomerDemographic!$A$1:$M$3311,12)</f>
        <v>Yes</v>
      </c>
      <c r="AB544" s="21">
        <f>VLOOKUP(C544,CustomerDemographic!$A$1:$M$3311,13)</f>
        <v>2</v>
      </c>
      <c r="AC544" s="3" t="str">
        <f>VLOOKUP(C544,CustomerAddress!$A$1:$F$4000,2)</f>
        <v>21 Spohn Drive</v>
      </c>
      <c r="AD544" s="3">
        <f>VLOOKUP(C544,CustomerAddress!$A$1:$F$4000,3)</f>
        <v>2530</v>
      </c>
      <c r="AE544" s="3" t="str">
        <f>VLOOKUP(C544,CustomerAddress!$A$1:$F$4000,4)</f>
        <v>NSW</v>
      </c>
      <c r="AF544" s="3" t="str">
        <f>VLOOKUP(C544,CustomerAddress!$A$1:$F$4000,5)</f>
        <v>Australia</v>
      </c>
      <c r="AG544" s="23">
        <f>VLOOKUP(C544,CustomerAddress!$A$1:$F$4000,6)</f>
        <v>8</v>
      </c>
    </row>
    <row r="545" spans="1:33" s="3" customFormat="1" ht="15.75" customHeight="1" x14ac:dyDescent="0.25">
      <c r="A545" s="22">
        <v>602</v>
      </c>
      <c r="B545" s="3">
        <v>89</v>
      </c>
      <c r="C545" s="3">
        <v>3477</v>
      </c>
      <c r="D545" s="5">
        <v>42970</v>
      </c>
      <c r="E545" s="86" t="str">
        <f t="shared" si="24"/>
        <v>August</v>
      </c>
      <c r="F545" s="86" t="str">
        <f t="shared" si="25"/>
        <v>Wednesday</v>
      </c>
      <c r="G545" s="3" t="b">
        <v>1</v>
      </c>
      <c r="H545" s="6" t="s">
        <v>13</v>
      </c>
      <c r="I545" s="6" t="s">
        <v>24</v>
      </c>
      <c r="J545" s="6" t="s">
        <v>28</v>
      </c>
      <c r="K545" s="6" t="s">
        <v>16</v>
      </c>
      <c r="L545" s="6" t="s">
        <v>18</v>
      </c>
      <c r="M545" s="3">
        <v>1362.99</v>
      </c>
      <c r="N545" s="7">
        <v>57.74</v>
      </c>
      <c r="O545" s="5">
        <v>37874</v>
      </c>
      <c r="P545" s="42">
        <f>master[[#This Row],[list_price]]-master[[#This Row],[standard_cost]]</f>
        <v>1305.25</v>
      </c>
      <c r="Q545" s="42" t="str">
        <f>VLOOKUP(C545,CustomerDemographic!$A$1:$M$3309,2)</f>
        <v>Jaquelin</v>
      </c>
      <c r="R545" s="21" t="str">
        <f>VLOOKUP(C545,CustomerDemographic!$A$1:$M$3309,4)</f>
        <v>Female</v>
      </c>
      <c r="S545" s="21">
        <f>VLOOKUP(C545,CustomerDemographic!$A$1:$M$3309,5)</f>
        <v>90</v>
      </c>
      <c r="T545" s="30">
        <f>VLOOKUP(C545,CustomerDemographic!$A$1:$M$3309,6)</f>
        <v>35088</v>
      </c>
      <c r="U545" s="29">
        <f ca="1">VLOOKUP(C545,CustomerDemographic!$A$1:$M$3309,7)</f>
        <v>27.747781094939114</v>
      </c>
      <c r="V545" s="29">
        <f t="shared" ca="1" si="26"/>
        <v>27.74778109462202</v>
      </c>
      <c r="W545" s="21" t="str">
        <f>VLOOKUP(C545,CustomerDemographic!$A$1:$M$3309,8)</f>
        <v>Senior Developer</v>
      </c>
      <c r="X545" s="21" t="str">
        <f>VLOOKUP(C545,CustomerDemographic!$A$1:$M$3309,9)</f>
        <v>Financial Services</v>
      </c>
      <c r="Y545" s="21" t="str">
        <f>VLOOKUP(C545,CustomerDemographic!$A$1:$M$3309,10)</f>
        <v>Affluent Customer</v>
      </c>
      <c r="Z545" s="21" t="str">
        <f>VLOOKUP(C545,CustomerDemographic!$A$1:$M$3309,11)</f>
        <v>N</v>
      </c>
      <c r="AA545" s="21" t="str">
        <f>VLOOKUP(C545,CustomerDemographic!$A$1:$M$3311,12)</f>
        <v>Yes</v>
      </c>
      <c r="AB545" s="21">
        <f>VLOOKUP(C545,CustomerDemographic!$A$1:$M$3311,13)</f>
        <v>7</v>
      </c>
      <c r="AC545" s="3" t="str">
        <f>VLOOKUP(C545,CustomerAddress!$A$1:$F$4000,2)</f>
        <v>3 Roxbury Street</v>
      </c>
      <c r="AD545" s="3">
        <f>VLOOKUP(C545,CustomerAddress!$A$1:$F$4000,3)</f>
        <v>2261</v>
      </c>
      <c r="AE545" s="3" t="str">
        <f>VLOOKUP(C545,CustomerAddress!$A$1:$F$4000,4)</f>
        <v>NSW</v>
      </c>
      <c r="AF545" s="3" t="str">
        <f>VLOOKUP(C545,CustomerAddress!$A$1:$F$4000,5)</f>
        <v>Australia</v>
      </c>
      <c r="AG545" s="23">
        <f>VLOOKUP(C545,CustomerAddress!$A$1:$F$4000,6)</f>
        <v>7</v>
      </c>
    </row>
    <row r="546" spans="1:33" s="3" customFormat="1" ht="15.75" customHeight="1" x14ac:dyDescent="0.25">
      <c r="A546" s="22">
        <v>603</v>
      </c>
      <c r="B546" s="3">
        <v>52</v>
      </c>
      <c r="C546" s="3">
        <v>3318</v>
      </c>
      <c r="D546" s="5">
        <v>42867</v>
      </c>
      <c r="E546" s="86" t="str">
        <f t="shared" si="24"/>
        <v>May</v>
      </c>
      <c r="F546" s="86" t="str">
        <f t="shared" si="25"/>
        <v>Friday</v>
      </c>
      <c r="G546" s="3" t="b">
        <v>1</v>
      </c>
      <c r="H546" s="6" t="s">
        <v>13</v>
      </c>
      <c r="I546" s="6" t="s">
        <v>14</v>
      </c>
      <c r="J546" s="6" t="s">
        <v>23</v>
      </c>
      <c r="K546" s="6" t="s">
        <v>16</v>
      </c>
      <c r="L546" s="6" t="s">
        <v>18</v>
      </c>
      <c r="M546" s="3">
        <v>1777.8</v>
      </c>
      <c r="N546" s="7">
        <v>820.78</v>
      </c>
      <c r="O546" s="5">
        <v>40670</v>
      </c>
      <c r="P546" s="42">
        <f>master[[#This Row],[list_price]]-master[[#This Row],[standard_cost]]</f>
        <v>957.02</v>
      </c>
      <c r="Q546" s="42" t="str">
        <f>VLOOKUP(C546,CustomerDemographic!$A$1:$M$3309,2)</f>
        <v>Ric</v>
      </c>
      <c r="R546" s="21" t="str">
        <f>VLOOKUP(C546,CustomerDemographic!$A$1:$M$3309,4)</f>
        <v>Male</v>
      </c>
      <c r="S546" s="21">
        <f>VLOOKUP(C546,CustomerDemographic!$A$1:$M$3309,5)</f>
        <v>35</v>
      </c>
      <c r="T546" s="30">
        <f>VLOOKUP(C546,CustomerDemographic!$A$1:$M$3309,6)</f>
        <v>25757</v>
      </c>
      <c r="U546" s="29">
        <f ca="1">VLOOKUP(C546,CustomerDemographic!$A$1:$M$3309,7)</f>
        <v>53.312164656582951</v>
      </c>
      <c r="V546" s="29">
        <f t="shared" ca="1" si="26"/>
        <v>53.312164656265857</v>
      </c>
      <c r="W546" s="21" t="str">
        <f>VLOOKUP(C546,CustomerDemographic!$A$1:$M$3309,8)</f>
        <v>Actuary</v>
      </c>
      <c r="X546" s="21" t="str">
        <f>VLOOKUP(C546,CustomerDemographic!$A$1:$M$3309,9)</f>
        <v>Financial Services</v>
      </c>
      <c r="Y546" s="21" t="str">
        <f>VLOOKUP(C546,CustomerDemographic!$A$1:$M$3309,10)</f>
        <v>Mass Customer</v>
      </c>
      <c r="Z546" s="21" t="str">
        <f>VLOOKUP(C546,CustomerDemographic!$A$1:$M$3309,11)</f>
        <v>N</v>
      </c>
      <c r="AA546" s="21" t="str">
        <f>VLOOKUP(C546,CustomerDemographic!$A$1:$M$3311,12)</f>
        <v>Yes</v>
      </c>
      <c r="AB546" s="21">
        <f>VLOOKUP(C546,CustomerDemographic!$A$1:$M$3311,13)</f>
        <v>11</v>
      </c>
      <c r="AC546" s="3" t="str">
        <f>VLOOKUP(C546,CustomerAddress!$A$1:$F$4000,2)</f>
        <v>2 Donald Crossing</v>
      </c>
      <c r="AD546" s="3">
        <f>VLOOKUP(C546,CustomerAddress!$A$1:$F$4000,3)</f>
        <v>2880</v>
      </c>
      <c r="AE546" s="3" t="str">
        <f>VLOOKUP(C546,CustomerAddress!$A$1:$F$4000,4)</f>
        <v>NSW</v>
      </c>
      <c r="AF546" s="3" t="str">
        <f>VLOOKUP(C546,CustomerAddress!$A$1:$F$4000,5)</f>
        <v>Australia</v>
      </c>
      <c r="AG546" s="23">
        <f>VLOOKUP(C546,CustomerAddress!$A$1:$F$4000,6)</f>
        <v>1</v>
      </c>
    </row>
    <row r="547" spans="1:33" s="3" customFormat="1" ht="15.75" customHeight="1" x14ac:dyDescent="0.25">
      <c r="A547" s="22">
        <v>604</v>
      </c>
      <c r="B547" s="3">
        <v>96</v>
      </c>
      <c r="C547" s="3">
        <v>2490</v>
      </c>
      <c r="D547" s="5">
        <v>42798</v>
      </c>
      <c r="E547" s="86" t="str">
        <f t="shared" si="24"/>
        <v>March</v>
      </c>
      <c r="F547" s="86" t="str">
        <f t="shared" si="25"/>
        <v>Saturday</v>
      </c>
      <c r="G547" s="3" t="b">
        <v>1</v>
      </c>
      <c r="H547" s="6" t="s">
        <v>13</v>
      </c>
      <c r="I547" s="6" t="s">
        <v>24</v>
      </c>
      <c r="J547" s="6" t="s">
        <v>23</v>
      </c>
      <c r="K547" s="6" t="s">
        <v>20</v>
      </c>
      <c r="L547" s="6" t="s">
        <v>27</v>
      </c>
      <c r="M547" s="3">
        <v>1172.78</v>
      </c>
      <c r="N547" s="7">
        <v>1043.77</v>
      </c>
      <c r="O547" s="5">
        <v>33364</v>
      </c>
      <c r="P547" s="42">
        <f>master[[#This Row],[list_price]]-master[[#This Row],[standard_cost]]</f>
        <v>129.01</v>
      </c>
      <c r="Q547" s="42" t="str">
        <f>VLOOKUP(C547,CustomerDemographic!$A$1:$M$3309,2)</f>
        <v>Emma</v>
      </c>
      <c r="R547" s="21" t="str">
        <f>VLOOKUP(C547,CustomerDemographic!$A$1:$M$3309,4)</f>
        <v>Female</v>
      </c>
      <c r="S547" s="21">
        <f>VLOOKUP(C547,CustomerDemographic!$A$1:$M$3309,5)</f>
        <v>42</v>
      </c>
      <c r="T547" s="30">
        <f>VLOOKUP(C547,CustomerDemographic!$A$1:$M$3309,6)</f>
        <v>27923</v>
      </c>
      <c r="U547" s="29">
        <f ca="1">VLOOKUP(C547,CustomerDemographic!$A$1:$M$3309,7)</f>
        <v>47.37791808124048</v>
      </c>
      <c r="V547" s="29">
        <f t="shared" ca="1" si="26"/>
        <v>47.377918080923394</v>
      </c>
      <c r="W547" s="21" t="str">
        <f>VLOOKUP(C547,CustomerDemographic!$A$1:$M$3309,8)</f>
        <v>Speech Pathologist</v>
      </c>
      <c r="X547" s="21" t="str">
        <f>VLOOKUP(C547,CustomerDemographic!$A$1:$M$3309,9)</f>
        <v>Retail</v>
      </c>
      <c r="Y547" s="21" t="str">
        <f>VLOOKUP(C547,CustomerDemographic!$A$1:$M$3309,10)</f>
        <v>Mass Customer</v>
      </c>
      <c r="Z547" s="21" t="str">
        <f>VLOOKUP(C547,CustomerDemographic!$A$1:$M$3309,11)</f>
        <v>N</v>
      </c>
      <c r="AA547" s="21" t="str">
        <f>VLOOKUP(C547,CustomerDemographic!$A$1:$M$3311,12)</f>
        <v>No</v>
      </c>
      <c r="AB547" s="21">
        <f>VLOOKUP(C547,CustomerDemographic!$A$1:$M$3311,13)</f>
        <v>15</v>
      </c>
      <c r="AC547" s="3" t="str">
        <f>VLOOKUP(C547,CustomerAddress!$A$1:$F$4000,2)</f>
        <v>711 Hayes Court</v>
      </c>
      <c r="AD547" s="3">
        <f>VLOOKUP(C547,CustomerAddress!$A$1:$F$4000,3)</f>
        <v>2120</v>
      </c>
      <c r="AE547" s="3" t="str">
        <f>VLOOKUP(C547,CustomerAddress!$A$1:$F$4000,4)</f>
        <v>NSW</v>
      </c>
      <c r="AF547" s="3" t="str">
        <f>VLOOKUP(C547,CustomerAddress!$A$1:$F$4000,5)</f>
        <v>Australia</v>
      </c>
      <c r="AG547" s="23">
        <f>VLOOKUP(C547,CustomerAddress!$A$1:$F$4000,6)</f>
        <v>10</v>
      </c>
    </row>
    <row r="548" spans="1:33" s="3" customFormat="1" ht="15.75" customHeight="1" x14ac:dyDescent="0.25">
      <c r="A548" s="22">
        <v>605</v>
      </c>
      <c r="B548" s="3">
        <v>0</v>
      </c>
      <c r="C548" s="3">
        <v>3023</v>
      </c>
      <c r="D548" s="5">
        <v>42817</v>
      </c>
      <c r="E548" s="86" t="str">
        <f t="shared" si="24"/>
        <v>March</v>
      </c>
      <c r="F548" s="86" t="str">
        <f t="shared" si="25"/>
        <v>Thursday</v>
      </c>
      <c r="G548" s="3" t="b">
        <v>0</v>
      </c>
      <c r="H548" s="6" t="s">
        <v>13</v>
      </c>
      <c r="I548" s="6" t="s">
        <v>19</v>
      </c>
      <c r="J548" s="6" t="s">
        <v>15</v>
      </c>
      <c r="K548" s="6" t="s">
        <v>26</v>
      </c>
      <c r="L548" s="6" t="s">
        <v>16</v>
      </c>
      <c r="M548" s="3">
        <v>227.88</v>
      </c>
      <c r="N548" s="7">
        <v>136.72999999999999</v>
      </c>
      <c r="O548" s="5">
        <v>40649</v>
      </c>
      <c r="P548" s="42">
        <f>master[[#This Row],[list_price]]-master[[#This Row],[standard_cost]]</f>
        <v>91.15</v>
      </c>
      <c r="Q548" s="42" t="str">
        <f>VLOOKUP(C548,CustomerDemographic!$A$1:$M$3309,2)</f>
        <v>Rikki</v>
      </c>
      <c r="R548" s="21" t="str">
        <f>VLOOKUP(C548,CustomerDemographic!$A$1:$M$3309,4)</f>
        <v>Female</v>
      </c>
      <c r="S548" s="21">
        <f>VLOOKUP(C548,CustomerDemographic!$A$1:$M$3309,5)</f>
        <v>37</v>
      </c>
      <c r="T548" s="30">
        <f>VLOOKUP(C548,CustomerDemographic!$A$1:$M$3309,6)</f>
        <v>34677</v>
      </c>
      <c r="U548" s="29">
        <f ca="1">VLOOKUP(C548,CustomerDemographic!$A$1:$M$3309,7)</f>
        <v>28.873808492199387</v>
      </c>
      <c r="V548" s="29">
        <f t="shared" ca="1" si="26"/>
        <v>28.873808491882297</v>
      </c>
      <c r="W548" s="21" t="str">
        <f>VLOOKUP(C548,CustomerDemographic!$A$1:$M$3309,8)</f>
        <v>Accountant I</v>
      </c>
      <c r="X548" s="21" t="str">
        <f>VLOOKUP(C548,CustomerDemographic!$A$1:$M$3309,9)</f>
        <v>IT</v>
      </c>
      <c r="Y548" s="21" t="str">
        <f>VLOOKUP(C548,CustomerDemographic!$A$1:$M$3309,10)</f>
        <v>High Net Worth</v>
      </c>
      <c r="Z548" s="21" t="str">
        <f>VLOOKUP(C548,CustomerDemographic!$A$1:$M$3309,11)</f>
        <v>N</v>
      </c>
      <c r="AA548" s="21" t="str">
        <f>VLOOKUP(C548,CustomerDemographic!$A$1:$M$3311,12)</f>
        <v>Yes</v>
      </c>
      <c r="AB548" s="21">
        <f>VLOOKUP(C548,CustomerDemographic!$A$1:$M$3311,13)</f>
        <v>7</v>
      </c>
      <c r="AC548" s="3" t="str">
        <f>VLOOKUP(C548,CustomerAddress!$A$1:$F$4000,2)</f>
        <v>238 New Castle Alley</v>
      </c>
      <c r="AD548" s="3">
        <f>VLOOKUP(C548,CustomerAddress!$A$1:$F$4000,3)</f>
        <v>2166</v>
      </c>
      <c r="AE548" s="3" t="str">
        <f>VLOOKUP(C548,CustomerAddress!$A$1:$F$4000,4)</f>
        <v>NSW</v>
      </c>
      <c r="AF548" s="3" t="str">
        <f>VLOOKUP(C548,CustomerAddress!$A$1:$F$4000,5)</f>
        <v>Australia</v>
      </c>
      <c r="AG548" s="23">
        <f>VLOOKUP(C548,CustomerAddress!$A$1:$F$4000,6)</f>
        <v>9</v>
      </c>
    </row>
    <row r="549" spans="1:33" s="3" customFormat="1" ht="15.75" customHeight="1" x14ac:dyDescent="0.25">
      <c r="A549" s="22">
        <v>606</v>
      </c>
      <c r="B549" s="3">
        <v>70</v>
      </c>
      <c r="C549" s="3">
        <v>2878</v>
      </c>
      <c r="D549" s="5">
        <v>43099</v>
      </c>
      <c r="E549" s="86" t="str">
        <f t="shared" si="24"/>
        <v>December</v>
      </c>
      <c r="F549" s="86" t="str">
        <f t="shared" si="25"/>
        <v>Saturday</v>
      </c>
      <c r="G549" s="3" t="b">
        <v>0</v>
      </c>
      <c r="H549" s="6" t="s">
        <v>13</v>
      </c>
      <c r="I549" s="6" t="s">
        <v>17</v>
      </c>
      <c r="J549" s="6" t="s">
        <v>15</v>
      </c>
      <c r="K549" s="6" t="s">
        <v>26</v>
      </c>
      <c r="L549" s="6" t="s">
        <v>16</v>
      </c>
      <c r="M549" s="3">
        <v>495.72</v>
      </c>
      <c r="N549" s="7">
        <v>297.43</v>
      </c>
      <c r="O549" s="5">
        <v>36367</v>
      </c>
      <c r="P549" s="42">
        <f>master[[#This Row],[list_price]]-master[[#This Row],[standard_cost]]</f>
        <v>198.29000000000002</v>
      </c>
      <c r="Q549" s="42" t="str">
        <f>VLOOKUP(C549,CustomerDemographic!$A$1:$M$3309,2)</f>
        <v>Sauveur</v>
      </c>
      <c r="R549" s="21" t="str">
        <f>VLOOKUP(C549,CustomerDemographic!$A$1:$M$3309,4)</f>
        <v>Male</v>
      </c>
      <c r="S549" s="21">
        <f>VLOOKUP(C549,CustomerDemographic!$A$1:$M$3309,5)</f>
        <v>73</v>
      </c>
      <c r="T549" s="30">
        <f>VLOOKUP(C549,CustomerDemographic!$A$1:$M$3309,6)</f>
        <v>31351</v>
      </c>
      <c r="U549" s="29">
        <f ca="1">VLOOKUP(C549,CustomerDemographic!$A$1:$M$3309,7)</f>
        <v>37.986137259322675</v>
      </c>
      <c r="V549" s="29">
        <f t="shared" ca="1" si="26"/>
        <v>37.986137259005581</v>
      </c>
      <c r="W549" s="21" t="str">
        <f>VLOOKUP(C549,CustomerDemographic!$A$1:$M$3309,8)</f>
        <v>Analog Circuit Design manager</v>
      </c>
      <c r="X549" s="21" t="str">
        <f>VLOOKUP(C549,CustomerDemographic!$A$1:$M$3309,9)</f>
        <v>Property</v>
      </c>
      <c r="Y549" s="21" t="str">
        <f>VLOOKUP(C549,CustomerDemographic!$A$1:$M$3309,10)</f>
        <v>Mass Customer</v>
      </c>
      <c r="Z549" s="21" t="str">
        <f>VLOOKUP(C549,CustomerDemographic!$A$1:$M$3309,11)</f>
        <v>N</v>
      </c>
      <c r="AA549" s="21" t="str">
        <f>VLOOKUP(C549,CustomerDemographic!$A$1:$M$3311,12)</f>
        <v>Yes</v>
      </c>
      <c r="AB549" s="21">
        <f>VLOOKUP(C549,CustomerDemographic!$A$1:$M$3311,13)</f>
        <v>9</v>
      </c>
      <c r="AC549" s="3" t="str">
        <f>VLOOKUP(C549,CustomerAddress!$A$1:$F$4000,2)</f>
        <v>12574 Truax Alley</v>
      </c>
      <c r="AD549" s="3">
        <f>VLOOKUP(C549,CustomerAddress!$A$1:$F$4000,3)</f>
        <v>2316</v>
      </c>
      <c r="AE549" s="3" t="str">
        <f>VLOOKUP(C549,CustomerAddress!$A$1:$F$4000,4)</f>
        <v>NSW</v>
      </c>
      <c r="AF549" s="3" t="str">
        <f>VLOOKUP(C549,CustomerAddress!$A$1:$F$4000,5)</f>
        <v>Australia</v>
      </c>
      <c r="AG549" s="23">
        <f>VLOOKUP(C549,CustomerAddress!$A$1:$F$4000,6)</f>
        <v>6</v>
      </c>
    </row>
    <row r="550" spans="1:33" s="3" customFormat="1" ht="15.75" customHeight="1" x14ac:dyDescent="0.25">
      <c r="A550" s="22">
        <v>607</v>
      </c>
      <c r="B550" s="3">
        <v>48</v>
      </c>
      <c r="C550" s="3">
        <v>2754</v>
      </c>
      <c r="D550" s="5">
        <v>42883</v>
      </c>
      <c r="E550" s="86" t="str">
        <f t="shared" si="24"/>
        <v>May</v>
      </c>
      <c r="F550" s="86" t="str">
        <f t="shared" si="25"/>
        <v>Sunday</v>
      </c>
      <c r="G550" s="3" t="b">
        <v>1</v>
      </c>
      <c r="H550" s="6" t="s">
        <v>13</v>
      </c>
      <c r="I550" s="6" t="s">
        <v>24</v>
      </c>
      <c r="J550" s="6" t="s">
        <v>15</v>
      </c>
      <c r="K550" s="6" t="s">
        <v>16</v>
      </c>
      <c r="L550" s="6" t="s">
        <v>16</v>
      </c>
      <c r="M550" s="3">
        <v>1762.96</v>
      </c>
      <c r="N550" s="7">
        <v>950.52</v>
      </c>
      <c r="O550" s="5">
        <v>41848</v>
      </c>
      <c r="P550" s="42">
        <f>master[[#This Row],[list_price]]-master[[#This Row],[standard_cost]]</f>
        <v>812.44</v>
      </c>
      <c r="Q550" s="42" t="str">
        <f>VLOOKUP(C550,CustomerDemographic!$A$1:$M$3309,2)</f>
        <v>Waring</v>
      </c>
      <c r="R550" s="21" t="str">
        <f>VLOOKUP(C550,CustomerDemographic!$A$1:$M$3309,4)</f>
        <v>Male</v>
      </c>
      <c r="S550" s="21">
        <f>VLOOKUP(C550,CustomerDemographic!$A$1:$M$3309,5)</f>
        <v>17</v>
      </c>
      <c r="T550" s="30">
        <f>VLOOKUP(C550,CustomerDemographic!$A$1:$M$3309,6)</f>
        <v>23185</v>
      </c>
      <c r="U550" s="29">
        <f ca="1">VLOOKUP(C550,CustomerDemographic!$A$1:$M$3309,7)</f>
        <v>60.358739999048701</v>
      </c>
      <c r="V550" s="29">
        <f t="shared" ca="1" si="26"/>
        <v>60.358739998731608</v>
      </c>
      <c r="W550" s="21" t="str">
        <f>VLOOKUP(C550,CustomerDemographic!$A$1:$M$3309,8)</f>
        <v>Chief Design Engineer</v>
      </c>
      <c r="X550" s="21" t="str">
        <f>VLOOKUP(C550,CustomerDemographic!$A$1:$M$3309,9)</f>
        <v>Retail</v>
      </c>
      <c r="Y550" s="21" t="str">
        <f>VLOOKUP(C550,CustomerDemographic!$A$1:$M$3309,10)</f>
        <v>Mass Customer</v>
      </c>
      <c r="Z550" s="21" t="str">
        <f>VLOOKUP(C550,CustomerDemographic!$A$1:$M$3309,11)</f>
        <v>N</v>
      </c>
      <c r="AA550" s="21" t="str">
        <f>VLOOKUP(C550,CustomerDemographic!$A$1:$M$3311,12)</f>
        <v>No</v>
      </c>
      <c r="AB550" s="21">
        <f>VLOOKUP(C550,CustomerDemographic!$A$1:$M$3311,13)</f>
        <v>11</v>
      </c>
      <c r="AC550" s="3" t="str">
        <f>VLOOKUP(C550,CustomerAddress!$A$1:$F$4000,2)</f>
        <v>91973 Boyd Street</v>
      </c>
      <c r="AD550" s="3">
        <f>VLOOKUP(C550,CustomerAddress!$A$1:$F$4000,3)</f>
        <v>2287</v>
      </c>
      <c r="AE550" s="3" t="str">
        <f>VLOOKUP(C550,CustomerAddress!$A$1:$F$4000,4)</f>
        <v>NSW</v>
      </c>
      <c r="AF550" s="3" t="str">
        <f>VLOOKUP(C550,CustomerAddress!$A$1:$F$4000,5)</f>
        <v>Australia</v>
      </c>
      <c r="AG550" s="23">
        <f>VLOOKUP(C550,CustomerAddress!$A$1:$F$4000,6)</f>
        <v>7</v>
      </c>
    </row>
    <row r="551" spans="1:33" s="3" customFormat="1" ht="15.75" customHeight="1" x14ac:dyDescent="0.25">
      <c r="A551" s="22">
        <v>608</v>
      </c>
      <c r="B551" s="3">
        <v>65</v>
      </c>
      <c r="C551" s="3">
        <v>266</v>
      </c>
      <c r="D551" s="5">
        <v>42992</v>
      </c>
      <c r="E551" s="86" t="str">
        <f t="shared" si="24"/>
        <v>September</v>
      </c>
      <c r="F551" s="86" t="str">
        <f t="shared" si="25"/>
        <v>Thursday</v>
      </c>
      <c r="G551" s="3" t="b">
        <v>0</v>
      </c>
      <c r="H551" s="6" t="s">
        <v>13</v>
      </c>
      <c r="I551" s="6" t="s">
        <v>24</v>
      </c>
      <c r="J551" s="6" t="s">
        <v>15</v>
      </c>
      <c r="K551" s="6" t="s">
        <v>16</v>
      </c>
      <c r="L551" s="6" t="s">
        <v>16</v>
      </c>
      <c r="M551" s="3">
        <v>1807.45</v>
      </c>
      <c r="N551" s="7">
        <v>778.69</v>
      </c>
      <c r="O551" s="5">
        <v>42145</v>
      </c>
      <c r="P551" s="42">
        <f>master[[#This Row],[list_price]]-master[[#This Row],[standard_cost]]</f>
        <v>1028.76</v>
      </c>
      <c r="Q551" s="42" t="str">
        <f>VLOOKUP(C551,CustomerDemographic!$A$1:$M$3309,2)</f>
        <v>Lelia</v>
      </c>
      <c r="R551" s="21" t="str">
        <f>VLOOKUP(C551,CustomerDemographic!$A$1:$M$3309,4)</f>
        <v>Female</v>
      </c>
      <c r="S551" s="21">
        <f>VLOOKUP(C551,CustomerDemographic!$A$1:$M$3309,5)</f>
        <v>69</v>
      </c>
      <c r="T551" s="30">
        <f>VLOOKUP(C551,CustomerDemographic!$A$1:$M$3309,6)</f>
        <v>32708</v>
      </c>
      <c r="U551" s="29">
        <f ca="1">VLOOKUP(C551,CustomerDemographic!$A$1:$M$3309,7)</f>
        <v>34.268329040144593</v>
      </c>
      <c r="V551" s="29">
        <f t="shared" ca="1" si="26"/>
        <v>34.268329039827499</v>
      </c>
      <c r="W551" s="21" t="str">
        <f>VLOOKUP(C551,CustomerDemographic!$A$1:$M$3309,8)</f>
        <v>Account Executive</v>
      </c>
      <c r="X551" s="21" t="str">
        <f>VLOOKUP(C551,CustomerDemographic!$A$1:$M$3309,9)</f>
        <v>Retail</v>
      </c>
      <c r="Y551" s="21" t="str">
        <f>VLOOKUP(C551,CustomerDemographic!$A$1:$M$3309,10)</f>
        <v>Affluent Customer</v>
      </c>
      <c r="Z551" s="21" t="str">
        <f>VLOOKUP(C551,CustomerDemographic!$A$1:$M$3309,11)</f>
        <v>N</v>
      </c>
      <c r="AA551" s="21" t="str">
        <f>VLOOKUP(C551,CustomerDemographic!$A$1:$M$3311,12)</f>
        <v>No</v>
      </c>
      <c r="AB551" s="21">
        <f>VLOOKUP(C551,CustomerDemographic!$A$1:$M$3311,13)</f>
        <v>18</v>
      </c>
      <c r="AC551" s="3" t="str">
        <f>VLOOKUP(C551,CustomerAddress!$A$1:$F$4000,2)</f>
        <v>109 Tomscot Avenue</v>
      </c>
      <c r="AD551" s="3">
        <f>VLOOKUP(C551,CustomerAddress!$A$1:$F$4000,3)</f>
        <v>2010</v>
      </c>
      <c r="AE551" s="3" t="str">
        <f>VLOOKUP(C551,CustomerAddress!$A$1:$F$4000,4)</f>
        <v>NSW</v>
      </c>
      <c r="AF551" s="3" t="str">
        <f>VLOOKUP(C551,CustomerAddress!$A$1:$F$4000,5)</f>
        <v>Australia</v>
      </c>
      <c r="AG551" s="23">
        <f>VLOOKUP(C551,CustomerAddress!$A$1:$F$4000,6)</f>
        <v>10</v>
      </c>
    </row>
    <row r="552" spans="1:33" s="3" customFormat="1" ht="15.75" customHeight="1" x14ac:dyDescent="0.25">
      <c r="A552" s="22">
        <v>609</v>
      </c>
      <c r="B552" s="3">
        <v>74</v>
      </c>
      <c r="C552" s="3">
        <v>1409</v>
      </c>
      <c r="D552" s="5">
        <v>42823</v>
      </c>
      <c r="E552" s="86" t="str">
        <f t="shared" si="24"/>
        <v>March</v>
      </c>
      <c r="F552" s="86" t="str">
        <f t="shared" si="25"/>
        <v>Wednesday</v>
      </c>
      <c r="G552" s="3" t="b">
        <v>0</v>
      </c>
      <c r="H552" s="6" t="s">
        <v>13</v>
      </c>
      <c r="I552" s="6" t="s">
        <v>24</v>
      </c>
      <c r="J552" s="6" t="s">
        <v>15</v>
      </c>
      <c r="K552" s="6" t="s">
        <v>16</v>
      </c>
      <c r="L552" s="6" t="s">
        <v>16</v>
      </c>
      <c r="M552" s="3">
        <v>1228.07</v>
      </c>
      <c r="N552" s="7">
        <v>400.91</v>
      </c>
      <c r="O552" s="5">
        <v>36668</v>
      </c>
      <c r="P552" s="42">
        <f>master[[#This Row],[list_price]]-master[[#This Row],[standard_cost]]</f>
        <v>827.15999999999985</v>
      </c>
      <c r="Q552" s="42" t="str">
        <f>VLOOKUP(C552,CustomerDemographic!$A$1:$M$3309,2)</f>
        <v>Tiffi</v>
      </c>
      <c r="R552" s="21" t="str">
        <f>VLOOKUP(C552,CustomerDemographic!$A$1:$M$3309,4)</f>
        <v>Female</v>
      </c>
      <c r="S552" s="21">
        <f>VLOOKUP(C552,CustomerDemographic!$A$1:$M$3309,5)</f>
        <v>69</v>
      </c>
      <c r="T552" s="30">
        <f>VLOOKUP(C552,CustomerDemographic!$A$1:$M$3309,6)</f>
        <v>35192</v>
      </c>
      <c r="U552" s="29">
        <f ca="1">VLOOKUP(C552,CustomerDemographic!$A$1:$M$3309,7)</f>
        <v>27.462849588089799</v>
      </c>
      <c r="V552" s="29">
        <f t="shared" ca="1" si="26"/>
        <v>27.462849587772705</v>
      </c>
      <c r="W552" s="21" t="str">
        <f>VLOOKUP(C552,CustomerDemographic!$A$1:$M$3309,8)</f>
        <v>Help Desk Technician</v>
      </c>
      <c r="X552" s="21" t="str">
        <f>VLOOKUP(C552,CustomerDemographic!$A$1:$M$3309,9)</f>
        <v>n/a</v>
      </c>
      <c r="Y552" s="21" t="str">
        <f>VLOOKUP(C552,CustomerDemographic!$A$1:$M$3309,10)</f>
        <v>Mass Customer</v>
      </c>
      <c r="Z552" s="21" t="str">
        <f>VLOOKUP(C552,CustomerDemographic!$A$1:$M$3309,11)</f>
        <v>N</v>
      </c>
      <c r="AA552" s="21" t="str">
        <f>VLOOKUP(C552,CustomerDemographic!$A$1:$M$3311,12)</f>
        <v>No</v>
      </c>
      <c r="AB552" s="21">
        <f>VLOOKUP(C552,CustomerDemographic!$A$1:$M$3311,13)</f>
        <v>4</v>
      </c>
      <c r="AC552" s="3" t="str">
        <f>VLOOKUP(C552,CustomerAddress!$A$1:$F$4000,2)</f>
        <v>11207 Lukken Center</v>
      </c>
      <c r="AD552" s="3">
        <f>VLOOKUP(C552,CustomerAddress!$A$1:$F$4000,3)</f>
        <v>3500</v>
      </c>
      <c r="AE552" s="3" t="str">
        <f>VLOOKUP(C552,CustomerAddress!$A$1:$F$4000,4)</f>
        <v>VIC</v>
      </c>
      <c r="AF552" s="3" t="str">
        <f>VLOOKUP(C552,CustomerAddress!$A$1:$F$4000,5)</f>
        <v>Australia</v>
      </c>
      <c r="AG552" s="23">
        <f>VLOOKUP(C552,CustomerAddress!$A$1:$F$4000,6)</f>
        <v>2</v>
      </c>
    </row>
    <row r="553" spans="1:33" s="3" customFormat="1" ht="15.75" customHeight="1" x14ac:dyDescent="0.25">
      <c r="A553" s="22">
        <v>610</v>
      </c>
      <c r="B553" s="3">
        <v>85</v>
      </c>
      <c r="C553" s="3">
        <v>3482</v>
      </c>
      <c r="D553" s="5">
        <v>43028</v>
      </c>
      <c r="E553" s="86" t="str">
        <f t="shared" si="24"/>
        <v>October</v>
      </c>
      <c r="F553" s="86" t="str">
        <f t="shared" si="25"/>
        <v>Friday</v>
      </c>
      <c r="G553" s="3" t="b">
        <v>0</v>
      </c>
      <c r="H553" s="6" t="s">
        <v>13</v>
      </c>
      <c r="I553" s="6" t="s">
        <v>24</v>
      </c>
      <c r="J553" s="6" t="s">
        <v>15</v>
      </c>
      <c r="K553" s="6" t="s">
        <v>16</v>
      </c>
      <c r="L553" s="6" t="s">
        <v>16</v>
      </c>
      <c r="M553" s="3">
        <v>752.64</v>
      </c>
      <c r="N553" s="7">
        <v>205.36</v>
      </c>
      <c r="O553" s="5">
        <v>36833</v>
      </c>
      <c r="P553" s="42">
        <f>master[[#This Row],[list_price]]-master[[#This Row],[standard_cost]]</f>
        <v>547.28</v>
      </c>
      <c r="Q553" s="42" t="str">
        <f>VLOOKUP(C553,CustomerDemographic!$A$1:$M$3309,2)</f>
        <v>Roch</v>
      </c>
      <c r="R553" s="21" t="str">
        <f>VLOOKUP(C553,CustomerDemographic!$A$1:$M$3309,4)</f>
        <v>Female</v>
      </c>
      <c r="S553" s="21">
        <f>VLOOKUP(C553,CustomerDemographic!$A$1:$M$3309,5)</f>
        <v>71</v>
      </c>
      <c r="T553" s="30">
        <f>VLOOKUP(C553,CustomerDemographic!$A$1:$M$3309,6)</f>
        <v>36664</v>
      </c>
      <c r="U553" s="29">
        <f ca="1">VLOOKUP(C553,CustomerDemographic!$A$1:$M$3309,7)</f>
        <v>23.429972875761031</v>
      </c>
      <c r="V553" s="29">
        <f t="shared" ca="1" si="26"/>
        <v>23.429972875443941</v>
      </c>
      <c r="W553" s="21" t="str">
        <f>VLOOKUP(C553,CustomerDemographic!$A$1:$M$3309,8)</f>
        <v>Clinical Specialist</v>
      </c>
      <c r="X553" s="21" t="str">
        <f>VLOOKUP(C553,CustomerDemographic!$A$1:$M$3309,9)</f>
        <v>Health</v>
      </c>
      <c r="Y553" s="21" t="str">
        <f>VLOOKUP(C553,CustomerDemographic!$A$1:$M$3309,10)</f>
        <v>Affluent Customer</v>
      </c>
      <c r="Z553" s="21" t="str">
        <f>VLOOKUP(C553,CustomerDemographic!$A$1:$M$3309,11)</f>
        <v>N</v>
      </c>
      <c r="AA553" s="21" t="str">
        <f>VLOOKUP(C553,CustomerDemographic!$A$1:$M$3311,12)</f>
        <v>Yes</v>
      </c>
      <c r="AB553" s="21">
        <f>VLOOKUP(C553,CustomerDemographic!$A$1:$M$3311,13)</f>
        <v>2</v>
      </c>
      <c r="AC553" s="3" t="str">
        <f>VLOOKUP(C553,CustomerAddress!$A$1:$F$4000,2)</f>
        <v>54613 Service Court</v>
      </c>
      <c r="AD553" s="3">
        <f>VLOOKUP(C553,CustomerAddress!$A$1:$F$4000,3)</f>
        <v>4069</v>
      </c>
      <c r="AE553" s="3" t="str">
        <f>VLOOKUP(C553,CustomerAddress!$A$1:$F$4000,4)</f>
        <v>QLD</v>
      </c>
      <c r="AF553" s="3" t="str">
        <f>VLOOKUP(C553,CustomerAddress!$A$1:$F$4000,5)</f>
        <v>Australia</v>
      </c>
      <c r="AG553" s="23">
        <f>VLOOKUP(C553,CustomerAddress!$A$1:$F$4000,6)</f>
        <v>8</v>
      </c>
    </row>
    <row r="554" spans="1:33" s="3" customFormat="1" ht="15.75" customHeight="1" x14ac:dyDescent="0.25">
      <c r="A554" s="22">
        <v>612</v>
      </c>
      <c r="B554" s="3">
        <v>2</v>
      </c>
      <c r="C554" s="3">
        <v>3275</v>
      </c>
      <c r="D554" s="5">
        <v>42936</v>
      </c>
      <c r="E554" s="86" t="str">
        <f t="shared" si="24"/>
        <v>July</v>
      </c>
      <c r="F554" s="86" t="str">
        <f t="shared" si="25"/>
        <v>Thursday</v>
      </c>
      <c r="G554" s="3" t="b">
        <v>0</v>
      </c>
      <c r="H554" s="6" t="s">
        <v>13</v>
      </c>
      <c r="I554" s="6" t="s">
        <v>14</v>
      </c>
      <c r="J554" s="6" t="s">
        <v>15</v>
      </c>
      <c r="K554" s="6" t="s">
        <v>16</v>
      </c>
      <c r="L554" s="6" t="s">
        <v>16</v>
      </c>
      <c r="M554" s="3">
        <v>71.489999999999995</v>
      </c>
      <c r="N554" s="7">
        <v>53.62</v>
      </c>
      <c r="O554" s="5">
        <v>41245</v>
      </c>
      <c r="P554" s="42">
        <f>master[[#This Row],[list_price]]-master[[#This Row],[standard_cost]]</f>
        <v>17.869999999999997</v>
      </c>
      <c r="Q554" s="42" t="str">
        <f>VLOOKUP(C554,CustomerDemographic!$A$1:$M$3309,2)</f>
        <v>Lela</v>
      </c>
      <c r="R554" s="21" t="str">
        <f>VLOOKUP(C554,CustomerDemographic!$A$1:$M$3309,4)</f>
        <v>Female</v>
      </c>
      <c r="S554" s="21">
        <f>VLOOKUP(C554,CustomerDemographic!$A$1:$M$3309,5)</f>
        <v>24</v>
      </c>
      <c r="T554" s="30">
        <f>VLOOKUP(C554,CustomerDemographic!$A$1:$M$3309,6)</f>
        <v>27689</v>
      </c>
      <c r="U554" s="29">
        <f ca="1">VLOOKUP(C554,CustomerDemographic!$A$1:$M$3309,7)</f>
        <v>48.019013971651439</v>
      </c>
      <c r="V554" s="29">
        <f t="shared" ca="1" si="26"/>
        <v>48.019013971334353</v>
      </c>
      <c r="W554" s="21" t="str">
        <f>VLOOKUP(C554,CustomerDemographic!$A$1:$M$3309,8)</f>
        <v>Computer Systems Analyst IV</v>
      </c>
      <c r="X554" s="21" t="str">
        <f>VLOOKUP(C554,CustomerDemographic!$A$1:$M$3309,9)</f>
        <v>Manufacturing</v>
      </c>
      <c r="Y554" s="21" t="str">
        <f>VLOOKUP(C554,CustomerDemographic!$A$1:$M$3309,10)</f>
        <v>Mass Customer</v>
      </c>
      <c r="Z554" s="21" t="str">
        <f>VLOOKUP(C554,CustomerDemographic!$A$1:$M$3309,11)</f>
        <v>N</v>
      </c>
      <c r="AA554" s="21" t="str">
        <f>VLOOKUP(C554,CustomerDemographic!$A$1:$M$3311,12)</f>
        <v>No</v>
      </c>
      <c r="AB554" s="21">
        <f>VLOOKUP(C554,CustomerDemographic!$A$1:$M$3311,13)</f>
        <v>6</v>
      </c>
      <c r="AC554" s="3" t="str">
        <f>VLOOKUP(C554,CustomerAddress!$A$1:$F$4000,2)</f>
        <v>7917 Norway Maple Way</v>
      </c>
      <c r="AD554" s="3">
        <f>VLOOKUP(C554,CustomerAddress!$A$1:$F$4000,3)</f>
        <v>2074</v>
      </c>
      <c r="AE554" s="3" t="str">
        <f>VLOOKUP(C554,CustomerAddress!$A$1:$F$4000,4)</f>
        <v>NSW</v>
      </c>
      <c r="AF554" s="3" t="str">
        <f>VLOOKUP(C554,CustomerAddress!$A$1:$F$4000,5)</f>
        <v>Australia</v>
      </c>
      <c r="AG554" s="23">
        <f>VLOOKUP(C554,CustomerAddress!$A$1:$F$4000,6)</f>
        <v>11</v>
      </c>
    </row>
    <row r="555" spans="1:33" s="3" customFormat="1" ht="15.75" customHeight="1" x14ac:dyDescent="0.25">
      <c r="A555" s="22">
        <v>613</v>
      </c>
      <c r="B555" s="3">
        <v>91</v>
      </c>
      <c r="C555" s="3">
        <v>904</v>
      </c>
      <c r="D555" s="5">
        <v>42797</v>
      </c>
      <c r="E555" s="86" t="str">
        <f t="shared" si="24"/>
        <v>March</v>
      </c>
      <c r="F555" s="86" t="str">
        <f t="shared" si="25"/>
        <v>Friday</v>
      </c>
      <c r="G555" s="3" t="b">
        <v>0</v>
      </c>
      <c r="H555" s="6" t="s">
        <v>13</v>
      </c>
      <c r="I555" s="6" t="s">
        <v>24</v>
      </c>
      <c r="J555" s="6" t="s">
        <v>15</v>
      </c>
      <c r="K555" s="6" t="s">
        <v>20</v>
      </c>
      <c r="L555" s="6" t="s">
        <v>16</v>
      </c>
      <c r="M555" s="3">
        <v>642.30999999999995</v>
      </c>
      <c r="N555" s="7">
        <v>513.85</v>
      </c>
      <c r="O555" s="5">
        <v>40553</v>
      </c>
      <c r="P555" s="42">
        <f>master[[#This Row],[list_price]]-master[[#This Row],[standard_cost]]</f>
        <v>128.45999999999992</v>
      </c>
      <c r="Q555" s="42" t="str">
        <f>VLOOKUP(C555,CustomerDemographic!$A$1:$M$3309,2)</f>
        <v>Kariotta</v>
      </c>
      <c r="R555" s="21" t="str">
        <f>VLOOKUP(C555,CustomerDemographic!$A$1:$M$3309,4)</f>
        <v>Female</v>
      </c>
      <c r="S555" s="21">
        <f>VLOOKUP(C555,CustomerDemographic!$A$1:$M$3309,5)</f>
        <v>51</v>
      </c>
      <c r="T555" s="30">
        <f>VLOOKUP(C555,CustomerDemographic!$A$1:$M$3309,6)</f>
        <v>27155</v>
      </c>
      <c r="U555" s="29">
        <f ca="1">VLOOKUP(C555,CustomerDemographic!$A$1:$M$3309,7)</f>
        <v>49.482027670281582</v>
      </c>
      <c r="V555" s="29">
        <f t="shared" ca="1" si="26"/>
        <v>49.482027669964488</v>
      </c>
      <c r="W555" s="21" t="str">
        <f>VLOOKUP(C555,CustomerDemographic!$A$1:$M$3309,8)</f>
        <v>Database Administrator II</v>
      </c>
      <c r="X555" s="21" t="str">
        <f>VLOOKUP(C555,CustomerDemographic!$A$1:$M$3309,9)</f>
        <v>n/a</v>
      </c>
      <c r="Y555" s="21" t="str">
        <f>VLOOKUP(C555,CustomerDemographic!$A$1:$M$3309,10)</f>
        <v>High Net Worth</v>
      </c>
      <c r="Z555" s="21" t="str">
        <f>VLOOKUP(C555,CustomerDemographic!$A$1:$M$3309,11)</f>
        <v>N</v>
      </c>
      <c r="AA555" s="21" t="str">
        <f>VLOOKUP(C555,CustomerDemographic!$A$1:$M$3311,12)</f>
        <v>Yes</v>
      </c>
      <c r="AB555" s="21">
        <f>VLOOKUP(C555,CustomerDemographic!$A$1:$M$3311,13)</f>
        <v>11</v>
      </c>
      <c r="AC555" s="3" t="str">
        <f>VLOOKUP(C555,CustomerAddress!$A$1:$F$4000,2)</f>
        <v>97 Karstens Place</v>
      </c>
      <c r="AD555" s="3">
        <f>VLOOKUP(C555,CustomerAddress!$A$1:$F$4000,3)</f>
        <v>4226</v>
      </c>
      <c r="AE555" s="3" t="str">
        <f>VLOOKUP(C555,CustomerAddress!$A$1:$F$4000,4)</f>
        <v>QLD</v>
      </c>
      <c r="AF555" s="3" t="str">
        <f>VLOOKUP(C555,CustomerAddress!$A$1:$F$4000,5)</f>
        <v>Australia</v>
      </c>
      <c r="AG555" s="23">
        <f>VLOOKUP(C555,CustomerAddress!$A$1:$F$4000,6)</f>
        <v>7</v>
      </c>
    </row>
    <row r="556" spans="1:33" s="3" customFormat="1" ht="15.75" customHeight="1" x14ac:dyDescent="0.25">
      <c r="A556" s="22">
        <v>614</v>
      </c>
      <c r="B556" s="3">
        <v>24</v>
      </c>
      <c r="C556" s="3">
        <v>2536</v>
      </c>
      <c r="D556" s="5">
        <v>42802</v>
      </c>
      <c r="E556" s="86" t="str">
        <f t="shared" si="24"/>
        <v>March</v>
      </c>
      <c r="F556" s="86" t="str">
        <f t="shared" si="25"/>
        <v>Wednesday</v>
      </c>
      <c r="G556" s="3" t="b">
        <v>1</v>
      </c>
      <c r="H556" s="6" t="s">
        <v>13</v>
      </c>
      <c r="I556" s="6" t="s">
        <v>14</v>
      </c>
      <c r="J556" s="6" t="s">
        <v>23</v>
      </c>
      <c r="K556" s="6" t="s">
        <v>16</v>
      </c>
      <c r="L556" s="6" t="s">
        <v>18</v>
      </c>
      <c r="M556" s="3">
        <v>1777.8</v>
      </c>
      <c r="N556" s="7">
        <v>820.78</v>
      </c>
      <c r="O556" s="5">
        <v>42696</v>
      </c>
      <c r="P556" s="42">
        <f>master[[#This Row],[list_price]]-master[[#This Row],[standard_cost]]</f>
        <v>957.02</v>
      </c>
      <c r="Q556" s="42" t="str">
        <f>VLOOKUP(C556,CustomerDemographic!$A$1:$M$3309,2)</f>
        <v>Aigneis</v>
      </c>
      <c r="R556" s="21" t="str">
        <f>VLOOKUP(C556,CustomerDemographic!$A$1:$M$3309,4)</f>
        <v>Female</v>
      </c>
      <c r="S556" s="21">
        <f>VLOOKUP(C556,CustomerDemographic!$A$1:$M$3309,5)</f>
        <v>71</v>
      </c>
      <c r="T556" s="30">
        <f>VLOOKUP(C556,CustomerDemographic!$A$1:$M$3309,6)</f>
        <v>23538</v>
      </c>
      <c r="U556" s="29">
        <f ca="1">VLOOKUP(C556,CustomerDemographic!$A$1:$M$3309,7)</f>
        <v>59.391616711377473</v>
      </c>
      <c r="V556" s="29">
        <f t="shared" ca="1" si="26"/>
        <v>59.391616711060379</v>
      </c>
      <c r="W556" s="21" t="str">
        <f>VLOOKUP(C556,CustomerDemographic!$A$1:$M$3309,8)</f>
        <v>Associate Professor</v>
      </c>
      <c r="X556" s="21" t="str">
        <f>VLOOKUP(C556,CustomerDemographic!$A$1:$M$3309,9)</f>
        <v>Health</v>
      </c>
      <c r="Y556" s="21" t="str">
        <f>VLOOKUP(C556,CustomerDemographic!$A$1:$M$3309,10)</f>
        <v>Mass Customer</v>
      </c>
      <c r="Z556" s="21" t="str">
        <f>VLOOKUP(C556,CustomerDemographic!$A$1:$M$3309,11)</f>
        <v>N</v>
      </c>
      <c r="AA556" s="21" t="str">
        <f>VLOOKUP(C556,CustomerDemographic!$A$1:$M$3311,12)</f>
        <v>Yes</v>
      </c>
      <c r="AB556" s="21">
        <f>VLOOKUP(C556,CustomerDemographic!$A$1:$M$3311,13)</f>
        <v>16</v>
      </c>
      <c r="AC556" s="3" t="str">
        <f>VLOOKUP(C556,CustomerAddress!$A$1:$F$4000,2)</f>
        <v>601 Dryden Way</v>
      </c>
      <c r="AD556" s="3">
        <f>VLOOKUP(C556,CustomerAddress!$A$1:$F$4000,3)</f>
        <v>2264</v>
      </c>
      <c r="AE556" s="3" t="str">
        <f>VLOOKUP(C556,CustomerAddress!$A$1:$F$4000,4)</f>
        <v>NSW</v>
      </c>
      <c r="AF556" s="3" t="str">
        <f>VLOOKUP(C556,CustomerAddress!$A$1:$F$4000,5)</f>
        <v>Australia</v>
      </c>
      <c r="AG556" s="23">
        <f>VLOOKUP(C556,CustomerAddress!$A$1:$F$4000,6)</f>
        <v>7</v>
      </c>
    </row>
    <row r="557" spans="1:33" s="3" customFormat="1" ht="15.75" customHeight="1" x14ac:dyDescent="0.25">
      <c r="A557" s="22">
        <v>615</v>
      </c>
      <c r="B557" s="3">
        <v>81</v>
      </c>
      <c r="C557" s="3">
        <v>375</v>
      </c>
      <c r="D557" s="5">
        <v>42938</v>
      </c>
      <c r="E557" s="86" t="str">
        <f t="shared" si="24"/>
        <v>July</v>
      </c>
      <c r="F557" s="86" t="str">
        <f t="shared" si="25"/>
        <v>Saturday</v>
      </c>
      <c r="G557" s="3" t="b">
        <v>1</v>
      </c>
      <c r="H557" s="6" t="s">
        <v>13</v>
      </c>
      <c r="I557" s="6" t="s">
        <v>21</v>
      </c>
      <c r="J557" s="6" t="s">
        <v>15</v>
      </c>
      <c r="K557" s="6" t="s">
        <v>16</v>
      </c>
      <c r="L557" s="6" t="s">
        <v>27</v>
      </c>
      <c r="M557" s="3">
        <v>586.45000000000005</v>
      </c>
      <c r="N557" s="7">
        <v>521.94000000000005</v>
      </c>
      <c r="O557" s="5">
        <v>36145</v>
      </c>
      <c r="P557" s="42">
        <f>master[[#This Row],[list_price]]-master[[#This Row],[standard_cost]]</f>
        <v>64.509999999999991</v>
      </c>
      <c r="Q557" s="42" t="str">
        <f>VLOOKUP(C557,CustomerDemographic!$A$1:$M$3309,2)</f>
        <v>Salvidor</v>
      </c>
      <c r="R557" s="21" t="str">
        <f>VLOOKUP(C557,CustomerDemographic!$A$1:$M$3309,4)</f>
        <v>Male</v>
      </c>
      <c r="S557" s="21">
        <f>VLOOKUP(C557,CustomerDemographic!$A$1:$M$3309,5)</f>
        <v>13</v>
      </c>
      <c r="T557" s="30">
        <f>VLOOKUP(C557,CustomerDemographic!$A$1:$M$3309,6)</f>
        <v>27995</v>
      </c>
      <c r="U557" s="29">
        <f ca="1">VLOOKUP(C557,CustomerDemographic!$A$1:$M$3309,7)</f>
        <v>47.180657807267878</v>
      </c>
      <c r="V557" s="29">
        <f t="shared" ca="1" si="26"/>
        <v>47.180657806950791</v>
      </c>
      <c r="W557" s="21" t="str">
        <f>VLOOKUP(C557,CustomerDemographic!$A$1:$M$3309,8)</f>
        <v>Automation Specialist II</v>
      </c>
      <c r="X557" s="21" t="str">
        <f>VLOOKUP(C557,CustomerDemographic!$A$1:$M$3309,9)</f>
        <v>Manufacturing</v>
      </c>
      <c r="Y557" s="21" t="str">
        <f>VLOOKUP(C557,CustomerDemographic!$A$1:$M$3309,10)</f>
        <v>Mass Customer</v>
      </c>
      <c r="Z557" s="21" t="str">
        <f>VLOOKUP(C557,CustomerDemographic!$A$1:$M$3309,11)</f>
        <v>N</v>
      </c>
      <c r="AA557" s="21" t="str">
        <f>VLOOKUP(C557,CustomerDemographic!$A$1:$M$3311,12)</f>
        <v>Yes</v>
      </c>
      <c r="AB557" s="21">
        <f>VLOOKUP(C557,CustomerDemographic!$A$1:$M$3311,13)</f>
        <v>7</v>
      </c>
      <c r="AC557" s="3" t="str">
        <f>VLOOKUP(C557,CustomerAddress!$A$1:$F$4000,2)</f>
        <v>953 Eliot Crossing</v>
      </c>
      <c r="AD557" s="3">
        <f>VLOOKUP(C557,CustomerAddress!$A$1:$F$4000,3)</f>
        <v>2166</v>
      </c>
      <c r="AE557" s="3" t="str">
        <f>VLOOKUP(C557,CustomerAddress!$A$1:$F$4000,4)</f>
        <v>NSW</v>
      </c>
      <c r="AF557" s="3" t="str">
        <f>VLOOKUP(C557,CustomerAddress!$A$1:$F$4000,5)</f>
        <v>Australia</v>
      </c>
      <c r="AG557" s="23">
        <f>VLOOKUP(C557,CustomerAddress!$A$1:$F$4000,6)</f>
        <v>9</v>
      </c>
    </row>
    <row r="558" spans="1:33" s="3" customFormat="1" ht="15.75" customHeight="1" x14ac:dyDescent="0.25">
      <c r="A558" s="22">
        <v>616</v>
      </c>
      <c r="B558" s="3">
        <v>9</v>
      </c>
      <c r="C558" s="3">
        <v>2694</v>
      </c>
      <c r="D558" s="5">
        <v>42929</v>
      </c>
      <c r="E558" s="86" t="str">
        <f t="shared" si="24"/>
        <v>July</v>
      </c>
      <c r="F558" s="86" t="str">
        <f t="shared" si="25"/>
        <v>Thursday</v>
      </c>
      <c r="G558" s="3" t="b">
        <v>1</v>
      </c>
      <c r="H558" s="6" t="s">
        <v>13</v>
      </c>
      <c r="I558" s="6" t="s">
        <v>19</v>
      </c>
      <c r="J558" s="6" t="s">
        <v>23</v>
      </c>
      <c r="K558" s="6" t="s">
        <v>16</v>
      </c>
      <c r="L558" s="6" t="s">
        <v>16</v>
      </c>
      <c r="M558" s="3">
        <v>742.54</v>
      </c>
      <c r="N558" s="7">
        <v>667.4</v>
      </c>
      <c r="O558" s="5">
        <v>33549</v>
      </c>
      <c r="P558" s="42">
        <f>master[[#This Row],[list_price]]-master[[#This Row],[standard_cost]]</f>
        <v>75.139999999999986</v>
      </c>
      <c r="Q558" s="42" t="str">
        <f>VLOOKUP(C558,CustomerDemographic!$A$1:$M$3309,2)</f>
        <v>Teddi</v>
      </c>
      <c r="R558" s="21" t="str">
        <f>VLOOKUP(C558,CustomerDemographic!$A$1:$M$3309,4)</f>
        <v>Female</v>
      </c>
      <c r="S558" s="21">
        <f>VLOOKUP(C558,CustomerDemographic!$A$1:$M$3309,5)</f>
        <v>48</v>
      </c>
      <c r="T558" s="30">
        <f>VLOOKUP(C558,CustomerDemographic!$A$1:$M$3309,6)</f>
        <v>31409</v>
      </c>
      <c r="U558" s="29">
        <f ca="1">VLOOKUP(C558,CustomerDemographic!$A$1:$M$3309,7)</f>
        <v>37.827233149733637</v>
      </c>
      <c r="V558" s="29">
        <f t="shared" ca="1" si="26"/>
        <v>37.827233149416543</v>
      </c>
      <c r="W558" s="21" t="str">
        <f>VLOOKUP(C558,CustomerDemographic!$A$1:$M$3309,8)</f>
        <v>Quality Engineer</v>
      </c>
      <c r="X558" s="21" t="str">
        <f>VLOOKUP(C558,CustomerDemographic!$A$1:$M$3309,9)</f>
        <v>Retail</v>
      </c>
      <c r="Y558" s="21" t="str">
        <f>VLOOKUP(C558,CustomerDemographic!$A$1:$M$3309,10)</f>
        <v>Mass Customer</v>
      </c>
      <c r="Z558" s="21" t="str">
        <f>VLOOKUP(C558,CustomerDemographic!$A$1:$M$3309,11)</f>
        <v>N</v>
      </c>
      <c r="AA558" s="21" t="str">
        <f>VLOOKUP(C558,CustomerDemographic!$A$1:$M$3311,12)</f>
        <v>No</v>
      </c>
      <c r="AB558" s="21">
        <f>VLOOKUP(C558,CustomerDemographic!$A$1:$M$3311,13)</f>
        <v>6</v>
      </c>
      <c r="AC558" s="3" t="str">
        <f>VLOOKUP(C558,CustomerAddress!$A$1:$F$4000,2)</f>
        <v>99565 Warrior Alley</v>
      </c>
      <c r="AD558" s="3">
        <f>VLOOKUP(C558,CustomerAddress!$A$1:$F$4000,3)</f>
        <v>4510</v>
      </c>
      <c r="AE558" s="3" t="str">
        <f>VLOOKUP(C558,CustomerAddress!$A$1:$F$4000,4)</f>
        <v>QLD</v>
      </c>
      <c r="AF558" s="3" t="str">
        <f>VLOOKUP(C558,CustomerAddress!$A$1:$F$4000,5)</f>
        <v>Australia</v>
      </c>
      <c r="AG558" s="23">
        <f>VLOOKUP(C558,CustomerAddress!$A$1:$F$4000,6)</f>
        <v>3</v>
      </c>
    </row>
    <row r="559" spans="1:33" s="3" customFormat="1" ht="15.75" customHeight="1" x14ac:dyDescent="0.25">
      <c r="A559" s="22">
        <v>617</v>
      </c>
      <c r="B559" s="3">
        <v>12</v>
      </c>
      <c r="C559" s="3">
        <v>3285</v>
      </c>
      <c r="D559" s="5">
        <v>42959</v>
      </c>
      <c r="E559" s="86" t="str">
        <f t="shared" si="24"/>
        <v>August</v>
      </c>
      <c r="F559" s="86" t="str">
        <f t="shared" si="25"/>
        <v>Saturday</v>
      </c>
      <c r="G559" s="3" t="b">
        <v>0</v>
      </c>
      <c r="H559" s="6" t="s">
        <v>13</v>
      </c>
      <c r="I559" s="6" t="s">
        <v>24</v>
      </c>
      <c r="J559" s="6" t="s">
        <v>15</v>
      </c>
      <c r="K559" s="6" t="s">
        <v>16</v>
      </c>
      <c r="L559" s="6" t="s">
        <v>16</v>
      </c>
      <c r="M559" s="3">
        <v>1231.1500000000001</v>
      </c>
      <c r="N559" s="7">
        <v>161.6</v>
      </c>
      <c r="O559" s="5">
        <v>35378</v>
      </c>
      <c r="P559" s="42">
        <f>master[[#This Row],[list_price]]-master[[#This Row],[standard_cost]]</f>
        <v>1069.5500000000002</v>
      </c>
      <c r="Q559" s="42" t="str">
        <f>VLOOKUP(C559,CustomerDemographic!$A$1:$M$3309,2)</f>
        <v>Mendie</v>
      </c>
      <c r="R559" s="21" t="str">
        <f>VLOOKUP(C559,CustomerDemographic!$A$1:$M$3309,4)</f>
        <v>Male</v>
      </c>
      <c r="S559" s="21">
        <f>VLOOKUP(C559,CustomerDemographic!$A$1:$M$3309,5)</f>
        <v>51</v>
      </c>
      <c r="T559" s="30">
        <f>VLOOKUP(C559,CustomerDemographic!$A$1:$M$3309,6)</f>
        <v>31776</v>
      </c>
      <c r="U559" s="29">
        <f ca="1">VLOOKUP(C559,CustomerDemographic!$A$1:$M$3309,7)</f>
        <v>36.821753697678837</v>
      </c>
      <c r="V559" s="29">
        <f t="shared" ca="1" si="26"/>
        <v>36.82175369736175</v>
      </c>
      <c r="W559" s="21" t="str">
        <f>VLOOKUP(C559,CustomerDemographic!$A$1:$M$3309,8)</f>
        <v>Recruiter</v>
      </c>
      <c r="X559" s="21" t="str">
        <f>VLOOKUP(C559,CustomerDemographic!$A$1:$M$3309,9)</f>
        <v>Health</v>
      </c>
      <c r="Y559" s="21" t="str">
        <f>VLOOKUP(C559,CustomerDemographic!$A$1:$M$3309,10)</f>
        <v>Affluent Customer</v>
      </c>
      <c r="Z559" s="21" t="str">
        <f>VLOOKUP(C559,CustomerDemographic!$A$1:$M$3309,11)</f>
        <v>N</v>
      </c>
      <c r="AA559" s="21" t="str">
        <f>VLOOKUP(C559,CustomerDemographic!$A$1:$M$3311,12)</f>
        <v>Yes</v>
      </c>
      <c r="AB559" s="21">
        <f>VLOOKUP(C559,CustomerDemographic!$A$1:$M$3311,13)</f>
        <v>9</v>
      </c>
      <c r="AC559" s="3" t="str">
        <f>VLOOKUP(C559,CustomerAddress!$A$1:$F$4000,2)</f>
        <v>2094 Bunting Junction</v>
      </c>
      <c r="AD559" s="3">
        <f>VLOOKUP(C559,CustomerAddress!$A$1:$F$4000,3)</f>
        <v>3059</v>
      </c>
      <c r="AE559" s="3" t="str">
        <f>VLOOKUP(C559,CustomerAddress!$A$1:$F$4000,4)</f>
        <v>VIC</v>
      </c>
      <c r="AF559" s="3" t="str">
        <f>VLOOKUP(C559,CustomerAddress!$A$1:$F$4000,5)</f>
        <v>Australia</v>
      </c>
      <c r="AG559" s="23">
        <f>VLOOKUP(C559,CustomerAddress!$A$1:$F$4000,6)</f>
        <v>9</v>
      </c>
    </row>
    <row r="560" spans="1:33" s="3" customFormat="1" ht="15.75" customHeight="1" x14ac:dyDescent="0.25">
      <c r="A560" s="22">
        <v>618</v>
      </c>
      <c r="B560" s="3">
        <v>79</v>
      </c>
      <c r="C560" s="3">
        <v>3016</v>
      </c>
      <c r="D560" s="5">
        <v>42913</v>
      </c>
      <c r="E560" s="86" t="str">
        <f t="shared" si="24"/>
        <v>June</v>
      </c>
      <c r="F560" s="86" t="str">
        <f t="shared" si="25"/>
        <v>Tuesday</v>
      </c>
      <c r="G560" s="3" t="b">
        <v>1</v>
      </c>
      <c r="H560" s="6" t="s">
        <v>13</v>
      </c>
      <c r="I560" s="6" t="s">
        <v>14</v>
      </c>
      <c r="J560" s="6" t="s">
        <v>28</v>
      </c>
      <c r="K560" s="6" t="s">
        <v>16</v>
      </c>
      <c r="L560" s="6" t="s">
        <v>18</v>
      </c>
      <c r="M560" s="3">
        <v>2083.94</v>
      </c>
      <c r="N560" s="7">
        <v>675.03</v>
      </c>
      <c r="O560" s="5">
        <v>40303</v>
      </c>
      <c r="P560" s="42">
        <f>master[[#This Row],[list_price]]-master[[#This Row],[standard_cost]]</f>
        <v>1408.91</v>
      </c>
      <c r="Q560" s="42" t="str">
        <f>VLOOKUP(C560,CustomerDemographic!$A$1:$M$3309,2)</f>
        <v>Forster</v>
      </c>
      <c r="R560" s="21" t="str">
        <f>VLOOKUP(C560,CustomerDemographic!$A$1:$M$3309,4)</f>
        <v>Male</v>
      </c>
      <c r="S560" s="21">
        <f>VLOOKUP(C560,CustomerDemographic!$A$1:$M$3309,5)</f>
        <v>25</v>
      </c>
      <c r="T560" s="30">
        <f>VLOOKUP(C560,CustomerDemographic!$A$1:$M$3309,6)</f>
        <v>31270</v>
      </c>
      <c r="U560" s="29">
        <f ca="1">VLOOKUP(C560,CustomerDemographic!$A$1:$M$3309,7)</f>
        <v>38.208055067541856</v>
      </c>
      <c r="V560" s="29">
        <f t="shared" ca="1" si="26"/>
        <v>38.208055067224763</v>
      </c>
      <c r="W560" s="21" t="str">
        <f>VLOOKUP(C560,CustomerDemographic!$A$1:$M$3309,8)</f>
        <v>Analog Circuit Design manager</v>
      </c>
      <c r="X560" s="21" t="str">
        <f>VLOOKUP(C560,CustomerDemographic!$A$1:$M$3309,9)</f>
        <v>Financial Services</v>
      </c>
      <c r="Y560" s="21" t="str">
        <f>VLOOKUP(C560,CustomerDemographic!$A$1:$M$3309,10)</f>
        <v>High Net Worth</v>
      </c>
      <c r="Z560" s="21" t="str">
        <f>VLOOKUP(C560,CustomerDemographic!$A$1:$M$3309,11)</f>
        <v>N</v>
      </c>
      <c r="AA560" s="21" t="str">
        <f>VLOOKUP(C560,CustomerDemographic!$A$1:$M$3311,12)</f>
        <v>No</v>
      </c>
      <c r="AB560" s="21">
        <f>VLOOKUP(C560,CustomerDemographic!$A$1:$M$3311,13)</f>
        <v>11</v>
      </c>
      <c r="AC560" s="3" t="str">
        <f>VLOOKUP(C560,CustomerAddress!$A$1:$F$4000,2)</f>
        <v>7 Anzinger Drive</v>
      </c>
      <c r="AD560" s="3">
        <f>VLOOKUP(C560,CustomerAddress!$A$1:$F$4000,3)</f>
        <v>2745</v>
      </c>
      <c r="AE560" s="3" t="str">
        <f>VLOOKUP(C560,CustomerAddress!$A$1:$F$4000,4)</f>
        <v>NSW</v>
      </c>
      <c r="AF560" s="3" t="str">
        <f>VLOOKUP(C560,CustomerAddress!$A$1:$F$4000,5)</f>
        <v>Australia</v>
      </c>
      <c r="AG560" s="23">
        <f>VLOOKUP(C560,CustomerAddress!$A$1:$F$4000,6)</f>
        <v>10</v>
      </c>
    </row>
    <row r="561" spans="1:33" s="3" customFormat="1" ht="15.75" customHeight="1" x14ac:dyDescent="0.25">
      <c r="A561" s="22">
        <v>619</v>
      </c>
      <c r="B561" s="3">
        <v>12</v>
      </c>
      <c r="C561" s="3">
        <v>3493</v>
      </c>
      <c r="D561" s="5">
        <v>42810</v>
      </c>
      <c r="E561" s="86" t="str">
        <f t="shared" si="24"/>
        <v>March</v>
      </c>
      <c r="F561" s="86" t="str">
        <f t="shared" si="25"/>
        <v>Thursday</v>
      </c>
      <c r="G561" s="3" t="b">
        <v>0</v>
      </c>
      <c r="H561" s="6" t="s">
        <v>13</v>
      </c>
      <c r="I561" s="6" t="s">
        <v>22</v>
      </c>
      <c r="J561" s="6" t="s">
        <v>15</v>
      </c>
      <c r="K561" s="6" t="s">
        <v>16</v>
      </c>
      <c r="L561" s="6" t="s">
        <v>18</v>
      </c>
      <c r="M561" s="3">
        <v>1765.3</v>
      </c>
      <c r="N561" s="7">
        <v>709.48</v>
      </c>
      <c r="O561" s="5">
        <v>38193</v>
      </c>
      <c r="P561" s="42">
        <f>master[[#This Row],[list_price]]-master[[#This Row],[standard_cost]]</f>
        <v>1055.82</v>
      </c>
      <c r="Q561" s="42" t="str">
        <f>VLOOKUP(C561,CustomerDemographic!$A$1:$M$3309,2)</f>
        <v>Jeffie</v>
      </c>
      <c r="R561" s="21" t="str">
        <f>VLOOKUP(C561,CustomerDemographic!$A$1:$M$3309,4)</f>
        <v>Male</v>
      </c>
      <c r="S561" s="21">
        <f>VLOOKUP(C561,CustomerDemographic!$A$1:$M$3309,5)</f>
        <v>30</v>
      </c>
      <c r="T561" s="30">
        <f>VLOOKUP(C561,CustomerDemographic!$A$1:$M$3309,6)</f>
        <v>23436</v>
      </c>
      <c r="U561" s="29">
        <f ca="1">VLOOKUP(C561,CustomerDemographic!$A$1:$M$3309,7)</f>
        <v>59.671068766171992</v>
      </c>
      <c r="V561" s="29">
        <f t="shared" ca="1" si="26"/>
        <v>59.671068765854898</v>
      </c>
      <c r="W561" s="21" t="str">
        <f>VLOOKUP(C561,CustomerDemographic!$A$1:$M$3309,8)</f>
        <v>Research Assistant I</v>
      </c>
      <c r="X561" s="21" t="str">
        <f>VLOOKUP(C561,CustomerDemographic!$A$1:$M$3309,9)</f>
        <v>Health</v>
      </c>
      <c r="Y561" s="21" t="str">
        <f>VLOOKUP(C561,CustomerDemographic!$A$1:$M$3309,10)</f>
        <v>High Net Worth</v>
      </c>
      <c r="Z561" s="21" t="str">
        <f>VLOOKUP(C561,CustomerDemographic!$A$1:$M$3309,11)</f>
        <v>N</v>
      </c>
      <c r="AA561" s="21" t="str">
        <f>VLOOKUP(C561,CustomerDemographic!$A$1:$M$3311,12)</f>
        <v>No</v>
      </c>
      <c r="AB561" s="21">
        <f>VLOOKUP(C561,CustomerDemographic!$A$1:$M$3311,13)</f>
        <v>18</v>
      </c>
      <c r="AC561" s="3" t="str">
        <f>VLOOKUP(C561,CustomerAddress!$A$1:$F$4000,2)</f>
        <v>3 Monument Crossing</v>
      </c>
      <c r="AD561" s="3">
        <f>VLOOKUP(C561,CustomerAddress!$A$1:$F$4000,3)</f>
        <v>2090</v>
      </c>
      <c r="AE561" s="3" t="str">
        <f>VLOOKUP(C561,CustomerAddress!$A$1:$F$4000,4)</f>
        <v>NSW</v>
      </c>
      <c r="AF561" s="3" t="str">
        <f>VLOOKUP(C561,CustomerAddress!$A$1:$F$4000,5)</f>
        <v>Australia</v>
      </c>
      <c r="AG561" s="23">
        <f>VLOOKUP(C561,CustomerAddress!$A$1:$F$4000,6)</f>
        <v>10</v>
      </c>
    </row>
    <row r="562" spans="1:33" s="3" customFormat="1" ht="15.75" customHeight="1" x14ac:dyDescent="0.25">
      <c r="A562" s="22">
        <v>620</v>
      </c>
      <c r="B562" s="3">
        <v>89</v>
      </c>
      <c r="C562" s="3">
        <v>864</v>
      </c>
      <c r="D562" s="5">
        <v>42908</v>
      </c>
      <c r="E562" s="86" t="str">
        <f t="shared" si="24"/>
        <v>June</v>
      </c>
      <c r="F562" s="86" t="str">
        <f t="shared" si="25"/>
        <v>Thursday</v>
      </c>
      <c r="G562" s="3" t="b">
        <v>0</v>
      </c>
      <c r="H562" s="6" t="s">
        <v>13</v>
      </c>
      <c r="I562" s="6" t="s">
        <v>22</v>
      </c>
      <c r="J562" s="6" t="s">
        <v>15</v>
      </c>
      <c r="K562" s="6" t="s">
        <v>16</v>
      </c>
      <c r="L562" s="6" t="s">
        <v>18</v>
      </c>
      <c r="M562" s="3">
        <v>1812.75</v>
      </c>
      <c r="N562" s="7">
        <v>582.48</v>
      </c>
      <c r="O562" s="5">
        <v>40336</v>
      </c>
      <c r="P562" s="42">
        <f>master[[#This Row],[list_price]]-master[[#This Row],[standard_cost]]</f>
        <v>1230.27</v>
      </c>
      <c r="Q562" s="42" t="str">
        <f>VLOOKUP(C562,CustomerDemographic!$A$1:$M$3309,2)</f>
        <v>Kessiah</v>
      </c>
      <c r="R562" s="21" t="str">
        <f>VLOOKUP(C562,CustomerDemographic!$A$1:$M$3309,4)</f>
        <v>Female</v>
      </c>
      <c r="S562" s="21">
        <f>VLOOKUP(C562,CustomerDemographic!$A$1:$M$3309,5)</f>
        <v>19</v>
      </c>
      <c r="T562" s="30">
        <f>VLOOKUP(C562,CustomerDemographic!$A$1:$M$3309,6)</f>
        <v>22534</v>
      </c>
      <c r="U562" s="29">
        <f ca="1">VLOOKUP(C562,CustomerDemographic!$A$1:$M$3309,7)</f>
        <v>62.14230164288432</v>
      </c>
      <c r="V562" s="29">
        <f t="shared" ca="1" si="26"/>
        <v>62.142301642567226</v>
      </c>
      <c r="W562" s="21" t="str">
        <f>VLOOKUP(C562,CustomerDemographic!$A$1:$M$3309,8)</f>
        <v>Senior Financial Analyst</v>
      </c>
      <c r="X562" s="21" t="str">
        <f>VLOOKUP(C562,CustomerDemographic!$A$1:$M$3309,9)</f>
        <v>Financial Services</v>
      </c>
      <c r="Y562" s="21" t="str">
        <f>VLOOKUP(C562,CustomerDemographic!$A$1:$M$3309,10)</f>
        <v>Affluent Customer</v>
      </c>
      <c r="Z562" s="21" t="str">
        <f>VLOOKUP(C562,CustomerDemographic!$A$1:$M$3309,11)</f>
        <v>N</v>
      </c>
      <c r="AA562" s="21" t="str">
        <f>VLOOKUP(C562,CustomerDemographic!$A$1:$M$3311,12)</f>
        <v>No</v>
      </c>
      <c r="AB562" s="21">
        <f>VLOOKUP(C562,CustomerDemographic!$A$1:$M$3311,13)</f>
        <v>5</v>
      </c>
      <c r="AC562" s="3" t="str">
        <f>VLOOKUP(C562,CustomerAddress!$A$1:$F$4000,2)</f>
        <v>48 Bobwhite Crossing</v>
      </c>
      <c r="AD562" s="3">
        <f>VLOOKUP(C562,CustomerAddress!$A$1:$F$4000,3)</f>
        <v>4122</v>
      </c>
      <c r="AE562" s="3" t="str">
        <f>VLOOKUP(C562,CustomerAddress!$A$1:$F$4000,4)</f>
        <v>QLD</v>
      </c>
      <c r="AF562" s="3" t="str">
        <f>VLOOKUP(C562,CustomerAddress!$A$1:$F$4000,5)</f>
        <v>Australia</v>
      </c>
      <c r="AG562" s="23">
        <f>VLOOKUP(C562,CustomerAddress!$A$1:$F$4000,6)</f>
        <v>8</v>
      </c>
    </row>
    <row r="563" spans="1:33" s="3" customFormat="1" ht="15.75" customHeight="1" x14ac:dyDescent="0.25">
      <c r="A563" s="22">
        <v>621</v>
      </c>
      <c r="B563" s="3">
        <v>62</v>
      </c>
      <c r="C563" s="3">
        <v>2510</v>
      </c>
      <c r="D563" s="5">
        <v>42821</v>
      </c>
      <c r="E563" s="86" t="str">
        <f t="shared" si="24"/>
        <v>March</v>
      </c>
      <c r="F563" s="86" t="str">
        <f t="shared" si="25"/>
        <v>Monday</v>
      </c>
      <c r="G563" s="3" t="b">
        <v>0</v>
      </c>
      <c r="H563" s="6" t="s">
        <v>13</v>
      </c>
      <c r="I563" s="6" t="s">
        <v>14</v>
      </c>
      <c r="J563" s="6" t="s">
        <v>15</v>
      </c>
      <c r="K563" s="6" t="s">
        <v>16</v>
      </c>
      <c r="L563" s="6" t="s">
        <v>16</v>
      </c>
      <c r="M563" s="3">
        <v>478.16</v>
      </c>
      <c r="N563" s="7">
        <v>298.72000000000003</v>
      </c>
      <c r="O563" s="5">
        <v>41245</v>
      </c>
      <c r="P563" s="42">
        <f>master[[#This Row],[list_price]]-master[[#This Row],[standard_cost]]</f>
        <v>179.44</v>
      </c>
      <c r="Q563" s="42" t="str">
        <f>VLOOKUP(C563,CustomerDemographic!$A$1:$M$3309,2)</f>
        <v>Nealson</v>
      </c>
      <c r="R563" s="21" t="str">
        <f>VLOOKUP(C563,CustomerDemographic!$A$1:$M$3309,4)</f>
        <v>Male</v>
      </c>
      <c r="S563" s="21">
        <f>VLOOKUP(C563,CustomerDemographic!$A$1:$M$3309,5)</f>
        <v>43</v>
      </c>
      <c r="T563" s="30">
        <f>VLOOKUP(C563,CustomerDemographic!$A$1:$M$3309,6)</f>
        <v>26764</v>
      </c>
      <c r="U563" s="29">
        <f ca="1">VLOOKUP(C563,CustomerDemographic!$A$1:$M$3309,7)</f>
        <v>50.553260546993911</v>
      </c>
      <c r="V563" s="29">
        <f t="shared" ca="1" si="26"/>
        <v>50.553260546676817</v>
      </c>
      <c r="W563" s="21" t="str">
        <f>VLOOKUP(C563,CustomerDemographic!$A$1:$M$3309,8)</f>
        <v>Human Resources Manager</v>
      </c>
      <c r="X563" s="21" t="str">
        <f>VLOOKUP(C563,CustomerDemographic!$A$1:$M$3309,9)</f>
        <v>Manufacturing</v>
      </c>
      <c r="Y563" s="21" t="str">
        <f>VLOOKUP(C563,CustomerDemographic!$A$1:$M$3309,10)</f>
        <v>Mass Customer</v>
      </c>
      <c r="Z563" s="21" t="str">
        <f>VLOOKUP(C563,CustomerDemographic!$A$1:$M$3309,11)</f>
        <v>N</v>
      </c>
      <c r="AA563" s="21" t="str">
        <f>VLOOKUP(C563,CustomerDemographic!$A$1:$M$3311,12)</f>
        <v>Yes</v>
      </c>
      <c r="AB563" s="21">
        <f>VLOOKUP(C563,CustomerDemographic!$A$1:$M$3311,13)</f>
        <v>7</v>
      </c>
      <c r="AC563" s="3" t="str">
        <f>VLOOKUP(C563,CustomerAddress!$A$1:$F$4000,2)</f>
        <v>0 Mosinee Lane</v>
      </c>
      <c r="AD563" s="3">
        <f>VLOOKUP(C563,CustomerAddress!$A$1:$F$4000,3)</f>
        <v>3250</v>
      </c>
      <c r="AE563" s="3" t="str">
        <f>VLOOKUP(C563,CustomerAddress!$A$1:$F$4000,4)</f>
        <v>VIC</v>
      </c>
      <c r="AF563" s="3" t="str">
        <f>VLOOKUP(C563,CustomerAddress!$A$1:$F$4000,5)</f>
        <v>Australia</v>
      </c>
      <c r="AG563" s="23">
        <f>VLOOKUP(C563,CustomerAddress!$A$1:$F$4000,6)</f>
        <v>4</v>
      </c>
    </row>
    <row r="564" spans="1:33" s="3" customFormat="1" ht="15.75" customHeight="1" x14ac:dyDescent="0.25">
      <c r="A564" s="22">
        <v>622</v>
      </c>
      <c r="B564" s="3">
        <v>89</v>
      </c>
      <c r="C564" s="3">
        <v>3097</v>
      </c>
      <c r="D564" s="5">
        <v>43022</v>
      </c>
      <c r="E564" s="86" t="str">
        <f t="shared" si="24"/>
        <v>October</v>
      </c>
      <c r="F564" s="86" t="str">
        <f t="shared" si="25"/>
        <v>Saturday</v>
      </c>
      <c r="G564" s="3" t="b">
        <v>0</v>
      </c>
      <c r="H564" s="6" t="s">
        <v>13</v>
      </c>
      <c r="I564" s="6" t="s">
        <v>24</v>
      </c>
      <c r="J564" s="6" t="s">
        <v>28</v>
      </c>
      <c r="K564" s="6" t="s">
        <v>16</v>
      </c>
      <c r="L564" s="6" t="s">
        <v>18</v>
      </c>
      <c r="M564" s="3">
        <v>1362.99</v>
      </c>
      <c r="N564" s="7">
        <v>57.74</v>
      </c>
      <c r="O564" s="5">
        <v>38482</v>
      </c>
      <c r="P564" s="42">
        <f>master[[#This Row],[list_price]]-master[[#This Row],[standard_cost]]</f>
        <v>1305.25</v>
      </c>
      <c r="Q564" s="42" t="str">
        <f>VLOOKUP(C564,CustomerDemographic!$A$1:$M$3309,2)</f>
        <v>Alessandro</v>
      </c>
      <c r="R564" s="21" t="str">
        <f>VLOOKUP(C564,CustomerDemographic!$A$1:$M$3309,4)</f>
        <v>Male</v>
      </c>
      <c r="S564" s="21">
        <f>VLOOKUP(C564,CustomerDemographic!$A$1:$M$3309,5)</f>
        <v>2</v>
      </c>
      <c r="T564" s="30">
        <f>VLOOKUP(C564,CustomerDemographic!$A$1:$M$3309,6)</f>
        <v>28619</v>
      </c>
      <c r="U564" s="29">
        <f ca="1">VLOOKUP(C564,CustomerDemographic!$A$1:$M$3309,7)</f>
        <v>45.471068766171989</v>
      </c>
      <c r="V564" s="29">
        <f t="shared" ca="1" si="26"/>
        <v>45.471068765854895</v>
      </c>
      <c r="W564" s="21" t="str">
        <f>VLOOKUP(C564,CustomerDemographic!$A$1:$M$3309,8)</f>
        <v>Actuary</v>
      </c>
      <c r="X564" s="21" t="str">
        <f>VLOOKUP(C564,CustomerDemographic!$A$1:$M$3309,9)</f>
        <v>Financial Services</v>
      </c>
      <c r="Y564" s="21" t="str">
        <f>VLOOKUP(C564,CustomerDemographic!$A$1:$M$3309,10)</f>
        <v>Affluent Customer</v>
      </c>
      <c r="Z564" s="21" t="str">
        <f>VLOOKUP(C564,CustomerDemographic!$A$1:$M$3309,11)</f>
        <v>N</v>
      </c>
      <c r="AA564" s="21" t="str">
        <f>VLOOKUP(C564,CustomerDemographic!$A$1:$M$3311,12)</f>
        <v>Yes</v>
      </c>
      <c r="AB564" s="21">
        <f>VLOOKUP(C564,CustomerDemographic!$A$1:$M$3311,13)</f>
        <v>19</v>
      </c>
      <c r="AC564" s="3" t="str">
        <f>VLOOKUP(C564,CustomerAddress!$A$1:$F$4000,2)</f>
        <v>0 Stephen Lane</v>
      </c>
      <c r="AD564" s="3">
        <f>VLOOKUP(C564,CustomerAddress!$A$1:$F$4000,3)</f>
        <v>2170</v>
      </c>
      <c r="AE564" s="3" t="str">
        <f>VLOOKUP(C564,CustomerAddress!$A$1:$F$4000,4)</f>
        <v>NSW</v>
      </c>
      <c r="AF564" s="3" t="str">
        <f>VLOOKUP(C564,CustomerAddress!$A$1:$F$4000,5)</f>
        <v>Australia</v>
      </c>
      <c r="AG564" s="23">
        <f>VLOOKUP(C564,CustomerAddress!$A$1:$F$4000,6)</f>
        <v>5</v>
      </c>
    </row>
    <row r="565" spans="1:33" s="3" customFormat="1" ht="15.75" customHeight="1" x14ac:dyDescent="0.25">
      <c r="A565" s="22">
        <v>623</v>
      </c>
      <c r="B565" s="3">
        <v>94</v>
      </c>
      <c r="C565" s="3">
        <v>2156</v>
      </c>
      <c r="D565" s="5">
        <v>42795</v>
      </c>
      <c r="E565" s="86" t="str">
        <f t="shared" si="24"/>
        <v>March</v>
      </c>
      <c r="F565" s="86" t="str">
        <f t="shared" si="25"/>
        <v>Wednesday</v>
      </c>
      <c r="G565" s="3" t="b">
        <v>0</v>
      </c>
      <c r="H565" s="6" t="s">
        <v>13</v>
      </c>
      <c r="I565" s="6" t="s">
        <v>22</v>
      </c>
      <c r="J565" s="6" t="s">
        <v>15</v>
      </c>
      <c r="K565" s="6" t="s">
        <v>16</v>
      </c>
      <c r="L565" s="6" t="s">
        <v>18</v>
      </c>
      <c r="M565" s="3">
        <v>1635.3</v>
      </c>
      <c r="N565" s="7">
        <v>993.66</v>
      </c>
      <c r="O565" s="5">
        <v>34556</v>
      </c>
      <c r="P565" s="42">
        <f>master[[#This Row],[list_price]]-master[[#This Row],[standard_cost]]</f>
        <v>641.64</v>
      </c>
      <c r="Q565" s="42" t="str">
        <f>VLOOKUP(C565,CustomerDemographic!$A$1:$M$3309,2)</f>
        <v>Darill</v>
      </c>
      <c r="R565" s="21" t="str">
        <f>VLOOKUP(C565,CustomerDemographic!$A$1:$M$3309,4)</f>
        <v>Male</v>
      </c>
      <c r="S565" s="21">
        <f>VLOOKUP(C565,CustomerDemographic!$A$1:$M$3309,5)</f>
        <v>96</v>
      </c>
      <c r="T565" s="30">
        <f>VLOOKUP(C565,CustomerDemographic!$A$1:$M$3309,6)</f>
        <v>28223</v>
      </c>
      <c r="U565" s="29">
        <f ca="1">VLOOKUP(C565,CustomerDemographic!$A$1:$M$3309,7)</f>
        <v>46.556000273021304</v>
      </c>
      <c r="V565" s="29">
        <f t="shared" ca="1" si="26"/>
        <v>46.55600027270421</v>
      </c>
      <c r="W565" s="21" t="str">
        <f>VLOOKUP(C565,CustomerDemographic!$A$1:$M$3309,8)</f>
        <v>Desktop Support Technician</v>
      </c>
      <c r="X565" s="21" t="str">
        <f>VLOOKUP(C565,CustomerDemographic!$A$1:$M$3309,9)</f>
        <v>Retail</v>
      </c>
      <c r="Y565" s="21" t="str">
        <f>VLOOKUP(C565,CustomerDemographic!$A$1:$M$3309,10)</f>
        <v>Mass Customer</v>
      </c>
      <c r="Z565" s="21" t="str">
        <f>VLOOKUP(C565,CustomerDemographic!$A$1:$M$3309,11)</f>
        <v>N</v>
      </c>
      <c r="AA565" s="21" t="str">
        <f>VLOOKUP(C565,CustomerDemographic!$A$1:$M$3311,12)</f>
        <v>Yes</v>
      </c>
      <c r="AB565" s="21">
        <f>VLOOKUP(C565,CustomerDemographic!$A$1:$M$3311,13)</f>
        <v>18</v>
      </c>
      <c r="AC565" s="3" t="str">
        <f>VLOOKUP(C565,CustomerAddress!$A$1:$F$4000,2)</f>
        <v>13852 Burning Wood Terrace</v>
      </c>
      <c r="AD565" s="3">
        <f>VLOOKUP(C565,CustomerAddress!$A$1:$F$4000,3)</f>
        <v>2199</v>
      </c>
      <c r="AE565" s="3" t="str">
        <f>VLOOKUP(C565,CustomerAddress!$A$1:$F$4000,4)</f>
        <v>NSW</v>
      </c>
      <c r="AF565" s="3" t="str">
        <f>VLOOKUP(C565,CustomerAddress!$A$1:$F$4000,5)</f>
        <v>Australia</v>
      </c>
      <c r="AG565" s="23">
        <f>VLOOKUP(C565,CustomerAddress!$A$1:$F$4000,6)</f>
        <v>1</v>
      </c>
    </row>
    <row r="566" spans="1:33" s="3" customFormat="1" ht="15.75" customHeight="1" x14ac:dyDescent="0.25">
      <c r="A566" s="22">
        <v>624</v>
      </c>
      <c r="B566" s="3">
        <v>0</v>
      </c>
      <c r="C566" s="3">
        <v>1600</v>
      </c>
      <c r="D566" s="5">
        <v>42959</v>
      </c>
      <c r="E566" s="86" t="str">
        <f t="shared" si="24"/>
        <v>August</v>
      </c>
      <c r="F566" s="86" t="str">
        <f t="shared" si="25"/>
        <v>Saturday</v>
      </c>
      <c r="G566" s="3" t="b">
        <v>0</v>
      </c>
      <c r="H566" s="6" t="s">
        <v>13</v>
      </c>
      <c r="I566" s="6" t="s">
        <v>21</v>
      </c>
      <c r="J566" s="6" t="s">
        <v>23</v>
      </c>
      <c r="K566" s="6" t="s">
        <v>16</v>
      </c>
      <c r="L566" s="6" t="s">
        <v>16</v>
      </c>
      <c r="M566" s="3">
        <v>543.39</v>
      </c>
      <c r="N566" s="7">
        <v>407.54</v>
      </c>
      <c r="O566" s="5">
        <v>42696</v>
      </c>
      <c r="P566" s="42">
        <f>master[[#This Row],[list_price]]-master[[#This Row],[standard_cost]]</f>
        <v>135.84999999999997</v>
      </c>
      <c r="Q566" s="42" t="str">
        <f>VLOOKUP(C566,CustomerDemographic!$A$1:$M$3309,2)</f>
        <v>Priscella</v>
      </c>
      <c r="R566" s="21" t="str">
        <f>VLOOKUP(C566,CustomerDemographic!$A$1:$M$3309,4)</f>
        <v>Female</v>
      </c>
      <c r="S566" s="21">
        <f>VLOOKUP(C566,CustomerDemographic!$A$1:$M$3309,5)</f>
        <v>20</v>
      </c>
      <c r="T566" s="30">
        <f>VLOOKUP(C566,CustomerDemographic!$A$1:$M$3309,6)</f>
        <v>31188</v>
      </c>
      <c r="U566" s="29">
        <f ca="1">VLOOKUP(C566,CustomerDemographic!$A$1:$M$3309,7)</f>
        <v>38.432712601788431</v>
      </c>
      <c r="V566" s="29">
        <f t="shared" ca="1" si="26"/>
        <v>38.432712601471337</v>
      </c>
      <c r="W566" s="21" t="str">
        <f>VLOOKUP(C566,CustomerDemographic!$A$1:$M$3309,8)</f>
        <v>Senior Financial Analyst</v>
      </c>
      <c r="X566" s="21" t="str">
        <f>VLOOKUP(C566,CustomerDemographic!$A$1:$M$3309,9)</f>
        <v>Financial Services</v>
      </c>
      <c r="Y566" s="21" t="str">
        <f>VLOOKUP(C566,CustomerDemographic!$A$1:$M$3309,10)</f>
        <v>High Net Worth</v>
      </c>
      <c r="Z566" s="21" t="str">
        <f>VLOOKUP(C566,CustomerDemographic!$A$1:$M$3309,11)</f>
        <v>N</v>
      </c>
      <c r="AA566" s="21" t="str">
        <f>VLOOKUP(C566,CustomerDemographic!$A$1:$M$3311,12)</f>
        <v>No</v>
      </c>
      <c r="AB566" s="21">
        <f>VLOOKUP(C566,CustomerDemographic!$A$1:$M$3311,13)</f>
        <v>2</v>
      </c>
      <c r="AC566" s="3" t="str">
        <f>VLOOKUP(C566,CustomerAddress!$A$1:$F$4000,2)</f>
        <v>96 Sundown Point</v>
      </c>
      <c r="AD566" s="3">
        <f>VLOOKUP(C566,CustomerAddress!$A$1:$F$4000,3)</f>
        <v>4220</v>
      </c>
      <c r="AE566" s="3" t="str">
        <f>VLOOKUP(C566,CustomerAddress!$A$1:$F$4000,4)</f>
        <v>QLD</v>
      </c>
      <c r="AF566" s="3" t="str">
        <f>VLOOKUP(C566,CustomerAddress!$A$1:$F$4000,5)</f>
        <v>Australia</v>
      </c>
      <c r="AG566" s="23">
        <f>VLOOKUP(C566,CustomerAddress!$A$1:$F$4000,6)</f>
        <v>9</v>
      </c>
    </row>
    <row r="567" spans="1:33" s="3" customFormat="1" ht="15.75" customHeight="1" x14ac:dyDescent="0.25">
      <c r="A567" s="22">
        <v>625</v>
      </c>
      <c r="B567" s="3">
        <v>82</v>
      </c>
      <c r="C567" s="3">
        <v>2033</v>
      </c>
      <c r="D567" s="5">
        <v>42993</v>
      </c>
      <c r="E567" s="86" t="str">
        <f t="shared" si="24"/>
        <v>September</v>
      </c>
      <c r="F567" s="86" t="str">
        <f t="shared" si="25"/>
        <v>Friday</v>
      </c>
      <c r="G567" s="3" t="b">
        <v>0</v>
      </c>
      <c r="H567" s="6" t="s">
        <v>13</v>
      </c>
      <c r="I567" s="6" t="s">
        <v>22</v>
      </c>
      <c r="J567" s="6" t="s">
        <v>23</v>
      </c>
      <c r="K567" s="6" t="s">
        <v>16</v>
      </c>
      <c r="L567" s="6" t="s">
        <v>16</v>
      </c>
      <c r="M567" s="3">
        <v>1538.99</v>
      </c>
      <c r="N567" s="7">
        <v>829.65</v>
      </c>
      <c r="O567" s="5">
        <v>42404</v>
      </c>
      <c r="P567" s="42">
        <f>master[[#This Row],[list_price]]-master[[#This Row],[standard_cost]]</f>
        <v>709.34</v>
      </c>
      <c r="Q567" s="42" t="str">
        <f>VLOOKUP(C567,CustomerDemographic!$A$1:$M$3309,2)</f>
        <v>Mar</v>
      </c>
      <c r="R567" s="21" t="str">
        <f>VLOOKUP(C567,CustomerDemographic!$A$1:$M$3309,4)</f>
        <v>Male</v>
      </c>
      <c r="S567" s="21">
        <f>VLOOKUP(C567,CustomerDemographic!$A$1:$M$3309,5)</f>
        <v>36</v>
      </c>
      <c r="T567" s="30">
        <f>VLOOKUP(C567,CustomerDemographic!$A$1:$M$3309,6)</f>
        <v>26176</v>
      </c>
      <c r="U567" s="29">
        <f ca="1">VLOOKUP(C567,CustomerDemographic!$A$1:$M$3309,7)</f>
        <v>52.164219451103499</v>
      </c>
      <c r="V567" s="29">
        <f t="shared" ca="1" si="26"/>
        <v>52.164219450786405</v>
      </c>
      <c r="W567" s="21" t="str">
        <f>VLOOKUP(C567,CustomerDemographic!$A$1:$M$3309,8)</f>
        <v>Dental Hygienist</v>
      </c>
      <c r="X567" s="21" t="str">
        <f>VLOOKUP(C567,CustomerDemographic!$A$1:$M$3309,9)</f>
        <v>Health</v>
      </c>
      <c r="Y567" s="21" t="str">
        <f>VLOOKUP(C567,CustomerDemographic!$A$1:$M$3309,10)</f>
        <v>High Net Worth</v>
      </c>
      <c r="Z567" s="21" t="str">
        <f>VLOOKUP(C567,CustomerDemographic!$A$1:$M$3309,11)</f>
        <v>N</v>
      </c>
      <c r="AA567" s="21" t="str">
        <f>VLOOKUP(C567,CustomerDemographic!$A$1:$M$3311,12)</f>
        <v>No</v>
      </c>
      <c r="AB567" s="21">
        <f>VLOOKUP(C567,CustomerDemographic!$A$1:$M$3311,13)</f>
        <v>10</v>
      </c>
      <c r="AC567" s="3" t="str">
        <f>VLOOKUP(C567,CustomerAddress!$A$1:$F$4000,2)</f>
        <v>1 Sloan Avenue</v>
      </c>
      <c r="AD567" s="3">
        <f>VLOOKUP(C567,CustomerAddress!$A$1:$F$4000,3)</f>
        <v>2176</v>
      </c>
      <c r="AE567" s="3" t="str">
        <f>VLOOKUP(C567,CustomerAddress!$A$1:$F$4000,4)</f>
        <v>NSW</v>
      </c>
      <c r="AF567" s="3" t="str">
        <f>VLOOKUP(C567,CustomerAddress!$A$1:$F$4000,5)</f>
        <v>Australia</v>
      </c>
      <c r="AG567" s="23">
        <f>VLOOKUP(C567,CustomerAddress!$A$1:$F$4000,6)</f>
        <v>10</v>
      </c>
    </row>
    <row r="568" spans="1:33" s="3" customFormat="1" ht="15.75" customHeight="1" x14ac:dyDescent="0.25">
      <c r="A568" s="22">
        <v>626</v>
      </c>
      <c r="B568" s="3">
        <v>34</v>
      </c>
      <c r="C568" s="3">
        <v>1999</v>
      </c>
      <c r="D568" s="5">
        <v>42898</v>
      </c>
      <c r="E568" s="86" t="str">
        <f t="shared" si="24"/>
        <v>June</v>
      </c>
      <c r="F568" s="86" t="str">
        <f t="shared" si="25"/>
        <v>Monday</v>
      </c>
      <c r="G568" s="3" t="b">
        <v>0</v>
      </c>
      <c r="H568" s="6" t="s">
        <v>13</v>
      </c>
      <c r="I568" s="6" t="s">
        <v>21</v>
      </c>
      <c r="J568" s="6" t="s">
        <v>23</v>
      </c>
      <c r="K568" s="6" t="s">
        <v>26</v>
      </c>
      <c r="L568" s="6" t="s">
        <v>18</v>
      </c>
      <c r="M568" s="3">
        <v>774.53</v>
      </c>
      <c r="N568" s="7">
        <v>464.72</v>
      </c>
      <c r="O568" s="5">
        <v>39526</v>
      </c>
      <c r="P568" s="42">
        <f>master[[#This Row],[list_price]]-master[[#This Row],[standard_cost]]</f>
        <v>309.80999999999995</v>
      </c>
      <c r="Q568" s="42" t="str">
        <f>VLOOKUP(C568,CustomerDemographic!$A$1:$M$3309,2)</f>
        <v>Raquel</v>
      </c>
      <c r="R568" s="21" t="str">
        <f>VLOOKUP(C568,CustomerDemographic!$A$1:$M$3309,4)</f>
        <v>Female</v>
      </c>
      <c r="S568" s="21">
        <f>VLOOKUP(C568,CustomerDemographic!$A$1:$M$3309,5)</f>
        <v>6</v>
      </c>
      <c r="T568" s="30">
        <f>VLOOKUP(C568,CustomerDemographic!$A$1:$M$3309,6)</f>
        <v>22874</v>
      </c>
      <c r="U568" s="29">
        <f ca="1">VLOOKUP(C568,CustomerDemographic!$A$1:$M$3309,7)</f>
        <v>61.210794793569249</v>
      </c>
      <c r="V568" s="29">
        <f t="shared" ca="1" si="26"/>
        <v>61.210794793252155</v>
      </c>
      <c r="W568" s="21" t="str">
        <f>VLOOKUP(C568,CustomerDemographic!$A$1:$M$3309,8)</f>
        <v>Nuclear Power Engineer</v>
      </c>
      <c r="X568" s="21" t="str">
        <f>VLOOKUP(C568,CustomerDemographic!$A$1:$M$3309,9)</f>
        <v>Manufacturing</v>
      </c>
      <c r="Y568" s="21" t="str">
        <f>VLOOKUP(C568,CustomerDemographic!$A$1:$M$3309,10)</f>
        <v>Mass Customer</v>
      </c>
      <c r="Z568" s="21" t="str">
        <f>VLOOKUP(C568,CustomerDemographic!$A$1:$M$3309,11)</f>
        <v>N</v>
      </c>
      <c r="AA568" s="21" t="str">
        <f>VLOOKUP(C568,CustomerDemographic!$A$1:$M$3311,12)</f>
        <v>Yes</v>
      </c>
      <c r="AB568" s="21">
        <f>VLOOKUP(C568,CustomerDemographic!$A$1:$M$3311,13)</f>
        <v>7</v>
      </c>
      <c r="AC568" s="3" t="str">
        <f>VLOOKUP(C568,CustomerAddress!$A$1:$F$4000,2)</f>
        <v>7875 Fieldstone Pass</v>
      </c>
      <c r="AD568" s="3">
        <f>VLOOKUP(C568,CustomerAddress!$A$1:$F$4000,3)</f>
        <v>4216</v>
      </c>
      <c r="AE568" s="3" t="str">
        <f>VLOOKUP(C568,CustomerAddress!$A$1:$F$4000,4)</f>
        <v>QLD</v>
      </c>
      <c r="AF568" s="3" t="str">
        <f>VLOOKUP(C568,CustomerAddress!$A$1:$F$4000,5)</f>
        <v>Australia</v>
      </c>
      <c r="AG568" s="23">
        <f>VLOOKUP(C568,CustomerAddress!$A$1:$F$4000,6)</f>
        <v>10</v>
      </c>
    </row>
    <row r="569" spans="1:33" s="3" customFormat="1" ht="15.75" customHeight="1" x14ac:dyDescent="0.25">
      <c r="A569" s="22">
        <v>628</v>
      </c>
      <c r="B569" s="3">
        <v>3</v>
      </c>
      <c r="C569" s="3">
        <v>2060</v>
      </c>
      <c r="D569" s="5">
        <v>42783</v>
      </c>
      <c r="E569" s="86" t="str">
        <f t="shared" si="24"/>
        <v>February</v>
      </c>
      <c r="F569" s="86" t="str">
        <f t="shared" si="25"/>
        <v>Friday</v>
      </c>
      <c r="G569" s="3" t="b">
        <v>1</v>
      </c>
      <c r="H569" s="6" t="s">
        <v>13</v>
      </c>
      <c r="I569" s="6" t="s">
        <v>17</v>
      </c>
      <c r="J569" s="6" t="s">
        <v>15</v>
      </c>
      <c r="K569" s="6" t="s">
        <v>16</v>
      </c>
      <c r="L569" s="6" t="s">
        <v>18</v>
      </c>
      <c r="M569" s="3">
        <v>2091.4699999999998</v>
      </c>
      <c r="N569" s="7">
        <v>388.92</v>
      </c>
      <c r="O569" s="5">
        <v>41167</v>
      </c>
      <c r="P569" s="42">
        <f>master[[#This Row],[list_price]]-master[[#This Row],[standard_cost]]</f>
        <v>1702.5499999999997</v>
      </c>
      <c r="Q569" s="42" t="str">
        <f>VLOOKUP(C569,CustomerDemographic!$A$1:$M$3309,2)</f>
        <v>Constancia</v>
      </c>
      <c r="R569" s="21" t="str">
        <f>VLOOKUP(C569,CustomerDemographic!$A$1:$M$3309,4)</f>
        <v>Female</v>
      </c>
      <c r="S569" s="21">
        <f>VLOOKUP(C569,CustomerDemographic!$A$1:$M$3309,5)</f>
        <v>17</v>
      </c>
      <c r="T569" s="30">
        <f>VLOOKUP(C569,CustomerDemographic!$A$1:$M$3309,6)</f>
        <v>21573</v>
      </c>
      <c r="U569" s="29">
        <f ca="1">VLOOKUP(C569,CustomerDemographic!$A$1:$M$3309,7)</f>
        <v>64.775178355213086</v>
      </c>
      <c r="V569" s="29">
        <f t="shared" ca="1" si="26"/>
        <v>64.775178354895999</v>
      </c>
      <c r="W569" s="21" t="str">
        <f>VLOOKUP(C569,CustomerDemographic!$A$1:$M$3309,8)</f>
        <v>Statistician II</v>
      </c>
      <c r="X569" s="21" t="str">
        <f>VLOOKUP(C569,CustomerDemographic!$A$1:$M$3309,9)</f>
        <v>Financial Services</v>
      </c>
      <c r="Y569" s="21" t="str">
        <f>VLOOKUP(C569,CustomerDemographic!$A$1:$M$3309,10)</f>
        <v>Mass Customer</v>
      </c>
      <c r="Z569" s="21" t="str">
        <f>VLOOKUP(C569,CustomerDemographic!$A$1:$M$3309,11)</f>
        <v>N</v>
      </c>
      <c r="AA569" s="21" t="str">
        <f>VLOOKUP(C569,CustomerDemographic!$A$1:$M$3311,12)</f>
        <v>No</v>
      </c>
      <c r="AB569" s="21">
        <f>VLOOKUP(C569,CustomerDemographic!$A$1:$M$3311,13)</f>
        <v>17</v>
      </c>
      <c r="AC569" s="3" t="str">
        <f>VLOOKUP(C569,CustomerAddress!$A$1:$F$4000,2)</f>
        <v>74164 Village Green Parkway</v>
      </c>
      <c r="AD569" s="3">
        <f>VLOOKUP(C569,CustomerAddress!$A$1:$F$4000,3)</f>
        <v>3037</v>
      </c>
      <c r="AE569" s="3" t="str">
        <f>VLOOKUP(C569,CustomerAddress!$A$1:$F$4000,4)</f>
        <v>VIC</v>
      </c>
      <c r="AF569" s="3" t="str">
        <f>VLOOKUP(C569,CustomerAddress!$A$1:$F$4000,5)</f>
        <v>Australia</v>
      </c>
      <c r="AG569" s="23">
        <f>VLOOKUP(C569,CustomerAddress!$A$1:$F$4000,6)</f>
        <v>9</v>
      </c>
    </row>
    <row r="570" spans="1:33" s="3" customFormat="1" ht="15.75" customHeight="1" x14ac:dyDescent="0.25">
      <c r="A570" s="22">
        <v>629</v>
      </c>
      <c r="B570" s="3">
        <v>100</v>
      </c>
      <c r="C570" s="3">
        <v>2569</v>
      </c>
      <c r="D570" s="5">
        <v>42805</v>
      </c>
      <c r="E570" s="86" t="str">
        <f t="shared" si="24"/>
        <v>March</v>
      </c>
      <c r="F570" s="86" t="str">
        <f t="shared" si="25"/>
        <v>Saturday</v>
      </c>
      <c r="G570" s="3" t="b">
        <v>0</v>
      </c>
      <c r="H570" s="6" t="s">
        <v>13</v>
      </c>
      <c r="I570" s="6" t="s">
        <v>21</v>
      </c>
      <c r="J570" s="6" t="s">
        <v>23</v>
      </c>
      <c r="K570" s="6" t="s">
        <v>16</v>
      </c>
      <c r="L570" s="6" t="s">
        <v>16</v>
      </c>
      <c r="M570" s="3">
        <v>1036.5899999999999</v>
      </c>
      <c r="N570" s="7">
        <v>206.35</v>
      </c>
      <c r="O570" s="5">
        <v>33364</v>
      </c>
      <c r="P570" s="42">
        <f>master[[#This Row],[list_price]]-master[[#This Row],[standard_cost]]</f>
        <v>830.2399999999999</v>
      </c>
      <c r="Q570" s="42" t="str">
        <f>VLOOKUP(C570,CustomerDemographic!$A$1:$M$3309,2)</f>
        <v>Sig</v>
      </c>
      <c r="R570" s="21" t="str">
        <f>VLOOKUP(C570,CustomerDemographic!$A$1:$M$3309,4)</f>
        <v>Male</v>
      </c>
      <c r="S570" s="21">
        <f>VLOOKUP(C570,CustomerDemographic!$A$1:$M$3309,5)</f>
        <v>62</v>
      </c>
      <c r="T570" s="30">
        <f>VLOOKUP(C570,CustomerDemographic!$A$1:$M$3309,6)</f>
        <v>31170</v>
      </c>
      <c r="U570" s="29">
        <f ca="1">VLOOKUP(C570,CustomerDemographic!$A$1:$M$3309,7)</f>
        <v>38.482027670281582</v>
      </c>
      <c r="V570" s="29">
        <f t="shared" ca="1" si="26"/>
        <v>38.482027669964488</v>
      </c>
      <c r="W570" s="21" t="str">
        <f>VLOOKUP(C570,CustomerDemographic!$A$1:$M$3309,8)</f>
        <v>VP Quality Control</v>
      </c>
      <c r="X570" s="21" t="str">
        <f>VLOOKUP(C570,CustomerDemographic!$A$1:$M$3309,9)</f>
        <v>Retail</v>
      </c>
      <c r="Y570" s="21" t="str">
        <f>VLOOKUP(C570,CustomerDemographic!$A$1:$M$3309,10)</f>
        <v>Mass Customer</v>
      </c>
      <c r="Z570" s="21" t="str">
        <f>VLOOKUP(C570,CustomerDemographic!$A$1:$M$3309,11)</f>
        <v>N</v>
      </c>
      <c r="AA570" s="21" t="str">
        <f>VLOOKUP(C570,CustomerDemographic!$A$1:$M$3311,12)</f>
        <v>No</v>
      </c>
      <c r="AB570" s="21">
        <f>VLOOKUP(C570,CustomerDemographic!$A$1:$M$3311,13)</f>
        <v>16</v>
      </c>
      <c r="AC570" s="3" t="str">
        <f>VLOOKUP(C570,CustomerAddress!$A$1:$F$4000,2)</f>
        <v>147 Golden Leaf Pass</v>
      </c>
      <c r="AD570" s="3">
        <f>VLOOKUP(C570,CustomerAddress!$A$1:$F$4000,3)</f>
        <v>2061</v>
      </c>
      <c r="AE570" s="3" t="str">
        <f>VLOOKUP(C570,CustomerAddress!$A$1:$F$4000,4)</f>
        <v>NSW</v>
      </c>
      <c r="AF570" s="3" t="str">
        <f>VLOOKUP(C570,CustomerAddress!$A$1:$F$4000,5)</f>
        <v>Australia</v>
      </c>
      <c r="AG570" s="23">
        <f>VLOOKUP(C570,CustomerAddress!$A$1:$F$4000,6)</f>
        <v>10</v>
      </c>
    </row>
    <row r="571" spans="1:33" s="3" customFormat="1" ht="15.75" customHeight="1" x14ac:dyDescent="0.25">
      <c r="A571" s="22">
        <v>630</v>
      </c>
      <c r="B571" s="3">
        <v>92</v>
      </c>
      <c r="C571" s="3">
        <v>2853</v>
      </c>
      <c r="D571" s="5">
        <v>43018</v>
      </c>
      <c r="E571" s="86" t="str">
        <f t="shared" si="24"/>
        <v>October</v>
      </c>
      <c r="F571" s="86" t="str">
        <f t="shared" si="25"/>
        <v>Tuesday</v>
      </c>
      <c r="G571" s="3" t="b">
        <v>1</v>
      </c>
      <c r="H571" s="6" t="s">
        <v>13</v>
      </c>
      <c r="I571" s="6" t="s">
        <v>24</v>
      </c>
      <c r="J571" s="6" t="s">
        <v>28</v>
      </c>
      <c r="K571" s="6" t="s">
        <v>16</v>
      </c>
      <c r="L571" s="6" t="s">
        <v>18</v>
      </c>
      <c r="M571" s="3">
        <v>1890.39</v>
      </c>
      <c r="N571" s="7">
        <v>260.14</v>
      </c>
      <c r="O571" s="5">
        <v>33259</v>
      </c>
      <c r="P571" s="42">
        <f>master[[#This Row],[list_price]]-master[[#This Row],[standard_cost]]</f>
        <v>1630.25</v>
      </c>
      <c r="Q571" s="42" t="str">
        <f>VLOOKUP(C571,CustomerDemographic!$A$1:$M$3309,2)</f>
        <v>Clarence</v>
      </c>
      <c r="R571" s="21" t="str">
        <f>VLOOKUP(C571,CustomerDemographic!$A$1:$M$3309,4)</f>
        <v>Male</v>
      </c>
      <c r="S571" s="21">
        <f>VLOOKUP(C571,CustomerDemographic!$A$1:$M$3309,5)</f>
        <v>65</v>
      </c>
      <c r="T571" s="30">
        <f>VLOOKUP(C571,CustomerDemographic!$A$1:$M$3309,6)</f>
        <v>31341</v>
      </c>
      <c r="U571" s="29">
        <f ca="1">VLOOKUP(C571,CustomerDemographic!$A$1:$M$3309,7)</f>
        <v>38.013534519596647</v>
      </c>
      <c r="V571" s="29">
        <f t="shared" ca="1" si="26"/>
        <v>38.013534519279553</v>
      </c>
      <c r="W571" s="21" t="str">
        <f>VLOOKUP(C571,CustomerDemographic!$A$1:$M$3309,8)</f>
        <v>Executive Secretary</v>
      </c>
      <c r="X571" s="21" t="str">
        <f>VLOOKUP(C571,CustomerDemographic!$A$1:$M$3309,9)</f>
        <v>Retail</v>
      </c>
      <c r="Y571" s="21" t="str">
        <f>VLOOKUP(C571,CustomerDemographic!$A$1:$M$3309,10)</f>
        <v>High Net Worth</v>
      </c>
      <c r="Z571" s="21" t="str">
        <f>VLOOKUP(C571,CustomerDemographic!$A$1:$M$3309,11)</f>
        <v>N</v>
      </c>
      <c r="AA571" s="21" t="str">
        <f>VLOOKUP(C571,CustomerDemographic!$A$1:$M$3311,12)</f>
        <v>Yes</v>
      </c>
      <c r="AB571" s="21">
        <f>VLOOKUP(C571,CustomerDemographic!$A$1:$M$3311,13)</f>
        <v>7</v>
      </c>
      <c r="AC571" s="3" t="str">
        <f>VLOOKUP(C571,CustomerAddress!$A$1:$F$4000,2)</f>
        <v>52 Ruskin Pass</v>
      </c>
      <c r="AD571" s="3">
        <f>VLOOKUP(C571,CustomerAddress!$A$1:$F$4000,3)</f>
        <v>2089</v>
      </c>
      <c r="AE571" s="3" t="str">
        <f>VLOOKUP(C571,CustomerAddress!$A$1:$F$4000,4)</f>
        <v>NSW</v>
      </c>
      <c r="AF571" s="3" t="str">
        <f>VLOOKUP(C571,CustomerAddress!$A$1:$F$4000,5)</f>
        <v>Australia</v>
      </c>
      <c r="AG571" s="23">
        <f>VLOOKUP(C571,CustomerAddress!$A$1:$F$4000,6)</f>
        <v>10</v>
      </c>
    </row>
    <row r="572" spans="1:33" s="3" customFormat="1" ht="15.75" customHeight="1" x14ac:dyDescent="0.25">
      <c r="A572" s="22">
        <v>631</v>
      </c>
      <c r="B572" s="3">
        <v>3</v>
      </c>
      <c r="C572" s="3">
        <v>818</v>
      </c>
      <c r="D572" s="5">
        <v>43059</v>
      </c>
      <c r="E572" s="86" t="str">
        <f t="shared" si="24"/>
        <v>November</v>
      </c>
      <c r="F572" s="86" t="str">
        <f t="shared" si="25"/>
        <v>Monday</v>
      </c>
      <c r="G572" s="3" t="b">
        <v>0</v>
      </c>
      <c r="H572" s="6" t="s">
        <v>13</v>
      </c>
      <c r="I572" s="6" t="s">
        <v>17</v>
      </c>
      <c r="J572" s="6" t="s">
        <v>15</v>
      </c>
      <c r="K572" s="6" t="s">
        <v>16</v>
      </c>
      <c r="L572" s="6" t="s">
        <v>18</v>
      </c>
      <c r="M572" s="3">
        <v>2091.4699999999998</v>
      </c>
      <c r="N572" s="7">
        <v>388.92</v>
      </c>
      <c r="O572" s="5">
        <v>41167</v>
      </c>
      <c r="P572" s="42">
        <f>master[[#This Row],[list_price]]-master[[#This Row],[standard_cost]]</f>
        <v>1702.5499999999997</v>
      </c>
      <c r="Q572" s="42" t="str">
        <f>VLOOKUP(C572,CustomerDemographic!$A$1:$M$3309,2)</f>
        <v>Beverie</v>
      </c>
      <c r="R572" s="21" t="str">
        <f>VLOOKUP(C572,CustomerDemographic!$A$1:$M$3309,4)</f>
        <v>Female</v>
      </c>
      <c r="S572" s="21">
        <f>VLOOKUP(C572,CustomerDemographic!$A$1:$M$3309,5)</f>
        <v>17</v>
      </c>
      <c r="T572" s="30">
        <f>VLOOKUP(C572,CustomerDemographic!$A$1:$M$3309,6)</f>
        <v>27019</v>
      </c>
      <c r="U572" s="29">
        <f ca="1">VLOOKUP(C572,CustomerDemographic!$A$1:$M$3309,7)</f>
        <v>49.854630410007609</v>
      </c>
      <c r="V572" s="29">
        <f t="shared" ca="1" si="26"/>
        <v>49.854630409690515</v>
      </c>
      <c r="W572" s="21" t="str">
        <f>VLOOKUP(C572,CustomerDemographic!$A$1:$M$3309,8)</f>
        <v>Chemical Engineer</v>
      </c>
      <c r="X572" s="21" t="str">
        <f>VLOOKUP(C572,CustomerDemographic!$A$1:$M$3309,9)</f>
        <v>Manufacturing</v>
      </c>
      <c r="Y572" s="21" t="str">
        <f>VLOOKUP(C572,CustomerDemographic!$A$1:$M$3309,10)</f>
        <v>Mass Customer</v>
      </c>
      <c r="Z572" s="21" t="str">
        <f>VLOOKUP(C572,CustomerDemographic!$A$1:$M$3309,11)</f>
        <v>N</v>
      </c>
      <c r="AA572" s="21" t="str">
        <f>VLOOKUP(C572,CustomerDemographic!$A$1:$M$3311,12)</f>
        <v>No</v>
      </c>
      <c r="AB572" s="21">
        <f>VLOOKUP(C572,CustomerDemographic!$A$1:$M$3311,13)</f>
        <v>11</v>
      </c>
      <c r="AC572" s="3" t="str">
        <f>VLOOKUP(C572,CustomerAddress!$A$1:$F$4000,2)</f>
        <v>65 Sachtjen Park</v>
      </c>
      <c r="AD572" s="3">
        <f>VLOOKUP(C572,CustomerAddress!$A$1:$F$4000,3)</f>
        <v>2067</v>
      </c>
      <c r="AE572" s="3" t="str">
        <f>VLOOKUP(C572,CustomerAddress!$A$1:$F$4000,4)</f>
        <v>NSW</v>
      </c>
      <c r="AF572" s="3" t="str">
        <f>VLOOKUP(C572,CustomerAddress!$A$1:$F$4000,5)</f>
        <v>Australia</v>
      </c>
      <c r="AG572" s="23">
        <f>VLOOKUP(C572,CustomerAddress!$A$1:$F$4000,6)</f>
        <v>11</v>
      </c>
    </row>
    <row r="573" spans="1:33" s="3" customFormat="1" ht="15.75" customHeight="1" x14ac:dyDescent="0.25">
      <c r="A573" s="22">
        <v>632</v>
      </c>
      <c r="B573" s="3">
        <v>62</v>
      </c>
      <c r="C573" s="3">
        <v>3164</v>
      </c>
      <c r="D573" s="5">
        <v>42988</v>
      </c>
      <c r="E573" s="86" t="str">
        <f t="shared" si="24"/>
        <v>September</v>
      </c>
      <c r="F573" s="86" t="str">
        <f t="shared" si="25"/>
        <v>Sunday</v>
      </c>
      <c r="G573" s="3" t="b">
        <v>1</v>
      </c>
      <c r="H573" s="6" t="s">
        <v>13</v>
      </c>
      <c r="I573" s="6" t="s">
        <v>14</v>
      </c>
      <c r="J573" s="6" t="s">
        <v>15</v>
      </c>
      <c r="K573" s="6" t="s">
        <v>16</v>
      </c>
      <c r="L573" s="6" t="s">
        <v>16</v>
      </c>
      <c r="M573" s="3">
        <v>478.16</v>
      </c>
      <c r="N573" s="7">
        <v>298.72000000000003</v>
      </c>
      <c r="O573" s="5">
        <v>33879</v>
      </c>
      <c r="P573" s="42">
        <f>master[[#This Row],[list_price]]-master[[#This Row],[standard_cost]]</f>
        <v>179.44</v>
      </c>
      <c r="Q573" s="42" t="str">
        <f>VLOOKUP(C573,CustomerDemographic!$A$1:$M$3309,2)</f>
        <v>Hortensia</v>
      </c>
      <c r="R573" s="21" t="str">
        <f>VLOOKUP(C573,CustomerDemographic!$A$1:$M$3309,4)</f>
        <v>Female</v>
      </c>
      <c r="S573" s="21">
        <f>VLOOKUP(C573,CustomerDemographic!$A$1:$M$3309,5)</f>
        <v>53</v>
      </c>
      <c r="T573" s="30">
        <f>VLOOKUP(C573,CustomerDemographic!$A$1:$M$3309,6)</f>
        <v>31426</v>
      </c>
      <c r="U573" s="29">
        <f ca="1">VLOOKUP(C573,CustomerDemographic!$A$1:$M$3309,7)</f>
        <v>37.780657807267879</v>
      </c>
      <c r="V573" s="29">
        <f t="shared" ca="1" si="26"/>
        <v>37.780657806950792</v>
      </c>
      <c r="W573" s="21" t="str">
        <f>VLOOKUP(C573,CustomerDemographic!$A$1:$M$3309,8)</f>
        <v>Human Resources Assistant II</v>
      </c>
      <c r="X573" s="21" t="str">
        <f>VLOOKUP(C573,CustomerDemographic!$A$1:$M$3309,9)</f>
        <v>Manufacturing</v>
      </c>
      <c r="Y573" s="21" t="str">
        <f>VLOOKUP(C573,CustomerDemographic!$A$1:$M$3309,10)</f>
        <v>Mass Customer</v>
      </c>
      <c r="Z573" s="21" t="str">
        <f>VLOOKUP(C573,CustomerDemographic!$A$1:$M$3309,11)</f>
        <v>N</v>
      </c>
      <c r="AA573" s="21" t="str">
        <f>VLOOKUP(C573,CustomerDemographic!$A$1:$M$3311,12)</f>
        <v>Yes</v>
      </c>
      <c r="AB573" s="21">
        <f>VLOOKUP(C573,CustomerDemographic!$A$1:$M$3311,13)</f>
        <v>14</v>
      </c>
      <c r="AC573" s="3" t="str">
        <f>VLOOKUP(C573,CustomerAddress!$A$1:$F$4000,2)</f>
        <v>09 Mitchell Terrace</v>
      </c>
      <c r="AD573" s="3">
        <f>VLOOKUP(C573,CustomerAddress!$A$1:$F$4000,3)</f>
        <v>2166</v>
      </c>
      <c r="AE573" s="3" t="str">
        <f>VLOOKUP(C573,CustomerAddress!$A$1:$F$4000,4)</f>
        <v>NSW</v>
      </c>
      <c r="AF573" s="3" t="str">
        <f>VLOOKUP(C573,CustomerAddress!$A$1:$F$4000,5)</f>
        <v>Australia</v>
      </c>
      <c r="AG573" s="23">
        <f>VLOOKUP(C573,CustomerAddress!$A$1:$F$4000,6)</f>
        <v>9</v>
      </c>
    </row>
    <row r="574" spans="1:33" s="3" customFormat="1" ht="15.75" customHeight="1" x14ac:dyDescent="0.25">
      <c r="A574" s="22">
        <v>633</v>
      </c>
      <c r="B574" s="3">
        <v>49</v>
      </c>
      <c r="C574" s="3">
        <v>2211</v>
      </c>
      <c r="D574" s="5">
        <v>42988</v>
      </c>
      <c r="E574" s="86" t="str">
        <f t="shared" si="24"/>
        <v>September</v>
      </c>
      <c r="F574" s="86" t="str">
        <f t="shared" si="25"/>
        <v>Sunday</v>
      </c>
      <c r="G574" s="3" t="b">
        <v>1</v>
      </c>
      <c r="H574" s="6" t="s">
        <v>13</v>
      </c>
      <c r="I574" s="6" t="s">
        <v>17</v>
      </c>
      <c r="J574" s="6" t="s">
        <v>23</v>
      </c>
      <c r="K574" s="6" t="s">
        <v>16</v>
      </c>
      <c r="L574" s="6" t="s">
        <v>16</v>
      </c>
      <c r="M574" s="3">
        <v>533.51</v>
      </c>
      <c r="N574" s="7">
        <v>400.13</v>
      </c>
      <c r="O574" s="5">
        <v>33259</v>
      </c>
      <c r="P574" s="42">
        <f>master[[#This Row],[list_price]]-master[[#This Row],[standard_cost]]</f>
        <v>133.38</v>
      </c>
      <c r="Q574" s="42" t="str">
        <f>VLOOKUP(C574,CustomerDemographic!$A$1:$M$3309,2)</f>
        <v>Kirby</v>
      </c>
      <c r="R574" s="21" t="str">
        <f>VLOOKUP(C574,CustomerDemographic!$A$1:$M$3309,4)</f>
        <v>Male</v>
      </c>
      <c r="S574" s="21">
        <f>VLOOKUP(C574,CustomerDemographic!$A$1:$M$3309,5)</f>
        <v>16</v>
      </c>
      <c r="T574" s="30">
        <f>VLOOKUP(C574,CustomerDemographic!$A$1:$M$3309,6)</f>
        <v>31375</v>
      </c>
      <c r="U574" s="29">
        <f ca="1">VLOOKUP(C574,CustomerDemographic!$A$1:$M$3309,7)</f>
        <v>37.920383834665138</v>
      </c>
      <c r="V574" s="29">
        <f t="shared" ca="1" si="26"/>
        <v>37.920383834348051</v>
      </c>
      <c r="W574" s="21" t="str">
        <f>VLOOKUP(C574,CustomerDemographic!$A$1:$M$3309,8)</f>
        <v>Registered Nurse</v>
      </c>
      <c r="X574" s="21" t="str">
        <f>VLOOKUP(C574,CustomerDemographic!$A$1:$M$3309,9)</f>
        <v>Health</v>
      </c>
      <c r="Y574" s="21" t="str">
        <f>VLOOKUP(C574,CustomerDemographic!$A$1:$M$3309,10)</f>
        <v>High Net Worth</v>
      </c>
      <c r="Z574" s="21" t="str">
        <f>VLOOKUP(C574,CustomerDemographic!$A$1:$M$3309,11)</f>
        <v>N</v>
      </c>
      <c r="AA574" s="21" t="str">
        <f>VLOOKUP(C574,CustomerDemographic!$A$1:$M$3311,12)</f>
        <v>No</v>
      </c>
      <c r="AB574" s="21">
        <f>VLOOKUP(C574,CustomerDemographic!$A$1:$M$3311,13)</f>
        <v>5</v>
      </c>
      <c r="AC574" s="3" t="str">
        <f>VLOOKUP(C574,CustomerAddress!$A$1:$F$4000,2)</f>
        <v>7 Vernon Lane</v>
      </c>
      <c r="AD574" s="3">
        <f>VLOOKUP(C574,CustomerAddress!$A$1:$F$4000,3)</f>
        <v>2232</v>
      </c>
      <c r="AE574" s="3" t="str">
        <f>VLOOKUP(C574,CustomerAddress!$A$1:$F$4000,4)</f>
        <v>NSW</v>
      </c>
      <c r="AF574" s="3" t="str">
        <f>VLOOKUP(C574,CustomerAddress!$A$1:$F$4000,5)</f>
        <v>Australia</v>
      </c>
      <c r="AG574" s="23">
        <f>VLOOKUP(C574,CustomerAddress!$A$1:$F$4000,6)</f>
        <v>10</v>
      </c>
    </row>
    <row r="575" spans="1:33" s="3" customFormat="1" ht="15.75" customHeight="1" x14ac:dyDescent="0.25">
      <c r="A575" s="22">
        <v>634</v>
      </c>
      <c r="B575" s="3">
        <v>83</v>
      </c>
      <c r="C575" s="3">
        <v>2069</v>
      </c>
      <c r="D575" s="5">
        <v>42854</v>
      </c>
      <c r="E575" s="86" t="str">
        <f t="shared" si="24"/>
        <v>April</v>
      </c>
      <c r="F575" s="86" t="str">
        <f t="shared" si="25"/>
        <v>Saturday</v>
      </c>
      <c r="G575" s="3" t="b">
        <v>0</v>
      </c>
      <c r="H575" s="6" t="s">
        <v>13</v>
      </c>
      <c r="I575" s="6" t="s">
        <v>14</v>
      </c>
      <c r="J575" s="6" t="s">
        <v>28</v>
      </c>
      <c r="K575" s="6" t="s">
        <v>16</v>
      </c>
      <c r="L575" s="6" t="s">
        <v>18</v>
      </c>
      <c r="M575" s="3">
        <v>2083.94</v>
      </c>
      <c r="N575" s="7">
        <v>675.03</v>
      </c>
      <c r="O575" s="5">
        <v>38482</v>
      </c>
      <c r="P575" s="42">
        <f>master[[#This Row],[list_price]]-master[[#This Row],[standard_cost]]</f>
        <v>1408.91</v>
      </c>
      <c r="Q575" s="42" t="str">
        <f>VLOOKUP(C575,CustomerDemographic!$A$1:$M$3309,2)</f>
        <v>Wandie</v>
      </c>
      <c r="R575" s="21" t="str">
        <f>VLOOKUP(C575,CustomerDemographic!$A$1:$M$3309,4)</f>
        <v>Female</v>
      </c>
      <c r="S575" s="21">
        <f>VLOOKUP(C575,CustomerDemographic!$A$1:$M$3309,5)</f>
        <v>23</v>
      </c>
      <c r="T575" s="30">
        <f>VLOOKUP(C575,CustomerDemographic!$A$1:$M$3309,6)</f>
        <v>20675</v>
      </c>
      <c r="U575" s="29">
        <f ca="1">VLOOKUP(C575,CustomerDemographic!$A$1:$M$3309,7)</f>
        <v>67.235452327815821</v>
      </c>
      <c r="V575" s="29">
        <f t="shared" ca="1" si="26"/>
        <v>67.235452327498734</v>
      </c>
      <c r="W575" s="21" t="str">
        <f>VLOOKUP(C575,CustomerDemographic!$A$1:$M$3309,8)</f>
        <v>Account Representative I</v>
      </c>
      <c r="X575" s="21" t="str">
        <f>VLOOKUP(C575,CustomerDemographic!$A$1:$M$3309,9)</f>
        <v>n/a</v>
      </c>
      <c r="Y575" s="21" t="str">
        <f>VLOOKUP(C575,CustomerDemographic!$A$1:$M$3309,10)</f>
        <v>High Net Worth</v>
      </c>
      <c r="Z575" s="21" t="str">
        <f>VLOOKUP(C575,CustomerDemographic!$A$1:$M$3309,11)</f>
        <v>N</v>
      </c>
      <c r="AA575" s="21" t="str">
        <f>VLOOKUP(C575,CustomerDemographic!$A$1:$M$3311,12)</f>
        <v>No</v>
      </c>
      <c r="AB575" s="21">
        <f>VLOOKUP(C575,CustomerDemographic!$A$1:$M$3311,13)</f>
        <v>8</v>
      </c>
      <c r="AC575" s="3" t="str">
        <f>VLOOKUP(C575,CustomerAddress!$A$1:$F$4000,2)</f>
        <v>9 Old Shore Street</v>
      </c>
      <c r="AD575" s="3">
        <f>VLOOKUP(C575,CustomerAddress!$A$1:$F$4000,3)</f>
        <v>4509</v>
      </c>
      <c r="AE575" s="3" t="str">
        <f>VLOOKUP(C575,CustomerAddress!$A$1:$F$4000,4)</f>
        <v>QLD</v>
      </c>
      <c r="AF575" s="3" t="str">
        <f>VLOOKUP(C575,CustomerAddress!$A$1:$F$4000,5)</f>
        <v>Australia</v>
      </c>
      <c r="AG575" s="23">
        <f>VLOOKUP(C575,CustomerAddress!$A$1:$F$4000,6)</f>
        <v>7</v>
      </c>
    </row>
    <row r="576" spans="1:33" s="3" customFormat="1" ht="15.75" customHeight="1" x14ac:dyDescent="0.25">
      <c r="A576" s="22">
        <v>635</v>
      </c>
      <c r="B576" s="3">
        <v>41</v>
      </c>
      <c r="C576" s="3">
        <v>2296</v>
      </c>
      <c r="D576" s="5">
        <v>42978</v>
      </c>
      <c r="E576" s="86" t="str">
        <f t="shared" si="24"/>
        <v>August</v>
      </c>
      <c r="F576" s="86" t="str">
        <f t="shared" si="25"/>
        <v>Thursday</v>
      </c>
      <c r="G576" s="3" t="b">
        <v>1</v>
      </c>
      <c r="H576" s="6" t="s">
        <v>13</v>
      </c>
      <c r="I576" s="6" t="s">
        <v>14</v>
      </c>
      <c r="J576" s="6" t="s">
        <v>23</v>
      </c>
      <c r="K576" s="6" t="s">
        <v>16</v>
      </c>
      <c r="L576" s="6" t="s">
        <v>16</v>
      </c>
      <c r="M576" s="3">
        <v>416.98</v>
      </c>
      <c r="N576" s="7">
        <v>312.74</v>
      </c>
      <c r="O576" s="5">
        <v>35560</v>
      </c>
      <c r="P576" s="42">
        <f>master[[#This Row],[list_price]]-master[[#This Row],[standard_cost]]</f>
        <v>104.24000000000001</v>
      </c>
      <c r="Q576" s="42" t="str">
        <f>VLOOKUP(C576,CustomerDemographic!$A$1:$M$3309,2)</f>
        <v>Nathalia</v>
      </c>
      <c r="R576" s="21" t="str">
        <f>VLOOKUP(C576,CustomerDemographic!$A$1:$M$3309,4)</f>
        <v>Female</v>
      </c>
      <c r="S576" s="21">
        <f>VLOOKUP(C576,CustomerDemographic!$A$1:$M$3309,5)</f>
        <v>16</v>
      </c>
      <c r="T576" s="30">
        <f>VLOOKUP(C576,CustomerDemographic!$A$1:$M$3309,6)</f>
        <v>37257</v>
      </c>
      <c r="U576" s="29">
        <f ca="1">VLOOKUP(C576,CustomerDemographic!$A$1:$M$3309,7)</f>
        <v>21.805315341514458</v>
      </c>
      <c r="V576" s="29">
        <f t="shared" ca="1" si="26"/>
        <v>21.805315341197364</v>
      </c>
      <c r="W576" s="21" t="str">
        <f>VLOOKUP(C576,CustomerDemographic!$A$1:$M$3309,8)</f>
        <v>Geologist IV</v>
      </c>
      <c r="X576" s="21" t="str">
        <f>VLOOKUP(C576,CustomerDemographic!$A$1:$M$3309,9)</f>
        <v>Retail</v>
      </c>
      <c r="Y576" s="21" t="str">
        <f>VLOOKUP(C576,CustomerDemographic!$A$1:$M$3309,10)</f>
        <v>Affluent Customer</v>
      </c>
      <c r="Z576" s="21" t="str">
        <f>VLOOKUP(C576,CustomerDemographic!$A$1:$M$3309,11)</f>
        <v>N</v>
      </c>
      <c r="AA576" s="21" t="str">
        <f>VLOOKUP(C576,CustomerDemographic!$A$1:$M$3311,12)</f>
        <v>No</v>
      </c>
      <c r="AB576" s="21">
        <f>VLOOKUP(C576,CustomerDemographic!$A$1:$M$3311,13)</f>
        <v>1</v>
      </c>
      <c r="AC576" s="3" t="str">
        <f>VLOOKUP(C576,CustomerAddress!$A$1:$F$4000,2)</f>
        <v>23 Village Way</v>
      </c>
      <c r="AD576" s="3">
        <f>VLOOKUP(C576,CustomerAddress!$A$1:$F$4000,3)</f>
        <v>4215</v>
      </c>
      <c r="AE576" s="3" t="str">
        <f>VLOOKUP(C576,CustomerAddress!$A$1:$F$4000,4)</f>
        <v>QLD</v>
      </c>
      <c r="AF576" s="3" t="str">
        <f>VLOOKUP(C576,CustomerAddress!$A$1:$F$4000,5)</f>
        <v>Australia</v>
      </c>
      <c r="AG576" s="23">
        <f>VLOOKUP(C576,CustomerAddress!$A$1:$F$4000,6)</f>
        <v>9</v>
      </c>
    </row>
    <row r="577" spans="1:33" s="3" customFormat="1" ht="15.75" customHeight="1" x14ac:dyDescent="0.25">
      <c r="A577" s="22">
        <v>636</v>
      </c>
      <c r="B577" s="3">
        <v>35</v>
      </c>
      <c r="C577" s="3">
        <v>2836</v>
      </c>
      <c r="D577" s="5">
        <v>42918</v>
      </c>
      <c r="E577" s="86" t="str">
        <f t="shared" si="24"/>
        <v>July</v>
      </c>
      <c r="F577" s="86" t="str">
        <f t="shared" si="25"/>
        <v>Sunday</v>
      </c>
      <c r="G577" s="3" t="b">
        <v>0</v>
      </c>
      <c r="H577" s="6" t="s">
        <v>13</v>
      </c>
      <c r="I577" s="6" t="s">
        <v>17</v>
      </c>
      <c r="J577" s="6" t="s">
        <v>15</v>
      </c>
      <c r="K577" s="6" t="s">
        <v>20</v>
      </c>
      <c r="L577" s="6" t="s">
        <v>16</v>
      </c>
      <c r="M577" s="3">
        <v>1057.51</v>
      </c>
      <c r="N577" s="7">
        <v>154.4</v>
      </c>
      <c r="O577" s="5">
        <v>34527</v>
      </c>
      <c r="P577" s="42">
        <f>master[[#This Row],[list_price]]-master[[#This Row],[standard_cost]]</f>
        <v>903.11</v>
      </c>
      <c r="Q577" s="42" t="str">
        <f>VLOOKUP(C577,CustomerDemographic!$A$1:$M$3309,2)</f>
        <v>Matilda</v>
      </c>
      <c r="R577" s="21" t="str">
        <f>VLOOKUP(C577,CustomerDemographic!$A$1:$M$3309,4)</f>
        <v>Female</v>
      </c>
      <c r="S577" s="21">
        <f>VLOOKUP(C577,CustomerDemographic!$A$1:$M$3309,5)</f>
        <v>80</v>
      </c>
      <c r="T577" s="30">
        <f>VLOOKUP(C577,CustomerDemographic!$A$1:$M$3309,6)</f>
        <v>23329</v>
      </c>
      <c r="U577" s="29">
        <f ca="1">VLOOKUP(C577,CustomerDemographic!$A$1:$M$3309,7)</f>
        <v>59.964219451103496</v>
      </c>
      <c r="V577" s="29">
        <f t="shared" ca="1" si="26"/>
        <v>59.964219450786402</v>
      </c>
      <c r="W577" s="21" t="str">
        <f>VLOOKUP(C577,CustomerDemographic!$A$1:$M$3309,8)</f>
        <v>Clinical Specialist</v>
      </c>
      <c r="X577" s="21" t="str">
        <f>VLOOKUP(C577,CustomerDemographic!$A$1:$M$3309,9)</f>
        <v>Health</v>
      </c>
      <c r="Y577" s="21" t="str">
        <f>VLOOKUP(C577,CustomerDemographic!$A$1:$M$3309,10)</f>
        <v>Mass Customer</v>
      </c>
      <c r="Z577" s="21" t="str">
        <f>VLOOKUP(C577,CustomerDemographic!$A$1:$M$3309,11)</f>
        <v>N</v>
      </c>
      <c r="AA577" s="21" t="str">
        <f>VLOOKUP(C577,CustomerDemographic!$A$1:$M$3311,12)</f>
        <v>No</v>
      </c>
      <c r="AB577" s="21">
        <f>VLOOKUP(C577,CustomerDemographic!$A$1:$M$3311,13)</f>
        <v>16</v>
      </c>
      <c r="AC577" s="3" t="str">
        <f>VLOOKUP(C577,CustomerAddress!$A$1:$F$4000,2)</f>
        <v>7827 Spohn Court</v>
      </c>
      <c r="AD577" s="3">
        <f>VLOOKUP(C577,CustomerAddress!$A$1:$F$4000,3)</f>
        <v>2093</v>
      </c>
      <c r="AE577" s="3" t="str">
        <f>VLOOKUP(C577,CustomerAddress!$A$1:$F$4000,4)</f>
        <v>NSW</v>
      </c>
      <c r="AF577" s="3" t="str">
        <f>VLOOKUP(C577,CustomerAddress!$A$1:$F$4000,5)</f>
        <v>Australia</v>
      </c>
      <c r="AG577" s="23">
        <f>VLOOKUP(C577,CustomerAddress!$A$1:$F$4000,6)</f>
        <v>9</v>
      </c>
    </row>
    <row r="578" spans="1:33" s="3" customFormat="1" ht="15.75" customHeight="1" x14ac:dyDescent="0.25">
      <c r="A578" s="22">
        <v>638</v>
      </c>
      <c r="B578" s="3">
        <v>95</v>
      </c>
      <c r="C578" s="3">
        <v>1436</v>
      </c>
      <c r="D578" s="5">
        <v>42777</v>
      </c>
      <c r="E578" s="86" t="str">
        <f t="shared" ref="E578:E641" si="27">TEXT(D578, "MMMM")</f>
        <v>February</v>
      </c>
      <c r="F578" s="86" t="str">
        <f t="shared" ref="F578:F641" si="28">TEXT(D578,"DDDD")</f>
        <v>Saturday</v>
      </c>
      <c r="G578" s="3" t="b">
        <v>0</v>
      </c>
      <c r="H578" s="6" t="s">
        <v>13</v>
      </c>
      <c r="I578" s="6" t="s">
        <v>22</v>
      </c>
      <c r="J578" s="6" t="s">
        <v>15</v>
      </c>
      <c r="K578" s="6" t="s">
        <v>16</v>
      </c>
      <c r="L578" s="6" t="s">
        <v>18</v>
      </c>
      <c r="M578" s="3">
        <v>569.55999999999995</v>
      </c>
      <c r="N578" s="7">
        <v>528.42999999999995</v>
      </c>
      <c r="O578" s="5">
        <v>39031</v>
      </c>
      <c r="P578" s="42">
        <f>master[[#This Row],[list_price]]-master[[#This Row],[standard_cost]]</f>
        <v>41.129999999999995</v>
      </c>
      <c r="Q578" s="42" t="str">
        <f>VLOOKUP(C578,CustomerDemographic!$A$1:$M$3309,2)</f>
        <v>Tonnie</v>
      </c>
      <c r="R578" s="21" t="str">
        <f>VLOOKUP(C578,CustomerDemographic!$A$1:$M$3309,4)</f>
        <v>Male</v>
      </c>
      <c r="S578" s="21">
        <f>VLOOKUP(C578,CustomerDemographic!$A$1:$M$3309,5)</f>
        <v>40</v>
      </c>
      <c r="T578" s="30">
        <f>VLOOKUP(C578,CustomerDemographic!$A$1:$M$3309,6)</f>
        <v>36462</v>
      </c>
      <c r="U578" s="29">
        <f ca="1">VLOOKUP(C578,CustomerDemographic!$A$1:$M$3309,7)</f>
        <v>23.983397533295278</v>
      </c>
      <c r="V578" s="29">
        <f t="shared" ref="V578:V641" ca="1" si="29">(NOW()-T578)/365</f>
        <v>23.983397532978184</v>
      </c>
      <c r="W578" s="21" t="str">
        <f>VLOOKUP(C578,CustomerDemographic!$A$1:$M$3309,8)</f>
        <v>General Manager</v>
      </c>
      <c r="X578" s="21" t="str">
        <f>VLOOKUP(C578,CustomerDemographic!$A$1:$M$3309,9)</f>
        <v>n/a</v>
      </c>
      <c r="Y578" s="21" t="str">
        <f>VLOOKUP(C578,CustomerDemographic!$A$1:$M$3309,10)</f>
        <v>Affluent Customer</v>
      </c>
      <c r="Z578" s="21" t="str">
        <f>VLOOKUP(C578,CustomerDemographic!$A$1:$M$3309,11)</f>
        <v>N</v>
      </c>
      <c r="AA578" s="21" t="str">
        <f>VLOOKUP(C578,CustomerDemographic!$A$1:$M$3311,12)</f>
        <v>No</v>
      </c>
      <c r="AB578" s="21">
        <f>VLOOKUP(C578,CustomerDemographic!$A$1:$M$3311,13)</f>
        <v>3</v>
      </c>
      <c r="AC578" s="3" t="str">
        <f>VLOOKUP(C578,CustomerAddress!$A$1:$F$4000,2)</f>
        <v>14155 Evergreen Way</v>
      </c>
      <c r="AD578" s="3">
        <f>VLOOKUP(C578,CustomerAddress!$A$1:$F$4000,3)</f>
        <v>2756</v>
      </c>
      <c r="AE578" s="3" t="str">
        <f>VLOOKUP(C578,CustomerAddress!$A$1:$F$4000,4)</f>
        <v>NSW</v>
      </c>
      <c r="AF578" s="3" t="str">
        <f>VLOOKUP(C578,CustomerAddress!$A$1:$F$4000,5)</f>
        <v>Australia</v>
      </c>
      <c r="AG578" s="23">
        <f>VLOOKUP(C578,CustomerAddress!$A$1:$F$4000,6)</f>
        <v>8</v>
      </c>
    </row>
    <row r="579" spans="1:33" s="3" customFormat="1" ht="15.75" customHeight="1" x14ac:dyDescent="0.25">
      <c r="A579" s="22">
        <v>639</v>
      </c>
      <c r="B579" s="3">
        <v>21</v>
      </c>
      <c r="C579" s="3">
        <v>482</v>
      </c>
      <c r="D579" s="5">
        <v>42842</v>
      </c>
      <c r="E579" s="86" t="str">
        <f t="shared" si="27"/>
        <v>April</v>
      </c>
      <c r="F579" s="86" t="str">
        <f t="shared" si="28"/>
        <v>Monday</v>
      </c>
      <c r="G579" s="3" t="b">
        <v>0</v>
      </c>
      <c r="H579" s="6" t="s">
        <v>13</v>
      </c>
      <c r="I579" s="6" t="s">
        <v>14</v>
      </c>
      <c r="J579" s="6" t="s">
        <v>15</v>
      </c>
      <c r="K579" s="6" t="s">
        <v>16</v>
      </c>
      <c r="L579" s="6" t="s">
        <v>18</v>
      </c>
      <c r="M579" s="3">
        <v>1071.23</v>
      </c>
      <c r="N579" s="7">
        <v>380.74</v>
      </c>
      <c r="O579" s="5">
        <v>35160</v>
      </c>
      <c r="P579" s="42">
        <f>master[[#This Row],[list_price]]-master[[#This Row],[standard_cost]]</f>
        <v>690.49</v>
      </c>
      <c r="Q579" s="42" t="str">
        <f>VLOOKUP(C579,CustomerDemographic!$A$1:$M$3309,2)</f>
        <v>Marcella</v>
      </c>
      <c r="R579" s="21" t="str">
        <f>VLOOKUP(C579,CustomerDemographic!$A$1:$M$3309,4)</f>
        <v>Female</v>
      </c>
      <c r="S579" s="21">
        <f>VLOOKUP(C579,CustomerDemographic!$A$1:$M$3309,5)</f>
        <v>68</v>
      </c>
      <c r="T579" s="30">
        <f>VLOOKUP(C579,CustomerDemographic!$A$1:$M$3309,6)</f>
        <v>32975</v>
      </c>
      <c r="U579" s="29">
        <f ca="1">VLOOKUP(C579,CustomerDemographic!$A$1:$M$3309,7)</f>
        <v>33.536822190829525</v>
      </c>
      <c r="V579" s="29">
        <f t="shared" ca="1" si="29"/>
        <v>33.536822190512432</v>
      </c>
      <c r="W579" s="21" t="str">
        <f>VLOOKUP(C579,CustomerDemographic!$A$1:$M$3309,8)</f>
        <v>Programmer IV</v>
      </c>
      <c r="X579" s="21" t="str">
        <f>VLOOKUP(C579,CustomerDemographic!$A$1:$M$3309,9)</f>
        <v>Argiculture</v>
      </c>
      <c r="Y579" s="21" t="str">
        <f>VLOOKUP(C579,CustomerDemographic!$A$1:$M$3309,10)</f>
        <v>Mass Customer</v>
      </c>
      <c r="Z579" s="21" t="str">
        <f>VLOOKUP(C579,CustomerDemographic!$A$1:$M$3309,11)</f>
        <v>N</v>
      </c>
      <c r="AA579" s="21" t="str">
        <f>VLOOKUP(C579,CustomerDemographic!$A$1:$M$3311,12)</f>
        <v>No</v>
      </c>
      <c r="AB579" s="21">
        <f>VLOOKUP(C579,CustomerDemographic!$A$1:$M$3311,13)</f>
        <v>8</v>
      </c>
      <c r="AC579" s="3" t="str">
        <f>VLOOKUP(C579,CustomerAddress!$A$1:$F$4000,2)</f>
        <v>40504 Tennyson Drive</v>
      </c>
      <c r="AD579" s="3">
        <f>VLOOKUP(C579,CustomerAddress!$A$1:$F$4000,3)</f>
        <v>2046</v>
      </c>
      <c r="AE579" s="3" t="str">
        <f>VLOOKUP(C579,CustomerAddress!$A$1:$F$4000,4)</f>
        <v>NSW</v>
      </c>
      <c r="AF579" s="3" t="str">
        <f>VLOOKUP(C579,CustomerAddress!$A$1:$F$4000,5)</f>
        <v>Australia</v>
      </c>
      <c r="AG579" s="23">
        <f>VLOOKUP(C579,CustomerAddress!$A$1:$F$4000,6)</f>
        <v>9</v>
      </c>
    </row>
    <row r="580" spans="1:33" s="3" customFormat="1" ht="15.75" customHeight="1" x14ac:dyDescent="0.25">
      <c r="A580" s="22">
        <v>640</v>
      </c>
      <c r="B580" s="3">
        <v>95</v>
      </c>
      <c r="C580" s="3">
        <v>760</v>
      </c>
      <c r="D580" s="5">
        <v>42983</v>
      </c>
      <c r="E580" s="86" t="str">
        <f t="shared" si="27"/>
        <v>September</v>
      </c>
      <c r="F580" s="86" t="str">
        <f t="shared" si="28"/>
        <v>Tuesday</v>
      </c>
      <c r="G580" s="3" t="b">
        <v>0</v>
      </c>
      <c r="H580" s="6" t="s">
        <v>13</v>
      </c>
      <c r="I580" s="6" t="s">
        <v>22</v>
      </c>
      <c r="J580" s="6" t="s">
        <v>15</v>
      </c>
      <c r="K580" s="6" t="s">
        <v>16</v>
      </c>
      <c r="L580" s="6" t="s">
        <v>18</v>
      </c>
      <c r="M580" s="3">
        <v>569.55999999999995</v>
      </c>
      <c r="N580" s="7">
        <v>528.42999999999995</v>
      </c>
      <c r="O580" s="5">
        <v>42458</v>
      </c>
      <c r="P580" s="42">
        <f>master[[#This Row],[list_price]]-master[[#This Row],[standard_cost]]</f>
        <v>41.129999999999995</v>
      </c>
      <c r="Q580" s="42" t="str">
        <f>VLOOKUP(C580,CustomerDemographic!$A$1:$M$3309,2)</f>
        <v>Shamus</v>
      </c>
      <c r="R580" s="21" t="str">
        <f>VLOOKUP(C580,CustomerDemographic!$A$1:$M$3309,4)</f>
        <v>Male</v>
      </c>
      <c r="S580" s="21">
        <f>VLOOKUP(C580,CustomerDemographic!$A$1:$M$3309,5)</f>
        <v>46</v>
      </c>
      <c r="T580" s="30">
        <f>VLOOKUP(C580,CustomerDemographic!$A$1:$M$3309,6)</f>
        <v>28551</v>
      </c>
      <c r="U580" s="29">
        <f ca="1">VLOOKUP(C580,CustomerDemographic!$A$1:$M$3309,7)</f>
        <v>45.657370136035006</v>
      </c>
      <c r="V580" s="29">
        <f t="shared" ca="1" si="29"/>
        <v>45.657370135717912</v>
      </c>
      <c r="W580" s="21" t="str">
        <f>VLOOKUP(C580,CustomerDemographic!$A$1:$M$3309,8)</f>
        <v>Assistant Professor</v>
      </c>
      <c r="X580" s="21" t="str">
        <f>VLOOKUP(C580,CustomerDemographic!$A$1:$M$3309,9)</f>
        <v>n/a</v>
      </c>
      <c r="Y580" s="21" t="str">
        <f>VLOOKUP(C580,CustomerDemographic!$A$1:$M$3309,10)</f>
        <v>Mass Customer</v>
      </c>
      <c r="Z580" s="21" t="str">
        <f>VLOOKUP(C580,CustomerDemographic!$A$1:$M$3309,11)</f>
        <v>N</v>
      </c>
      <c r="AA580" s="21" t="str">
        <f>VLOOKUP(C580,CustomerDemographic!$A$1:$M$3311,12)</f>
        <v>Yes</v>
      </c>
      <c r="AB580" s="21">
        <f>VLOOKUP(C580,CustomerDemographic!$A$1:$M$3311,13)</f>
        <v>18</v>
      </c>
      <c r="AC580" s="3" t="str">
        <f>VLOOKUP(C580,CustomerAddress!$A$1:$F$4000,2)</f>
        <v>6330 Monica Way</v>
      </c>
      <c r="AD580" s="3">
        <f>VLOOKUP(C580,CustomerAddress!$A$1:$F$4000,3)</f>
        <v>2540</v>
      </c>
      <c r="AE580" s="3" t="str">
        <f>VLOOKUP(C580,CustomerAddress!$A$1:$F$4000,4)</f>
        <v>NSW</v>
      </c>
      <c r="AF580" s="3" t="str">
        <f>VLOOKUP(C580,CustomerAddress!$A$1:$F$4000,5)</f>
        <v>Australia</v>
      </c>
      <c r="AG580" s="23">
        <f>VLOOKUP(C580,CustomerAddress!$A$1:$F$4000,6)</f>
        <v>9</v>
      </c>
    </row>
    <row r="581" spans="1:33" s="3" customFormat="1" ht="15.75" customHeight="1" x14ac:dyDescent="0.25">
      <c r="A581" s="22">
        <v>642</v>
      </c>
      <c r="B581" s="3">
        <v>30</v>
      </c>
      <c r="C581" s="3">
        <v>1570</v>
      </c>
      <c r="D581" s="5">
        <v>42983</v>
      </c>
      <c r="E581" s="86" t="str">
        <f t="shared" si="27"/>
        <v>September</v>
      </c>
      <c r="F581" s="86" t="str">
        <f t="shared" si="28"/>
        <v>Tuesday</v>
      </c>
      <c r="G581" s="3" t="b">
        <v>0</v>
      </c>
      <c r="H581" s="6" t="s">
        <v>13</v>
      </c>
      <c r="I581" s="6" t="s">
        <v>14</v>
      </c>
      <c r="J581" s="6" t="s">
        <v>15</v>
      </c>
      <c r="K581" s="6" t="s">
        <v>26</v>
      </c>
      <c r="L581" s="6" t="s">
        <v>16</v>
      </c>
      <c r="M581" s="3">
        <v>748.17</v>
      </c>
      <c r="N581" s="7">
        <v>448.9</v>
      </c>
      <c r="O581" s="5">
        <v>33552</v>
      </c>
      <c r="P581" s="42">
        <f>master[[#This Row],[list_price]]-master[[#This Row],[standard_cost]]</f>
        <v>299.27</v>
      </c>
      <c r="Q581" s="42" t="str">
        <f>VLOOKUP(C581,CustomerDemographic!$A$1:$M$3309,2)</f>
        <v>Phil</v>
      </c>
      <c r="R581" s="21" t="str">
        <f>VLOOKUP(C581,CustomerDemographic!$A$1:$M$3309,4)</f>
        <v>Female</v>
      </c>
      <c r="S581" s="21">
        <f>VLOOKUP(C581,CustomerDemographic!$A$1:$M$3309,5)</f>
        <v>70</v>
      </c>
      <c r="T581" s="30">
        <f>VLOOKUP(C581,CustomerDemographic!$A$1:$M$3309,6)</f>
        <v>35023</v>
      </c>
      <c r="U581" s="29">
        <f ca="1">VLOOKUP(C581,CustomerDemographic!$A$1:$M$3309,7)</f>
        <v>27.925863286719935</v>
      </c>
      <c r="V581" s="29">
        <f t="shared" ca="1" si="29"/>
        <v>27.925863286402844</v>
      </c>
      <c r="W581" s="21" t="str">
        <f>VLOOKUP(C581,CustomerDemographic!$A$1:$M$3309,8)</f>
        <v>Staff Accountant III</v>
      </c>
      <c r="X581" s="21" t="str">
        <f>VLOOKUP(C581,CustomerDemographic!$A$1:$M$3309,9)</f>
        <v>Entertainment</v>
      </c>
      <c r="Y581" s="21" t="str">
        <f>VLOOKUP(C581,CustomerDemographic!$A$1:$M$3309,10)</f>
        <v>Mass Customer</v>
      </c>
      <c r="Z581" s="21" t="str">
        <f>VLOOKUP(C581,CustomerDemographic!$A$1:$M$3309,11)</f>
        <v>N</v>
      </c>
      <c r="AA581" s="21" t="str">
        <f>VLOOKUP(C581,CustomerDemographic!$A$1:$M$3311,12)</f>
        <v>No</v>
      </c>
      <c r="AB581" s="21">
        <f>VLOOKUP(C581,CustomerDemographic!$A$1:$M$3311,13)</f>
        <v>17</v>
      </c>
      <c r="AC581" s="3" t="str">
        <f>VLOOKUP(C581,CustomerAddress!$A$1:$F$4000,2)</f>
        <v>97910 Leroy Junction</v>
      </c>
      <c r="AD581" s="3">
        <f>VLOOKUP(C581,CustomerAddress!$A$1:$F$4000,3)</f>
        <v>2073</v>
      </c>
      <c r="AE581" s="3" t="str">
        <f>VLOOKUP(C581,CustomerAddress!$A$1:$F$4000,4)</f>
        <v>NSW</v>
      </c>
      <c r="AF581" s="3" t="str">
        <f>VLOOKUP(C581,CustomerAddress!$A$1:$F$4000,5)</f>
        <v>Australia</v>
      </c>
      <c r="AG581" s="23">
        <f>VLOOKUP(C581,CustomerAddress!$A$1:$F$4000,6)</f>
        <v>12</v>
      </c>
    </row>
    <row r="582" spans="1:33" s="3" customFormat="1" ht="15.75" customHeight="1" x14ac:dyDescent="0.25">
      <c r="A582" s="22">
        <v>643</v>
      </c>
      <c r="B582" s="3">
        <v>0</v>
      </c>
      <c r="C582" s="3">
        <v>3245</v>
      </c>
      <c r="D582" s="5">
        <v>43006</v>
      </c>
      <c r="E582" s="86" t="str">
        <f t="shared" si="27"/>
        <v>September</v>
      </c>
      <c r="F582" s="86" t="str">
        <f t="shared" si="28"/>
        <v>Thursday</v>
      </c>
      <c r="G582" s="3" t="b">
        <v>0</v>
      </c>
      <c r="H582" s="6" t="s">
        <v>13</v>
      </c>
      <c r="I582" s="6" t="s">
        <v>19</v>
      </c>
      <c r="J582" s="6" t="s">
        <v>15</v>
      </c>
      <c r="K582" s="6" t="s">
        <v>20</v>
      </c>
      <c r="L582" s="6" t="s">
        <v>16</v>
      </c>
      <c r="M582" s="3">
        <v>71.16</v>
      </c>
      <c r="N582" s="7">
        <v>56.93</v>
      </c>
      <c r="O582" s="5">
        <v>42172</v>
      </c>
      <c r="P582" s="42">
        <f>master[[#This Row],[list_price]]-master[[#This Row],[standard_cost]]</f>
        <v>14.229999999999997</v>
      </c>
      <c r="Q582" s="42" t="str">
        <f>VLOOKUP(C582,CustomerDemographic!$A$1:$M$3309,2)</f>
        <v>Wainwright</v>
      </c>
      <c r="R582" s="21" t="str">
        <f>VLOOKUP(C582,CustomerDemographic!$A$1:$M$3309,4)</f>
        <v>Male</v>
      </c>
      <c r="S582" s="21">
        <f>VLOOKUP(C582,CustomerDemographic!$A$1:$M$3309,5)</f>
        <v>86</v>
      </c>
      <c r="T582" s="30">
        <f>VLOOKUP(C582,CustomerDemographic!$A$1:$M$3309,6)</f>
        <v>21636</v>
      </c>
      <c r="U582" s="29">
        <f ca="1">VLOOKUP(C582,CustomerDemographic!$A$1:$M$3309,7)</f>
        <v>64.602575615487055</v>
      </c>
      <c r="V582" s="29">
        <f t="shared" ca="1" si="29"/>
        <v>64.602575615169968</v>
      </c>
      <c r="W582" s="21" t="str">
        <f>VLOOKUP(C582,CustomerDemographic!$A$1:$M$3309,8)</f>
        <v>Graphic Designer</v>
      </c>
      <c r="X582" s="21" t="str">
        <f>VLOOKUP(C582,CustomerDemographic!$A$1:$M$3309,9)</f>
        <v>IT</v>
      </c>
      <c r="Y582" s="21" t="str">
        <f>VLOOKUP(C582,CustomerDemographic!$A$1:$M$3309,10)</f>
        <v>High Net Worth</v>
      </c>
      <c r="Z582" s="21" t="str">
        <f>VLOOKUP(C582,CustomerDemographic!$A$1:$M$3309,11)</f>
        <v>N</v>
      </c>
      <c r="AA582" s="21" t="str">
        <f>VLOOKUP(C582,CustomerDemographic!$A$1:$M$3311,12)</f>
        <v>No</v>
      </c>
      <c r="AB582" s="21">
        <f>VLOOKUP(C582,CustomerDemographic!$A$1:$M$3311,13)</f>
        <v>7</v>
      </c>
      <c r="AC582" s="3" t="str">
        <f>VLOOKUP(C582,CustomerAddress!$A$1:$F$4000,2)</f>
        <v>623 Carberry Way</v>
      </c>
      <c r="AD582" s="3">
        <f>VLOOKUP(C582,CustomerAddress!$A$1:$F$4000,3)</f>
        <v>2145</v>
      </c>
      <c r="AE582" s="3" t="str">
        <f>VLOOKUP(C582,CustomerAddress!$A$1:$F$4000,4)</f>
        <v>NSW</v>
      </c>
      <c r="AF582" s="3" t="str">
        <f>VLOOKUP(C582,CustomerAddress!$A$1:$F$4000,5)</f>
        <v>Australia</v>
      </c>
      <c r="AG582" s="23">
        <f>VLOOKUP(C582,CustomerAddress!$A$1:$F$4000,6)</f>
        <v>8</v>
      </c>
    </row>
    <row r="583" spans="1:33" s="3" customFormat="1" ht="15.75" customHeight="1" x14ac:dyDescent="0.25">
      <c r="A583" s="22">
        <v>644</v>
      </c>
      <c r="B583" s="3">
        <v>97</v>
      </c>
      <c r="C583" s="3">
        <v>1841</v>
      </c>
      <c r="D583" s="5">
        <v>42967</v>
      </c>
      <c r="E583" s="86" t="str">
        <f t="shared" si="27"/>
        <v>August</v>
      </c>
      <c r="F583" s="86" t="str">
        <f t="shared" si="28"/>
        <v>Sunday</v>
      </c>
      <c r="G583" s="3" t="b">
        <v>0</v>
      </c>
      <c r="H583" s="6" t="s">
        <v>13</v>
      </c>
      <c r="I583" s="6" t="s">
        <v>14</v>
      </c>
      <c r="J583" s="6" t="s">
        <v>15</v>
      </c>
      <c r="K583" s="6" t="s">
        <v>16</v>
      </c>
      <c r="L583" s="6" t="s">
        <v>18</v>
      </c>
      <c r="M583" s="3">
        <v>202.62</v>
      </c>
      <c r="N583" s="7">
        <v>151.96</v>
      </c>
      <c r="O583" s="5">
        <v>42458</v>
      </c>
      <c r="P583" s="42">
        <f>master[[#This Row],[list_price]]-master[[#This Row],[standard_cost]]</f>
        <v>50.66</v>
      </c>
      <c r="Q583" s="42" t="str">
        <f>VLOOKUP(C583,CustomerDemographic!$A$1:$M$3309,2)</f>
        <v>Nathanial</v>
      </c>
      <c r="R583" s="21" t="str">
        <f>VLOOKUP(C583,CustomerDemographic!$A$1:$M$3309,4)</f>
        <v>Male</v>
      </c>
      <c r="S583" s="21">
        <f>VLOOKUP(C583,CustomerDemographic!$A$1:$M$3309,5)</f>
        <v>63</v>
      </c>
      <c r="T583" s="30">
        <f>VLOOKUP(C583,CustomerDemographic!$A$1:$M$3309,6)</f>
        <v>34994</v>
      </c>
      <c r="U583" s="29">
        <f ca="1">VLOOKUP(C583,CustomerDemographic!$A$1:$M$3309,7)</f>
        <v>28.005315341514457</v>
      </c>
      <c r="V583" s="29">
        <f t="shared" ca="1" si="29"/>
        <v>28.005315341197363</v>
      </c>
      <c r="W583" s="21" t="str">
        <f>VLOOKUP(C583,CustomerDemographic!$A$1:$M$3309,8)</f>
        <v>Administrative Assistant III</v>
      </c>
      <c r="X583" s="21" t="str">
        <f>VLOOKUP(C583,CustomerDemographic!$A$1:$M$3309,9)</f>
        <v>Argiculture</v>
      </c>
      <c r="Y583" s="21" t="str">
        <f>VLOOKUP(C583,CustomerDemographic!$A$1:$M$3309,10)</f>
        <v>Affluent Customer</v>
      </c>
      <c r="Z583" s="21" t="str">
        <f>VLOOKUP(C583,CustomerDemographic!$A$1:$M$3309,11)</f>
        <v>N</v>
      </c>
      <c r="AA583" s="21" t="str">
        <f>VLOOKUP(C583,CustomerDemographic!$A$1:$M$3311,12)</f>
        <v>No</v>
      </c>
      <c r="AB583" s="21">
        <f>VLOOKUP(C583,CustomerDemographic!$A$1:$M$3311,13)</f>
        <v>2</v>
      </c>
      <c r="AC583" s="3" t="str">
        <f>VLOOKUP(C583,CustomerAddress!$A$1:$F$4000,2)</f>
        <v>2590 Northport Hill</v>
      </c>
      <c r="AD583" s="3">
        <f>VLOOKUP(C583,CustomerAddress!$A$1:$F$4000,3)</f>
        <v>2070</v>
      </c>
      <c r="AE583" s="3" t="str">
        <f>VLOOKUP(C583,CustomerAddress!$A$1:$F$4000,4)</f>
        <v>NSW</v>
      </c>
      <c r="AF583" s="3" t="str">
        <f>VLOOKUP(C583,CustomerAddress!$A$1:$F$4000,5)</f>
        <v>Australia</v>
      </c>
      <c r="AG583" s="23">
        <f>VLOOKUP(C583,CustomerAddress!$A$1:$F$4000,6)</f>
        <v>11</v>
      </c>
    </row>
    <row r="584" spans="1:33" s="3" customFormat="1" ht="15.75" customHeight="1" x14ac:dyDescent="0.25">
      <c r="A584" s="22">
        <v>645</v>
      </c>
      <c r="B584" s="3">
        <v>99</v>
      </c>
      <c r="C584" s="3">
        <v>3039</v>
      </c>
      <c r="D584" s="5">
        <v>42852</v>
      </c>
      <c r="E584" s="86" t="str">
        <f t="shared" si="27"/>
        <v>April</v>
      </c>
      <c r="F584" s="86" t="str">
        <f t="shared" si="28"/>
        <v>Thursday</v>
      </c>
      <c r="G584" s="3" t="b">
        <v>0</v>
      </c>
      <c r="H584" s="6" t="s">
        <v>13</v>
      </c>
      <c r="I584" s="6" t="s">
        <v>19</v>
      </c>
      <c r="J584" s="6" t="s">
        <v>15</v>
      </c>
      <c r="K584" s="6" t="s">
        <v>16</v>
      </c>
      <c r="L584" s="6" t="s">
        <v>16</v>
      </c>
      <c r="M584" s="3">
        <v>1227.3399999999999</v>
      </c>
      <c r="N584" s="7">
        <v>770.89</v>
      </c>
      <c r="O584" s="5">
        <v>34556</v>
      </c>
      <c r="P584" s="42">
        <f>master[[#This Row],[list_price]]-master[[#This Row],[standard_cost]]</f>
        <v>456.44999999999993</v>
      </c>
      <c r="Q584" s="42" t="str">
        <f>VLOOKUP(C584,CustomerDemographic!$A$1:$M$3309,2)</f>
        <v>Leanora</v>
      </c>
      <c r="R584" s="21" t="str">
        <f>VLOOKUP(C584,CustomerDemographic!$A$1:$M$3309,4)</f>
        <v>Female</v>
      </c>
      <c r="S584" s="21">
        <f>VLOOKUP(C584,CustomerDemographic!$A$1:$M$3309,5)</f>
        <v>30</v>
      </c>
      <c r="T584" s="30">
        <f>VLOOKUP(C584,CustomerDemographic!$A$1:$M$3309,6)</f>
        <v>26233</v>
      </c>
      <c r="U584" s="29">
        <f ca="1">VLOOKUP(C584,CustomerDemographic!$A$1:$M$3309,7)</f>
        <v>52.008055067541854</v>
      </c>
      <c r="V584" s="29">
        <f t="shared" ca="1" si="29"/>
        <v>52.00805506722476</v>
      </c>
      <c r="W584" s="21" t="str">
        <f>VLOOKUP(C584,CustomerDemographic!$A$1:$M$3309,8)</f>
        <v>Legal Assistant</v>
      </c>
      <c r="X584" s="21" t="str">
        <f>VLOOKUP(C584,CustomerDemographic!$A$1:$M$3309,9)</f>
        <v>Financial Services</v>
      </c>
      <c r="Y584" s="21" t="str">
        <f>VLOOKUP(C584,CustomerDemographic!$A$1:$M$3309,10)</f>
        <v>High Net Worth</v>
      </c>
      <c r="Z584" s="21" t="str">
        <f>VLOOKUP(C584,CustomerDemographic!$A$1:$M$3309,11)</f>
        <v>N</v>
      </c>
      <c r="AA584" s="21" t="str">
        <f>VLOOKUP(C584,CustomerDemographic!$A$1:$M$3311,12)</f>
        <v>Yes</v>
      </c>
      <c r="AB584" s="21">
        <f>VLOOKUP(C584,CustomerDemographic!$A$1:$M$3311,13)</f>
        <v>18</v>
      </c>
      <c r="AC584" s="3" t="str">
        <f>VLOOKUP(C584,CustomerAddress!$A$1:$F$4000,2)</f>
        <v>94611 Cascade Parkway</v>
      </c>
      <c r="AD584" s="3">
        <f>VLOOKUP(C584,CustomerAddress!$A$1:$F$4000,3)</f>
        <v>2763</v>
      </c>
      <c r="AE584" s="3" t="str">
        <f>VLOOKUP(C584,CustomerAddress!$A$1:$F$4000,4)</f>
        <v>NSW</v>
      </c>
      <c r="AF584" s="3" t="str">
        <f>VLOOKUP(C584,CustomerAddress!$A$1:$F$4000,5)</f>
        <v>Australia</v>
      </c>
      <c r="AG584" s="23">
        <f>VLOOKUP(C584,CustomerAddress!$A$1:$F$4000,6)</f>
        <v>8</v>
      </c>
    </row>
    <row r="585" spans="1:33" s="3" customFormat="1" ht="15.75" customHeight="1" x14ac:dyDescent="0.25">
      <c r="A585" s="22">
        <v>646</v>
      </c>
      <c r="B585" s="3">
        <v>3</v>
      </c>
      <c r="C585" s="3">
        <v>2590</v>
      </c>
      <c r="D585" s="5">
        <v>43020</v>
      </c>
      <c r="E585" s="86" t="str">
        <f t="shared" si="27"/>
        <v>October</v>
      </c>
      <c r="F585" s="86" t="str">
        <f t="shared" si="28"/>
        <v>Thursday</v>
      </c>
      <c r="G585" s="3" t="b">
        <v>0</v>
      </c>
      <c r="H585" s="6" t="s">
        <v>13</v>
      </c>
      <c r="I585" s="6" t="s">
        <v>17</v>
      </c>
      <c r="J585" s="6" t="s">
        <v>15</v>
      </c>
      <c r="K585" s="6" t="s">
        <v>16</v>
      </c>
      <c r="L585" s="6" t="s">
        <v>18</v>
      </c>
      <c r="M585" s="3">
        <v>2091.4699999999998</v>
      </c>
      <c r="N585" s="7">
        <v>388.92</v>
      </c>
      <c r="O585" s="5">
        <v>36498</v>
      </c>
      <c r="P585" s="42">
        <f>master[[#This Row],[list_price]]-master[[#This Row],[standard_cost]]</f>
        <v>1702.5499999999997</v>
      </c>
      <c r="Q585" s="42" t="str">
        <f>VLOOKUP(C585,CustomerDemographic!$A$1:$M$3309,2)</f>
        <v>Roslyn</v>
      </c>
      <c r="R585" s="21" t="str">
        <f>VLOOKUP(C585,CustomerDemographic!$A$1:$M$3309,4)</f>
        <v>Female</v>
      </c>
      <c r="S585" s="21">
        <f>VLOOKUP(C585,CustomerDemographic!$A$1:$M$3309,5)</f>
        <v>48</v>
      </c>
      <c r="T585" s="30">
        <f>VLOOKUP(C585,CustomerDemographic!$A$1:$M$3309,6)</f>
        <v>23642</v>
      </c>
      <c r="U585" s="29">
        <f ca="1">VLOOKUP(C585,CustomerDemographic!$A$1:$M$3309,7)</f>
        <v>59.106685204528155</v>
      </c>
      <c r="V585" s="29">
        <f t="shared" ca="1" si="29"/>
        <v>59.106685204211061</v>
      </c>
      <c r="W585" s="21" t="str">
        <f>VLOOKUP(C585,CustomerDemographic!$A$1:$M$3309,8)</f>
        <v>General Manager</v>
      </c>
      <c r="X585" s="21" t="str">
        <f>VLOOKUP(C585,CustomerDemographic!$A$1:$M$3309,9)</f>
        <v>Financial Services</v>
      </c>
      <c r="Y585" s="21" t="str">
        <f>VLOOKUP(C585,CustomerDemographic!$A$1:$M$3309,10)</f>
        <v>Affluent Customer</v>
      </c>
      <c r="Z585" s="21" t="str">
        <f>VLOOKUP(C585,CustomerDemographic!$A$1:$M$3309,11)</f>
        <v>N</v>
      </c>
      <c r="AA585" s="21" t="str">
        <f>VLOOKUP(C585,CustomerDemographic!$A$1:$M$3311,12)</f>
        <v>Yes</v>
      </c>
      <c r="AB585" s="21">
        <f>VLOOKUP(C585,CustomerDemographic!$A$1:$M$3311,13)</f>
        <v>11</v>
      </c>
      <c r="AC585" s="3" t="str">
        <f>VLOOKUP(C585,CustomerAddress!$A$1:$F$4000,2)</f>
        <v>27 Grayhawk Alley</v>
      </c>
      <c r="AD585" s="3">
        <f>VLOOKUP(C585,CustomerAddress!$A$1:$F$4000,3)</f>
        <v>2102</v>
      </c>
      <c r="AE585" s="3" t="str">
        <f>VLOOKUP(C585,CustomerAddress!$A$1:$F$4000,4)</f>
        <v>NSW</v>
      </c>
      <c r="AF585" s="3" t="str">
        <f>VLOOKUP(C585,CustomerAddress!$A$1:$F$4000,5)</f>
        <v>Australia</v>
      </c>
      <c r="AG585" s="23">
        <f>VLOOKUP(C585,CustomerAddress!$A$1:$F$4000,6)</f>
        <v>11</v>
      </c>
    </row>
    <row r="586" spans="1:33" s="3" customFormat="1" ht="15.75" customHeight="1" x14ac:dyDescent="0.25">
      <c r="A586" s="22">
        <v>647</v>
      </c>
      <c r="B586" s="3">
        <v>54</v>
      </c>
      <c r="C586" s="3">
        <v>2175</v>
      </c>
      <c r="D586" s="5">
        <v>42799</v>
      </c>
      <c r="E586" s="86" t="str">
        <f t="shared" si="27"/>
        <v>March</v>
      </c>
      <c r="F586" s="86" t="str">
        <f t="shared" si="28"/>
        <v>Sunday</v>
      </c>
      <c r="G586" s="3" t="b">
        <v>1</v>
      </c>
      <c r="H586" s="6" t="s">
        <v>13</v>
      </c>
      <c r="I586" s="6" t="s">
        <v>24</v>
      </c>
      <c r="J586" s="6" t="s">
        <v>15</v>
      </c>
      <c r="K586" s="6" t="s">
        <v>16</v>
      </c>
      <c r="L586" s="6" t="s">
        <v>16</v>
      </c>
      <c r="M586" s="3">
        <v>1292.8399999999999</v>
      </c>
      <c r="N586" s="7">
        <v>13.44</v>
      </c>
      <c r="O586" s="5">
        <v>39915</v>
      </c>
      <c r="P586" s="42">
        <f>master[[#This Row],[list_price]]-master[[#This Row],[standard_cost]]</f>
        <v>1279.3999999999999</v>
      </c>
      <c r="Q586" s="42" t="str">
        <f>VLOOKUP(C586,CustomerDemographic!$A$1:$M$3309,2)</f>
        <v>Elvyn</v>
      </c>
      <c r="R586" s="21" t="str">
        <f>VLOOKUP(C586,CustomerDemographic!$A$1:$M$3309,4)</f>
        <v>Male</v>
      </c>
      <c r="S586" s="21">
        <f>VLOOKUP(C586,CustomerDemographic!$A$1:$M$3309,5)</f>
        <v>23</v>
      </c>
      <c r="T586" s="30">
        <f>VLOOKUP(C586,CustomerDemographic!$A$1:$M$3309,6)</f>
        <v>31352</v>
      </c>
      <c r="U586" s="29">
        <f ca="1">VLOOKUP(C586,CustomerDemographic!$A$1:$M$3309,7)</f>
        <v>37.983397533295275</v>
      </c>
      <c r="V586" s="29">
        <f t="shared" ca="1" si="29"/>
        <v>37.983397532978188</v>
      </c>
      <c r="W586" s="21" t="str">
        <f>VLOOKUP(C586,CustomerDemographic!$A$1:$M$3309,8)</f>
        <v>Web Developer III</v>
      </c>
      <c r="X586" s="21" t="str">
        <f>VLOOKUP(C586,CustomerDemographic!$A$1:$M$3309,9)</f>
        <v>Health</v>
      </c>
      <c r="Y586" s="21" t="str">
        <f>VLOOKUP(C586,CustomerDemographic!$A$1:$M$3309,10)</f>
        <v>Mass Customer</v>
      </c>
      <c r="Z586" s="21" t="str">
        <f>VLOOKUP(C586,CustomerDemographic!$A$1:$M$3309,11)</f>
        <v>N</v>
      </c>
      <c r="AA586" s="21" t="str">
        <f>VLOOKUP(C586,CustomerDemographic!$A$1:$M$3311,12)</f>
        <v>No</v>
      </c>
      <c r="AB586" s="21">
        <f>VLOOKUP(C586,CustomerDemographic!$A$1:$M$3311,13)</f>
        <v>13</v>
      </c>
      <c r="AC586" s="3" t="str">
        <f>VLOOKUP(C586,CustomerAddress!$A$1:$F$4000,2)</f>
        <v>6621 Carberry Crossing</v>
      </c>
      <c r="AD586" s="3">
        <f>VLOOKUP(C586,CustomerAddress!$A$1:$F$4000,3)</f>
        <v>3083</v>
      </c>
      <c r="AE586" s="3" t="str">
        <f>VLOOKUP(C586,CustomerAddress!$A$1:$F$4000,4)</f>
        <v>VIC</v>
      </c>
      <c r="AF586" s="3" t="str">
        <f>VLOOKUP(C586,CustomerAddress!$A$1:$F$4000,5)</f>
        <v>Australia</v>
      </c>
      <c r="AG586" s="23">
        <f>VLOOKUP(C586,CustomerAddress!$A$1:$F$4000,6)</f>
        <v>8</v>
      </c>
    </row>
    <row r="587" spans="1:33" s="3" customFormat="1" ht="15.75" customHeight="1" x14ac:dyDescent="0.25">
      <c r="A587" s="22">
        <v>649</v>
      </c>
      <c r="B587" s="3">
        <v>53</v>
      </c>
      <c r="C587" s="3">
        <v>606</v>
      </c>
      <c r="D587" s="5">
        <v>43040</v>
      </c>
      <c r="E587" s="86" t="str">
        <f t="shared" si="27"/>
        <v>November</v>
      </c>
      <c r="F587" s="86" t="str">
        <f t="shared" si="28"/>
        <v>Wednesday</v>
      </c>
      <c r="G587" s="3" t="b">
        <v>0</v>
      </c>
      <c r="H587" s="6" t="s">
        <v>13</v>
      </c>
      <c r="I587" s="6" t="s">
        <v>19</v>
      </c>
      <c r="J587" s="6" t="s">
        <v>15</v>
      </c>
      <c r="K587" s="6" t="s">
        <v>16</v>
      </c>
      <c r="L587" s="6" t="s">
        <v>16</v>
      </c>
      <c r="M587" s="3">
        <v>795.34</v>
      </c>
      <c r="N587" s="7">
        <v>101.58</v>
      </c>
      <c r="O587" s="5">
        <v>35470</v>
      </c>
      <c r="P587" s="42">
        <f>master[[#This Row],[list_price]]-master[[#This Row],[standard_cost]]</f>
        <v>693.76</v>
      </c>
      <c r="Q587" s="42" t="str">
        <f>VLOOKUP(C587,CustomerDemographic!$A$1:$M$3309,2)</f>
        <v>Filia</v>
      </c>
      <c r="R587" s="21" t="str">
        <f>VLOOKUP(C587,CustomerDemographic!$A$1:$M$3309,4)</f>
        <v>Female</v>
      </c>
      <c r="S587" s="21">
        <f>VLOOKUP(C587,CustomerDemographic!$A$1:$M$3309,5)</f>
        <v>62</v>
      </c>
      <c r="T587" s="30">
        <f>VLOOKUP(C587,CustomerDemographic!$A$1:$M$3309,6)</f>
        <v>32705</v>
      </c>
      <c r="U587" s="29">
        <f ca="1">VLOOKUP(C587,CustomerDemographic!$A$1:$M$3309,7)</f>
        <v>34.276548218226786</v>
      </c>
      <c r="V587" s="29">
        <f t="shared" ca="1" si="29"/>
        <v>34.276548217909692</v>
      </c>
      <c r="W587" s="21" t="str">
        <f>VLOOKUP(C587,CustomerDemographic!$A$1:$M$3309,8)</f>
        <v>Chemical Engineer</v>
      </c>
      <c r="X587" s="21" t="str">
        <f>VLOOKUP(C587,CustomerDemographic!$A$1:$M$3309,9)</f>
        <v>Manufacturing</v>
      </c>
      <c r="Y587" s="21" t="str">
        <f>VLOOKUP(C587,CustomerDemographic!$A$1:$M$3309,10)</f>
        <v>Mass Customer</v>
      </c>
      <c r="Z587" s="21" t="str">
        <f>VLOOKUP(C587,CustomerDemographic!$A$1:$M$3309,11)</f>
        <v>N</v>
      </c>
      <c r="AA587" s="21" t="str">
        <f>VLOOKUP(C587,CustomerDemographic!$A$1:$M$3311,12)</f>
        <v>Yes</v>
      </c>
      <c r="AB587" s="21">
        <f>VLOOKUP(C587,CustomerDemographic!$A$1:$M$3311,13)</f>
        <v>2</v>
      </c>
      <c r="AC587" s="3" t="str">
        <f>VLOOKUP(C587,CustomerAddress!$A$1:$F$4000,2)</f>
        <v>876 Ridgeview Circle</v>
      </c>
      <c r="AD587" s="3">
        <f>VLOOKUP(C587,CustomerAddress!$A$1:$F$4000,3)</f>
        <v>2566</v>
      </c>
      <c r="AE587" s="3" t="str">
        <f>VLOOKUP(C587,CustomerAddress!$A$1:$F$4000,4)</f>
        <v>NSW</v>
      </c>
      <c r="AF587" s="3" t="str">
        <f>VLOOKUP(C587,CustomerAddress!$A$1:$F$4000,5)</f>
        <v>Australia</v>
      </c>
      <c r="AG587" s="23">
        <f>VLOOKUP(C587,CustomerAddress!$A$1:$F$4000,6)</f>
        <v>8</v>
      </c>
    </row>
    <row r="588" spans="1:33" s="3" customFormat="1" ht="15.75" customHeight="1" x14ac:dyDescent="0.25">
      <c r="A588" s="22">
        <v>650</v>
      </c>
      <c r="B588" s="3">
        <v>42</v>
      </c>
      <c r="C588" s="3">
        <v>761</v>
      </c>
      <c r="D588" s="5">
        <v>42851</v>
      </c>
      <c r="E588" s="86" t="str">
        <f t="shared" si="27"/>
        <v>April</v>
      </c>
      <c r="F588" s="86" t="str">
        <f t="shared" si="28"/>
        <v>Wednesday</v>
      </c>
      <c r="G588" s="3" t="b">
        <v>0</v>
      </c>
      <c r="H588" s="6" t="s">
        <v>13</v>
      </c>
      <c r="I588" s="6" t="s">
        <v>19</v>
      </c>
      <c r="J588" s="6" t="s">
        <v>23</v>
      </c>
      <c r="K588" s="6" t="s">
        <v>16</v>
      </c>
      <c r="L588" s="6" t="s">
        <v>27</v>
      </c>
      <c r="M588" s="3">
        <v>1810</v>
      </c>
      <c r="N588" s="7">
        <v>1610.9</v>
      </c>
      <c r="O588" s="5">
        <v>35455</v>
      </c>
      <c r="P588" s="42">
        <f>master[[#This Row],[list_price]]-master[[#This Row],[standard_cost]]</f>
        <v>199.09999999999991</v>
      </c>
      <c r="Q588" s="42" t="str">
        <f>VLOOKUP(C588,CustomerDemographic!$A$1:$M$3309,2)</f>
        <v>Vaughan</v>
      </c>
      <c r="R588" s="21" t="str">
        <f>VLOOKUP(C588,CustomerDemographic!$A$1:$M$3309,4)</f>
        <v>Male</v>
      </c>
      <c r="S588" s="21">
        <f>VLOOKUP(C588,CustomerDemographic!$A$1:$M$3309,5)</f>
        <v>12</v>
      </c>
      <c r="T588" s="30">
        <f>VLOOKUP(C588,CustomerDemographic!$A$1:$M$3309,6)</f>
        <v>28456</v>
      </c>
      <c r="U588" s="29">
        <f ca="1">VLOOKUP(C588,CustomerDemographic!$A$1:$M$3309,7)</f>
        <v>45.917644108637745</v>
      </c>
      <c r="V588" s="29">
        <f t="shared" ca="1" si="29"/>
        <v>45.917644108320651</v>
      </c>
      <c r="W588" s="21" t="str">
        <f>VLOOKUP(C588,CustomerDemographic!$A$1:$M$3309,8)</f>
        <v>Media Manager II</v>
      </c>
      <c r="X588" s="21" t="str">
        <f>VLOOKUP(C588,CustomerDemographic!$A$1:$M$3309,9)</f>
        <v>Health</v>
      </c>
      <c r="Y588" s="21" t="str">
        <f>VLOOKUP(C588,CustomerDemographic!$A$1:$M$3309,10)</f>
        <v>Affluent Customer</v>
      </c>
      <c r="Z588" s="21" t="str">
        <f>VLOOKUP(C588,CustomerDemographic!$A$1:$M$3309,11)</f>
        <v>N</v>
      </c>
      <c r="AA588" s="21" t="str">
        <f>VLOOKUP(C588,CustomerDemographic!$A$1:$M$3311,12)</f>
        <v>Yes</v>
      </c>
      <c r="AB588" s="21">
        <f>VLOOKUP(C588,CustomerDemographic!$A$1:$M$3311,13)</f>
        <v>4</v>
      </c>
      <c r="AC588" s="3" t="str">
        <f>VLOOKUP(C588,CustomerAddress!$A$1:$F$4000,2)</f>
        <v>7101 Gulseth Hill</v>
      </c>
      <c r="AD588" s="3">
        <f>VLOOKUP(C588,CustomerAddress!$A$1:$F$4000,3)</f>
        <v>2293</v>
      </c>
      <c r="AE588" s="3" t="str">
        <f>VLOOKUP(C588,CustomerAddress!$A$1:$F$4000,4)</f>
        <v>NSW</v>
      </c>
      <c r="AF588" s="3" t="str">
        <f>VLOOKUP(C588,CustomerAddress!$A$1:$F$4000,5)</f>
        <v>Australia</v>
      </c>
      <c r="AG588" s="23">
        <f>VLOOKUP(C588,CustomerAddress!$A$1:$F$4000,6)</f>
        <v>9</v>
      </c>
    </row>
    <row r="589" spans="1:33" s="3" customFormat="1" ht="15.75" customHeight="1" x14ac:dyDescent="0.25">
      <c r="A589" s="22">
        <v>651</v>
      </c>
      <c r="B589" s="3">
        <v>64</v>
      </c>
      <c r="C589" s="3">
        <v>3154</v>
      </c>
      <c r="D589" s="5">
        <v>42805</v>
      </c>
      <c r="E589" s="86" t="str">
        <f t="shared" si="27"/>
        <v>March</v>
      </c>
      <c r="F589" s="86" t="str">
        <f t="shared" si="28"/>
        <v>Saturday</v>
      </c>
      <c r="G589" s="3" t="b">
        <v>0</v>
      </c>
      <c r="H589" s="6" t="s">
        <v>13</v>
      </c>
      <c r="I589" s="6" t="s">
        <v>17</v>
      </c>
      <c r="J589" s="6" t="s">
        <v>15</v>
      </c>
      <c r="K589" s="6" t="s">
        <v>16</v>
      </c>
      <c r="L589" s="6" t="s">
        <v>18</v>
      </c>
      <c r="M589" s="3">
        <v>1469.44</v>
      </c>
      <c r="N589" s="7">
        <v>596.54999999999995</v>
      </c>
      <c r="O589" s="5">
        <v>42710</v>
      </c>
      <c r="P589" s="42">
        <f>master[[#This Row],[list_price]]-master[[#This Row],[standard_cost]]</f>
        <v>872.8900000000001</v>
      </c>
      <c r="Q589" s="42" t="str">
        <f>VLOOKUP(C589,CustomerDemographic!$A$1:$M$3309,2)</f>
        <v>Angil</v>
      </c>
      <c r="R589" s="21" t="str">
        <f>VLOOKUP(C589,CustomerDemographic!$A$1:$M$3309,4)</f>
        <v>Female</v>
      </c>
      <c r="S589" s="21">
        <f>VLOOKUP(C589,CustomerDemographic!$A$1:$M$3309,5)</f>
        <v>63</v>
      </c>
      <c r="T589" s="30">
        <f>VLOOKUP(C589,CustomerDemographic!$A$1:$M$3309,6)</f>
        <v>21145</v>
      </c>
      <c r="U589" s="29">
        <f ca="1">VLOOKUP(C589,CustomerDemographic!$A$1:$M$3309,7)</f>
        <v>65.947781094939117</v>
      </c>
      <c r="V589" s="29">
        <f t="shared" ca="1" si="29"/>
        <v>65.947781094622016</v>
      </c>
      <c r="W589" s="21" t="str">
        <f>VLOOKUP(C589,CustomerDemographic!$A$1:$M$3309,8)</f>
        <v>Desktop Support Technician</v>
      </c>
      <c r="X589" s="21" t="str">
        <f>VLOOKUP(C589,CustomerDemographic!$A$1:$M$3309,9)</f>
        <v>Telecommunications</v>
      </c>
      <c r="Y589" s="21" t="str">
        <f>VLOOKUP(C589,CustomerDemographic!$A$1:$M$3309,10)</f>
        <v>Mass Customer</v>
      </c>
      <c r="Z589" s="21" t="str">
        <f>VLOOKUP(C589,CustomerDemographic!$A$1:$M$3309,11)</f>
        <v>N</v>
      </c>
      <c r="AA589" s="21" t="str">
        <f>VLOOKUP(C589,CustomerDemographic!$A$1:$M$3311,12)</f>
        <v>Yes</v>
      </c>
      <c r="AB589" s="21">
        <f>VLOOKUP(C589,CustomerDemographic!$A$1:$M$3311,13)</f>
        <v>19</v>
      </c>
      <c r="AC589" s="3" t="str">
        <f>VLOOKUP(C589,CustomerAddress!$A$1:$F$4000,2)</f>
        <v>0 Warrior Alley</v>
      </c>
      <c r="AD589" s="3">
        <f>VLOOKUP(C589,CustomerAddress!$A$1:$F$4000,3)</f>
        <v>2021</v>
      </c>
      <c r="AE589" s="3" t="str">
        <f>VLOOKUP(C589,CustomerAddress!$A$1:$F$4000,4)</f>
        <v>NSW</v>
      </c>
      <c r="AF589" s="3" t="str">
        <f>VLOOKUP(C589,CustomerAddress!$A$1:$F$4000,5)</f>
        <v>Australia</v>
      </c>
      <c r="AG589" s="23">
        <f>VLOOKUP(C589,CustomerAddress!$A$1:$F$4000,6)</f>
        <v>10</v>
      </c>
    </row>
    <row r="590" spans="1:33" s="3" customFormat="1" ht="15.75" customHeight="1" x14ac:dyDescent="0.25">
      <c r="A590" s="22">
        <v>652</v>
      </c>
      <c r="B590" s="3">
        <v>4</v>
      </c>
      <c r="C590" s="3">
        <v>1739</v>
      </c>
      <c r="D590" s="5">
        <v>43031</v>
      </c>
      <c r="E590" s="86" t="str">
        <f t="shared" si="27"/>
        <v>October</v>
      </c>
      <c r="F590" s="86" t="str">
        <f t="shared" si="28"/>
        <v>Monday</v>
      </c>
      <c r="G590" s="3" t="b">
        <v>1</v>
      </c>
      <c r="H590" s="6" t="s">
        <v>13</v>
      </c>
      <c r="I590" s="6" t="s">
        <v>22</v>
      </c>
      <c r="J590" s="6" t="s">
        <v>15</v>
      </c>
      <c r="K590" s="6" t="s">
        <v>26</v>
      </c>
      <c r="L590" s="6" t="s">
        <v>16</v>
      </c>
      <c r="M590" s="3">
        <v>1129.1300000000001</v>
      </c>
      <c r="N590" s="7">
        <v>677.48</v>
      </c>
      <c r="O590" s="5">
        <v>38573</v>
      </c>
      <c r="P590" s="42">
        <f>master[[#This Row],[list_price]]-master[[#This Row],[standard_cost]]</f>
        <v>451.65000000000009</v>
      </c>
      <c r="Q590" s="42" t="str">
        <f>VLOOKUP(C590,CustomerDemographic!$A$1:$M$3309,2)</f>
        <v>Burnaby</v>
      </c>
      <c r="R590" s="21" t="str">
        <f>VLOOKUP(C590,CustomerDemographic!$A$1:$M$3309,4)</f>
        <v>Male</v>
      </c>
      <c r="S590" s="21">
        <f>VLOOKUP(C590,CustomerDemographic!$A$1:$M$3309,5)</f>
        <v>20</v>
      </c>
      <c r="T590" s="30">
        <f>VLOOKUP(C590,CustomerDemographic!$A$1:$M$3309,6)</f>
        <v>20003</v>
      </c>
      <c r="U590" s="29">
        <f ca="1">VLOOKUP(C590,CustomerDemographic!$A$1:$M$3309,7)</f>
        <v>69.07654821822679</v>
      </c>
      <c r="V590" s="29">
        <f t="shared" ca="1" si="29"/>
        <v>69.076548217909689</v>
      </c>
      <c r="W590" s="21" t="str">
        <f>VLOOKUP(C590,CustomerDemographic!$A$1:$M$3309,8)</f>
        <v>Software Consultant</v>
      </c>
      <c r="X590" s="21" t="str">
        <f>VLOOKUP(C590,CustomerDemographic!$A$1:$M$3309,9)</f>
        <v>Entertainment</v>
      </c>
      <c r="Y590" s="21" t="str">
        <f>VLOOKUP(C590,CustomerDemographic!$A$1:$M$3309,10)</f>
        <v>Mass Customer</v>
      </c>
      <c r="Z590" s="21" t="str">
        <f>VLOOKUP(C590,CustomerDemographic!$A$1:$M$3309,11)</f>
        <v>N</v>
      </c>
      <c r="AA590" s="21" t="str">
        <f>VLOOKUP(C590,CustomerDemographic!$A$1:$M$3311,12)</f>
        <v>No</v>
      </c>
      <c r="AB590" s="21">
        <f>VLOOKUP(C590,CustomerDemographic!$A$1:$M$3311,13)</f>
        <v>7</v>
      </c>
      <c r="AC590" s="3" t="str">
        <f>VLOOKUP(C590,CustomerAddress!$A$1:$F$4000,2)</f>
        <v>0 Warner Road</v>
      </c>
      <c r="AD590" s="3">
        <f>VLOOKUP(C590,CustomerAddress!$A$1:$F$4000,3)</f>
        <v>2680</v>
      </c>
      <c r="AE590" s="3" t="str">
        <f>VLOOKUP(C590,CustomerAddress!$A$1:$F$4000,4)</f>
        <v>NSW</v>
      </c>
      <c r="AF590" s="3" t="str">
        <f>VLOOKUP(C590,CustomerAddress!$A$1:$F$4000,5)</f>
        <v>Australia</v>
      </c>
      <c r="AG590" s="23">
        <f>VLOOKUP(C590,CustomerAddress!$A$1:$F$4000,6)</f>
        <v>4</v>
      </c>
    </row>
    <row r="591" spans="1:33" s="3" customFormat="1" ht="15.75" customHeight="1" x14ac:dyDescent="0.25">
      <c r="A591" s="22">
        <v>653</v>
      </c>
      <c r="B591" s="3">
        <v>26</v>
      </c>
      <c r="C591" s="3">
        <v>2700</v>
      </c>
      <c r="D591" s="5">
        <v>42914</v>
      </c>
      <c r="E591" s="86" t="str">
        <f t="shared" si="27"/>
        <v>June</v>
      </c>
      <c r="F591" s="86" t="str">
        <f t="shared" si="28"/>
        <v>Wednesday</v>
      </c>
      <c r="G591" s="3" t="b">
        <v>1</v>
      </c>
      <c r="H591" s="6" t="s">
        <v>13</v>
      </c>
      <c r="I591" s="6" t="s">
        <v>24</v>
      </c>
      <c r="J591" s="6" t="s">
        <v>15</v>
      </c>
      <c r="K591" s="6" t="s">
        <v>16</v>
      </c>
      <c r="L591" s="6" t="s">
        <v>16</v>
      </c>
      <c r="M591" s="3">
        <v>1992.93</v>
      </c>
      <c r="N591" s="7">
        <v>762.63</v>
      </c>
      <c r="O591" s="5">
        <v>34115</v>
      </c>
      <c r="P591" s="42">
        <f>master[[#This Row],[list_price]]-master[[#This Row],[standard_cost]]</f>
        <v>1230.3000000000002</v>
      </c>
      <c r="Q591" s="42" t="str">
        <f>VLOOKUP(C591,CustomerDemographic!$A$1:$M$3309,2)</f>
        <v>Ingaberg</v>
      </c>
      <c r="R591" s="21" t="str">
        <f>VLOOKUP(C591,CustomerDemographic!$A$1:$M$3309,4)</f>
        <v>Female</v>
      </c>
      <c r="S591" s="21">
        <f>VLOOKUP(C591,CustomerDemographic!$A$1:$M$3309,5)</f>
        <v>22</v>
      </c>
      <c r="T591" s="30">
        <f>VLOOKUP(C591,CustomerDemographic!$A$1:$M$3309,6)</f>
        <v>34662</v>
      </c>
      <c r="U591" s="29">
        <f ca="1">VLOOKUP(C591,CustomerDemographic!$A$1:$M$3309,7)</f>
        <v>28.914904382610345</v>
      </c>
      <c r="V591" s="29">
        <f t="shared" ca="1" si="29"/>
        <v>28.914904382293255</v>
      </c>
      <c r="W591" s="21" t="str">
        <f>VLOOKUP(C591,CustomerDemographic!$A$1:$M$3309,8)</f>
        <v>GIS Technical Architect</v>
      </c>
      <c r="X591" s="21" t="str">
        <f>VLOOKUP(C591,CustomerDemographic!$A$1:$M$3309,9)</f>
        <v>n/a</v>
      </c>
      <c r="Y591" s="21" t="str">
        <f>VLOOKUP(C591,CustomerDemographic!$A$1:$M$3309,10)</f>
        <v>Mass Customer</v>
      </c>
      <c r="Z591" s="21" t="str">
        <f>VLOOKUP(C591,CustomerDemographic!$A$1:$M$3309,11)</f>
        <v>N</v>
      </c>
      <c r="AA591" s="21" t="str">
        <f>VLOOKUP(C591,CustomerDemographic!$A$1:$M$3311,12)</f>
        <v>No</v>
      </c>
      <c r="AB591" s="21">
        <f>VLOOKUP(C591,CustomerDemographic!$A$1:$M$3311,13)</f>
        <v>2</v>
      </c>
      <c r="AC591" s="3" t="str">
        <f>VLOOKUP(C591,CustomerAddress!$A$1:$F$4000,2)</f>
        <v>58 Shelley Crossing</v>
      </c>
      <c r="AD591" s="3">
        <f>VLOOKUP(C591,CustomerAddress!$A$1:$F$4000,3)</f>
        <v>2570</v>
      </c>
      <c r="AE591" s="3" t="str">
        <f>VLOOKUP(C591,CustomerAddress!$A$1:$F$4000,4)</f>
        <v>NSW</v>
      </c>
      <c r="AF591" s="3" t="str">
        <f>VLOOKUP(C591,CustomerAddress!$A$1:$F$4000,5)</f>
        <v>Australia</v>
      </c>
      <c r="AG591" s="23">
        <f>VLOOKUP(C591,CustomerAddress!$A$1:$F$4000,6)</f>
        <v>8</v>
      </c>
    </row>
    <row r="592" spans="1:33" s="3" customFormat="1" ht="15.75" customHeight="1" x14ac:dyDescent="0.25">
      <c r="A592" s="22">
        <v>654</v>
      </c>
      <c r="B592" s="3">
        <v>56</v>
      </c>
      <c r="C592" s="3">
        <v>1775</v>
      </c>
      <c r="D592" s="5">
        <v>42903</v>
      </c>
      <c r="E592" s="86" t="str">
        <f t="shared" si="27"/>
        <v>June</v>
      </c>
      <c r="F592" s="86" t="str">
        <f t="shared" si="28"/>
        <v>Saturday</v>
      </c>
      <c r="G592" s="3" t="b">
        <v>0</v>
      </c>
      <c r="H592" s="6" t="s">
        <v>13</v>
      </c>
      <c r="I592" s="6" t="s">
        <v>19</v>
      </c>
      <c r="J592" s="6" t="s">
        <v>15</v>
      </c>
      <c r="K592" s="6" t="s">
        <v>16</v>
      </c>
      <c r="L592" s="6" t="s">
        <v>16</v>
      </c>
      <c r="M592" s="3">
        <v>183.86</v>
      </c>
      <c r="N592" s="7">
        <v>137.9</v>
      </c>
      <c r="O592" s="5">
        <v>35707</v>
      </c>
      <c r="P592" s="42">
        <f>master[[#This Row],[list_price]]-master[[#This Row],[standard_cost]]</f>
        <v>45.960000000000008</v>
      </c>
      <c r="Q592" s="42" t="str">
        <f>VLOOKUP(C592,CustomerDemographic!$A$1:$M$3309,2)</f>
        <v>Kimberly</v>
      </c>
      <c r="R592" s="21" t="str">
        <f>VLOOKUP(C592,CustomerDemographic!$A$1:$M$3309,4)</f>
        <v>Female</v>
      </c>
      <c r="S592" s="21">
        <f>VLOOKUP(C592,CustomerDemographic!$A$1:$M$3309,5)</f>
        <v>73</v>
      </c>
      <c r="T592" s="30">
        <f>VLOOKUP(C592,CustomerDemographic!$A$1:$M$3309,6)</f>
        <v>34973</v>
      </c>
      <c r="U592" s="29">
        <f ca="1">VLOOKUP(C592,CustomerDemographic!$A$1:$M$3309,7)</f>
        <v>28.062849588089797</v>
      </c>
      <c r="V592" s="29">
        <f t="shared" ca="1" si="29"/>
        <v>28.062849587772707</v>
      </c>
      <c r="W592" s="21" t="str">
        <f>VLOOKUP(C592,CustomerDemographic!$A$1:$M$3309,8)</f>
        <v>Actuary</v>
      </c>
      <c r="X592" s="21" t="str">
        <f>VLOOKUP(C592,CustomerDemographic!$A$1:$M$3309,9)</f>
        <v>Financial Services</v>
      </c>
      <c r="Y592" s="21" t="str">
        <f>VLOOKUP(C592,CustomerDemographic!$A$1:$M$3309,10)</f>
        <v>Affluent Customer</v>
      </c>
      <c r="Z592" s="21" t="str">
        <f>VLOOKUP(C592,CustomerDemographic!$A$1:$M$3309,11)</f>
        <v>N</v>
      </c>
      <c r="AA592" s="21" t="str">
        <f>VLOOKUP(C592,CustomerDemographic!$A$1:$M$3311,12)</f>
        <v>No</v>
      </c>
      <c r="AB592" s="21">
        <f>VLOOKUP(C592,CustomerDemographic!$A$1:$M$3311,13)</f>
        <v>3</v>
      </c>
      <c r="AC592" s="3" t="str">
        <f>VLOOKUP(C592,CustomerAddress!$A$1:$F$4000,2)</f>
        <v>5394 Dryden Terrace</v>
      </c>
      <c r="AD592" s="3">
        <f>VLOOKUP(C592,CustomerAddress!$A$1:$F$4000,3)</f>
        <v>3149</v>
      </c>
      <c r="AE592" s="3" t="str">
        <f>VLOOKUP(C592,CustomerAddress!$A$1:$F$4000,4)</f>
        <v>VIC</v>
      </c>
      <c r="AF592" s="3" t="str">
        <f>VLOOKUP(C592,CustomerAddress!$A$1:$F$4000,5)</f>
        <v>Australia</v>
      </c>
      <c r="AG592" s="23">
        <f>VLOOKUP(C592,CustomerAddress!$A$1:$F$4000,6)</f>
        <v>11</v>
      </c>
    </row>
    <row r="593" spans="1:33" s="3" customFormat="1" ht="15.75" customHeight="1" x14ac:dyDescent="0.25">
      <c r="A593" s="22">
        <v>655</v>
      </c>
      <c r="B593" s="3">
        <v>8</v>
      </c>
      <c r="C593" s="3">
        <v>46</v>
      </c>
      <c r="D593" s="5">
        <v>42867</v>
      </c>
      <c r="E593" s="86" t="str">
        <f t="shared" si="27"/>
        <v>May</v>
      </c>
      <c r="F593" s="86" t="str">
        <f t="shared" si="28"/>
        <v>Friday</v>
      </c>
      <c r="G593" s="3" t="b">
        <v>0</v>
      </c>
      <c r="H593" s="6" t="s">
        <v>13</v>
      </c>
      <c r="I593" s="6" t="s">
        <v>14</v>
      </c>
      <c r="J593" s="6" t="s">
        <v>23</v>
      </c>
      <c r="K593" s="6" t="s">
        <v>16</v>
      </c>
      <c r="L593" s="6" t="s">
        <v>27</v>
      </c>
      <c r="M593" s="3">
        <v>1703.52</v>
      </c>
      <c r="N593" s="7">
        <v>1516.13</v>
      </c>
      <c r="O593" s="5">
        <v>38693</v>
      </c>
      <c r="P593" s="42">
        <f>master[[#This Row],[list_price]]-master[[#This Row],[standard_cost]]</f>
        <v>187.38999999999987</v>
      </c>
      <c r="Q593" s="42" t="str">
        <f>VLOOKUP(C593,CustomerDemographic!$A$1:$M$3309,2)</f>
        <v>Trace</v>
      </c>
      <c r="R593" s="21" t="str">
        <f>VLOOKUP(C593,CustomerDemographic!$A$1:$M$3309,4)</f>
        <v>Male</v>
      </c>
      <c r="S593" s="21">
        <f>VLOOKUP(C593,CustomerDemographic!$A$1:$M$3309,5)</f>
        <v>64</v>
      </c>
      <c r="T593" s="30">
        <f>VLOOKUP(C593,CustomerDemographic!$A$1:$M$3309,6)</f>
        <v>27660</v>
      </c>
      <c r="U593" s="29">
        <f ca="1">VLOOKUP(C593,CustomerDemographic!$A$1:$M$3309,7)</f>
        <v>48.098466026445962</v>
      </c>
      <c r="V593" s="29">
        <f t="shared" ca="1" si="29"/>
        <v>48.098466026128868</v>
      </c>
      <c r="W593" s="21" t="str">
        <f>VLOOKUP(C593,CustomerDemographic!$A$1:$M$3309,8)</f>
        <v>Senior Financial Analyst</v>
      </c>
      <c r="X593" s="21" t="str">
        <f>VLOOKUP(C593,CustomerDemographic!$A$1:$M$3309,9)</f>
        <v>Financial Services</v>
      </c>
      <c r="Y593" s="21" t="str">
        <f>VLOOKUP(C593,CustomerDemographic!$A$1:$M$3309,10)</f>
        <v>Mass Customer</v>
      </c>
      <c r="Z593" s="21" t="str">
        <f>VLOOKUP(C593,CustomerDemographic!$A$1:$M$3309,11)</f>
        <v>N</v>
      </c>
      <c r="AA593" s="21" t="str">
        <f>VLOOKUP(C593,CustomerDemographic!$A$1:$M$3311,12)</f>
        <v>No</v>
      </c>
      <c r="AB593" s="21">
        <f>VLOOKUP(C593,CustomerDemographic!$A$1:$M$3311,13)</f>
        <v>8</v>
      </c>
      <c r="AC593" s="3" t="str">
        <f>VLOOKUP(C593,CustomerAddress!$A$1:$F$4000,2)</f>
        <v>70875 Hudson Point</v>
      </c>
      <c r="AD593" s="3">
        <f>VLOOKUP(C593,CustomerAddress!$A$1:$F$4000,3)</f>
        <v>3212</v>
      </c>
      <c r="AE593" s="3" t="str">
        <f>VLOOKUP(C593,CustomerAddress!$A$1:$F$4000,4)</f>
        <v>VIC</v>
      </c>
      <c r="AF593" s="3" t="str">
        <f>VLOOKUP(C593,CustomerAddress!$A$1:$F$4000,5)</f>
        <v>Australia</v>
      </c>
      <c r="AG593" s="23">
        <f>VLOOKUP(C593,CustomerAddress!$A$1:$F$4000,6)</f>
        <v>6</v>
      </c>
    </row>
    <row r="594" spans="1:33" s="3" customFormat="1" ht="15.75" customHeight="1" x14ac:dyDescent="0.25">
      <c r="A594" s="22">
        <v>657</v>
      </c>
      <c r="B594" s="3">
        <v>22</v>
      </c>
      <c r="C594" s="3">
        <v>3190</v>
      </c>
      <c r="D594" s="5">
        <v>42787</v>
      </c>
      <c r="E594" s="86" t="str">
        <f t="shared" si="27"/>
        <v>February</v>
      </c>
      <c r="F594" s="86" t="str">
        <f t="shared" si="28"/>
        <v>Tuesday</v>
      </c>
      <c r="G594" s="3" t="b">
        <v>1</v>
      </c>
      <c r="H594" s="6" t="s">
        <v>13</v>
      </c>
      <c r="I594" s="6" t="s">
        <v>24</v>
      </c>
      <c r="J594" s="6" t="s">
        <v>15</v>
      </c>
      <c r="K594" s="6" t="s">
        <v>16</v>
      </c>
      <c r="L594" s="6" t="s">
        <v>16</v>
      </c>
      <c r="M594" s="3">
        <v>60.34</v>
      </c>
      <c r="N594" s="7">
        <v>45.26</v>
      </c>
      <c r="O594" s="5">
        <v>34165</v>
      </c>
      <c r="P594" s="42">
        <f>master[[#This Row],[list_price]]-master[[#This Row],[standard_cost]]</f>
        <v>15.080000000000005</v>
      </c>
      <c r="Q594" s="42" t="str">
        <f>VLOOKUP(C594,CustomerDemographic!$A$1:$M$3309,2)</f>
        <v>Abbott</v>
      </c>
      <c r="R594" s="21" t="str">
        <f>VLOOKUP(C594,CustomerDemographic!$A$1:$M$3309,4)</f>
        <v>Male</v>
      </c>
      <c r="S594" s="21">
        <f>VLOOKUP(C594,CustomerDemographic!$A$1:$M$3309,5)</f>
        <v>40</v>
      </c>
      <c r="T594" s="30">
        <f>VLOOKUP(C594,CustomerDemographic!$A$1:$M$3309,6)</f>
        <v>23071</v>
      </c>
      <c r="U594" s="29">
        <f ca="1">VLOOKUP(C594,CustomerDemographic!$A$1:$M$3309,7)</f>
        <v>60.671068766171992</v>
      </c>
      <c r="V594" s="29">
        <f t="shared" ca="1" si="29"/>
        <v>60.671068765854898</v>
      </c>
      <c r="W594" s="21" t="str">
        <f>VLOOKUP(C594,CustomerDemographic!$A$1:$M$3309,8)</f>
        <v>Environmental Specialist</v>
      </c>
      <c r="X594" s="21" t="str">
        <f>VLOOKUP(C594,CustomerDemographic!$A$1:$M$3309,9)</f>
        <v>Financial Services</v>
      </c>
      <c r="Y594" s="21" t="str">
        <f>VLOOKUP(C594,CustomerDemographic!$A$1:$M$3309,10)</f>
        <v>Mass Customer</v>
      </c>
      <c r="Z594" s="21" t="str">
        <f>VLOOKUP(C594,CustomerDemographic!$A$1:$M$3309,11)</f>
        <v>N</v>
      </c>
      <c r="AA594" s="21" t="str">
        <f>VLOOKUP(C594,CustomerDemographic!$A$1:$M$3311,12)</f>
        <v>No</v>
      </c>
      <c r="AB594" s="21">
        <f>VLOOKUP(C594,CustomerDemographic!$A$1:$M$3311,13)</f>
        <v>11</v>
      </c>
      <c r="AC594" s="3" t="str">
        <f>VLOOKUP(C594,CustomerAddress!$A$1:$F$4000,2)</f>
        <v>10 Hauk Point</v>
      </c>
      <c r="AD594" s="3">
        <f>VLOOKUP(C594,CustomerAddress!$A$1:$F$4000,3)</f>
        <v>3936</v>
      </c>
      <c r="AE594" s="3" t="str">
        <f>VLOOKUP(C594,CustomerAddress!$A$1:$F$4000,4)</f>
        <v>VIC</v>
      </c>
      <c r="AF594" s="3" t="str">
        <f>VLOOKUP(C594,CustomerAddress!$A$1:$F$4000,5)</f>
        <v>Australia</v>
      </c>
      <c r="AG594" s="23">
        <f>VLOOKUP(C594,CustomerAddress!$A$1:$F$4000,6)</f>
        <v>9</v>
      </c>
    </row>
    <row r="595" spans="1:33" s="3" customFormat="1" ht="15.75" customHeight="1" x14ac:dyDescent="0.25">
      <c r="A595" s="22">
        <v>658</v>
      </c>
      <c r="B595" s="3">
        <v>30</v>
      </c>
      <c r="C595" s="3">
        <v>3076</v>
      </c>
      <c r="D595" s="5">
        <v>42890</v>
      </c>
      <c r="E595" s="86" t="str">
        <f t="shared" si="27"/>
        <v>June</v>
      </c>
      <c r="F595" s="86" t="str">
        <f t="shared" si="28"/>
        <v>Sunday</v>
      </c>
      <c r="G595" s="3" t="b">
        <v>0</v>
      </c>
      <c r="H595" s="6" t="s">
        <v>13</v>
      </c>
      <c r="I595" s="6" t="s">
        <v>14</v>
      </c>
      <c r="J595" s="6" t="s">
        <v>15</v>
      </c>
      <c r="K595" s="6" t="s">
        <v>26</v>
      </c>
      <c r="L595" s="6" t="s">
        <v>16</v>
      </c>
      <c r="M595" s="3">
        <v>748.17</v>
      </c>
      <c r="N595" s="7">
        <v>448.9</v>
      </c>
      <c r="O595" s="5">
        <v>33552</v>
      </c>
      <c r="P595" s="42">
        <f>master[[#This Row],[list_price]]-master[[#This Row],[standard_cost]]</f>
        <v>299.27</v>
      </c>
      <c r="Q595" s="42" t="str">
        <f>VLOOKUP(C595,CustomerDemographic!$A$1:$M$3309,2)</f>
        <v>Merna</v>
      </c>
      <c r="R595" s="21" t="str">
        <f>VLOOKUP(C595,CustomerDemographic!$A$1:$M$3309,4)</f>
        <v>Female</v>
      </c>
      <c r="S595" s="21">
        <f>VLOOKUP(C595,CustomerDemographic!$A$1:$M$3309,5)</f>
        <v>9</v>
      </c>
      <c r="T595" s="30">
        <f>VLOOKUP(C595,CustomerDemographic!$A$1:$M$3309,6)</f>
        <v>33512</v>
      </c>
      <c r="U595" s="29">
        <f ca="1">VLOOKUP(C595,CustomerDemographic!$A$1:$M$3309,7)</f>
        <v>32.065589314117197</v>
      </c>
      <c r="V595" s="29">
        <f t="shared" ca="1" si="29"/>
        <v>32.065589313800103</v>
      </c>
      <c r="W595" s="21" t="str">
        <f>VLOOKUP(C595,CustomerDemographic!$A$1:$M$3309,8)</f>
        <v>Professor</v>
      </c>
      <c r="X595" s="21" t="str">
        <f>VLOOKUP(C595,CustomerDemographic!$A$1:$M$3309,9)</f>
        <v>Health</v>
      </c>
      <c r="Y595" s="21" t="str">
        <f>VLOOKUP(C595,CustomerDemographic!$A$1:$M$3309,10)</f>
        <v>Mass Customer</v>
      </c>
      <c r="Z595" s="21" t="str">
        <f>VLOOKUP(C595,CustomerDemographic!$A$1:$M$3309,11)</f>
        <v>N</v>
      </c>
      <c r="AA595" s="21" t="str">
        <f>VLOOKUP(C595,CustomerDemographic!$A$1:$M$3311,12)</f>
        <v>Yes</v>
      </c>
      <c r="AB595" s="21">
        <f>VLOOKUP(C595,CustomerDemographic!$A$1:$M$3311,13)</f>
        <v>4</v>
      </c>
      <c r="AC595" s="3" t="str">
        <f>VLOOKUP(C595,CustomerAddress!$A$1:$F$4000,2)</f>
        <v>1944 Charing Cross Junction</v>
      </c>
      <c r="AD595" s="3">
        <f>VLOOKUP(C595,CustomerAddress!$A$1:$F$4000,3)</f>
        <v>2126</v>
      </c>
      <c r="AE595" s="3" t="str">
        <f>VLOOKUP(C595,CustomerAddress!$A$1:$F$4000,4)</f>
        <v>NSW</v>
      </c>
      <c r="AF595" s="3" t="str">
        <f>VLOOKUP(C595,CustomerAddress!$A$1:$F$4000,5)</f>
        <v>Australia</v>
      </c>
      <c r="AG595" s="23">
        <f>VLOOKUP(C595,CustomerAddress!$A$1:$F$4000,6)</f>
        <v>10</v>
      </c>
    </row>
    <row r="596" spans="1:33" s="3" customFormat="1" ht="15.75" customHeight="1" x14ac:dyDescent="0.25">
      <c r="A596" s="22">
        <v>659</v>
      </c>
      <c r="B596" s="3">
        <v>0</v>
      </c>
      <c r="C596" s="3">
        <v>2240</v>
      </c>
      <c r="D596" s="5">
        <v>42843</v>
      </c>
      <c r="E596" s="86" t="str">
        <f t="shared" si="27"/>
        <v>April</v>
      </c>
      <c r="F596" s="86" t="str">
        <f t="shared" si="28"/>
        <v>Tuesday</v>
      </c>
      <c r="G596" s="3" t="b">
        <v>1</v>
      </c>
      <c r="H596" s="6" t="s">
        <v>13</v>
      </c>
      <c r="I596" s="6" t="s">
        <v>24</v>
      </c>
      <c r="J596" s="6" t="s">
        <v>15</v>
      </c>
      <c r="K596" s="6" t="s">
        <v>16</v>
      </c>
      <c r="L596" s="6" t="s">
        <v>16</v>
      </c>
      <c r="M596" s="3">
        <v>60.34</v>
      </c>
      <c r="N596" s="7">
        <v>45.26</v>
      </c>
      <c r="O596" s="5">
        <v>33552</v>
      </c>
      <c r="P596" s="42">
        <f>master[[#This Row],[list_price]]-master[[#This Row],[standard_cost]]</f>
        <v>15.080000000000005</v>
      </c>
      <c r="Q596" s="42" t="str">
        <f>VLOOKUP(C596,CustomerDemographic!$A$1:$M$3309,2)</f>
        <v>Niall</v>
      </c>
      <c r="R596" s="21" t="str">
        <f>VLOOKUP(C596,CustomerDemographic!$A$1:$M$3309,4)</f>
        <v>Male</v>
      </c>
      <c r="S596" s="21">
        <f>VLOOKUP(C596,CustomerDemographic!$A$1:$M$3309,5)</f>
        <v>4</v>
      </c>
      <c r="T596" s="30">
        <f>VLOOKUP(C596,CustomerDemographic!$A$1:$M$3309,6)</f>
        <v>25409</v>
      </c>
      <c r="U596" s="29">
        <f ca="1">VLOOKUP(C596,CustomerDemographic!$A$1:$M$3309,7)</f>
        <v>54.265589314117193</v>
      </c>
      <c r="V596" s="29">
        <f t="shared" ca="1" si="29"/>
        <v>54.265589313800106</v>
      </c>
      <c r="W596" s="21" t="str">
        <f>VLOOKUP(C596,CustomerDemographic!$A$1:$M$3309,8)</f>
        <v>Automation Specialist III</v>
      </c>
      <c r="X596" s="21" t="str">
        <f>VLOOKUP(C596,CustomerDemographic!$A$1:$M$3309,9)</f>
        <v>Manufacturing</v>
      </c>
      <c r="Y596" s="21" t="str">
        <f>VLOOKUP(C596,CustomerDemographic!$A$1:$M$3309,10)</f>
        <v>High Net Worth</v>
      </c>
      <c r="Z596" s="21" t="str">
        <f>VLOOKUP(C596,CustomerDemographic!$A$1:$M$3309,11)</f>
        <v>N</v>
      </c>
      <c r="AA596" s="21" t="str">
        <f>VLOOKUP(C596,CustomerDemographic!$A$1:$M$3311,12)</f>
        <v>Yes</v>
      </c>
      <c r="AB596" s="21">
        <f>VLOOKUP(C596,CustomerDemographic!$A$1:$M$3311,13)</f>
        <v>16</v>
      </c>
      <c r="AC596" s="3" t="str">
        <f>VLOOKUP(C596,CustomerAddress!$A$1:$F$4000,2)</f>
        <v>70 Old Gate Avenue</v>
      </c>
      <c r="AD596" s="3">
        <f>VLOOKUP(C596,CustomerAddress!$A$1:$F$4000,3)</f>
        <v>3043</v>
      </c>
      <c r="AE596" s="3" t="str">
        <f>VLOOKUP(C596,CustomerAddress!$A$1:$F$4000,4)</f>
        <v>VIC</v>
      </c>
      <c r="AF596" s="3" t="str">
        <f>VLOOKUP(C596,CustomerAddress!$A$1:$F$4000,5)</f>
        <v>Australia</v>
      </c>
      <c r="AG596" s="23">
        <f>VLOOKUP(C596,CustomerAddress!$A$1:$F$4000,6)</f>
        <v>7</v>
      </c>
    </row>
    <row r="597" spans="1:33" s="3" customFormat="1" ht="15.75" customHeight="1" x14ac:dyDescent="0.25">
      <c r="A597" s="22">
        <v>660</v>
      </c>
      <c r="B597" s="3">
        <v>87</v>
      </c>
      <c r="C597" s="3">
        <v>2814</v>
      </c>
      <c r="D597" s="5">
        <v>43086</v>
      </c>
      <c r="E597" s="86" t="str">
        <f t="shared" si="27"/>
        <v>December</v>
      </c>
      <c r="F597" s="86" t="str">
        <f t="shared" si="28"/>
        <v>Sunday</v>
      </c>
      <c r="G597" s="3" t="b">
        <v>0</v>
      </c>
      <c r="H597" s="6" t="s">
        <v>13</v>
      </c>
      <c r="I597" s="6" t="s">
        <v>19</v>
      </c>
      <c r="J597" s="6" t="s">
        <v>15</v>
      </c>
      <c r="K597" s="6" t="s">
        <v>16</v>
      </c>
      <c r="L597" s="6" t="s">
        <v>16</v>
      </c>
      <c r="M597" s="3">
        <v>1636.9</v>
      </c>
      <c r="N597" s="7">
        <v>44.71</v>
      </c>
      <c r="O597" s="5">
        <v>40410</v>
      </c>
      <c r="P597" s="42">
        <f>master[[#This Row],[list_price]]-master[[#This Row],[standard_cost]]</f>
        <v>1592.19</v>
      </c>
      <c r="Q597" s="42" t="str">
        <f>VLOOKUP(C597,CustomerDemographic!$A$1:$M$3309,2)</f>
        <v>Mandel</v>
      </c>
      <c r="R597" s="21" t="str">
        <f>VLOOKUP(C597,CustomerDemographic!$A$1:$M$3309,4)</f>
        <v>Male</v>
      </c>
      <c r="S597" s="21">
        <f>VLOOKUP(C597,CustomerDemographic!$A$1:$M$3309,5)</f>
        <v>42</v>
      </c>
      <c r="T597" s="30">
        <f>VLOOKUP(C597,CustomerDemographic!$A$1:$M$3309,6)</f>
        <v>31430</v>
      </c>
      <c r="U597" s="29">
        <f ca="1">VLOOKUP(C597,CustomerDemographic!$A$1:$M$3309,7)</f>
        <v>37.769698903158293</v>
      </c>
      <c r="V597" s="29">
        <f t="shared" ca="1" si="29"/>
        <v>37.769698902841199</v>
      </c>
      <c r="W597" s="21" t="str">
        <f>VLOOKUP(C597,CustomerDemographic!$A$1:$M$3309,8)</f>
        <v>Junior Executive</v>
      </c>
      <c r="X597" s="21" t="str">
        <f>VLOOKUP(C597,CustomerDemographic!$A$1:$M$3309,9)</f>
        <v>Property</v>
      </c>
      <c r="Y597" s="21" t="str">
        <f>VLOOKUP(C597,CustomerDemographic!$A$1:$M$3309,10)</f>
        <v>High Net Worth</v>
      </c>
      <c r="Z597" s="21" t="str">
        <f>VLOOKUP(C597,CustomerDemographic!$A$1:$M$3309,11)</f>
        <v>N</v>
      </c>
      <c r="AA597" s="21" t="str">
        <f>VLOOKUP(C597,CustomerDemographic!$A$1:$M$3311,12)</f>
        <v>Yes</v>
      </c>
      <c r="AB597" s="21">
        <f>VLOOKUP(C597,CustomerDemographic!$A$1:$M$3311,13)</f>
        <v>18</v>
      </c>
      <c r="AC597" s="3" t="str">
        <f>VLOOKUP(C597,CustomerAddress!$A$1:$F$4000,2)</f>
        <v>46100 Jay Place</v>
      </c>
      <c r="AD597" s="3">
        <f>VLOOKUP(C597,CustomerAddress!$A$1:$F$4000,3)</f>
        <v>4075</v>
      </c>
      <c r="AE597" s="3" t="str">
        <f>VLOOKUP(C597,CustomerAddress!$A$1:$F$4000,4)</f>
        <v>QLD</v>
      </c>
      <c r="AF597" s="3" t="str">
        <f>VLOOKUP(C597,CustomerAddress!$A$1:$F$4000,5)</f>
        <v>Australia</v>
      </c>
      <c r="AG597" s="23">
        <f>VLOOKUP(C597,CustomerAddress!$A$1:$F$4000,6)</f>
        <v>6</v>
      </c>
    </row>
    <row r="598" spans="1:33" s="3" customFormat="1" ht="15.75" customHeight="1" x14ac:dyDescent="0.25">
      <c r="A598" s="22">
        <v>661</v>
      </c>
      <c r="B598" s="3">
        <v>87</v>
      </c>
      <c r="C598" s="3">
        <v>29</v>
      </c>
      <c r="D598" s="5">
        <v>42994</v>
      </c>
      <c r="E598" s="86" t="str">
        <f t="shared" si="27"/>
        <v>September</v>
      </c>
      <c r="F598" s="86" t="str">
        <f t="shared" si="28"/>
        <v>Saturday</v>
      </c>
      <c r="G598" s="3" t="b">
        <v>0</v>
      </c>
      <c r="H598" s="6" t="s">
        <v>13</v>
      </c>
      <c r="I598" s="6" t="s">
        <v>22</v>
      </c>
      <c r="J598" s="6" t="s">
        <v>15</v>
      </c>
      <c r="K598" s="6" t="s">
        <v>26</v>
      </c>
      <c r="L598" s="6" t="s">
        <v>16</v>
      </c>
      <c r="M598" s="3">
        <v>1179</v>
      </c>
      <c r="N598" s="7">
        <v>707.4</v>
      </c>
      <c r="O598" s="5">
        <v>35667</v>
      </c>
      <c r="P598" s="42">
        <f>master[[#This Row],[list_price]]-master[[#This Row],[standard_cost]]</f>
        <v>471.6</v>
      </c>
      <c r="Q598" s="42" t="str">
        <f>VLOOKUP(C598,CustomerDemographic!$A$1:$M$3309,2)</f>
        <v>Mona</v>
      </c>
      <c r="R598" s="21" t="str">
        <f>VLOOKUP(C598,CustomerDemographic!$A$1:$M$3309,4)</f>
        <v>Female</v>
      </c>
      <c r="S598" s="21">
        <f>VLOOKUP(C598,CustomerDemographic!$A$1:$M$3309,5)</f>
        <v>62</v>
      </c>
      <c r="T598" s="30">
        <f>VLOOKUP(C598,CustomerDemographic!$A$1:$M$3309,6)</f>
        <v>25011</v>
      </c>
      <c r="U598" s="29">
        <f ca="1">VLOOKUP(C598,CustomerDemographic!$A$1:$M$3309,7)</f>
        <v>55.356000273021309</v>
      </c>
      <c r="V598" s="29">
        <f t="shared" ca="1" si="29"/>
        <v>55.356000272704215</v>
      </c>
      <c r="W598" s="21" t="str">
        <f>VLOOKUP(C598,CustomerDemographic!$A$1:$M$3309,8)</f>
        <v>Safety Technician III</v>
      </c>
      <c r="X598" s="21" t="str">
        <f>VLOOKUP(C598,CustomerDemographic!$A$1:$M$3309,9)</f>
        <v>Manufacturing</v>
      </c>
      <c r="Y598" s="21" t="str">
        <f>VLOOKUP(C598,CustomerDemographic!$A$1:$M$3309,10)</f>
        <v>Mass Customer</v>
      </c>
      <c r="Z598" s="21" t="str">
        <f>VLOOKUP(C598,CustomerDemographic!$A$1:$M$3309,11)</f>
        <v>N</v>
      </c>
      <c r="AA598" s="21" t="str">
        <f>VLOOKUP(C598,CustomerDemographic!$A$1:$M$3311,12)</f>
        <v>No</v>
      </c>
      <c r="AB598" s="21">
        <f>VLOOKUP(C598,CustomerDemographic!$A$1:$M$3311,13)</f>
        <v>19</v>
      </c>
      <c r="AC598" s="3" t="str">
        <f>VLOOKUP(C598,CustomerAddress!$A$1:$F$4000,2)</f>
        <v>9 Buell Park</v>
      </c>
      <c r="AD598" s="3">
        <f>VLOOKUP(C598,CustomerAddress!$A$1:$F$4000,3)</f>
        <v>4116</v>
      </c>
      <c r="AE598" s="3" t="str">
        <f>VLOOKUP(C598,CustomerAddress!$A$1:$F$4000,4)</f>
        <v>QLD</v>
      </c>
      <c r="AF598" s="3" t="str">
        <f>VLOOKUP(C598,CustomerAddress!$A$1:$F$4000,5)</f>
        <v>Australia</v>
      </c>
      <c r="AG598" s="23">
        <f>VLOOKUP(C598,CustomerAddress!$A$1:$F$4000,6)</f>
        <v>7</v>
      </c>
    </row>
    <row r="599" spans="1:33" s="3" customFormat="1" ht="15.75" customHeight="1" x14ac:dyDescent="0.25">
      <c r="A599" s="22">
        <v>662</v>
      </c>
      <c r="B599" s="3">
        <v>41</v>
      </c>
      <c r="C599" s="3">
        <v>2072</v>
      </c>
      <c r="D599" s="5">
        <v>42942</v>
      </c>
      <c r="E599" s="86" t="str">
        <f t="shared" si="27"/>
        <v>July</v>
      </c>
      <c r="F599" s="86" t="str">
        <f t="shared" si="28"/>
        <v>Wednesday</v>
      </c>
      <c r="G599" s="3" t="b">
        <v>0</v>
      </c>
      <c r="H599" s="6" t="s">
        <v>13</v>
      </c>
      <c r="I599" s="6" t="s">
        <v>14</v>
      </c>
      <c r="J599" s="6" t="s">
        <v>23</v>
      </c>
      <c r="K599" s="6" t="s">
        <v>16</v>
      </c>
      <c r="L599" s="6" t="s">
        <v>16</v>
      </c>
      <c r="M599" s="3">
        <v>416.98</v>
      </c>
      <c r="N599" s="7">
        <v>312.74</v>
      </c>
      <c r="O599" s="5">
        <v>36498</v>
      </c>
      <c r="P599" s="42">
        <f>master[[#This Row],[list_price]]-master[[#This Row],[standard_cost]]</f>
        <v>104.24000000000001</v>
      </c>
      <c r="Q599" s="42" t="str">
        <f>VLOOKUP(C599,CustomerDemographic!$A$1:$M$3309,2)</f>
        <v>Margie</v>
      </c>
      <c r="R599" s="21" t="str">
        <f>VLOOKUP(C599,CustomerDemographic!$A$1:$M$3309,4)</f>
        <v>Female</v>
      </c>
      <c r="S599" s="21">
        <f>VLOOKUP(C599,CustomerDemographic!$A$1:$M$3309,5)</f>
        <v>30</v>
      </c>
      <c r="T599" s="30">
        <f>VLOOKUP(C599,CustomerDemographic!$A$1:$M$3309,6)</f>
        <v>22026</v>
      </c>
      <c r="U599" s="29">
        <f ca="1">VLOOKUP(C599,CustomerDemographic!$A$1:$M$3309,7)</f>
        <v>63.534082464802125</v>
      </c>
      <c r="V599" s="29">
        <f t="shared" ca="1" si="29"/>
        <v>63.534082464485039</v>
      </c>
      <c r="W599" s="21" t="str">
        <f>VLOOKUP(C599,CustomerDemographic!$A$1:$M$3309,8)</f>
        <v>Environmental Specialist</v>
      </c>
      <c r="X599" s="21" t="str">
        <f>VLOOKUP(C599,CustomerDemographic!$A$1:$M$3309,9)</f>
        <v>Financial Services</v>
      </c>
      <c r="Y599" s="21" t="str">
        <f>VLOOKUP(C599,CustomerDemographic!$A$1:$M$3309,10)</f>
        <v>Mass Customer</v>
      </c>
      <c r="Z599" s="21" t="str">
        <f>VLOOKUP(C599,CustomerDemographic!$A$1:$M$3309,11)</f>
        <v>N</v>
      </c>
      <c r="AA599" s="21" t="str">
        <f>VLOOKUP(C599,CustomerDemographic!$A$1:$M$3311,12)</f>
        <v>Yes</v>
      </c>
      <c r="AB599" s="21">
        <f>VLOOKUP(C599,CustomerDemographic!$A$1:$M$3311,13)</f>
        <v>9</v>
      </c>
      <c r="AC599" s="3" t="str">
        <f>VLOOKUP(C599,CustomerAddress!$A$1:$F$4000,2)</f>
        <v>692 Leroy Parkway</v>
      </c>
      <c r="AD599" s="3">
        <f>VLOOKUP(C599,CustomerAddress!$A$1:$F$4000,3)</f>
        <v>3043</v>
      </c>
      <c r="AE599" s="3" t="str">
        <f>VLOOKUP(C599,CustomerAddress!$A$1:$F$4000,4)</f>
        <v>VIC</v>
      </c>
      <c r="AF599" s="3" t="str">
        <f>VLOOKUP(C599,CustomerAddress!$A$1:$F$4000,5)</f>
        <v>Australia</v>
      </c>
      <c r="AG599" s="23">
        <f>VLOOKUP(C599,CustomerAddress!$A$1:$F$4000,6)</f>
        <v>9</v>
      </c>
    </row>
    <row r="600" spans="1:33" s="3" customFormat="1" ht="15.75" customHeight="1" x14ac:dyDescent="0.25">
      <c r="A600" s="22">
        <v>663</v>
      </c>
      <c r="B600" s="3">
        <v>71</v>
      </c>
      <c r="C600" s="3">
        <v>2486</v>
      </c>
      <c r="D600" s="5">
        <v>42870</v>
      </c>
      <c r="E600" s="86" t="str">
        <f t="shared" si="27"/>
        <v>May</v>
      </c>
      <c r="F600" s="86" t="str">
        <f t="shared" si="28"/>
        <v>Monday</v>
      </c>
      <c r="G600" s="3" t="b">
        <v>1</v>
      </c>
      <c r="H600" s="6" t="s">
        <v>13</v>
      </c>
      <c r="I600" s="6" t="s">
        <v>14</v>
      </c>
      <c r="J600" s="6" t="s">
        <v>15</v>
      </c>
      <c r="K600" s="6" t="s">
        <v>26</v>
      </c>
      <c r="L600" s="6" t="s">
        <v>18</v>
      </c>
      <c r="M600" s="3">
        <v>1842.92</v>
      </c>
      <c r="N600" s="7">
        <v>1105.75</v>
      </c>
      <c r="O600" s="5">
        <v>34996</v>
      </c>
      <c r="P600" s="42">
        <f>master[[#This Row],[list_price]]-master[[#This Row],[standard_cost]]</f>
        <v>737.17000000000007</v>
      </c>
      <c r="Q600" s="42" t="str">
        <f>VLOOKUP(C600,CustomerDemographic!$A$1:$M$3309,2)</f>
        <v>Alaine</v>
      </c>
      <c r="R600" s="21" t="str">
        <f>VLOOKUP(C600,CustomerDemographic!$A$1:$M$3309,4)</f>
        <v>Female</v>
      </c>
      <c r="S600" s="21">
        <f>VLOOKUP(C600,CustomerDemographic!$A$1:$M$3309,5)</f>
        <v>77</v>
      </c>
      <c r="T600" s="30">
        <f>VLOOKUP(C600,CustomerDemographic!$A$1:$M$3309,6)</f>
        <v>19792</v>
      </c>
      <c r="U600" s="29">
        <f ca="1">VLOOKUP(C600,CustomerDemographic!$A$1:$M$3309,7)</f>
        <v>69.654630410007613</v>
      </c>
      <c r="V600" s="29">
        <f t="shared" ca="1" si="29"/>
        <v>69.654630409690512</v>
      </c>
      <c r="W600" s="21" t="str">
        <f>VLOOKUP(C600,CustomerDemographic!$A$1:$M$3309,8)</f>
        <v>Structural Engineer</v>
      </c>
      <c r="X600" s="21" t="str">
        <f>VLOOKUP(C600,CustomerDemographic!$A$1:$M$3309,9)</f>
        <v>Manufacturing</v>
      </c>
      <c r="Y600" s="21" t="str">
        <f>VLOOKUP(C600,CustomerDemographic!$A$1:$M$3309,10)</f>
        <v>Mass Customer</v>
      </c>
      <c r="Z600" s="21" t="str">
        <f>VLOOKUP(C600,CustomerDemographic!$A$1:$M$3309,11)</f>
        <v>N</v>
      </c>
      <c r="AA600" s="21" t="str">
        <f>VLOOKUP(C600,CustomerDemographic!$A$1:$M$3311,12)</f>
        <v>Yes</v>
      </c>
      <c r="AB600" s="21">
        <f>VLOOKUP(C600,CustomerDemographic!$A$1:$M$3311,13)</f>
        <v>5</v>
      </c>
      <c r="AC600" s="3" t="str">
        <f>VLOOKUP(C600,CustomerAddress!$A$1:$F$4000,2)</f>
        <v>24877 3rd Circle</v>
      </c>
      <c r="AD600" s="3">
        <f>VLOOKUP(C600,CustomerAddress!$A$1:$F$4000,3)</f>
        <v>2063</v>
      </c>
      <c r="AE600" s="3" t="str">
        <f>VLOOKUP(C600,CustomerAddress!$A$1:$F$4000,4)</f>
        <v>NSW</v>
      </c>
      <c r="AF600" s="3" t="str">
        <f>VLOOKUP(C600,CustomerAddress!$A$1:$F$4000,5)</f>
        <v>Australia</v>
      </c>
      <c r="AG600" s="23">
        <f>VLOOKUP(C600,CustomerAddress!$A$1:$F$4000,6)</f>
        <v>12</v>
      </c>
    </row>
    <row r="601" spans="1:33" s="3" customFormat="1" ht="15.75" customHeight="1" x14ac:dyDescent="0.25">
      <c r="A601" s="22">
        <v>664</v>
      </c>
      <c r="B601" s="3">
        <v>100</v>
      </c>
      <c r="C601" s="3">
        <v>2383</v>
      </c>
      <c r="D601" s="5">
        <v>42756</v>
      </c>
      <c r="E601" s="86" t="str">
        <f t="shared" si="27"/>
        <v>January</v>
      </c>
      <c r="F601" s="86" t="str">
        <f t="shared" si="28"/>
        <v>Saturday</v>
      </c>
      <c r="G601" s="3" t="b">
        <v>1</v>
      </c>
      <c r="H601" s="6" t="s">
        <v>13</v>
      </c>
      <c r="I601" s="6" t="s">
        <v>21</v>
      </c>
      <c r="J601" s="6" t="s">
        <v>23</v>
      </c>
      <c r="K601" s="6" t="s">
        <v>16</v>
      </c>
      <c r="L601" s="6" t="s">
        <v>16</v>
      </c>
      <c r="M601" s="3">
        <v>1036.5899999999999</v>
      </c>
      <c r="N601" s="7">
        <v>206.35</v>
      </c>
      <c r="O601" s="5">
        <v>33364</v>
      </c>
      <c r="P601" s="42">
        <f>master[[#This Row],[list_price]]-master[[#This Row],[standard_cost]]</f>
        <v>830.2399999999999</v>
      </c>
      <c r="Q601" s="42" t="str">
        <f>VLOOKUP(C601,CustomerDemographic!$A$1:$M$3309,2)</f>
        <v>Zaria</v>
      </c>
      <c r="R601" s="21" t="str">
        <f>VLOOKUP(C601,CustomerDemographic!$A$1:$M$3309,4)</f>
        <v>Female</v>
      </c>
      <c r="S601" s="21">
        <f>VLOOKUP(C601,CustomerDemographic!$A$1:$M$3309,5)</f>
        <v>34</v>
      </c>
      <c r="T601" s="30">
        <f>VLOOKUP(C601,CustomerDemographic!$A$1:$M$3309,6)</f>
        <v>28748</v>
      </c>
      <c r="U601" s="29">
        <f ca="1">VLOOKUP(C601,CustomerDemographic!$A$1:$M$3309,7)</f>
        <v>45.117644108637741</v>
      </c>
      <c r="V601" s="29">
        <f t="shared" ca="1" si="29"/>
        <v>45.117644108320654</v>
      </c>
      <c r="W601" s="21" t="str">
        <f>VLOOKUP(C601,CustomerDemographic!$A$1:$M$3309,8)</f>
        <v>Compensation Analyst</v>
      </c>
      <c r="X601" s="21" t="str">
        <f>VLOOKUP(C601,CustomerDemographic!$A$1:$M$3309,9)</f>
        <v>Financial Services</v>
      </c>
      <c r="Y601" s="21" t="str">
        <f>VLOOKUP(C601,CustomerDemographic!$A$1:$M$3309,10)</f>
        <v>Mass Customer</v>
      </c>
      <c r="Z601" s="21" t="str">
        <f>VLOOKUP(C601,CustomerDemographic!$A$1:$M$3309,11)</f>
        <v>N</v>
      </c>
      <c r="AA601" s="21" t="str">
        <f>VLOOKUP(C601,CustomerDemographic!$A$1:$M$3311,12)</f>
        <v>No</v>
      </c>
      <c r="AB601" s="21">
        <f>VLOOKUP(C601,CustomerDemographic!$A$1:$M$3311,13)</f>
        <v>15</v>
      </c>
      <c r="AC601" s="3" t="str">
        <f>VLOOKUP(C601,CustomerAddress!$A$1:$F$4000,2)</f>
        <v>25925 Service Crossing</v>
      </c>
      <c r="AD601" s="3">
        <f>VLOOKUP(C601,CustomerAddress!$A$1:$F$4000,3)</f>
        <v>2147</v>
      </c>
      <c r="AE601" s="3" t="str">
        <f>VLOOKUP(C601,CustomerAddress!$A$1:$F$4000,4)</f>
        <v>NSW</v>
      </c>
      <c r="AF601" s="3" t="str">
        <f>VLOOKUP(C601,CustomerAddress!$A$1:$F$4000,5)</f>
        <v>Australia</v>
      </c>
      <c r="AG601" s="23">
        <f>VLOOKUP(C601,CustomerAddress!$A$1:$F$4000,6)</f>
        <v>9</v>
      </c>
    </row>
    <row r="602" spans="1:33" s="3" customFormat="1" ht="15.75" customHeight="1" x14ac:dyDescent="0.25">
      <c r="A602" s="22">
        <v>666</v>
      </c>
      <c r="B602" s="3">
        <v>62</v>
      </c>
      <c r="C602" s="3">
        <v>2777</v>
      </c>
      <c r="D602" s="5">
        <v>42782</v>
      </c>
      <c r="E602" s="86" t="str">
        <f t="shared" si="27"/>
        <v>February</v>
      </c>
      <c r="F602" s="86" t="str">
        <f t="shared" si="28"/>
        <v>Thursday</v>
      </c>
      <c r="G602" s="3" t="b">
        <v>1</v>
      </c>
      <c r="H602" s="6" t="s">
        <v>13</v>
      </c>
      <c r="I602" s="6" t="s">
        <v>14</v>
      </c>
      <c r="J602" s="6" t="s">
        <v>15</v>
      </c>
      <c r="K602" s="6" t="s">
        <v>16</v>
      </c>
      <c r="L602" s="6" t="s">
        <v>16</v>
      </c>
      <c r="M602" s="3">
        <v>478.16</v>
      </c>
      <c r="N602" s="7">
        <v>298.72000000000003</v>
      </c>
      <c r="O602" s="5">
        <v>40410</v>
      </c>
      <c r="P602" s="42">
        <f>master[[#This Row],[list_price]]-master[[#This Row],[standard_cost]]</f>
        <v>179.44</v>
      </c>
      <c r="Q602" s="42" t="str">
        <f>VLOOKUP(C602,CustomerDemographic!$A$1:$M$3309,2)</f>
        <v>Dita</v>
      </c>
      <c r="R602" s="21" t="str">
        <f>VLOOKUP(C602,CustomerDemographic!$A$1:$M$3309,4)</f>
        <v>Female</v>
      </c>
      <c r="S602" s="21">
        <f>VLOOKUP(C602,CustomerDemographic!$A$1:$M$3309,5)</f>
        <v>0</v>
      </c>
      <c r="T602" s="30">
        <f>VLOOKUP(C602,CustomerDemographic!$A$1:$M$3309,6)</f>
        <v>35487</v>
      </c>
      <c r="U602" s="29">
        <f ca="1">VLOOKUP(C602,CustomerDemographic!$A$1:$M$3309,7)</f>
        <v>26.654630410007606</v>
      </c>
      <c r="V602" s="29">
        <f t="shared" ca="1" si="29"/>
        <v>26.654630409690515</v>
      </c>
      <c r="W602" s="21" t="str">
        <f>VLOOKUP(C602,CustomerDemographic!$A$1:$M$3309,8)</f>
        <v>Safety Technician III</v>
      </c>
      <c r="X602" s="21" t="str">
        <f>VLOOKUP(C602,CustomerDemographic!$A$1:$M$3309,9)</f>
        <v>Health</v>
      </c>
      <c r="Y602" s="21" t="str">
        <f>VLOOKUP(C602,CustomerDemographic!$A$1:$M$3309,10)</f>
        <v>Mass Customer</v>
      </c>
      <c r="Z602" s="21" t="str">
        <f>VLOOKUP(C602,CustomerDemographic!$A$1:$M$3309,11)</f>
        <v>N</v>
      </c>
      <c r="AA602" s="21" t="str">
        <f>VLOOKUP(C602,CustomerDemographic!$A$1:$M$3311,12)</f>
        <v>Yes</v>
      </c>
      <c r="AB602" s="21">
        <f>VLOOKUP(C602,CustomerDemographic!$A$1:$M$3311,13)</f>
        <v>1</v>
      </c>
      <c r="AC602" s="3" t="str">
        <f>VLOOKUP(C602,CustomerAddress!$A$1:$F$4000,2)</f>
        <v>39 Badeau Court</v>
      </c>
      <c r="AD602" s="3">
        <f>VLOOKUP(C602,CustomerAddress!$A$1:$F$4000,3)</f>
        <v>2572</v>
      </c>
      <c r="AE602" s="3" t="str">
        <f>VLOOKUP(C602,CustomerAddress!$A$1:$F$4000,4)</f>
        <v>NSW</v>
      </c>
      <c r="AF602" s="3" t="str">
        <f>VLOOKUP(C602,CustomerAddress!$A$1:$F$4000,5)</f>
        <v>Australia</v>
      </c>
      <c r="AG602" s="23">
        <f>VLOOKUP(C602,CustomerAddress!$A$1:$F$4000,6)</f>
        <v>8</v>
      </c>
    </row>
    <row r="603" spans="1:33" s="3" customFormat="1" ht="15.75" customHeight="1" x14ac:dyDescent="0.25">
      <c r="A603" s="22">
        <v>667</v>
      </c>
      <c r="B603" s="3">
        <v>72</v>
      </c>
      <c r="C603" s="3">
        <v>3109</v>
      </c>
      <c r="D603" s="5">
        <v>42900</v>
      </c>
      <c r="E603" s="86" t="str">
        <f t="shared" si="27"/>
        <v>June</v>
      </c>
      <c r="F603" s="86" t="str">
        <f t="shared" si="28"/>
        <v>Wednesday</v>
      </c>
      <c r="G603" s="3" t="b">
        <v>0</v>
      </c>
      <c r="H603" s="6" t="s">
        <v>13</v>
      </c>
      <c r="I603" s="6" t="s">
        <v>21</v>
      </c>
      <c r="J603" s="6" t="s">
        <v>15</v>
      </c>
      <c r="K603" s="6" t="s">
        <v>16</v>
      </c>
      <c r="L603" s="6" t="s">
        <v>16</v>
      </c>
      <c r="M603" s="3">
        <v>360.4</v>
      </c>
      <c r="N603" s="7">
        <v>270.3</v>
      </c>
      <c r="O603" s="5">
        <v>37873</v>
      </c>
      <c r="P603" s="42">
        <f>master[[#This Row],[list_price]]-master[[#This Row],[standard_cost]]</f>
        <v>90.099999999999966</v>
      </c>
      <c r="Q603" s="42" t="str">
        <f>VLOOKUP(C603,CustomerDemographic!$A$1:$M$3309,2)</f>
        <v>Jeralee</v>
      </c>
      <c r="R603" s="21" t="str">
        <f>VLOOKUP(C603,CustomerDemographic!$A$1:$M$3309,4)</f>
        <v>Female</v>
      </c>
      <c r="S603" s="21">
        <f>VLOOKUP(C603,CustomerDemographic!$A$1:$M$3309,5)</f>
        <v>75</v>
      </c>
      <c r="T603" s="30">
        <f>VLOOKUP(C603,CustomerDemographic!$A$1:$M$3309,6)</f>
        <v>21359</v>
      </c>
      <c r="U603" s="29">
        <f ca="1">VLOOKUP(C603,CustomerDemographic!$A$1:$M$3309,7)</f>
        <v>65.361479725076094</v>
      </c>
      <c r="V603" s="29">
        <f t="shared" ca="1" si="29"/>
        <v>65.361479724759008</v>
      </c>
      <c r="W603" s="21" t="str">
        <f>VLOOKUP(C603,CustomerDemographic!$A$1:$M$3309,8)</f>
        <v>Automation Specialist II</v>
      </c>
      <c r="X603" s="21" t="str">
        <f>VLOOKUP(C603,CustomerDemographic!$A$1:$M$3309,9)</f>
        <v>Health</v>
      </c>
      <c r="Y603" s="21" t="str">
        <f>VLOOKUP(C603,CustomerDemographic!$A$1:$M$3309,10)</f>
        <v>Mass Customer</v>
      </c>
      <c r="Z603" s="21" t="str">
        <f>VLOOKUP(C603,CustomerDemographic!$A$1:$M$3309,11)</f>
        <v>N</v>
      </c>
      <c r="AA603" s="21" t="str">
        <f>VLOOKUP(C603,CustomerDemographic!$A$1:$M$3311,12)</f>
        <v>Yes</v>
      </c>
      <c r="AB603" s="21">
        <f>VLOOKUP(C603,CustomerDemographic!$A$1:$M$3311,13)</f>
        <v>10</v>
      </c>
      <c r="AC603" s="3" t="str">
        <f>VLOOKUP(C603,CustomerAddress!$A$1:$F$4000,2)</f>
        <v>451 Luster Hill</v>
      </c>
      <c r="AD603" s="3">
        <f>VLOOKUP(C603,CustomerAddress!$A$1:$F$4000,3)</f>
        <v>2170</v>
      </c>
      <c r="AE603" s="3" t="str">
        <f>VLOOKUP(C603,CustomerAddress!$A$1:$F$4000,4)</f>
        <v>NSW</v>
      </c>
      <c r="AF603" s="3" t="str">
        <f>VLOOKUP(C603,CustomerAddress!$A$1:$F$4000,5)</f>
        <v>Australia</v>
      </c>
      <c r="AG603" s="23">
        <f>VLOOKUP(C603,CustomerAddress!$A$1:$F$4000,6)</f>
        <v>9</v>
      </c>
    </row>
    <row r="604" spans="1:33" s="3" customFormat="1" ht="15.75" customHeight="1" x14ac:dyDescent="0.25">
      <c r="A604" s="22">
        <v>669</v>
      </c>
      <c r="B604" s="3">
        <v>68</v>
      </c>
      <c r="C604" s="3">
        <v>3420</v>
      </c>
      <c r="D604" s="5">
        <v>42832</v>
      </c>
      <c r="E604" s="86" t="str">
        <f t="shared" si="27"/>
        <v>April</v>
      </c>
      <c r="F604" s="86" t="str">
        <f t="shared" si="28"/>
        <v>Friday</v>
      </c>
      <c r="G604" s="3" t="b">
        <v>0</v>
      </c>
      <c r="H604" s="6" t="s">
        <v>13</v>
      </c>
      <c r="I604" s="6" t="s">
        <v>19</v>
      </c>
      <c r="J604" s="6" t="s">
        <v>15</v>
      </c>
      <c r="K604" s="6" t="s">
        <v>16</v>
      </c>
      <c r="L604" s="6" t="s">
        <v>16</v>
      </c>
      <c r="M604" s="3">
        <v>1636.9</v>
      </c>
      <c r="N604" s="7">
        <v>44.71</v>
      </c>
      <c r="O604" s="5">
        <v>36668</v>
      </c>
      <c r="P604" s="42">
        <f>master[[#This Row],[list_price]]-master[[#This Row],[standard_cost]]</f>
        <v>1592.19</v>
      </c>
      <c r="Q604" s="42" t="str">
        <f>VLOOKUP(C604,CustomerDemographic!$A$1:$M$3309,2)</f>
        <v>Norby</v>
      </c>
      <c r="R604" s="21" t="str">
        <f>VLOOKUP(C604,CustomerDemographic!$A$1:$M$3309,4)</f>
        <v>Male</v>
      </c>
      <c r="S604" s="21">
        <f>VLOOKUP(C604,CustomerDemographic!$A$1:$M$3309,5)</f>
        <v>96</v>
      </c>
      <c r="T604" s="30">
        <f>VLOOKUP(C604,CustomerDemographic!$A$1:$M$3309,6)</f>
        <v>29474</v>
      </c>
      <c r="U604" s="29">
        <f ca="1">VLOOKUP(C604,CustomerDemographic!$A$1:$M$3309,7)</f>
        <v>43.128603012747334</v>
      </c>
      <c r="V604" s="29">
        <f t="shared" ca="1" si="29"/>
        <v>43.12860301243024</v>
      </c>
      <c r="W604" s="21" t="str">
        <f>VLOOKUP(C604,CustomerDemographic!$A$1:$M$3309,8)</f>
        <v>Financial Advisor</v>
      </c>
      <c r="X604" s="21" t="str">
        <f>VLOOKUP(C604,CustomerDemographic!$A$1:$M$3309,9)</f>
        <v>Financial Services</v>
      </c>
      <c r="Y604" s="21" t="str">
        <f>VLOOKUP(C604,CustomerDemographic!$A$1:$M$3309,10)</f>
        <v>Mass Customer</v>
      </c>
      <c r="Z604" s="21" t="str">
        <f>VLOOKUP(C604,CustomerDemographic!$A$1:$M$3309,11)</f>
        <v>N</v>
      </c>
      <c r="AA604" s="21" t="str">
        <f>VLOOKUP(C604,CustomerDemographic!$A$1:$M$3311,12)</f>
        <v>Yes</v>
      </c>
      <c r="AB604" s="21">
        <f>VLOOKUP(C604,CustomerDemographic!$A$1:$M$3311,13)</f>
        <v>19</v>
      </c>
      <c r="AC604" s="3" t="str">
        <f>VLOOKUP(C604,CustomerAddress!$A$1:$F$4000,2)</f>
        <v>00283 Loftsgordon Center</v>
      </c>
      <c r="AD604" s="3">
        <f>VLOOKUP(C604,CustomerAddress!$A$1:$F$4000,3)</f>
        <v>4118</v>
      </c>
      <c r="AE604" s="3" t="str">
        <f>VLOOKUP(C604,CustomerAddress!$A$1:$F$4000,4)</f>
        <v>QLD</v>
      </c>
      <c r="AF604" s="3" t="str">
        <f>VLOOKUP(C604,CustomerAddress!$A$1:$F$4000,5)</f>
        <v>Australia</v>
      </c>
      <c r="AG604" s="23">
        <f>VLOOKUP(C604,CustomerAddress!$A$1:$F$4000,6)</f>
        <v>5</v>
      </c>
    </row>
    <row r="605" spans="1:33" s="3" customFormat="1" ht="15.75" customHeight="1" x14ac:dyDescent="0.25">
      <c r="A605" s="22">
        <v>670</v>
      </c>
      <c r="B605" s="3">
        <v>5</v>
      </c>
      <c r="C605" s="3">
        <v>112</v>
      </c>
      <c r="D605" s="5">
        <v>42764</v>
      </c>
      <c r="E605" s="86" t="str">
        <f t="shared" si="27"/>
        <v>January</v>
      </c>
      <c r="F605" s="86" t="str">
        <f t="shared" si="28"/>
        <v>Sunday</v>
      </c>
      <c r="G605" s="3" t="b">
        <v>0</v>
      </c>
      <c r="H605" s="6" t="s">
        <v>13</v>
      </c>
      <c r="I605" s="6" t="s">
        <v>22</v>
      </c>
      <c r="J605" s="6" t="s">
        <v>15</v>
      </c>
      <c r="K605" s="6" t="s">
        <v>26</v>
      </c>
      <c r="L605" s="6" t="s">
        <v>16</v>
      </c>
      <c r="M605" s="3">
        <v>1129.1300000000001</v>
      </c>
      <c r="N605" s="7">
        <v>677.48</v>
      </c>
      <c r="O605" s="5">
        <v>37698</v>
      </c>
      <c r="P605" s="42">
        <f>master[[#This Row],[list_price]]-master[[#This Row],[standard_cost]]</f>
        <v>451.65000000000009</v>
      </c>
      <c r="Q605" s="42" t="str">
        <f>VLOOKUP(C605,CustomerDemographic!$A$1:$M$3309,2)</f>
        <v>Shena</v>
      </c>
      <c r="R605" s="21" t="str">
        <f>VLOOKUP(C605,CustomerDemographic!$A$1:$M$3309,4)</f>
        <v>Female</v>
      </c>
      <c r="S605" s="21">
        <f>VLOOKUP(C605,CustomerDemographic!$A$1:$M$3309,5)</f>
        <v>88</v>
      </c>
      <c r="T605" s="30">
        <f>VLOOKUP(C605,CustomerDemographic!$A$1:$M$3309,6)</f>
        <v>27618</v>
      </c>
      <c r="U605" s="29">
        <f ca="1">VLOOKUP(C605,CustomerDemographic!$A$1:$M$3309,7)</f>
        <v>48.213534519596649</v>
      </c>
      <c r="V605" s="29">
        <f t="shared" ca="1" si="29"/>
        <v>48.213534519279555</v>
      </c>
      <c r="W605" s="21" t="str">
        <f>VLOOKUP(C605,CustomerDemographic!$A$1:$M$3309,8)</f>
        <v>Marketing Manager</v>
      </c>
      <c r="X605" s="21" t="str">
        <f>VLOOKUP(C605,CustomerDemographic!$A$1:$M$3309,9)</f>
        <v>Retail</v>
      </c>
      <c r="Y605" s="21" t="str">
        <f>VLOOKUP(C605,CustomerDemographic!$A$1:$M$3309,10)</f>
        <v>High Net Worth</v>
      </c>
      <c r="Z605" s="21" t="str">
        <f>VLOOKUP(C605,CustomerDemographic!$A$1:$M$3309,11)</f>
        <v>N</v>
      </c>
      <c r="AA605" s="21" t="str">
        <f>VLOOKUP(C605,CustomerDemographic!$A$1:$M$3311,12)</f>
        <v>No</v>
      </c>
      <c r="AB605" s="21">
        <f>VLOOKUP(C605,CustomerDemographic!$A$1:$M$3311,13)</f>
        <v>12</v>
      </c>
      <c r="AC605" s="3" t="str">
        <f>VLOOKUP(C605,CustomerAddress!$A$1:$F$4000,2)</f>
        <v>0 David Terrace</v>
      </c>
      <c r="AD605" s="3">
        <f>VLOOKUP(C605,CustomerAddress!$A$1:$F$4000,3)</f>
        <v>3204</v>
      </c>
      <c r="AE605" s="3" t="str">
        <f>VLOOKUP(C605,CustomerAddress!$A$1:$F$4000,4)</f>
        <v>VIC</v>
      </c>
      <c r="AF605" s="3" t="str">
        <f>VLOOKUP(C605,CustomerAddress!$A$1:$F$4000,5)</f>
        <v>Australia</v>
      </c>
      <c r="AG605" s="23">
        <f>VLOOKUP(C605,CustomerAddress!$A$1:$F$4000,6)</f>
        <v>11</v>
      </c>
    </row>
    <row r="606" spans="1:33" s="3" customFormat="1" ht="15.75" customHeight="1" x14ac:dyDescent="0.25">
      <c r="A606" s="22">
        <v>671</v>
      </c>
      <c r="B606" s="3">
        <v>67</v>
      </c>
      <c r="C606" s="3">
        <v>2874</v>
      </c>
      <c r="D606" s="5">
        <v>42834</v>
      </c>
      <c r="E606" s="86" t="str">
        <f t="shared" si="27"/>
        <v>April</v>
      </c>
      <c r="F606" s="86" t="str">
        <f t="shared" si="28"/>
        <v>Sunday</v>
      </c>
      <c r="G606" s="3" t="b">
        <v>0</v>
      </c>
      <c r="H606" s="6" t="s">
        <v>13</v>
      </c>
      <c r="I606" s="6" t="s">
        <v>21</v>
      </c>
      <c r="J606" s="6" t="s">
        <v>23</v>
      </c>
      <c r="K606" s="6" t="s">
        <v>16</v>
      </c>
      <c r="L606" s="6" t="s">
        <v>16</v>
      </c>
      <c r="M606" s="3">
        <v>544.04999999999995</v>
      </c>
      <c r="N606" s="7">
        <v>376.84</v>
      </c>
      <c r="O606" s="5">
        <v>38647</v>
      </c>
      <c r="P606" s="42">
        <f>master[[#This Row],[list_price]]-master[[#This Row],[standard_cost]]</f>
        <v>167.20999999999998</v>
      </c>
      <c r="Q606" s="42" t="str">
        <f>VLOOKUP(C606,CustomerDemographic!$A$1:$M$3309,2)</f>
        <v>Delores</v>
      </c>
      <c r="R606" s="21" t="str">
        <f>VLOOKUP(C606,CustomerDemographic!$A$1:$M$3309,4)</f>
        <v>Female</v>
      </c>
      <c r="S606" s="21">
        <f>VLOOKUP(C606,CustomerDemographic!$A$1:$M$3309,5)</f>
        <v>97</v>
      </c>
      <c r="T606" s="30">
        <f>VLOOKUP(C606,CustomerDemographic!$A$1:$M$3309,6)</f>
        <v>28487</v>
      </c>
      <c r="U606" s="29">
        <f ca="1">VLOOKUP(C606,CustomerDemographic!$A$1:$M$3309,7)</f>
        <v>45.83271260178843</v>
      </c>
      <c r="V606" s="29">
        <f t="shared" ca="1" si="29"/>
        <v>45.832712601471336</v>
      </c>
      <c r="W606" s="21" t="str">
        <f>VLOOKUP(C606,CustomerDemographic!$A$1:$M$3309,8)</f>
        <v>Nuclear Power Engineer</v>
      </c>
      <c r="X606" s="21" t="str">
        <f>VLOOKUP(C606,CustomerDemographic!$A$1:$M$3309,9)</f>
        <v>Manufacturing</v>
      </c>
      <c r="Y606" s="21" t="str">
        <f>VLOOKUP(C606,CustomerDemographic!$A$1:$M$3309,10)</f>
        <v>Affluent Customer</v>
      </c>
      <c r="Z606" s="21" t="str">
        <f>VLOOKUP(C606,CustomerDemographic!$A$1:$M$3309,11)</f>
        <v>N</v>
      </c>
      <c r="AA606" s="21" t="str">
        <f>VLOOKUP(C606,CustomerDemographic!$A$1:$M$3311,12)</f>
        <v>No</v>
      </c>
      <c r="AB606" s="21">
        <f>VLOOKUP(C606,CustomerDemographic!$A$1:$M$3311,13)</f>
        <v>18</v>
      </c>
      <c r="AC606" s="3" t="str">
        <f>VLOOKUP(C606,CustomerAddress!$A$1:$F$4000,2)</f>
        <v>08 Monterey Avenue</v>
      </c>
      <c r="AD606" s="3">
        <f>VLOOKUP(C606,CustomerAddress!$A$1:$F$4000,3)</f>
        <v>3043</v>
      </c>
      <c r="AE606" s="3" t="str">
        <f>VLOOKUP(C606,CustomerAddress!$A$1:$F$4000,4)</f>
        <v>VIC</v>
      </c>
      <c r="AF606" s="3" t="str">
        <f>VLOOKUP(C606,CustomerAddress!$A$1:$F$4000,5)</f>
        <v>Australia</v>
      </c>
      <c r="AG606" s="23">
        <f>VLOOKUP(C606,CustomerAddress!$A$1:$F$4000,6)</f>
        <v>7</v>
      </c>
    </row>
    <row r="607" spans="1:33" s="3" customFormat="1" ht="15.75" customHeight="1" x14ac:dyDescent="0.25">
      <c r="A607" s="22">
        <v>673</v>
      </c>
      <c r="B607" s="3">
        <v>61</v>
      </c>
      <c r="C607" s="3">
        <v>1952</v>
      </c>
      <c r="D607" s="5">
        <v>42924</v>
      </c>
      <c r="E607" s="86" t="str">
        <f t="shared" si="27"/>
        <v>July</v>
      </c>
      <c r="F607" s="86" t="str">
        <f t="shared" si="28"/>
        <v>Saturday</v>
      </c>
      <c r="G607" s="3" t="b">
        <v>1</v>
      </c>
      <c r="H607" s="6" t="s">
        <v>13</v>
      </c>
      <c r="I607" s="6" t="s">
        <v>19</v>
      </c>
      <c r="J607" s="6" t="s">
        <v>15</v>
      </c>
      <c r="K607" s="6" t="s">
        <v>20</v>
      </c>
      <c r="L607" s="6" t="s">
        <v>16</v>
      </c>
      <c r="M607" s="3">
        <v>71.16</v>
      </c>
      <c r="N607" s="7">
        <v>56.93</v>
      </c>
      <c r="O607" s="5">
        <v>34143</v>
      </c>
      <c r="P607" s="42">
        <f>master[[#This Row],[list_price]]-master[[#This Row],[standard_cost]]</f>
        <v>14.229999999999997</v>
      </c>
      <c r="Q607" s="42" t="str">
        <f>VLOOKUP(C607,CustomerDemographic!$A$1:$M$3309,2)</f>
        <v>Patrica</v>
      </c>
      <c r="R607" s="21" t="str">
        <f>VLOOKUP(C607,CustomerDemographic!$A$1:$M$3309,4)</f>
        <v>Female</v>
      </c>
      <c r="S607" s="21">
        <f>VLOOKUP(C607,CustomerDemographic!$A$1:$M$3309,5)</f>
        <v>35</v>
      </c>
      <c r="T607" s="30">
        <f>VLOOKUP(C607,CustomerDemographic!$A$1:$M$3309,6)</f>
        <v>27058</v>
      </c>
      <c r="U607" s="29">
        <f ca="1">VLOOKUP(C607,CustomerDemographic!$A$1:$M$3309,7)</f>
        <v>49.747781094939114</v>
      </c>
      <c r="V607" s="29">
        <f t="shared" ca="1" si="29"/>
        <v>49.74778109462202</v>
      </c>
      <c r="W607" s="21" t="str">
        <f>VLOOKUP(C607,CustomerDemographic!$A$1:$M$3309,8)</f>
        <v>Payment Adjustment Coordinator</v>
      </c>
      <c r="X607" s="21" t="str">
        <f>VLOOKUP(C607,CustomerDemographic!$A$1:$M$3309,9)</f>
        <v>Health</v>
      </c>
      <c r="Y607" s="21" t="str">
        <f>VLOOKUP(C607,CustomerDemographic!$A$1:$M$3309,10)</f>
        <v>Mass Customer</v>
      </c>
      <c r="Z607" s="21" t="str">
        <f>VLOOKUP(C607,CustomerDemographic!$A$1:$M$3309,11)</f>
        <v>N</v>
      </c>
      <c r="AA607" s="21" t="str">
        <f>VLOOKUP(C607,CustomerDemographic!$A$1:$M$3311,12)</f>
        <v>Yes</v>
      </c>
      <c r="AB607" s="21">
        <f>VLOOKUP(C607,CustomerDemographic!$A$1:$M$3311,13)</f>
        <v>9</v>
      </c>
      <c r="AC607" s="3" t="str">
        <f>VLOOKUP(C607,CustomerAddress!$A$1:$F$4000,2)</f>
        <v>9175 Stephen Drive</v>
      </c>
      <c r="AD607" s="3">
        <f>VLOOKUP(C607,CustomerAddress!$A$1:$F$4000,3)</f>
        <v>4035</v>
      </c>
      <c r="AE607" s="3" t="str">
        <f>VLOOKUP(C607,CustomerAddress!$A$1:$F$4000,4)</f>
        <v>QLD</v>
      </c>
      <c r="AF607" s="3" t="str">
        <f>VLOOKUP(C607,CustomerAddress!$A$1:$F$4000,5)</f>
        <v>Australia</v>
      </c>
      <c r="AG607" s="23">
        <f>VLOOKUP(C607,CustomerAddress!$A$1:$F$4000,6)</f>
        <v>8</v>
      </c>
    </row>
    <row r="608" spans="1:33" s="3" customFormat="1" ht="15.75" customHeight="1" x14ac:dyDescent="0.25">
      <c r="A608" s="22">
        <v>674</v>
      </c>
      <c r="B608" s="3">
        <v>69</v>
      </c>
      <c r="C608" s="3">
        <v>1618</v>
      </c>
      <c r="D608" s="5">
        <v>43071</v>
      </c>
      <c r="E608" s="86" t="str">
        <f t="shared" si="27"/>
        <v>December</v>
      </c>
      <c r="F608" s="86" t="str">
        <f t="shared" si="28"/>
        <v>Saturday</v>
      </c>
      <c r="G608" s="3" t="b">
        <v>1</v>
      </c>
      <c r="H608" s="6" t="s">
        <v>13</v>
      </c>
      <c r="I608" s="6" t="s">
        <v>22</v>
      </c>
      <c r="J608" s="6" t="s">
        <v>23</v>
      </c>
      <c r="K608" s="6" t="s">
        <v>16</v>
      </c>
      <c r="L608" s="6" t="s">
        <v>16</v>
      </c>
      <c r="M608" s="3">
        <v>792.9</v>
      </c>
      <c r="N608" s="7">
        <v>594.67999999999995</v>
      </c>
      <c r="O608" s="5">
        <v>33879</v>
      </c>
      <c r="P608" s="42">
        <f>master[[#This Row],[list_price]]-master[[#This Row],[standard_cost]]</f>
        <v>198.22000000000003</v>
      </c>
      <c r="Q608" s="42" t="str">
        <f>VLOOKUP(C608,CustomerDemographic!$A$1:$M$3309,2)</f>
        <v>Andee</v>
      </c>
      <c r="R608" s="21" t="str">
        <f>VLOOKUP(C608,CustomerDemographic!$A$1:$M$3309,4)</f>
        <v>Female</v>
      </c>
      <c r="S608" s="21">
        <f>VLOOKUP(C608,CustomerDemographic!$A$1:$M$3309,5)</f>
        <v>90</v>
      </c>
      <c r="T608" s="30">
        <f>VLOOKUP(C608,CustomerDemographic!$A$1:$M$3309,6)</f>
        <v>24167</v>
      </c>
      <c r="U608" s="29">
        <f ca="1">VLOOKUP(C608,CustomerDemographic!$A$1:$M$3309,7)</f>
        <v>57.668329040144592</v>
      </c>
      <c r="V608" s="29">
        <f t="shared" ca="1" si="29"/>
        <v>57.668329039827498</v>
      </c>
      <c r="W608" s="21" t="str">
        <f>VLOOKUP(C608,CustomerDemographic!$A$1:$M$3309,8)</f>
        <v>Senior Developer</v>
      </c>
      <c r="X608" s="21" t="str">
        <f>VLOOKUP(C608,CustomerDemographic!$A$1:$M$3309,9)</f>
        <v>n/a</v>
      </c>
      <c r="Y608" s="21" t="str">
        <f>VLOOKUP(C608,CustomerDemographic!$A$1:$M$3309,10)</f>
        <v>Mass Customer</v>
      </c>
      <c r="Z608" s="21" t="str">
        <f>VLOOKUP(C608,CustomerDemographic!$A$1:$M$3309,11)</f>
        <v>N</v>
      </c>
      <c r="AA608" s="21" t="str">
        <f>VLOOKUP(C608,CustomerDemographic!$A$1:$M$3311,12)</f>
        <v>No</v>
      </c>
      <c r="AB608" s="21">
        <f>VLOOKUP(C608,CustomerDemographic!$A$1:$M$3311,13)</f>
        <v>19</v>
      </c>
      <c r="AC608" s="3" t="str">
        <f>VLOOKUP(C608,CustomerAddress!$A$1:$F$4000,2)</f>
        <v>50 Dahle Crossing</v>
      </c>
      <c r="AD608" s="3">
        <f>VLOOKUP(C608,CustomerAddress!$A$1:$F$4000,3)</f>
        <v>3199</v>
      </c>
      <c r="AE608" s="3" t="str">
        <f>VLOOKUP(C608,CustomerAddress!$A$1:$F$4000,4)</f>
        <v>VIC</v>
      </c>
      <c r="AF608" s="3" t="str">
        <f>VLOOKUP(C608,CustomerAddress!$A$1:$F$4000,5)</f>
        <v>Australia</v>
      </c>
      <c r="AG608" s="23">
        <f>VLOOKUP(C608,CustomerAddress!$A$1:$F$4000,6)</f>
        <v>9</v>
      </c>
    </row>
    <row r="609" spans="1:33" s="3" customFormat="1" ht="15.75" customHeight="1" x14ac:dyDescent="0.25">
      <c r="A609" s="22">
        <v>675</v>
      </c>
      <c r="B609" s="3">
        <v>0</v>
      </c>
      <c r="C609" s="3">
        <v>1817</v>
      </c>
      <c r="D609" s="5">
        <v>42921</v>
      </c>
      <c r="E609" s="86" t="str">
        <f t="shared" si="27"/>
        <v>July</v>
      </c>
      <c r="F609" s="86" t="str">
        <f t="shared" si="28"/>
        <v>Wednesday</v>
      </c>
      <c r="G609" s="3" t="b">
        <v>1</v>
      </c>
      <c r="H609" s="6" t="s">
        <v>13</v>
      </c>
      <c r="I609" s="6" t="s">
        <v>19</v>
      </c>
      <c r="J609" s="6" t="s">
        <v>15</v>
      </c>
      <c r="K609" s="6" t="s">
        <v>16</v>
      </c>
      <c r="L609" s="6" t="s">
        <v>16</v>
      </c>
      <c r="M609" s="3">
        <v>183.86</v>
      </c>
      <c r="N609" s="7">
        <v>137.9</v>
      </c>
      <c r="O609" s="5">
        <v>35707</v>
      </c>
      <c r="P609" s="42">
        <f>master[[#This Row],[list_price]]-master[[#This Row],[standard_cost]]</f>
        <v>45.960000000000008</v>
      </c>
      <c r="Q609" s="42" t="str">
        <f>VLOOKUP(C609,CustomerDemographic!$A$1:$M$3309,2)</f>
        <v>Jozef</v>
      </c>
      <c r="R609" s="21" t="str">
        <f>VLOOKUP(C609,CustomerDemographic!$A$1:$M$3309,4)</f>
        <v>Male</v>
      </c>
      <c r="S609" s="21">
        <f>VLOOKUP(C609,CustomerDemographic!$A$1:$M$3309,5)</f>
        <v>32</v>
      </c>
      <c r="T609" s="30">
        <f>VLOOKUP(C609,CustomerDemographic!$A$1:$M$3309,6)</f>
        <v>27466</v>
      </c>
      <c r="U609" s="29">
        <f ca="1">VLOOKUP(C609,CustomerDemographic!$A$1:$M$3309,7)</f>
        <v>48.629972875761034</v>
      </c>
      <c r="V609" s="29">
        <f t="shared" ca="1" si="29"/>
        <v>48.62997287544394</v>
      </c>
      <c r="W609" s="21" t="str">
        <f>VLOOKUP(C609,CustomerDemographic!$A$1:$M$3309,8)</f>
        <v>Graphic Designer</v>
      </c>
      <c r="X609" s="21" t="str">
        <f>VLOOKUP(C609,CustomerDemographic!$A$1:$M$3309,9)</f>
        <v>n/a</v>
      </c>
      <c r="Y609" s="21" t="str">
        <f>VLOOKUP(C609,CustomerDemographic!$A$1:$M$3309,10)</f>
        <v>High Net Worth</v>
      </c>
      <c r="Z609" s="21" t="str">
        <f>VLOOKUP(C609,CustomerDemographic!$A$1:$M$3309,11)</f>
        <v>N</v>
      </c>
      <c r="AA609" s="21" t="str">
        <f>VLOOKUP(C609,CustomerDemographic!$A$1:$M$3311,12)</f>
        <v>No</v>
      </c>
      <c r="AB609" s="21">
        <f>VLOOKUP(C609,CustomerDemographic!$A$1:$M$3311,13)</f>
        <v>19</v>
      </c>
      <c r="AC609" s="3" t="str">
        <f>VLOOKUP(C609,CustomerAddress!$A$1:$F$4000,2)</f>
        <v>5510 Pepper Wood Street</v>
      </c>
      <c r="AD609" s="3">
        <f>VLOOKUP(C609,CustomerAddress!$A$1:$F$4000,3)</f>
        <v>3429</v>
      </c>
      <c r="AE609" s="3" t="str">
        <f>VLOOKUP(C609,CustomerAddress!$A$1:$F$4000,4)</f>
        <v>VIC</v>
      </c>
      <c r="AF609" s="3" t="str">
        <f>VLOOKUP(C609,CustomerAddress!$A$1:$F$4000,5)</f>
        <v>Australia</v>
      </c>
      <c r="AG609" s="23">
        <f>VLOOKUP(C609,CustomerAddress!$A$1:$F$4000,6)</f>
        <v>6</v>
      </c>
    </row>
    <row r="610" spans="1:33" s="3" customFormat="1" ht="15.75" customHeight="1" x14ac:dyDescent="0.25">
      <c r="A610" s="22">
        <v>678</v>
      </c>
      <c r="B610" s="3">
        <v>61</v>
      </c>
      <c r="C610" s="3">
        <v>626</v>
      </c>
      <c r="D610" s="5">
        <v>42953</v>
      </c>
      <c r="E610" s="86" t="str">
        <f t="shared" si="27"/>
        <v>August</v>
      </c>
      <c r="F610" s="86" t="str">
        <f t="shared" si="28"/>
        <v>Sunday</v>
      </c>
      <c r="G610" s="3" t="b">
        <v>0</v>
      </c>
      <c r="H610" s="6" t="s">
        <v>13</v>
      </c>
      <c r="I610" s="6" t="s">
        <v>19</v>
      </c>
      <c r="J610" s="6" t="s">
        <v>15</v>
      </c>
      <c r="K610" s="6" t="s">
        <v>20</v>
      </c>
      <c r="L610" s="6" t="s">
        <v>16</v>
      </c>
      <c r="M610" s="3">
        <v>71.16</v>
      </c>
      <c r="N610" s="7">
        <v>56.93</v>
      </c>
      <c r="O610" s="5">
        <v>42172</v>
      </c>
      <c r="P610" s="42">
        <f>master[[#This Row],[list_price]]-master[[#This Row],[standard_cost]]</f>
        <v>14.229999999999997</v>
      </c>
      <c r="Q610" s="42" t="str">
        <f>VLOOKUP(C610,CustomerDemographic!$A$1:$M$3309,2)</f>
        <v>Albrecht</v>
      </c>
      <c r="R610" s="21" t="str">
        <f>VLOOKUP(C610,CustomerDemographic!$A$1:$M$3309,4)</f>
        <v>Male</v>
      </c>
      <c r="S610" s="21">
        <f>VLOOKUP(C610,CustomerDemographic!$A$1:$M$3309,5)</f>
        <v>12</v>
      </c>
      <c r="T610" s="30">
        <f>VLOOKUP(C610,CustomerDemographic!$A$1:$M$3309,6)</f>
        <v>33932</v>
      </c>
      <c r="U610" s="29">
        <f ca="1">VLOOKUP(C610,CustomerDemographic!$A$1:$M$3309,7)</f>
        <v>30.914904382610345</v>
      </c>
      <c r="V610" s="29">
        <f t="shared" ca="1" si="29"/>
        <v>30.914904382293255</v>
      </c>
      <c r="W610" s="21" t="str">
        <f>VLOOKUP(C610,CustomerDemographic!$A$1:$M$3309,8)</f>
        <v>Geological Engineer</v>
      </c>
      <c r="X610" s="21" t="str">
        <f>VLOOKUP(C610,CustomerDemographic!$A$1:$M$3309,9)</f>
        <v>Manufacturing</v>
      </c>
      <c r="Y610" s="21" t="str">
        <f>VLOOKUP(C610,CustomerDemographic!$A$1:$M$3309,10)</f>
        <v>Mass Customer</v>
      </c>
      <c r="Z610" s="21" t="str">
        <f>VLOOKUP(C610,CustomerDemographic!$A$1:$M$3309,11)</f>
        <v>N</v>
      </c>
      <c r="AA610" s="21" t="str">
        <f>VLOOKUP(C610,CustomerDemographic!$A$1:$M$3311,12)</f>
        <v>No</v>
      </c>
      <c r="AB610" s="21">
        <f>VLOOKUP(C610,CustomerDemographic!$A$1:$M$3311,13)</f>
        <v>2</v>
      </c>
      <c r="AC610" s="3" t="str">
        <f>VLOOKUP(C610,CustomerAddress!$A$1:$F$4000,2)</f>
        <v>226 Rowland Street</v>
      </c>
      <c r="AD610" s="3">
        <f>VLOOKUP(C610,CustomerAddress!$A$1:$F$4000,3)</f>
        <v>4178</v>
      </c>
      <c r="AE610" s="3" t="str">
        <f>VLOOKUP(C610,CustomerAddress!$A$1:$F$4000,4)</f>
        <v>QLD</v>
      </c>
      <c r="AF610" s="3" t="str">
        <f>VLOOKUP(C610,CustomerAddress!$A$1:$F$4000,5)</f>
        <v>Australia</v>
      </c>
      <c r="AG610" s="23">
        <f>VLOOKUP(C610,CustomerAddress!$A$1:$F$4000,6)</f>
        <v>7</v>
      </c>
    </row>
    <row r="611" spans="1:33" s="3" customFormat="1" ht="15.75" customHeight="1" x14ac:dyDescent="0.25">
      <c r="A611" s="22">
        <v>680</v>
      </c>
      <c r="B611" s="3">
        <v>32</v>
      </c>
      <c r="C611" s="3">
        <v>2151</v>
      </c>
      <c r="D611" s="5">
        <v>42766</v>
      </c>
      <c r="E611" s="86" t="str">
        <f t="shared" si="27"/>
        <v>January</v>
      </c>
      <c r="F611" s="86" t="str">
        <f t="shared" si="28"/>
        <v>Tuesday</v>
      </c>
      <c r="G611" s="3" t="b">
        <v>1</v>
      </c>
      <c r="H611" s="6" t="s">
        <v>13</v>
      </c>
      <c r="I611" s="6" t="s">
        <v>22</v>
      </c>
      <c r="J611" s="6" t="s">
        <v>15</v>
      </c>
      <c r="K611" s="6" t="s">
        <v>16</v>
      </c>
      <c r="L611" s="6" t="s">
        <v>16</v>
      </c>
      <c r="M611" s="3">
        <v>642.70000000000005</v>
      </c>
      <c r="N611" s="7">
        <v>211.37</v>
      </c>
      <c r="O611" s="5">
        <v>37337</v>
      </c>
      <c r="P611" s="42">
        <f>master[[#This Row],[list_price]]-master[[#This Row],[standard_cost]]</f>
        <v>431.33000000000004</v>
      </c>
      <c r="Q611" s="42" t="str">
        <f>VLOOKUP(C611,CustomerDemographic!$A$1:$M$3309,2)</f>
        <v>Lana</v>
      </c>
      <c r="R611" s="21" t="str">
        <f>VLOOKUP(C611,CustomerDemographic!$A$1:$M$3309,4)</f>
        <v>Female</v>
      </c>
      <c r="S611" s="21">
        <f>VLOOKUP(C611,CustomerDemographic!$A$1:$M$3309,5)</f>
        <v>26</v>
      </c>
      <c r="T611" s="30">
        <f>VLOOKUP(C611,CustomerDemographic!$A$1:$M$3309,6)</f>
        <v>28629</v>
      </c>
      <c r="U611" s="29">
        <f ca="1">VLOOKUP(C611,CustomerDemographic!$A$1:$M$3309,7)</f>
        <v>45.443671505898017</v>
      </c>
      <c r="V611" s="29">
        <f t="shared" ca="1" si="29"/>
        <v>45.443671505580923</v>
      </c>
      <c r="W611" s="21" t="str">
        <f>VLOOKUP(C611,CustomerDemographic!$A$1:$M$3309,8)</f>
        <v>Professor</v>
      </c>
      <c r="X611" s="21" t="str">
        <f>VLOOKUP(C611,CustomerDemographic!$A$1:$M$3309,9)</f>
        <v>n/a</v>
      </c>
      <c r="Y611" s="21" t="str">
        <f>VLOOKUP(C611,CustomerDemographic!$A$1:$M$3309,10)</f>
        <v>High Net Worth</v>
      </c>
      <c r="Z611" s="21" t="str">
        <f>VLOOKUP(C611,CustomerDemographic!$A$1:$M$3309,11)</f>
        <v>N</v>
      </c>
      <c r="AA611" s="21" t="str">
        <f>VLOOKUP(C611,CustomerDemographic!$A$1:$M$3311,12)</f>
        <v>No</v>
      </c>
      <c r="AB611" s="21">
        <f>VLOOKUP(C611,CustomerDemographic!$A$1:$M$3311,13)</f>
        <v>6</v>
      </c>
      <c r="AC611" s="3" t="str">
        <f>VLOOKUP(C611,CustomerAddress!$A$1:$F$4000,2)</f>
        <v>124 Fulton Crossing</v>
      </c>
      <c r="AD611" s="3">
        <f>VLOOKUP(C611,CustomerAddress!$A$1:$F$4000,3)</f>
        <v>4680</v>
      </c>
      <c r="AE611" s="3" t="str">
        <f>VLOOKUP(C611,CustomerAddress!$A$1:$F$4000,4)</f>
        <v>QLD</v>
      </c>
      <c r="AF611" s="3" t="str">
        <f>VLOOKUP(C611,CustomerAddress!$A$1:$F$4000,5)</f>
        <v>Australia</v>
      </c>
      <c r="AG611" s="23">
        <f>VLOOKUP(C611,CustomerAddress!$A$1:$F$4000,6)</f>
        <v>3</v>
      </c>
    </row>
    <row r="612" spans="1:33" s="3" customFormat="1" ht="15.75" customHeight="1" x14ac:dyDescent="0.25">
      <c r="A612" s="22">
        <v>681</v>
      </c>
      <c r="B612" s="3">
        <v>75</v>
      </c>
      <c r="C612" s="3">
        <v>3085</v>
      </c>
      <c r="D612" s="5">
        <v>43074</v>
      </c>
      <c r="E612" s="86" t="str">
        <f t="shared" si="27"/>
        <v>December</v>
      </c>
      <c r="F612" s="86" t="str">
        <f t="shared" si="28"/>
        <v>Tuesday</v>
      </c>
      <c r="G612" s="3" t="b">
        <v>1</v>
      </c>
      <c r="H612" s="6" t="s">
        <v>13</v>
      </c>
      <c r="I612" s="6" t="s">
        <v>22</v>
      </c>
      <c r="J612" s="6" t="s">
        <v>28</v>
      </c>
      <c r="K612" s="6" t="s">
        <v>16</v>
      </c>
      <c r="L612" s="6" t="s">
        <v>18</v>
      </c>
      <c r="M612" s="3">
        <v>1873.97</v>
      </c>
      <c r="N612" s="7">
        <v>863.95</v>
      </c>
      <c r="O612" s="5">
        <v>38859</v>
      </c>
      <c r="P612" s="42">
        <f>master[[#This Row],[list_price]]-master[[#This Row],[standard_cost]]</f>
        <v>1010.02</v>
      </c>
      <c r="Q612" s="42" t="str">
        <f>VLOOKUP(C612,CustomerDemographic!$A$1:$M$3309,2)</f>
        <v>Kaleb</v>
      </c>
      <c r="R612" s="21" t="str">
        <f>VLOOKUP(C612,CustomerDemographic!$A$1:$M$3309,4)</f>
        <v>Male</v>
      </c>
      <c r="S612" s="21">
        <f>VLOOKUP(C612,CustomerDemographic!$A$1:$M$3309,5)</f>
        <v>91</v>
      </c>
      <c r="T612" s="30">
        <f>VLOOKUP(C612,CustomerDemographic!$A$1:$M$3309,6)</f>
        <v>28511</v>
      </c>
      <c r="U612" s="29">
        <f ca="1">VLOOKUP(C612,CustomerDemographic!$A$1:$M$3309,7)</f>
        <v>45.766959177130893</v>
      </c>
      <c r="V612" s="29">
        <f t="shared" ca="1" si="29"/>
        <v>45.766959176813799</v>
      </c>
      <c r="W612" s="21" t="str">
        <f>VLOOKUP(C612,CustomerDemographic!$A$1:$M$3309,8)</f>
        <v>Accountant IV</v>
      </c>
      <c r="X612" s="21" t="str">
        <f>VLOOKUP(C612,CustomerDemographic!$A$1:$M$3309,9)</f>
        <v>n/a</v>
      </c>
      <c r="Y612" s="21" t="str">
        <f>VLOOKUP(C612,CustomerDemographic!$A$1:$M$3309,10)</f>
        <v>Affluent Customer</v>
      </c>
      <c r="Z612" s="21" t="str">
        <f>VLOOKUP(C612,CustomerDemographic!$A$1:$M$3309,11)</f>
        <v>N</v>
      </c>
      <c r="AA612" s="21" t="str">
        <f>VLOOKUP(C612,CustomerDemographic!$A$1:$M$3311,12)</f>
        <v>No</v>
      </c>
      <c r="AB612" s="21">
        <f>VLOOKUP(C612,CustomerDemographic!$A$1:$M$3311,13)</f>
        <v>5</v>
      </c>
      <c r="AC612" s="3" t="str">
        <f>VLOOKUP(C612,CustomerAddress!$A$1:$F$4000,2)</f>
        <v>52 Steensland Place</v>
      </c>
      <c r="AD612" s="3">
        <f>VLOOKUP(C612,CustomerAddress!$A$1:$F$4000,3)</f>
        <v>3910</v>
      </c>
      <c r="AE612" s="3" t="str">
        <f>VLOOKUP(C612,CustomerAddress!$A$1:$F$4000,4)</f>
        <v>VIC</v>
      </c>
      <c r="AF612" s="3" t="str">
        <f>VLOOKUP(C612,CustomerAddress!$A$1:$F$4000,5)</f>
        <v>Australia</v>
      </c>
      <c r="AG612" s="23">
        <f>VLOOKUP(C612,CustomerAddress!$A$1:$F$4000,6)</f>
        <v>8</v>
      </c>
    </row>
    <row r="613" spans="1:33" s="3" customFormat="1" ht="15.75" customHeight="1" x14ac:dyDescent="0.25">
      <c r="A613" s="22">
        <v>682</v>
      </c>
      <c r="B613" s="3">
        <v>34</v>
      </c>
      <c r="C613" s="3">
        <v>1747</v>
      </c>
      <c r="D613" s="5">
        <v>42909</v>
      </c>
      <c r="E613" s="86" t="str">
        <f t="shared" si="27"/>
        <v>June</v>
      </c>
      <c r="F613" s="86" t="str">
        <f t="shared" si="28"/>
        <v>Friday</v>
      </c>
      <c r="G613" s="3" t="b">
        <v>0</v>
      </c>
      <c r="H613" s="6" t="s">
        <v>13</v>
      </c>
      <c r="I613" s="6" t="s">
        <v>21</v>
      </c>
      <c r="J613" s="6" t="s">
        <v>23</v>
      </c>
      <c r="K613" s="6" t="s">
        <v>26</v>
      </c>
      <c r="L613" s="6" t="s">
        <v>18</v>
      </c>
      <c r="M613" s="3">
        <v>774.53</v>
      </c>
      <c r="N613" s="7">
        <v>464.72</v>
      </c>
      <c r="O613" s="5">
        <v>37698</v>
      </c>
      <c r="P613" s="42">
        <f>master[[#This Row],[list_price]]-master[[#This Row],[standard_cost]]</f>
        <v>309.80999999999995</v>
      </c>
      <c r="Q613" s="42" t="str">
        <f>VLOOKUP(C613,CustomerDemographic!$A$1:$M$3309,2)</f>
        <v>Obadiah</v>
      </c>
      <c r="R613" s="21" t="str">
        <f>VLOOKUP(C613,CustomerDemographic!$A$1:$M$3309,4)</f>
        <v>Male</v>
      </c>
      <c r="S613" s="21">
        <f>VLOOKUP(C613,CustomerDemographic!$A$1:$M$3309,5)</f>
        <v>46</v>
      </c>
      <c r="T613" s="30">
        <f>VLOOKUP(C613,CustomerDemographic!$A$1:$M$3309,6)</f>
        <v>31850</v>
      </c>
      <c r="U613" s="29">
        <f ca="1">VLOOKUP(C613,CustomerDemographic!$A$1:$M$3309,7)</f>
        <v>36.619013971651441</v>
      </c>
      <c r="V613" s="29">
        <f t="shared" ca="1" si="29"/>
        <v>36.619013971334347</v>
      </c>
      <c r="W613" s="21" t="str">
        <f>VLOOKUP(C613,CustomerDemographic!$A$1:$M$3309,8)</f>
        <v>Research Assistant II</v>
      </c>
      <c r="X613" s="21" t="str">
        <f>VLOOKUP(C613,CustomerDemographic!$A$1:$M$3309,9)</f>
        <v>Financial Services</v>
      </c>
      <c r="Y613" s="21" t="str">
        <f>VLOOKUP(C613,CustomerDemographic!$A$1:$M$3309,10)</f>
        <v>Affluent Customer</v>
      </c>
      <c r="Z613" s="21" t="str">
        <f>VLOOKUP(C613,CustomerDemographic!$A$1:$M$3309,11)</f>
        <v>N</v>
      </c>
      <c r="AA613" s="21" t="str">
        <f>VLOOKUP(C613,CustomerDemographic!$A$1:$M$3311,12)</f>
        <v>No</v>
      </c>
      <c r="AB613" s="21">
        <f>VLOOKUP(C613,CustomerDemographic!$A$1:$M$3311,13)</f>
        <v>14</v>
      </c>
      <c r="AC613" s="3" t="str">
        <f>VLOOKUP(C613,CustomerAddress!$A$1:$F$4000,2)</f>
        <v>1 Namekagon Parkway</v>
      </c>
      <c r="AD613" s="3">
        <f>VLOOKUP(C613,CustomerAddress!$A$1:$F$4000,3)</f>
        <v>4075</v>
      </c>
      <c r="AE613" s="3" t="str">
        <f>VLOOKUP(C613,CustomerAddress!$A$1:$F$4000,4)</f>
        <v>QLD</v>
      </c>
      <c r="AF613" s="3" t="str">
        <f>VLOOKUP(C613,CustomerAddress!$A$1:$F$4000,5)</f>
        <v>Australia</v>
      </c>
      <c r="AG613" s="23">
        <f>VLOOKUP(C613,CustomerAddress!$A$1:$F$4000,6)</f>
        <v>5</v>
      </c>
    </row>
    <row r="614" spans="1:33" s="3" customFormat="1" ht="15.75" customHeight="1" x14ac:dyDescent="0.25">
      <c r="A614" s="22">
        <v>683</v>
      </c>
      <c r="B614" s="3">
        <v>73</v>
      </c>
      <c r="C614" s="3">
        <v>2095</v>
      </c>
      <c r="D614" s="5">
        <v>43079</v>
      </c>
      <c r="E614" s="86" t="str">
        <f t="shared" si="27"/>
        <v>December</v>
      </c>
      <c r="F614" s="86" t="str">
        <f t="shared" si="28"/>
        <v>Sunday</v>
      </c>
      <c r="G614" s="3" t="b">
        <v>0</v>
      </c>
      <c r="H614" s="6" t="s">
        <v>13</v>
      </c>
      <c r="I614" s="6" t="s">
        <v>14</v>
      </c>
      <c r="J614" s="6" t="s">
        <v>15</v>
      </c>
      <c r="K614" s="6" t="s">
        <v>16</v>
      </c>
      <c r="L614" s="6" t="s">
        <v>16</v>
      </c>
      <c r="M614" s="3">
        <v>1945.43</v>
      </c>
      <c r="N614" s="7">
        <v>333.18</v>
      </c>
      <c r="O614" s="5">
        <v>37499</v>
      </c>
      <c r="P614" s="42">
        <f>master[[#This Row],[list_price]]-master[[#This Row],[standard_cost]]</f>
        <v>1612.25</v>
      </c>
      <c r="Q614" s="42" t="str">
        <f>VLOOKUP(C614,CustomerDemographic!$A$1:$M$3309,2)</f>
        <v>Anette</v>
      </c>
      <c r="R614" s="21" t="str">
        <f>VLOOKUP(C614,CustomerDemographic!$A$1:$M$3309,4)</f>
        <v>Female</v>
      </c>
      <c r="S614" s="21">
        <f>VLOOKUP(C614,CustomerDemographic!$A$1:$M$3309,5)</f>
        <v>69</v>
      </c>
      <c r="T614" s="30">
        <f>VLOOKUP(C614,CustomerDemographic!$A$1:$M$3309,6)</f>
        <v>32825</v>
      </c>
      <c r="U614" s="29">
        <f ca="1">VLOOKUP(C614,CustomerDemographic!$A$1:$M$3309,7)</f>
        <v>33.947781094939117</v>
      </c>
      <c r="V614" s="29">
        <f t="shared" ca="1" si="29"/>
        <v>33.947781094622023</v>
      </c>
      <c r="W614" s="21" t="str">
        <f>VLOOKUP(C614,CustomerDemographic!$A$1:$M$3309,8)</f>
        <v>Account Executive</v>
      </c>
      <c r="X614" s="21" t="str">
        <f>VLOOKUP(C614,CustomerDemographic!$A$1:$M$3309,9)</f>
        <v>Manufacturing</v>
      </c>
      <c r="Y614" s="21" t="str">
        <f>VLOOKUP(C614,CustomerDemographic!$A$1:$M$3309,10)</f>
        <v>Affluent Customer</v>
      </c>
      <c r="Z614" s="21" t="str">
        <f>VLOOKUP(C614,CustomerDemographic!$A$1:$M$3309,11)</f>
        <v>N</v>
      </c>
      <c r="AA614" s="21" t="str">
        <f>VLOOKUP(C614,CustomerDemographic!$A$1:$M$3311,12)</f>
        <v>No</v>
      </c>
      <c r="AB614" s="21">
        <f>VLOOKUP(C614,CustomerDemographic!$A$1:$M$3311,13)</f>
        <v>8</v>
      </c>
      <c r="AC614" s="3" t="str">
        <f>VLOOKUP(C614,CustomerAddress!$A$1:$F$4000,2)</f>
        <v>158 Lindbergh Crossing</v>
      </c>
      <c r="AD614" s="3">
        <f>VLOOKUP(C614,CustomerAddress!$A$1:$F$4000,3)</f>
        <v>3136</v>
      </c>
      <c r="AE614" s="3" t="str">
        <f>VLOOKUP(C614,CustomerAddress!$A$1:$F$4000,4)</f>
        <v>VIC</v>
      </c>
      <c r="AF614" s="3" t="str">
        <f>VLOOKUP(C614,CustomerAddress!$A$1:$F$4000,5)</f>
        <v>Australia</v>
      </c>
      <c r="AG614" s="23">
        <f>VLOOKUP(C614,CustomerAddress!$A$1:$F$4000,6)</f>
        <v>9</v>
      </c>
    </row>
    <row r="615" spans="1:33" s="3" customFormat="1" ht="15.75" customHeight="1" x14ac:dyDescent="0.25">
      <c r="A615" s="22">
        <v>684</v>
      </c>
      <c r="B615" s="3">
        <v>99</v>
      </c>
      <c r="C615" s="3">
        <v>1289</v>
      </c>
      <c r="D615" s="5">
        <v>43088</v>
      </c>
      <c r="E615" s="86" t="str">
        <f t="shared" si="27"/>
        <v>December</v>
      </c>
      <c r="F615" s="86" t="str">
        <f t="shared" si="28"/>
        <v>Tuesday</v>
      </c>
      <c r="G615" s="3" t="b">
        <v>0</v>
      </c>
      <c r="H615" s="6" t="s">
        <v>13</v>
      </c>
      <c r="I615" s="6" t="s">
        <v>19</v>
      </c>
      <c r="J615" s="6" t="s">
        <v>15</v>
      </c>
      <c r="K615" s="6" t="s">
        <v>16</v>
      </c>
      <c r="L615" s="6" t="s">
        <v>16</v>
      </c>
      <c r="M615" s="3">
        <v>1227.3399999999999</v>
      </c>
      <c r="N615" s="7">
        <v>770.89</v>
      </c>
      <c r="O615" s="5">
        <v>34556</v>
      </c>
      <c r="P615" s="42">
        <f>master[[#This Row],[list_price]]-master[[#This Row],[standard_cost]]</f>
        <v>456.44999999999993</v>
      </c>
      <c r="Q615" s="42" t="str">
        <f>VLOOKUP(C615,CustomerDemographic!$A$1:$M$3309,2)</f>
        <v>Abra</v>
      </c>
      <c r="R615" s="21" t="str">
        <f>VLOOKUP(C615,CustomerDemographic!$A$1:$M$3309,4)</f>
        <v>Female</v>
      </c>
      <c r="S615" s="21">
        <f>VLOOKUP(C615,CustomerDemographic!$A$1:$M$3309,5)</f>
        <v>51</v>
      </c>
      <c r="T615" s="30">
        <f>VLOOKUP(C615,CustomerDemographic!$A$1:$M$3309,6)</f>
        <v>29135</v>
      </c>
      <c r="U615" s="29">
        <f ca="1">VLOOKUP(C615,CustomerDemographic!$A$1:$M$3309,7)</f>
        <v>44.057370136035004</v>
      </c>
      <c r="V615" s="29">
        <f t="shared" ca="1" si="29"/>
        <v>44.05737013571791</v>
      </c>
      <c r="W615" s="21" t="str">
        <f>VLOOKUP(C615,CustomerDemographic!$A$1:$M$3309,8)</f>
        <v>Desktop Support Technician</v>
      </c>
      <c r="X615" s="21" t="str">
        <f>VLOOKUP(C615,CustomerDemographic!$A$1:$M$3309,9)</f>
        <v>Financial Services</v>
      </c>
      <c r="Y615" s="21" t="str">
        <f>VLOOKUP(C615,CustomerDemographic!$A$1:$M$3309,10)</f>
        <v>Affluent Customer</v>
      </c>
      <c r="Z615" s="21" t="str">
        <f>VLOOKUP(C615,CustomerDemographic!$A$1:$M$3309,11)</f>
        <v>N</v>
      </c>
      <c r="AA615" s="21" t="str">
        <f>VLOOKUP(C615,CustomerDemographic!$A$1:$M$3311,12)</f>
        <v>Yes</v>
      </c>
      <c r="AB615" s="21">
        <f>VLOOKUP(C615,CustomerDemographic!$A$1:$M$3311,13)</f>
        <v>18</v>
      </c>
      <c r="AC615" s="3" t="str">
        <f>VLOOKUP(C615,CustomerAddress!$A$1:$F$4000,2)</f>
        <v>9821 Fair Oaks Trail</v>
      </c>
      <c r="AD615" s="3">
        <f>VLOOKUP(C615,CustomerAddress!$A$1:$F$4000,3)</f>
        <v>4306</v>
      </c>
      <c r="AE615" s="3" t="str">
        <f>VLOOKUP(C615,CustomerAddress!$A$1:$F$4000,4)</f>
        <v>QLD</v>
      </c>
      <c r="AF615" s="3" t="str">
        <f>VLOOKUP(C615,CustomerAddress!$A$1:$F$4000,5)</f>
        <v>Australia</v>
      </c>
      <c r="AG615" s="23">
        <f>VLOOKUP(C615,CustomerAddress!$A$1:$F$4000,6)</f>
        <v>1</v>
      </c>
    </row>
    <row r="616" spans="1:33" s="3" customFormat="1" ht="15.75" customHeight="1" x14ac:dyDescent="0.25">
      <c r="A616" s="22">
        <v>686</v>
      </c>
      <c r="B616" s="3">
        <v>54</v>
      </c>
      <c r="C616" s="3">
        <v>1762</v>
      </c>
      <c r="D616" s="5">
        <v>42905</v>
      </c>
      <c r="E616" s="86" t="str">
        <f t="shared" si="27"/>
        <v>June</v>
      </c>
      <c r="F616" s="86" t="str">
        <f t="shared" si="28"/>
        <v>Monday</v>
      </c>
      <c r="G616" s="3" t="b">
        <v>0</v>
      </c>
      <c r="H616" s="6" t="s">
        <v>13</v>
      </c>
      <c r="I616" s="6" t="s">
        <v>24</v>
      </c>
      <c r="J616" s="6" t="s">
        <v>15</v>
      </c>
      <c r="K616" s="6" t="s">
        <v>16</v>
      </c>
      <c r="L616" s="6" t="s">
        <v>16</v>
      </c>
      <c r="M616" s="3">
        <v>1292.8399999999999</v>
      </c>
      <c r="N616" s="7">
        <v>13.44</v>
      </c>
      <c r="O616" s="5">
        <v>42172</v>
      </c>
      <c r="P616" s="42">
        <f>master[[#This Row],[list_price]]-master[[#This Row],[standard_cost]]</f>
        <v>1279.3999999999999</v>
      </c>
      <c r="Q616" s="42" t="str">
        <f>VLOOKUP(C616,CustomerDemographic!$A$1:$M$3309,2)</f>
        <v>Gaye</v>
      </c>
      <c r="R616" s="21" t="str">
        <f>VLOOKUP(C616,CustomerDemographic!$A$1:$M$3309,4)</f>
        <v>Female</v>
      </c>
      <c r="S616" s="21">
        <f>VLOOKUP(C616,CustomerDemographic!$A$1:$M$3309,5)</f>
        <v>49</v>
      </c>
      <c r="T616" s="30">
        <f>VLOOKUP(C616,CustomerDemographic!$A$1:$M$3309,6)</f>
        <v>28610</v>
      </c>
      <c r="U616" s="29">
        <f ca="1">VLOOKUP(C616,CustomerDemographic!$A$1:$M$3309,7)</f>
        <v>45.495726300418568</v>
      </c>
      <c r="V616" s="29">
        <f t="shared" ca="1" si="29"/>
        <v>45.495726300101474</v>
      </c>
      <c r="W616" s="21" t="str">
        <f>VLOOKUP(C616,CustomerDemographic!$A$1:$M$3309,8)</f>
        <v>Research Assistant II</v>
      </c>
      <c r="X616" s="21" t="str">
        <f>VLOOKUP(C616,CustomerDemographic!$A$1:$M$3309,9)</f>
        <v>Health</v>
      </c>
      <c r="Y616" s="21" t="str">
        <f>VLOOKUP(C616,CustomerDemographic!$A$1:$M$3309,10)</f>
        <v>Mass Customer</v>
      </c>
      <c r="Z616" s="21" t="str">
        <f>VLOOKUP(C616,CustomerDemographic!$A$1:$M$3309,11)</f>
        <v>N</v>
      </c>
      <c r="AA616" s="21" t="str">
        <f>VLOOKUP(C616,CustomerDemographic!$A$1:$M$3311,12)</f>
        <v>Yes</v>
      </c>
      <c r="AB616" s="21">
        <f>VLOOKUP(C616,CustomerDemographic!$A$1:$M$3311,13)</f>
        <v>18</v>
      </c>
      <c r="AC616" s="3" t="str">
        <f>VLOOKUP(C616,CustomerAddress!$A$1:$F$4000,2)</f>
        <v>636 Debs Circle</v>
      </c>
      <c r="AD616" s="3">
        <f>VLOOKUP(C616,CustomerAddress!$A$1:$F$4000,3)</f>
        <v>3039</v>
      </c>
      <c r="AE616" s="3" t="str">
        <f>VLOOKUP(C616,CustomerAddress!$A$1:$F$4000,4)</f>
        <v>VIC</v>
      </c>
      <c r="AF616" s="3" t="str">
        <f>VLOOKUP(C616,CustomerAddress!$A$1:$F$4000,5)</f>
        <v>Australia</v>
      </c>
      <c r="AG616" s="23">
        <f>VLOOKUP(C616,CustomerAddress!$A$1:$F$4000,6)</f>
        <v>9</v>
      </c>
    </row>
    <row r="617" spans="1:33" s="3" customFormat="1" ht="15.75" customHeight="1" x14ac:dyDescent="0.25">
      <c r="A617" s="22">
        <v>687</v>
      </c>
      <c r="B617" s="3">
        <v>66</v>
      </c>
      <c r="C617" s="3">
        <v>1374</v>
      </c>
      <c r="D617" s="5">
        <v>42871</v>
      </c>
      <c r="E617" s="86" t="str">
        <f t="shared" si="27"/>
        <v>May</v>
      </c>
      <c r="F617" s="86" t="str">
        <f t="shared" si="28"/>
        <v>Tuesday</v>
      </c>
      <c r="G617" s="3" t="b">
        <v>0</v>
      </c>
      <c r="H617" s="6" t="s">
        <v>13</v>
      </c>
      <c r="I617" s="6" t="s">
        <v>22</v>
      </c>
      <c r="J617" s="6" t="s">
        <v>23</v>
      </c>
      <c r="K617" s="6" t="s">
        <v>20</v>
      </c>
      <c r="L617" s="6" t="s">
        <v>27</v>
      </c>
      <c r="M617" s="3">
        <v>590.26</v>
      </c>
      <c r="N617" s="7">
        <v>525.33000000000004</v>
      </c>
      <c r="O617" s="5">
        <v>40487</v>
      </c>
      <c r="P617" s="42">
        <f>master[[#This Row],[list_price]]-master[[#This Row],[standard_cost]]</f>
        <v>64.92999999999995</v>
      </c>
      <c r="Q617" s="42" t="str">
        <f>VLOOKUP(C617,CustomerDemographic!$A$1:$M$3309,2)</f>
        <v>Shaylynn</v>
      </c>
      <c r="R617" s="21" t="str">
        <f>VLOOKUP(C617,CustomerDemographic!$A$1:$M$3309,4)</f>
        <v>Female</v>
      </c>
      <c r="S617" s="21">
        <f>VLOOKUP(C617,CustomerDemographic!$A$1:$M$3309,5)</f>
        <v>3</v>
      </c>
      <c r="T617" s="30">
        <f>VLOOKUP(C617,CustomerDemographic!$A$1:$M$3309,6)</f>
        <v>21451</v>
      </c>
      <c r="U617" s="29">
        <f ca="1">VLOOKUP(C617,CustomerDemographic!$A$1:$M$3309,7)</f>
        <v>65.109424930555548</v>
      </c>
      <c r="V617" s="29">
        <f t="shared" ca="1" si="29"/>
        <v>65.109424930238461</v>
      </c>
      <c r="W617" s="21" t="str">
        <f>VLOOKUP(C617,CustomerDemographic!$A$1:$M$3309,8)</f>
        <v>Director of Sales</v>
      </c>
      <c r="X617" s="21" t="str">
        <f>VLOOKUP(C617,CustomerDemographic!$A$1:$M$3309,9)</f>
        <v>Financial Services</v>
      </c>
      <c r="Y617" s="21" t="str">
        <f>VLOOKUP(C617,CustomerDemographic!$A$1:$M$3309,10)</f>
        <v>Mass Customer</v>
      </c>
      <c r="Z617" s="21" t="str">
        <f>VLOOKUP(C617,CustomerDemographic!$A$1:$M$3309,11)</f>
        <v>N</v>
      </c>
      <c r="AA617" s="21" t="str">
        <f>VLOOKUP(C617,CustomerDemographic!$A$1:$M$3311,12)</f>
        <v>Yes</v>
      </c>
      <c r="AB617" s="21">
        <f>VLOOKUP(C617,CustomerDemographic!$A$1:$M$3311,13)</f>
        <v>12</v>
      </c>
      <c r="AC617" s="3" t="str">
        <f>VLOOKUP(C617,CustomerAddress!$A$1:$F$4000,2)</f>
        <v>393 Warrior Crossing</v>
      </c>
      <c r="AD617" s="3">
        <f>VLOOKUP(C617,CustomerAddress!$A$1:$F$4000,3)</f>
        <v>3190</v>
      </c>
      <c r="AE617" s="3" t="str">
        <f>VLOOKUP(C617,CustomerAddress!$A$1:$F$4000,4)</f>
        <v>VIC</v>
      </c>
      <c r="AF617" s="3" t="str">
        <f>VLOOKUP(C617,CustomerAddress!$A$1:$F$4000,5)</f>
        <v>Australia</v>
      </c>
      <c r="AG617" s="23">
        <f>VLOOKUP(C617,CustomerAddress!$A$1:$F$4000,6)</f>
        <v>10</v>
      </c>
    </row>
    <row r="618" spans="1:33" s="3" customFormat="1" ht="15.75" customHeight="1" x14ac:dyDescent="0.25">
      <c r="A618" s="22">
        <v>688</v>
      </c>
      <c r="B618" s="3">
        <v>40</v>
      </c>
      <c r="C618" s="3">
        <v>836</v>
      </c>
      <c r="D618" s="5">
        <v>42948</v>
      </c>
      <c r="E618" s="86" t="str">
        <f t="shared" si="27"/>
        <v>August</v>
      </c>
      <c r="F618" s="86" t="str">
        <f t="shared" si="28"/>
        <v>Tuesday</v>
      </c>
      <c r="G618" s="3" t="b">
        <v>0</v>
      </c>
      <c r="H618" s="6" t="s">
        <v>13</v>
      </c>
      <c r="I618" s="6" t="s">
        <v>19</v>
      </c>
      <c r="J618" s="6" t="s">
        <v>15</v>
      </c>
      <c r="K618" s="6" t="s">
        <v>26</v>
      </c>
      <c r="L618" s="6" t="s">
        <v>16</v>
      </c>
      <c r="M618" s="3">
        <v>1458.17</v>
      </c>
      <c r="N618" s="7">
        <v>874.9</v>
      </c>
      <c r="O618" s="5">
        <v>38750</v>
      </c>
      <c r="P618" s="42">
        <f>master[[#This Row],[list_price]]-master[[#This Row],[standard_cost]]</f>
        <v>583.2700000000001</v>
      </c>
      <c r="Q618" s="42" t="str">
        <f>VLOOKUP(C618,CustomerDemographic!$A$1:$M$3309,2)</f>
        <v>Clemence</v>
      </c>
      <c r="R618" s="21" t="str">
        <f>VLOOKUP(C618,CustomerDemographic!$A$1:$M$3309,4)</f>
        <v>Female</v>
      </c>
      <c r="S618" s="21">
        <f>VLOOKUP(C618,CustomerDemographic!$A$1:$M$3309,5)</f>
        <v>33</v>
      </c>
      <c r="T618" s="30">
        <f>VLOOKUP(C618,CustomerDemographic!$A$1:$M$3309,6)</f>
        <v>32965</v>
      </c>
      <c r="U618" s="29">
        <f ca="1">VLOOKUP(C618,CustomerDemographic!$A$1:$M$3309,7)</f>
        <v>33.564219451103497</v>
      </c>
      <c r="V618" s="29">
        <f t="shared" ca="1" si="29"/>
        <v>33.564219450786403</v>
      </c>
      <c r="W618" s="21" t="str">
        <f>VLOOKUP(C618,CustomerDemographic!$A$1:$M$3309,8)</f>
        <v>Actuary</v>
      </c>
      <c r="X618" s="21" t="str">
        <f>VLOOKUP(C618,CustomerDemographic!$A$1:$M$3309,9)</f>
        <v>Financial Services</v>
      </c>
      <c r="Y618" s="21" t="str">
        <f>VLOOKUP(C618,CustomerDemographic!$A$1:$M$3309,10)</f>
        <v>Mass Customer</v>
      </c>
      <c r="Z618" s="21" t="str">
        <f>VLOOKUP(C618,CustomerDemographic!$A$1:$M$3309,11)</f>
        <v>N</v>
      </c>
      <c r="AA618" s="21" t="str">
        <f>VLOOKUP(C618,CustomerDemographic!$A$1:$M$3311,12)</f>
        <v>Yes</v>
      </c>
      <c r="AB618" s="21">
        <f>VLOOKUP(C618,CustomerDemographic!$A$1:$M$3311,13)</f>
        <v>9</v>
      </c>
      <c r="AC618" s="3" t="str">
        <f>VLOOKUP(C618,CustomerAddress!$A$1:$F$4000,2)</f>
        <v>4 Sachtjen Avenue</v>
      </c>
      <c r="AD618" s="3">
        <f>VLOOKUP(C618,CustomerAddress!$A$1:$F$4000,3)</f>
        <v>4210</v>
      </c>
      <c r="AE618" s="3" t="str">
        <f>VLOOKUP(C618,CustomerAddress!$A$1:$F$4000,4)</f>
        <v>QLD</v>
      </c>
      <c r="AF618" s="3" t="str">
        <f>VLOOKUP(C618,CustomerAddress!$A$1:$F$4000,5)</f>
        <v>Australia</v>
      </c>
      <c r="AG618" s="23">
        <f>VLOOKUP(C618,CustomerAddress!$A$1:$F$4000,6)</f>
        <v>10</v>
      </c>
    </row>
    <row r="619" spans="1:33" s="3" customFormat="1" ht="15.75" customHeight="1" x14ac:dyDescent="0.25">
      <c r="A619" s="22">
        <v>689</v>
      </c>
      <c r="B619" s="3">
        <v>88</v>
      </c>
      <c r="C619" s="3">
        <v>2310</v>
      </c>
      <c r="D619" s="5">
        <v>43082</v>
      </c>
      <c r="E619" s="86" t="str">
        <f t="shared" si="27"/>
        <v>December</v>
      </c>
      <c r="F619" s="86" t="str">
        <f t="shared" si="28"/>
        <v>Wednesday</v>
      </c>
      <c r="G619" s="3" t="b">
        <v>1</v>
      </c>
      <c r="H619" s="6" t="s">
        <v>13</v>
      </c>
      <c r="I619" s="6" t="s">
        <v>21</v>
      </c>
      <c r="J619" s="6" t="s">
        <v>15</v>
      </c>
      <c r="K619" s="6" t="s">
        <v>26</v>
      </c>
      <c r="L619" s="6" t="s">
        <v>27</v>
      </c>
      <c r="M619" s="3">
        <v>1661.92</v>
      </c>
      <c r="N619" s="7">
        <v>1479.11</v>
      </c>
      <c r="O619" s="5">
        <v>40303</v>
      </c>
      <c r="P619" s="42">
        <f>master[[#This Row],[list_price]]-master[[#This Row],[standard_cost]]</f>
        <v>182.81000000000017</v>
      </c>
      <c r="Q619" s="42" t="str">
        <f>VLOOKUP(C619,CustomerDemographic!$A$1:$M$3309,2)</f>
        <v>Jed</v>
      </c>
      <c r="R619" s="21" t="str">
        <f>VLOOKUP(C619,CustomerDemographic!$A$1:$M$3309,4)</f>
        <v>Male</v>
      </c>
      <c r="S619" s="21">
        <f>VLOOKUP(C619,CustomerDemographic!$A$1:$M$3309,5)</f>
        <v>12</v>
      </c>
      <c r="T619" s="30">
        <f>VLOOKUP(C619,CustomerDemographic!$A$1:$M$3309,6)</f>
        <v>25609</v>
      </c>
      <c r="U619" s="29">
        <f ca="1">VLOOKUP(C619,CustomerDemographic!$A$1:$M$3309,7)</f>
        <v>53.717644108637742</v>
      </c>
      <c r="V619" s="29">
        <f t="shared" ca="1" si="29"/>
        <v>53.717644108320648</v>
      </c>
      <c r="W619" s="21" t="str">
        <f>VLOOKUP(C619,CustomerDemographic!$A$1:$M$3309,8)</f>
        <v>Executive Secretary</v>
      </c>
      <c r="X619" s="21" t="str">
        <f>VLOOKUP(C619,CustomerDemographic!$A$1:$M$3309,9)</f>
        <v>n/a</v>
      </c>
      <c r="Y619" s="21" t="str">
        <f>VLOOKUP(C619,CustomerDemographic!$A$1:$M$3309,10)</f>
        <v>High Net Worth</v>
      </c>
      <c r="Z619" s="21" t="str">
        <f>VLOOKUP(C619,CustomerDemographic!$A$1:$M$3309,11)</f>
        <v>N</v>
      </c>
      <c r="AA619" s="21" t="str">
        <f>VLOOKUP(C619,CustomerDemographic!$A$1:$M$3311,12)</f>
        <v>Yes</v>
      </c>
      <c r="AB619" s="21">
        <f>VLOOKUP(C619,CustomerDemographic!$A$1:$M$3311,13)</f>
        <v>11</v>
      </c>
      <c r="AC619" s="3" t="str">
        <f>VLOOKUP(C619,CustomerAddress!$A$1:$F$4000,2)</f>
        <v>24198 Almo Crossing</v>
      </c>
      <c r="AD619" s="3">
        <f>VLOOKUP(C619,CustomerAddress!$A$1:$F$4000,3)</f>
        <v>2021</v>
      </c>
      <c r="AE619" s="3" t="str">
        <f>VLOOKUP(C619,CustomerAddress!$A$1:$F$4000,4)</f>
        <v>NSW</v>
      </c>
      <c r="AF619" s="3" t="str">
        <f>VLOOKUP(C619,CustomerAddress!$A$1:$F$4000,5)</f>
        <v>Australia</v>
      </c>
      <c r="AG619" s="23">
        <f>VLOOKUP(C619,CustomerAddress!$A$1:$F$4000,6)</f>
        <v>12</v>
      </c>
    </row>
    <row r="620" spans="1:33" s="3" customFormat="1" ht="15.75" customHeight="1" x14ac:dyDescent="0.25">
      <c r="A620" s="22">
        <v>690</v>
      </c>
      <c r="B620" s="3">
        <v>15</v>
      </c>
      <c r="C620" s="3">
        <v>1371</v>
      </c>
      <c r="D620" s="5">
        <v>43057</v>
      </c>
      <c r="E620" s="86" t="str">
        <f t="shared" si="27"/>
        <v>November</v>
      </c>
      <c r="F620" s="86" t="str">
        <f t="shared" si="28"/>
        <v>Saturday</v>
      </c>
      <c r="G620" s="3" t="b">
        <v>0</v>
      </c>
      <c r="H620" s="6" t="s">
        <v>13</v>
      </c>
      <c r="I620" s="6" t="s">
        <v>21</v>
      </c>
      <c r="J620" s="6" t="s">
        <v>15</v>
      </c>
      <c r="K620" s="6" t="s">
        <v>20</v>
      </c>
      <c r="L620" s="6" t="s">
        <v>16</v>
      </c>
      <c r="M620" s="3">
        <v>958.74</v>
      </c>
      <c r="N620" s="7">
        <v>748.9</v>
      </c>
      <c r="O620" s="5">
        <v>34165</v>
      </c>
      <c r="P620" s="42">
        <f>master[[#This Row],[list_price]]-master[[#This Row],[standard_cost]]</f>
        <v>209.84000000000003</v>
      </c>
      <c r="Q620" s="42" t="str">
        <f>VLOOKUP(C620,CustomerDemographic!$A$1:$M$3309,2)</f>
        <v>Aretha</v>
      </c>
      <c r="R620" s="21" t="str">
        <f>VLOOKUP(C620,CustomerDemographic!$A$1:$M$3309,4)</f>
        <v>Female</v>
      </c>
      <c r="S620" s="21">
        <f>VLOOKUP(C620,CustomerDemographic!$A$1:$M$3309,5)</f>
        <v>39</v>
      </c>
      <c r="T620" s="30">
        <f>VLOOKUP(C620,CustomerDemographic!$A$1:$M$3309,6)</f>
        <v>21764</v>
      </c>
      <c r="U620" s="29">
        <f ca="1">VLOOKUP(C620,CustomerDemographic!$A$1:$M$3309,7)</f>
        <v>64.251890683980207</v>
      </c>
      <c r="V620" s="29">
        <f t="shared" ca="1" si="29"/>
        <v>64.25189068366312</v>
      </c>
      <c r="W620" s="21" t="str">
        <f>VLOOKUP(C620,CustomerDemographic!$A$1:$M$3309,8)</f>
        <v>Design Engineer</v>
      </c>
      <c r="X620" s="21" t="str">
        <f>VLOOKUP(C620,CustomerDemographic!$A$1:$M$3309,9)</f>
        <v>Retail</v>
      </c>
      <c r="Y620" s="21" t="str">
        <f>VLOOKUP(C620,CustomerDemographic!$A$1:$M$3309,10)</f>
        <v>Mass Customer</v>
      </c>
      <c r="Z620" s="21" t="str">
        <f>VLOOKUP(C620,CustomerDemographic!$A$1:$M$3309,11)</f>
        <v>N</v>
      </c>
      <c r="AA620" s="21" t="str">
        <f>VLOOKUP(C620,CustomerDemographic!$A$1:$M$3311,12)</f>
        <v>Yes</v>
      </c>
      <c r="AB620" s="21">
        <f>VLOOKUP(C620,CustomerDemographic!$A$1:$M$3311,13)</f>
        <v>13</v>
      </c>
      <c r="AC620" s="3" t="str">
        <f>VLOOKUP(C620,CustomerAddress!$A$1:$F$4000,2)</f>
        <v>66 Division Pass</v>
      </c>
      <c r="AD620" s="3">
        <f>VLOOKUP(C620,CustomerAddress!$A$1:$F$4000,3)</f>
        <v>3840</v>
      </c>
      <c r="AE620" s="3" t="str">
        <f>VLOOKUP(C620,CustomerAddress!$A$1:$F$4000,4)</f>
        <v>VIC</v>
      </c>
      <c r="AF620" s="3" t="str">
        <f>VLOOKUP(C620,CustomerAddress!$A$1:$F$4000,5)</f>
        <v>Australia</v>
      </c>
      <c r="AG620" s="23">
        <f>VLOOKUP(C620,CustomerAddress!$A$1:$F$4000,6)</f>
        <v>1</v>
      </c>
    </row>
    <row r="621" spans="1:33" s="3" customFormat="1" ht="15.75" customHeight="1" x14ac:dyDescent="0.25">
      <c r="A621" s="22">
        <v>691</v>
      </c>
      <c r="B621" s="3">
        <v>8</v>
      </c>
      <c r="C621" s="3">
        <v>1385</v>
      </c>
      <c r="D621" s="5">
        <v>42815</v>
      </c>
      <c r="E621" s="86" t="str">
        <f t="shared" si="27"/>
        <v>March</v>
      </c>
      <c r="F621" s="86" t="str">
        <f t="shared" si="28"/>
        <v>Tuesday</v>
      </c>
      <c r="G621" s="3" t="b">
        <v>0</v>
      </c>
      <c r="H621" s="6" t="s">
        <v>13</v>
      </c>
      <c r="I621" s="6" t="s">
        <v>14</v>
      </c>
      <c r="J621" s="6" t="s">
        <v>23</v>
      </c>
      <c r="K621" s="6" t="s">
        <v>16</v>
      </c>
      <c r="L621" s="6" t="s">
        <v>27</v>
      </c>
      <c r="M621" s="3">
        <v>1703.52</v>
      </c>
      <c r="N621" s="7">
        <v>1516.13</v>
      </c>
      <c r="O621" s="5">
        <v>40649</v>
      </c>
      <c r="P621" s="42">
        <f>master[[#This Row],[list_price]]-master[[#This Row],[standard_cost]]</f>
        <v>187.38999999999987</v>
      </c>
      <c r="Q621" s="42" t="str">
        <f>VLOOKUP(C621,CustomerDemographic!$A$1:$M$3309,2)</f>
        <v>Melesa</v>
      </c>
      <c r="R621" s="21" t="str">
        <f>VLOOKUP(C621,CustomerDemographic!$A$1:$M$3309,4)</f>
        <v>Female</v>
      </c>
      <c r="S621" s="21">
        <f>VLOOKUP(C621,CustomerDemographic!$A$1:$M$3309,5)</f>
        <v>39</v>
      </c>
      <c r="T621" s="30">
        <f>VLOOKUP(C621,CustomerDemographic!$A$1:$M$3309,6)</f>
        <v>21049</v>
      </c>
      <c r="U621" s="29">
        <f ca="1">VLOOKUP(C621,CustomerDemographic!$A$1:$M$3309,7)</f>
        <v>66.210794793569249</v>
      </c>
      <c r="V621" s="29">
        <f t="shared" ca="1" si="29"/>
        <v>66.210794793252163</v>
      </c>
      <c r="W621" s="21" t="str">
        <f>VLOOKUP(C621,CustomerDemographic!$A$1:$M$3309,8)</f>
        <v>Cost Accountant</v>
      </c>
      <c r="X621" s="21" t="str">
        <f>VLOOKUP(C621,CustomerDemographic!$A$1:$M$3309,9)</f>
        <v>Financial Services</v>
      </c>
      <c r="Y621" s="21" t="str">
        <f>VLOOKUP(C621,CustomerDemographic!$A$1:$M$3309,10)</f>
        <v>Mass Customer</v>
      </c>
      <c r="Z621" s="21" t="str">
        <f>VLOOKUP(C621,CustomerDemographic!$A$1:$M$3309,11)</f>
        <v>N</v>
      </c>
      <c r="AA621" s="21" t="str">
        <f>VLOOKUP(C621,CustomerDemographic!$A$1:$M$3311,12)</f>
        <v>No</v>
      </c>
      <c r="AB621" s="21">
        <f>VLOOKUP(C621,CustomerDemographic!$A$1:$M$3311,13)</f>
        <v>16</v>
      </c>
      <c r="AC621" s="3" t="str">
        <f>VLOOKUP(C621,CustomerAddress!$A$1:$F$4000,2)</f>
        <v>28 Menomonie Street</v>
      </c>
      <c r="AD621" s="3">
        <f>VLOOKUP(C621,CustomerAddress!$A$1:$F$4000,3)</f>
        <v>3140</v>
      </c>
      <c r="AE621" s="3" t="str">
        <f>VLOOKUP(C621,CustomerAddress!$A$1:$F$4000,4)</f>
        <v>VIC</v>
      </c>
      <c r="AF621" s="3" t="str">
        <f>VLOOKUP(C621,CustomerAddress!$A$1:$F$4000,5)</f>
        <v>Australia</v>
      </c>
      <c r="AG621" s="23">
        <f>VLOOKUP(C621,CustomerAddress!$A$1:$F$4000,6)</f>
        <v>10</v>
      </c>
    </row>
    <row r="622" spans="1:33" s="3" customFormat="1" ht="15.75" customHeight="1" x14ac:dyDescent="0.25">
      <c r="A622" s="22">
        <v>692</v>
      </c>
      <c r="B622" s="3">
        <v>36</v>
      </c>
      <c r="C622" s="3">
        <v>2744</v>
      </c>
      <c r="D622" s="5">
        <v>42927</v>
      </c>
      <c r="E622" s="86" t="str">
        <f t="shared" si="27"/>
        <v>July</v>
      </c>
      <c r="F622" s="86" t="str">
        <f t="shared" si="28"/>
        <v>Tuesday</v>
      </c>
      <c r="G622" s="3" t="b">
        <v>0</v>
      </c>
      <c r="H622" s="6" t="s">
        <v>13</v>
      </c>
      <c r="I622" s="6" t="s">
        <v>14</v>
      </c>
      <c r="J622" s="6" t="s">
        <v>15</v>
      </c>
      <c r="K622" s="6" t="s">
        <v>20</v>
      </c>
      <c r="L622" s="6" t="s">
        <v>16</v>
      </c>
      <c r="M622" s="3">
        <v>945.04</v>
      </c>
      <c r="N622" s="7">
        <v>507.58</v>
      </c>
      <c r="O622" s="5">
        <v>35052</v>
      </c>
      <c r="P622" s="42">
        <f>master[[#This Row],[list_price]]-master[[#This Row],[standard_cost]]</f>
        <v>437.46</v>
      </c>
      <c r="Q622" s="42" t="str">
        <f>VLOOKUP(C622,CustomerDemographic!$A$1:$M$3309,2)</f>
        <v>Bjorn</v>
      </c>
      <c r="R622" s="21" t="str">
        <f>VLOOKUP(C622,CustomerDemographic!$A$1:$M$3309,4)</f>
        <v>Male</v>
      </c>
      <c r="S622" s="21">
        <f>VLOOKUP(C622,CustomerDemographic!$A$1:$M$3309,5)</f>
        <v>59</v>
      </c>
      <c r="T622" s="30">
        <f>VLOOKUP(C622,CustomerDemographic!$A$1:$M$3309,6)</f>
        <v>36185</v>
      </c>
      <c r="U622" s="29">
        <f ca="1">VLOOKUP(C622,CustomerDemographic!$A$1:$M$3309,7)</f>
        <v>24.742301642884318</v>
      </c>
      <c r="V622" s="29">
        <f t="shared" ca="1" si="29"/>
        <v>24.742301642567227</v>
      </c>
      <c r="W622" s="21" t="str">
        <f>VLOOKUP(C622,CustomerDemographic!$A$1:$M$3309,8)</f>
        <v>Senior Financial Analyst</v>
      </c>
      <c r="X622" s="21" t="str">
        <f>VLOOKUP(C622,CustomerDemographic!$A$1:$M$3309,9)</f>
        <v>Financial Services</v>
      </c>
      <c r="Y622" s="21" t="str">
        <f>VLOOKUP(C622,CustomerDemographic!$A$1:$M$3309,10)</f>
        <v>Mass Customer</v>
      </c>
      <c r="Z622" s="21" t="str">
        <f>VLOOKUP(C622,CustomerDemographic!$A$1:$M$3309,11)</f>
        <v>N</v>
      </c>
      <c r="AA622" s="21" t="str">
        <f>VLOOKUP(C622,CustomerDemographic!$A$1:$M$3311,12)</f>
        <v>No</v>
      </c>
      <c r="AB622" s="21">
        <f>VLOOKUP(C622,CustomerDemographic!$A$1:$M$3311,13)</f>
        <v>3</v>
      </c>
      <c r="AC622" s="3" t="str">
        <f>VLOOKUP(C622,CustomerAddress!$A$1:$F$4000,2)</f>
        <v>33297 Hoepker Way</v>
      </c>
      <c r="AD622" s="3">
        <f>VLOOKUP(C622,CustomerAddress!$A$1:$F$4000,3)</f>
        <v>2843</v>
      </c>
      <c r="AE622" s="3" t="str">
        <f>VLOOKUP(C622,CustomerAddress!$A$1:$F$4000,4)</f>
        <v>NSW</v>
      </c>
      <c r="AF622" s="3" t="str">
        <f>VLOOKUP(C622,CustomerAddress!$A$1:$F$4000,5)</f>
        <v>Australia</v>
      </c>
      <c r="AG622" s="23">
        <f>VLOOKUP(C622,CustomerAddress!$A$1:$F$4000,6)</f>
        <v>1</v>
      </c>
    </row>
    <row r="623" spans="1:33" s="3" customFormat="1" ht="15.75" customHeight="1" x14ac:dyDescent="0.25">
      <c r="A623" s="22">
        <v>694</v>
      </c>
      <c r="B623" s="3">
        <v>0</v>
      </c>
      <c r="C623" s="3">
        <v>294</v>
      </c>
      <c r="D623" s="5">
        <v>42901</v>
      </c>
      <c r="E623" s="86" t="str">
        <f t="shared" si="27"/>
        <v>June</v>
      </c>
      <c r="F623" s="86" t="str">
        <f t="shared" si="28"/>
        <v>Thursday</v>
      </c>
      <c r="G623" s="3" t="b">
        <v>1</v>
      </c>
      <c r="H623" s="6" t="s">
        <v>13</v>
      </c>
      <c r="I623" s="6" t="s">
        <v>14</v>
      </c>
      <c r="J623" s="6" t="s">
        <v>23</v>
      </c>
      <c r="K623" s="6" t="s">
        <v>16</v>
      </c>
      <c r="L623" s="6" t="s">
        <v>16</v>
      </c>
      <c r="M623" s="3">
        <v>416.98</v>
      </c>
      <c r="N623" s="7">
        <v>312.74</v>
      </c>
      <c r="O623" s="5">
        <v>34165</v>
      </c>
      <c r="P623" s="42">
        <f>master[[#This Row],[list_price]]-master[[#This Row],[standard_cost]]</f>
        <v>104.24000000000001</v>
      </c>
      <c r="Q623" s="42" t="str">
        <f>VLOOKUP(C623,CustomerDemographic!$A$1:$M$3309,2)</f>
        <v>Magnum</v>
      </c>
      <c r="R623" s="21" t="str">
        <f>VLOOKUP(C623,CustomerDemographic!$A$1:$M$3309,4)</f>
        <v>Male</v>
      </c>
      <c r="S623" s="21">
        <f>VLOOKUP(C623,CustomerDemographic!$A$1:$M$3309,5)</f>
        <v>39</v>
      </c>
      <c r="T623" s="30">
        <f>VLOOKUP(C623,CustomerDemographic!$A$1:$M$3309,6)</f>
        <v>21641</v>
      </c>
      <c r="U623" s="29">
        <f ca="1">VLOOKUP(C623,CustomerDemographic!$A$1:$M$3309,7)</f>
        <v>64.588876985350069</v>
      </c>
      <c r="V623" s="29">
        <f t="shared" ca="1" si="29"/>
        <v>64.588876985032982</v>
      </c>
      <c r="W623" s="21" t="str">
        <f>VLOOKUP(C623,CustomerDemographic!$A$1:$M$3309,8)</f>
        <v>Recruiting Manager</v>
      </c>
      <c r="X623" s="21" t="str">
        <f>VLOOKUP(C623,CustomerDemographic!$A$1:$M$3309,9)</f>
        <v>n/a</v>
      </c>
      <c r="Y623" s="21" t="str">
        <f>VLOOKUP(C623,CustomerDemographic!$A$1:$M$3309,10)</f>
        <v>High Net Worth</v>
      </c>
      <c r="Z623" s="21" t="str">
        <f>VLOOKUP(C623,CustomerDemographic!$A$1:$M$3309,11)</f>
        <v>N</v>
      </c>
      <c r="AA623" s="21" t="str">
        <f>VLOOKUP(C623,CustomerDemographic!$A$1:$M$3311,12)</f>
        <v>No</v>
      </c>
      <c r="AB623" s="21">
        <f>VLOOKUP(C623,CustomerDemographic!$A$1:$M$3311,13)</f>
        <v>5</v>
      </c>
      <c r="AC623" s="3" t="str">
        <f>VLOOKUP(C623,CustomerAddress!$A$1:$F$4000,2)</f>
        <v>807 Beilfuss Crossing</v>
      </c>
      <c r="AD623" s="3">
        <f>VLOOKUP(C623,CustomerAddress!$A$1:$F$4000,3)</f>
        <v>3030</v>
      </c>
      <c r="AE623" s="3" t="str">
        <f>VLOOKUP(C623,CustomerAddress!$A$1:$F$4000,4)</f>
        <v>VIC</v>
      </c>
      <c r="AF623" s="3" t="str">
        <f>VLOOKUP(C623,CustomerAddress!$A$1:$F$4000,5)</f>
        <v>Australia</v>
      </c>
      <c r="AG623" s="23">
        <f>VLOOKUP(C623,CustomerAddress!$A$1:$F$4000,6)</f>
        <v>7</v>
      </c>
    </row>
    <row r="624" spans="1:33" s="3" customFormat="1" ht="15.75" customHeight="1" x14ac:dyDescent="0.25">
      <c r="A624" s="22">
        <v>696</v>
      </c>
      <c r="B624" s="3">
        <v>64</v>
      </c>
      <c r="C624" s="3">
        <v>1400</v>
      </c>
      <c r="D624" s="5">
        <v>42922</v>
      </c>
      <c r="E624" s="86" t="str">
        <f t="shared" si="27"/>
        <v>July</v>
      </c>
      <c r="F624" s="86" t="str">
        <f t="shared" si="28"/>
        <v>Thursday</v>
      </c>
      <c r="G624" s="3" t="b">
        <v>0</v>
      </c>
      <c r="H624" s="6" t="s">
        <v>13</v>
      </c>
      <c r="I624" s="6" t="s">
        <v>17</v>
      </c>
      <c r="J624" s="6" t="s">
        <v>15</v>
      </c>
      <c r="K624" s="6" t="s">
        <v>16</v>
      </c>
      <c r="L624" s="6" t="s">
        <v>18</v>
      </c>
      <c r="M624" s="3">
        <v>1469.44</v>
      </c>
      <c r="N624" s="7">
        <v>596.54999999999995</v>
      </c>
      <c r="O624" s="5">
        <v>40410</v>
      </c>
      <c r="P624" s="42">
        <f>master[[#This Row],[list_price]]-master[[#This Row],[standard_cost]]</f>
        <v>872.8900000000001</v>
      </c>
      <c r="Q624" s="42" t="str">
        <f>VLOOKUP(C624,CustomerDemographic!$A$1:$M$3309,2)</f>
        <v>Rikki</v>
      </c>
      <c r="R624" s="21" t="str">
        <f>VLOOKUP(C624,CustomerDemographic!$A$1:$M$3309,4)</f>
        <v>Female</v>
      </c>
      <c r="S624" s="21">
        <f>VLOOKUP(C624,CustomerDemographic!$A$1:$M$3309,5)</f>
        <v>51</v>
      </c>
      <c r="T624" s="30">
        <f>VLOOKUP(C624,CustomerDemographic!$A$1:$M$3309,6)</f>
        <v>30094</v>
      </c>
      <c r="U624" s="29">
        <f ca="1">VLOOKUP(C624,CustomerDemographic!$A$1:$M$3309,7)</f>
        <v>41.429972875761031</v>
      </c>
      <c r="V624" s="29">
        <f t="shared" ca="1" si="29"/>
        <v>41.429972875443937</v>
      </c>
      <c r="W624" s="21" t="str">
        <f>VLOOKUP(C624,CustomerDemographic!$A$1:$M$3309,8)</f>
        <v>Senior Developer</v>
      </c>
      <c r="X624" s="21" t="str">
        <f>VLOOKUP(C624,CustomerDemographic!$A$1:$M$3309,9)</f>
        <v>Manufacturing</v>
      </c>
      <c r="Y624" s="21" t="str">
        <f>VLOOKUP(C624,CustomerDemographic!$A$1:$M$3309,10)</f>
        <v>Affluent Customer</v>
      </c>
      <c r="Z624" s="21" t="str">
        <f>VLOOKUP(C624,CustomerDemographic!$A$1:$M$3309,11)</f>
        <v>N</v>
      </c>
      <c r="AA624" s="21" t="str">
        <f>VLOOKUP(C624,CustomerDemographic!$A$1:$M$3311,12)</f>
        <v>Yes</v>
      </c>
      <c r="AB624" s="21">
        <f>VLOOKUP(C624,CustomerDemographic!$A$1:$M$3311,13)</f>
        <v>7</v>
      </c>
      <c r="AC624" s="3" t="str">
        <f>VLOOKUP(C624,CustomerAddress!$A$1:$F$4000,2)</f>
        <v>73506 Cordelia Lane</v>
      </c>
      <c r="AD624" s="3">
        <f>VLOOKUP(C624,CustomerAddress!$A$1:$F$4000,3)</f>
        <v>4217</v>
      </c>
      <c r="AE624" s="3" t="str">
        <f>VLOOKUP(C624,CustomerAddress!$A$1:$F$4000,4)</f>
        <v>QLD</v>
      </c>
      <c r="AF624" s="3" t="str">
        <f>VLOOKUP(C624,CustomerAddress!$A$1:$F$4000,5)</f>
        <v>Australia</v>
      </c>
      <c r="AG624" s="23">
        <f>VLOOKUP(C624,CustomerAddress!$A$1:$F$4000,6)</f>
        <v>4</v>
      </c>
    </row>
    <row r="625" spans="1:33" s="3" customFormat="1" ht="15.75" customHeight="1" x14ac:dyDescent="0.25">
      <c r="A625" s="22">
        <v>697</v>
      </c>
      <c r="B625" s="3">
        <v>29</v>
      </c>
      <c r="C625" s="3">
        <v>2285</v>
      </c>
      <c r="D625" s="5">
        <v>43060</v>
      </c>
      <c r="E625" s="86" t="str">
        <f t="shared" si="27"/>
        <v>November</v>
      </c>
      <c r="F625" s="86" t="str">
        <f t="shared" si="28"/>
        <v>Tuesday</v>
      </c>
      <c r="G625" s="3" t="b">
        <v>0</v>
      </c>
      <c r="H625" s="6" t="s">
        <v>13</v>
      </c>
      <c r="I625" s="6" t="s">
        <v>24</v>
      </c>
      <c r="J625" s="6" t="s">
        <v>15</v>
      </c>
      <c r="K625" s="6" t="s">
        <v>16</v>
      </c>
      <c r="L625" s="6" t="s">
        <v>16</v>
      </c>
      <c r="M625" s="3">
        <v>1065.03</v>
      </c>
      <c r="N625" s="7">
        <v>230.09</v>
      </c>
      <c r="O625" s="5">
        <v>36833</v>
      </c>
      <c r="P625" s="42">
        <f>master[[#This Row],[list_price]]-master[[#This Row],[standard_cost]]</f>
        <v>834.93999999999994</v>
      </c>
      <c r="Q625" s="42" t="str">
        <f>VLOOKUP(C625,CustomerDemographic!$A$1:$M$3309,2)</f>
        <v>Maritsa</v>
      </c>
      <c r="R625" s="21" t="str">
        <f>VLOOKUP(C625,CustomerDemographic!$A$1:$M$3309,4)</f>
        <v>Female</v>
      </c>
      <c r="S625" s="21">
        <f>VLOOKUP(C625,CustomerDemographic!$A$1:$M$3309,5)</f>
        <v>71</v>
      </c>
      <c r="T625" s="30">
        <f>VLOOKUP(C625,CustomerDemographic!$A$1:$M$3309,6)</f>
        <v>26964</v>
      </c>
      <c r="U625" s="29">
        <f ca="1">VLOOKUP(C625,CustomerDemographic!$A$1:$M$3309,7)</f>
        <v>50.005315341514454</v>
      </c>
      <c r="V625" s="29">
        <f t="shared" ca="1" si="29"/>
        <v>50.005315341197367</v>
      </c>
      <c r="W625" s="21" t="str">
        <f>VLOOKUP(C625,CustomerDemographic!$A$1:$M$3309,8)</f>
        <v>Quality Control Specialist</v>
      </c>
      <c r="X625" s="21" t="str">
        <f>VLOOKUP(C625,CustomerDemographic!$A$1:$M$3309,9)</f>
        <v>Health</v>
      </c>
      <c r="Y625" s="21" t="str">
        <f>VLOOKUP(C625,CustomerDemographic!$A$1:$M$3309,10)</f>
        <v>High Net Worth</v>
      </c>
      <c r="Z625" s="21" t="str">
        <f>VLOOKUP(C625,CustomerDemographic!$A$1:$M$3309,11)</f>
        <v>N</v>
      </c>
      <c r="AA625" s="21" t="str">
        <f>VLOOKUP(C625,CustomerDemographic!$A$1:$M$3311,12)</f>
        <v>No</v>
      </c>
      <c r="AB625" s="21">
        <f>VLOOKUP(C625,CustomerDemographic!$A$1:$M$3311,13)</f>
        <v>5</v>
      </c>
      <c r="AC625" s="3" t="str">
        <f>VLOOKUP(C625,CustomerAddress!$A$1:$F$4000,2)</f>
        <v>018 Porter Court</v>
      </c>
      <c r="AD625" s="3">
        <f>VLOOKUP(C625,CustomerAddress!$A$1:$F$4000,3)</f>
        <v>3631</v>
      </c>
      <c r="AE625" s="3" t="str">
        <f>VLOOKUP(C625,CustomerAddress!$A$1:$F$4000,4)</f>
        <v>VIC</v>
      </c>
      <c r="AF625" s="3" t="str">
        <f>VLOOKUP(C625,CustomerAddress!$A$1:$F$4000,5)</f>
        <v>Australia</v>
      </c>
      <c r="AG625" s="23">
        <f>VLOOKUP(C625,CustomerAddress!$A$1:$F$4000,6)</f>
        <v>6</v>
      </c>
    </row>
    <row r="626" spans="1:33" s="3" customFormat="1" ht="15.75" customHeight="1" x14ac:dyDescent="0.25">
      <c r="A626" s="22">
        <v>698</v>
      </c>
      <c r="B626" s="3">
        <v>88</v>
      </c>
      <c r="C626" s="3">
        <v>623</v>
      </c>
      <c r="D626" s="5">
        <v>42918</v>
      </c>
      <c r="E626" s="86" t="str">
        <f t="shared" si="27"/>
        <v>July</v>
      </c>
      <c r="F626" s="86" t="str">
        <f t="shared" si="28"/>
        <v>Sunday</v>
      </c>
      <c r="G626" s="3" t="b">
        <v>1</v>
      </c>
      <c r="H626" s="6" t="s">
        <v>13</v>
      </c>
      <c r="I626" s="6" t="s">
        <v>21</v>
      </c>
      <c r="J626" s="6" t="s">
        <v>15</v>
      </c>
      <c r="K626" s="6" t="s">
        <v>26</v>
      </c>
      <c r="L626" s="6" t="s">
        <v>27</v>
      </c>
      <c r="M626" s="3">
        <v>1661.92</v>
      </c>
      <c r="N626" s="7">
        <v>1479.11</v>
      </c>
      <c r="O626" s="5">
        <v>34586</v>
      </c>
      <c r="P626" s="42">
        <f>master[[#This Row],[list_price]]-master[[#This Row],[standard_cost]]</f>
        <v>182.81000000000017</v>
      </c>
      <c r="Q626" s="42" t="str">
        <f>VLOOKUP(C626,CustomerDemographic!$A$1:$M$3309,2)</f>
        <v>Hazel</v>
      </c>
      <c r="R626" s="21" t="str">
        <f>VLOOKUP(C626,CustomerDemographic!$A$1:$M$3309,4)</f>
        <v>Male</v>
      </c>
      <c r="S626" s="21">
        <f>VLOOKUP(C626,CustomerDemographic!$A$1:$M$3309,5)</f>
        <v>52</v>
      </c>
      <c r="T626" s="30">
        <f>VLOOKUP(C626,CustomerDemographic!$A$1:$M$3309,6)</f>
        <v>32256</v>
      </c>
      <c r="U626" s="29">
        <f ca="1">VLOOKUP(C626,CustomerDemographic!$A$1:$M$3309,7)</f>
        <v>35.506685204528154</v>
      </c>
      <c r="V626" s="29">
        <f t="shared" ca="1" si="29"/>
        <v>35.50668520421106</v>
      </c>
      <c r="W626" s="21" t="str">
        <f>VLOOKUP(C626,CustomerDemographic!$A$1:$M$3309,8)</f>
        <v>Health Coach II</v>
      </c>
      <c r="X626" s="21" t="str">
        <f>VLOOKUP(C626,CustomerDemographic!$A$1:$M$3309,9)</f>
        <v>Property</v>
      </c>
      <c r="Y626" s="21" t="str">
        <f>VLOOKUP(C626,CustomerDemographic!$A$1:$M$3309,10)</f>
        <v>High Net Worth</v>
      </c>
      <c r="Z626" s="21" t="str">
        <f>VLOOKUP(C626,CustomerDemographic!$A$1:$M$3309,11)</f>
        <v>N</v>
      </c>
      <c r="AA626" s="21" t="str">
        <f>VLOOKUP(C626,CustomerDemographic!$A$1:$M$3311,12)</f>
        <v>No</v>
      </c>
      <c r="AB626" s="21">
        <f>VLOOKUP(C626,CustomerDemographic!$A$1:$M$3311,13)</f>
        <v>4</v>
      </c>
      <c r="AC626" s="3" t="str">
        <f>VLOOKUP(C626,CustomerAddress!$A$1:$F$4000,2)</f>
        <v>4 Loeprich Avenue</v>
      </c>
      <c r="AD626" s="3">
        <f>VLOOKUP(C626,CustomerAddress!$A$1:$F$4000,3)</f>
        <v>4022</v>
      </c>
      <c r="AE626" s="3" t="str">
        <f>VLOOKUP(C626,CustomerAddress!$A$1:$F$4000,4)</f>
        <v>QLD</v>
      </c>
      <c r="AF626" s="3" t="str">
        <f>VLOOKUP(C626,CustomerAddress!$A$1:$F$4000,5)</f>
        <v>Australia</v>
      </c>
      <c r="AG626" s="23">
        <f>VLOOKUP(C626,CustomerAddress!$A$1:$F$4000,6)</f>
        <v>3</v>
      </c>
    </row>
    <row r="627" spans="1:33" s="3" customFormat="1" ht="15.75" customHeight="1" x14ac:dyDescent="0.25">
      <c r="A627" s="22">
        <v>699</v>
      </c>
      <c r="B627" s="3">
        <v>60</v>
      </c>
      <c r="C627" s="3">
        <v>1535</v>
      </c>
      <c r="D627" s="5">
        <v>42960</v>
      </c>
      <c r="E627" s="86" t="str">
        <f t="shared" si="27"/>
        <v>August</v>
      </c>
      <c r="F627" s="86" t="str">
        <f t="shared" si="28"/>
        <v>Sunday</v>
      </c>
      <c r="G627" s="3" t="b">
        <v>0</v>
      </c>
      <c r="H627" s="6" t="s">
        <v>13</v>
      </c>
      <c r="I627" s="6" t="s">
        <v>22</v>
      </c>
      <c r="J627" s="6" t="s">
        <v>15</v>
      </c>
      <c r="K627" s="6" t="s">
        <v>26</v>
      </c>
      <c r="L627" s="6" t="s">
        <v>27</v>
      </c>
      <c r="M627" s="3">
        <v>1977.36</v>
      </c>
      <c r="N627" s="7">
        <v>1759.85</v>
      </c>
      <c r="O627" s="5">
        <v>40779</v>
      </c>
      <c r="P627" s="42">
        <f>master[[#This Row],[list_price]]-master[[#This Row],[standard_cost]]</f>
        <v>217.51</v>
      </c>
      <c r="Q627" s="42" t="str">
        <f>VLOOKUP(C627,CustomerDemographic!$A$1:$M$3309,2)</f>
        <v>Emanuel</v>
      </c>
      <c r="R627" s="21" t="str">
        <f>VLOOKUP(C627,CustomerDemographic!$A$1:$M$3309,4)</f>
        <v>Male</v>
      </c>
      <c r="S627" s="21">
        <f>VLOOKUP(C627,CustomerDemographic!$A$1:$M$3309,5)</f>
        <v>80</v>
      </c>
      <c r="T627" s="30">
        <f>VLOOKUP(C627,CustomerDemographic!$A$1:$M$3309,6)</f>
        <v>35528</v>
      </c>
      <c r="U627" s="29">
        <f ca="1">VLOOKUP(C627,CustomerDemographic!$A$1:$M$3309,7)</f>
        <v>26.542301642884318</v>
      </c>
      <c r="V627" s="29">
        <f t="shared" ca="1" si="29"/>
        <v>26.542301642567228</v>
      </c>
      <c r="W627" s="21" t="str">
        <f>VLOOKUP(C627,CustomerDemographic!$A$1:$M$3309,8)</f>
        <v>Cost Accountant</v>
      </c>
      <c r="X627" s="21" t="str">
        <f>VLOOKUP(C627,CustomerDemographic!$A$1:$M$3309,9)</f>
        <v>Financial Services</v>
      </c>
      <c r="Y627" s="21" t="str">
        <f>VLOOKUP(C627,CustomerDemographic!$A$1:$M$3309,10)</f>
        <v>Affluent Customer</v>
      </c>
      <c r="Z627" s="21" t="str">
        <f>VLOOKUP(C627,CustomerDemographic!$A$1:$M$3309,11)</f>
        <v>N</v>
      </c>
      <c r="AA627" s="21" t="str">
        <f>VLOOKUP(C627,CustomerDemographic!$A$1:$M$3311,12)</f>
        <v>Yes</v>
      </c>
      <c r="AB627" s="21">
        <f>VLOOKUP(C627,CustomerDemographic!$A$1:$M$3311,13)</f>
        <v>3</v>
      </c>
      <c r="AC627" s="3" t="str">
        <f>VLOOKUP(C627,CustomerAddress!$A$1:$F$4000,2)</f>
        <v>2 Saint Paul Parkway</v>
      </c>
      <c r="AD627" s="3">
        <f>VLOOKUP(C627,CustomerAddress!$A$1:$F$4000,3)</f>
        <v>2040</v>
      </c>
      <c r="AE627" s="3" t="str">
        <f>VLOOKUP(C627,CustomerAddress!$A$1:$F$4000,4)</f>
        <v>NSW</v>
      </c>
      <c r="AF627" s="3" t="str">
        <f>VLOOKUP(C627,CustomerAddress!$A$1:$F$4000,5)</f>
        <v>Australia</v>
      </c>
      <c r="AG627" s="23">
        <f>VLOOKUP(C627,CustomerAddress!$A$1:$F$4000,6)</f>
        <v>12</v>
      </c>
    </row>
    <row r="628" spans="1:33" s="3" customFormat="1" ht="15.75" customHeight="1" x14ac:dyDescent="0.25">
      <c r="A628" s="22">
        <v>700</v>
      </c>
      <c r="B628" s="3">
        <v>58</v>
      </c>
      <c r="C628" s="3">
        <v>2153</v>
      </c>
      <c r="D628" s="5">
        <v>42949</v>
      </c>
      <c r="E628" s="86" t="str">
        <f t="shared" si="27"/>
        <v>August</v>
      </c>
      <c r="F628" s="86" t="str">
        <f t="shared" si="28"/>
        <v>Wednesday</v>
      </c>
      <c r="G628" s="3" t="b">
        <v>1</v>
      </c>
      <c r="H628" s="6" t="s">
        <v>13</v>
      </c>
      <c r="I628" s="6" t="s">
        <v>19</v>
      </c>
      <c r="J628" s="6" t="s">
        <v>15</v>
      </c>
      <c r="K628" s="6" t="s">
        <v>16</v>
      </c>
      <c r="L628" s="6" t="s">
        <v>16</v>
      </c>
      <c r="M628" s="3">
        <v>912.52</v>
      </c>
      <c r="N628" s="7">
        <v>141.4</v>
      </c>
      <c r="O628" s="5">
        <v>42295</v>
      </c>
      <c r="P628" s="42">
        <f>master[[#This Row],[list_price]]-master[[#This Row],[standard_cost]]</f>
        <v>771.12</v>
      </c>
      <c r="Q628" s="42" t="str">
        <f>VLOOKUP(C628,CustomerDemographic!$A$1:$M$3309,2)</f>
        <v>Junina</v>
      </c>
      <c r="R628" s="21" t="str">
        <f>VLOOKUP(C628,CustomerDemographic!$A$1:$M$3309,4)</f>
        <v>Female</v>
      </c>
      <c r="S628" s="21">
        <f>VLOOKUP(C628,CustomerDemographic!$A$1:$M$3309,5)</f>
        <v>40</v>
      </c>
      <c r="T628" s="30">
        <f>VLOOKUP(C628,CustomerDemographic!$A$1:$M$3309,6)</f>
        <v>25147</v>
      </c>
      <c r="U628" s="29">
        <f ca="1">VLOOKUP(C628,CustomerDemographic!$A$1:$M$3309,7)</f>
        <v>54.983397533295275</v>
      </c>
      <c r="V628" s="29">
        <f t="shared" ca="1" si="29"/>
        <v>54.983397532978188</v>
      </c>
      <c r="W628" s="21" t="str">
        <f>VLOOKUP(C628,CustomerDemographic!$A$1:$M$3309,8)</f>
        <v>Database Administrator III</v>
      </c>
      <c r="X628" s="21" t="str">
        <f>VLOOKUP(C628,CustomerDemographic!$A$1:$M$3309,9)</f>
        <v>Manufacturing</v>
      </c>
      <c r="Y628" s="21" t="str">
        <f>VLOOKUP(C628,CustomerDemographic!$A$1:$M$3309,10)</f>
        <v>Mass Customer</v>
      </c>
      <c r="Z628" s="21" t="str">
        <f>VLOOKUP(C628,CustomerDemographic!$A$1:$M$3309,11)</f>
        <v>N</v>
      </c>
      <c r="AA628" s="21" t="str">
        <f>VLOOKUP(C628,CustomerDemographic!$A$1:$M$3311,12)</f>
        <v>Yes</v>
      </c>
      <c r="AB628" s="21">
        <f>VLOOKUP(C628,CustomerDemographic!$A$1:$M$3311,13)</f>
        <v>19</v>
      </c>
      <c r="AC628" s="3" t="str">
        <f>VLOOKUP(C628,CustomerAddress!$A$1:$F$4000,2)</f>
        <v>4 Mosinee Lane</v>
      </c>
      <c r="AD628" s="3">
        <f>VLOOKUP(C628,CustomerAddress!$A$1:$F$4000,3)</f>
        <v>4165</v>
      </c>
      <c r="AE628" s="3" t="str">
        <f>VLOOKUP(C628,CustomerAddress!$A$1:$F$4000,4)</f>
        <v>QLD</v>
      </c>
      <c r="AF628" s="3" t="str">
        <f>VLOOKUP(C628,CustomerAddress!$A$1:$F$4000,5)</f>
        <v>Australia</v>
      </c>
      <c r="AG628" s="23">
        <f>VLOOKUP(C628,CustomerAddress!$A$1:$F$4000,6)</f>
        <v>5</v>
      </c>
    </row>
    <row r="629" spans="1:33" s="3" customFormat="1" ht="15.75" customHeight="1" x14ac:dyDescent="0.25">
      <c r="A629" s="22">
        <v>701</v>
      </c>
      <c r="B629" s="3">
        <v>51</v>
      </c>
      <c r="C629" s="3">
        <v>2477</v>
      </c>
      <c r="D629" s="5">
        <v>43059</v>
      </c>
      <c r="E629" s="86" t="str">
        <f t="shared" si="27"/>
        <v>November</v>
      </c>
      <c r="F629" s="86" t="str">
        <f t="shared" si="28"/>
        <v>Monday</v>
      </c>
      <c r="G629" s="3" t="b">
        <v>0</v>
      </c>
      <c r="H629" s="6" t="s">
        <v>13</v>
      </c>
      <c r="I629" s="6" t="s">
        <v>19</v>
      </c>
      <c r="J629" s="6" t="s">
        <v>15</v>
      </c>
      <c r="K629" s="6" t="s">
        <v>26</v>
      </c>
      <c r="L629" s="6" t="s">
        <v>16</v>
      </c>
      <c r="M629" s="3">
        <v>2005.66</v>
      </c>
      <c r="N629" s="7">
        <v>1203.4000000000001</v>
      </c>
      <c r="O629" s="5">
        <v>35707</v>
      </c>
      <c r="P629" s="42">
        <f>master[[#This Row],[list_price]]-master[[#This Row],[standard_cost]]</f>
        <v>802.26</v>
      </c>
      <c r="Q629" s="42" t="str">
        <f>VLOOKUP(C629,CustomerDemographic!$A$1:$M$3309,2)</f>
        <v>Barney</v>
      </c>
      <c r="R629" s="21" t="str">
        <f>VLOOKUP(C629,CustomerDemographic!$A$1:$M$3309,4)</f>
        <v>Male</v>
      </c>
      <c r="S629" s="21">
        <f>VLOOKUP(C629,CustomerDemographic!$A$1:$M$3309,5)</f>
        <v>25</v>
      </c>
      <c r="T629" s="30">
        <f>VLOOKUP(C629,CustomerDemographic!$A$1:$M$3309,6)</f>
        <v>28207</v>
      </c>
      <c r="U629" s="29">
        <f ca="1">VLOOKUP(C629,CustomerDemographic!$A$1:$M$3309,7)</f>
        <v>46.599835889459662</v>
      </c>
      <c r="V629" s="29">
        <f t="shared" ca="1" si="29"/>
        <v>46.599835889142568</v>
      </c>
      <c r="W629" s="21" t="str">
        <f>VLOOKUP(C629,CustomerDemographic!$A$1:$M$3309,8)</f>
        <v>Electrical Engineer</v>
      </c>
      <c r="X629" s="21" t="str">
        <f>VLOOKUP(C629,CustomerDemographic!$A$1:$M$3309,9)</f>
        <v>Manufacturing</v>
      </c>
      <c r="Y629" s="21" t="str">
        <f>VLOOKUP(C629,CustomerDemographic!$A$1:$M$3309,10)</f>
        <v>Affluent Customer</v>
      </c>
      <c r="Z629" s="21" t="str">
        <f>VLOOKUP(C629,CustomerDemographic!$A$1:$M$3309,11)</f>
        <v>N</v>
      </c>
      <c r="AA629" s="21" t="str">
        <f>VLOOKUP(C629,CustomerDemographic!$A$1:$M$3311,12)</f>
        <v>Yes</v>
      </c>
      <c r="AB629" s="21">
        <f>VLOOKUP(C629,CustomerDemographic!$A$1:$M$3311,13)</f>
        <v>10</v>
      </c>
      <c r="AC629" s="3" t="str">
        <f>VLOOKUP(C629,CustomerAddress!$A$1:$F$4000,2)</f>
        <v>9248 Sugar Terrace</v>
      </c>
      <c r="AD629" s="3">
        <f>VLOOKUP(C629,CustomerAddress!$A$1:$F$4000,3)</f>
        <v>2530</v>
      </c>
      <c r="AE629" s="3" t="str">
        <f>VLOOKUP(C629,CustomerAddress!$A$1:$F$4000,4)</f>
        <v>NSW</v>
      </c>
      <c r="AF629" s="3" t="str">
        <f>VLOOKUP(C629,CustomerAddress!$A$1:$F$4000,5)</f>
        <v>Australia</v>
      </c>
      <c r="AG629" s="23">
        <f>VLOOKUP(C629,CustomerAddress!$A$1:$F$4000,6)</f>
        <v>9</v>
      </c>
    </row>
    <row r="630" spans="1:33" s="3" customFormat="1" ht="15.75" customHeight="1" x14ac:dyDescent="0.25">
      <c r="A630" s="22">
        <v>704</v>
      </c>
      <c r="B630" s="3">
        <v>0</v>
      </c>
      <c r="C630" s="3">
        <v>1874</v>
      </c>
      <c r="D630" s="5">
        <v>42948</v>
      </c>
      <c r="E630" s="86" t="str">
        <f t="shared" si="27"/>
        <v>August</v>
      </c>
      <c r="F630" s="86" t="str">
        <f t="shared" si="28"/>
        <v>Tuesday</v>
      </c>
      <c r="G630" s="3" t="b">
        <v>0</v>
      </c>
      <c r="H630" s="6" t="s">
        <v>13</v>
      </c>
      <c r="I630" s="6" t="s">
        <v>17</v>
      </c>
      <c r="J630" s="6" t="s">
        <v>23</v>
      </c>
      <c r="K630" s="6" t="s">
        <v>16</v>
      </c>
      <c r="L630" s="6" t="s">
        <v>16</v>
      </c>
      <c r="M630" s="3">
        <v>533.51</v>
      </c>
      <c r="N630" s="7">
        <v>400.13</v>
      </c>
      <c r="O630" s="5">
        <v>35470</v>
      </c>
      <c r="P630" s="42">
        <f>master[[#This Row],[list_price]]-master[[#This Row],[standard_cost]]</f>
        <v>133.38</v>
      </c>
      <c r="Q630" s="42" t="str">
        <f>VLOOKUP(C630,CustomerDemographic!$A$1:$M$3309,2)</f>
        <v>Raul</v>
      </c>
      <c r="R630" s="21" t="str">
        <f>VLOOKUP(C630,CustomerDemographic!$A$1:$M$3309,4)</f>
        <v>Male</v>
      </c>
      <c r="S630" s="21">
        <f>VLOOKUP(C630,CustomerDemographic!$A$1:$M$3309,5)</f>
        <v>49</v>
      </c>
      <c r="T630" s="30">
        <f>VLOOKUP(C630,CustomerDemographic!$A$1:$M$3309,6)</f>
        <v>33794</v>
      </c>
      <c r="U630" s="29">
        <f ca="1">VLOOKUP(C630,CustomerDemographic!$A$1:$M$3309,7)</f>
        <v>31.292986574391168</v>
      </c>
      <c r="V630" s="29">
        <f t="shared" ca="1" si="29"/>
        <v>31.292986574074078</v>
      </c>
      <c r="W630" s="21" t="str">
        <f>VLOOKUP(C630,CustomerDemographic!$A$1:$M$3309,8)</f>
        <v>General Manager</v>
      </c>
      <c r="X630" s="21" t="str">
        <f>VLOOKUP(C630,CustomerDemographic!$A$1:$M$3309,9)</f>
        <v>Manufacturing</v>
      </c>
      <c r="Y630" s="21" t="str">
        <f>VLOOKUP(C630,CustomerDemographic!$A$1:$M$3309,10)</f>
        <v>Affluent Customer</v>
      </c>
      <c r="Z630" s="21" t="str">
        <f>VLOOKUP(C630,CustomerDemographic!$A$1:$M$3309,11)</f>
        <v>N</v>
      </c>
      <c r="AA630" s="21" t="str">
        <f>VLOOKUP(C630,CustomerDemographic!$A$1:$M$3311,12)</f>
        <v>Yes</v>
      </c>
      <c r="AB630" s="21">
        <f>VLOOKUP(C630,CustomerDemographic!$A$1:$M$3311,13)</f>
        <v>4</v>
      </c>
      <c r="AC630" s="3" t="str">
        <f>VLOOKUP(C630,CustomerAddress!$A$1:$F$4000,2)</f>
        <v>3 Monterey Trail</v>
      </c>
      <c r="AD630" s="3">
        <f>VLOOKUP(C630,CustomerAddress!$A$1:$F$4000,3)</f>
        <v>2582</v>
      </c>
      <c r="AE630" s="3" t="str">
        <f>VLOOKUP(C630,CustomerAddress!$A$1:$F$4000,4)</f>
        <v>NSW</v>
      </c>
      <c r="AF630" s="3" t="str">
        <f>VLOOKUP(C630,CustomerAddress!$A$1:$F$4000,5)</f>
        <v>Australia</v>
      </c>
      <c r="AG630" s="23">
        <f>VLOOKUP(C630,CustomerAddress!$A$1:$F$4000,6)</f>
        <v>9</v>
      </c>
    </row>
    <row r="631" spans="1:33" s="3" customFormat="1" ht="15.75" customHeight="1" x14ac:dyDescent="0.25">
      <c r="A631" s="22">
        <v>705</v>
      </c>
      <c r="B631" s="3">
        <v>50</v>
      </c>
      <c r="C631" s="3">
        <v>2243</v>
      </c>
      <c r="D631" s="5">
        <v>42820</v>
      </c>
      <c r="E631" s="86" t="str">
        <f t="shared" si="27"/>
        <v>March</v>
      </c>
      <c r="F631" s="86" t="str">
        <f t="shared" si="28"/>
        <v>Sunday</v>
      </c>
      <c r="G631" s="3" t="b">
        <v>0</v>
      </c>
      <c r="H631" s="6" t="s">
        <v>13</v>
      </c>
      <c r="I631" s="6" t="s">
        <v>24</v>
      </c>
      <c r="J631" s="6" t="s">
        <v>15</v>
      </c>
      <c r="K631" s="6" t="s">
        <v>16</v>
      </c>
      <c r="L631" s="6" t="s">
        <v>27</v>
      </c>
      <c r="M631" s="3">
        <v>175.89</v>
      </c>
      <c r="N631" s="7">
        <v>131.91999999999999</v>
      </c>
      <c r="O631" s="5">
        <v>42295</v>
      </c>
      <c r="P631" s="42">
        <f>master[[#This Row],[list_price]]-master[[#This Row],[standard_cost]]</f>
        <v>43.97</v>
      </c>
      <c r="Q631" s="42" t="str">
        <f>VLOOKUP(C631,CustomerDemographic!$A$1:$M$3309,2)</f>
        <v>Lena</v>
      </c>
      <c r="R631" s="21" t="str">
        <f>VLOOKUP(C631,CustomerDemographic!$A$1:$M$3309,4)</f>
        <v>Female</v>
      </c>
      <c r="S631" s="21">
        <f>VLOOKUP(C631,CustomerDemographic!$A$1:$M$3309,5)</f>
        <v>76</v>
      </c>
      <c r="T631" s="30">
        <f>VLOOKUP(C631,CustomerDemographic!$A$1:$M$3309,6)</f>
        <v>28000</v>
      </c>
      <c r="U631" s="29">
        <f ca="1">VLOOKUP(C631,CustomerDemographic!$A$1:$M$3309,7)</f>
        <v>47.166959177130892</v>
      </c>
      <c r="V631" s="29">
        <f t="shared" ca="1" si="29"/>
        <v>47.166959176813805</v>
      </c>
      <c r="W631" s="21" t="str">
        <f>VLOOKUP(C631,CustomerDemographic!$A$1:$M$3309,8)</f>
        <v>Business Systems Development Analyst</v>
      </c>
      <c r="X631" s="21" t="str">
        <f>VLOOKUP(C631,CustomerDemographic!$A$1:$M$3309,9)</f>
        <v>n/a</v>
      </c>
      <c r="Y631" s="21" t="str">
        <f>VLOOKUP(C631,CustomerDemographic!$A$1:$M$3309,10)</f>
        <v>Affluent Customer</v>
      </c>
      <c r="Z631" s="21" t="str">
        <f>VLOOKUP(C631,CustomerDemographic!$A$1:$M$3309,11)</f>
        <v>N</v>
      </c>
      <c r="AA631" s="21" t="str">
        <f>VLOOKUP(C631,CustomerDemographic!$A$1:$M$3311,12)</f>
        <v>Yes</v>
      </c>
      <c r="AB631" s="21">
        <f>VLOOKUP(C631,CustomerDemographic!$A$1:$M$3311,13)</f>
        <v>7</v>
      </c>
      <c r="AC631" s="3" t="str">
        <f>VLOOKUP(C631,CustomerAddress!$A$1:$F$4000,2)</f>
        <v>04488 Amoth Parkway</v>
      </c>
      <c r="AD631" s="3">
        <f>VLOOKUP(C631,CustomerAddress!$A$1:$F$4000,3)</f>
        <v>2036</v>
      </c>
      <c r="AE631" s="3" t="str">
        <f>VLOOKUP(C631,CustomerAddress!$A$1:$F$4000,4)</f>
        <v>NSW</v>
      </c>
      <c r="AF631" s="3" t="str">
        <f>VLOOKUP(C631,CustomerAddress!$A$1:$F$4000,5)</f>
        <v>Australia</v>
      </c>
      <c r="AG631" s="23">
        <f>VLOOKUP(C631,CustomerAddress!$A$1:$F$4000,6)</f>
        <v>8</v>
      </c>
    </row>
    <row r="632" spans="1:33" s="3" customFormat="1" ht="15.75" customHeight="1" x14ac:dyDescent="0.25">
      <c r="A632" s="22">
        <v>706</v>
      </c>
      <c r="B632" s="3">
        <v>54</v>
      </c>
      <c r="C632" s="3">
        <v>1329</v>
      </c>
      <c r="D632" s="5">
        <v>42740</v>
      </c>
      <c r="E632" s="86" t="str">
        <f t="shared" si="27"/>
        <v>January</v>
      </c>
      <c r="F632" s="86" t="str">
        <f t="shared" si="28"/>
        <v>Thursday</v>
      </c>
      <c r="G632" s="3" t="b">
        <v>1</v>
      </c>
      <c r="H632" s="6" t="s">
        <v>13</v>
      </c>
      <c r="I632" s="6" t="s">
        <v>24</v>
      </c>
      <c r="J632" s="6" t="s">
        <v>15</v>
      </c>
      <c r="K632" s="6" t="s">
        <v>16</v>
      </c>
      <c r="L632" s="6" t="s">
        <v>16</v>
      </c>
      <c r="M632" s="3">
        <v>1292.8399999999999</v>
      </c>
      <c r="N632" s="7">
        <v>13.44</v>
      </c>
      <c r="O632" s="5">
        <v>39915</v>
      </c>
      <c r="P632" s="42">
        <f>master[[#This Row],[list_price]]-master[[#This Row],[standard_cost]]</f>
        <v>1279.3999999999999</v>
      </c>
      <c r="Q632" s="42" t="str">
        <f>VLOOKUP(C632,CustomerDemographic!$A$1:$M$3309,2)</f>
        <v>Wendy</v>
      </c>
      <c r="R632" s="21" t="str">
        <f>VLOOKUP(C632,CustomerDemographic!$A$1:$M$3309,4)</f>
        <v>Female</v>
      </c>
      <c r="S632" s="21">
        <f>VLOOKUP(C632,CustomerDemographic!$A$1:$M$3309,5)</f>
        <v>65</v>
      </c>
      <c r="T632" s="30">
        <f>VLOOKUP(C632,CustomerDemographic!$A$1:$M$3309,6)</f>
        <v>32704</v>
      </c>
      <c r="U632" s="29">
        <f ca="1">VLOOKUP(C632,CustomerDemographic!$A$1:$M$3309,7)</f>
        <v>34.279287944254179</v>
      </c>
      <c r="V632" s="29">
        <f t="shared" ca="1" si="29"/>
        <v>34.279287943937092</v>
      </c>
      <c r="W632" s="21" t="str">
        <f>VLOOKUP(C632,CustomerDemographic!$A$1:$M$3309,8)</f>
        <v>Database Administrator IV</v>
      </c>
      <c r="X632" s="21" t="str">
        <f>VLOOKUP(C632,CustomerDemographic!$A$1:$M$3309,9)</f>
        <v>n/a</v>
      </c>
      <c r="Y632" s="21" t="str">
        <f>VLOOKUP(C632,CustomerDemographic!$A$1:$M$3309,10)</f>
        <v>Mass Customer</v>
      </c>
      <c r="Z632" s="21" t="str">
        <f>VLOOKUP(C632,CustomerDemographic!$A$1:$M$3309,11)</f>
        <v>N</v>
      </c>
      <c r="AA632" s="21" t="str">
        <f>VLOOKUP(C632,CustomerDemographic!$A$1:$M$3311,12)</f>
        <v>No</v>
      </c>
      <c r="AB632" s="21">
        <f>VLOOKUP(C632,CustomerDemographic!$A$1:$M$3311,13)</f>
        <v>11</v>
      </c>
      <c r="AC632" s="3" t="str">
        <f>VLOOKUP(C632,CustomerAddress!$A$1:$F$4000,2)</f>
        <v>9985 Barnett Circle</v>
      </c>
      <c r="AD632" s="3">
        <f>VLOOKUP(C632,CustomerAddress!$A$1:$F$4000,3)</f>
        <v>3940</v>
      </c>
      <c r="AE632" s="3" t="str">
        <f>VLOOKUP(C632,CustomerAddress!$A$1:$F$4000,4)</f>
        <v>VIC</v>
      </c>
      <c r="AF632" s="3" t="str">
        <f>VLOOKUP(C632,CustomerAddress!$A$1:$F$4000,5)</f>
        <v>Australia</v>
      </c>
      <c r="AG632" s="23">
        <f>VLOOKUP(C632,CustomerAddress!$A$1:$F$4000,6)</f>
        <v>7</v>
      </c>
    </row>
    <row r="633" spans="1:33" s="3" customFormat="1" ht="15.75" customHeight="1" x14ac:dyDescent="0.25">
      <c r="A633" s="22">
        <v>707</v>
      </c>
      <c r="B633" s="3">
        <v>86</v>
      </c>
      <c r="C633" s="3">
        <v>260</v>
      </c>
      <c r="D633" s="5">
        <v>42965</v>
      </c>
      <c r="E633" s="86" t="str">
        <f t="shared" si="27"/>
        <v>August</v>
      </c>
      <c r="F633" s="86" t="str">
        <f t="shared" si="28"/>
        <v>Friday</v>
      </c>
      <c r="G633" s="3" t="b">
        <v>0</v>
      </c>
      <c r="H633" s="6" t="s">
        <v>13</v>
      </c>
      <c r="I633" s="6" t="s">
        <v>21</v>
      </c>
      <c r="J633" s="6" t="s">
        <v>23</v>
      </c>
      <c r="K633" s="6" t="s">
        <v>26</v>
      </c>
      <c r="L633" s="6" t="s">
        <v>18</v>
      </c>
      <c r="M633" s="3">
        <v>774.53</v>
      </c>
      <c r="N633" s="7">
        <v>464.72</v>
      </c>
      <c r="O633" s="5">
        <v>36361</v>
      </c>
      <c r="P633" s="42">
        <f>master[[#This Row],[list_price]]-master[[#This Row],[standard_cost]]</f>
        <v>309.80999999999995</v>
      </c>
      <c r="Q633" s="42" t="str">
        <f>VLOOKUP(C633,CustomerDemographic!$A$1:$M$3309,2)</f>
        <v>Farand</v>
      </c>
      <c r="R633" s="21" t="str">
        <f>VLOOKUP(C633,CustomerDemographic!$A$1:$M$3309,4)</f>
        <v>Female</v>
      </c>
      <c r="S633" s="21">
        <f>VLOOKUP(C633,CustomerDemographic!$A$1:$M$3309,5)</f>
        <v>47</v>
      </c>
      <c r="T633" s="30">
        <f>VLOOKUP(C633,CustomerDemographic!$A$1:$M$3309,6)</f>
        <v>29097</v>
      </c>
      <c r="U633" s="29">
        <f ca="1">VLOOKUP(C633,CustomerDemographic!$A$1:$M$3309,7)</f>
        <v>44.161479725076099</v>
      </c>
      <c r="V633" s="29">
        <f t="shared" ca="1" si="29"/>
        <v>44.161479724759005</v>
      </c>
      <c r="W633" s="21" t="str">
        <f>VLOOKUP(C633,CustomerDemographic!$A$1:$M$3309,8)</f>
        <v>Senior Quality Engineer</v>
      </c>
      <c r="X633" s="21" t="str">
        <f>VLOOKUP(C633,CustomerDemographic!$A$1:$M$3309,9)</f>
        <v>Health</v>
      </c>
      <c r="Y633" s="21" t="str">
        <f>VLOOKUP(C633,CustomerDemographic!$A$1:$M$3309,10)</f>
        <v>High Net Worth</v>
      </c>
      <c r="Z633" s="21" t="str">
        <f>VLOOKUP(C633,CustomerDemographic!$A$1:$M$3309,11)</f>
        <v>N</v>
      </c>
      <c r="AA633" s="21" t="str">
        <f>VLOOKUP(C633,CustomerDemographic!$A$1:$M$3311,12)</f>
        <v>Yes</v>
      </c>
      <c r="AB633" s="21">
        <f>VLOOKUP(C633,CustomerDemographic!$A$1:$M$3311,13)</f>
        <v>22</v>
      </c>
      <c r="AC633" s="3" t="str">
        <f>VLOOKUP(C633,CustomerAddress!$A$1:$F$4000,2)</f>
        <v>15 Straubel Way</v>
      </c>
      <c r="AD633" s="3">
        <f>VLOOKUP(C633,CustomerAddress!$A$1:$F$4000,3)</f>
        <v>4680</v>
      </c>
      <c r="AE633" s="3" t="str">
        <f>VLOOKUP(C633,CustomerAddress!$A$1:$F$4000,4)</f>
        <v>QLD</v>
      </c>
      <c r="AF633" s="3" t="str">
        <f>VLOOKUP(C633,CustomerAddress!$A$1:$F$4000,5)</f>
        <v>Australia</v>
      </c>
      <c r="AG633" s="23">
        <f>VLOOKUP(C633,CustomerAddress!$A$1:$F$4000,6)</f>
        <v>2</v>
      </c>
    </row>
    <row r="634" spans="1:33" s="3" customFormat="1" ht="15.75" customHeight="1" x14ac:dyDescent="0.25">
      <c r="A634" s="22">
        <v>708</v>
      </c>
      <c r="B634" s="3">
        <v>80</v>
      </c>
      <c r="C634" s="3">
        <v>2587</v>
      </c>
      <c r="D634" s="5">
        <v>42888</v>
      </c>
      <c r="E634" s="86" t="str">
        <f t="shared" si="27"/>
        <v>June</v>
      </c>
      <c r="F634" s="86" t="str">
        <f t="shared" si="28"/>
        <v>Friday</v>
      </c>
      <c r="G634" s="3" t="b">
        <v>1</v>
      </c>
      <c r="H634" s="6" t="s">
        <v>13</v>
      </c>
      <c r="I634" s="6" t="s">
        <v>19</v>
      </c>
      <c r="J634" s="6" t="s">
        <v>28</v>
      </c>
      <c r="K634" s="6" t="s">
        <v>20</v>
      </c>
      <c r="L634" s="6" t="s">
        <v>16</v>
      </c>
      <c r="M634" s="3">
        <v>1073.07</v>
      </c>
      <c r="N634" s="7">
        <v>933.84</v>
      </c>
      <c r="O634" s="5">
        <v>35455</v>
      </c>
      <c r="P634" s="42">
        <f>master[[#This Row],[list_price]]-master[[#This Row],[standard_cost]]</f>
        <v>139.2299999999999</v>
      </c>
      <c r="Q634" s="42" t="str">
        <f>VLOOKUP(C634,CustomerDemographic!$A$1:$M$3309,2)</f>
        <v>Maren</v>
      </c>
      <c r="R634" s="21" t="str">
        <f>VLOOKUP(C634,CustomerDemographic!$A$1:$M$3309,4)</f>
        <v>Female</v>
      </c>
      <c r="S634" s="21">
        <f>VLOOKUP(C634,CustomerDemographic!$A$1:$M$3309,5)</f>
        <v>76</v>
      </c>
      <c r="T634" s="30">
        <f>VLOOKUP(C634,CustomerDemographic!$A$1:$M$3309,6)</f>
        <v>28944</v>
      </c>
      <c r="U634" s="29">
        <f ca="1">VLOOKUP(C634,CustomerDemographic!$A$1:$M$3309,7)</f>
        <v>44.580657807267883</v>
      </c>
      <c r="V634" s="29">
        <f t="shared" ca="1" si="29"/>
        <v>44.580657806950789</v>
      </c>
      <c r="W634" s="21" t="str">
        <f>VLOOKUP(C634,CustomerDemographic!$A$1:$M$3309,8)</f>
        <v>Data Coordiator</v>
      </c>
      <c r="X634" s="21" t="str">
        <f>VLOOKUP(C634,CustomerDemographic!$A$1:$M$3309,9)</f>
        <v>n/a</v>
      </c>
      <c r="Y634" s="21" t="str">
        <f>VLOOKUP(C634,CustomerDemographic!$A$1:$M$3309,10)</f>
        <v>Affluent Customer</v>
      </c>
      <c r="Z634" s="21" t="str">
        <f>VLOOKUP(C634,CustomerDemographic!$A$1:$M$3309,11)</f>
        <v>N</v>
      </c>
      <c r="AA634" s="21" t="str">
        <f>VLOOKUP(C634,CustomerDemographic!$A$1:$M$3311,12)</f>
        <v>No</v>
      </c>
      <c r="AB634" s="21">
        <f>VLOOKUP(C634,CustomerDemographic!$A$1:$M$3311,13)</f>
        <v>4</v>
      </c>
      <c r="AC634" s="3" t="str">
        <f>VLOOKUP(C634,CustomerAddress!$A$1:$F$4000,2)</f>
        <v>0671 Vera Drive</v>
      </c>
      <c r="AD634" s="3">
        <f>VLOOKUP(C634,CustomerAddress!$A$1:$F$4000,3)</f>
        <v>4812</v>
      </c>
      <c r="AE634" s="3" t="str">
        <f>VLOOKUP(C634,CustomerAddress!$A$1:$F$4000,4)</f>
        <v>QLD</v>
      </c>
      <c r="AF634" s="3" t="str">
        <f>VLOOKUP(C634,CustomerAddress!$A$1:$F$4000,5)</f>
        <v>Australia</v>
      </c>
      <c r="AG634" s="23">
        <f>VLOOKUP(C634,CustomerAddress!$A$1:$F$4000,6)</f>
        <v>5</v>
      </c>
    </row>
    <row r="635" spans="1:33" s="3" customFormat="1" ht="15.75" customHeight="1" x14ac:dyDescent="0.25">
      <c r="A635" s="22">
        <v>709</v>
      </c>
      <c r="B635" s="3">
        <v>41</v>
      </c>
      <c r="C635" s="3">
        <v>2606</v>
      </c>
      <c r="D635" s="5">
        <v>42750</v>
      </c>
      <c r="E635" s="86" t="str">
        <f t="shared" si="27"/>
        <v>January</v>
      </c>
      <c r="F635" s="86" t="str">
        <f t="shared" si="28"/>
        <v>Sunday</v>
      </c>
      <c r="G635" s="3" t="b">
        <v>0</v>
      </c>
      <c r="H635" s="6" t="s">
        <v>13</v>
      </c>
      <c r="I635" s="6" t="s">
        <v>21</v>
      </c>
      <c r="J635" s="6" t="s">
        <v>15</v>
      </c>
      <c r="K635" s="6" t="s">
        <v>20</v>
      </c>
      <c r="L635" s="6" t="s">
        <v>16</v>
      </c>
      <c r="M635" s="3">
        <v>958.74</v>
      </c>
      <c r="N635" s="7">
        <v>748.9</v>
      </c>
      <c r="O635" s="5">
        <v>38693</v>
      </c>
      <c r="P635" s="42">
        <f>master[[#This Row],[list_price]]-master[[#This Row],[standard_cost]]</f>
        <v>209.84000000000003</v>
      </c>
      <c r="Q635" s="42" t="str">
        <f>VLOOKUP(C635,CustomerDemographic!$A$1:$M$3309,2)</f>
        <v>Addi</v>
      </c>
      <c r="R635" s="21" t="str">
        <f>VLOOKUP(C635,CustomerDemographic!$A$1:$M$3309,4)</f>
        <v>Female</v>
      </c>
      <c r="S635" s="21">
        <f>VLOOKUP(C635,CustomerDemographic!$A$1:$M$3309,5)</f>
        <v>56</v>
      </c>
      <c r="T635" s="30">
        <f>VLOOKUP(C635,CustomerDemographic!$A$1:$M$3309,6)</f>
        <v>28721</v>
      </c>
      <c r="U635" s="29">
        <f ca="1">VLOOKUP(C635,CustomerDemographic!$A$1:$M$3309,7)</f>
        <v>45.19161671137747</v>
      </c>
      <c r="V635" s="29">
        <f t="shared" ca="1" si="29"/>
        <v>45.191616711060377</v>
      </c>
      <c r="W635" s="21" t="str">
        <f>VLOOKUP(C635,CustomerDemographic!$A$1:$M$3309,8)</f>
        <v>Electrical Engineer</v>
      </c>
      <c r="X635" s="21" t="str">
        <f>VLOOKUP(C635,CustomerDemographic!$A$1:$M$3309,9)</f>
        <v>Manufacturing</v>
      </c>
      <c r="Y635" s="21" t="str">
        <f>VLOOKUP(C635,CustomerDemographic!$A$1:$M$3309,10)</f>
        <v>High Net Worth</v>
      </c>
      <c r="Z635" s="21" t="str">
        <f>VLOOKUP(C635,CustomerDemographic!$A$1:$M$3309,11)</f>
        <v>N</v>
      </c>
      <c r="AA635" s="21" t="str">
        <f>VLOOKUP(C635,CustomerDemographic!$A$1:$M$3311,12)</f>
        <v>No</v>
      </c>
      <c r="AB635" s="21">
        <f>VLOOKUP(C635,CustomerDemographic!$A$1:$M$3311,13)</f>
        <v>12</v>
      </c>
      <c r="AC635" s="3" t="str">
        <f>VLOOKUP(C635,CustomerAddress!$A$1:$F$4000,2)</f>
        <v>906 Toban Lane</v>
      </c>
      <c r="AD635" s="3">
        <f>VLOOKUP(C635,CustomerAddress!$A$1:$F$4000,3)</f>
        <v>2093</v>
      </c>
      <c r="AE635" s="3" t="str">
        <f>VLOOKUP(C635,CustomerAddress!$A$1:$F$4000,4)</f>
        <v>NSW</v>
      </c>
      <c r="AF635" s="3" t="str">
        <f>VLOOKUP(C635,CustomerAddress!$A$1:$F$4000,5)</f>
        <v>Australia</v>
      </c>
      <c r="AG635" s="23">
        <f>VLOOKUP(C635,CustomerAddress!$A$1:$F$4000,6)</f>
        <v>10</v>
      </c>
    </row>
    <row r="636" spans="1:33" s="3" customFormat="1" ht="15.75" customHeight="1" x14ac:dyDescent="0.25">
      <c r="A636" s="22">
        <v>710</v>
      </c>
      <c r="B636" s="3">
        <v>5</v>
      </c>
      <c r="C636" s="3">
        <v>437</v>
      </c>
      <c r="D636" s="5">
        <v>42945</v>
      </c>
      <c r="E636" s="86" t="str">
        <f t="shared" si="27"/>
        <v>July</v>
      </c>
      <c r="F636" s="86" t="str">
        <f t="shared" si="28"/>
        <v>Saturday</v>
      </c>
      <c r="G636" s="3" t="b">
        <v>0</v>
      </c>
      <c r="H636" s="6" t="s">
        <v>13</v>
      </c>
      <c r="I636" s="6" t="s">
        <v>17</v>
      </c>
      <c r="J636" s="6" t="s">
        <v>25</v>
      </c>
      <c r="K636" s="6" t="s">
        <v>20</v>
      </c>
      <c r="L636" s="6" t="s">
        <v>16</v>
      </c>
      <c r="M636" s="3">
        <v>574.64</v>
      </c>
      <c r="N636" s="7">
        <v>459.71</v>
      </c>
      <c r="O636" s="5">
        <v>39298</v>
      </c>
      <c r="P636" s="42">
        <f>master[[#This Row],[list_price]]-master[[#This Row],[standard_cost]]</f>
        <v>114.93</v>
      </c>
      <c r="Q636" s="42" t="str">
        <f>VLOOKUP(C636,CustomerDemographic!$A$1:$M$3309,2)</f>
        <v>Sayres</v>
      </c>
      <c r="R636" s="21" t="str">
        <f>VLOOKUP(C636,CustomerDemographic!$A$1:$M$3309,4)</f>
        <v>Male</v>
      </c>
      <c r="S636" s="21">
        <f>VLOOKUP(C636,CustomerDemographic!$A$1:$M$3309,5)</f>
        <v>24</v>
      </c>
      <c r="T636" s="30">
        <f>VLOOKUP(C636,CustomerDemographic!$A$1:$M$3309,6)</f>
        <v>27986</v>
      </c>
      <c r="U636" s="29">
        <f ca="1">VLOOKUP(C636,CustomerDemographic!$A$1:$M$3309,7)</f>
        <v>47.205315341514456</v>
      </c>
      <c r="V636" s="29">
        <f t="shared" ca="1" si="29"/>
        <v>47.205315341197362</v>
      </c>
      <c r="W636" s="21" t="str">
        <f>VLOOKUP(C636,CustomerDemographic!$A$1:$M$3309,8)</f>
        <v>Systems Administrator III</v>
      </c>
      <c r="X636" s="21" t="str">
        <f>VLOOKUP(C636,CustomerDemographic!$A$1:$M$3309,9)</f>
        <v>Manufacturing</v>
      </c>
      <c r="Y636" s="21" t="str">
        <f>VLOOKUP(C636,CustomerDemographic!$A$1:$M$3309,10)</f>
        <v>Affluent Customer</v>
      </c>
      <c r="Z636" s="21" t="str">
        <f>VLOOKUP(C636,CustomerDemographic!$A$1:$M$3309,11)</f>
        <v>N</v>
      </c>
      <c r="AA636" s="21" t="str">
        <f>VLOOKUP(C636,CustomerDemographic!$A$1:$M$3311,12)</f>
        <v>Yes</v>
      </c>
      <c r="AB636" s="21">
        <f>VLOOKUP(C636,CustomerDemographic!$A$1:$M$3311,13)</f>
        <v>17</v>
      </c>
      <c r="AC636" s="3" t="str">
        <f>VLOOKUP(C636,CustomerAddress!$A$1:$F$4000,2)</f>
        <v>91 Porter Pass</v>
      </c>
      <c r="AD636" s="3">
        <f>VLOOKUP(C636,CustomerAddress!$A$1:$F$4000,3)</f>
        <v>3064</v>
      </c>
      <c r="AE636" s="3" t="str">
        <f>VLOOKUP(C636,CustomerAddress!$A$1:$F$4000,4)</f>
        <v>VIC</v>
      </c>
      <c r="AF636" s="3" t="str">
        <f>VLOOKUP(C636,CustomerAddress!$A$1:$F$4000,5)</f>
        <v>Australia</v>
      </c>
      <c r="AG636" s="23">
        <f>VLOOKUP(C636,CustomerAddress!$A$1:$F$4000,6)</f>
        <v>7</v>
      </c>
    </row>
    <row r="637" spans="1:33" s="3" customFormat="1" ht="15.75" customHeight="1" x14ac:dyDescent="0.25">
      <c r="A637" s="22">
        <v>711</v>
      </c>
      <c r="B637" s="3">
        <v>35</v>
      </c>
      <c r="C637" s="3">
        <v>1117</v>
      </c>
      <c r="D637" s="5">
        <v>42860</v>
      </c>
      <c r="E637" s="86" t="str">
        <f t="shared" si="27"/>
        <v>May</v>
      </c>
      <c r="F637" s="86" t="str">
        <f t="shared" si="28"/>
        <v>Friday</v>
      </c>
      <c r="G637" s="3" t="b">
        <v>1</v>
      </c>
      <c r="H637" s="6" t="s">
        <v>13</v>
      </c>
      <c r="I637" s="6" t="s">
        <v>17</v>
      </c>
      <c r="J637" s="6" t="s">
        <v>15</v>
      </c>
      <c r="K637" s="6" t="s">
        <v>20</v>
      </c>
      <c r="L637" s="6" t="s">
        <v>16</v>
      </c>
      <c r="M637" s="3">
        <v>1057.51</v>
      </c>
      <c r="N637" s="7">
        <v>154.4</v>
      </c>
      <c r="O637" s="5">
        <v>34527</v>
      </c>
      <c r="P637" s="42">
        <f>master[[#This Row],[list_price]]-master[[#This Row],[standard_cost]]</f>
        <v>903.11</v>
      </c>
      <c r="Q637" s="42" t="str">
        <f>VLOOKUP(C637,CustomerDemographic!$A$1:$M$3309,2)</f>
        <v>Georgena</v>
      </c>
      <c r="R637" s="21" t="str">
        <f>VLOOKUP(C637,CustomerDemographic!$A$1:$M$3309,4)</f>
        <v>Female</v>
      </c>
      <c r="S637" s="21">
        <f>VLOOKUP(C637,CustomerDemographic!$A$1:$M$3309,5)</f>
        <v>83</v>
      </c>
      <c r="T637" s="30">
        <f>VLOOKUP(C637,CustomerDemographic!$A$1:$M$3309,6)</f>
        <v>27729</v>
      </c>
      <c r="U637" s="29">
        <f ca="1">VLOOKUP(C637,CustomerDemographic!$A$1:$M$3309,7)</f>
        <v>47.909424930555552</v>
      </c>
      <c r="V637" s="29">
        <f t="shared" ca="1" si="29"/>
        <v>47.909424930238458</v>
      </c>
      <c r="W637" s="21" t="str">
        <f>VLOOKUP(C637,CustomerDemographic!$A$1:$M$3309,8)</f>
        <v>Quality Engineer</v>
      </c>
      <c r="X637" s="21" t="str">
        <f>VLOOKUP(C637,CustomerDemographic!$A$1:$M$3309,9)</f>
        <v>n/a</v>
      </c>
      <c r="Y637" s="21" t="str">
        <f>VLOOKUP(C637,CustomerDemographic!$A$1:$M$3309,10)</f>
        <v>Affluent Customer</v>
      </c>
      <c r="Z637" s="21" t="str">
        <f>VLOOKUP(C637,CustomerDemographic!$A$1:$M$3309,11)</f>
        <v>N</v>
      </c>
      <c r="AA637" s="21" t="str">
        <f>VLOOKUP(C637,CustomerDemographic!$A$1:$M$3311,12)</f>
        <v>No</v>
      </c>
      <c r="AB637" s="21">
        <f>VLOOKUP(C637,CustomerDemographic!$A$1:$M$3311,13)</f>
        <v>14</v>
      </c>
      <c r="AC637" s="3" t="str">
        <f>VLOOKUP(C637,CustomerAddress!$A$1:$F$4000,2)</f>
        <v>98 Schiller Junction</v>
      </c>
      <c r="AD637" s="3">
        <f>VLOOKUP(C637,CustomerAddress!$A$1:$F$4000,3)</f>
        <v>2747</v>
      </c>
      <c r="AE637" s="3" t="str">
        <f>VLOOKUP(C637,CustomerAddress!$A$1:$F$4000,4)</f>
        <v>NSW</v>
      </c>
      <c r="AF637" s="3" t="str">
        <f>VLOOKUP(C637,CustomerAddress!$A$1:$F$4000,5)</f>
        <v>Australia</v>
      </c>
      <c r="AG637" s="23">
        <f>VLOOKUP(C637,CustomerAddress!$A$1:$F$4000,6)</f>
        <v>9</v>
      </c>
    </row>
    <row r="638" spans="1:33" s="3" customFormat="1" ht="15.75" customHeight="1" x14ac:dyDescent="0.25">
      <c r="A638" s="22">
        <v>712</v>
      </c>
      <c r="B638" s="3">
        <v>82</v>
      </c>
      <c r="C638" s="3">
        <v>2101</v>
      </c>
      <c r="D638" s="5">
        <v>42753</v>
      </c>
      <c r="E638" s="86" t="str">
        <f t="shared" si="27"/>
        <v>January</v>
      </c>
      <c r="F638" s="86" t="str">
        <f t="shared" si="28"/>
        <v>Wednesday</v>
      </c>
      <c r="G638" s="3" t="b">
        <v>0</v>
      </c>
      <c r="H638" s="6" t="s">
        <v>13</v>
      </c>
      <c r="I638" s="6" t="s">
        <v>21</v>
      </c>
      <c r="J638" s="6" t="s">
        <v>15</v>
      </c>
      <c r="K638" s="6" t="s">
        <v>26</v>
      </c>
      <c r="L638" s="6" t="s">
        <v>16</v>
      </c>
      <c r="M638" s="3">
        <v>1148.6400000000001</v>
      </c>
      <c r="N638" s="7">
        <v>689.18</v>
      </c>
      <c r="O638" s="5">
        <v>38859</v>
      </c>
      <c r="P638" s="42">
        <f>master[[#This Row],[list_price]]-master[[#This Row],[standard_cost]]</f>
        <v>459.46000000000015</v>
      </c>
      <c r="Q638" s="42" t="str">
        <f>VLOOKUP(C638,CustomerDemographic!$A$1:$M$3309,2)</f>
        <v>Der</v>
      </c>
      <c r="R638" s="21" t="str">
        <f>VLOOKUP(C638,CustomerDemographic!$A$1:$M$3309,4)</f>
        <v>Male</v>
      </c>
      <c r="S638" s="21">
        <f>VLOOKUP(C638,CustomerDemographic!$A$1:$M$3309,5)</f>
        <v>34</v>
      </c>
      <c r="T638" s="30">
        <f>VLOOKUP(C638,CustomerDemographic!$A$1:$M$3309,6)</f>
        <v>28640</v>
      </c>
      <c r="U638" s="29">
        <f ca="1">VLOOKUP(C638,CustomerDemographic!$A$1:$M$3309,7)</f>
        <v>45.413534519596645</v>
      </c>
      <c r="V638" s="29">
        <f t="shared" ca="1" si="29"/>
        <v>45.413534519279558</v>
      </c>
      <c r="W638" s="21" t="str">
        <f>VLOOKUP(C638,CustomerDemographic!$A$1:$M$3309,8)</f>
        <v>Marketing Assistant</v>
      </c>
      <c r="X638" s="21" t="str">
        <f>VLOOKUP(C638,CustomerDemographic!$A$1:$M$3309,9)</f>
        <v>IT</v>
      </c>
      <c r="Y638" s="21" t="str">
        <f>VLOOKUP(C638,CustomerDemographic!$A$1:$M$3309,10)</f>
        <v>Mass Customer</v>
      </c>
      <c r="Z638" s="21" t="str">
        <f>VLOOKUP(C638,CustomerDemographic!$A$1:$M$3309,11)</f>
        <v>N</v>
      </c>
      <c r="AA638" s="21" t="str">
        <f>VLOOKUP(C638,CustomerDemographic!$A$1:$M$3311,12)</f>
        <v>No</v>
      </c>
      <c r="AB638" s="21">
        <f>VLOOKUP(C638,CustomerDemographic!$A$1:$M$3311,13)</f>
        <v>14</v>
      </c>
      <c r="AC638" s="3" t="str">
        <f>VLOOKUP(C638,CustomerAddress!$A$1:$F$4000,2)</f>
        <v>344 Rockefeller Way</v>
      </c>
      <c r="AD638" s="3">
        <f>VLOOKUP(C638,CustomerAddress!$A$1:$F$4000,3)</f>
        <v>3966</v>
      </c>
      <c r="AE638" s="3" t="str">
        <f>VLOOKUP(C638,CustomerAddress!$A$1:$F$4000,4)</f>
        <v>VIC</v>
      </c>
      <c r="AF638" s="3" t="str">
        <f>VLOOKUP(C638,CustomerAddress!$A$1:$F$4000,5)</f>
        <v>Australia</v>
      </c>
      <c r="AG638" s="23">
        <f>VLOOKUP(C638,CustomerAddress!$A$1:$F$4000,6)</f>
        <v>2</v>
      </c>
    </row>
    <row r="639" spans="1:33" s="3" customFormat="1" ht="15.75" customHeight="1" x14ac:dyDescent="0.25">
      <c r="A639" s="22">
        <v>713</v>
      </c>
      <c r="B639" s="3">
        <v>47</v>
      </c>
      <c r="C639" s="3">
        <v>2638</v>
      </c>
      <c r="D639" s="5">
        <v>42892</v>
      </c>
      <c r="E639" s="86" t="str">
        <f t="shared" si="27"/>
        <v>June</v>
      </c>
      <c r="F639" s="86" t="str">
        <f t="shared" si="28"/>
        <v>Tuesday</v>
      </c>
      <c r="G639" s="3" t="b">
        <v>1</v>
      </c>
      <c r="H639" s="6" t="s">
        <v>13</v>
      </c>
      <c r="I639" s="6" t="s">
        <v>17</v>
      </c>
      <c r="J639" s="6" t="s">
        <v>23</v>
      </c>
      <c r="K639" s="6" t="s">
        <v>20</v>
      </c>
      <c r="L639" s="6" t="s">
        <v>27</v>
      </c>
      <c r="M639" s="3">
        <v>1720.7</v>
      </c>
      <c r="N639" s="7">
        <v>1531.42</v>
      </c>
      <c r="O639" s="5">
        <v>37823</v>
      </c>
      <c r="P639" s="42">
        <f>master[[#This Row],[list_price]]-master[[#This Row],[standard_cost]]</f>
        <v>189.27999999999997</v>
      </c>
      <c r="Q639" s="42" t="str">
        <f>VLOOKUP(C639,CustomerDemographic!$A$1:$M$3309,2)</f>
        <v>Moritz</v>
      </c>
      <c r="R639" s="21" t="str">
        <f>VLOOKUP(C639,CustomerDemographic!$A$1:$M$3309,4)</f>
        <v>Male</v>
      </c>
      <c r="S639" s="21">
        <f>VLOOKUP(C639,CustomerDemographic!$A$1:$M$3309,5)</f>
        <v>1</v>
      </c>
      <c r="T639" s="30">
        <f>VLOOKUP(C639,CustomerDemographic!$A$1:$M$3309,6)</f>
        <v>28166</v>
      </c>
      <c r="U639" s="29">
        <f ca="1">VLOOKUP(C639,CustomerDemographic!$A$1:$M$3309,7)</f>
        <v>46.712164656582949</v>
      </c>
      <c r="V639" s="29">
        <f t="shared" ca="1" si="29"/>
        <v>46.712164656265855</v>
      </c>
      <c r="W639" s="21" t="str">
        <f>VLOOKUP(C639,CustomerDemographic!$A$1:$M$3309,8)</f>
        <v>Budget/Accounting Analyst III</v>
      </c>
      <c r="X639" s="21" t="str">
        <f>VLOOKUP(C639,CustomerDemographic!$A$1:$M$3309,9)</f>
        <v>IT</v>
      </c>
      <c r="Y639" s="21" t="str">
        <f>VLOOKUP(C639,CustomerDemographic!$A$1:$M$3309,10)</f>
        <v>Mass Customer</v>
      </c>
      <c r="Z639" s="21" t="str">
        <f>VLOOKUP(C639,CustomerDemographic!$A$1:$M$3309,11)</f>
        <v>N</v>
      </c>
      <c r="AA639" s="21" t="str">
        <f>VLOOKUP(C639,CustomerDemographic!$A$1:$M$3311,12)</f>
        <v>Yes</v>
      </c>
      <c r="AB639" s="21">
        <f>VLOOKUP(C639,CustomerDemographic!$A$1:$M$3311,13)</f>
        <v>15</v>
      </c>
      <c r="AC639" s="3" t="str">
        <f>VLOOKUP(C639,CustomerAddress!$A$1:$F$4000,2)</f>
        <v>3 Forest Dale Lane</v>
      </c>
      <c r="AD639" s="3">
        <f>VLOOKUP(C639,CustomerAddress!$A$1:$F$4000,3)</f>
        <v>2100</v>
      </c>
      <c r="AE639" s="3" t="str">
        <f>VLOOKUP(C639,CustomerAddress!$A$1:$F$4000,4)</f>
        <v>NSW</v>
      </c>
      <c r="AF639" s="3" t="str">
        <f>VLOOKUP(C639,CustomerAddress!$A$1:$F$4000,5)</f>
        <v>Australia</v>
      </c>
      <c r="AG639" s="23">
        <f>VLOOKUP(C639,CustomerAddress!$A$1:$F$4000,6)</f>
        <v>11</v>
      </c>
    </row>
    <row r="640" spans="1:33" s="3" customFormat="1" ht="15.75" customHeight="1" x14ac:dyDescent="0.25">
      <c r="A640" s="22">
        <v>714</v>
      </c>
      <c r="B640" s="3">
        <v>0</v>
      </c>
      <c r="C640" s="3">
        <v>2554</v>
      </c>
      <c r="D640" s="5">
        <v>42814</v>
      </c>
      <c r="E640" s="86" t="str">
        <f t="shared" si="27"/>
        <v>March</v>
      </c>
      <c r="F640" s="86" t="str">
        <f t="shared" si="28"/>
        <v>Monday</v>
      </c>
      <c r="G640" s="3" t="b">
        <v>1</v>
      </c>
      <c r="H640" s="6" t="s">
        <v>13</v>
      </c>
      <c r="I640" s="6" t="s">
        <v>14</v>
      </c>
      <c r="J640" s="6" t="s">
        <v>15</v>
      </c>
      <c r="K640" s="6" t="s">
        <v>16</v>
      </c>
      <c r="L640" s="6" t="s">
        <v>16</v>
      </c>
      <c r="M640" s="3">
        <v>100.35</v>
      </c>
      <c r="N640" s="7">
        <v>75.260000000000005</v>
      </c>
      <c r="O640" s="5">
        <v>36367</v>
      </c>
      <c r="P640" s="42">
        <f>master[[#This Row],[list_price]]-master[[#This Row],[standard_cost]]</f>
        <v>25.089999999999989</v>
      </c>
      <c r="Q640" s="42" t="str">
        <f>VLOOKUP(C640,CustomerDemographic!$A$1:$M$3309,2)</f>
        <v>Fan</v>
      </c>
      <c r="R640" s="21" t="str">
        <f>VLOOKUP(C640,CustomerDemographic!$A$1:$M$3309,4)</f>
        <v>Female</v>
      </c>
      <c r="S640" s="21">
        <f>VLOOKUP(C640,CustomerDemographic!$A$1:$M$3309,5)</f>
        <v>76</v>
      </c>
      <c r="T640" s="30">
        <f>VLOOKUP(C640,CustomerDemographic!$A$1:$M$3309,6)</f>
        <v>30184</v>
      </c>
      <c r="U640" s="29">
        <f ca="1">VLOOKUP(C640,CustomerDemographic!$A$1:$M$3309,7)</f>
        <v>41.183397533295278</v>
      </c>
      <c r="V640" s="29">
        <f t="shared" ca="1" si="29"/>
        <v>41.183397532978184</v>
      </c>
      <c r="W640" s="21" t="str">
        <f>VLOOKUP(C640,CustomerDemographic!$A$1:$M$3309,8)</f>
        <v>Software Engineer III</v>
      </c>
      <c r="X640" s="21" t="str">
        <f>VLOOKUP(C640,CustomerDemographic!$A$1:$M$3309,9)</f>
        <v>n/a</v>
      </c>
      <c r="Y640" s="21" t="str">
        <f>VLOOKUP(C640,CustomerDemographic!$A$1:$M$3309,10)</f>
        <v>High Net Worth</v>
      </c>
      <c r="Z640" s="21" t="str">
        <f>VLOOKUP(C640,CustomerDemographic!$A$1:$M$3309,11)</f>
        <v>N</v>
      </c>
      <c r="AA640" s="21" t="str">
        <f>VLOOKUP(C640,CustomerDemographic!$A$1:$M$3311,12)</f>
        <v>No</v>
      </c>
      <c r="AB640" s="21">
        <f>VLOOKUP(C640,CustomerDemographic!$A$1:$M$3311,13)</f>
        <v>12</v>
      </c>
      <c r="AC640" s="3" t="str">
        <f>VLOOKUP(C640,CustomerAddress!$A$1:$F$4000,2)</f>
        <v>8561 Alpine Center</v>
      </c>
      <c r="AD640" s="3">
        <f>VLOOKUP(C640,CustomerAddress!$A$1:$F$4000,3)</f>
        <v>2380</v>
      </c>
      <c r="AE640" s="3" t="str">
        <f>VLOOKUP(C640,CustomerAddress!$A$1:$F$4000,4)</f>
        <v>NSW</v>
      </c>
      <c r="AF640" s="3" t="str">
        <f>VLOOKUP(C640,CustomerAddress!$A$1:$F$4000,5)</f>
        <v>Australia</v>
      </c>
      <c r="AG640" s="23">
        <f>VLOOKUP(C640,CustomerAddress!$A$1:$F$4000,6)</f>
        <v>3</v>
      </c>
    </row>
    <row r="641" spans="1:33" s="3" customFormat="1" ht="15.75" customHeight="1" x14ac:dyDescent="0.25">
      <c r="A641" s="22">
        <v>716</v>
      </c>
      <c r="B641" s="3">
        <v>91</v>
      </c>
      <c r="C641" s="3">
        <v>1929</v>
      </c>
      <c r="D641" s="5">
        <v>42986</v>
      </c>
      <c r="E641" s="86" t="str">
        <f t="shared" si="27"/>
        <v>September</v>
      </c>
      <c r="F641" s="86" t="str">
        <f t="shared" si="28"/>
        <v>Friday</v>
      </c>
      <c r="G641" s="3" t="b">
        <v>1</v>
      </c>
      <c r="H641" s="6" t="s">
        <v>13</v>
      </c>
      <c r="I641" s="6" t="s">
        <v>14</v>
      </c>
      <c r="J641" s="6" t="s">
        <v>15</v>
      </c>
      <c r="K641" s="6" t="s">
        <v>16</v>
      </c>
      <c r="L641" s="6" t="s">
        <v>16</v>
      </c>
      <c r="M641" s="3">
        <v>100.35</v>
      </c>
      <c r="N641" s="7">
        <v>75.260000000000005</v>
      </c>
      <c r="O641" s="5">
        <v>36367</v>
      </c>
      <c r="P641" s="42">
        <f>master[[#This Row],[list_price]]-master[[#This Row],[standard_cost]]</f>
        <v>25.089999999999989</v>
      </c>
      <c r="Q641" s="42" t="str">
        <f>VLOOKUP(C641,CustomerDemographic!$A$1:$M$3309,2)</f>
        <v>Elka</v>
      </c>
      <c r="R641" s="21" t="str">
        <f>VLOOKUP(C641,CustomerDemographic!$A$1:$M$3309,4)</f>
        <v>Female</v>
      </c>
      <c r="S641" s="21">
        <f>VLOOKUP(C641,CustomerDemographic!$A$1:$M$3309,5)</f>
        <v>79</v>
      </c>
      <c r="T641" s="30">
        <f>VLOOKUP(C641,CustomerDemographic!$A$1:$M$3309,6)</f>
        <v>31697</v>
      </c>
      <c r="U641" s="29">
        <f ca="1">VLOOKUP(C641,CustomerDemographic!$A$1:$M$3309,7)</f>
        <v>37.038192053843225</v>
      </c>
      <c r="V641" s="29">
        <f t="shared" ca="1" si="29"/>
        <v>37.038192053526132</v>
      </c>
      <c r="W641" s="21" t="str">
        <f>VLOOKUP(C641,CustomerDemographic!$A$1:$M$3309,8)</f>
        <v>Food Chemist</v>
      </c>
      <c r="X641" s="21" t="str">
        <f>VLOOKUP(C641,CustomerDemographic!$A$1:$M$3309,9)</f>
        <v>Health</v>
      </c>
      <c r="Y641" s="21" t="str">
        <f>VLOOKUP(C641,CustomerDemographic!$A$1:$M$3309,10)</f>
        <v>Affluent Customer</v>
      </c>
      <c r="Z641" s="21" t="str">
        <f>VLOOKUP(C641,CustomerDemographic!$A$1:$M$3309,11)</f>
        <v>N</v>
      </c>
      <c r="AA641" s="21" t="str">
        <f>VLOOKUP(C641,CustomerDemographic!$A$1:$M$3311,12)</f>
        <v>No</v>
      </c>
      <c r="AB641" s="21">
        <f>VLOOKUP(C641,CustomerDemographic!$A$1:$M$3311,13)</f>
        <v>20</v>
      </c>
      <c r="AC641" s="3" t="str">
        <f>VLOOKUP(C641,CustomerAddress!$A$1:$F$4000,2)</f>
        <v>32708 Bluestem Alley</v>
      </c>
      <c r="AD641" s="3">
        <f>VLOOKUP(C641,CustomerAddress!$A$1:$F$4000,3)</f>
        <v>3976</v>
      </c>
      <c r="AE641" s="3" t="str">
        <f>VLOOKUP(C641,CustomerAddress!$A$1:$F$4000,4)</f>
        <v>VIC</v>
      </c>
      <c r="AF641" s="3" t="str">
        <f>VLOOKUP(C641,CustomerAddress!$A$1:$F$4000,5)</f>
        <v>Australia</v>
      </c>
      <c r="AG641" s="23">
        <f>VLOOKUP(C641,CustomerAddress!$A$1:$F$4000,6)</f>
        <v>7</v>
      </c>
    </row>
    <row r="642" spans="1:33" s="3" customFormat="1" ht="15.75" customHeight="1" x14ac:dyDescent="0.25">
      <c r="A642" s="22">
        <v>717</v>
      </c>
      <c r="B642" s="3">
        <v>5</v>
      </c>
      <c r="C642" s="3">
        <v>2167</v>
      </c>
      <c r="D642" s="5">
        <v>42789</v>
      </c>
      <c r="E642" s="86" t="str">
        <f t="shared" ref="E642:E705" si="30">TEXT(D642, "MMMM")</f>
        <v>February</v>
      </c>
      <c r="F642" s="86" t="str">
        <f t="shared" ref="F642:F705" si="31">TEXT(D642,"DDDD")</f>
        <v>Thursday</v>
      </c>
      <c r="G642" s="3" t="b">
        <v>0</v>
      </c>
      <c r="H642" s="6" t="s">
        <v>13</v>
      </c>
      <c r="I642" s="6" t="s">
        <v>17</v>
      </c>
      <c r="J642" s="6" t="s">
        <v>25</v>
      </c>
      <c r="K642" s="6" t="s">
        <v>20</v>
      </c>
      <c r="L642" s="6" t="s">
        <v>16</v>
      </c>
      <c r="M642" s="3">
        <v>574.64</v>
      </c>
      <c r="N642" s="7">
        <v>459.71</v>
      </c>
      <c r="O642" s="5">
        <v>40784</v>
      </c>
      <c r="P642" s="42">
        <f>master[[#This Row],[list_price]]-master[[#This Row],[standard_cost]]</f>
        <v>114.93</v>
      </c>
      <c r="Q642" s="42" t="str">
        <f>VLOOKUP(C642,CustomerDemographic!$A$1:$M$3309,2)</f>
        <v>Laina</v>
      </c>
      <c r="R642" s="21" t="str">
        <f>VLOOKUP(C642,CustomerDemographic!$A$1:$M$3309,4)</f>
        <v>Female</v>
      </c>
      <c r="S642" s="21">
        <f>VLOOKUP(C642,CustomerDemographic!$A$1:$M$3309,5)</f>
        <v>31</v>
      </c>
      <c r="T642" s="30">
        <f>VLOOKUP(C642,CustomerDemographic!$A$1:$M$3309,6)</f>
        <v>35622</v>
      </c>
      <c r="U642" s="29">
        <f ca="1">VLOOKUP(C642,CustomerDemographic!$A$1:$M$3309,7)</f>
        <v>26.284767396308975</v>
      </c>
      <c r="V642" s="29">
        <f t="shared" ref="V642:V705" ca="1" si="32">(NOW()-T642)/365</f>
        <v>26.284767395991885</v>
      </c>
      <c r="W642" s="21" t="str">
        <f>VLOOKUP(C642,CustomerDemographic!$A$1:$M$3309,8)</f>
        <v>Librarian</v>
      </c>
      <c r="X642" s="21" t="str">
        <f>VLOOKUP(C642,CustomerDemographic!$A$1:$M$3309,9)</f>
        <v>Entertainment</v>
      </c>
      <c r="Y642" s="21" t="str">
        <f>VLOOKUP(C642,CustomerDemographic!$A$1:$M$3309,10)</f>
        <v>Mass Customer</v>
      </c>
      <c r="Z642" s="21" t="str">
        <f>VLOOKUP(C642,CustomerDemographic!$A$1:$M$3309,11)</f>
        <v>N</v>
      </c>
      <c r="AA642" s="21" t="str">
        <f>VLOOKUP(C642,CustomerDemographic!$A$1:$M$3311,12)</f>
        <v>No</v>
      </c>
      <c r="AB642" s="21">
        <f>VLOOKUP(C642,CustomerDemographic!$A$1:$M$3311,13)</f>
        <v>1</v>
      </c>
      <c r="AC642" s="3" t="str">
        <f>VLOOKUP(C642,CustomerAddress!$A$1:$F$4000,2)</f>
        <v>9732 Swallow Way</v>
      </c>
      <c r="AD642" s="3">
        <f>VLOOKUP(C642,CustomerAddress!$A$1:$F$4000,3)</f>
        <v>2750</v>
      </c>
      <c r="AE642" s="3" t="str">
        <f>VLOOKUP(C642,CustomerAddress!$A$1:$F$4000,4)</f>
        <v>NSW</v>
      </c>
      <c r="AF642" s="3" t="str">
        <f>VLOOKUP(C642,CustomerAddress!$A$1:$F$4000,5)</f>
        <v>Australia</v>
      </c>
      <c r="AG642" s="23">
        <f>VLOOKUP(C642,CustomerAddress!$A$1:$F$4000,6)</f>
        <v>8</v>
      </c>
    </row>
    <row r="643" spans="1:33" s="3" customFormat="1" ht="15.75" customHeight="1" x14ac:dyDescent="0.25">
      <c r="A643" s="22">
        <v>719</v>
      </c>
      <c r="B643" s="3">
        <v>95</v>
      </c>
      <c r="C643" s="3">
        <v>1753</v>
      </c>
      <c r="D643" s="5">
        <v>43072</v>
      </c>
      <c r="E643" s="86" t="str">
        <f t="shared" si="30"/>
        <v>December</v>
      </c>
      <c r="F643" s="86" t="str">
        <f t="shared" si="31"/>
        <v>Sunday</v>
      </c>
      <c r="G643" s="3" t="b">
        <v>0</v>
      </c>
      <c r="H643" s="6" t="s">
        <v>13</v>
      </c>
      <c r="I643" s="6" t="s">
        <v>19</v>
      </c>
      <c r="J643" s="6" t="s">
        <v>28</v>
      </c>
      <c r="K643" s="6" t="s">
        <v>20</v>
      </c>
      <c r="L643" s="6" t="s">
        <v>16</v>
      </c>
      <c r="M643" s="3">
        <v>1073.07</v>
      </c>
      <c r="N643" s="7">
        <v>933.84</v>
      </c>
      <c r="O643" s="5">
        <v>42226</v>
      </c>
      <c r="P643" s="42">
        <f>master[[#This Row],[list_price]]-master[[#This Row],[standard_cost]]</f>
        <v>139.2299999999999</v>
      </c>
      <c r="Q643" s="42" t="str">
        <f>VLOOKUP(C643,CustomerDemographic!$A$1:$M$3309,2)</f>
        <v>Kerry</v>
      </c>
      <c r="R643" s="21" t="str">
        <f>VLOOKUP(C643,CustomerDemographic!$A$1:$M$3309,4)</f>
        <v>Female</v>
      </c>
      <c r="S643" s="21">
        <f>VLOOKUP(C643,CustomerDemographic!$A$1:$M$3309,5)</f>
        <v>6</v>
      </c>
      <c r="T643" s="30">
        <f>VLOOKUP(C643,CustomerDemographic!$A$1:$M$3309,6)</f>
        <v>35715</v>
      </c>
      <c r="U643" s="29">
        <f ca="1">VLOOKUP(C643,CustomerDemographic!$A$1:$M$3309,7)</f>
        <v>26.029972875761032</v>
      </c>
      <c r="V643" s="29">
        <f t="shared" ca="1" si="32"/>
        <v>26.029972875443939</v>
      </c>
      <c r="W643" s="21" t="str">
        <f>VLOOKUP(C643,CustomerDemographic!$A$1:$M$3309,8)</f>
        <v>VP Product Management</v>
      </c>
      <c r="X643" s="21" t="str">
        <f>VLOOKUP(C643,CustomerDemographic!$A$1:$M$3309,9)</f>
        <v>Health</v>
      </c>
      <c r="Y643" s="21" t="str">
        <f>VLOOKUP(C643,CustomerDemographic!$A$1:$M$3309,10)</f>
        <v>High Net Worth</v>
      </c>
      <c r="Z643" s="21" t="str">
        <f>VLOOKUP(C643,CustomerDemographic!$A$1:$M$3309,11)</f>
        <v>N</v>
      </c>
      <c r="AA643" s="21" t="str">
        <f>VLOOKUP(C643,CustomerDemographic!$A$1:$M$3311,12)</f>
        <v>Yes</v>
      </c>
      <c r="AB643" s="21">
        <f>VLOOKUP(C643,CustomerDemographic!$A$1:$M$3311,13)</f>
        <v>1</v>
      </c>
      <c r="AC643" s="3" t="str">
        <f>VLOOKUP(C643,CustomerAddress!$A$1:$F$4000,2)</f>
        <v>3483 Burrows Hill</v>
      </c>
      <c r="AD643" s="3">
        <f>VLOOKUP(C643,CustomerAddress!$A$1:$F$4000,3)</f>
        <v>2137</v>
      </c>
      <c r="AE643" s="3" t="str">
        <f>VLOOKUP(C643,CustomerAddress!$A$1:$F$4000,4)</f>
        <v>NSW</v>
      </c>
      <c r="AF643" s="3" t="str">
        <f>VLOOKUP(C643,CustomerAddress!$A$1:$F$4000,5)</f>
        <v>Australia</v>
      </c>
      <c r="AG643" s="23">
        <f>VLOOKUP(C643,CustomerAddress!$A$1:$F$4000,6)</f>
        <v>11</v>
      </c>
    </row>
    <row r="644" spans="1:33" s="3" customFormat="1" ht="15.75" customHeight="1" x14ac:dyDescent="0.25">
      <c r="A644" s="22">
        <v>720</v>
      </c>
      <c r="B644" s="3">
        <v>0</v>
      </c>
      <c r="C644" s="3">
        <v>1480</v>
      </c>
      <c r="D644" s="5">
        <v>43024</v>
      </c>
      <c r="E644" s="86" t="str">
        <f t="shared" si="30"/>
        <v>October</v>
      </c>
      <c r="F644" s="86" t="str">
        <f t="shared" si="31"/>
        <v>Monday</v>
      </c>
      <c r="G644" s="3" t="b">
        <v>1</v>
      </c>
      <c r="H644" s="6" t="s">
        <v>13</v>
      </c>
      <c r="I644" s="6" t="s">
        <v>17</v>
      </c>
      <c r="J644" s="6" t="s">
        <v>15</v>
      </c>
      <c r="K644" s="6" t="s">
        <v>26</v>
      </c>
      <c r="L644" s="6" t="s">
        <v>16</v>
      </c>
      <c r="M644" s="3">
        <v>495.72</v>
      </c>
      <c r="N644" s="7">
        <v>297.43</v>
      </c>
      <c r="O644" s="5">
        <v>38859</v>
      </c>
      <c r="P644" s="42">
        <f>master[[#This Row],[list_price]]-master[[#This Row],[standard_cost]]</f>
        <v>198.29000000000002</v>
      </c>
      <c r="Q644" s="42" t="str">
        <f>VLOOKUP(C644,CustomerDemographic!$A$1:$M$3309,2)</f>
        <v>Bird</v>
      </c>
      <c r="R644" s="21" t="str">
        <f>VLOOKUP(C644,CustomerDemographic!$A$1:$M$3309,4)</f>
        <v>Female</v>
      </c>
      <c r="S644" s="21">
        <f>VLOOKUP(C644,CustomerDemographic!$A$1:$M$3309,5)</f>
        <v>83</v>
      </c>
      <c r="T644" s="30">
        <f>VLOOKUP(C644,CustomerDemographic!$A$1:$M$3309,6)</f>
        <v>34840</v>
      </c>
      <c r="U644" s="29">
        <f ca="1">VLOOKUP(C644,CustomerDemographic!$A$1:$M$3309,7)</f>
        <v>28.427233149733635</v>
      </c>
      <c r="V644" s="29">
        <f t="shared" ca="1" si="32"/>
        <v>28.427233149416541</v>
      </c>
      <c r="W644" s="21" t="str">
        <f>VLOOKUP(C644,CustomerDemographic!$A$1:$M$3309,8)</f>
        <v>Legal Assistant</v>
      </c>
      <c r="X644" s="21" t="str">
        <f>VLOOKUP(C644,CustomerDemographic!$A$1:$M$3309,9)</f>
        <v>n/a</v>
      </c>
      <c r="Y644" s="21" t="str">
        <f>VLOOKUP(C644,CustomerDemographic!$A$1:$M$3309,10)</f>
        <v>High Net Worth</v>
      </c>
      <c r="Z644" s="21" t="str">
        <f>VLOOKUP(C644,CustomerDemographic!$A$1:$M$3309,11)</f>
        <v>N</v>
      </c>
      <c r="AA644" s="21" t="str">
        <f>VLOOKUP(C644,CustomerDemographic!$A$1:$M$3311,12)</f>
        <v>Yes</v>
      </c>
      <c r="AB644" s="21">
        <f>VLOOKUP(C644,CustomerDemographic!$A$1:$M$3311,13)</f>
        <v>5</v>
      </c>
      <c r="AC644" s="3" t="str">
        <f>VLOOKUP(C644,CustomerAddress!$A$1:$F$4000,2)</f>
        <v>4 Oriole Hill</v>
      </c>
      <c r="AD644" s="3">
        <f>VLOOKUP(C644,CustomerAddress!$A$1:$F$4000,3)</f>
        <v>2340</v>
      </c>
      <c r="AE644" s="3" t="str">
        <f>VLOOKUP(C644,CustomerAddress!$A$1:$F$4000,4)</f>
        <v>NSW</v>
      </c>
      <c r="AF644" s="3" t="str">
        <f>VLOOKUP(C644,CustomerAddress!$A$1:$F$4000,5)</f>
        <v>Australia</v>
      </c>
      <c r="AG644" s="23">
        <f>VLOOKUP(C644,CustomerAddress!$A$1:$F$4000,6)</f>
        <v>7</v>
      </c>
    </row>
    <row r="645" spans="1:33" s="3" customFormat="1" ht="15.75" customHeight="1" x14ac:dyDescent="0.25">
      <c r="A645" s="22">
        <v>721</v>
      </c>
      <c r="B645" s="3">
        <v>5</v>
      </c>
      <c r="C645" s="3">
        <v>364</v>
      </c>
      <c r="D645" s="5">
        <v>43088</v>
      </c>
      <c r="E645" s="86" t="str">
        <f t="shared" si="30"/>
        <v>December</v>
      </c>
      <c r="F645" s="86" t="str">
        <f t="shared" si="31"/>
        <v>Tuesday</v>
      </c>
      <c r="G645" s="3" t="b">
        <v>0</v>
      </c>
      <c r="H645" s="6" t="s">
        <v>13</v>
      </c>
      <c r="I645" s="6" t="s">
        <v>17</v>
      </c>
      <c r="J645" s="6" t="s">
        <v>25</v>
      </c>
      <c r="K645" s="6" t="s">
        <v>20</v>
      </c>
      <c r="L645" s="6" t="s">
        <v>16</v>
      </c>
      <c r="M645" s="3">
        <v>574.64</v>
      </c>
      <c r="N645" s="7">
        <v>459.71</v>
      </c>
      <c r="O645" s="5">
        <v>40784</v>
      </c>
      <c r="P645" s="42">
        <f>master[[#This Row],[list_price]]-master[[#This Row],[standard_cost]]</f>
        <v>114.93</v>
      </c>
      <c r="Q645" s="42" t="str">
        <f>VLOOKUP(C645,CustomerDemographic!$A$1:$M$3309,2)</f>
        <v>Leontyne</v>
      </c>
      <c r="R645" s="21" t="str">
        <f>VLOOKUP(C645,CustomerDemographic!$A$1:$M$3309,4)</f>
        <v>Female</v>
      </c>
      <c r="S645" s="21">
        <f>VLOOKUP(C645,CustomerDemographic!$A$1:$M$3309,5)</f>
        <v>96</v>
      </c>
      <c r="T645" s="30">
        <f>VLOOKUP(C645,CustomerDemographic!$A$1:$M$3309,6)</f>
        <v>28033</v>
      </c>
      <c r="U645" s="29">
        <f ca="1">VLOOKUP(C645,CustomerDemographic!$A$1:$M$3309,7)</f>
        <v>47.076548218226783</v>
      </c>
      <c r="V645" s="29">
        <f t="shared" ca="1" si="32"/>
        <v>47.076548217909696</v>
      </c>
      <c r="W645" s="21" t="str">
        <f>VLOOKUP(C645,CustomerDemographic!$A$1:$M$3309,8)</f>
        <v>Database Administrator III</v>
      </c>
      <c r="X645" s="21" t="str">
        <f>VLOOKUP(C645,CustomerDemographic!$A$1:$M$3309,9)</f>
        <v>Financial Services</v>
      </c>
      <c r="Y645" s="21" t="str">
        <f>VLOOKUP(C645,CustomerDemographic!$A$1:$M$3309,10)</f>
        <v>Affluent Customer</v>
      </c>
      <c r="Z645" s="21" t="str">
        <f>VLOOKUP(C645,CustomerDemographic!$A$1:$M$3309,11)</f>
        <v>N</v>
      </c>
      <c r="AA645" s="21" t="str">
        <f>VLOOKUP(C645,CustomerDemographic!$A$1:$M$3311,12)</f>
        <v>No</v>
      </c>
      <c r="AB645" s="21">
        <f>VLOOKUP(C645,CustomerDemographic!$A$1:$M$3311,13)</f>
        <v>11</v>
      </c>
      <c r="AC645" s="3" t="str">
        <f>VLOOKUP(C645,CustomerAddress!$A$1:$F$4000,2)</f>
        <v>18264 Maryland Way</v>
      </c>
      <c r="AD645" s="3">
        <f>VLOOKUP(C645,CustomerAddress!$A$1:$F$4000,3)</f>
        <v>4217</v>
      </c>
      <c r="AE645" s="3" t="str">
        <f>VLOOKUP(C645,CustomerAddress!$A$1:$F$4000,4)</f>
        <v>QLD</v>
      </c>
      <c r="AF645" s="3" t="str">
        <f>VLOOKUP(C645,CustomerAddress!$A$1:$F$4000,5)</f>
        <v>Australia</v>
      </c>
      <c r="AG645" s="23">
        <f>VLOOKUP(C645,CustomerAddress!$A$1:$F$4000,6)</f>
        <v>9</v>
      </c>
    </row>
    <row r="646" spans="1:33" s="3" customFormat="1" ht="15.75" customHeight="1" x14ac:dyDescent="0.25">
      <c r="A646" s="22">
        <v>722</v>
      </c>
      <c r="B646" s="3">
        <v>27</v>
      </c>
      <c r="C646" s="3">
        <v>633</v>
      </c>
      <c r="D646" s="5">
        <v>42739</v>
      </c>
      <c r="E646" s="86" t="str">
        <f t="shared" si="30"/>
        <v>January</v>
      </c>
      <c r="F646" s="86" t="str">
        <f t="shared" si="31"/>
        <v>Wednesday</v>
      </c>
      <c r="G646" s="3" t="b">
        <v>0</v>
      </c>
      <c r="H646" s="6" t="s">
        <v>13</v>
      </c>
      <c r="I646" s="6" t="s">
        <v>17</v>
      </c>
      <c r="J646" s="6" t="s">
        <v>15</v>
      </c>
      <c r="K646" s="6" t="s">
        <v>20</v>
      </c>
      <c r="L646" s="6" t="s">
        <v>16</v>
      </c>
      <c r="M646" s="3">
        <v>1057.51</v>
      </c>
      <c r="N646" s="7">
        <v>154.4</v>
      </c>
      <c r="O646" s="5">
        <v>40336</v>
      </c>
      <c r="P646" s="42">
        <f>master[[#This Row],[list_price]]-master[[#This Row],[standard_cost]]</f>
        <v>903.11</v>
      </c>
      <c r="Q646" s="42" t="str">
        <f>VLOOKUP(C646,CustomerDemographic!$A$1:$M$3309,2)</f>
        <v>Alair</v>
      </c>
      <c r="R646" s="21" t="str">
        <f>VLOOKUP(C646,CustomerDemographic!$A$1:$M$3309,4)</f>
        <v>Male</v>
      </c>
      <c r="S646" s="21">
        <f>VLOOKUP(C646,CustomerDemographic!$A$1:$M$3309,5)</f>
        <v>51</v>
      </c>
      <c r="T646" s="30">
        <f>VLOOKUP(C646,CustomerDemographic!$A$1:$M$3309,6)</f>
        <v>31483</v>
      </c>
      <c r="U646" s="29">
        <f ca="1">VLOOKUP(C646,CustomerDemographic!$A$1:$M$3309,7)</f>
        <v>37.624493423706234</v>
      </c>
      <c r="V646" s="29">
        <f t="shared" ca="1" si="32"/>
        <v>37.624493423389147</v>
      </c>
      <c r="W646" s="21" t="str">
        <f>VLOOKUP(C646,CustomerDemographic!$A$1:$M$3309,8)</f>
        <v>Nurse</v>
      </c>
      <c r="X646" s="21" t="str">
        <f>VLOOKUP(C646,CustomerDemographic!$A$1:$M$3309,9)</f>
        <v>n/a</v>
      </c>
      <c r="Y646" s="21" t="str">
        <f>VLOOKUP(C646,CustomerDemographic!$A$1:$M$3309,10)</f>
        <v>High Net Worth</v>
      </c>
      <c r="Z646" s="21" t="str">
        <f>VLOOKUP(C646,CustomerDemographic!$A$1:$M$3309,11)</f>
        <v>N</v>
      </c>
      <c r="AA646" s="21" t="str">
        <f>VLOOKUP(C646,CustomerDemographic!$A$1:$M$3311,12)</f>
        <v>Yes</v>
      </c>
      <c r="AB646" s="21">
        <f>VLOOKUP(C646,CustomerDemographic!$A$1:$M$3311,13)</f>
        <v>11</v>
      </c>
      <c r="AC646" s="3" t="str">
        <f>VLOOKUP(C646,CustomerAddress!$A$1:$F$4000,2)</f>
        <v>32 Cody Place</v>
      </c>
      <c r="AD646" s="3">
        <f>VLOOKUP(C646,CustomerAddress!$A$1:$F$4000,3)</f>
        <v>4035</v>
      </c>
      <c r="AE646" s="3" t="str">
        <f>VLOOKUP(C646,CustomerAddress!$A$1:$F$4000,4)</f>
        <v>QLD</v>
      </c>
      <c r="AF646" s="3" t="str">
        <f>VLOOKUP(C646,CustomerAddress!$A$1:$F$4000,5)</f>
        <v>Australia</v>
      </c>
      <c r="AG646" s="23">
        <f>VLOOKUP(C646,CustomerAddress!$A$1:$F$4000,6)</f>
        <v>8</v>
      </c>
    </row>
    <row r="647" spans="1:33" s="3" customFormat="1" ht="15.75" customHeight="1" x14ac:dyDescent="0.25">
      <c r="A647" s="22">
        <v>723</v>
      </c>
      <c r="B647" s="3">
        <v>19</v>
      </c>
      <c r="C647" s="3">
        <v>1284</v>
      </c>
      <c r="D647" s="5">
        <v>42944</v>
      </c>
      <c r="E647" s="86" t="str">
        <f t="shared" si="30"/>
        <v>July</v>
      </c>
      <c r="F647" s="86" t="str">
        <f t="shared" si="31"/>
        <v>Friday</v>
      </c>
      <c r="G647" s="3" t="b">
        <v>0</v>
      </c>
      <c r="H647" s="6" t="s">
        <v>13</v>
      </c>
      <c r="I647" s="6" t="s">
        <v>19</v>
      </c>
      <c r="J647" s="6" t="s">
        <v>23</v>
      </c>
      <c r="K647" s="6" t="s">
        <v>26</v>
      </c>
      <c r="L647" s="6" t="s">
        <v>18</v>
      </c>
      <c r="M647" s="3">
        <v>12.01</v>
      </c>
      <c r="N647" s="7">
        <v>7.21</v>
      </c>
      <c r="O647" s="5">
        <v>39880</v>
      </c>
      <c r="P647" s="42">
        <f>master[[#This Row],[list_price]]-master[[#This Row],[standard_cost]]</f>
        <v>4.8</v>
      </c>
      <c r="Q647" s="42" t="str">
        <f>VLOOKUP(C647,CustomerDemographic!$A$1:$M$3309,2)</f>
        <v>Alexis</v>
      </c>
      <c r="R647" s="21" t="str">
        <f>VLOOKUP(C647,CustomerDemographic!$A$1:$M$3309,4)</f>
        <v>Male</v>
      </c>
      <c r="S647" s="21">
        <f>VLOOKUP(C647,CustomerDemographic!$A$1:$M$3309,5)</f>
        <v>30</v>
      </c>
      <c r="T647" s="30">
        <f>VLOOKUP(C647,CustomerDemographic!$A$1:$M$3309,6)</f>
        <v>27787</v>
      </c>
      <c r="U647" s="29">
        <f ca="1">VLOOKUP(C647,CustomerDemographic!$A$1:$M$3309,7)</f>
        <v>47.750520820966514</v>
      </c>
      <c r="V647" s="29">
        <f t="shared" ca="1" si="32"/>
        <v>47.75052082064942</v>
      </c>
      <c r="W647" s="21" t="str">
        <f>VLOOKUP(C647,CustomerDemographic!$A$1:$M$3309,8)</f>
        <v>Junior Executive</v>
      </c>
      <c r="X647" s="21" t="str">
        <f>VLOOKUP(C647,CustomerDemographic!$A$1:$M$3309,9)</f>
        <v>Entertainment</v>
      </c>
      <c r="Y647" s="21" t="str">
        <f>VLOOKUP(C647,CustomerDemographic!$A$1:$M$3309,10)</f>
        <v>Affluent Customer</v>
      </c>
      <c r="Z647" s="21" t="str">
        <f>VLOOKUP(C647,CustomerDemographic!$A$1:$M$3309,11)</f>
        <v>N</v>
      </c>
      <c r="AA647" s="21" t="str">
        <f>VLOOKUP(C647,CustomerDemographic!$A$1:$M$3311,12)</f>
        <v>No</v>
      </c>
      <c r="AB647" s="21">
        <f>VLOOKUP(C647,CustomerDemographic!$A$1:$M$3311,13)</f>
        <v>11</v>
      </c>
      <c r="AC647" s="3" t="str">
        <f>VLOOKUP(C647,CustomerAddress!$A$1:$F$4000,2)</f>
        <v>1 Namekagon Plaza</v>
      </c>
      <c r="AD647" s="3">
        <f>VLOOKUP(C647,CustomerAddress!$A$1:$F$4000,3)</f>
        <v>4306</v>
      </c>
      <c r="AE647" s="3" t="str">
        <f>VLOOKUP(C647,CustomerAddress!$A$1:$F$4000,4)</f>
        <v>QLD</v>
      </c>
      <c r="AF647" s="3" t="str">
        <f>VLOOKUP(C647,CustomerAddress!$A$1:$F$4000,5)</f>
        <v>Australia</v>
      </c>
      <c r="AG647" s="23">
        <f>VLOOKUP(C647,CustomerAddress!$A$1:$F$4000,6)</f>
        <v>8</v>
      </c>
    </row>
    <row r="648" spans="1:33" s="3" customFormat="1" ht="15.75" customHeight="1" x14ac:dyDescent="0.25">
      <c r="A648" s="22">
        <v>724</v>
      </c>
      <c r="B648" s="3">
        <v>53</v>
      </c>
      <c r="C648" s="3">
        <v>521</v>
      </c>
      <c r="D648" s="5">
        <v>42945</v>
      </c>
      <c r="E648" s="86" t="str">
        <f t="shared" si="30"/>
        <v>July</v>
      </c>
      <c r="F648" s="86" t="str">
        <f t="shared" si="31"/>
        <v>Saturday</v>
      </c>
      <c r="G648" s="3" t="b">
        <v>1</v>
      </c>
      <c r="H648" s="6" t="s">
        <v>13</v>
      </c>
      <c r="I648" s="6" t="s">
        <v>22</v>
      </c>
      <c r="J648" s="6" t="s">
        <v>15</v>
      </c>
      <c r="K648" s="6" t="s">
        <v>26</v>
      </c>
      <c r="L648" s="6" t="s">
        <v>16</v>
      </c>
      <c r="M648" s="3">
        <v>1274.93</v>
      </c>
      <c r="N648" s="7">
        <v>764.96</v>
      </c>
      <c r="O648" s="5">
        <v>39298</v>
      </c>
      <c r="P648" s="42">
        <f>master[[#This Row],[list_price]]-master[[#This Row],[standard_cost]]</f>
        <v>509.97</v>
      </c>
      <c r="Q648" s="42" t="str">
        <f>VLOOKUP(C648,CustomerDemographic!$A$1:$M$3309,2)</f>
        <v>Peri</v>
      </c>
      <c r="R648" s="21" t="str">
        <f>VLOOKUP(C648,CustomerDemographic!$A$1:$M$3309,4)</f>
        <v>Female</v>
      </c>
      <c r="S648" s="21">
        <f>VLOOKUP(C648,CustomerDemographic!$A$1:$M$3309,5)</f>
        <v>29</v>
      </c>
      <c r="T648" s="30">
        <f>VLOOKUP(C648,CustomerDemographic!$A$1:$M$3309,6)</f>
        <v>28843</v>
      </c>
      <c r="U648" s="29">
        <f ca="1">VLOOKUP(C648,CustomerDemographic!$A$1:$M$3309,7)</f>
        <v>44.857370136035001</v>
      </c>
      <c r="V648" s="29">
        <f t="shared" ca="1" si="32"/>
        <v>44.857370135717915</v>
      </c>
      <c r="W648" s="21" t="str">
        <f>VLOOKUP(C648,CustomerDemographic!$A$1:$M$3309,8)</f>
        <v>Help Desk Operator</v>
      </c>
      <c r="X648" s="21" t="str">
        <f>VLOOKUP(C648,CustomerDemographic!$A$1:$M$3309,9)</f>
        <v>Health</v>
      </c>
      <c r="Y648" s="21" t="str">
        <f>VLOOKUP(C648,CustomerDemographic!$A$1:$M$3309,10)</f>
        <v>High Net Worth</v>
      </c>
      <c r="Z648" s="21" t="str">
        <f>VLOOKUP(C648,CustomerDemographic!$A$1:$M$3309,11)</f>
        <v>N</v>
      </c>
      <c r="AA648" s="21" t="str">
        <f>VLOOKUP(C648,CustomerDemographic!$A$1:$M$3311,12)</f>
        <v>No</v>
      </c>
      <c r="AB648" s="21">
        <f>VLOOKUP(C648,CustomerDemographic!$A$1:$M$3311,13)</f>
        <v>16</v>
      </c>
      <c r="AC648" s="3" t="str">
        <f>VLOOKUP(C648,CustomerAddress!$A$1:$F$4000,2)</f>
        <v>90974 Chinook Parkway</v>
      </c>
      <c r="AD648" s="3">
        <f>VLOOKUP(C648,CustomerAddress!$A$1:$F$4000,3)</f>
        <v>2564</v>
      </c>
      <c r="AE648" s="3" t="str">
        <f>VLOOKUP(C648,CustomerAddress!$A$1:$F$4000,4)</f>
        <v>NSW</v>
      </c>
      <c r="AF648" s="3" t="str">
        <f>VLOOKUP(C648,CustomerAddress!$A$1:$F$4000,5)</f>
        <v>Australia</v>
      </c>
      <c r="AG648" s="23">
        <f>VLOOKUP(C648,CustomerAddress!$A$1:$F$4000,6)</f>
        <v>8</v>
      </c>
    </row>
    <row r="649" spans="1:33" s="3" customFormat="1" ht="15.75" customHeight="1" x14ac:dyDescent="0.25">
      <c r="A649" s="22">
        <v>727</v>
      </c>
      <c r="B649" s="3">
        <v>94</v>
      </c>
      <c r="C649" s="3">
        <v>3486</v>
      </c>
      <c r="D649" s="5">
        <v>43078</v>
      </c>
      <c r="E649" s="86" t="str">
        <f t="shared" si="30"/>
        <v>December</v>
      </c>
      <c r="F649" s="86" t="str">
        <f t="shared" si="31"/>
        <v>Saturday</v>
      </c>
      <c r="G649" s="3" t="b">
        <v>0</v>
      </c>
      <c r="H649" s="6" t="s">
        <v>13</v>
      </c>
      <c r="I649" s="6" t="s">
        <v>22</v>
      </c>
      <c r="J649" s="6" t="s">
        <v>15</v>
      </c>
      <c r="K649" s="6" t="s">
        <v>16</v>
      </c>
      <c r="L649" s="6" t="s">
        <v>18</v>
      </c>
      <c r="M649" s="3">
        <v>1635.3</v>
      </c>
      <c r="N649" s="7">
        <v>993.66</v>
      </c>
      <c r="O649" s="5">
        <v>41434</v>
      </c>
      <c r="P649" s="42">
        <f>master[[#This Row],[list_price]]-master[[#This Row],[standard_cost]]</f>
        <v>641.64</v>
      </c>
      <c r="Q649" s="42" t="str">
        <f>VLOOKUP(C649,CustomerDemographic!$A$1:$M$3309,2)</f>
        <v>Reece</v>
      </c>
      <c r="R649" s="21" t="str">
        <f>VLOOKUP(C649,CustomerDemographic!$A$1:$M$3309,4)</f>
        <v>Male</v>
      </c>
      <c r="S649" s="21">
        <f>VLOOKUP(C649,CustomerDemographic!$A$1:$M$3309,5)</f>
        <v>67</v>
      </c>
      <c r="T649" s="30">
        <f>VLOOKUP(C649,CustomerDemographic!$A$1:$M$3309,6)</f>
        <v>20661</v>
      </c>
      <c r="U649" s="29">
        <f ca="1">VLOOKUP(C649,CustomerDemographic!$A$1:$M$3309,7)</f>
        <v>67.273808492199393</v>
      </c>
      <c r="V649" s="29">
        <f t="shared" ca="1" si="32"/>
        <v>67.273808491882292</v>
      </c>
      <c r="W649" s="21" t="str">
        <f>VLOOKUP(C649,CustomerDemographic!$A$1:$M$3309,8)</f>
        <v>Business Systems Development Analyst</v>
      </c>
      <c r="X649" s="21" t="str">
        <f>VLOOKUP(C649,CustomerDemographic!$A$1:$M$3309,9)</f>
        <v>Manufacturing</v>
      </c>
      <c r="Y649" s="21" t="str">
        <f>VLOOKUP(C649,CustomerDemographic!$A$1:$M$3309,10)</f>
        <v>Mass Customer</v>
      </c>
      <c r="Z649" s="21" t="str">
        <f>VLOOKUP(C649,CustomerDemographic!$A$1:$M$3309,11)</f>
        <v>N</v>
      </c>
      <c r="AA649" s="21" t="str">
        <f>VLOOKUP(C649,CustomerDemographic!$A$1:$M$3311,12)</f>
        <v>No</v>
      </c>
      <c r="AB649" s="21">
        <f>VLOOKUP(C649,CustomerDemographic!$A$1:$M$3311,13)</f>
        <v>18</v>
      </c>
      <c r="AC649" s="3" t="str">
        <f>VLOOKUP(C649,CustomerAddress!$A$1:$F$4000,2)</f>
        <v>8934 Havey Plaza</v>
      </c>
      <c r="AD649" s="3">
        <f>VLOOKUP(C649,CustomerAddress!$A$1:$F$4000,3)</f>
        <v>2548</v>
      </c>
      <c r="AE649" s="3" t="str">
        <f>VLOOKUP(C649,CustomerAddress!$A$1:$F$4000,4)</f>
        <v>NSW</v>
      </c>
      <c r="AF649" s="3" t="str">
        <f>VLOOKUP(C649,CustomerAddress!$A$1:$F$4000,5)</f>
        <v>Australia</v>
      </c>
      <c r="AG649" s="23">
        <f>VLOOKUP(C649,CustomerAddress!$A$1:$F$4000,6)</f>
        <v>8</v>
      </c>
    </row>
    <row r="650" spans="1:33" s="3" customFormat="1" ht="15.75" customHeight="1" x14ac:dyDescent="0.25">
      <c r="A650" s="22">
        <v>728</v>
      </c>
      <c r="B650" s="3">
        <v>14</v>
      </c>
      <c r="C650" s="3">
        <v>3048</v>
      </c>
      <c r="D650" s="5">
        <v>43017</v>
      </c>
      <c r="E650" s="86" t="str">
        <f t="shared" si="30"/>
        <v>October</v>
      </c>
      <c r="F650" s="86" t="str">
        <f t="shared" si="31"/>
        <v>Monday</v>
      </c>
      <c r="G650" s="3" t="b">
        <v>1</v>
      </c>
      <c r="H650" s="6" t="s">
        <v>13</v>
      </c>
      <c r="I650" s="6" t="s">
        <v>17</v>
      </c>
      <c r="J650" s="6" t="s">
        <v>15</v>
      </c>
      <c r="K650" s="6" t="s">
        <v>16</v>
      </c>
      <c r="L650" s="6" t="s">
        <v>27</v>
      </c>
      <c r="M650" s="3">
        <v>1386.84</v>
      </c>
      <c r="N650" s="7">
        <v>1234.29</v>
      </c>
      <c r="O650" s="5">
        <v>37838</v>
      </c>
      <c r="P650" s="42">
        <f>master[[#This Row],[list_price]]-master[[#This Row],[standard_cost]]</f>
        <v>152.54999999999995</v>
      </c>
      <c r="Q650" s="42" t="str">
        <f>VLOOKUP(C650,CustomerDemographic!$A$1:$M$3309,2)</f>
        <v>Kenon</v>
      </c>
      <c r="R650" s="21" t="str">
        <f>VLOOKUP(C650,CustomerDemographic!$A$1:$M$3309,4)</f>
        <v>Male</v>
      </c>
      <c r="S650" s="21">
        <f>VLOOKUP(C650,CustomerDemographic!$A$1:$M$3309,5)</f>
        <v>38</v>
      </c>
      <c r="T650" s="30">
        <f>VLOOKUP(C650,CustomerDemographic!$A$1:$M$3309,6)</f>
        <v>25350</v>
      </c>
      <c r="U650" s="29">
        <f ca="1">VLOOKUP(C650,CustomerDemographic!$A$1:$M$3309,7)</f>
        <v>54.427233149733631</v>
      </c>
      <c r="V650" s="29">
        <f t="shared" ca="1" si="32"/>
        <v>54.427233149416544</v>
      </c>
      <c r="W650" s="21" t="str">
        <f>VLOOKUP(C650,CustomerDemographic!$A$1:$M$3309,8)</f>
        <v>Legal Assistant</v>
      </c>
      <c r="X650" s="21" t="str">
        <f>VLOOKUP(C650,CustomerDemographic!$A$1:$M$3309,9)</f>
        <v>Manufacturing</v>
      </c>
      <c r="Y650" s="21" t="str">
        <f>VLOOKUP(C650,CustomerDemographic!$A$1:$M$3309,10)</f>
        <v>Mass Customer</v>
      </c>
      <c r="Z650" s="21" t="str">
        <f>VLOOKUP(C650,CustomerDemographic!$A$1:$M$3309,11)</f>
        <v>N</v>
      </c>
      <c r="AA650" s="21" t="str">
        <f>VLOOKUP(C650,CustomerDemographic!$A$1:$M$3311,12)</f>
        <v>No</v>
      </c>
      <c r="AB650" s="21">
        <f>VLOOKUP(C650,CustomerDemographic!$A$1:$M$3311,13)</f>
        <v>16</v>
      </c>
      <c r="AC650" s="3" t="str">
        <f>VLOOKUP(C650,CustomerAddress!$A$1:$F$4000,2)</f>
        <v>80302 Stang Parkway</v>
      </c>
      <c r="AD650" s="3">
        <f>VLOOKUP(C650,CustomerAddress!$A$1:$F$4000,3)</f>
        <v>3677</v>
      </c>
      <c r="AE650" s="3" t="str">
        <f>VLOOKUP(C650,CustomerAddress!$A$1:$F$4000,4)</f>
        <v>VIC</v>
      </c>
      <c r="AF650" s="3" t="str">
        <f>VLOOKUP(C650,CustomerAddress!$A$1:$F$4000,5)</f>
        <v>Australia</v>
      </c>
      <c r="AG650" s="23">
        <f>VLOOKUP(C650,CustomerAddress!$A$1:$F$4000,6)</f>
        <v>1</v>
      </c>
    </row>
    <row r="651" spans="1:33" s="3" customFormat="1" ht="15.75" customHeight="1" x14ac:dyDescent="0.25">
      <c r="A651" s="22">
        <v>729</v>
      </c>
      <c r="B651" s="3">
        <v>52</v>
      </c>
      <c r="C651" s="3">
        <v>1791</v>
      </c>
      <c r="D651" s="5">
        <v>42750</v>
      </c>
      <c r="E651" s="86" t="str">
        <f t="shared" si="30"/>
        <v>January</v>
      </c>
      <c r="F651" s="86" t="str">
        <f t="shared" si="31"/>
        <v>Sunday</v>
      </c>
      <c r="G651" s="3" t="b">
        <v>0</v>
      </c>
      <c r="H651" s="6" t="s">
        <v>13</v>
      </c>
      <c r="I651" s="6" t="s">
        <v>19</v>
      </c>
      <c r="J651" s="6" t="s">
        <v>23</v>
      </c>
      <c r="K651" s="6" t="s">
        <v>16</v>
      </c>
      <c r="L651" s="6" t="s">
        <v>16</v>
      </c>
      <c r="M651" s="3">
        <v>1280.28</v>
      </c>
      <c r="N651" s="7">
        <v>829.51</v>
      </c>
      <c r="O651" s="5">
        <v>35707</v>
      </c>
      <c r="P651" s="42">
        <f>master[[#This Row],[list_price]]-master[[#This Row],[standard_cost]]</f>
        <v>450.77</v>
      </c>
      <c r="Q651" s="42" t="str">
        <f>VLOOKUP(C651,CustomerDemographic!$A$1:$M$3309,2)</f>
        <v>Ninon</v>
      </c>
      <c r="R651" s="21" t="str">
        <f>VLOOKUP(C651,CustomerDemographic!$A$1:$M$3309,4)</f>
        <v>Female</v>
      </c>
      <c r="S651" s="21">
        <f>VLOOKUP(C651,CustomerDemographic!$A$1:$M$3309,5)</f>
        <v>20</v>
      </c>
      <c r="T651" s="30">
        <f>VLOOKUP(C651,CustomerDemographic!$A$1:$M$3309,6)</f>
        <v>27388</v>
      </c>
      <c r="U651" s="29">
        <f ca="1">VLOOKUP(C651,CustomerDemographic!$A$1:$M$3309,7)</f>
        <v>48.843671505898016</v>
      </c>
      <c r="V651" s="29">
        <f t="shared" ca="1" si="32"/>
        <v>48.843671505580929</v>
      </c>
      <c r="W651" s="21" t="str">
        <f>VLOOKUP(C651,CustomerDemographic!$A$1:$M$3309,8)</f>
        <v>Data Coordiator</v>
      </c>
      <c r="X651" s="21" t="str">
        <f>VLOOKUP(C651,CustomerDemographic!$A$1:$M$3309,9)</f>
        <v>IT</v>
      </c>
      <c r="Y651" s="21" t="str">
        <f>VLOOKUP(C651,CustomerDemographic!$A$1:$M$3309,10)</f>
        <v>Affluent Customer</v>
      </c>
      <c r="Z651" s="21" t="str">
        <f>VLOOKUP(C651,CustomerDemographic!$A$1:$M$3309,11)</f>
        <v>N</v>
      </c>
      <c r="AA651" s="21" t="str">
        <f>VLOOKUP(C651,CustomerDemographic!$A$1:$M$3311,12)</f>
        <v>Yes</v>
      </c>
      <c r="AB651" s="21">
        <f>VLOOKUP(C651,CustomerDemographic!$A$1:$M$3311,13)</f>
        <v>19</v>
      </c>
      <c r="AC651" s="3" t="str">
        <f>VLOOKUP(C651,CustomerAddress!$A$1:$F$4000,2)</f>
        <v>613 Mayfield Trail</v>
      </c>
      <c r="AD651" s="3">
        <f>VLOOKUP(C651,CustomerAddress!$A$1:$F$4000,3)</f>
        <v>4012</v>
      </c>
      <c r="AE651" s="3" t="str">
        <f>VLOOKUP(C651,CustomerAddress!$A$1:$F$4000,4)</f>
        <v>QLD</v>
      </c>
      <c r="AF651" s="3" t="str">
        <f>VLOOKUP(C651,CustomerAddress!$A$1:$F$4000,5)</f>
        <v>Australia</v>
      </c>
      <c r="AG651" s="23">
        <f>VLOOKUP(C651,CustomerAddress!$A$1:$F$4000,6)</f>
        <v>6</v>
      </c>
    </row>
    <row r="652" spans="1:33" s="3" customFormat="1" ht="15.75" customHeight="1" x14ac:dyDescent="0.25">
      <c r="A652" s="22">
        <v>730</v>
      </c>
      <c r="B652" s="3">
        <v>62</v>
      </c>
      <c r="C652" s="3">
        <v>1721</v>
      </c>
      <c r="D652" s="5">
        <v>42987</v>
      </c>
      <c r="E652" s="86" t="str">
        <f t="shared" si="30"/>
        <v>September</v>
      </c>
      <c r="F652" s="86" t="str">
        <f t="shared" si="31"/>
        <v>Saturday</v>
      </c>
      <c r="G652" s="3" t="b">
        <v>1</v>
      </c>
      <c r="H652" s="6" t="s">
        <v>13</v>
      </c>
      <c r="I652" s="6" t="s">
        <v>14</v>
      </c>
      <c r="J652" s="6" t="s">
        <v>15</v>
      </c>
      <c r="K652" s="6" t="s">
        <v>26</v>
      </c>
      <c r="L652" s="6" t="s">
        <v>16</v>
      </c>
      <c r="M652" s="3">
        <v>1024.6600000000001</v>
      </c>
      <c r="N652" s="7">
        <v>614.79999999999995</v>
      </c>
      <c r="O652" s="5">
        <v>35378</v>
      </c>
      <c r="P652" s="42">
        <f>master[[#This Row],[list_price]]-master[[#This Row],[standard_cost]]</f>
        <v>409.86000000000013</v>
      </c>
      <c r="Q652" s="42" t="str">
        <f>VLOOKUP(C652,CustomerDemographic!$A$1:$M$3309,2)</f>
        <v>Delcine</v>
      </c>
      <c r="R652" s="21" t="str">
        <f>VLOOKUP(C652,CustomerDemographic!$A$1:$M$3309,4)</f>
        <v>Female</v>
      </c>
      <c r="S652" s="21">
        <f>VLOOKUP(C652,CustomerDemographic!$A$1:$M$3309,5)</f>
        <v>82</v>
      </c>
      <c r="T652" s="30">
        <f>VLOOKUP(C652,CustomerDemographic!$A$1:$M$3309,6)</f>
        <v>29516</v>
      </c>
      <c r="U652" s="29">
        <f ca="1">VLOOKUP(C652,CustomerDemographic!$A$1:$M$3309,7)</f>
        <v>43.013534519596647</v>
      </c>
      <c r="V652" s="29">
        <f t="shared" ca="1" si="32"/>
        <v>43.013534519279553</v>
      </c>
      <c r="W652" s="21" t="str">
        <f>VLOOKUP(C652,CustomerDemographic!$A$1:$M$3309,8)</f>
        <v>Senior Quality Engineer</v>
      </c>
      <c r="X652" s="21" t="str">
        <f>VLOOKUP(C652,CustomerDemographic!$A$1:$M$3309,9)</f>
        <v>Financial Services</v>
      </c>
      <c r="Y652" s="21" t="str">
        <f>VLOOKUP(C652,CustomerDemographic!$A$1:$M$3309,10)</f>
        <v>High Net Worth</v>
      </c>
      <c r="Z652" s="21" t="str">
        <f>VLOOKUP(C652,CustomerDemographic!$A$1:$M$3309,11)</f>
        <v>N</v>
      </c>
      <c r="AA652" s="21" t="str">
        <f>VLOOKUP(C652,CustomerDemographic!$A$1:$M$3311,12)</f>
        <v>No</v>
      </c>
      <c r="AB652" s="21">
        <f>VLOOKUP(C652,CustomerDemographic!$A$1:$M$3311,13)</f>
        <v>14</v>
      </c>
      <c r="AC652" s="3" t="str">
        <f>VLOOKUP(C652,CustomerAddress!$A$1:$F$4000,2)</f>
        <v>0 Graedel Drive</v>
      </c>
      <c r="AD652" s="3">
        <f>VLOOKUP(C652,CustomerAddress!$A$1:$F$4000,3)</f>
        <v>4817</v>
      </c>
      <c r="AE652" s="3" t="str">
        <f>VLOOKUP(C652,CustomerAddress!$A$1:$F$4000,4)</f>
        <v>QLD</v>
      </c>
      <c r="AF652" s="3" t="str">
        <f>VLOOKUP(C652,CustomerAddress!$A$1:$F$4000,5)</f>
        <v>Australia</v>
      </c>
      <c r="AG652" s="23">
        <f>VLOOKUP(C652,CustomerAddress!$A$1:$F$4000,6)</f>
        <v>4</v>
      </c>
    </row>
    <row r="653" spans="1:33" s="3" customFormat="1" ht="15.75" customHeight="1" x14ac:dyDescent="0.25">
      <c r="A653" s="22">
        <v>731</v>
      </c>
      <c r="B653" s="3">
        <v>0</v>
      </c>
      <c r="C653" s="3">
        <v>411</v>
      </c>
      <c r="D653" s="5">
        <v>42775</v>
      </c>
      <c r="E653" s="86" t="str">
        <f t="shared" si="30"/>
        <v>February</v>
      </c>
      <c r="F653" s="86" t="str">
        <f t="shared" si="31"/>
        <v>Thursday</v>
      </c>
      <c r="G653" s="3" t="b">
        <v>0</v>
      </c>
      <c r="H653" s="6" t="s">
        <v>13</v>
      </c>
      <c r="I653" s="6" t="s">
        <v>17</v>
      </c>
      <c r="J653" s="6" t="s">
        <v>23</v>
      </c>
      <c r="K653" s="6" t="s">
        <v>16</v>
      </c>
      <c r="L653" s="6" t="s">
        <v>16</v>
      </c>
      <c r="M653" s="3">
        <v>533.51</v>
      </c>
      <c r="N653" s="7">
        <v>400.13</v>
      </c>
      <c r="O653" s="5">
        <v>41064</v>
      </c>
      <c r="P653" s="42">
        <f>master[[#This Row],[list_price]]-master[[#This Row],[standard_cost]]</f>
        <v>133.38</v>
      </c>
      <c r="Q653" s="42" t="str">
        <f>VLOOKUP(C653,CustomerDemographic!$A$1:$M$3309,2)</f>
        <v>Cathyleen</v>
      </c>
      <c r="R653" s="21" t="str">
        <f>VLOOKUP(C653,CustomerDemographic!$A$1:$M$3309,4)</f>
        <v>Female</v>
      </c>
      <c r="S653" s="21">
        <f>VLOOKUP(C653,CustomerDemographic!$A$1:$M$3309,5)</f>
        <v>84</v>
      </c>
      <c r="T653" s="30">
        <f>VLOOKUP(C653,CustomerDemographic!$A$1:$M$3309,6)</f>
        <v>28215</v>
      </c>
      <c r="U653" s="29">
        <f ca="1">VLOOKUP(C653,CustomerDemographic!$A$1:$M$3309,7)</f>
        <v>46.577918081240483</v>
      </c>
      <c r="V653" s="29">
        <f t="shared" ca="1" si="32"/>
        <v>46.577918080923389</v>
      </c>
      <c r="W653" s="21" t="str">
        <f>VLOOKUP(C653,CustomerDemographic!$A$1:$M$3309,8)</f>
        <v>Director of Sales</v>
      </c>
      <c r="X653" s="21" t="str">
        <f>VLOOKUP(C653,CustomerDemographic!$A$1:$M$3309,9)</f>
        <v>Financial Services</v>
      </c>
      <c r="Y653" s="21" t="str">
        <f>VLOOKUP(C653,CustomerDemographic!$A$1:$M$3309,10)</f>
        <v>High Net Worth</v>
      </c>
      <c r="Z653" s="21" t="str">
        <f>VLOOKUP(C653,CustomerDemographic!$A$1:$M$3309,11)</f>
        <v>N</v>
      </c>
      <c r="AA653" s="21" t="str">
        <f>VLOOKUP(C653,CustomerDemographic!$A$1:$M$3311,12)</f>
        <v>No</v>
      </c>
      <c r="AB653" s="21">
        <f>VLOOKUP(C653,CustomerDemographic!$A$1:$M$3311,13)</f>
        <v>12</v>
      </c>
      <c r="AC653" s="3" t="str">
        <f>VLOOKUP(C653,CustomerAddress!$A$1:$F$4000,2)</f>
        <v>41605 Mitchell Street</v>
      </c>
      <c r="AD653" s="3">
        <f>VLOOKUP(C653,CustomerAddress!$A$1:$F$4000,3)</f>
        <v>2750</v>
      </c>
      <c r="AE653" s="3" t="str">
        <f>VLOOKUP(C653,CustomerAddress!$A$1:$F$4000,4)</f>
        <v>NSW</v>
      </c>
      <c r="AF653" s="3" t="str">
        <f>VLOOKUP(C653,CustomerAddress!$A$1:$F$4000,5)</f>
        <v>Australia</v>
      </c>
      <c r="AG653" s="23">
        <f>VLOOKUP(C653,CustomerAddress!$A$1:$F$4000,6)</f>
        <v>8</v>
      </c>
    </row>
    <row r="654" spans="1:33" s="3" customFormat="1" ht="15.75" customHeight="1" x14ac:dyDescent="0.25">
      <c r="A654" s="22">
        <v>732</v>
      </c>
      <c r="B654" s="3">
        <v>35</v>
      </c>
      <c r="C654" s="3">
        <v>1644</v>
      </c>
      <c r="D654" s="5">
        <v>43077</v>
      </c>
      <c r="E654" s="86" t="str">
        <f t="shared" si="30"/>
        <v>December</v>
      </c>
      <c r="F654" s="86" t="str">
        <f t="shared" si="31"/>
        <v>Friday</v>
      </c>
      <c r="G654" s="3" t="b">
        <v>0</v>
      </c>
      <c r="H654" s="6" t="s">
        <v>13</v>
      </c>
      <c r="I654" s="6" t="s">
        <v>17</v>
      </c>
      <c r="J654" s="6" t="s">
        <v>15</v>
      </c>
      <c r="K654" s="6" t="s">
        <v>20</v>
      </c>
      <c r="L654" s="6" t="s">
        <v>16</v>
      </c>
      <c r="M654" s="3">
        <v>1057.51</v>
      </c>
      <c r="N654" s="7">
        <v>154.4</v>
      </c>
      <c r="O654" s="5">
        <v>34527</v>
      </c>
      <c r="P654" s="42">
        <f>master[[#This Row],[list_price]]-master[[#This Row],[standard_cost]]</f>
        <v>903.11</v>
      </c>
      <c r="Q654" s="42" t="str">
        <f>VLOOKUP(C654,CustomerDemographic!$A$1:$M$3309,2)</f>
        <v>Gaby</v>
      </c>
      <c r="R654" s="21" t="str">
        <f>VLOOKUP(C654,CustomerDemographic!$A$1:$M$3309,4)</f>
        <v>Male</v>
      </c>
      <c r="S654" s="21">
        <f>VLOOKUP(C654,CustomerDemographic!$A$1:$M$3309,5)</f>
        <v>57</v>
      </c>
      <c r="T654" s="30">
        <f>VLOOKUP(C654,CustomerDemographic!$A$1:$M$3309,6)</f>
        <v>25538</v>
      </c>
      <c r="U654" s="29">
        <f ca="1">VLOOKUP(C654,CustomerDemographic!$A$1:$M$3309,7)</f>
        <v>53.912164656582952</v>
      </c>
      <c r="V654" s="29">
        <f t="shared" ca="1" si="32"/>
        <v>53.912164656265858</v>
      </c>
      <c r="W654" s="21" t="str">
        <f>VLOOKUP(C654,CustomerDemographic!$A$1:$M$3309,8)</f>
        <v>Speech Pathologist</v>
      </c>
      <c r="X654" s="21" t="str">
        <f>VLOOKUP(C654,CustomerDemographic!$A$1:$M$3309,9)</f>
        <v>Health</v>
      </c>
      <c r="Y654" s="21" t="str">
        <f>VLOOKUP(C654,CustomerDemographic!$A$1:$M$3309,10)</f>
        <v>Mass Customer</v>
      </c>
      <c r="Z654" s="21" t="str">
        <f>VLOOKUP(C654,CustomerDemographic!$A$1:$M$3309,11)</f>
        <v>N</v>
      </c>
      <c r="AA654" s="21" t="str">
        <f>VLOOKUP(C654,CustomerDemographic!$A$1:$M$3311,12)</f>
        <v>No</v>
      </c>
      <c r="AB654" s="21">
        <f>VLOOKUP(C654,CustomerDemographic!$A$1:$M$3311,13)</f>
        <v>10</v>
      </c>
      <c r="AC654" s="3" t="str">
        <f>VLOOKUP(C654,CustomerAddress!$A$1:$F$4000,2)</f>
        <v>4 Mariners Cove Street</v>
      </c>
      <c r="AD654" s="3">
        <f>VLOOKUP(C654,CustomerAddress!$A$1:$F$4000,3)</f>
        <v>2043</v>
      </c>
      <c r="AE654" s="3" t="str">
        <f>VLOOKUP(C654,CustomerAddress!$A$1:$F$4000,4)</f>
        <v>NSW</v>
      </c>
      <c r="AF654" s="3" t="str">
        <f>VLOOKUP(C654,CustomerAddress!$A$1:$F$4000,5)</f>
        <v>Australia</v>
      </c>
      <c r="AG654" s="23">
        <f>VLOOKUP(C654,CustomerAddress!$A$1:$F$4000,6)</f>
        <v>9</v>
      </c>
    </row>
    <row r="655" spans="1:33" s="3" customFormat="1" ht="15.75" customHeight="1" x14ac:dyDescent="0.25">
      <c r="A655" s="22">
        <v>733</v>
      </c>
      <c r="B655" s="3">
        <v>50</v>
      </c>
      <c r="C655" s="3">
        <v>679</v>
      </c>
      <c r="D655" s="5">
        <v>42867</v>
      </c>
      <c r="E655" s="86" t="str">
        <f t="shared" si="30"/>
        <v>May</v>
      </c>
      <c r="F655" s="86" t="str">
        <f t="shared" si="31"/>
        <v>Friday</v>
      </c>
      <c r="G655" s="3" t="b">
        <v>1</v>
      </c>
      <c r="H655" s="6" t="s">
        <v>13</v>
      </c>
      <c r="I655" s="6" t="s">
        <v>24</v>
      </c>
      <c r="J655" s="6" t="s">
        <v>15</v>
      </c>
      <c r="K655" s="6" t="s">
        <v>16</v>
      </c>
      <c r="L655" s="6" t="s">
        <v>27</v>
      </c>
      <c r="M655" s="3">
        <v>175.89</v>
      </c>
      <c r="N655" s="7">
        <v>131.91999999999999</v>
      </c>
      <c r="O655" s="5">
        <v>37668</v>
      </c>
      <c r="P655" s="42">
        <f>master[[#This Row],[list_price]]-master[[#This Row],[standard_cost]]</f>
        <v>43.97</v>
      </c>
      <c r="Q655" s="42" t="str">
        <f>VLOOKUP(C655,CustomerDemographic!$A$1:$M$3309,2)</f>
        <v>Yolande</v>
      </c>
      <c r="R655" s="21" t="str">
        <f>VLOOKUP(C655,CustomerDemographic!$A$1:$M$3309,4)</f>
        <v>Female</v>
      </c>
      <c r="S655" s="21">
        <f>VLOOKUP(C655,CustomerDemographic!$A$1:$M$3309,5)</f>
        <v>29</v>
      </c>
      <c r="T655" s="30">
        <f>VLOOKUP(C655,CustomerDemographic!$A$1:$M$3309,6)</f>
        <v>27323</v>
      </c>
      <c r="U655" s="29">
        <f ca="1">VLOOKUP(C655,CustomerDemographic!$A$1:$M$3309,7)</f>
        <v>49.02175369767884</v>
      </c>
      <c r="V655" s="29">
        <f t="shared" ca="1" si="32"/>
        <v>49.021753697361746</v>
      </c>
      <c r="W655" s="21" t="str">
        <f>VLOOKUP(C655,CustomerDemographic!$A$1:$M$3309,8)</f>
        <v>Registered Nurse</v>
      </c>
      <c r="X655" s="21" t="str">
        <f>VLOOKUP(C655,CustomerDemographic!$A$1:$M$3309,9)</f>
        <v>Health</v>
      </c>
      <c r="Y655" s="21" t="str">
        <f>VLOOKUP(C655,CustomerDemographic!$A$1:$M$3309,10)</f>
        <v>Mass Customer</v>
      </c>
      <c r="Z655" s="21" t="str">
        <f>VLOOKUP(C655,CustomerDemographic!$A$1:$M$3309,11)</f>
        <v>N</v>
      </c>
      <c r="AA655" s="21" t="str">
        <f>VLOOKUP(C655,CustomerDemographic!$A$1:$M$3311,12)</f>
        <v>No</v>
      </c>
      <c r="AB655" s="21">
        <f>VLOOKUP(C655,CustomerDemographic!$A$1:$M$3311,13)</f>
        <v>12</v>
      </c>
      <c r="AC655" s="3" t="str">
        <f>VLOOKUP(C655,CustomerAddress!$A$1:$F$4000,2)</f>
        <v>558 Maple Court</v>
      </c>
      <c r="AD655" s="3">
        <f>VLOOKUP(C655,CustomerAddress!$A$1:$F$4000,3)</f>
        <v>2557</v>
      </c>
      <c r="AE655" s="3" t="str">
        <f>VLOOKUP(C655,CustomerAddress!$A$1:$F$4000,4)</f>
        <v>NSW</v>
      </c>
      <c r="AF655" s="3" t="str">
        <f>VLOOKUP(C655,CustomerAddress!$A$1:$F$4000,5)</f>
        <v>Australia</v>
      </c>
      <c r="AG655" s="23">
        <f>VLOOKUP(C655,CustomerAddress!$A$1:$F$4000,6)</f>
        <v>9</v>
      </c>
    </row>
    <row r="656" spans="1:33" s="3" customFormat="1" ht="15.75" customHeight="1" x14ac:dyDescent="0.25">
      <c r="A656" s="22">
        <v>734</v>
      </c>
      <c r="B656" s="3">
        <v>74</v>
      </c>
      <c r="C656" s="3">
        <v>2989</v>
      </c>
      <c r="D656" s="5">
        <v>42855</v>
      </c>
      <c r="E656" s="86" t="str">
        <f t="shared" si="30"/>
        <v>April</v>
      </c>
      <c r="F656" s="86" t="str">
        <f t="shared" si="31"/>
        <v>Sunday</v>
      </c>
      <c r="G656" s="3" t="b">
        <v>1</v>
      </c>
      <c r="H656" s="6" t="s">
        <v>13</v>
      </c>
      <c r="I656" s="6" t="s">
        <v>24</v>
      </c>
      <c r="J656" s="6" t="s">
        <v>15</v>
      </c>
      <c r="K656" s="6" t="s">
        <v>16</v>
      </c>
      <c r="L656" s="6" t="s">
        <v>16</v>
      </c>
      <c r="M656" s="3">
        <v>1762.96</v>
      </c>
      <c r="N656" s="7">
        <v>950.52</v>
      </c>
      <c r="O656" s="5">
        <v>37823</v>
      </c>
      <c r="P656" s="42">
        <f>master[[#This Row],[list_price]]-master[[#This Row],[standard_cost]]</f>
        <v>812.44</v>
      </c>
      <c r="Q656" s="42" t="str">
        <f>VLOOKUP(C656,CustomerDemographic!$A$1:$M$3309,2)</f>
        <v>Darrelle</v>
      </c>
      <c r="R656" s="21" t="str">
        <f>VLOOKUP(C656,CustomerDemographic!$A$1:$M$3309,4)</f>
        <v>Female</v>
      </c>
      <c r="S656" s="21">
        <f>VLOOKUP(C656,CustomerDemographic!$A$1:$M$3309,5)</f>
        <v>20</v>
      </c>
      <c r="T656" s="30">
        <f>VLOOKUP(C656,CustomerDemographic!$A$1:$M$3309,6)</f>
        <v>35828</v>
      </c>
      <c r="U656" s="29">
        <f ca="1">VLOOKUP(C656,CustomerDemographic!$A$1:$M$3309,7)</f>
        <v>25.720383834665142</v>
      </c>
      <c r="V656" s="29">
        <f t="shared" ca="1" si="32"/>
        <v>25.720383834348048</v>
      </c>
      <c r="W656" s="21" t="str">
        <f>VLOOKUP(C656,CustomerDemographic!$A$1:$M$3309,8)</f>
        <v>Administrative Officer</v>
      </c>
      <c r="X656" s="21" t="str">
        <f>VLOOKUP(C656,CustomerDemographic!$A$1:$M$3309,9)</f>
        <v>n/a</v>
      </c>
      <c r="Y656" s="21" t="str">
        <f>VLOOKUP(C656,CustomerDemographic!$A$1:$M$3309,10)</f>
        <v>Mass Customer</v>
      </c>
      <c r="Z656" s="21" t="str">
        <f>VLOOKUP(C656,CustomerDemographic!$A$1:$M$3309,11)</f>
        <v>N</v>
      </c>
      <c r="AA656" s="21" t="str">
        <f>VLOOKUP(C656,CustomerDemographic!$A$1:$M$3311,12)</f>
        <v>Yes</v>
      </c>
      <c r="AB656" s="21">
        <f>VLOOKUP(C656,CustomerDemographic!$A$1:$M$3311,13)</f>
        <v>1</v>
      </c>
      <c r="AC656" s="3" t="str">
        <f>VLOOKUP(C656,CustomerAddress!$A$1:$F$4000,2)</f>
        <v>60 Fulton Trail</v>
      </c>
      <c r="AD656" s="3">
        <f>VLOOKUP(C656,CustomerAddress!$A$1:$F$4000,3)</f>
        <v>2234</v>
      </c>
      <c r="AE656" s="3" t="str">
        <f>VLOOKUP(C656,CustomerAddress!$A$1:$F$4000,4)</f>
        <v>NSW</v>
      </c>
      <c r="AF656" s="3" t="str">
        <f>VLOOKUP(C656,CustomerAddress!$A$1:$F$4000,5)</f>
        <v>Australia</v>
      </c>
      <c r="AG656" s="23">
        <f>VLOOKUP(C656,CustomerAddress!$A$1:$F$4000,6)</f>
        <v>10</v>
      </c>
    </row>
    <row r="657" spans="1:33" s="3" customFormat="1" ht="15.75" customHeight="1" x14ac:dyDescent="0.25">
      <c r="A657" s="22">
        <v>735</v>
      </c>
      <c r="B657" s="3">
        <v>32</v>
      </c>
      <c r="C657" s="3">
        <v>2485</v>
      </c>
      <c r="D657" s="5">
        <v>42934</v>
      </c>
      <c r="E657" s="86" t="str">
        <f t="shared" si="30"/>
        <v>July</v>
      </c>
      <c r="F657" s="86" t="str">
        <f t="shared" si="31"/>
        <v>Tuesday</v>
      </c>
      <c r="G657" s="3" t="b">
        <v>1</v>
      </c>
      <c r="H657" s="6" t="s">
        <v>13</v>
      </c>
      <c r="I657" s="6" t="s">
        <v>22</v>
      </c>
      <c r="J657" s="6" t="s">
        <v>15</v>
      </c>
      <c r="K657" s="6" t="s">
        <v>16</v>
      </c>
      <c r="L657" s="6" t="s">
        <v>16</v>
      </c>
      <c r="M657" s="3">
        <v>642.70000000000005</v>
      </c>
      <c r="N657" s="7">
        <v>211.37</v>
      </c>
      <c r="O657" s="5">
        <v>34527</v>
      </c>
      <c r="P657" s="42">
        <f>master[[#This Row],[list_price]]-master[[#This Row],[standard_cost]]</f>
        <v>431.33000000000004</v>
      </c>
      <c r="Q657" s="42" t="str">
        <f>VLOOKUP(C657,CustomerDemographic!$A$1:$M$3309,2)</f>
        <v>Ringo</v>
      </c>
      <c r="R657" s="21" t="str">
        <f>VLOOKUP(C657,CustomerDemographic!$A$1:$M$3309,4)</f>
        <v>Male</v>
      </c>
      <c r="S657" s="21">
        <f>VLOOKUP(C657,CustomerDemographic!$A$1:$M$3309,5)</f>
        <v>93</v>
      </c>
      <c r="T657" s="30">
        <f>VLOOKUP(C657,CustomerDemographic!$A$1:$M$3309,6)</f>
        <v>20297</v>
      </c>
      <c r="U657" s="29">
        <f ca="1">VLOOKUP(C657,CustomerDemographic!$A$1:$M$3309,7)</f>
        <v>68.271068766171993</v>
      </c>
      <c r="V657" s="29">
        <f t="shared" ca="1" si="32"/>
        <v>68.271068765854892</v>
      </c>
      <c r="W657" s="21" t="str">
        <f>VLOOKUP(C657,CustomerDemographic!$A$1:$M$3309,8)</f>
        <v>Help Desk Technician</v>
      </c>
      <c r="X657" s="21" t="str">
        <f>VLOOKUP(C657,CustomerDemographic!$A$1:$M$3309,9)</f>
        <v>n/a</v>
      </c>
      <c r="Y657" s="21" t="str">
        <f>VLOOKUP(C657,CustomerDemographic!$A$1:$M$3309,10)</f>
        <v>Mass Customer</v>
      </c>
      <c r="Z657" s="21" t="str">
        <f>VLOOKUP(C657,CustomerDemographic!$A$1:$M$3309,11)</f>
        <v>N</v>
      </c>
      <c r="AA657" s="21" t="str">
        <f>VLOOKUP(C657,CustomerDemographic!$A$1:$M$3311,12)</f>
        <v>Yes</v>
      </c>
      <c r="AB657" s="21">
        <f>VLOOKUP(C657,CustomerDemographic!$A$1:$M$3311,13)</f>
        <v>12</v>
      </c>
      <c r="AC657" s="3" t="str">
        <f>VLOOKUP(C657,CustomerAddress!$A$1:$F$4000,2)</f>
        <v>1 Forster Junction</v>
      </c>
      <c r="AD657" s="3">
        <f>VLOOKUP(C657,CustomerAddress!$A$1:$F$4000,3)</f>
        <v>2880</v>
      </c>
      <c r="AE657" s="3" t="str">
        <f>VLOOKUP(C657,CustomerAddress!$A$1:$F$4000,4)</f>
        <v>NSW</v>
      </c>
      <c r="AF657" s="3" t="str">
        <f>VLOOKUP(C657,CustomerAddress!$A$1:$F$4000,5)</f>
        <v>Australia</v>
      </c>
      <c r="AG657" s="23">
        <f>VLOOKUP(C657,CustomerAddress!$A$1:$F$4000,6)</f>
        <v>1</v>
      </c>
    </row>
    <row r="658" spans="1:33" s="3" customFormat="1" ht="15.75" customHeight="1" x14ac:dyDescent="0.25">
      <c r="A658" s="22">
        <v>736</v>
      </c>
      <c r="B658" s="3">
        <v>55</v>
      </c>
      <c r="C658" s="3">
        <v>459</v>
      </c>
      <c r="D658" s="5">
        <v>42916</v>
      </c>
      <c r="E658" s="86" t="str">
        <f t="shared" si="30"/>
        <v>June</v>
      </c>
      <c r="F658" s="86" t="str">
        <f t="shared" si="31"/>
        <v>Friday</v>
      </c>
      <c r="G658" s="3" t="b">
        <v>1</v>
      </c>
      <c r="H658" s="6" t="s">
        <v>13</v>
      </c>
      <c r="I658" s="6" t="s">
        <v>17</v>
      </c>
      <c r="J658" s="6" t="s">
        <v>23</v>
      </c>
      <c r="K658" s="6" t="s">
        <v>16</v>
      </c>
      <c r="L658" s="6" t="s">
        <v>18</v>
      </c>
      <c r="M658" s="3">
        <v>1894.19</v>
      </c>
      <c r="N658" s="7">
        <v>598.76</v>
      </c>
      <c r="O658" s="5">
        <v>34143</v>
      </c>
      <c r="P658" s="42">
        <f>master[[#This Row],[list_price]]-master[[#This Row],[standard_cost]]</f>
        <v>1295.43</v>
      </c>
      <c r="Q658" s="42" t="str">
        <f>VLOOKUP(C658,CustomerDemographic!$A$1:$M$3309,2)</f>
        <v>Bel</v>
      </c>
      <c r="R658" s="21" t="str">
        <f>VLOOKUP(C658,CustomerDemographic!$A$1:$M$3309,4)</f>
        <v>Female</v>
      </c>
      <c r="S658" s="21">
        <f>VLOOKUP(C658,CustomerDemographic!$A$1:$M$3309,5)</f>
        <v>88</v>
      </c>
      <c r="T658" s="30">
        <f>VLOOKUP(C658,CustomerDemographic!$A$1:$M$3309,6)</f>
        <v>31628</v>
      </c>
      <c r="U658" s="29">
        <f ca="1">VLOOKUP(C658,CustomerDemographic!$A$1:$M$3309,7)</f>
        <v>37.227233149733635</v>
      </c>
      <c r="V658" s="29">
        <f t="shared" ca="1" si="32"/>
        <v>37.227233149416541</v>
      </c>
      <c r="W658" s="21" t="str">
        <f>VLOOKUP(C658,CustomerDemographic!$A$1:$M$3309,8)</f>
        <v>Civil Engineer</v>
      </c>
      <c r="X658" s="21" t="str">
        <f>VLOOKUP(C658,CustomerDemographic!$A$1:$M$3309,9)</f>
        <v>Manufacturing</v>
      </c>
      <c r="Y658" s="21" t="str">
        <f>VLOOKUP(C658,CustomerDemographic!$A$1:$M$3309,10)</f>
        <v>Mass Customer</v>
      </c>
      <c r="Z658" s="21" t="str">
        <f>VLOOKUP(C658,CustomerDemographic!$A$1:$M$3309,11)</f>
        <v>N</v>
      </c>
      <c r="AA658" s="21" t="str">
        <f>VLOOKUP(C658,CustomerDemographic!$A$1:$M$3311,12)</f>
        <v>Yes</v>
      </c>
      <c r="AB658" s="21">
        <f>VLOOKUP(C658,CustomerDemographic!$A$1:$M$3311,13)</f>
        <v>13</v>
      </c>
      <c r="AC658" s="3" t="str">
        <f>VLOOKUP(C658,CustomerAddress!$A$1:$F$4000,2)</f>
        <v>57 Columbus Road</v>
      </c>
      <c r="AD658" s="3">
        <f>VLOOKUP(C658,CustomerAddress!$A$1:$F$4000,3)</f>
        <v>4870</v>
      </c>
      <c r="AE658" s="3" t="str">
        <f>VLOOKUP(C658,CustomerAddress!$A$1:$F$4000,4)</f>
        <v>QLD</v>
      </c>
      <c r="AF658" s="3" t="str">
        <f>VLOOKUP(C658,CustomerAddress!$A$1:$F$4000,5)</f>
        <v>Australia</v>
      </c>
      <c r="AG658" s="23">
        <f>VLOOKUP(C658,CustomerAddress!$A$1:$F$4000,6)</f>
        <v>5</v>
      </c>
    </row>
    <row r="659" spans="1:33" s="3" customFormat="1" ht="15.75" customHeight="1" x14ac:dyDescent="0.25">
      <c r="A659" s="22">
        <v>737</v>
      </c>
      <c r="B659" s="3">
        <v>42</v>
      </c>
      <c r="C659" s="3">
        <v>669</v>
      </c>
      <c r="D659" s="5">
        <v>42745</v>
      </c>
      <c r="E659" s="86" t="str">
        <f t="shared" si="30"/>
        <v>January</v>
      </c>
      <c r="F659" s="86" t="str">
        <f t="shared" si="31"/>
        <v>Tuesday</v>
      </c>
      <c r="G659" s="3" t="b">
        <v>1</v>
      </c>
      <c r="H659" s="6" t="s">
        <v>13</v>
      </c>
      <c r="I659" s="6" t="s">
        <v>19</v>
      </c>
      <c r="J659" s="6" t="s">
        <v>23</v>
      </c>
      <c r="K659" s="6" t="s">
        <v>16</v>
      </c>
      <c r="L659" s="6" t="s">
        <v>27</v>
      </c>
      <c r="M659" s="3">
        <v>1810</v>
      </c>
      <c r="N659" s="7">
        <v>1610.9</v>
      </c>
      <c r="O659" s="5">
        <v>39526</v>
      </c>
      <c r="P659" s="42">
        <f>master[[#This Row],[list_price]]-master[[#This Row],[standard_cost]]</f>
        <v>199.09999999999991</v>
      </c>
      <c r="Q659" s="42" t="str">
        <f>VLOOKUP(C659,CustomerDemographic!$A$1:$M$3309,2)</f>
        <v>Fleur</v>
      </c>
      <c r="R659" s="21" t="str">
        <f>VLOOKUP(C659,CustomerDemographic!$A$1:$M$3309,4)</f>
        <v>Female</v>
      </c>
      <c r="S659" s="21">
        <f>VLOOKUP(C659,CustomerDemographic!$A$1:$M$3309,5)</f>
        <v>73</v>
      </c>
      <c r="T659" s="30">
        <f>VLOOKUP(C659,CustomerDemographic!$A$1:$M$3309,6)</f>
        <v>29527</v>
      </c>
      <c r="U659" s="29">
        <f ca="1">VLOOKUP(C659,CustomerDemographic!$A$1:$M$3309,7)</f>
        <v>42.983397533295275</v>
      </c>
      <c r="V659" s="29">
        <f t="shared" ca="1" si="32"/>
        <v>42.983397532978188</v>
      </c>
      <c r="W659" s="21" t="str">
        <f>VLOOKUP(C659,CustomerDemographic!$A$1:$M$3309,8)</f>
        <v>Research Associate</v>
      </c>
      <c r="X659" s="21" t="str">
        <f>VLOOKUP(C659,CustomerDemographic!$A$1:$M$3309,9)</f>
        <v>n/a</v>
      </c>
      <c r="Y659" s="21" t="str">
        <f>VLOOKUP(C659,CustomerDemographic!$A$1:$M$3309,10)</f>
        <v>Mass Customer</v>
      </c>
      <c r="Z659" s="21" t="str">
        <f>VLOOKUP(C659,CustomerDemographic!$A$1:$M$3309,11)</f>
        <v>N</v>
      </c>
      <c r="AA659" s="21" t="str">
        <f>VLOOKUP(C659,CustomerDemographic!$A$1:$M$3311,12)</f>
        <v>No</v>
      </c>
      <c r="AB659" s="21">
        <f>VLOOKUP(C659,CustomerDemographic!$A$1:$M$3311,13)</f>
        <v>3</v>
      </c>
      <c r="AC659" s="3" t="str">
        <f>VLOOKUP(C659,CustomerAddress!$A$1:$F$4000,2)</f>
        <v>48 Warbler Road</v>
      </c>
      <c r="AD659" s="3">
        <f>VLOOKUP(C659,CustomerAddress!$A$1:$F$4000,3)</f>
        <v>4053</v>
      </c>
      <c r="AE659" s="3" t="str">
        <f>VLOOKUP(C659,CustomerAddress!$A$1:$F$4000,4)</f>
        <v>QLD</v>
      </c>
      <c r="AF659" s="3" t="str">
        <f>VLOOKUP(C659,CustomerAddress!$A$1:$F$4000,5)</f>
        <v>Australia</v>
      </c>
      <c r="AG659" s="23">
        <f>VLOOKUP(C659,CustomerAddress!$A$1:$F$4000,6)</f>
        <v>7</v>
      </c>
    </row>
    <row r="660" spans="1:33" s="3" customFormat="1" ht="15.75" customHeight="1" x14ac:dyDescent="0.25">
      <c r="A660" s="22">
        <v>738</v>
      </c>
      <c r="B660" s="3">
        <v>26</v>
      </c>
      <c r="C660" s="3">
        <v>2894</v>
      </c>
      <c r="D660" s="5">
        <v>42756</v>
      </c>
      <c r="E660" s="86" t="str">
        <f t="shared" si="30"/>
        <v>January</v>
      </c>
      <c r="F660" s="86" t="str">
        <f t="shared" si="31"/>
        <v>Saturday</v>
      </c>
      <c r="G660" s="3" t="b">
        <v>0</v>
      </c>
      <c r="H660" s="6" t="s">
        <v>13</v>
      </c>
      <c r="I660" s="6" t="s">
        <v>24</v>
      </c>
      <c r="J660" s="6" t="s">
        <v>15</v>
      </c>
      <c r="K660" s="6" t="s">
        <v>16</v>
      </c>
      <c r="L660" s="6" t="s">
        <v>16</v>
      </c>
      <c r="M660" s="3">
        <v>1992.93</v>
      </c>
      <c r="N660" s="7">
        <v>762.63</v>
      </c>
      <c r="O660" s="5">
        <v>33888</v>
      </c>
      <c r="P660" s="42">
        <f>master[[#This Row],[list_price]]-master[[#This Row],[standard_cost]]</f>
        <v>1230.3000000000002</v>
      </c>
      <c r="Q660" s="42" t="str">
        <f>VLOOKUP(C660,CustomerDemographic!$A$1:$M$3309,2)</f>
        <v>Erik</v>
      </c>
      <c r="R660" s="21" t="str">
        <f>VLOOKUP(C660,CustomerDemographic!$A$1:$M$3309,4)</f>
        <v>Male</v>
      </c>
      <c r="S660" s="21">
        <f>VLOOKUP(C660,CustomerDemographic!$A$1:$M$3309,5)</f>
        <v>84</v>
      </c>
      <c r="T660" s="30">
        <f>VLOOKUP(C660,CustomerDemographic!$A$1:$M$3309,6)</f>
        <v>29487</v>
      </c>
      <c r="U660" s="29">
        <f ca="1">VLOOKUP(C660,CustomerDemographic!$A$1:$M$3309,7)</f>
        <v>43.092986574391169</v>
      </c>
      <c r="V660" s="29">
        <f t="shared" ca="1" si="32"/>
        <v>43.092986574074075</v>
      </c>
      <c r="W660" s="21" t="str">
        <f>VLOOKUP(C660,CustomerDemographic!$A$1:$M$3309,8)</f>
        <v>Analog Circuit Design manager</v>
      </c>
      <c r="X660" s="21" t="str">
        <f>VLOOKUP(C660,CustomerDemographic!$A$1:$M$3309,9)</f>
        <v>n/a</v>
      </c>
      <c r="Y660" s="21" t="str">
        <f>VLOOKUP(C660,CustomerDemographic!$A$1:$M$3309,10)</f>
        <v>Mass Customer</v>
      </c>
      <c r="Z660" s="21" t="str">
        <f>VLOOKUP(C660,CustomerDemographic!$A$1:$M$3309,11)</f>
        <v>N</v>
      </c>
      <c r="AA660" s="21" t="str">
        <f>VLOOKUP(C660,CustomerDemographic!$A$1:$M$3311,12)</f>
        <v>No</v>
      </c>
      <c r="AB660" s="21">
        <f>VLOOKUP(C660,CustomerDemographic!$A$1:$M$3311,13)</f>
        <v>11</v>
      </c>
      <c r="AC660" s="3" t="str">
        <f>VLOOKUP(C660,CustomerAddress!$A$1:$F$4000,2)</f>
        <v>666 Holy Cross Parkway</v>
      </c>
      <c r="AD660" s="3">
        <f>VLOOKUP(C660,CustomerAddress!$A$1:$F$4000,3)</f>
        <v>4818</v>
      </c>
      <c r="AE660" s="3" t="str">
        <f>VLOOKUP(C660,CustomerAddress!$A$1:$F$4000,4)</f>
        <v>QLD</v>
      </c>
      <c r="AF660" s="3" t="str">
        <f>VLOOKUP(C660,CustomerAddress!$A$1:$F$4000,5)</f>
        <v>Australia</v>
      </c>
      <c r="AG660" s="23">
        <f>VLOOKUP(C660,CustomerAddress!$A$1:$F$4000,6)</f>
        <v>4</v>
      </c>
    </row>
    <row r="661" spans="1:33" s="3" customFormat="1" ht="15.75" customHeight="1" x14ac:dyDescent="0.25">
      <c r="A661" s="22">
        <v>739</v>
      </c>
      <c r="B661" s="3">
        <v>37</v>
      </c>
      <c r="C661" s="3">
        <v>2184</v>
      </c>
      <c r="D661" s="5">
        <v>42963</v>
      </c>
      <c r="E661" s="86" t="str">
        <f t="shared" si="30"/>
        <v>August</v>
      </c>
      <c r="F661" s="86" t="str">
        <f t="shared" si="31"/>
        <v>Wednesday</v>
      </c>
      <c r="G661" s="3" t="b">
        <v>0</v>
      </c>
      <c r="H661" s="6" t="s">
        <v>13</v>
      </c>
      <c r="I661" s="6" t="s">
        <v>19</v>
      </c>
      <c r="J661" s="6" t="s">
        <v>15</v>
      </c>
      <c r="K661" s="6" t="s">
        <v>20</v>
      </c>
      <c r="L661" s="6" t="s">
        <v>16</v>
      </c>
      <c r="M661" s="3">
        <v>1793.43</v>
      </c>
      <c r="N661" s="7">
        <v>248.82</v>
      </c>
      <c r="O661" s="5">
        <v>36361</v>
      </c>
      <c r="P661" s="42">
        <f>master[[#This Row],[list_price]]-master[[#This Row],[standard_cost]]</f>
        <v>1544.6100000000001</v>
      </c>
      <c r="Q661" s="42" t="str">
        <f>VLOOKUP(C661,CustomerDemographic!$A$1:$M$3309,2)</f>
        <v>Lamar</v>
      </c>
      <c r="R661" s="21" t="str">
        <f>VLOOKUP(C661,CustomerDemographic!$A$1:$M$3309,4)</f>
        <v>Male</v>
      </c>
      <c r="S661" s="21">
        <f>VLOOKUP(C661,CustomerDemographic!$A$1:$M$3309,5)</f>
        <v>49</v>
      </c>
      <c r="T661" s="30">
        <f>VLOOKUP(C661,CustomerDemographic!$A$1:$M$3309,6)</f>
        <v>26272</v>
      </c>
      <c r="U661" s="29">
        <f ca="1">VLOOKUP(C661,CustomerDemographic!$A$1:$M$3309,7)</f>
        <v>51.901205752473359</v>
      </c>
      <c r="V661" s="29">
        <f t="shared" ca="1" si="32"/>
        <v>51.901205752156265</v>
      </c>
      <c r="W661" s="21" t="str">
        <f>VLOOKUP(C661,CustomerDemographic!$A$1:$M$3309,8)</f>
        <v>Statistician III</v>
      </c>
      <c r="X661" s="21" t="str">
        <f>VLOOKUP(C661,CustomerDemographic!$A$1:$M$3309,9)</f>
        <v>Health</v>
      </c>
      <c r="Y661" s="21" t="str">
        <f>VLOOKUP(C661,CustomerDemographic!$A$1:$M$3309,10)</f>
        <v>Mass Customer</v>
      </c>
      <c r="Z661" s="21" t="str">
        <f>VLOOKUP(C661,CustomerDemographic!$A$1:$M$3309,11)</f>
        <v>N</v>
      </c>
      <c r="AA661" s="21" t="str">
        <f>VLOOKUP(C661,CustomerDemographic!$A$1:$M$3311,12)</f>
        <v>No</v>
      </c>
      <c r="AB661" s="21">
        <f>VLOOKUP(C661,CustomerDemographic!$A$1:$M$3311,13)</f>
        <v>11</v>
      </c>
      <c r="AC661" s="3" t="str">
        <f>VLOOKUP(C661,CustomerAddress!$A$1:$F$4000,2)</f>
        <v>396 Sachs Road</v>
      </c>
      <c r="AD661" s="3">
        <f>VLOOKUP(C661,CustomerAddress!$A$1:$F$4000,3)</f>
        <v>2147</v>
      </c>
      <c r="AE661" s="3" t="str">
        <f>VLOOKUP(C661,CustomerAddress!$A$1:$F$4000,4)</f>
        <v>NSW</v>
      </c>
      <c r="AF661" s="3" t="str">
        <f>VLOOKUP(C661,CustomerAddress!$A$1:$F$4000,5)</f>
        <v>Australia</v>
      </c>
      <c r="AG661" s="23">
        <f>VLOOKUP(C661,CustomerAddress!$A$1:$F$4000,6)</f>
        <v>8</v>
      </c>
    </row>
    <row r="662" spans="1:33" s="3" customFormat="1" ht="15.75" customHeight="1" x14ac:dyDescent="0.25">
      <c r="A662" s="22">
        <v>740</v>
      </c>
      <c r="B662" s="3">
        <v>3</v>
      </c>
      <c r="C662" s="3">
        <v>2908</v>
      </c>
      <c r="D662" s="5">
        <v>42772</v>
      </c>
      <c r="E662" s="86" t="str">
        <f t="shared" si="30"/>
        <v>February</v>
      </c>
      <c r="F662" s="86" t="str">
        <f t="shared" si="31"/>
        <v>Monday</v>
      </c>
      <c r="G662" s="3" t="b">
        <v>1</v>
      </c>
      <c r="H662" s="6" t="s">
        <v>13</v>
      </c>
      <c r="I662" s="6" t="s">
        <v>17</v>
      </c>
      <c r="J662" s="6" t="s">
        <v>15</v>
      </c>
      <c r="K662" s="6" t="s">
        <v>16</v>
      </c>
      <c r="L662" s="6" t="s">
        <v>18</v>
      </c>
      <c r="M662" s="3">
        <v>2091.4699999999998</v>
      </c>
      <c r="N662" s="7">
        <v>388.92</v>
      </c>
      <c r="O662" s="5">
        <v>41167</v>
      </c>
      <c r="P662" s="42">
        <f>master[[#This Row],[list_price]]-master[[#This Row],[standard_cost]]</f>
        <v>1702.5499999999997</v>
      </c>
      <c r="Q662" s="42" t="str">
        <f>VLOOKUP(C662,CustomerDemographic!$A$1:$M$3309,2)</f>
        <v>Tiffy</v>
      </c>
      <c r="R662" s="21" t="str">
        <f>VLOOKUP(C662,CustomerDemographic!$A$1:$M$3309,4)</f>
        <v>Female</v>
      </c>
      <c r="S662" s="21">
        <f>VLOOKUP(C662,CustomerDemographic!$A$1:$M$3309,5)</f>
        <v>42</v>
      </c>
      <c r="T662" s="30">
        <f>VLOOKUP(C662,CustomerDemographic!$A$1:$M$3309,6)</f>
        <v>20353</v>
      </c>
      <c r="U662" s="29">
        <f ca="1">VLOOKUP(C662,CustomerDemographic!$A$1:$M$3309,7)</f>
        <v>68.117644108637748</v>
      </c>
      <c r="V662" s="29">
        <f t="shared" ca="1" si="32"/>
        <v>68.117644108320647</v>
      </c>
      <c r="W662" s="21" t="str">
        <f>VLOOKUP(C662,CustomerDemographic!$A$1:$M$3309,8)</f>
        <v>Social Worker</v>
      </c>
      <c r="X662" s="21" t="str">
        <f>VLOOKUP(C662,CustomerDemographic!$A$1:$M$3309,9)</f>
        <v>Health</v>
      </c>
      <c r="Y662" s="21" t="str">
        <f>VLOOKUP(C662,CustomerDemographic!$A$1:$M$3309,10)</f>
        <v>Affluent Customer</v>
      </c>
      <c r="Z662" s="21" t="str">
        <f>VLOOKUP(C662,CustomerDemographic!$A$1:$M$3309,11)</f>
        <v>N</v>
      </c>
      <c r="AA662" s="21" t="str">
        <f>VLOOKUP(C662,CustomerDemographic!$A$1:$M$3311,12)</f>
        <v>Yes</v>
      </c>
      <c r="AB662" s="21">
        <f>VLOOKUP(C662,CustomerDemographic!$A$1:$M$3311,13)</f>
        <v>11</v>
      </c>
      <c r="AC662" s="3" t="str">
        <f>VLOOKUP(C662,CustomerAddress!$A$1:$F$4000,2)</f>
        <v>8188 Fuller Hill</v>
      </c>
      <c r="AD662" s="3">
        <f>VLOOKUP(C662,CustomerAddress!$A$1:$F$4000,3)</f>
        <v>3175</v>
      </c>
      <c r="AE662" s="3" t="str">
        <f>VLOOKUP(C662,CustomerAddress!$A$1:$F$4000,4)</f>
        <v>VIC</v>
      </c>
      <c r="AF662" s="3" t="str">
        <f>VLOOKUP(C662,CustomerAddress!$A$1:$F$4000,5)</f>
        <v>Australia</v>
      </c>
      <c r="AG662" s="23">
        <f>VLOOKUP(C662,CustomerAddress!$A$1:$F$4000,6)</f>
        <v>8</v>
      </c>
    </row>
    <row r="663" spans="1:33" s="3" customFormat="1" ht="15.75" customHeight="1" x14ac:dyDescent="0.25">
      <c r="A663" s="22">
        <v>741</v>
      </c>
      <c r="B663" s="3">
        <v>56</v>
      </c>
      <c r="C663" s="3">
        <v>1340</v>
      </c>
      <c r="D663" s="5">
        <v>43071</v>
      </c>
      <c r="E663" s="86" t="str">
        <f t="shared" si="30"/>
        <v>December</v>
      </c>
      <c r="F663" s="86" t="str">
        <f t="shared" si="31"/>
        <v>Saturday</v>
      </c>
      <c r="G663" s="3" t="b">
        <v>1</v>
      </c>
      <c r="H663" s="6" t="s">
        <v>13</v>
      </c>
      <c r="I663" s="6" t="s">
        <v>21</v>
      </c>
      <c r="J663" s="6" t="s">
        <v>25</v>
      </c>
      <c r="K663" s="6" t="s">
        <v>20</v>
      </c>
      <c r="L663" s="6" t="s">
        <v>27</v>
      </c>
      <c r="M663" s="3">
        <v>688.63</v>
      </c>
      <c r="N663" s="7">
        <v>612.88</v>
      </c>
      <c r="O663" s="5">
        <v>34244</v>
      </c>
      <c r="P663" s="42">
        <f>master[[#This Row],[list_price]]-master[[#This Row],[standard_cost]]</f>
        <v>75.75</v>
      </c>
      <c r="Q663" s="42" t="str">
        <f>VLOOKUP(C663,CustomerDemographic!$A$1:$M$3309,2)</f>
        <v>Crawford</v>
      </c>
      <c r="R663" s="21" t="str">
        <f>VLOOKUP(C663,CustomerDemographic!$A$1:$M$3309,4)</f>
        <v>Male</v>
      </c>
      <c r="S663" s="21">
        <f>VLOOKUP(C663,CustomerDemographic!$A$1:$M$3309,5)</f>
        <v>16</v>
      </c>
      <c r="T663" s="30">
        <f>VLOOKUP(C663,CustomerDemographic!$A$1:$M$3309,6)</f>
        <v>28434</v>
      </c>
      <c r="U663" s="29">
        <f ca="1">VLOOKUP(C663,CustomerDemographic!$A$1:$M$3309,7)</f>
        <v>45.977918081240482</v>
      </c>
      <c r="V663" s="29">
        <f t="shared" ca="1" si="32"/>
        <v>45.977918080923395</v>
      </c>
      <c r="W663" s="21" t="str">
        <f>VLOOKUP(C663,CustomerDemographic!$A$1:$M$3309,8)</f>
        <v>Statistician I</v>
      </c>
      <c r="X663" s="21" t="str">
        <f>VLOOKUP(C663,CustomerDemographic!$A$1:$M$3309,9)</f>
        <v>n/a</v>
      </c>
      <c r="Y663" s="21" t="str">
        <f>VLOOKUP(C663,CustomerDemographic!$A$1:$M$3309,10)</f>
        <v>High Net Worth</v>
      </c>
      <c r="Z663" s="21" t="str">
        <f>VLOOKUP(C663,CustomerDemographic!$A$1:$M$3309,11)</f>
        <v>N</v>
      </c>
      <c r="AA663" s="21" t="str">
        <f>VLOOKUP(C663,CustomerDemographic!$A$1:$M$3311,12)</f>
        <v>No</v>
      </c>
      <c r="AB663" s="21">
        <f>VLOOKUP(C663,CustomerDemographic!$A$1:$M$3311,13)</f>
        <v>18</v>
      </c>
      <c r="AC663" s="3" t="str">
        <f>VLOOKUP(C663,CustomerAddress!$A$1:$F$4000,2)</f>
        <v>5061 Cottonwood Trail</v>
      </c>
      <c r="AD663" s="3">
        <f>VLOOKUP(C663,CustomerAddress!$A$1:$F$4000,3)</f>
        <v>3765</v>
      </c>
      <c r="AE663" s="3" t="str">
        <f>VLOOKUP(C663,CustomerAddress!$A$1:$F$4000,4)</f>
        <v>VIC</v>
      </c>
      <c r="AF663" s="3" t="str">
        <f>VLOOKUP(C663,CustomerAddress!$A$1:$F$4000,5)</f>
        <v>Australia</v>
      </c>
      <c r="AG663" s="23">
        <f>VLOOKUP(C663,CustomerAddress!$A$1:$F$4000,6)</f>
        <v>7</v>
      </c>
    </row>
    <row r="664" spans="1:33" s="3" customFormat="1" ht="15.75" customHeight="1" x14ac:dyDescent="0.25">
      <c r="A664" s="22">
        <v>742</v>
      </c>
      <c r="B664" s="3">
        <v>0</v>
      </c>
      <c r="C664" s="3">
        <v>2419</v>
      </c>
      <c r="D664" s="5">
        <v>43048</v>
      </c>
      <c r="E664" s="86" t="str">
        <f t="shared" si="30"/>
        <v>November</v>
      </c>
      <c r="F664" s="86" t="str">
        <f t="shared" si="31"/>
        <v>Thursday</v>
      </c>
      <c r="G664" s="3" t="b">
        <v>0</v>
      </c>
      <c r="H664" s="6" t="s">
        <v>13</v>
      </c>
      <c r="I664" s="6" t="s">
        <v>21</v>
      </c>
      <c r="J664" s="6" t="s">
        <v>23</v>
      </c>
      <c r="K664" s="6" t="s">
        <v>16</v>
      </c>
      <c r="L664" s="6" t="s">
        <v>16</v>
      </c>
      <c r="M664" s="3">
        <v>543.39</v>
      </c>
      <c r="N664" s="7">
        <v>407.54</v>
      </c>
      <c r="O664" s="5">
        <v>42696</v>
      </c>
      <c r="P664" s="42">
        <f>master[[#This Row],[list_price]]-master[[#This Row],[standard_cost]]</f>
        <v>135.84999999999997</v>
      </c>
      <c r="Q664" s="42" t="str">
        <f>VLOOKUP(C664,CustomerDemographic!$A$1:$M$3309,2)</f>
        <v>Aron</v>
      </c>
      <c r="R664" s="21" t="str">
        <f>VLOOKUP(C664,CustomerDemographic!$A$1:$M$3309,4)</f>
        <v>Male</v>
      </c>
      <c r="S664" s="21">
        <f>VLOOKUP(C664,CustomerDemographic!$A$1:$M$3309,5)</f>
        <v>96</v>
      </c>
      <c r="T664" s="30">
        <f>VLOOKUP(C664,CustomerDemographic!$A$1:$M$3309,6)</f>
        <v>28675</v>
      </c>
      <c r="U664" s="29">
        <f ca="1">VLOOKUP(C664,CustomerDemographic!$A$1:$M$3309,7)</f>
        <v>45.317644108637744</v>
      </c>
      <c r="V664" s="29">
        <f t="shared" ca="1" si="32"/>
        <v>45.31764410832065</v>
      </c>
      <c r="W664" s="21" t="str">
        <f>VLOOKUP(C664,CustomerDemographic!$A$1:$M$3309,8)</f>
        <v>Physical Therapy Assistant</v>
      </c>
      <c r="X664" s="21" t="str">
        <f>VLOOKUP(C664,CustomerDemographic!$A$1:$M$3309,9)</f>
        <v>Property</v>
      </c>
      <c r="Y664" s="21" t="str">
        <f>VLOOKUP(C664,CustomerDemographic!$A$1:$M$3309,10)</f>
        <v>High Net Worth</v>
      </c>
      <c r="Z664" s="21" t="str">
        <f>VLOOKUP(C664,CustomerDemographic!$A$1:$M$3309,11)</f>
        <v>N</v>
      </c>
      <c r="AA664" s="21" t="str">
        <f>VLOOKUP(C664,CustomerDemographic!$A$1:$M$3311,12)</f>
        <v>No</v>
      </c>
      <c r="AB664" s="21">
        <f>VLOOKUP(C664,CustomerDemographic!$A$1:$M$3311,13)</f>
        <v>9</v>
      </c>
      <c r="AC664" s="3" t="str">
        <f>VLOOKUP(C664,CustomerAddress!$A$1:$F$4000,2)</f>
        <v>240 Lake View Road</v>
      </c>
      <c r="AD664" s="3">
        <f>VLOOKUP(C664,CustomerAddress!$A$1:$F$4000,3)</f>
        <v>4118</v>
      </c>
      <c r="AE664" s="3" t="str">
        <f>VLOOKUP(C664,CustomerAddress!$A$1:$F$4000,4)</f>
        <v>QLD</v>
      </c>
      <c r="AF664" s="3" t="str">
        <f>VLOOKUP(C664,CustomerAddress!$A$1:$F$4000,5)</f>
        <v>Australia</v>
      </c>
      <c r="AG664" s="23">
        <f>VLOOKUP(C664,CustomerAddress!$A$1:$F$4000,6)</f>
        <v>5</v>
      </c>
    </row>
    <row r="665" spans="1:33" s="3" customFormat="1" ht="15.75" customHeight="1" x14ac:dyDescent="0.25">
      <c r="A665" s="22">
        <v>743</v>
      </c>
      <c r="B665" s="3">
        <v>28</v>
      </c>
      <c r="C665" s="3">
        <v>445</v>
      </c>
      <c r="D665" s="5">
        <v>42788</v>
      </c>
      <c r="E665" s="86" t="str">
        <f t="shared" si="30"/>
        <v>February</v>
      </c>
      <c r="F665" s="86" t="str">
        <f t="shared" si="31"/>
        <v>Wednesday</v>
      </c>
      <c r="G665" s="3" t="b">
        <v>1</v>
      </c>
      <c r="H665" s="6" t="s">
        <v>13</v>
      </c>
      <c r="I665" s="6" t="s">
        <v>21</v>
      </c>
      <c r="J665" s="6" t="s">
        <v>15</v>
      </c>
      <c r="K665" s="6" t="s">
        <v>16</v>
      </c>
      <c r="L665" s="6" t="s">
        <v>27</v>
      </c>
      <c r="M665" s="3">
        <v>1216.1400000000001</v>
      </c>
      <c r="N665" s="7">
        <v>1082.3599999999999</v>
      </c>
      <c r="O665" s="5">
        <v>33455</v>
      </c>
      <c r="P665" s="42">
        <f>master[[#This Row],[list_price]]-master[[#This Row],[standard_cost]]</f>
        <v>133.7800000000002</v>
      </c>
      <c r="Q665" s="42" t="str">
        <f>VLOOKUP(C665,CustomerDemographic!$A$1:$M$3309,2)</f>
        <v>Timothy</v>
      </c>
      <c r="R665" s="21" t="str">
        <f>VLOOKUP(C665,CustomerDemographic!$A$1:$M$3309,4)</f>
        <v>Male</v>
      </c>
      <c r="S665" s="21">
        <f>VLOOKUP(C665,CustomerDemographic!$A$1:$M$3309,5)</f>
        <v>91</v>
      </c>
      <c r="T665" s="30">
        <f>VLOOKUP(C665,CustomerDemographic!$A$1:$M$3309,6)</f>
        <v>30999</v>
      </c>
      <c r="U665" s="29">
        <f ca="1">VLOOKUP(C665,CustomerDemographic!$A$1:$M$3309,7)</f>
        <v>38.95052082096651</v>
      </c>
      <c r="V665" s="29">
        <f t="shared" ca="1" si="32"/>
        <v>38.950520820649416</v>
      </c>
      <c r="W665" s="21" t="str">
        <f>VLOOKUP(C665,CustomerDemographic!$A$1:$M$3309,8)</f>
        <v>Executive Secretary</v>
      </c>
      <c r="X665" s="21" t="str">
        <f>VLOOKUP(C665,CustomerDemographic!$A$1:$M$3309,9)</f>
        <v>Financial Services</v>
      </c>
      <c r="Y665" s="21" t="str">
        <f>VLOOKUP(C665,CustomerDemographic!$A$1:$M$3309,10)</f>
        <v>Mass Customer</v>
      </c>
      <c r="Z665" s="21" t="str">
        <f>VLOOKUP(C665,CustomerDemographic!$A$1:$M$3309,11)</f>
        <v>N</v>
      </c>
      <c r="AA665" s="21" t="str">
        <f>VLOOKUP(C665,CustomerDemographic!$A$1:$M$3311,12)</f>
        <v>No</v>
      </c>
      <c r="AB665" s="21">
        <f>VLOOKUP(C665,CustomerDemographic!$A$1:$M$3311,13)</f>
        <v>5</v>
      </c>
      <c r="AC665" s="3" t="str">
        <f>VLOOKUP(C665,CustomerAddress!$A$1:$F$4000,2)</f>
        <v>41 Ronald Regan Center</v>
      </c>
      <c r="AD665" s="3">
        <f>VLOOKUP(C665,CustomerAddress!$A$1:$F$4000,3)</f>
        <v>3008</v>
      </c>
      <c r="AE665" s="3" t="str">
        <f>VLOOKUP(C665,CustomerAddress!$A$1:$F$4000,4)</f>
        <v>VIC</v>
      </c>
      <c r="AF665" s="3" t="str">
        <f>VLOOKUP(C665,CustomerAddress!$A$1:$F$4000,5)</f>
        <v>Australia</v>
      </c>
      <c r="AG665" s="23">
        <f>VLOOKUP(C665,CustomerAddress!$A$1:$F$4000,6)</f>
        <v>5</v>
      </c>
    </row>
    <row r="666" spans="1:33" s="3" customFormat="1" ht="15.75" customHeight="1" x14ac:dyDescent="0.25">
      <c r="A666" s="22">
        <v>744</v>
      </c>
      <c r="B666" s="3">
        <v>78</v>
      </c>
      <c r="C666" s="3">
        <v>463</v>
      </c>
      <c r="D666" s="5">
        <v>42814</v>
      </c>
      <c r="E666" s="86" t="str">
        <f t="shared" si="30"/>
        <v>March</v>
      </c>
      <c r="F666" s="86" t="str">
        <f t="shared" si="31"/>
        <v>Monday</v>
      </c>
      <c r="G666" s="3" t="b">
        <v>1</v>
      </c>
      <c r="H666" s="6" t="s">
        <v>13</v>
      </c>
      <c r="I666" s="6" t="s">
        <v>22</v>
      </c>
      <c r="J666" s="6" t="s">
        <v>15</v>
      </c>
      <c r="K666" s="6" t="s">
        <v>16</v>
      </c>
      <c r="L666" s="6" t="s">
        <v>18</v>
      </c>
      <c r="M666" s="3">
        <v>1765.3</v>
      </c>
      <c r="N666" s="7">
        <v>709.48</v>
      </c>
      <c r="O666" s="5">
        <v>38206</v>
      </c>
      <c r="P666" s="42">
        <f>master[[#This Row],[list_price]]-master[[#This Row],[standard_cost]]</f>
        <v>1055.82</v>
      </c>
      <c r="Q666" s="42" t="str">
        <f>VLOOKUP(C666,CustomerDemographic!$A$1:$M$3309,2)</f>
        <v>Allis</v>
      </c>
      <c r="R666" s="21" t="str">
        <f>VLOOKUP(C666,CustomerDemographic!$A$1:$M$3309,4)</f>
        <v>Female</v>
      </c>
      <c r="S666" s="21">
        <f>VLOOKUP(C666,CustomerDemographic!$A$1:$M$3309,5)</f>
        <v>9</v>
      </c>
      <c r="T666" s="30">
        <f>VLOOKUP(C666,CustomerDemographic!$A$1:$M$3309,6)</f>
        <v>22735</v>
      </c>
      <c r="U666" s="29">
        <f ca="1">VLOOKUP(C666,CustomerDemographic!$A$1:$M$3309,7)</f>
        <v>61.591616711377469</v>
      </c>
      <c r="V666" s="29">
        <f t="shared" ca="1" si="32"/>
        <v>61.591616711060375</v>
      </c>
      <c r="W666" s="21" t="str">
        <f>VLOOKUP(C666,CustomerDemographic!$A$1:$M$3309,8)</f>
        <v>Senior Cost Accountant</v>
      </c>
      <c r="X666" s="21" t="str">
        <f>VLOOKUP(C666,CustomerDemographic!$A$1:$M$3309,9)</f>
        <v>Financial Services</v>
      </c>
      <c r="Y666" s="21" t="str">
        <f>VLOOKUP(C666,CustomerDemographic!$A$1:$M$3309,10)</f>
        <v>Mass Customer</v>
      </c>
      <c r="Z666" s="21" t="str">
        <f>VLOOKUP(C666,CustomerDemographic!$A$1:$M$3309,11)</f>
        <v>N</v>
      </c>
      <c r="AA666" s="21" t="str">
        <f>VLOOKUP(C666,CustomerDemographic!$A$1:$M$3311,12)</f>
        <v>Yes</v>
      </c>
      <c r="AB666" s="21">
        <f>VLOOKUP(C666,CustomerDemographic!$A$1:$M$3311,13)</f>
        <v>20</v>
      </c>
      <c r="AC666" s="3" t="str">
        <f>VLOOKUP(C666,CustomerAddress!$A$1:$F$4000,2)</f>
        <v>8750 Lakewood Gardens Park</v>
      </c>
      <c r="AD666" s="3">
        <f>VLOOKUP(C666,CustomerAddress!$A$1:$F$4000,3)</f>
        <v>2760</v>
      </c>
      <c r="AE666" s="3" t="str">
        <f>VLOOKUP(C666,CustomerAddress!$A$1:$F$4000,4)</f>
        <v>NSW</v>
      </c>
      <c r="AF666" s="3" t="str">
        <f>VLOOKUP(C666,CustomerAddress!$A$1:$F$4000,5)</f>
        <v>Australia</v>
      </c>
      <c r="AG666" s="23">
        <f>VLOOKUP(C666,CustomerAddress!$A$1:$F$4000,6)</f>
        <v>7</v>
      </c>
    </row>
    <row r="667" spans="1:33" s="3" customFormat="1" ht="15.75" customHeight="1" x14ac:dyDescent="0.25">
      <c r="A667" s="22">
        <v>745</v>
      </c>
      <c r="B667" s="3">
        <v>69</v>
      </c>
      <c r="C667" s="3">
        <v>255</v>
      </c>
      <c r="D667" s="5">
        <v>43042</v>
      </c>
      <c r="E667" s="86" t="str">
        <f t="shared" si="30"/>
        <v>November</v>
      </c>
      <c r="F667" s="86" t="str">
        <f t="shared" si="31"/>
        <v>Friday</v>
      </c>
      <c r="G667" s="3" t="b">
        <v>0</v>
      </c>
      <c r="H667" s="6" t="s">
        <v>13</v>
      </c>
      <c r="I667" s="6" t="s">
        <v>22</v>
      </c>
      <c r="J667" s="6" t="s">
        <v>23</v>
      </c>
      <c r="K667" s="6" t="s">
        <v>16</v>
      </c>
      <c r="L667" s="6" t="s">
        <v>16</v>
      </c>
      <c r="M667" s="3">
        <v>792.9</v>
      </c>
      <c r="N667" s="7">
        <v>594.67999999999995</v>
      </c>
      <c r="O667" s="5">
        <v>33879</v>
      </c>
      <c r="P667" s="42">
        <f>master[[#This Row],[list_price]]-master[[#This Row],[standard_cost]]</f>
        <v>198.22000000000003</v>
      </c>
      <c r="Q667" s="42" t="str">
        <f>VLOOKUP(C667,CustomerDemographic!$A$1:$M$3309,2)</f>
        <v>Keeley</v>
      </c>
      <c r="R667" s="21" t="str">
        <f>VLOOKUP(C667,CustomerDemographic!$A$1:$M$3309,4)</f>
        <v>Female</v>
      </c>
      <c r="S667" s="21">
        <f>VLOOKUP(C667,CustomerDemographic!$A$1:$M$3309,5)</f>
        <v>2</v>
      </c>
      <c r="T667" s="30">
        <f>VLOOKUP(C667,CustomerDemographic!$A$1:$M$3309,6)</f>
        <v>19739</v>
      </c>
      <c r="U667" s="29">
        <f ca="1">VLOOKUP(C667,CustomerDemographic!$A$1:$M$3309,7)</f>
        <v>69.799835889459658</v>
      </c>
      <c r="V667" s="29">
        <f t="shared" ca="1" si="32"/>
        <v>69.799835889142571</v>
      </c>
      <c r="W667" s="21" t="str">
        <f>VLOOKUP(C667,CustomerDemographic!$A$1:$M$3309,8)</f>
        <v>Desktop Support Technician</v>
      </c>
      <c r="X667" s="21" t="str">
        <f>VLOOKUP(C667,CustomerDemographic!$A$1:$M$3309,9)</f>
        <v>IT</v>
      </c>
      <c r="Y667" s="21" t="str">
        <f>VLOOKUP(C667,CustomerDemographic!$A$1:$M$3309,10)</f>
        <v>Mass Customer</v>
      </c>
      <c r="Z667" s="21" t="str">
        <f>VLOOKUP(C667,CustomerDemographic!$A$1:$M$3309,11)</f>
        <v>N</v>
      </c>
      <c r="AA667" s="21" t="str">
        <f>VLOOKUP(C667,CustomerDemographic!$A$1:$M$3311,12)</f>
        <v>No</v>
      </c>
      <c r="AB667" s="21">
        <f>VLOOKUP(C667,CustomerDemographic!$A$1:$M$3311,13)</f>
        <v>5</v>
      </c>
      <c r="AC667" s="3" t="str">
        <f>VLOOKUP(C667,CustomerAddress!$A$1:$F$4000,2)</f>
        <v>131 Northfield Parkway</v>
      </c>
      <c r="AD667" s="3">
        <f>VLOOKUP(C667,CustomerAddress!$A$1:$F$4000,3)</f>
        <v>3355</v>
      </c>
      <c r="AE667" s="3" t="str">
        <f>VLOOKUP(C667,CustomerAddress!$A$1:$F$4000,4)</f>
        <v>VIC</v>
      </c>
      <c r="AF667" s="3" t="str">
        <f>VLOOKUP(C667,CustomerAddress!$A$1:$F$4000,5)</f>
        <v>Australia</v>
      </c>
      <c r="AG667" s="23">
        <f>VLOOKUP(C667,CustomerAddress!$A$1:$F$4000,6)</f>
        <v>2</v>
      </c>
    </row>
    <row r="668" spans="1:33" s="3" customFormat="1" ht="15.75" customHeight="1" x14ac:dyDescent="0.25">
      <c r="A668" s="22">
        <v>746</v>
      </c>
      <c r="B668" s="3">
        <v>98</v>
      </c>
      <c r="C668" s="3">
        <v>1210</v>
      </c>
      <c r="D668" s="5">
        <v>42886</v>
      </c>
      <c r="E668" s="86" t="str">
        <f t="shared" si="30"/>
        <v>May</v>
      </c>
      <c r="F668" s="86" t="str">
        <f t="shared" si="31"/>
        <v>Wednesday</v>
      </c>
      <c r="G668" s="3" t="b">
        <v>1</v>
      </c>
      <c r="H668" s="6" t="s">
        <v>13</v>
      </c>
      <c r="I668" s="6" t="s">
        <v>17</v>
      </c>
      <c r="J668" s="6" t="s">
        <v>15</v>
      </c>
      <c r="K668" s="6" t="s">
        <v>26</v>
      </c>
      <c r="L668" s="6" t="s">
        <v>16</v>
      </c>
      <c r="M668" s="3">
        <v>358.39</v>
      </c>
      <c r="N668" s="7">
        <v>215.03</v>
      </c>
      <c r="O668" s="5">
        <v>38002</v>
      </c>
      <c r="P668" s="42">
        <f>master[[#This Row],[list_price]]-master[[#This Row],[standard_cost]]</f>
        <v>143.35999999999999</v>
      </c>
      <c r="Q668" s="42" t="str">
        <f>VLOOKUP(C668,CustomerDemographic!$A$1:$M$3309,2)</f>
        <v>Jacky</v>
      </c>
      <c r="R668" s="21" t="str">
        <f>VLOOKUP(C668,CustomerDemographic!$A$1:$M$3309,4)</f>
        <v>Male</v>
      </c>
      <c r="S668" s="21">
        <f>VLOOKUP(C668,CustomerDemographic!$A$1:$M$3309,5)</f>
        <v>40</v>
      </c>
      <c r="T668" s="30">
        <f>VLOOKUP(C668,CustomerDemographic!$A$1:$M$3309,6)</f>
        <v>28374</v>
      </c>
      <c r="U668" s="29">
        <f ca="1">VLOOKUP(C668,CustomerDemographic!$A$1:$M$3309,7)</f>
        <v>46.14230164288432</v>
      </c>
      <c r="V668" s="29">
        <f t="shared" ca="1" si="32"/>
        <v>46.142301642567226</v>
      </c>
      <c r="W668" s="21" t="str">
        <f>VLOOKUP(C668,CustomerDemographic!$A$1:$M$3309,8)</f>
        <v>Senior Developer</v>
      </c>
      <c r="X668" s="21" t="str">
        <f>VLOOKUP(C668,CustomerDemographic!$A$1:$M$3309,9)</f>
        <v>Property</v>
      </c>
      <c r="Y668" s="21" t="str">
        <f>VLOOKUP(C668,CustomerDemographic!$A$1:$M$3309,10)</f>
        <v>High Net Worth</v>
      </c>
      <c r="Z668" s="21" t="str">
        <f>VLOOKUP(C668,CustomerDemographic!$A$1:$M$3309,11)</f>
        <v>N</v>
      </c>
      <c r="AA668" s="21" t="str">
        <f>VLOOKUP(C668,CustomerDemographic!$A$1:$M$3311,12)</f>
        <v>Yes</v>
      </c>
      <c r="AB668" s="21">
        <f>VLOOKUP(C668,CustomerDemographic!$A$1:$M$3311,13)</f>
        <v>11</v>
      </c>
      <c r="AC668" s="3" t="str">
        <f>VLOOKUP(C668,CustomerAddress!$A$1:$F$4000,2)</f>
        <v>3 Porter Center</v>
      </c>
      <c r="AD668" s="3">
        <f>VLOOKUP(C668,CustomerAddress!$A$1:$F$4000,3)</f>
        <v>2230</v>
      </c>
      <c r="AE668" s="3" t="str">
        <f>VLOOKUP(C668,CustomerAddress!$A$1:$F$4000,4)</f>
        <v>NSW</v>
      </c>
      <c r="AF668" s="3" t="str">
        <f>VLOOKUP(C668,CustomerAddress!$A$1:$F$4000,5)</f>
        <v>Australia</v>
      </c>
      <c r="AG668" s="23">
        <f>VLOOKUP(C668,CustomerAddress!$A$1:$F$4000,6)</f>
        <v>9</v>
      </c>
    </row>
    <row r="669" spans="1:33" s="3" customFormat="1" ht="15.75" customHeight="1" x14ac:dyDescent="0.25">
      <c r="A669" s="22">
        <v>747</v>
      </c>
      <c r="B669" s="3">
        <v>32</v>
      </c>
      <c r="C669" s="3">
        <v>3499</v>
      </c>
      <c r="D669" s="5">
        <v>42907</v>
      </c>
      <c r="E669" s="86" t="str">
        <f t="shared" si="30"/>
        <v>June</v>
      </c>
      <c r="F669" s="86" t="str">
        <f t="shared" si="31"/>
        <v>Wednesday</v>
      </c>
      <c r="G669" s="3" t="b">
        <v>0</v>
      </c>
      <c r="H669" s="6" t="s">
        <v>13</v>
      </c>
      <c r="I669" s="6" t="s">
        <v>22</v>
      </c>
      <c r="J669" s="6" t="s">
        <v>15</v>
      </c>
      <c r="K669" s="6" t="s">
        <v>16</v>
      </c>
      <c r="L669" s="6" t="s">
        <v>16</v>
      </c>
      <c r="M669" s="3">
        <v>642.70000000000005</v>
      </c>
      <c r="N669" s="7">
        <v>211.37</v>
      </c>
      <c r="O669" s="5">
        <v>40336</v>
      </c>
      <c r="P669" s="42">
        <f>master[[#This Row],[list_price]]-master[[#This Row],[standard_cost]]</f>
        <v>431.33000000000004</v>
      </c>
      <c r="Q669" s="42" t="str">
        <f>VLOOKUP(C669,CustomerDemographic!$A$1:$M$3309,2)</f>
        <v>Thia</v>
      </c>
      <c r="R669" s="21" t="str">
        <f>VLOOKUP(C669,CustomerDemographic!$A$1:$M$3309,4)</f>
        <v>Female</v>
      </c>
      <c r="S669" s="21">
        <f>VLOOKUP(C669,CustomerDemographic!$A$1:$M$3309,5)</f>
        <v>73</v>
      </c>
      <c r="T669" s="30">
        <f>VLOOKUP(C669,CustomerDemographic!$A$1:$M$3309,6)</f>
        <v>31535</v>
      </c>
      <c r="U669" s="29">
        <f ca="1">VLOOKUP(C669,CustomerDemographic!$A$1:$M$3309,7)</f>
        <v>37.482027670281582</v>
      </c>
      <c r="V669" s="29">
        <f t="shared" ca="1" si="32"/>
        <v>37.482027669964488</v>
      </c>
      <c r="W669" s="21" t="str">
        <f>VLOOKUP(C669,CustomerDemographic!$A$1:$M$3309,8)</f>
        <v>Administrative Assistant IV</v>
      </c>
      <c r="X669" s="21" t="str">
        <f>VLOOKUP(C669,CustomerDemographic!$A$1:$M$3309,9)</f>
        <v>Manufacturing</v>
      </c>
      <c r="Y669" s="21" t="str">
        <f>VLOOKUP(C669,CustomerDemographic!$A$1:$M$3309,10)</f>
        <v>Affluent Customer</v>
      </c>
      <c r="Z669" s="21" t="str">
        <f>VLOOKUP(C669,CustomerDemographic!$A$1:$M$3309,11)</f>
        <v>N</v>
      </c>
      <c r="AA669" s="21" t="str">
        <f>VLOOKUP(C669,CustomerDemographic!$A$1:$M$3311,12)</f>
        <v>Yes</v>
      </c>
      <c r="AB669" s="21">
        <f>VLOOKUP(C669,CustomerDemographic!$A$1:$M$3311,13)</f>
        <v>18</v>
      </c>
      <c r="AC669" s="3" t="str">
        <f>VLOOKUP(C669,CustomerAddress!$A$1:$F$4000,2)</f>
        <v>310 Stephen Terrace</v>
      </c>
      <c r="AD669" s="3">
        <f>VLOOKUP(C669,CustomerAddress!$A$1:$F$4000,3)</f>
        <v>4073</v>
      </c>
      <c r="AE669" s="3" t="str">
        <f>VLOOKUP(C669,CustomerAddress!$A$1:$F$4000,4)</f>
        <v>QLD</v>
      </c>
      <c r="AF669" s="3" t="str">
        <f>VLOOKUP(C669,CustomerAddress!$A$1:$F$4000,5)</f>
        <v>Australia</v>
      </c>
      <c r="AG669" s="23">
        <f>VLOOKUP(C669,CustomerAddress!$A$1:$F$4000,6)</f>
        <v>9</v>
      </c>
    </row>
    <row r="670" spans="1:33" s="3" customFormat="1" ht="15.75" customHeight="1" x14ac:dyDescent="0.25">
      <c r="A670" s="22">
        <v>748</v>
      </c>
      <c r="B670" s="3">
        <v>80</v>
      </c>
      <c r="C670" s="3">
        <v>2865</v>
      </c>
      <c r="D670" s="5">
        <v>43099</v>
      </c>
      <c r="E670" s="86" t="str">
        <f t="shared" si="30"/>
        <v>December</v>
      </c>
      <c r="F670" s="86" t="str">
        <f t="shared" si="31"/>
        <v>Saturday</v>
      </c>
      <c r="G670" s="3" t="b">
        <v>1</v>
      </c>
      <c r="H670" s="6" t="s">
        <v>13</v>
      </c>
      <c r="I670" s="6" t="s">
        <v>17</v>
      </c>
      <c r="J670" s="6" t="s">
        <v>15</v>
      </c>
      <c r="K670" s="6" t="s">
        <v>16</v>
      </c>
      <c r="L670" s="6" t="s">
        <v>18</v>
      </c>
      <c r="M670" s="3">
        <v>1469.44</v>
      </c>
      <c r="N670" s="7">
        <v>596.54999999999995</v>
      </c>
      <c r="O670" s="5">
        <v>41047</v>
      </c>
      <c r="P670" s="42">
        <f>master[[#This Row],[list_price]]-master[[#This Row],[standard_cost]]</f>
        <v>872.8900000000001</v>
      </c>
      <c r="Q670" s="42" t="str">
        <f>VLOOKUP(C670,CustomerDemographic!$A$1:$M$3309,2)</f>
        <v>Lila</v>
      </c>
      <c r="R670" s="21" t="str">
        <f>VLOOKUP(C670,CustomerDemographic!$A$1:$M$3309,4)</f>
        <v>Female</v>
      </c>
      <c r="S670" s="21">
        <f>VLOOKUP(C670,CustomerDemographic!$A$1:$M$3309,5)</f>
        <v>11</v>
      </c>
      <c r="T670" s="30">
        <f>VLOOKUP(C670,CustomerDemographic!$A$1:$M$3309,6)</f>
        <v>35778</v>
      </c>
      <c r="U670" s="29">
        <f ca="1">VLOOKUP(C670,CustomerDemographic!$A$1:$M$3309,7)</f>
        <v>25.857370136035005</v>
      </c>
      <c r="V670" s="29">
        <f t="shared" ca="1" si="32"/>
        <v>25.857370135717911</v>
      </c>
      <c r="W670" s="21" t="str">
        <f>VLOOKUP(C670,CustomerDemographic!$A$1:$M$3309,8)</f>
        <v>Electrical Engineer</v>
      </c>
      <c r="X670" s="21" t="str">
        <f>VLOOKUP(C670,CustomerDemographic!$A$1:$M$3309,9)</f>
        <v>Manufacturing</v>
      </c>
      <c r="Y670" s="21" t="str">
        <f>VLOOKUP(C670,CustomerDemographic!$A$1:$M$3309,10)</f>
        <v>High Net Worth</v>
      </c>
      <c r="Z670" s="21" t="str">
        <f>VLOOKUP(C670,CustomerDemographic!$A$1:$M$3309,11)</f>
        <v>N</v>
      </c>
      <c r="AA670" s="21" t="str">
        <f>VLOOKUP(C670,CustomerDemographic!$A$1:$M$3311,12)</f>
        <v>No</v>
      </c>
      <c r="AB670" s="21">
        <f>VLOOKUP(C670,CustomerDemographic!$A$1:$M$3311,13)</f>
        <v>3</v>
      </c>
      <c r="AC670" s="3" t="str">
        <f>VLOOKUP(C670,CustomerAddress!$A$1:$F$4000,2)</f>
        <v>6804 Red Cloud Parkway</v>
      </c>
      <c r="AD670" s="3">
        <f>VLOOKUP(C670,CustomerAddress!$A$1:$F$4000,3)</f>
        <v>2099</v>
      </c>
      <c r="AE670" s="3" t="str">
        <f>VLOOKUP(C670,CustomerAddress!$A$1:$F$4000,4)</f>
        <v>NSW</v>
      </c>
      <c r="AF670" s="3" t="str">
        <f>VLOOKUP(C670,CustomerAddress!$A$1:$F$4000,5)</f>
        <v>Australia</v>
      </c>
      <c r="AG670" s="23">
        <f>VLOOKUP(C670,CustomerAddress!$A$1:$F$4000,6)</f>
        <v>9</v>
      </c>
    </row>
    <row r="671" spans="1:33" s="3" customFormat="1" ht="15.75" customHeight="1" x14ac:dyDescent="0.25">
      <c r="A671" s="22">
        <v>750</v>
      </c>
      <c r="B671" s="3">
        <v>75</v>
      </c>
      <c r="C671" s="3">
        <v>2195</v>
      </c>
      <c r="D671" s="5">
        <v>43097</v>
      </c>
      <c r="E671" s="86" t="str">
        <f t="shared" si="30"/>
        <v>December</v>
      </c>
      <c r="F671" s="86" t="str">
        <f t="shared" si="31"/>
        <v>Thursday</v>
      </c>
      <c r="G671" s="3" t="b">
        <v>0</v>
      </c>
      <c r="H671" s="6" t="s">
        <v>13</v>
      </c>
      <c r="I671" s="6" t="s">
        <v>22</v>
      </c>
      <c r="J671" s="6" t="s">
        <v>28</v>
      </c>
      <c r="K671" s="6" t="s">
        <v>16</v>
      </c>
      <c r="L671" s="6" t="s">
        <v>18</v>
      </c>
      <c r="M671" s="3">
        <v>1873.97</v>
      </c>
      <c r="N671" s="7">
        <v>863.95</v>
      </c>
      <c r="O671" s="5">
        <v>33429</v>
      </c>
      <c r="P671" s="42">
        <f>master[[#This Row],[list_price]]-master[[#This Row],[standard_cost]]</f>
        <v>1010.02</v>
      </c>
      <c r="Q671" s="42" t="str">
        <f>VLOOKUP(C671,CustomerDemographic!$A$1:$M$3309,2)</f>
        <v>Nevsa</v>
      </c>
      <c r="R671" s="21" t="str">
        <f>VLOOKUP(C671,CustomerDemographic!$A$1:$M$3309,4)</f>
        <v>Female</v>
      </c>
      <c r="S671" s="21">
        <f>VLOOKUP(C671,CustomerDemographic!$A$1:$M$3309,5)</f>
        <v>94</v>
      </c>
      <c r="T671" s="30">
        <f>VLOOKUP(C671,CustomerDemographic!$A$1:$M$3309,6)</f>
        <v>31899</v>
      </c>
      <c r="U671" s="29">
        <f ca="1">VLOOKUP(C671,CustomerDemographic!$A$1:$M$3309,7)</f>
        <v>36.484767396308975</v>
      </c>
      <c r="V671" s="29">
        <f t="shared" ca="1" si="32"/>
        <v>36.484767395991888</v>
      </c>
      <c r="W671" s="21" t="str">
        <f>VLOOKUP(C671,CustomerDemographic!$A$1:$M$3309,8)</f>
        <v>GIS Technical Architect</v>
      </c>
      <c r="X671" s="21" t="str">
        <f>VLOOKUP(C671,CustomerDemographic!$A$1:$M$3309,9)</f>
        <v>Financial Services</v>
      </c>
      <c r="Y671" s="21" t="str">
        <f>VLOOKUP(C671,CustomerDemographic!$A$1:$M$3309,10)</f>
        <v>Affluent Customer</v>
      </c>
      <c r="Z671" s="21" t="str">
        <f>VLOOKUP(C671,CustomerDemographic!$A$1:$M$3309,11)</f>
        <v>N</v>
      </c>
      <c r="AA671" s="21" t="str">
        <f>VLOOKUP(C671,CustomerDemographic!$A$1:$M$3311,12)</f>
        <v>Yes</v>
      </c>
      <c r="AB671" s="21">
        <f>VLOOKUP(C671,CustomerDemographic!$A$1:$M$3311,13)</f>
        <v>13</v>
      </c>
      <c r="AC671" s="3" t="str">
        <f>VLOOKUP(C671,CustomerAddress!$A$1:$F$4000,2)</f>
        <v>9 Barnett Street</v>
      </c>
      <c r="AD671" s="3">
        <f>VLOOKUP(C671,CustomerAddress!$A$1:$F$4000,3)</f>
        <v>4179</v>
      </c>
      <c r="AE671" s="3" t="str">
        <f>VLOOKUP(C671,CustomerAddress!$A$1:$F$4000,4)</f>
        <v>QLD</v>
      </c>
      <c r="AF671" s="3" t="str">
        <f>VLOOKUP(C671,CustomerAddress!$A$1:$F$4000,5)</f>
        <v>Australia</v>
      </c>
      <c r="AG671" s="23">
        <f>VLOOKUP(C671,CustomerAddress!$A$1:$F$4000,6)</f>
        <v>10</v>
      </c>
    </row>
    <row r="672" spans="1:33" s="3" customFormat="1" ht="15.75" customHeight="1" x14ac:dyDescent="0.25">
      <c r="A672" s="22">
        <v>751</v>
      </c>
      <c r="B672" s="3">
        <v>14</v>
      </c>
      <c r="C672" s="3">
        <v>1754</v>
      </c>
      <c r="D672" s="5">
        <v>42865</v>
      </c>
      <c r="E672" s="86" t="str">
        <f t="shared" si="30"/>
        <v>May</v>
      </c>
      <c r="F672" s="86" t="str">
        <f t="shared" si="31"/>
        <v>Wednesday</v>
      </c>
      <c r="G672" s="3" t="b">
        <v>0</v>
      </c>
      <c r="H672" s="6" t="s">
        <v>13</v>
      </c>
      <c r="I672" s="6" t="s">
        <v>17</v>
      </c>
      <c r="J672" s="6" t="s">
        <v>15</v>
      </c>
      <c r="K672" s="6" t="s">
        <v>16</v>
      </c>
      <c r="L672" s="6" t="s">
        <v>27</v>
      </c>
      <c r="M672" s="3">
        <v>1386.84</v>
      </c>
      <c r="N672" s="7">
        <v>1234.29</v>
      </c>
      <c r="O672" s="5">
        <v>37838</v>
      </c>
      <c r="P672" s="42">
        <f>master[[#This Row],[list_price]]-master[[#This Row],[standard_cost]]</f>
        <v>152.54999999999995</v>
      </c>
      <c r="Q672" s="42" t="str">
        <f>VLOOKUP(C672,CustomerDemographic!$A$1:$M$3309,2)</f>
        <v>Kerry</v>
      </c>
      <c r="R672" s="21" t="str">
        <f>VLOOKUP(C672,CustomerDemographic!$A$1:$M$3309,4)</f>
        <v>Female</v>
      </c>
      <c r="S672" s="21">
        <f>VLOOKUP(C672,CustomerDemographic!$A$1:$M$3309,5)</f>
        <v>6</v>
      </c>
      <c r="T672" s="30">
        <f>VLOOKUP(C672,CustomerDemographic!$A$1:$M$3309,6)</f>
        <v>35715</v>
      </c>
      <c r="U672" s="29">
        <f ca="1">VLOOKUP(C672,CustomerDemographic!$A$1:$M$3309,7)</f>
        <v>26.029972875761032</v>
      </c>
      <c r="V672" s="29">
        <f t="shared" ca="1" si="32"/>
        <v>26.029972875443939</v>
      </c>
      <c r="W672" s="21" t="str">
        <f>VLOOKUP(C672,CustomerDemographic!$A$1:$M$3309,8)</f>
        <v>VP Product Management</v>
      </c>
      <c r="X672" s="21" t="str">
        <f>VLOOKUP(C672,CustomerDemographic!$A$1:$M$3309,9)</f>
        <v>Health</v>
      </c>
      <c r="Y672" s="21" t="str">
        <f>VLOOKUP(C672,CustomerDemographic!$A$1:$M$3309,10)</f>
        <v>High Net Worth</v>
      </c>
      <c r="Z672" s="21" t="str">
        <f>VLOOKUP(C672,CustomerDemographic!$A$1:$M$3309,11)</f>
        <v>N</v>
      </c>
      <c r="AA672" s="21" t="str">
        <f>VLOOKUP(C672,CustomerDemographic!$A$1:$M$3311,12)</f>
        <v>Yes</v>
      </c>
      <c r="AB672" s="21">
        <f>VLOOKUP(C672,CustomerDemographic!$A$1:$M$3311,13)</f>
        <v>1</v>
      </c>
      <c r="AC672" s="3" t="str">
        <f>VLOOKUP(C672,CustomerAddress!$A$1:$F$4000,2)</f>
        <v>84707 Harper Circle</v>
      </c>
      <c r="AD672" s="3">
        <f>VLOOKUP(C672,CustomerAddress!$A$1:$F$4000,3)</f>
        <v>3114</v>
      </c>
      <c r="AE672" s="3" t="str">
        <f>VLOOKUP(C672,CustomerAddress!$A$1:$F$4000,4)</f>
        <v>VIC</v>
      </c>
      <c r="AF672" s="3" t="str">
        <f>VLOOKUP(C672,CustomerAddress!$A$1:$F$4000,5)</f>
        <v>Australia</v>
      </c>
      <c r="AG672" s="23">
        <f>VLOOKUP(C672,CustomerAddress!$A$1:$F$4000,6)</f>
        <v>10</v>
      </c>
    </row>
    <row r="673" spans="1:33" s="3" customFormat="1" ht="15.75" customHeight="1" x14ac:dyDescent="0.25">
      <c r="A673" s="22">
        <v>753</v>
      </c>
      <c r="B673" s="3">
        <v>22</v>
      </c>
      <c r="C673" s="3">
        <v>1216</v>
      </c>
      <c r="D673" s="5">
        <v>42862</v>
      </c>
      <c r="E673" s="86" t="str">
        <f t="shared" si="30"/>
        <v>May</v>
      </c>
      <c r="F673" s="86" t="str">
        <f t="shared" si="31"/>
        <v>Sunday</v>
      </c>
      <c r="G673" s="3" t="b">
        <v>0</v>
      </c>
      <c r="H673" s="6" t="s">
        <v>29</v>
      </c>
      <c r="I673" s="6" t="s">
        <v>24</v>
      </c>
      <c r="J673" s="6" t="s">
        <v>15</v>
      </c>
      <c r="K673" s="6" t="s">
        <v>16</v>
      </c>
      <c r="L673" s="6" t="s">
        <v>16</v>
      </c>
      <c r="M673" s="3">
        <v>60.34</v>
      </c>
      <c r="N673" s="7">
        <v>45.26</v>
      </c>
      <c r="O673" s="5">
        <v>33552</v>
      </c>
      <c r="P673" s="42">
        <f>master[[#This Row],[list_price]]-master[[#This Row],[standard_cost]]</f>
        <v>15.080000000000005</v>
      </c>
      <c r="Q673" s="42" t="str">
        <f>VLOOKUP(C673,CustomerDemographic!$A$1:$M$3309,2)</f>
        <v>Frank</v>
      </c>
      <c r="R673" s="21" t="str">
        <f>VLOOKUP(C673,CustomerDemographic!$A$1:$M$3309,4)</f>
        <v>Female</v>
      </c>
      <c r="S673" s="21">
        <f>VLOOKUP(C673,CustomerDemographic!$A$1:$M$3309,5)</f>
        <v>15</v>
      </c>
      <c r="T673" s="30">
        <f>VLOOKUP(C673,CustomerDemographic!$A$1:$M$3309,6)</f>
        <v>21726</v>
      </c>
      <c r="U673" s="29">
        <f ca="1">VLOOKUP(C673,CustomerDemographic!$A$1:$M$3309,7)</f>
        <v>64.356000273021309</v>
      </c>
      <c r="V673" s="29">
        <f t="shared" ca="1" si="32"/>
        <v>64.356000272704208</v>
      </c>
      <c r="W673" s="21" t="str">
        <f>VLOOKUP(C673,CustomerDemographic!$A$1:$M$3309,8)</f>
        <v>Software Test Engineer I</v>
      </c>
      <c r="X673" s="21" t="str">
        <f>VLOOKUP(C673,CustomerDemographic!$A$1:$M$3309,9)</f>
        <v>Telecommunications</v>
      </c>
      <c r="Y673" s="21" t="str">
        <f>VLOOKUP(C673,CustomerDemographic!$A$1:$M$3309,10)</f>
        <v>Affluent Customer</v>
      </c>
      <c r="Z673" s="21" t="str">
        <f>VLOOKUP(C673,CustomerDemographic!$A$1:$M$3309,11)</f>
        <v>N</v>
      </c>
      <c r="AA673" s="21" t="str">
        <f>VLOOKUP(C673,CustomerDemographic!$A$1:$M$3311,12)</f>
        <v>Yes</v>
      </c>
      <c r="AB673" s="21">
        <f>VLOOKUP(C673,CustomerDemographic!$A$1:$M$3311,13)</f>
        <v>10</v>
      </c>
      <c r="AC673" s="3" t="str">
        <f>VLOOKUP(C673,CustomerAddress!$A$1:$F$4000,2)</f>
        <v>0 American Ash Parkway</v>
      </c>
      <c r="AD673" s="3">
        <f>VLOOKUP(C673,CustomerAddress!$A$1:$F$4000,3)</f>
        <v>3175</v>
      </c>
      <c r="AE673" s="3" t="str">
        <f>VLOOKUP(C673,CustomerAddress!$A$1:$F$4000,4)</f>
        <v>VIC</v>
      </c>
      <c r="AF673" s="3" t="str">
        <f>VLOOKUP(C673,CustomerAddress!$A$1:$F$4000,5)</f>
        <v>Australia</v>
      </c>
      <c r="AG673" s="23">
        <f>VLOOKUP(C673,CustomerAddress!$A$1:$F$4000,6)</f>
        <v>7</v>
      </c>
    </row>
    <row r="674" spans="1:33" s="3" customFormat="1" ht="15.75" customHeight="1" x14ac:dyDescent="0.25">
      <c r="A674" s="22">
        <v>754</v>
      </c>
      <c r="B674" s="3">
        <v>85</v>
      </c>
      <c r="C674" s="3">
        <v>1192</v>
      </c>
      <c r="D674" s="5">
        <v>42980</v>
      </c>
      <c r="E674" s="86" t="str">
        <f t="shared" si="30"/>
        <v>September</v>
      </c>
      <c r="F674" s="86" t="str">
        <f t="shared" si="31"/>
        <v>Saturday</v>
      </c>
      <c r="G674" s="3" t="b">
        <v>0</v>
      </c>
      <c r="H674" s="6" t="s">
        <v>13</v>
      </c>
      <c r="I674" s="6" t="s">
        <v>24</v>
      </c>
      <c r="J674" s="6" t="s">
        <v>15</v>
      </c>
      <c r="K674" s="6" t="s">
        <v>16</v>
      </c>
      <c r="L674" s="6" t="s">
        <v>16</v>
      </c>
      <c r="M674" s="3">
        <v>752.64</v>
      </c>
      <c r="N674" s="7">
        <v>205.36</v>
      </c>
      <c r="O674" s="5">
        <v>42218</v>
      </c>
      <c r="P674" s="42">
        <f>master[[#This Row],[list_price]]-master[[#This Row],[standard_cost]]</f>
        <v>547.28</v>
      </c>
      <c r="Q674" s="42" t="str">
        <f>VLOOKUP(C674,CustomerDemographic!$A$1:$M$3309,2)</f>
        <v>Hollyanne</v>
      </c>
      <c r="R674" s="21" t="str">
        <f>VLOOKUP(C674,CustomerDemographic!$A$1:$M$3309,4)</f>
        <v>Female</v>
      </c>
      <c r="S674" s="21">
        <f>VLOOKUP(C674,CustomerDemographic!$A$1:$M$3309,5)</f>
        <v>31</v>
      </c>
      <c r="T674" s="30">
        <f>VLOOKUP(C674,CustomerDemographic!$A$1:$M$3309,6)</f>
        <v>25549</v>
      </c>
      <c r="U674" s="29">
        <f ca="1">VLOOKUP(C674,CustomerDemographic!$A$1:$M$3309,7)</f>
        <v>53.88202767028158</v>
      </c>
      <c r="V674" s="29">
        <f t="shared" ca="1" si="32"/>
        <v>53.882027669964486</v>
      </c>
      <c r="W674" s="21" t="str">
        <f>VLOOKUP(C674,CustomerDemographic!$A$1:$M$3309,8)</f>
        <v>VP Quality Control</v>
      </c>
      <c r="X674" s="21" t="str">
        <f>VLOOKUP(C674,CustomerDemographic!$A$1:$M$3309,9)</f>
        <v>Manufacturing</v>
      </c>
      <c r="Y674" s="21" t="str">
        <f>VLOOKUP(C674,CustomerDemographic!$A$1:$M$3309,10)</f>
        <v>Mass Customer</v>
      </c>
      <c r="Z674" s="21" t="str">
        <f>VLOOKUP(C674,CustomerDemographic!$A$1:$M$3309,11)</f>
        <v>N</v>
      </c>
      <c r="AA674" s="21" t="str">
        <f>VLOOKUP(C674,CustomerDemographic!$A$1:$M$3311,12)</f>
        <v>No</v>
      </c>
      <c r="AB674" s="21">
        <f>VLOOKUP(C674,CustomerDemographic!$A$1:$M$3311,13)</f>
        <v>16</v>
      </c>
      <c r="AC674" s="3" t="str">
        <f>VLOOKUP(C674,CustomerAddress!$A$1:$F$4000,2)</f>
        <v>63576 Anzinger Trail</v>
      </c>
      <c r="AD674" s="3">
        <f>VLOOKUP(C674,CustomerAddress!$A$1:$F$4000,3)</f>
        <v>2168</v>
      </c>
      <c r="AE674" s="3" t="str">
        <f>VLOOKUP(C674,CustomerAddress!$A$1:$F$4000,4)</f>
        <v>NSW</v>
      </c>
      <c r="AF674" s="3" t="str">
        <f>VLOOKUP(C674,CustomerAddress!$A$1:$F$4000,5)</f>
        <v>Australia</v>
      </c>
      <c r="AG674" s="23">
        <f>VLOOKUP(C674,CustomerAddress!$A$1:$F$4000,6)</f>
        <v>9</v>
      </c>
    </row>
    <row r="675" spans="1:33" s="3" customFormat="1" ht="15.75" customHeight="1" x14ac:dyDescent="0.25">
      <c r="A675" s="22">
        <v>755</v>
      </c>
      <c r="B675" s="3">
        <v>53</v>
      </c>
      <c r="C675" s="3">
        <v>229</v>
      </c>
      <c r="D675" s="5">
        <v>42958</v>
      </c>
      <c r="E675" s="86" t="str">
        <f t="shared" si="30"/>
        <v>August</v>
      </c>
      <c r="F675" s="86" t="str">
        <f t="shared" si="31"/>
        <v>Friday</v>
      </c>
      <c r="G675" s="3" t="b">
        <v>1</v>
      </c>
      <c r="H675" s="6" t="s">
        <v>13</v>
      </c>
      <c r="I675" s="6" t="s">
        <v>22</v>
      </c>
      <c r="J675" s="6" t="s">
        <v>15</v>
      </c>
      <c r="K675" s="6" t="s">
        <v>26</v>
      </c>
      <c r="L675" s="6" t="s">
        <v>16</v>
      </c>
      <c r="M675" s="3">
        <v>1274.93</v>
      </c>
      <c r="N675" s="7">
        <v>764.96</v>
      </c>
      <c r="O675" s="5">
        <v>39298</v>
      </c>
      <c r="P675" s="42">
        <f>master[[#This Row],[list_price]]-master[[#This Row],[standard_cost]]</f>
        <v>509.97</v>
      </c>
      <c r="Q675" s="42" t="str">
        <f>VLOOKUP(C675,CustomerDemographic!$A$1:$M$3309,2)</f>
        <v>Lucia</v>
      </c>
      <c r="R675" s="21" t="str">
        <f>VLOOKUP(C675,CustomerDemographic!$A$1:$M$3309,4)</f>
        <v>Female</v>
      </c>
      <c r="S675" s="21">
        <f>VLOOKUP(C675,CustomerDemographic!$A$1:$M$3309,5)</f>
        <v>59</v>
      </c>
      <c r="T675" s="30">
        <f>VLOOKUP(C675,CustomerDemographic!$A$1:$M$3309,6)</f>
        <v>31557</v>
      </c>
      <c r="U675" s="29">
        <f ca="1">VLOOKUP(C675,CustomerDemographic!$A$1:$M$3309,7)</f>
        <v>37.421753697678838</v>
      </c>
      <c r="V675" s="29">
        <f t="shared" ca="1" si="32"/>
        <v>37.421753697361744</v>
      </c>
      <c r="W675" s="21" t="str">
        <f>VLOOKUP(C675,CustomerDemographic!$A$1:$M$3309,8)</f>
        <v>Systems Administrator II</v>
      </c>
      <c r="X675" s="21" t="str">
        <f>VLOOKUP(C675,CustomerDemographic!$A$1:$M$3309,9)</f>
        <v>Manufacturing</v>
      </c>
      <c r="Y675" s="21" t="str">
        <f>VLOOKUP(C675,CustomerDemographic!$A$1:$M$3309,10)</f>
        <v>High Net Worth</v>
      </c>
      <c r="Z675" s="21" t="str">
        <f>VLOOKUP(C675,CustomerDemographic!$A$1:$M$3309,11)</f>
        <v>N</v>
      </c>
      <c r="AA675" s="21" t="str">
        <f>VLOOKUP(C675,CustomerDemographic!$A$1:$M$3311,12)</f>
        <v>No</v>
      </c>
      <c r="AB675" s="21">
        <f>VLOOKUP(C675,CustomerDemographic!$A$1:$M$3311,13)</f>
        <v>12</v>
      </c>
      <c r="AC675" s="3" t="str">
        <f>VLOOKUP(C675,CustomerAddress!$A$1:$F$4000,2)</f>
        <v>93 Westend Terrace</v>
      </c>
      <c r="AD675" s="3">
        <f>VLOOKUP(C675,CustomerAddress!$A$1:$F$4000,3)</f>
        <v>2116</v>
      </c>
      <c r="AE675" s="3" t="str">
        <f>VLOOKUP(C675,CustomerAddress!$A$1:$F$4000,4)</f>
        <v>NSW</v>
      </c>
      <c r="AF675" s="3" t="str">
        <f>VLOOKUP(C675,CustomerAddress!$A$1:$F$4000,5)</f>
        <v>Australia</v>
      </c>
      <c r="AG675" s="23">
        <f>VLOOKUP(C675,CustomerAddress!$A$1:$F$4000,6)</f>
        <v>10</v>
      </c>
    </row>
    <row r="676" spans="1:33" s="3" customFormat="1" ht="15.75" customHeight="1" x14ac:dyDescent="0.25">
      <c r="A676" s="22">
        <v>757</v>
      </c>
      <c r="B676" s="3">
        <v>27</v>
      </c>
      <c r="C676" s="3">
        <v>2488</v>
      </c>
      <c r="D676" s="5">
        <v>42760</v>
      </c>
      <c r="E676" s="86" t="str">
        <f t="shared" si="30"/>
        <v>January</v>
      </c>
      <c r="F676" s="86" t="str">
        <f t="shared" si="31"/>
        <v>Wednesday</v>
      </c>
      <c r="G676" s="3" t="b">
        <v>0</v>
      </c>
      <c r="H676" s="6" t="s">
        <v>13</v>
      </c>
      <c r="I676" s="6" t="s">
        <v>17</v>
      </c>
      <c r="J676" s="6" t="s">
        <v>15</v>
      </c>
      <c r="K676" s="6" t="s">
        <v>16</v>
      </c>
      <c r="L676" s="6" t="s">
        <v>16</v>
      </c>
      <c r="M676" s="3">
        <v>499.53</v>
      </c>
      <c r="N676" s="7">
        <v>388.72</v>
      </c>
      <c r="O676" s="5">
        <v>36334</v>
      </c>
      <c r="P676" s="42">
        <f>master[[#This Row],[list_price]]-master[[#This Row],[standard_cost]]</f>
        <v>110.80999999999995</v>
      </c>
      <c r="Q676" s="42" t="str">
        <f>VLOOKUP(C676,CustomerDemographic!$A$1:$M$3309,2)</f>
        <v>Idalia</v>
      </c>
      <c r="R676" s="21" t="str">
        <f>VLOOKUP(C676,CustomerDemographic!$A$1:$M$3309,4)</f>
        <v>Female</v>
      </c>
      <c r="S676" s="21">
        <f>VLOOKUP(C676,CustomerDemographic!$A$1:$M$3309,5)</f>
        <v>32</v>
      </c>
      <c r="T676" s="30">
        <f>VLOOKUP(C676,CustomerDemographic!$A$1:$M$3309,6)</f>
        <v>32464</v>
      </c>
      <c r="U676" s="29">
        <f ca="1">VLOOKUP(C676,CustomerDemographic!$A$1:$M$3309,7)</f>
        <v>34.936822190829524</v>
      </c>
      <c r="V676" s="29">
        <f t="shared" ca="1" si="32"/>
        <v>34.93682219051243</v>
      </c>
      <c r="W676" s="21" t="str">
        <f>VLOOKUP(C676,CustomerDemographic!$A$1:$M$3309,8)</f>
        <v>Senior Financial Analyst</v>
      </c>
      <c r="X676" s="21" t="str">
        <f>VLOOKUP(C676,CustomerDemographic!$A$1:$M$3309,9)</f>
        <v>Financial Services</v>
      </c>
      <c r="Y676" s="21" t="str">
        <f>VLOOKUP(C676,CustomerDemographic!$A$1:$M$3309,10)</f>
        <v>Mass Customer</v>
      </c>
      <c r="Z676" s="21" t="str">
        <f>VLOOKUP(C676,CustomerDemographic!$A$1:$M$3309,11)</f>
        <v>N</v>
      </c>
      <c r="AA676" s="21" t="str">
        <f>VLOOKUP(C676,CustomerDemographic!$A$1:$M$3311,12)</f>
        <v>Yes</v>
      </c>
      <c r="AB676" s="21">
        <f>VLOOKUP(C676,CustomerDemographic!$A$1:$M$3311,13)</f>
        <v>7</v>
      </c>
      <c r="AC676" s="3" t="str">
        <f>VLOOKUP(C676,CustomerAddress!$A$1:$F$4000,2)</f>
        <v>24649 Kennedy Street</v>
      </c>
      <c r="AD676" s="3">
        <f>VLOOKUP(C676,CustomerAddress!$A$1:$F$4000,3)</f>
        <v>2114</v>
      </c>
      <c r="AE676" s="3" t="str">
        <f>VLOOKUP(C676,CustomerAddress!$A$1:$F$4000,4)</f>
        <v>NSW</v>
      </c>
      <c r="AF676" s="3" t="str">
        <f>VLOOKUP(C676,CustomerAddress!$A$1:$F$4000,5)</f>
        <v>Australia</v>
      </c>
      <c r="AG676" s="23">
        <f>VLOOKUP(C676,CustomerAddress!$A$1:$F$4000,6)</f>
        <v>8</v>
      </c>
    </row>
    <row r="677" spans="1:33" s="3" customFormat="1" ht="15.75" customHeight="1" x14ac:dyDescent="0.25">
      <c r="A677" s="22">
        <v>758</v>
      </c>
      <c r="B677" s="3">
        <v>94</v>
      </c>
      <c r="C677" s="3">
        <v>3278</v>
      </c>
      <c r="D677" s="5">
        <v>43048</v>
      </c>
      <c r="E677" s="86" t="str">
        <f t="shared" si="30"/>
        <v>November</v>
      </c>
      <c r="F677" s="86" t="str">
        <f t="shared" si="31"/>
        <v>Thursday</v>
      </c>
      <c r="G677" s="3" t="b">
        <v>1</v>
      </c>
      <c r="H677" s="6" t="s">
        <v>13</v>
      </c>
      <c r="I677" s="6" t="s">
        <v>22</v>
      </c>
      <c r="J677" s="6" t="s">
        <v>15</v>
      </c>
      <c r="K677" s="6" t="s">
        <v>16</v>
      </c>
      <c r="L677" s="6" t="s">
        <v>18</v>
      </c>
      <c r="M677" s="3">
        <v>1635.3</v>
      </c>
      <c r="N677" s="7">
        <v>993.66</v>
      </c>
      <c r="O677" s="5">
        <v>41434</v>
      </c>
      <c r="P677" s="42">
        <f>master[[#This Row],[list_price]]-master[[#This Row],[standard_cost]]</f>
        <v>641.64</v>
      </c>
      <c r="Q677" s="42" t="str">
        <f>VLOOKUP(C677,CustomerDemographic!$A$1:$M$3309,2)</f>
        <v>Marcel</v>
      </c>
      <c r="R677" s="21" t="str">
        <f>VLOOKUP(C677,CustomerDemographic!$A$1:$M$3309,4)</f>
        <v>Male</v>
      </c>
      <c r="S677" s="21">
        <f>VLOOKUP(C677,CustomerDemographic!$A$1:$M$3309,5)</f>
        <v>66</v>
      </c>
      <c r="T677" s="30">
        <f>VLOOKUP(C677,CustomerDemographic!$A$1:$M$3309,6)</f>
        <v>30124</v>
      </c>
      <c r="U677" s="29">
        <f ca="1">VLOOKUP(C677,CustomerDemographic!$A$1:$M$3309,7)</f>
        <v>41.347781094939116</v>
      </c>
      <c r="V677" s="29">
        <f t="shared" ca="1" si="32"/>
        <v>41.347781094622022</v>
      </c>
      <c r="W677" s="21" t="str">
        <f>VLOOKUP(C677,CustomerDemographic!$A$1:$M$3309,8)</f>
        <v>VP Product Management</v>
      </c>
      <c r="X677" s="21" t="str">
        <f>VLOOKUP(C677,CustomerDemographic!$A$1:$M$3309,9)</f>
        <v>Financial Services</v>
      </c>
      <c r="Y677" s="21" t="str">
        <f>VLOOKUP(C677,CustomerDemographic!$A$1:$M$3309,10)</f>
        <v>Affluent Customer</v>
      </c>
      <c r="Z677" s="21" t="str">
        <f>VLOOKUP(C677,CustomerDemographic!$A$1:$M$3309,11)</f>
        <v>N</v>
      </c>
      <c r="AA677" s="21" t="str">
        <f>VLOOKUP(C677,CustomerDemographic!$A$1:$M$3311,12)</f>
        <v>No</v>
      </c>
      <c r="AB677" s="21">
        <f>VLOOKUP(C677,CustomerDemographic!$A$1:$M$3311,13)</f>
        <v>9</v>
      </c>
      <c r="AC677" s="3" t="str">
        <f>VLOOKUP(C677,CustomerAddress!$A$1:$F$4000,2)</f>
        <v>31601 Birchwood Court</v>
      </c>
      <c r="AD677" s="3">
        <f>VLOOKUP(C677,CustomerAddress!$A$1:$F$4000,3)</f>
        <v>4105</v>
      </c>
      <c r="AE677" s="3" t="str">
        <f>VLOOKUP(C677,CustomerAddress!$A$1:$F$4000,4)</f>
        <v>QLD</v>
      </c>
      <c r="AF677" s="3" t="str">
        <f>VLOOKUP(C677,CustomerAddress!$A$1:$F$4000,5)</f>
        <v>Australia</v>
      </c>
      <c r="AG677" s="23">
        <f>VLOOKUP(C677,CustomerAddress!$A$1:$F$4000,6)</f>
        <v>8</v>
      </c>
    </row>
    <row r="678" spans="1:33" s="3" customFormat="1" ht="15.75" customHeight="1" x14ac:dyDescent="0.25">
      <c r="A678" s="22">
        <v>759</v>
      </c>
      <c r="B678" s="3">
        <v>94</v>
      </c>
      <c r="C678" s="3">
        <v>3435</v>
      </c>
      <c r="D678" s="5">
        <v>42921</v>
      </c>
      <c r="E678" s="86" t="str">
        <f t="shared" si="30"/>
        <v>July</v>
      </c>
      <c r="F678" s="86" t="str">
        <f t="shared" si="31"/>
        <v>Wednesday</v>
      </c>
      <c r="G678" s="3" t="b">
        <v>1</v>
      </c>
      <c r="H678" s="6" t="s">
        <v>13</v>
      </c>
      <c r="I678" s="6" t="s">
        <v>22</v>
      </c>
      <c r="J678" s="6" t="s">
        <v>15</v>
      </c>
      <c r="K678" s="6" t="s">
        <v>16</v>
      </c>
      <c r="L678" s="6" t="s">
        <v>18</v>
      </c>
      <c r="M678" s="3">
        <v>1635.3</v>
      </c>
      <c r="N678" s="7">
        <v>993.66</v>
      </c>
      <c r="O678" s="5">
        <v>41434</v>
      </c>
      <c r="P678" s="42">
        <f>master[[#This Row],[list_price]]-master[[#This Row],[standard_cost]]</f>
        <v>641.64</v>
      </c>
      <c r="Q678" s="42" t="str">
        <f>VLOOKUP(C678,CustomerDemographic!$A$1:$M$3309,2)</f>
        <v>Stevena</v>
      </c>
      <c r="R678" s="21" t="str">
        <f>VLOOKUP(C678,CustomerDemographic!$A$1:$M$3309,4)</f>
        <v>Female</v>
      </c>
      <c r="S678" s="21">
        <f>VLOOKUP(C678,CustomerDemographic!$A$1:$M$3309,5)</f>
        <v>80</v>
      </c>
      <c r="T678" s="30">
        <f>VLOOKUP(C678,CustomerDemographic!$A$1:$M$3309,6)</f>
        <v>37271</v>
      </c>
      <c r="U678" s="29">
        <f ca="1">VLOOKUP(C678,CustomerDemographic!$A$1:$M$3309,7)</f>
        <v>21.766959177130893</v>
      </c>
      <c r="V678" s="29">
        <f t="shared" ca="1" si="32"/>
        <v>21.766959176813803</v>
      </c>
      <c r="W678" s="21" t="str">
        <f>VLOOKUP(C678,CustomerDemographic!$A$1:$M$3309,8)</f>
        <v>Senior Editor</v>
      </c>
      <c r="X678" s="21" t="str">
        <f>VLOOKUP(C678,CustomerDemographic!$A$1:$M$3309,9)</f>
        <v>n/a</v>
      </c>
      <c r="Y678" s="21" t="str">
        <f>VLOOKUP(C678,CustomerDemographic!$A$1:$M$3309,10)</f>
        <v>Affluent Customer</v>
      </c>
      <c r="Z678" s="21" t="str">
        <f>VLOOKUP(C678,CustomerDemographic!$A$1:$M$3309,11)</f>
        <v>N</v>
      </c>
      <c r="AA678" s="21" t="str">
        <f>VLOOKUP(C678,CustomerDemographic!$A$1:$M$3311,12)</f>
        <v>No</v>
      </c>
      <c r="AB678" s="21">
        <f>VLOOKUP(C678,CustomerDemographic!$A$1:$M$3311,13)</f>
        <v>1</v>
      </c>
      <c r="AC678" s="3" t="str">
        <f>VLOOKUP(C678,CustomerAddress!$A$1:$F$4000,2)</f>
        <v>400 Petterle Crossing</v>
      </c>
      <c r="AD678" s="3">
        <f>VLOOKUP(C678,CustomerAddress!$A$1:$F$4000,3)</f>
        <v>4301</v>
      </c>
      <c r="AE678" s="3" t="str">
        <f>VLOOKUP(C678,CustomerAddress!$A$1:$F$4000,4)</f>
        <v>QLD</v>
      </c>
      <c r="AF678" s="3" t="str">
        <f>VLOOKUP(C678,CustomerAddress!$A$1:$F$4000,5)</f>
        <v>Australia</v>
      </c>
      <c r="AG678" s="23">
        <f>VLOOKUP(C678,CustomerAddress!$A$1:$F$4000,6)</f>
        <v>3</v>
      </c>
    </row>
    <row r="679" spans="1:33" s="3" customFormat="1" ht="15.75" customHeight="1" x14ac:dyDescent="0.25">
      <c r="A679" s="22">
        <v>760</v>
      </c>
      <c r="B679" s="3">
        <v>8</v>
      </c>
      <c r="C679" s="3">
        <v>1068</v>
      </c>
      <c r="D679" s="5">
        <v>42908</v>
      </c>
      <c r="E679" s="86" t="str">
        <f t="shared" si="30"/>
        <v>June</v>
      </c>
      <c r="F679" s="86" t="str">
        <f t="shared" si="31"/>
        <v>Thursday</v>
      </c>
      <c r="G679" s="3" t="b">
        <v>1</v>
      </c>
      <c r="H679" s="6" t="s">
        <v>13</v>
      </c>
      <c r="I679" s="6" t="s">
        <v>14</v>
      </c>
      <c r="J679" s="6" t="s">
        <v>23</v>
      </c>
      <c r="K679" s="6" t="s">
        <v>16</v>
      </c>
      <c r="L679" s="6" t="s">
        <v>27</v>
      </c>
      <c r="M679" s="3">
        <v>1703.52</v>
      </c>
      <c r="N679" s="7">
        <v>1516.13</v>
      </c>
      <c r="O679" s="5">
        <v>41701</v>
      </c>
      <c r="P679" s="42">
        <f>master[[#This Row],[list_price]]-master[[#This Row],[standard_cost]]</f>
        <v>187.38999999999987</v>
      </c>
      <c r="Q679" s="42" t="str">
        <f>VLOOKUP(C679,CustomerDemographic!$A$1:$M$3309,2)</f>
        <v>Berri</v>
      </c>
      <c r="R679" s="21" t="str">
        <f>VLOOKUP(C679,CustomerDemographic!$A$1:$M$3309,4)</f>
        <v>Female</v>
      </c>
      <c r="S679" s="21">
        <f>VLOOKUP(C679,CustomerDemographic!$A$1:$M$3309,5)</f>
        <v>13</v>
      </c>
      <c r="T679" s="30">
        <f>VLOOKUP(C679,CustomerDemographic!$A$1:$M$3309,6)</f>
        <v>23879</v>
      </c>
      <c r="U679" s="29">
        <f ca="1">VLOOKUP(C679,CustomerDemographic!$A$1:$M$3309,7)</f>
        <v>58.457370136035003</v>
      </c>
      <c r="V679" s="29">
        <f t="shared" ca="1" si="32"/>
        <v>58.457370135717909</v>
      </c>
      <c r="W679" s="21" t="str">
        <f>VLOOKUP(C679,CustomerDemographic!$A$1:$M$3309,8)</f>
        <v>Engineer IV</v>
      </c>
      <c r="X679" s="21" t="str">
        <f>VLOOKUP(C679,CustomerDemographic!$A$1:$M$3309,9)</f>
        <v>Financial Services</v>
      </c>
      <c r="Y679" s="21" t="str">
        <f>VLOOKUP(C679,CustomerDemographic!$A$1:$M$3309,10)</f>
        <v>Mass Customer</v>
      </c>
      <c r="Z679" s="21" t="str">
        <f>VLOOKUP(C679,CustomerDemographic!$A$1:$M$3309,11)</f>
        <v>N</v>
      </c>
      <c r="AA679" s="21" t="str">
        <f>VLOOKUP(C679,CustomerDemographic!$A$1:$M$3311,12)</f>
        <v>Yes</v>
      </c>
      <c r="AB679" s="21">
        <f>VLOOKUP(C679,CustomerDemographic!$A$1:$M$3311,13)</f>
        <v>13</v>
      </c>
      <c r="AC679" s="3" t="str">
        <f>VLOOKUP(C679,CustomerAddress!$A$1:$F$4000,2)</f>
        <v>4297 Emmet Lane</v>
      </c>
      <c r="AD679" s="3">
        <f>VLOOKUP(C679,CustomerAddress!$A$1:$F$4000,3)</f>
        <v>2170</v>
      </c>
      <c r="AE679" s="3" t="str">
        <f>VLOOKUP(C679,CustomerAddress!$A$1:$F$4000,4)</f>
        <v>NSW</v>
      </c>
      <c r="AF679" s="3" t="str">
        <f>VLOOKUP(C679,CustomerAddress!$A$1:$F$4000,5)</f>
        <v>Australia</v>
      </c>
      <c r="AG679" s="23">
        <f>VLOOKUP(C679,CustomerAddress!$A$1:$F$4000,6)</f>
        <v>8</v>
      </c>
    </row>
    <row r="680" spans="1:33" s="3" customFormat="1" ht="15.75" customHeight="1" x14ac:dyDescent="0.25">
      <c r="A680" s="22">
        <v>762</v>
      </c>
      <c r="B680" s="3">
        <v>6</v>
      </c>
      <c r="C680" s="3">
        <v>2055</v>
      </c>
      <c r="D680" s="5">
        <v>42913</v>
      </c>
      <c r="E680" s="86" t="str">
        <f t="shared" si="30"/>
        <v>June</v>
      </c>
      <c r="F680" s="86" t="str">
        <f t="shared" si="31"/>
        <v>Tuesday</v>
      </c>
      <c r="G680" s="3" t="b">
        <v>0</v>
      </c>
      <c r="H680" s="6" t="s">
        <v>13</v>
      </c>
      <c r="I680" s="6" t="s">
        <v>14</v>
      </c>
      <c r="J680" s="6" t="s">
        <v>15</v>
      </c>
      <c r="K680" s="6" t="s">
        <v>26</v>
      </c>
      <c r="L680" s="6" t="s">
        <v>16</v>
      </c>
      <c r="M680" s="3">
        <v>748.17</v>
      </c>
      <c r="N680" s="7">
        <v>448.9</v>
      </c>
      <c r="O680" s="5">
        <v>33552</v>
      </c>
      <c r="P680" s="42">
        <f>master[[#This Row],[list_price]]-master[[#This Row],[standard_cost]]</f>
        <v>299.27</v>
      </c>
      <c r="Q680" s="42" t="str">
        <f>VLOOKUP(C680,CustomerDemographic!$A$1:$M$3309,2)</f>
        <v>Harmon</v>
      </c>
      <c r="R680" s="21" t="str">
        <f>VLOOKUP(C680,CustomerDemographic!$A$1:$M$3309,4)</f>
        <v>Male</v>
      </c>
      <c r="S680" s="21">
        <f>VLOOKUP(C680,CustomerDemographic!$A$1:$M$3309,5)</f>
        <v>46</v>
      </c>
      <c r="T680" s="30">
        <f>VLOOKUP(C680,CustomerDemographic!$A$1:$M$3309,6)</f>
        <v>29478</v>
      </c>
      <c r="U680" s="29">
        <f ca="1">VLOOKUP(C680,CustomerDemographic!$A$1:$M$3309,7)</f>
        <v>43.117644108637741</v>
      </c>
      <c r="V680" s="29">
        <f t="shared" ca="1" si="32"/>
        <v>43.117644108320654</v>
      </c>
      <c r="W680" s="21" t="str">
        <f>VLOOKUP(C680,CustomerDemographic!$A$1:$M$3309,8)</f>
        <v>Administrative Assistant III</v>
      </c>
      <c r="X680" s="21" t="str">
        <f>VLOOKUP(C680,CustomerDemographic!$A$1:$M$3309,9)</f>
        <v>Retail</v>
      </c>
      <c r="Y680" s="21" t="str">
        <f>VLOOKUP(C680,CustomerDemographic!$A$1:$M$3309,10)</f>
        <v>High Net Worth</v>
      </c>
      <c r="Z680" s="21" t="str">
        <f>VLOOKUP(C680,CustomerDemographic!$A$1:$M$3309,11)</f>
        <v>N</v>
      </c>
      <c r="AA680" s="21" t="str">
        <f>VLOOKUP(C680,CustomerDemographic!$A$1:$M$3311,12)</f>
        <v>No</v>
      </c>
      <c r="AB680" s="21">
        <f>VLOOKUP(C680,CustomerDemographic!$A$1:$M$3311,13)</f>
        <v>7</v>
      </c>
      <c r="AC680" s="3" t="str">
        <f>VLOOKUP(C680,CustomerAddress!$A$1:$F$4000,2)</f>
        <v>1786 Orin Street</v>
      </c>
      <c r="AD680" s="3">
        <f>VLOOKUP(C680,CustomerAddress!$A$1:$F$4000,3)</f>
        <v>2327</v>
      </c>
      <c r="AE680" s="3" t="str">
        <f>VLOOKUP(C680,CustomerAddress!$A$1:$F$4000,4)</f>
        <v>NSW</v>
      </c>
      <c r="AF680" s="3" t="str">
        <f>VLOOKUP(C680,CustomerAddress!$A$1:$F$4000,5)</f>
        <v>Australia</v>
      </c>
      <c r="AG680" s="23">
        <f>VLOOKUP(C680,CustomerAddress!$A$1:$F$4000,6)</f>
        <v>3</v>
      </c>
    </row>
    <row r="681" spans="1:33" s="3" customFormat="1" ht="15.75" customHeight="1" x14ac:dyDescent="0.25">
      <c r="A681" s="22">
        <v>763</v>
      </c>
      <c r="B681" s="3">
        <v>44</v>
      </c>
      <c r="C681" s="3">
        <v>1084</v>
      </c>
      <c r="D681" s="5">
        <v>43079</v>
      </c>
      <c r="E681" s="86" t="str">
        <f t="shared" si="30"/>
        <v>December</v>
      </c>
      <c r="F681" s="86" t="str">
        <f t="shared" si="31"/>
        <v>Sunday</v>
      </c>
      <c r="G681" s="3" t="b">
        <v>0</v>
      </c>
      <c r="H681" s="6" t="s">
        <v>13</v>
      </c>
      <c r="I681" s="6" t="s">
        <v>24</v>
      </c>
      <c r="J681" s="6" t="s">
        <v>15</v>
      </c>
      <c r="K681" s="6" t="s">
        <v>16</v>
      </c>
      <c r="L681" s="6" t="s">
        <v>16</v>
      </c>
      <c r="M681" s="3">
        <v>1769.64</v>
      </c>
      <c r="N681" s="7">
        <v>108.76</v>
      </c>
      <c r="O681" s="5">
        <v>40672</v>
      </c>
      <c r="P681" s="42">
        <f>master[[#This Row],[list_price]]-master[[#This Row],[standard_cost]]</f>
        <v>1660.88</v>
      </c>
      <c r="Q681" s="42" t="str">
        <f>VLOOKUP(C681,CustomerDemographic!$A$1:$M$3309,2)</f>
        <v>Serena</v>
      </c>
      <c r="R681" s="21" t="str">
        <f>VLOOKUP(C681,CustomerDemographic!$A$1:$M$3309,4)</f>
        <v>Female</v>
      </c>
      <c r="S681" s="21">
        <f>VLOOKUP(C681,CustomerDemographic!$A$1:$M$3309,5)</f>
        <v>54</v>
      </c>
      <c r="T681" s="30">
        <f>VLOOKUP(C681,CustomerDemographic!$A$1:$M$3309,6)</f>
        <v>34472</v>
      </c>
      <c r="U681" s="29">
        <f ca="1">VLOOKUP(C681,CustomerDemographic!$A$1:$M$3309,7)</f>
        <v>29.435452327815828</v>
      </c>
      <c r="V681" s="29">
        <f t="shared" ca="1" si="32"/>
        <v>29.435452327498734</v>
      </c>
      <c r="W681" s="21" t="str">
        <f>VLOOKUP(C681,CustomerDemographic!$A$1:$M$3309,8)</f>
        <v>Accounting Assistant I</v>
      </c>
      <c r="X681" s="21" t="str">
        <f>VLOOKUP(C681,CustomerDemographic!$A$1:$M$3309,9)</f>
        <v>Retail</v>
      </c>
      <c r="Y681" s="21" t="str">
        <f>VLOOKUP(C681,CustomerDemographic!$A$1:$M$3309,10)</f>
        <v>Affluent Customer</v>
      </c>
      <c r="Z681" s="21" t="str">
        <f>VLOOKUP(C681,CustomerDemographic!$A$1:$M$3309,11)</f>
        <v>N</v>
      </c>
      <c r="AA681" s="21" t="str">
        <f>VLOOKUP(C681,CustomerDemographic!$A$1:$M$3311,12)</f>
        <v>No</v>
      </c>
      <c r="AB681" s="21">
        <f>VLOOKUP(C681,CustomerDemographic!$A$1:$M$3311,13)</f>
        <v>8</v>
      </c>
      <c r="AC681" s="3" t="str">
        <f>VLOOKUP(C681,CustomerAddress!$A$1:$F$4000,2)</f>
        <v>24596 Hoepker Avenue</v>
      </c>
      <c r="AD681" s="3">
        <f>VLOOKUP(C681,CustomerAddress!$A$1:$F$4000,3)</f>
        <v>2322</v>
      </c>
      <c r="AE681" s="3" t="str">
        <f>VLOOKUP(C681,CustomerAddress!$A$1:$F$4000,4)</f>
        <v>NSW</v>
      </c>
      <c r="AF681" s="3" t="str">
        <f>VLOOKUP(C681,CustomerAddress!$A$1:$F$4000,5)</f>
        <v>Australia</v>
      </c>
      <c r="AG681" s="23">
        <f>VLOOKUP(C681,CustomerAddress!$A$1:$F$4000,6)</f>
        <v>4</v>
      </c>
    </row>
    <row r="682" spans="1:33" s="3" customFormat="1" ht="15.75" customHeight="1" x14ac:dyDescent="0.25">
      <c r="A682" s="22">
        <v>765</v>
      </c>
      <c r="B682" s="3">
        <v>75</v>
      </c>
      <c r="C682" s="3">
        <v>57</v>
      </c>
      <c r="D682" s="5">
        <v>42868</v>
      </c>
      <c r="E682" s="86" t="str">
        <f t="shared" si="30"/>
        <v>May</v>
      </c>
      <c r="F682" s="86" t="str">
        <f t="shared" si="31"/>
        <v>Saturday</v>
      </c>
      <c r="G682" s="3" t="b">
        <v>0</v>
      </c>
      <c r="H682" s="6" t="s">
        <v>13</v>
      </c>
      <c r="I682" s="6" t="s">
        <v>22</v>
      </c>
      <c r="J682" s="6" t="s">
        <v>28</v>
      </c>
      <c r="K682" s="6" t="s">
        <v>16</v>
      </c>
      <c r="L682" s="6" t="s">
        <v>18</v>
      </c>
      <c r="M682" s="3">
        <v>1873.97</v>
      </c>
      <c r="N682" s="7">
        <v>863.95</v>
      </c>
      <c r="O682" s="5">
        <v>38193</v>
      </c>
      <c r="P682" s="42">
        <f>master[[#This Row],[list_price]]-master[[#This Row],[standard_cost]]</f>
        <v>1010.02</v>
      </c>
      <c r="Q682" s="42" t="str">
        <f>VLOOKUP(C682,CustomerDemographic!$A$1:$M$3309,2)</f>
        <v>Abba</v>
      </c>
      <c r="R682" s="21" t="str">
        <f>VLOOKUP(C682,CustomerDemographic!$A$1:$M$3309,4)</f>
        <v>Male</v>
      </c>
      <c r="S682" s="21">
        <f>VLOOKUP(C682,CustomerDemographic!$A$1:$M$3309,5)</f>
        <v>87</v>
      </c>
      <c r="T682" s="30">
        <f>VLOOKUP(C682,CustomerDemographic!$A$1:$M$3309,6)</f>
        <v>32307</v>
      </c>
      <c r="U682" s="29">
        <f ca="1">VLOOKUP(C682,CustomerDemographic!$A$1:$M$3309,7)</f>
        <v>35.366959177130894</v>
      </c>
      <c r="V682" s="29">
        <f t="shared" ca="1" si="32"/>
        <v>35.366959176813801</v>
      </c>
      <c r="W682" s="21" t="str">
        <f>VLOOKUP(C682,CustomerDemographic!$A$1:$M$3309,8)</f>
        <v>Chief Design Engineer</v>
      </c>
      <c r="X682" s="21" t="str">
        <f>VLOOKUP(C682,CustomerDemographic!$A$1:$M$3309,9)</f>
        <v>n/a</v>
      </c>
      <c r="Y682" s="21" t="str">
        <f>VLOOKUP(C682,CustomerDemographic!$A$1:$M$3309,10)</f>
        <v>Mass Customer</v>
      </c>
      <c r="Z682" s="21" t="str">
        <f>VLOOKUP(C682,CustomerDemographic!$A$1:$M$3309,11)</f>
        <v>N</v>
      </c>
      <c r="AA682" s="21" t="str">
        <f>VLOOKUP(C682,CustomerDemographic!$A$1:$M$3311,12)</f>
        <v>Yes</v>
      </c>
      <c r="AB682" s="21">
        <f>VLOOKUP(C682,CustomerDemographic!$A$1:$M$3311,13)</f>
        <v>13</v>
      </c>
      <c r="AC682" s="3" t="str">
        <f>VLOOKUP(C682,CustomerAddress!$A$1:$F$4000,2)</f>
        <v>89787 Village Green Terrace</v>
      </c>
      <c r="AD682" s="3">
        <f>VLOOKUP(C682,CustomerAddress!$A$1:$F$4000,3)</f>
        <v>4280</v>
      </c>
      <c r="AE682" s="3" t="str">
        <f>VLOOKUP(C682,CustomerAddress!$A$1:$F$4000,4)</f>
        <v>QLD</v>
      </c>
      <c r="AF682" s="3" t="str">
        <f>VLOOKUP(C682,CustomerAddress!$A$1:$F$4000,5)</f>
        <v>Australia</v>
      </c>
      <c r="AG682" s="23">
        <f>VLOOKUP(C682,CustomerAddress!$A$1:$F$4000,6)</f>
        <v>6</v>
      </c>
    </row>
    <row r="683" spans="1:33" s="3" customFormat="1" ht="15.75" customHeight="1" x14ac:dyDescent="0.25">
      <c r="A683" s="22">
        <v>766</v>
      </c>
      <c r="B683" s="3">
        <v>93</v>
      </c>
      <c r="C683" s="3">
        <v>418</v>
      </c>
      <c r="D683" s="5">
        <v>42942</v>
      </c>
      <c r="E683" s="86" t="str">
        <f t="shared" si="30"/>
        <v>July</v>
      </c>
      <c r="F683" s="86" t="str">
        <f t="shared" si="31"/>
        <v>Wednesday</v>
      </c>
      <c r="G683" s="3" t="b">
        <v>0</v>
      </c>
      <c r="H683" s="6" t="s">
        <v>13</v>
      </c>
      <c r="I683" s="6" t="s">
        <v>24</v>
      </c>
      <c r="J683" s="6" t="s">
        <v>15</v>
      </c>
      <c r="K683" s="6" t="s">
        <v>16</v>
      </c>
      <c r="L683" s="6" t="s">
        <v>16</v>
      </c>
      <c r="M683" s="3">
        <v>1065.03</v>
      </c>
      <c r="N683" s="7">
        <v>230.09</v>
      </c>
      <c r="O683" s="5">
        <v>36833</v>
      </c>
      <c r="P683" s="42">
        <f>master[[#This Row],[list_price]]-master[[#This Row],[standard_cost]]</f>
        <v>834.93999999999994</v>
      </c>
      <c r="Q683" s="42" t="str">
        <f>VLOOKUP(C683,CustomerDemographic!$A$1:$M$3309,2)</f>
        <v>Fernandina</v>
      </c>
      <c r="R683" s="21" t="str">
        <f>VLOOKUP(C683,CustomerDemographic!$A$1:$M$3309,4)</f>
        <v>Female</v>
      </c>
      <c r="S683" s="21">
        <f>VLOOKUP(C683,CustomerDemographic!$A$1:$M$3309,5)</f>
        <v>37</v>
      </c>
      <c r="T683" s="30">
        <f>VLOOKUP(C683,CustomerDemographic!$A$1:$M$3309,6)</f>
        <v>25981</v>
      </c>
      <c r="U683" s="29">
        <f ca="1">VLOOKUP(C683,CustomerDemographic!$A$1:$M$3309,7)</f>
        <v>52.698466026445963</v>
      </c>
      <c r="V683" s="29">
        <f t="shared" ca="1" si="32"/>
        <v>52.69846602612887</v>
      </c>
      <c r="W683" s="21" t="str">
        <f>VLOOKUP(C683,CustomerDemographic!$A$1:$M$3309,8)</f>
        <v>Biostatistician IV</v>
      </c>
      <c r="X683" s="21" t="str">
        <f>VLOOKUP(C683,CustomerDemographic!$A$1:$M$3309,9)</f>
        <v>Argiculture</v>
      </c>
      <c r="Y683" s="21" t="str">
        <f>VLOOKUP(C683,CustomerDemographic!$A$1:$M$3309,10)</f>
        <v>Mass Customer</v>
      </c>
      <c r="Z683" s="21" t="str">
        <f>VLOOKUP(C683,CustomerDemographic!$A$1:$M$3309,11)</f>
        <v>N</v>
      </c>
      <c r="AA683" s="21" t="str">
        <f>VLOOKUP(C683,CustomerDemographic!$A$1:$M$3311,12)</f>
        <v>No</v>
      </c>
      <c r="AB683" s="21">
        <f>VLOOKUP(C683,CustomerDemographic!$A$1:$M$3311,13)</f>
        <v>15</v>
      </c>
      <c r="AC683" s="3" t="str">
        <f>VLOOKUP(C683,CustomerAddress!$A$1:$F$4000,2)</f>
        <v>713 Eastwood Terrace</v>
      </c>
      <c r="AD683" s="3">
        <f>VLOOKUP(C683,CustomerAddress!$A$1:$F$4000,3)</f>
        <v>2360</v>
      </c>
      <c r="AE683" s="3" t="str">
        <f>VLOOKUP(C683,CustomerAddress!$A$1:$F$4000,4)</f>
        <v>NSW</v>
      </c>
      <c r="AF683" s="3" t="str">
        <f>VLOOKUP(C683,CustomerAddress!$A$1:$F$4000,5)</f>
        <v>Australia</v>
      </c>
      <c r="AG683" s="23">
        <f>VLOOKUP(C683,CustomerAddress!$A$1:$F$4000,6)</f>
        <v>1</v>
      </c>
    </row>
    <row r="684" spans="1:33" s="3" customFormat="1" ht="15.75" customHeight="1" x14ac:dyDescent="0.25">
      <c r="A684" s="22">
        <v>769</v>
      </c>
      <c r="B684" s="3">
        <v>69</v>
      </c>
      <c r="C684" s="3">
        <v>285</v>
      </c>
      <c r="D684" s="5">
        <v>42744</v>
      </c>
      <c r="E684" s="86" t="str">
        <f t="shared" si="30"/>
        <v>January</v>
      </c>
      <c r="F684" s="86" t="str">
        <f t="shared" si="31"/>
        <v>Monday</v>
      </c>
      <c r="G684" s="3" t="b">
        <v>1</v>
      </c>
      <c r="H684" s="6" t="s">
        <v>13</v>
      </c>
      <c r="I684" s="6" t="s">
        <v>22</v>
      </c>
      <c r="J684" s="6" t="s">
        <v>23</v>
      </c>
      <c r="K684" s="6" t="s">
        <v>16</v>
      </c>
      <c r="L684" s="6" t="s">
        <v>16</v>
      </c>
      <c r="M684" s="3">
        <v>792.9</v>
      </c>
      <c r="N684" s="7">
        <v>594.67999999999995</v>
      </c>
      <c r="O684" s="5">
        <v>33879</v>
      </c>
      <c r="P684" s="42">
        <f>master[[#This Row],[list_price]]-master[[#This Row],[standard_cost]]</f>
        <v>198.22000000000003</v>
      </c>
      <c r="Q684" s="42" t="str">
        <f>VLOOKUP(C684,CustomerDemographic!$A$1:$M$3309,2)</f>
        <v>Julee</v>
      </c>
      <c r="R684" s="21" t="str">
        <f>VLOOKUP(C684,CustomerDemographic!$A$1:$M$3309,4)</f>
        <v>Female</v>
      </c>
      <c r="S684" s="21">
        <f>VLOOKUP(C684,CustomerDemographic!$A$1:$M$3309,5)</f>
        <v>3</v>
      </c>
      <c r="T684" s="30">
        <f>VLOOKUP(C684,CustomerDemographic!$A$1:$M$3309,6)</f>
        <v>28448</v>
      </c>
      <c r="U684" s="29">
        <f ca="1">VLOOKUP(C684,CustomerDemographic!$A$1:$M$3309,7)</f>
        <v>45.939561916856924</v>
      </c>
      <c r="V684" s="29">
        <f t="shared" ca="1" si="32"/>
        <v>45.93956191653983</v>
      </c>
      <c r="W684" s="21" t="str">
        <f>VLOOKUP(C684,CustomerDemographic!$A$1:$M$3309,8)</f>
        <v>Community Outreach Specialist</v>
      </c>
      <c r="X684" s="21" t="str">
        <f>VLOOKUP(C684,CustomerDemographic!$A$1:$M$3309,9)</f>
        <v>Manufacturing</v>
      </c>
      <c r="Y684" s="21" t="str">
        <f>VLOOKUP(C684,CustomerDemographic!$A$1:$M$3309,10)</f>
        <v>Mass Customer</v>
      </c>
      <c r="Z684" s="21" t="str">
        <f>VLOOKUP(C684,CustomerDemographic!$A$1:$M$3309,11)</f>
        <v>N</v>
      </c>
      <c r="AA684" s="21" t="str">
        <f>VLOOKUP(C684,CustomerDemographic!$A$1:$M$3311,12)</f>
        <v>No</v>
      </c>
      <c r="AB684" s="21">
        <f>VLOOKUP(C684,CustomerDemographic!$A$1:$M$3311,13)</f>
        <v>12</v>
      </c>
      <c r="AC684" s="3" t="str">
        <f>VLOOKUP(C684,CustomerAddress!$A$1:$F$4000,2)</f>
        <v>58 Parkside Hill</v>
      </c>
      <c r="AD684" s="3">
        <f>VLOOKUP(C684,CustomerAddress!$A$1:$F$4000,3)</f>
        <v>2117</v>
      </c>
      <c r="AE684" s="3" t="str">
        <f>VLOOKUP(C684,CustomerAddress!$A$1:$F$4000,4)</f>
        <v>NSW</v>
      </c>
      <c r="AF684" s="3" t="str">
        <f>VLOOKUP(C684,CustomerAddress!$A$1:$F$4000,5)</f>
        <v>Australia</v>
      </c>
      <c r="AG684" s="23">
        <f>VLOOKUP(C684,CustomerAddress!$A$1:$F$4000,6)</f>
        <v>12</v>
      </c>
    </row>
    <row r="685" spans="1:33" s="3" customFormat="1" ht="15.75" customHeight="1" x14ac:dyDescent="0.25">
      <c r="A685" s="22">
        <v>771</v>
      </c>
      <c r="B685" s="3">
        <v>95</v>
      </c>
      <c r="C685" s="3">
        <v>1286</v>
      </c>
      <c r="D685" s="5">
        <v>42807</v>
      </c>
      <c r="E685" s="86" t="str">
        <f t="shared" si="30"/>
        <v>March</v>
      </c>
      <c r="F685" s="86" t="str">
        <f t="shared" si="31"/>
        <v>Monday</v>
      </c>
      <c r="G685" s="3" t="b">
        <v>0</v>
      </c>
      <c r="H685" s="6" t="s">
        <v>13</v>
      </c>
      <c r="I685" s="6" t="s">
        <v>19</v>
      </c>
      <c r="J685" s="6" t="s">
        <v>28</v>
      </c>
      <c r="K685" s="6" t="s">
        <v>20</v>
      </c>
      <c r="L685" s="6" t="s">
        <v>16</v>
      </c>
      <c r="M685" s="3">
        <v>1073.07</v>
      </c>
      <c r="N685" s="7">
        <v>933.84</v>
      </c>
      <c r="O685" s="5">
        <v>41533</v>
      </c>
      <c r="P685" s="42">
        <f>master[[#This Row],[list_price]]-master[[#This Row],[standard_cost]]</f>
        <v>139.2299999999999</v>
      </c>
      <c r="Q685" s="42" t="str">
        <f>VLOOKUP(C685,CustomerDemographic!$A$1:$M$3309,2)</f>
        <v>Mina</v>
      </c>
      <c r="R685" s="21" t="str">
        <f>VLOOKUP(C685,CustomerDemographic!$A$1:$M$3309,4)</f>
        <v>Female</v>
      </c>
      <c r="S685" s="21">
        <f>VLOOKUP(C685,CustomerDemographic!$A$1:$M$3309,5)</f>
        <v>83</v>
      </c>
      <c r="T685" s="30">
        <f>VLOOKUP(C685,CustomerDemographic!$A$1:$M$3309,6)</f>
        <v>27573</v>
      </c>
      <c r="U685" s="29">
        <f ca="1">VLOOKUP(C685,CustomerDemographic!$A$1:$M$3309,7)</f>
        <v>48.336822190829523</v>
      </c>
      <c r="V685" s="29">
        <f t="shared" ca="1" si="32"/>
        <v>48.336822190512436</v>
      </c>
      <c r="W685" s="21" t="str">
        <f>VLOOKUP(C685,CustomerDemographic!$A$1:$M$3309,8)</f>
        <v>Senior Quality Engineer</v>
      </c>
      <c r="X685" s="21" t="str">
        <f>VLOOKUP(C685,CustomerDemographic!$A$1:$M$3309,9)</f>
        <v>Manufacturing</v>
      </c>
      <c r="Y685" s="21" t="str">
        <f>VLOOKUP(C685,CustomerDemographic!$A$1:$M$3309,10)</f>
        <v>High Net Worth</v>
      </c>
      <c r="Z685" s="21" t="str">
        <f>VLOOKUP(C685,CustomerDemographic!$A$1:$M$3309,11)</f>
        <v>N</v>
      </c>
      <c r="AA685" s="21" t="str">
        <f>VLOOKUP(C685,CustomerDemographic!$A$1:$M$3311,12)</f>
        <v>Yes</v>
      </c>
      <c r="AB685" s="21">
        <f>VLOOKUP(C685,CustomerDemographic!$A$1:$M$3311,13)</f>
        <v>16</v>
      </c>
      <c r="AC685" s="3" t="str">
        <f>VLOOKUP(C685,CustomerAddress!$A$1:$F$4000,2)</f>
        <v>77 Pankratz Plaza</v>
      </c>
      <c r="AD685" s="3">
        <f>VLOOKUP(C685,CustomerAddress!$A$1:$F$4000,3)</f>
        <v>4306</v>
      </c>
      <c r="AE685" s="3" t="str">
        <f>VLOOKUP(C685,CustomerAddress!$A$1:$F$4000,4)</f>
        <v>QLD</v>
      </c>
      <c r="AF685" s="3" t="str">
        <f>VLOOKUP(C685,CustomerAddress!$A$1:$F$4000,5)</f>
        <v>Australia</v>
      </c>
      <c r="AG685" s="23">
        <f>VLOOKUP(C685,CustomerAddress!$A$1:$F$4000,6)</f>
        <v>8</v>
      </c>
    </row>
    <row r="686" spans="1:33" s="3" customFormat="1" ht="15.75" customHeight="1" x14ac:dyDescent="0.25">
      <c r="A686" s="22">
        <v>772</v>
      </c>
      <c r="B686" s="3">
        <v>58</v>
      </c>
      <c r="C686" s="3">
        <v>1694</v>
      </c>
      <c r="D686" s="5">
        <v>42865</v>
      </c>
      <c r="E686" s="86" t="str">
        <f t="shared" si="30"/>
        <v>May</v>
      </c>
      <c r="F686" s="86" t="str">
        <f t="shared" si="31"/>
        <v>Wednesday</v>
      </c>
      <c r="G686" s="3" t="b">
        <v>1</v>
      </c>
      <c r="H686" s="6" t="s">
        <v>13</v>
      </c>
      <c r="I686" s="6" t="s">
        <v>19</v>
      </c>
      <c r="J686" s="6" t="s">
        <v>15</v>
      </c>
      <c r="K686" s="6" t="s">
        <v>16</v>
      </c>
      <c r="L686" s="6" t="s">
        <v>16</v>
      </c>
      <c r="M686" s="3">
        <v>912.52</v>
      </c>
      <c r="N686" s="7">
        <v>141.4</v>
      </c>
      <c r="O686" s="5">
        <v>41047</v>
      </c>
      <c r="P686" s="42">
        <f>master[[#This Row],[list_price]]-master[[#This Row],[standard_cost]]</f>
        <v>771.12</v>
      </c>
      <c r="Q686" s="42" t="str">
        <f>VLOOKUP(C686,CustomerDemographic!$A$1:$M$3309,2)</f>
        <v>Ring</v>
      </c>
      <c r="R686" s="21" t="str">
        <f>VLOOKUP(C686,CustomerDemographic!$A$1:$M$3309,4)</f>
        <v>Male</v>
      </c>
      <c r="S686" s="21">
        <f>VLOOKUP(C686,CustomerDemographic!$A$1:$M$3309,5)</f>
        <v>79</v>
      </c>
      <c r="T686" s="30">
        <f>VLOOKUP(C686,CustomerDemographic!$A$1:$M$3309,6)</f>
        <v>24052</v>
      </c>
      <c r="U686" s="29">
        <f ca="1">VLOOKUP(C686,CustomerDemographic!$A$1:$M$3309,7)</f>
        <v>57.983397533295275</v>
      </c>
      <c r="V686" s="29">
        <f t="shared" ca="1" si="32"/>
        <v>57.983397532978188</v>
      </c>
      <c r="W686" s="21" t="str">
        <f>VLOOKUP(C686,CustomerDemographic!$A$1:$M$3309,8)</f>
        <v>Accountant I</v>
      </c>
      <c r="X686" s="21" t="str">
        <f>VLOOKUP(C686,CustomerDemographic!$A$1:$M$3309,9)</f>
        <v>Health</v>
      </c>
      <c r="Y686" s="21" t="str">
        <f>VLOOKUP(C686,CustomerDemographic!$A$1:$M$3309,10)</f>
        <v>Affluent Customer</v>
      </c>
      <c r="Z686" s="21" t="str">
        <f>VLOOKUP(C686,CustomerDemographic!$A$1:$M$3309,11)</f>
        <v>N</v>
      </c>
      <c r="AA686" s="21" t="str">
        <f>VLOOKUP(C686,CustomerDemographic!$A$1:$M$3311,12)</f>
        <v>No</v>
      </c>
      <c r="AB686" s="21">
        <f>VLOOKUP(C686,CustomerDemographic!$A$1:$M$3311,13)</f>
        <v>4</v>
      </c>
      <c r="AC686" s="3" t="str">
        <f>VLOOKUP(C686,CustomerAddress!$A$1:$F$4000,2)</f>
        <v>41 Dwight Way</v>
      </c>
      <c r="AD686" s="3">
        <f>VLOOKUP(C686,CustomerAddress!$A$1:$F$4000,3)</f>
        <v>3585</v>
      </c>
      <c r="AE686" s="3" t="str">
        <f>VLOOKUP(C686,CustomerAddress!$A$1:$F$4000,4)</f>
        <v>VIC</v>
      </c>
      <c r="AF686" s="3" t="str">
        <f>VLOOKUP(C686,CustomerAddress!$A$1:$F$4000,5)</f>
        <v>Australia</v>
      </c>
      <c r="AG686" s="23">
        <f>VLOOKUP(C686,CustomerAddress!$A$1:$F$4000,6)</f>
        <v>1</v>
      </c>
    </row>
    <row r="687" spans="1:33" s="3" customFormat="1" ht="15.75" customHeight="1" x14ac:dyDescent="0.25">
      <c r="A687" s="22">
        <v>773</v>
      </c>
      <c r="B687" s="3">
        <v>39</v>
      </c>
      <c r="C687" s="3">
        <v>2265</v>
      </c>
      <c r="D687" s="5">
        <v>43004</v>
      </c>
      <c r="E687" s="86" t="str">
        <f t="shared" si="30"/>
        <v>September</v>
      </c>
      <c r="F687" s="86" t="str">
        <f t="shared" si="31"/>
        <v>Tuesday</v>
      </c>
      <c r="G687" s="3" t="b">
        <v>0</v>
      </c>
      <c r="H687" s="6" t="s">
        <v>13</v>
      </c>
      <c r="I687" s="6" t="s">
        <v>22</v>
      </c>
      <c r="J687" s="6" t="s">
        <v>15</v>
      </c>
      <c r="K687" s="6" t="s">
        <v>16</v>
      </c>
      <c r="L687" s="6" t="s">
        <v>18</v>
      </c>
      <c r="M687" s="3">
        <v>1812.75</v>
      </c>
      <c r="N687" s="7">
        <v>582.48</v>
      </c>
      <c r="O687" s="5">
        <v>36498</v>
      </c>
      <c r="P687" s="42">
        <f>master[[#This Row],[list_price]]-master[[#This Row],[standard_cost]]</f>
        <v>1230.27</v>
      </c>
      <c r="Q687" s="42" t="str">
        <f>VLOOKUP(C687,CustomerDemographic!$A$1:$M$3309,2)</f>
        <v>Tony</v>
      </c>
      <c r="R687" s="21" t="str">
        <f>VLOOKUP(C687,CustomerDemographic!$A$1:$M$3309,4)</f>
        <v>Female</v>
      </c>
      <c r="S687" s="21">
        <f>VLOOKUP(C687,CustomerDemographic!$A$1:$M$3309,5)</f>
        <v>18</v>
      </c>
      <c r="T687" s="30">
        <f>VLOOKUP(C687,CustomerDemographic!$A$1:$M$3309,6)</f>
        <v>26497</v>
      </c>
      <c r="U687" s="29">
        <f ca="1">VLOOKUP(C687,CustomerDemographic!$A$1:$M$3309,7)</f>
        <v>51.284767396308979</v>
      </c>
      <c r="V687" s="29">
        <f t="shared" ca="1" si="32"/>
        <v>51.284767395991885</v>
      </c>
      <c r="W687" s="21" t="str">
        <f>VLOOKUP(C687,CustomerDemographic!$A$1:$M$3309,8)</f>
        <v>Occupational Therapist</v>
      </c>
      <c r="X687" s="21" t="str">
        <f>VLOOKUP(C687,CustomerDemographic!$A$1:$M$3309,9)</f>
        <v>Health</v>
      </c>
      <c r="Y687" s="21" t="str">
        <f>VLOOKUP(C687,CustomerDemographic!$A$1:$M$3309,10)</f>
        <v>Affluent Customer</v>
      </c>
      <c r="Z687" s="21" t="str">
        <f>VLOOKUP(C687,CustomerDemographic!$A$1:$M$3309,11)</f>
        <v>N</v>
      </c>
      <c r="AA687" s="21" t="str">
        <f>VLOOKUP(C687,CustomerDemographic!$A$1:$M$3311,12)</f>
        <v>No</v>
      </c>
      <c r="AB687" s="21">
        <f>VLOOKUP(C687,CustomerDemographic!$A$1:$M$3311,13)</f>
        <v>9</v>
      </c>
      <c r="AC687" s="3" t="str">
        <f>VLOOKUP(C687,CustomerAddress!$A$1:$F$4000,2)</f>
        <v>987 Victoria Trail</v>
      </c>
      <c r="AD687" s="3">
        <f>VLOOKUP(C687,CustomerAddress!$A$1:$F$4000,3)</f>
        <v>4006</v>
      </c>
      <c r="AE687" s="3" t="str">
        <f>VLOOKUP(C687,CustomerAddress!$A$1:$F$4000,4)</f>
        <v>QLD</v>
      </c>
      <c r="AF687" s="3" t="str">
        <f>VLOOKUP(C687,CustomerAddress!$A$1:$F$4000,5)</f>
        <v>Australia</v>
      </c>
      <c r="AG687" s="23">
        <f>VLOOKUP(C687,CustomerAddress!$A$1:$F$4000,6)</f>
        <v>8</v>
      </c>
    </row>
    <row r="688" spans="1:33" s="3" customFormat="1" ht="15.75" customHeight="1" x14ac:dyDescent="0.25">
      <c r="A688" s="22">
        <v>774</v>
      </c>
      <c r="B688" s="3">
        <v>12</v>
      </c>
      <c r="C688" s="3">
        <v>3402</v>
      </c>
      <c r="D688" s="5">
        <v>43014</v>
      </c>
      <c r="E688" s="86" t="str">
        <f t="shared" si="30"/>
        <v>October</v>
      </c>
      <c r="F688" s="86" t="str">
        <f t="shared" si="31"/>
        <v>Friday</v>
      </c>
      <c r="G688" s="3" t="b">
        <v>0</v>
      </c>
      <c r="H688" s="6" t="s">
        <v>13</v>
      </c>
      <c r="I688" s="6" t="s">
        <v>24</v>
      </c>
      <c r="J688" s="6" t="s">
        <v>15</v>
      </c>
      <c r="K688" s="6" t="s">
        <v>16</v>
      </c>
      <c r="L688" s="6" t="s">
        <v>16</v>
      </c>
      <c r="M688" s="3">
        <v>1231.1500000000001</v>
      </c>
      <c r="N688" s="7">
        <v>161.6</v>
      </c>
      <c r="O688" s="5">
        <v>38216</v>
      </c>
      <c r="P688" s="42">
        <f>master[[#This Row],[list_price]]-master[[#This Row],[standard_cost]]</f>
        <v>1069.5500000000002</v>
      </c>
      <c r="Q688" s="42" t="str">
        <f>VLOOKUP(C688,CustomerDemographic!$A$1:$M$3309,2)</f>
        <v>Krystyna</v>
      </c>
      <c r="R688" s="21" t="str">
        <f>VLOOKUP(C688,CustomerDemographic!$A$1:$M$3309,4)</f>
        <v>Female</v>
      </c>
      <c r="S688" s="21">
        <f>VLOOKUP(C688,CustomerDemographic!$A$1:$M$3309,5)</f>
        <v>73</v>
      </c>
      <c r="T688" s="30">
        <f>VLOOKUP(C688,CustomerDemographic!$A$1:$M$3309,6)</f>
        <v>31171</v>
      </c>
      <c r="U688" s="29">
        <f ca="1">VLOOKUP(C688,CustomerDemographic!$A$1:$M$3309,7)</f>
        <v>38.479287944254182</v>
      </c>
      <c r="V688" s="29">
        <f t="shared" ca="1" si="32"/>
        <v>38.479287943937088</v>
      </c>
      <c r="W688" s="21" t="str">
        <f>VLOOKUP(C688,CustomerDemographic!$A$1:$M$3309,8)</f>
        <v>Statistician II</v>
      </c>
      <c r="X688" s="21" t="str">
        <f>VLOOKUP(C688,CustomerDemographic!$A$1:$M$3309,9)</f>
        <v>Retail</v>
      </c>
      <c r="Y688" s="21" t="str">
        <f>VLOOKUP(C688,CustomerDemographic!$A$1:$M$3309,10)</f>
        <v>Mass Customer</v>
      </c>
      <c r="Z688" s="21" t="str">
        <f>VLOOKUP(C688,CustomerDemographic!$A$1:$M$3309,11)</f>
        <v>N</v>
      </c>
      <c r="AA688" s="21" t="str">
        <f>VLOOKUP(C688,CustomerDemographic!$A$1:$M$3311,12)</f>
        <v>No</v>
      </c>
      <c r="AB688" s="21">
        <f>VLOOKUP(C688,CustomerDemographic!$A$1:$M$3311,13)</f>
        <v>10</v>
      </c>
      <c r="AC688" s="3" t="str">
        <f>VLOOKUP(C688,CustomerAddress!$A$1:$F$4000,2)</f>
        <v>73 Glacier Hill Drive</v>
      </c>
      <c r="AD688" s="3">
        <f>VLOOKUP(C688,CustomerAddress!$A$1:$F$4000,3)</f>
        <v>2880</v>
      </c>
      <c r="AE688" s="3" t="str">
        <f>VLOOKUP(C688,CustomerAddress!$A$1:$F$4000,4)</f>
        <v>NSW</v>
      </c>
      <c r="AF688" s="3" t="str">
        <f>VLOOKUP(C688,CustomerAddress!$A$1:$F$4000,5)</f>
        <v>Australia</v>
      </c>
      <c r="AG688" s="23">
        <f>VLOOKUP(C688,CustomerAddress!$A$1:$F$4000,6)</f>
        <v>1</v>
      </c>
    </row>
    <row r="689" spans="1:33" s="3" customFormat="1" ht="15.75" customHeight="1" x14ac:dyDescent="0.25">
      <c r="A689" s="22">
        <v>775</v>
      </c>
      <c r="B689" s="3">
        <v>31</v>
      </c>
      <c r="C689" s="3">
        <v>94</v>
      </c>
      <c r="D689" s="5">
        <v>42982</v>
      </c>
      <c r="E689" s="86" t="str">
        <f t="shared" si="30"/>
        <v>September</v>
      </c>
      <c r="F689" s="86" t="str">
        <f t="shared" si="31"/>
        <v>Monday</v>
      </c>
      <c r="G689" s="3" t="b">
        <v>1</v>
      </c>
      <c r="H689" s="6" t="s">
        <v>13</v>
      </c>
      <c r="I689" s="6" t="s">
        <v>22</v>
      </c>
      <c r="J689" s="6" t="s">
        <v>15</v>
      </c>
      <c r="K689" s="6" t="s">
        <v>16</v>
      </c>
      <c r="L689" s="6" t="s">
        <v>16</v>
      </c>
      <c r="M689" s="3">
        <v>230.91</v>
      </c>
      <c r="N689" s="7">
        <v>173.18</v>
      </c>
      <c r="O689" s="5">
        <v>39031</v>
      </c>
      <c r="P689" s="42">
        <f>master[[#This Row],[list_price]]-master[[#This Row],[standard_cost]]</f>
        <v>57.72999999999999</v>
      </c>
      <c r="Q689" s="42" t="str">
        <f>VLOOKUP(C689,CustomerDemographic!$A$1:$M$3309,2)</f>
        <v>Wallache</v>
      </c>
      <c r="R689" s="21" t="str">
        <f>VLOOKUP(C689,CustomerDemographic!$A$1:$M$3309,4)</f>
        <v>Male</v>
      </c>
      <c r="S689" s="21">
        <f>VLOOKUP(C689,CustomerDemographic!$A$1:$M$3309,5)</f>
        <v>33</v>
      </c>
      <c r="T689" s="30">
        <f>VLOOKUP(C689,CustomerDemographic!$A$1:$M$3309,6)</f>
        <v>27248</v>
      </c>
      <c r="U689" s="29">
        <f ca="1">VLOOKUP(C689,CustomerDemographic!$A$1:$M$3309,7)</f>
        <v>49.227233149733635</v>
      </c>
      <c r="V689" s="29">
        <f t="shared" ca="1" si="32"/>
        <v>49.227233149416541</v>
      </c>
      <c r="W689" s="21" t="str">
        <f>VLOOKUP(C689,CustomerDemographic!$A$1:$M$3309,8)</f>
        <v>Civil Engineer</v>
      </c>
      <c r="X689" s="21" t="str">
        <f>VLOOKUP(C689,CustomerDemographic!$A$1:$M$3309,9)</f>
        <v>Manufacturing</v>
      </c>
      <c r="Y689" s="21" t="str">
        <f>VLOOKUP(C689,CustomerDemographic!$A$1:$M$3309,10)</f>
        <v>Mass Customer</v>
      </c>
      <c r="Z689" s="21" t="str">
        <f>VLOOKUP(C689,CustomerDemographic!$A$1:$M$3309,11)</f>
        <v>N</v>
      </c>
      <c r="AA689" s="21" t="str">
        <f>VLOOKUP(C689,CustomerDemographic!$A$1:$M$3311,12)</f>
        <v>No</v>
      </c>
      <c r="AB689" s="21">
        <f>VLOOKUP(C689,CustomerDemographic!$A$1:$M$3311,13)</f>
        <v>21</v>
      </c>
      <c r="AC689" s="3" t="str">
        <f>VLOOKUP(C689,CustomerAddress!$A$1:$F$4000,2)</f>
        <v>67234 Transport Hill</v>
      </c>
      <c r="AD689" s="3">
        <f>VLOOKUP(C689,CustomerAddress!$A$1:$F$4000,3)</f>
        <v>2777</v>
      </c>
      <c r="AE689" s="3" t="str">
        <f>VLOOKUP(C689,CustomerAddress!$A$1:$F$4000,4)</f>
        <v>NSW</v>
      </c>
      <c r="AF689" s="3" t="str">
        <f>VLOOKUP(C689,CustomerAddress!$A$1:$F$4000,5)</f>
        <v>Australia</v>
      </c>
      <c r="AG689" s="23">
        <f>VLOOKUP(C689,CustomerAddress!$A$1:$F$4000,6)</f>
        <v>7</v>
      </c>
    </row>
    <row r="690" spans="1:33" s="3" customFormat="1" ht="15.75" customHeight="1" x14ac:dyDescent="0.25">
      <c r="A690" s="22">
        <v>776</v>
      </c>
      <c r="B690" s="3">
        <v>64</v>
      </c>
      <c r="C690" s="3">
        <v>2701</v>
      </c>
      <c r="D690" s="5">
        <v>42841</v>
      </c>
      <c r="E690" s="86" t="str">
        <f t="shared" si="30"/>
        <v>April</v>
      </c>
      <c r="F690" s="86" t="str">
        <f t="shared" si="31"/>
        <v>Sunday</v>
      </c>
      <c r="G690" s="3" t="b">
        <v>0</v>
      </c>
      <c r="H690" s="6" t="s">
        <v>13</v>
      </c>
      <c r="I690" s="6" t="s">
        <v>17</v>
      </c>
      <c r="J690" s="6" t="s">
        <v>15</v>
      </c>
      <c r="K690" s="6" t="s">
        <v>16</v>
      </c>
      <c r="L690" s="6" t="s">
        <v>18</v>
      </c>
      <c r="M690" s="3">
        <v>1469.44</v>
      </c>
      <c r="N690" s="7">
        <v>596.54999999999995</v>
      </c>
      <c r="O690" s="5">
        <v>40487</v>
      </c>
      <c r="P690" s="42">
        <f>master[[#This Row],[list_price]]-master[[#This Row],[standard_cost]]</f>
        <v>872.8900000000001</v>
      </c>
      <c r="Q690" s="42" t="str">
        <f>VLOOKUP(C690,CustomerDemographic!$A$1:$M$3309,2)</f>
        <v>Ileana</v>
      </c>
      <c r="R690" s="21" t="str">
        <f>VLOOKUP(C690,CustomerDemographic!$A$1:$M$3309,4)</f>
        <v>Female</v>
      </c>
      <c r="S690" s="21">
        <f>VLOOKUP(C690,CustomerDemographic!$A$1:$M$3309,5)</f>
        <v>13</v>
      </c>
      <c r="T690" s="30">
        <f>VLOOKUP(C690,CustomerDemographic!$A$1:$M$3309,6)</f>
        <v>22125</v>
      </c>
      <c r="U690" s="29">
        <f ca="1">VLOOKUP(C690,CustomerDemographic!$A$1:$M$3309,7)</f>
        <v>63.2628495880898</v>
      </c>
      <c r="V690" s="29">
        <f t="shared" ca="1" si="32"/>
        <v>63.262849587772706</v>
      </c>
      <c r="W690" s="21" t="str">
        <f>VLOOKUP(C690,CustomerDemographic!$A$1:$M$3309,8)</f>
        <v>Dental Hygienist</v>
      </c>
      <c r="X690" s="21" t="str">
        <f>VLOOKUP(C690,CustomerDemographic!$A$1:$M$3309,9)</f>
        <v>Health</v>
      </c>
      <c r="Y690" s="21" t="str">
        <f>VLOOKUP(C690,CustomerDemographic!$A$1:$M$3309,10)</f>
        <v>Affluent Customer</v>
      </c>
      <c r="Z690" s="21" t="str">
        <f>VLOOKUP(C690,CustomerDemographic!$A$1:$M$3309,11)</f>
        <v>N</v>
      </c>
      <c r="AA690" s="21" t="str">
        <f>VLOOKUP(C690,CustomerDemographic!$A$1:$M$3311,12)</f>
        <v>Yes</v>
      </c>
      <c r="AB690" s="21">
        <f>VLOOKUP(C690,CustomerDemographic!$A$1:$M$3311,13)</f>
        <v>7</v>
      </c>
      <c r="AC690" s="3" t="str">
        <f>VLOOKUP(C690,CustomerAddress!$A$1:$F$4000,2)</f>
        <v>41 Westport Center</v>
      </c>
      <c r="AD690" s="3">
        <f>VLOOKUP(C690,CustomerAddress!$A$1:$F$4000,3)</f>
        <v>3280</v>
      </c>
      <c r="AE690" s="3" t="str">
        <f>VLOOKUP(C690,CustomerAddress!$A$1:$F$4000,4)</f>
        <v>VIC</v>
      </c>
      <c r="AF690" s="3" t="str">
        <f>VLOOKUP(C690,CustomerAddress!$A$1:$F$4000,5)</f>
        <v>Australia</v>
      </c>
      <c r="AG690" s="23">
        <f>VLOOKUP(C690,CustomerAddress!$A$1:$F$4000,6)</f>
        <v>4</v>
      </c>
    </row>
    <row r="691" spans="1:33" s="3" customFormat="1" ht="15.75" customHeight="1" x14ac:dyDescent="0.25">
      <c r="A691" s="22">
        <v>777</v>
      </c>
      <c r="B691" s="3">
        <v>35</v>
      </c>
      <c r="C691" s="3">
        <v>3335</v>
      </c>
      <c r="D691" s="5">
        <v>42770</v>
      </c>
      <c r="E691" s="86" t="str">
        <f t="shared" si="30"/>
        <v>February</v>
      </c>
      <c r="F691" s="86" t="str">
        <f t="shared" si="31"/>
        <v>Saturday</v>
      </c>
      <c r="G691" s="3" t="b">
        <v>1</v>
      </c>
      <c r="H691" s="6" t="s">
        <v>13</v>
      </c>
      <c r="I691" s="6" t="s">
        <v>17</v>
      </c>
      <c r="J691" s="6" t="s">
        <v>15</v>
      </c>
      <c r="K691" s="6" t="s">
        <v>20</v>
      </c>
      <c r="L691" s="6" t="s">
        <v>16</v>
      </c>
      <c r="M691" s="3">
        <v>1057.51</v>
      </c>
      <c r="N691" s="7">
        <v>154.4</v>
      </c>
      <c r="O691" s="5">
        <v>34527</v>
      </c>
      <c r="P691" s="42">
        <f>master[[#This Row],[list_price]]-master[[#This Row],[standard_cost]]</f>
        <v>903.11</v>
      </c>
      <c r="Q691" s="42" t="str">
        <f>VLOOKUP(C691,CustomerDemographic!$A$1:$M$3309,2)</f>
        <v>Damian</v>
      </c>
      <c r="R691" s="21" t="str">
        <f>VLOOKUP(C691,CustomerDemographic!$A$1:$M$3309,4)</f>
        <v>Male</v>
      </c>
      <c r="S691" s="21">
        <f>VLOOKUP(C691,CustomerDemographic!$A$1:$M$3309,5)</f>
        <v>47</v>
      </c>
      <c r="T691" s="30">
        <f>VLOOKUP(C691,CustomerDemographic!$A$1:$M$3309,6)</f>
        <v>29204</v>
      </c>
      <c r="U691" s="29">
        <f ca="1">VLOOKUP(C691,CustomerDemographic!$A$1:$M$3309,7)</f>
        <v>43.868329040144594</v>
      </c>
      <c r="V691" s="29">
        <f t="shared" ca="1" si="32"/>
        <v>43.868329039827501</v>
      </c>
      <c r="W691" s="21" t="str">
        <f>VLOOKUP(C691,CustomerDemographic!$A$1:$M$3309,8)</f>
        <v>Editor</v>
      </c>
      <c r="X691" s="21" t="str">
        <f>VLOOKUP(C691,CustomerDemographic!$A$1:$M$3309,9)</f>
        <v>Health</v>
      </c>
      <c r="Y691" s="21" t="str">
        <f>VLOOKUP(C691,CustomerDemographic!$A$1:$M$3309,10)</f>
        <v>Mass Customer</v>
      </c>
      <c r="Z691" s="21" t="str">
        <f>VLOOKUP(C691,CustomerDemographic!$A$1:$M$3309,11)</f>
        <v>N</v>
      </c>
      <c r="AA691" s="21" t="str">
        <f>VLOOKUP(C691,CustomerDemographic!$A$1:$M$3311,12)</f>
        <v>No</v>
      </c>
      <c r="AB691" s="21">
        <f>VLOOKUP(C691,CustomerDemographic!$A$1:$M$3311,13)</f>
        <v>16</v>
      </c>
      <c r="AC691" s="3" t="str">
        <f>VLOOKUP(C691,CustomerAddress!$A$1:$F$4000,2)</f>
        <v>3732 Linden Avenue</v>
      </c>
      <c r="AD691" s="3">
        <f>VLOOKUP(C691,CustomerAddress!$A$1:$F$4000,3)</f>
        <v>4820</v>
      </c>
      <c r="AE691" s="3" t="str">
        <f>VLOOKUP(C691,CustomerAddress!$A$1:$F$4000,4)</f>
        <v>QLD</v>
      </c>
      <c r="AF691" s="3" t="str">
        <f>VLOOKUP(C691,CustomerAddress!$A$1:$F$4000,5)</f>
        <v>Australia</v>
      </c>
      <c r="AG691" s="23">
        <f>VLOOKUP(C691,CustomerAddress!$A$1:$F$4000,6)</f>
        <v>1</v>
      </c>
    </row>
    <row r="692" spans="1:33" s="3" customFormat="1" ht="15.75" customHeight="1" x14ac:dyDescent="0.25">
      <c r="A692" s="22">
        <v>779</v>
      </c>
      <c r="B692" s="3">
        <v>2</v>
      </c>
      <c r="C692" s="3">
        <v>2832</v>
      </c>
      <c r="D692" s="5">
        <v>42901</v>
      </c>
      <c r="E692" s="86" t="str">
        <f t="shared" si="30"/>
        <v>June</v>
      </c>
      <c r="F692" s="86" t="str">
        <f t="shared" si="31"/>
        <v>Thursday</v>
      </c>
      <c r="G692" s="3" t="b">
        <v>1</v>
      </c>
      <c r="H692" s="6" t="s">
        <v>13</v>
      </c>
      <c r="I692" s="6" t="s">
        <v>14</v>
      </c>
      <c r="J692" s="6" t="s">
        <v>15</v>
      </c>
      <c r="K692" s="6" t="s">
        <v>16</v>
      </c>
      <c r="L692" s="6" t="s">
        <v>16</v>
      </c>
      <c r="M692" s="3">
        <v>71.489999999999995</v>
      </c>
      <c r="N692" s="7">
        <v>53.62</v>
      </c>
      <c r="O692" s="5">
        <v>41245</v>
      </c>
      <c r="P692" s="42">
        <f>master[[#This Row],[list_price]]-master[[#This Row],[standard_cost]]</f>
        <v>17.869999999999997</v>
      </c>
      <c r="Q692" s="42" t="str">
        <f>VLOOKUP(C692,CustomerDemographic!$A$1:$M$3309,2)</f>
        <v>Tedmund</v>
      </c>
      <c r="R692" s="21" t="str">
        <f>VLOOKUP(C692,CustomerDemographic!$A$1:$M$3309,4)</f>
        <v>Male</v>
      </c>
      <c r="S692" s="21">
        <f>VLOOKUP(C692,CustomerDemographic!$A$1:$M$3309,5)</f>
        <v>9</v>
      </c>
      <c r="T692" s="30">
        <f>VLOOKUP(C692,CustomerDemographic!$A$1:$M$3309,6)</f>
        <v>28028</v>
      </c>
      <c r="U692" s="29">
        <f ca="1">VLOOKUP(C692,CustomerDemographic!$A$1:$M$3309,7)</f>
        <v>47.090246848363769</v>
      </c>
      <c r="V692" s="29">
        <f t="shared" ca="1" si="32"/>
        <v>47.090246848046682</v>
      </c>
      <c r="W692" s="21" t="str">
        <f>VLOOKUP(C692,CustomerDemographic!$A$1:$M$3309,8)</f>
        <v>Recruiter</v>
      </c>
      <c r="X692" s="21" t="str">
        <f>VLOOKUP(C692,CustomerDemographic!$A$1:$M$3309,9)</f>
        <v>Telecommunications</v>
      </c>
      <c r="Y692" s="21" t="str">
        <f>VLOOKUP(C692,CustomerDemographic!$A$1:$M$3309,10)</f>
        <v>Mass Customer</v>
      </c>
      <c r="Z692" s="21" t="str">
        <f>VLOOKUP(C692,CustomerDemographic!$A$1:$M$3309,11)</f>
        <v>N</v>
      </c>
      <c r="AA692" s="21" t="str">
        <f>VLOOKUP(C692,CustomerDemographic!$A$1:$M$3311,12)</f>
        <v>Yes</v>
      </c>
      <c r="AB692" s="21">
        <f>VLOOKUP(C692,CustomerDemographic!$A$1:$M$3311,13)</f>
        <v>9</v>
      </c>
      <c r="AC692" s="3" t="str">
        <f>VLOOKUP(C692,CustomerAddress!$A$1:$F$4000,2)</f>
        <v>92610 Sutherland Place</v>
      </c>
      <c r="AD692" s="3">
        <f>VLOOKUP(C692,CustomerAddress!$A$1:$F$4000,3)</f>
        <v>3140</v>
      </c>
      <c r="AE692" s="3" t="str">
        <f>VLOOKUP(C692,CustomerAddress!$A$1:$F$4000,4)</f>
        <v>VIC</v>
      </c>
      <c r="AF692" s="3" t="str">
        <f>VLOOKUP(C692,CustomerAddress!$A$1:$F$4000,5)</f>
        <v>Australia</v>
      </c>
      <c r="AG692" s="23">
        <f>VLOOKUP(C692,CustomerAddress!$A$1:$F$4000,6)</f>
        <v>8</v>
      </c>
    </row>
    <row r="693" spans="1:33" s="3" customFormat="1" ht="15.75" customHeight="1" x14ac:dyDescent="0.25">
      <c r="A693" s="22">
        <v>780</v>
      </c>
      <c r="B693" s="3">
        <v>94</v>
      </c>
      <c r="C693" s="3">
        <v>1608</v>
      </c>
      <c r="D693" s="5">
        <v>43009</v>
      </c>
      <c r="E693" s="86" t="str">
        <f t="shared" si="30"/>
        <v>October</v>
      </c>
      <c r="F693" s="86" t="str">
        <f t="shared" si="31"/>
        <v>Sunday</v>
      </c>
      <c r="G693" s="3" t="b">
        <v>0</v>
      </c>
      <c r="H693" s="6" t="s">
        <v>13</v>
      </c>
      <c r="I693" s="6" t="s">
        <v>22</v>
      </c>
      <c r="J693" s="6" t="s">
        <v>15</v>
      </c>
      <c r="K693" s="6" t="s">
        <v>16</v>
      </c>
      <c r="L693" s="6" t="s">
        <v>18</v>
      </c>
      <c r="M693" s="3">
        <v>1635.3</v>
      </c>
      <c r="N693" s="7">
        <v>993.66</v>
      </c>
      <c r="O693" s="5">
        <v>38002</v>
      </c>
      <c r="P693" s="42">
        <f>master[[#This Row],[list_price]]-master[[#This Row],[standard_cost]]</f>
        <v>641.64</v>
      </c>
      <c r="Q693" s="42" t="str">
        <f>VLOOKUP(C693,CustomerDemographic!$A$1:$M$3309,2)</f>
        <v>Fernande</v>
      </c>
      <c r="R693" s="21" t="str">
        <f>VLOOKUP(C693,CustomerDemographic!$A$1:$M$3309,4)</f>
        <v>Female</v>
      </c>
      <c r="S693" s="21">
        <f>VLOOKUP(C693,CustomerDemographic!$A$1:$M$3309,5)</f>
        <v>87</v>
      </c>
      <c r="T693" s="30">
        <f>VLOOKUP(C693,CustomerDemographic!$A$1:$M$3309,6)</f>
        <v>21449</v>
      </c>
      <c r="U693" s="29">
        <f ca="1">VLOOKUP(C693,CustomerDemographic!$A$1:$M$3309,7)</f>
        <v>65.114904382610348</v>
      </c>
      <c r="V693" s="29">
        <f t="shared" ca="1" si="32"/>
        <v>65.114904382293261</v>
      </c>
      <c r="W693" s="21" t="str">
        <f>VLOOKUP(C693,CustomerDemographic!$A$1:$M$3309,8)</f>
        <v>Software Engineer III</v>
      </c>
      <c r="X693" s="21" t="str">
        <f>VLOOKUP(C693,CustomerDemographic!$A$1:$M$3309,9)</f>
        <v>n/a</v>
      </c>
      <c r="Y693" s="21" t="str">
        <f>VLOOKUP(C693,CustomerDemographic!$A$1:$M$3309,10)</f>
        <v>Mass Customer</v>
      </c>
      <c r="Z693" s="21" t="str">
        <f>VLOOKUP(C693,CustomerDemographic!$A$1:$M$3309,11)</f>
        <v>N</v>
      </c>
      <c r="AA693" s="21" t="str">
        <f>VLOOKUP(C693,CustomerDemographic!$A$1:$M$3311,12)</f>
        <v>Yes</v>
      </c>
      <c r="AB693" s="21">
        <f>VLOOKUP(C693,CustomerDemographic!$A$1:$M$3311,13)</f>
        <v>6</v>
      </c>
      <c r="AC693" s="3" t="str">
        <f>VLOOKUP(C693,CustomerAddress!$A$1:$F$4000,2)</f>
        <v>1617 Lakewood Gardens Lane</v>
      </c>
      <c r="AD693" s="3">
        <f>VLOOKUP(C693,CustomerAddress!$A$1:$F$4000,3)</f>
        <v>2090</v>
      </c>
      <c r="AE693" s="3" t="str">
        <f>VLOOKUP(C693,CustomerAddress!$A$1:$F$4000,4)</f>
        <v>NSW</v>
      </c>
      <c r="AF693" s="3" t="str">
        <f>VLOOKUP(C693,CustomerAddress!$A$1:$F$4000,5)</f>
        <v>Australia</v>
      </c>
      <c r="AG693" s="23">
        <f>VLOOKUP(C693,CustomerAddress!$A$1:$F$4000,6)</f>
        <v>11</v>
      </c>
    </row>
    <row r="694" spans="1:33" s="3" customFormat="1" ht="15.75" customHeight="1" x14ac:dyDescent="0.25">
      <c r="A694" s="22">
        <v>782</v>
      </c>
      <c r="B694" s="3">
        <v>69</v>
      </c>
      <c r="C694" s="3">
        <v>3220</v>
      </c>
      <c r="D694" s="5">
        <v>42778</v>
      </c>
      <c r="E694" s="86" t="str">
        <f t="shared" si="30"/>
        <v>February</v>
      </c>
      <c r="F694" s="86" t="str">
        <f t="shared" si="31"/>
        <v>Sunday</v>
      </c>
      <c r="G694" s="3" t="b">
        <v>0</v>
      </c>
      <c r="H694" s="6" t="s">
        <v>13</v>
      </c>
      <c r="I694" s="6" t="s">
        <v>22</v>
      </c>
      <c r="J694" s="6" t="s">
        <v>23</v>
      </c>
      <c r="K694" s="6" t="s">
        <v>16</v>
      </c>
      <c r="L694" s="6" t="s">
        <v>16</v>
      </c>
      <c r="M694" s="3">
        <v>792.9</v>
      </c>
      <c r="N694" s="7">
        <v>594.67999999999995</v>
      </c>
      <c r="O694" s="5">
        <v>33879</v>
      </c>
      <c r="P694" s="42">
        <f>master[[#This Row],[list_price]]-master[[#This Row],[standard_cost]]</f>
        <v>198.22000000000003</v>
      </c>
      <c r="Q694" s="42" t="str">
        <f>VLOOKUP(C694,CustomerDemographic!$A$1:$M$3309,2)</f>
        <v>Hunt</v>
      </c>
      <c r="R694" s="21" t="str">
        <f>VLOOKUP(C694,CustomerDemographic!$A$1:$M$3309,4)</f>
        <v>Male</v>
      </c>
      <c r="S694" s="21">
        <f>VLOOKUP(C694,CustomerDemographic!$A$1:$M$3309,5)</f>
        <v>53</v>
      </c>
      <c r="T694" s="30">
        <f>VLOOKUP(C694,CustomerDemographic!$A$1:$M$3309,6)</f>
        <v>26506</v>
      </c>
      <c r="U694" s="29">
        <f ca="1">VLOOKUP(C694,CustomerDemographic!$A$1:$M$3309,7)</f>
        <v>51.2601098620624</v>
      </c>
      <c r="V694" s="29">
        <f t="shared" ca="1" si="32"/>
        <v>51.260109861745306</v>
      </c>
      <c r="W694" s="21" t="str">
        <f>VLOOKUP(C694,CustomerDemographic!$A$1:$M$3309,8)</f>
        <v>Research Assistant IV</v>
      </c>
      <c r="X694" s="21" t="str">
        <f>VLOOKUP(C694,CustomerDemographic!$A$1:$M$3309,9)</f>
        <v>Manufacturing</v>
      </c>
      <c r="Y694" s="21" t="str">
        <f>VLOOKUP(C694,CustomerDemographic!$A$1:$M$3309,10)</f>
        <v>Affluent Customer</v>
      </c>
      <c r="Z694" s="21" t="str">
        <f>VLOOKUP(C694,CustomerDemographic!$A$1:$M$3309,11)</f>
        <v>N</v>
      </c>
      <c r="AA694" s="21" t="str">
        <f>VLOOKUP(C694,CustomerDemographic!$A$1:$M$3311,12)</f>
        <v>No</v>
      </c>
      <c r="AB694" s="21">
        <f>VLOOKUP(C694,CustomerDemographic!$A$1:$M$3311,13)</f>
        <v>11</v>
      </c>
      <c r="AC694" s="3" t="str">
        <f>VLOOKUP(C694,CustomerAddress!$A$1:$F$4000,2)</f>
        <v>580 Blaine Center</v>
      </c>
      <c r="AD694" s="3">
        <f>VLOOKUP(C694,CustomerAddress!$A$1:$F$4000,3)</f>
        <v>2029</v>
      </c>
      <c r="AE694" s="3" t="str">
        <f>VLOOKUP(C694,CustomerAddress!$A$1:$F$4000,4)</f>
        <v>NSW</v>
      </c>
      <c r="AF694" s="3" t="str">
        <f>VLOOKUP(C694,CustomerAddress!$A$1:$F$4000,5)</f>
        <v>Australia</v>
      </c>
      <c r="AG694" s="23">
        <f>VLOOKUP(C694,CustomerAddress!$A$1:$F$4000,6)</f>
        <v>10</v>
      </c>
    </row>
    <row r="695" spans="1:33" s="3" customFormat="1" ht="15.75" customHeight="1" x14ac:dyDescent="0.25">
      <c r="A695" s="22">
        <v>783</v>
      </c>
      <c r="B695" s="3">
        <v>0</v>
      </c>
      <c r="C695" s="3">
        <v>2453</v>
      </c>
      <c r="D695" s="5">
        <v>42954</v>
      </c>
      <c r="E695" s="86" t="str">
        <f t="shared" si="30"/>
        <v>August</v>
      </c>
      <c r="F695" s="86" t="str">
        <f t="shared" si="31"/>
        <v>Monday</v>
      </c>
      <c r="G695" s="3" t="b">
        <v>0</v>
      </c>
      <c r="H695" s="6" t="s">
        <v>13</v>
      </c>
      <c r="I695" s="6" t="s">
        <v>22</v>
      </c>
      <c r="J695" s="6" t="s">
        <v>15</v>
      </c>
      <c r="K695" s="6" t="s">
        <v>16</v>
      </c>
      <c r="L695" s="6" t="s">
        <v>18</v>
      </c>
      <c r="M695" s="3">
        <v>569.55999999999995</v>
      </c>
      <c r="N695" s="7">
        <v>528.42999999999995</v>
      </c>
      <c r="O695" s="5">
        <v>37874</v>
      </c>
      <c r="P695" s="42">
        <f>master[[#This Row],[list_price]]-master[[#This Row],[standard_cost]]</f>
        <v>41.129999999999995</v>
      </c>
      <c r="Q695" s="42" t="str">
        <f>VLOOKUP(C695,CustomerDemographic!$A$1:$M$3309,2)</f>
        <v>Ruthe</v>
      </c>
      <c r="R695" s="21" t="str">
        <f>VLOOKUP(C695,CustomerDemographic!$A$1:$M$3309,4)</f>
        <v>Female</v>
      </c>
      <c r="S695" s="21">
        <f>VLOOKUP(C695,CustomerDemographic!$A$1:$M$3309,5)</f>
        <v>22</v>
      </c>
      <c r="T695" s="30">
        <f>VLOOKUP(C695,CustomerDemographic!$A$1:$M$3309,6)</f>
        <v>33821</v>
      </c>
      <c r="U695" s="29">
        <f ca="1">VLOOKUP(C695,CustomerDemographic!$A$1:$M$3309,7)</f>
        <v>31.219013971651442</v>
      </c>
      <c r="V695" s="29">
        <f t="shared" ca="1" si="32"/>
        <v>31.219013971334352</v>
      </c>
      <c r="W695" s="21" t="str">
        <f>VLOOKUP(C695,CustomerDemographic!$A$1:$M$3309,8)</f>
        <v>Safety Technician II</v>
      </c>
      <c r="X695" s="21" t="str">
        <f>VLOOKUP(C695,CustomerDemographic!$A$1:$M$3309,9)</f>
        <v>Telecommunications</v>
      </c>
      <c r="Y695" s="21" t="str">
        <f>VLOOKUP(C695,CustomerDemographic!$A$1:$M$3309,10)</f>
        <v>High Net Worth</v>
      </c>
      <c r="Z695" s="21" t="str">
        <f>VLOOKUP(C695,CustomerDemographic!$A$1:$M$3309,11)</f>
        <v>N</v>
      </c>
      <c r="AA695" s="21" t="str">
        <f>VLOOKUP(C695,CustomerDemographic!$A$1:$M$3311,12)</f>
        <v>No</v>
      </c>
      <c r="AB695" s="21">
        <f>VLOOKUP(C695,CustomerDemographic!$A$1:$M$3311,13)</f>
        <v>9</v>
      </c>
      <c r="AC695" s="3" t="str">
        <f>VLOOKUP(C695,CustomerAddress!$A$1:$F$4000,2)</f>
        <v>6 Morningstar Way</v>
      </c>
      <c r="AD695" s="3">
        <f>VLOOKUP(C695,CustomerAddress!$A$1:$F$4000,3)</f>
        <v>2165</v>
      </c>
      <c r="AE695" s="3" t="str">
        <f>VLOOKUP(C695,CustomerAddress!$A$1:$F$4000,4)</f>
        <v>NSW</v>
      </c>
      <c r="AF695" s="3" t="str">
        <f>VLOOKUP(C695,CustomerAddress!$A$1:$F$4000,5)</f>
        <v>Australia</v>
      </c>
      <c r="AG695" s="23">
        <f>VLOOKUP(C695,CustomerAddress!$A$1:$F$4000,6)</f>
        <v>7</v>
      </c>
    </row>
    <row r="696" spans="1:33" s="3" customFormat="1" ht="15.75" customHeight="1" x14ac:dyDescent="0.25">
      <c r="A696" s="22">
        <v>784</v>
      </c>
      <c r="B696" s="3">
        <v>81</v>
      </c>
      <c r="C696" s="3">
        <v>2755</v>
      </c>
      <c r="D696" s="5">
        <v>43044</v>
      </c>
      <c r="E696" s="86" t="str">
        <f t="shared" si="30"/>
        <v>November</v>
      </c>
      <c r="F696" s="86" t="str">
        <f t="shared" si="31"/>
        <v>Sunday</v>
      </c>
      <c r="G696" s="3" t="b">
        <v>1</v>
      </c>
      <c r="H696" s="6" t="s">
        <v>13</v>
      </c>
      <c r="I696" s="6" t="s">
        <v>21</v>
      </c>
      <c r="J696" s="6" t="s">
        <v>15</v>
      </c>
      <c r="K696" s="6" t="s">
        <v>16</v>
      </c>
      <c r="L696" s="6" t="s">
        <v>27</v>
      </c>
      <c r="M696" s="3">
        <v>586.45000000000005</v>
      </c>
      <c r="N696" s="7">
        <v>521.94000000000005</v>
      </c>
      <c r="O696" s="5">
        <v>41533</v>
      </c>
      <c r="P696" s="42">
        <f>master[[#This Row],[list_price]]-master[[#This Row],[standard_cost]]</f>
        <v>64.509999999999991</v>
      </c>
      <c r="Q696" s="42" t="str">
        <f>VLOOKUP(C696,CustomerDemographic!$A$1:$M$3309,2)</f>
        <v>Karen</v>
      </c>
      <c r="R696" s="21" t="str">
        <f>VLOOKUP(C696,CustomerDemographic!$A$1:$M$3309,4)</f>
        <v>Female</v>
      </c>
      <c r="S696" s="21">
        <f>VLOOKUP(C696,CustomerDemographic!$A$1:$M$3309,5)</f>
        <v>66</v>
      </c>
      <c r="T696" s="30">
        <f>VLOOKUP(C696,CustomerDemographic!$A$1:$M$3309,6)</f>
        <v>36369</v>
      </c>
      <c r="U696" s="29">
        <f ca="1">VLOOKUP(C696,CustomerDemographic!$A$1:$M$3309,7)</f>
        <v>24.238192053843225</v>
      </c>
      <c r="V696" s="29">
        <f t="shared" ca="1" si="32"/>
        <v>24.238192053526131</v>
      </c>
      <c r="W696" s="21" t="str">
        <f>VLOOKUP(C696,CustomerDemographic!$A$1:$M$3309,8)</f>
        <v>Automation Specialist I</v>
      </c>
      <c r="X696" s="21" t="str">
        <f>VLOOKUP(C696,CustomerDemographic!$A$1:$M$3309,9)</f>
        <v>Manufacturing</v>
      </c>
      <c r="Y696" s="21" t="str">
        <f>VLOOKUP(C696,CustomerDemographic!$A$1:$M$3309,10)</f>
        <v>Mass Customer</v>
      </c>
      <c r="Z696" s="21" t="str">
        <f>VLOOKUP(C696,CustomerDemographic!$A$1:$M$3309,11)</f>
        <v>N</v>
      </c>
      <c r="AA696" s="21" t="str">
        <f>VLOOKUP(C696,CustomerDemographic!$A$1:$M$3311,12)</f>
        <v>Yes</v>
      </c>
      <c r="AB696" s="21">
        <f>VLOOKUP(C696,CustomerDemographic!$A$1:$M$3311,13)</f>
        <v>1</v>
      </c>
      <c r="AC696" s="3" t="str">
        <f>VLOOKUP(C696,CustomerAddress!$A$1:$F$4000,2)</f>
        <v>2241 Pearson Plaza</v>
      </c>
      <c r="AD696" s="3">
        <f>VLOOKUP(C696,CustomerAddress!$A$1:$F$4000,3)</f>
        <v>4503</v>
      </c>
      <c r="AE696" s="3" t="str">
        <f>VLOOKUP(C696,CustomerAddress!$A$1:$F$4000,4)</f>
        <v>QLD</v>
      </c>
      <c r="AF696" s="3" t="str">
        <f>VLOOKUP(C696,CustomerAddress!$A$1:$F$4000,5)</f>
        <v>Australia</v>
      </c>
      <c r="AG696" s="23">
        <f>VLOOKUP(C696,CustomerAddress!$A$1:$F$4000,6)</f>
        <v>6</v>
      </c>
    </row>
    <row r="697" spans="1:33" s="3" customFormat="1" ht="15.75" customHeight="1" x14ac:dyDescent="0.25">
      <c r="A697" s="22">
        <v>785</v>
      </c>
      <c r="B697" s="3">
        <v>34</v>
      </c>
      <c r="C697" s="3">
        <v>3094</v>
      </c>
      <c r="D697" s="5">
        <v>42769</v>
      </c>
      <c r="E697" s="86" t="str">
        <f t="shared" si="30"/>
        <v>February</v>
      </c>
      <c r="F697" s="86" t="str">
        <f t="shared" si="31"/>
        <v>Friday</v>
      </c>
      <c r="G697" s="3" t="b">
        <v>1</v>
      </c>
      <c r="H697" s="6" t="s">
        <v>13</v>
      </c>
      <c r="I697" s="6" t="s">
        <v>21</v>
      </c>
      <c r="J697" s="6" t="s">
        <v>23</v>
      </c>
      <c r="K697" s="6" t="s">
        <v>26</v>
      </c>
      <c r="L697" s="6" t="s">
        <v>18</v>
      </c>
      <c r="M697" s="3">
        <v>774.53</v>
      </c>
      <c r="N697" s="7">
        <v>464.72</v>
      </c>
      <c r="O697" s="5">
        <v>40336</v>
      </c>
      <c r="P697" s="42">
        <f>master[[#This Row],[list_price]]-master[[#This Row],[standard_cost]]</f>
        <v>309.80999999999995</v>
      </c>
      <c r="Q697" s="42" t="str">
        <f>VLOOKUP(C697,CustomerDemographic!$A$1:$M$3309,2)</f>
        <v>Izak</v>
      </c>
      <c r="R697" s="21" t="str">
        <f>VLOOKUP(C697,CustomerDemographic!$A$1:$M$3309,4)</f>
        <v>Male</v>
      </c>
      <c r="S697" s="21">
        <f>VLOOKUP(C697,CustomerDemographic!$A$1:$M$3309,5)</f>
        <v>51</v>
      </c>
      <c r="T697" s="30">
        <f>VLOOKUP(C697,CustomerDemographic!$A$1:$M$3309,6)</f>
        <v>32656</v>
      </c>
      <c r="U697" s="29">
        <f ca="1">VLOOKUP(C697,CustomerDemographic!$A$1:$M$3309,7)</f>
        <v>34.410794793569252</v>
      </c>
      <c r="V697" s="29">
        <f t="shared" ca="1" si="32"/>
        <v>34.410794793252158</v>
      </c>
      <c r="W697" s="21" t="str">
        <f>VLOOKUP(C697,CustomerDemographic!$A$1:$M$3309,8)</f>
        <v>Biostatistician II</v>
      </c>
      <c r="X697" s="21" t="str">
        <f>VLOOKUP(C697,CustomerDemographic!$A$1:$M$3309,9)</f>
        <v>n/a</v>
      </c>
      <c r="Y697" s="21" t="str">
        <f>VLOOKUP(C697,CustomerDemographic!$A$1:$M$3309,10)</f>
        <v>Mass Customer</v>
      </c>
      <c r="Z697" s="21" t="str">
        <f>VLOOKUP(C697,CustomerDemographic!$A$1:$M$3309,11)</f>
        <v>N</v>
      </c>
      <c r="AA697" s="21" t="str">
        <f>VLOOKUP(C697,CustomerDemographic!$A$1:$M$3311,12)</f>
        <v>Yes</v>
      </c>
      <c r="AB697" s="21">
        <f>VLOOKUP(C697,CustomerDemographic!$A$1:$M$3311,13)</f>
        <v>17</v>
      </c>
      <c r="AC697" s="3" t="str">
        <f>VLOOKUP(C697,CustomerAddress!$A$1:$F$4000,2)</f>
        <v>67241 Heath Way</v>
      </c>
      <c r="AD697" s="3">
        <f>VLOOKUP(C697,CustomerAddress!$A$1:$F$4000,3)</f>
        <v>2151</v>
      </c>
      <c r="AE697" s="3" t="str">
        <f>VLOOKUP(C697,CustomerAddress!$A$1:$F$4000,4)</f>
        <v>NSW</v>
      </c>
      <c r="AF697" s="3" t="str">
        <f>VLOOKUP(C697,CustomerAddress!$A$1:$F$4000,5)</f>
        <v>Australia</v>
      </c>
      <c r="AG697" s="23">
        <f>VLOOKUP(C697,CustomerAddress!$A$1:$F$4000,6)</f>
        <v>8</v>
      </c>
    </row>
    <row r="698" spans="1:33" s="3" customFormat="1" ht="15.75" customHeight="1" x14ac:dyDescent="0.25">
      <c r="A698" s="22">
        <v>786</v>
      </c>
      <c r="B698" s="3">
        <v>0</v>
      </c>
      <c r="C698" s="3">
        <v>666</v>
      </c>
      <c r="D698" s="5">
        <v>42839</v>
      </c>
      <c r="E698" s="86" t="str">
        <f t="shared" si="30"/>
        <v>April</v>
      </c>
      <c r="F698" s="86" t="str">
        <f t="shared" si="31"/>
        <v>Friday</v>
      </c>
      <c r="G698" s="3" t="b">
        <v>1</v>
      </c>
      <c r="H698" s="6" t="s">
        <v>13</v>
      </c>
      <c r="I698" s="6" t="s">
        <v>19</v>
      </c>
      <c r="J698" s="6" t="s">
        <v>15</v>
      </c>
      <c r="K698" s="6" t="s">
        <v>16</v>
      </c>
      <c r="L698" s="6" t="s">
        <v>16</v>
      </c>
      <c r="M698" s="3">
        <v>235.63</v>
      </c>
      <c r="N698" s="7">
        <v>125.07</v>
      </c>
      <c r="O698" s="5">
        <v>35667</v>
      </c>
      <c r="P698" s="42">
        <f>master[[#This Row],[list_price]]-master[[#This Row],[standard_cost]]</f>
        <v>110.56</v>
      </c>
      <c r="Q698" s="42" t="str">
        <f>VLOOKUP(C698,CustomerDemographic!$A$1:$M$3309,2)</f>
        <v>Anselma</v>
      </c>
      <c r="R698" s="21" t="str">
        <f>VLOOKUP(C698,CustomerDemographic!$A$1:$M$3309,4)</f>
        <v>Female</v>
      </c>
      <c r="S698" s="21">
        <f>VLOOKUP(C698,CustomerDemographic!$A$1:$M$3309,5)</f>
        <v>82</v>
      </c>
      <c r="T698" s="30">
        <f>VLOOKUP(C698,CustomerDemographic!$A$1:$M$3309,6)</f>
        <v>30621</v>
      </c>
      <c r="U698" s="29">
        <f ca="1">VLOOKUP(C698,CustomerDemographic!$A$1:$M$3309,7)</f>
        <v>39.986137259322675</v>
      </c>
      <c r="V698" s="29">
        <f t="shared" ca="1" si="32"/>
        <v>39.986137259005581</v>
      </c>
      <c r="W698" s="21" t="str">
        <f>VLOOKUP(C698,CustomerDemographic!$A$1:$M$3309,8)</f>
        <v>Social Worker</v>
      </c>
      <c r="X698" s="21" t="str">
        <f>VLOOKUP(C698,CustomerDemographic!$A$1:$M$3309,9)</f>
        <v>Health</v>
      </c>
      <c r="Y698" s="21" t="str">
        <f>VLOOKUP(C698,CustomerDemographic!$A$1:$M$3309,10)</f>
        <v>High Net Worth</v>
      </c>
      <c r="Z698" s="21" t="str">
        <f>VLOOKUP(C698,CustomerDemographic!$A$1:$M$3309,11)</f>
        <v>N</v>
      </c>
      <c r="AA698" s="21" t="str">
        <f>VLOOKUP(C698,CustomerDemographic!$A$1:$M$3311,12)</f>
        <v>Yes</v>
      </c>
      <c r="AB698" s="21">
        <f>VLOOKUP(C698,CustomerDemographic!$A$1:$M$3311,13)</f>
        <v>15</v>
      </c>
      <c r="AC698" s="3" t="str">
        <f>VLOOKUP(C698,CustomerAddress!$A$1:$F$4000,2)</f>
        <v>25 Mesta Plaza</v>
      </c>
      <c r="AD698" s="3">
        <f>VLOOKUP(C698,CustomerAddress!$A$1:$F$4000,3)</f>
        <v>3975</v>
      </c>
      <c r="AE698" s="3" t="str">
        <f>VLOOKUP(C698,CustomerAddress!$A$1:$F$4000,4)</f>
        <v>VIC</v>
      </c>
      <c r="AF698" s="3" t="str">
        <f>VLOOKUP(C698,CustomerAddress!$A$1:$F$4000,5)</f>
        <v>Australia</v>
      </c>
      <c r="AG698" s="23">
        <f>VLOOKUP(C698,CustomerAddress!$A$1:$F$4000,6)</f>
        <v>8</v>
      </c>
    </row>
    <row r="699" spans="1:33" s="3" customFormat="1" ht="15.75" customHeight="1" x14ac:dyDescent="0.25">
      <c r="A699" s="22">
        <v>787</v>
      </c>
      <c r="B699" s="3">
        <v>67</v>
      </c>
      <c r="C699" s="3">
        <v>2981</v>
      </c>
      <c r="D699" s="5">
        <v>42880</v>
      </c>
      <c r="E699" s="86" t="str">
        <f t="shared" si="30"/>
        <v>May</v>
      </c>
      <c r="F699" s="86" t="str">
        <f t="shared" si="31"/>
        <v>Thursday</v>
      </c>
      <c r="G699" s="3" t="b">
        <v>0</v>
      </c>
      <c r="H699" s="6" t="s">
        <v>13</v>
      </c>
      <c r="I699" s="6" t="s">
        <v>14</v>
      </c>
      <c r="J699" s="6" t="s">
        <v>15</v>
      </c>
      <c r="K699" s="6" t="s">
        <v>16</v>
      </c>
      <c r="L699" s="6" t="s">
        <v>18</v>
      </c>
      <c r="M699" s="3">
        <v>1071.23</v>
      </c>
      <c r="N699" s="7">
        <v>380.74</v>
      </c>
      <c r="O699" s="5">
        <v>40670</v>
      </c>
      <c r="P699" s="42">
        <f>master[[#This Row],[list_price]]-master[[#This Row],[standard_cost]]</f>
        <v>690.49</v>
      </c>
      <c r="Q699" s="42" t="str">
        <f>VLOOKUP(C699,CustomerDemographic!$A$1:$M$3309,2)</f>
        <v>Benny</v>
      </c>
      <c r="R699" s="21" t="str">
        <f>VLOOKUP(C699,CustomerDemographic!$A$1:$M$3309,4)</f>
        <v>Male</v>
      </c>
      <c r="S699" s="21">
        <f>VLOOKUP(C699,CustomerDemographic!$A$1:$M$3309,5)</f>
        <v>26</v>
      </c>
      <c r="T699" s="30">
        <f>VLOOKUP(C699,CustomerDemographic!$A$1:$M$3309,6)</f>
        <v>29310</v>
      </c>
      <c r="U699" s="29">
        <f ca="1">VLOOKUP(C699,CustomerDemographic!$A$1:$M$3309,7)</f>
        <v>43.577918081240483</v>
      </c>
      <c r="V699" s="29">
        <f t="shared" ca="1" si="32"/>
        <v>43.577918080923389</v>
      </c>
      <c r="W699" s="21" t="str">
        <f>VLOOKUP(C699,CustomerDemographic!$A$1:$M$3309,8)</f>
        <v>Sales Representative</v>
      </c>
      <c r="X699" s="21" t="str">
        <f>VLOOKUP(C699,CustomerDemographic!$A$1:$M$3309,9)</f>
        <v>Retail</v>
      </c>
      <c r="Y699" s="21" t="str">
        <f>VLOOKUP(C699,CustomerDemographic!$A$1:$M$3309,10)</f>
        <v>High Net Worth</v>
      </c>
      <c r="Z699" s="21" t="str">
        <f>VLOOKUP(C699,CustomerDemographic!$A$1:$M$3309,11)</f>
        <v>N</v>
      </c>
      <c r="AA699" s="21" t="str">
        <f>VLOOKUP(C699,CustomerDemographic!$A$1:$M$3311,12)</f>
        <v>Yes</v>
      </c>
      <c r="AB699" s="21">
        <f>VLOOKUP(C699,CustomerDemographic!$A$1:$M$3311,13)</f>
        <v>21</v>
      </c>
      <c r="AC699" s="3" t="str">
        <f>VLOOKUP(C699,CustomerAddress!$A$1:$F$4000,2)</f>
        <v>9 7th Pass</v>
      </c>
      <c r="AD699" s="3">
        <f>VLOOKUP(C699,CustomerAddress!$A$1:$F$4000,3)</f>
        <v>2760</v>
      </c>
      <c r="AE699" s="3" t="str">
        <f>VLOOKUP(C699,CustomerAddress!$A$1:$F$4000,4)</f>
        <v>NSW</v>
      </c>
      <c r="AF699" s="3" t="str">
        <f>VLOOKUP(C699,CustomerAddress!$A$1:$F$4000,5)</f>
        <v>Australia</v>
      </c>
      <c r="AG699" s="23">
        <f>VLOOKUP(C699,CustomerAddress!$A$1:$F$4000,6)</f>
        <v>9</v>
      </c>
    </row>
    <row r="700" spans="1:33" s="3" customFormat="1" ht="15.75" customHeight="1" x14ac:dyDescent="0.25">
      <c r="A700" s="22">
        <v>789</v>
      </c>
      <c r="B700" s="3">
        <v>69</v>
      </c>
      <c r="C700" s="3">
        <v>1877</v>
      </c>
      <c r="D700" s="5">
        <v>42919</v>
      </c>
      <c r="E700" s="86" t="str">
        <f t="shared" si="30"/>
        <v>July</v>
      </c>
      <c r="F700" s="86" t="str">
        <f t="shared" si="31"/>
        <v>Monday</v>
      </c>
      <c r="G700" s="3" t="b">
        <v>1</v>
      </c>
      <c r="H700" s="6" t="s">
        <v>13</v>
      </c>
      <c r="I700" s="6" t="s">
        <v>21</v>
      </c>
      <c r="J700" s="6" t="s">
        <v>23</v>
      </c>
      <c r="K700" s="6" t="s">
        <v>16</v>
      </c>
      <c r="L700" s="6" t="s">
        <v>18</v>
      </c>
      <c r="M700" s="3">
        <v>1240.31</v>
      </c>
      <c r="N700" s="7">
        <v>795.1</v>
      </c>
      <c r="O700" s="5">
        <v>42226</v>
      </c>
      <c r="P700" s="42">
        <f>master[[#This Row],[list_price]]-master[[#This Row],[standard_cost]]</f>
        <v>445.20999999999992</v>
      </c>
      <c r="Q700" s="42" t="str">
        <f>VLOOKUP(C700,CustomerDemographic!$A$1:$M$3309,2)</f>
        <v>Radcliffe</v>
      </c>
      <c r="R700" s="21" t="str">
        <f>VLOOKUP(C700,CustomerDemographic!$A$1:$M$3309,4)</f>
        <v>Male</v>
      </c>
      <c r="S700" s="21">
        <f>VLOOKUP(C700,CustomerDemographic!$A$1:$M$3309,5)</f>
        <v>13</v>
      </c>
      <c r="T700" s="30">
        <f>VLOOKUP(C700,CustomerDemographic!$A$1:$M$3309,6)</f>
        <v>24359</v>
      </c>
      <c r="U700" s="29">
        <f ca="1">VLOOKUP(C700,CustomerDemographic!$A$1:$M$3309,7)</f>
        <v>57.14230164288432</v>
      </c>
      <c r="V700" s="29">
        <f t="shared" ca="1" si="32"/>
        <v>57.142301642567226</v>
      </c>
      <c r="W700" s="21" t="str">
        <f>VLOOKUP(C700,CustomerDemographic!$A$1:$M$3309,8)</f>
        <v>Associate Professor</v>
      </c>
      <c r="X700" s="21" t="str">
        <f>VLOOKUP(C700,CustomerDemographic!$A$1:$M$3309,9)</f>
        <v>Financial Services</v>
      </c>
      <c r="Y700" s="21" t="str">
        <f>VLOOKUP(C700,CustomerDemographic!$A$1:$M$3309,10)</f>
        <v>High Net Worth</v>
      </c>
      <c r="Z700" s="21" t="str">
        <f>VLOOKUP(C700,CustomerDemographic!$A$1:$M$3309,11)</f>
        <v>N</v>
      </c>
      <c r="AA700" s="21" t="str">
        <f>VLOOKUP(C700,CustomerDemographic!$A$1:$M$3311,12)</f>
        <v>Yes</v>
      </c>
      <c r="AB700" s="21">
        <f>VLOOKUP(C700,CustomerDemographic!$A$1:$M$3311,13)</f>
        <v>16</v>
      </c>
      <c r="AC700" s="3" t="str">
        <f>VLOOKUP(C700,CustomerAddress!$A$1:$F$4000,2)</f>
        <v>4 Ridgeway Court</v>
      </c>
      <c r="AD700" s="3">
        <f>VLOOKUP(C700,CustomerAddress!$A$1:$F$4000,3)</f>
        <v>4030</v>
      </c>
      <c r="AE700" s="3" t="str">
        <f>VLOOKUP(C700,CustomerAddress!$A$1:$F$4000,4)</f>
        <v>QLD</v>
      </c>
      <c r="AF700" s="3" t="str">
        <f>VLOOKUP(C700,CustomerAddress!$A$1:$F$4000,5)</f>
        <v>Australia</v>
      </c>
      <c r="AG700" s="23">
        <f>VLOOKUP(C700,CustomerAddress!$A$1:$F$4000,6)</f>
        <v>4</v>
      </c>
    </row>
    <row r="701" spans="1:33" s="3" customFormat="1" ht="15.75" customHeight="1" x14ac:dyDescent="0.25">
      <c r="A701" s="22">
        <v>790</v>
      </c>
      <c r="B701" s="3">
        <v>18</v>
      </c>
      <c r="C701" s="3">
        <v>2346</v>
      </c>
      <c r="D701" s="5">
        <v>42823</v>
      </c>
      <c r="E701" s="86" t="str">
        <f t="shared" si="30"/>
        <v>March</v>
      </c>
      <c r="F701" s="86" t="str">
        <f t="shared" si="31"/>
        <v>Wednesday</v>
      </c>
      <c r="G701" s="3" t="b">
        <v>0</v>
      </c>
      <c r="H701" s="6" t="s">
        <v>13</v>
      </c>
      <c r="I701" s="6" t="s">
        <v>14</v>
      </c>
      <c r="J701" s="6" t="s">
        <v>15</v>
      </c>
      <c r="K701" s="6" t="s">
        <v>16</v>
      </c>
      <c r="L701" s="6" t="s">
        <v>16</v>
      </c>
      <c r="M701" s="3">
        <v>575.27</v>
      </c>
      <c r="N701" s="7">
        <v>431.45</v>
      </c>
      <c r="O701" s="5">
        <v>35667</v>
      </c>
      <c r="P701" s="42">
        <f>master[[#This Row],[list_price]]-master[[#This Row],[standard_cost]]</f>
        <v>143.82</v>
      </c>
      <c r="Q701" s="42" t="str">
        <f>VLOOKUP(C701,CustomerDemographic!$A$1:$M$3309,2)</f>
        <v>Joey</v>
      </c>
      <c r="R701" s="21" t="str">
        <f>VLOOKUP(C701,CustomerDemographic!$A$1:$M$3309,4)</f>
        <v>Male</v>
      </c>
      <c r="S701" s="21">
        <f>VLOOKUP(C701,CustomerDemographic!$A$1:$M$3309,5)</f>
        <v>89</v>
      </c>
      <c r="T701" s="30">
        <f>VLOOKUP(C701,CustomerDemographic!$A$1:$M$3309,6)</f>
        <v>29114</v>
      </c>
      <c r="U701" s="29">
        <f ca="1">VLOOKUP(C701,CustomerDemographic!$A$1:$M$3309,7)</f>
        <v>44.114904382610348</v>
      </c>
      <c r="V701" s="29">
        <f t="shared" ca="1" si="32"/>
        <v>44.114904382293254</v>
      </c>
      <c r="W701" s="21" t="str">
        <f>VLOOKUP(C701,CustomerDemographic!$A$1:$M$3309,8)</f>
        <v>Information Systems Manager</v>
      </c>
      <c r="X701" s="21" t="str">
        <f>VLOOKUP(C701,CustomerDemographic!$A$1:$M$3309,9)</f>
        <v>n/a</v>
      </c>
      <c r="Y701" s="21" t="str">
        <f>VLOOKUP(C701,CustomerDemographic!$A$1:$M$3309,10)</f>
        <v>Mass Customer</v>
      </c>
      <c r="Z701" s="21" t="str">
        <f>VLOOKUP(C701,CustomerDemographic!$A$1:$M$3309,11)</f>
        <v>N</v>
      </c>
      <c r="AA701" s="21" t="str">
        <f>VLOOKUP(C701,CustomerDemographic!$A$1:$M$3311,12)</f>
        <v>Yes</v>
      </c>
      <c r="AB701" s="21">
        <f>VLOOKUP(C701,CustomerDemographic!$A$1:$M$3311,13)</f>
        <v>4</v>
      </c>
      <c r="AC701" s="3" t="str">
        <f>VLOOKUP(C701,CustomerAddress!$A$1:$F$4000,2)</f>
        <v>03961 Sullivan Park</v>
      </c>
      <c r="AD701" s="3">
        <f>VLOOKUP(C701,CustomerAddress!$A$1:$F$4000,3)</f>
        <v>2114</v>
      </c>
      <c r="AE701" s="3" t="str">
        <f>VLOOKUP(C701,CustomerAddress!$A$1:$F$4000,4)</f>
        <v>NSW</v>
      </c>
      <c r="AF701" s="3" t="str">
        <f>VLOOKUP(C701,CustomerAddress!$A$1:$F$4000,5)</f>
        <v>Australia</v>
      </c>
      <c r="AG701" s="23">
        <f>VLOOKUP(C701,CustomerAddress!$A$1:$F$4000,6)</f>
        <v>12</v>
      </c>
    </row>
    <row r="702" spans="1:33" s="3" customFormat="1" ht="15.75" customHeight="1" x14ac:dyDescent="0.25">
      <c r="A702" s="22">
        <v>791</v>
      </c>
      <c r="B702" s="3">
        <v>64</v>
      </c>
      <c r="C702" s="3">
        <v>1147</v>
      </c>
      <c r="D702" s="5">
        <v>42934</v>
      </c>
      <c r="E702" s="86" t="str">
        <f t="shared" si="30"/>
        <v>July</v>
      </c>
      <c r="F702" s="86" t="str">
        <f t="shared" si="31"/>
        <v>Tuesday</v>
      </c>
      <c r="G702" s="3" t="b">
        <v>0</v>
      </c>
      <c r="H702" s="6" t="s">
        <v>13</v>
      </c>
      <c r="I702" s="6" t="s">
        <v>22</v>
      </c>
      <c r="J702" s="6" t="s">
        <v>15</v>
      </c>
      <c r="K702" s="6" t="s">
        <v>26</v>
      </c>
      <c r="L702" s="6" t="s">
        <v>27</v>
      </c>
      <c r="M702" s="3">
        <v>1977.36</v>
      </c>
      <c r="N702" s="7">
        <v>1759.85</v>
      </c>
      <c r="O702" s="5">
        <v>42172</v>
      </c>
      <c r="P702" s="42">
        <f>master[[#This Row],[list_price]]-master[[#This Row],[standard_cost]]</f>
        <v>217.51</v>
      </c>
      <c r="Q702" s="42" t="str">
        <f>VLOOKUP(C702,CustomerDemographic!$A$1:$M$3309,2)</f>
        <v>Tate</v>
      </c>
      <c r="R702" s="21" t="str">
        <f>VLOOKUP(C702,CustomerDemographic!$A$1:$M$3309,4)</f>
        <v>Male</v>
      </c>
      <c r="S702" s="21">
        <f>VLOOKUP(C702,CustomerDemographic!$A$1:$M$3309,5)</f>
        <v>71</v>
      </c>
      <c r="T702" s="30">
        <f>VLOOKUP(C702,CustomerDemographic!$A$1:$M$3309,6)</f>
        <v>25028</v>
      </c>
      <c r="U702" s="29">
        <f ca="1">VLOOKUP(C702,CustomerDemographic!$A$1:$M$3309,7)</f>
        <v>55.309424930555551</v>
      </c>
      <c r="V702" s="29">
        <f t="shared" ca="1" si="32"/>
        <v>55.309424930238457</v>
      </c>
      <c r="W702" s="21" t="str">
        <f>VLOOKUP(C702,CustomerDemographic!$A$1:$M$3309,8)</f>
        <v>Health Coach II</v>
      </c>
      <c r="X702" s="21" t="str">
        <f>VLOOKUP(C702,CustomerDemographic!$A$1:$M$3309,9)</f>
        <v>Entertainment</v>
      </c>
      <c r="Y702" s="21" t="str">
        <f>VLOOKUP(C702,CustomerDemographic!$A$1:$M$3309,10)</f>
        <v>High Net Worth</v>
      </c>
      <c r="Z702" s="21" t="str">
        <f>VLOOKUP(C702,CustomerDemographic!$A$1:$M$3309,11)</f>
        <v>N</v>
      </c>
      <c r="AA702" s="21" t="str">
        <f>VLOOKUP(C702,CustomerDemographic!$A$1:$M$3311,12)</f>
        <v>Yes</v>
      </c>
      <c r="AB702" s="21">
        <f>VLOOKUP(C702,CustomerDemographic!$A$1:$M$3311,13)</f>
        <v>9</v>
      </c>
      <c r="AC702" s="3" t="str">
        <f>VLOOKUP(C702,CustomerAddress!$A$1:$F$4000,2)</f>
        <v>51152 Brickson Park Crossing</v>
      </c>
      <c r="AD702" s="3">
        <f>VLOOKUP(C702,CustomerAddress!$A$1:$F$4000,3)</f>
        <v>2768</v>
      </c>
      <c r="AE702" s="3" t="str">
        <f>VLOOKUP(C702,CustomerAddress!$A$1:$F$4000,4)</f>
        <v>NSW</v>
      </c>
      <c r="AF702" s="3" t="str">
        <f>VLOOKUP(C702,CustomerAddress!$A$1:$F$4000,5)</f>
        <v>Australia</v>
      </c>
      <c r="AG702" s="23">
        <f>VLOOKUP(C702,CustomerAddress!$A$1:$F$4000,6)</f>
        <v>9</v>
      </c>
    </row>
    <row r="703" spans="1:33" s="3" customFormat="1" ht="15.75" customHeight="1" x14ac:dyDescent="0.25">
      <c r="A703" s="22">
        <v>792</v>
      </c>
      <c r="B703" s="3">
        <v>80</v>
      </c>
      <c r="C703" s="3">
        <v>3061</v>
      </c>
      <c r="D703" s="5">
        <v>42993</v>
      </c>
      <c r="E703" s="86" t="str">
        <f t="shared" si="30"/>
        <v>September</v>
      </c>
      <c r="F703" s="86" t="str">
        <f t="shared" si="31"/>
        <v>Friday</v>
      </c>
      <c r="G703" s="3" t="b">
        <v>1</v>
      </c>
      <c r="H703" s="6" t="s">
        <v>13</v>
      </c>
      <c r="I703" s="6" t="s">
        <v>19</v>
      </c>
      <c r="J703" s="6" t="s">
        <v>28</v>
      </c>
      <c r="K703" s="6" t="s">
        <v>20</v>
      </c>
      <c r="L703" s="6" t="s">
        <v>16</v>
      </c>
      <c r="M703" s="3">
        <v>1073.07</v>
      </c>
      <c r="N703" s="7">
        <v>933.84</v>
      </c>
      <c r="O703" s="5">
        <v>35455</v>
      </c>
      <c r="P703" s="42">
        <f>master[[#This Row],[list_price]]-master[[#This Row],[standard_cost]]</f>
        <v>139.2299999999999</v>
      </c>
      <c r="Q703" s="42" t="str">
        <f>VLOOKUP(C703,CustomerDemographic!$A$1:$M$3309,2)</f>
        <v>Evie</v>
      </c>
      <c r="R703" s="21" t="str">
        <f>VLOOKUP(C703,CustomerDemographic!$A$1:$M$3309,4)</f>
        <v>Female</v>
      </c>
      <c r="S703" s="21">
        <f>VLOOKUP(C703,CustomerDemographic!$A$1:$M$3309,5)</f>
        <v>51</v>
      </c>
      <c r="T703" s="30">
        <f>VLOOKUP(C703,CustomerDemographic!$A$1:$M$3309,6)</f>
        <v>33315</v>
      </c>
      <c r="U703" s="29">
        <f ca="1">VLOOKUP(C703,CustomerDemographic!$A$1:$M$3309,7)</f>
        <v>32.605315341514455</v>
      </c>
      <c r="V703" s="29">
        <f t="shared" ca="1" si="32"/>
        <v>32.605315341197361</v>
      </c>
      <c r="W703" s="21" t="str">
        <f>VLOOKUP(C703,CustomerDemographic!$A$1:$M$3309,8)</f>
        <v>Office Assistant IV</v>
      </c>
      <c r="X703" s="21" t="str">
        <f>VLOOKUP(C703,CustomerDemographic!$A$1:$M$3309,9)</f>
        <v>Manufacturing</v>
      </c>
      <c r="Y703" s="21" t="str">
        <f>VLOOKUP(C703,CustomerDemographic!$A$1:$M$3309,10)</f>
        <v>Affluent Customer</v>
      </c>
      <c r="Z703" s="21" t="str">
        <f>VLOOKUP(C703,CustomerDemographic!$A$1:$M$3309,11)</f>
        <v>N</v>
      </c>
      <c r="AA703" s="21" t="str">
        <f>VLOOKUP(C703,CustomerDemographic!$A$1:$M$3311,12)</f>
        <v>Yes</v>
      </c>
      <c r="AB703" s="21">
        <f>VLOOKUP(C703,CustomerDemographic!$A$1:$M$3311,13)</f>
        <v>3</v>
      </c>
      <c r="AC703" s="3" t="str">
        <f>VLOOKUP(C703,CustomerAddress!$A$1:$F$4000,2)</f>
        <v>11 Farragut Junction</v>
      </c>
      <c r="AD703" s="3">
        <f>VLOOKUP(C703,CustomerAddress!$A$1:$F$4000,3)</f>
        <v>2530</v>
      </c>
      <c r="AE703" s="3" t="str">
        <f>VLOOKUP(C703,CustomerAddress!$A$1:$F$4000,4)</f>
        <v>NSW</v>
      </c>
      <c r="AF703" s="3" t="str">
        <f>VLOOKUP(C703,CustomerAddress!$A$1:$F$4000,5)</f>
        <v>Australia</v>
      </c>
      <c r="AG703" s="23">
        <f>VLOOKUP(C703,CustomerAddress!$A$1:$F$4000,6)</f>
        <v>8</v>
      </c>
    </row>
    <row r="704" spans="1:33" s="3" customFormat="1" ht="15.75" customHeight="1" x14ac:dyDescent="0.25">
      <c r="A704" s="22">
        <v>793</v>
      </c>
      <c r="B704" s="3">
        <v>3</v>
      </c>
      <c r="C704" s="3">
        <v>283</v>
      </c>
      <c r="D704" s="5">
        <v>42852</v>
      </c>
      <c r="E704" s="86" t="str">
        <f t="shared" si="30"/>
        <v>April</v>
      </c>
      <c r="F704" s="86" t="str">
        <f t="shared" si="31"/>
        <v>Thursday</v>
      </c>
      <c r="G704" s="3" t="b">
        <v>1</v>
      </c>
      <c r="H704" s="6" t="s">
        <v>13</v>
      </c>
      <c r="I704" s="6" t="s">
        <v>17</v>
      </c>
      <c r="J704" s="6" t="s">
        <v>15</v>
      </c>
      <c r="K704" s="6" t="s">
        <v>16</v>
      </c>
      <c r="L704" s="6" t="s">
        <v>18</v>
      </c>
      <c r="M704" s="3">
        <v>2091.4699999999998</v>
      </c>
      <c r="N704" s="7">
        <v>388.92</v>
      </c>
      <c r="O704" s="5">
        <v>39526</v>
      </c>
      <c r="P704" s="42">
        <f>master[[#This Row],[list_price]]-master[[#This Row],[standard_cost]]</f>
        <v>1702.5499999999997</v>
      </c>
      <c r="Q704" s="42" t="str">
        <f>VLOOKUP(C704,CustomerDemographic!$A$1:$M$3309,2)</f>
        <v>Sari</v>
      </c>
      <c r="R704" s="21" t="str">
        <f>VLOOKUP(C704,CustomerDemographic!$A$1:$M$3309,4)</f>
        <v>Female</v>
      </c>
      <c r="S704" s="21">
        <f>VLOOKUP(C704,CustomerDemographic!$A$1:$M$3309,5)</f>
        <v>34</v>
      </c>
      <c r="T704" s="30">
        <f>VLOOKUP(C704,CustomerDemographic!$A$1:$M$3309,6)</f>
        <v>33273</v>
      </c>
      <c r="U704" s="29">
        <f ca="1">VLOOKUP(C704,CustomerDemographic!$A$1:$M$3309,7)</f>
        <v>32.720383834665142</v>
      </c>
      <c r="V704" s="29">
        <f t="shared" ca="1" si="32"/>
        <v>32.720383834348048</v>
      </c>
      <c r="W704" s="21" t="str">
        <f>VLOOKUP(C704,CustomerDemographic!$A$1:$M$3309,8)</f>
        <v>Assistant Manager</v>
      </c>
      <c r="X704" s="21" t="str">
        <f>VLOOKUP(C704,CustomerDemographic!$A$1:$M$3309,9)</f>
        <v>Retail</v>
      </c>
      <c r="Y704" s="21" t="str">
        <f>VLOOKUP(C704,CustomerDemographic!$A$1:$M$3309,10)</f>
        <v>Mass Customer</v>
      </c>
      <c r="Z704" s="21" t="str">
        <f>VLOOKUP(C704,CustomerDemographic!$A$1:$M$3309,11)</f>
        <v>N</v>
      </c>
      <c r="AA704" s="21" t="str">
        <f>VLOOKUP(C704,CustomerDemographic!$A$1:$M$3311,12)</f>
        <v>No</v>
      </c>
      <c r="AB704" s="21">
        <f>VLOOKUP(C704,CustomerDemographic!$A$1:$M$3311,13)</f>
        <v>2</v>
      </c>
      <c r="AC704" s="3" t="str">
        <f>VLOOKUP(C704,CustomerAddress!$A$1:$F$4000,2)</f>
        <v>28604 Bellgrove Circle</v>
      </c>
      <c r="AD704" s="3">
        <f>VLOOKUP(C704,CustomerAddress!$A$1:$F$4000,3)</f>
        <v>4508</v>
      </c>
      <c r="AE704" s="3" t="str">
        <f>VLOOKUP(C704,CustomerAddress!$A$1:$F$4000,4)</f>
        <v>QLD</v>
      </c>
      <c r="AF704" s="3" t="str">
        <f>VLOOKUP(C704,CustomerAddress!$A$1:$F$4000,5)</f>
        <v>Australia</v>
      </c>
      <c r="AG704" s="23">
        <f>VLOOKUP(C704,CustomerAddress!$A$1:$F$4000,6)</f>
        <v>6</v>
      </c>
    </row>
    <row r="705" spans="1:33" s="3" customFormat="1" ht="15.75" customHeight="1" x14ac:dyDescent="0.25">
      <c r="A705" s="22">
        <v>794</v>
      </c>
      <c r="B705" s="3">
        <v>71</v>
      </c>
      <c r="C705" s="3">
        <v>1030</v>
      </c>
      <c r="D705" s="5">
        <v>43059</v>
      </c>
      <c r="E705" s="86" t="str">
        <f t="shared" si="30"/>
        <v>November</v>
      </c>
      <c r="F705" s="86" t="str">
        <f t="shared" si="31"/>
        <v>Monday</v>
      </c>
      <c r="G705" s="3" t="b">
        <v>1</v>
      </c>
      <c r="H705" s="6" t="s">
        <v>13</v>
      </c>
      <c r="I705" s="6" t="s">
        <v>14</v>
      </c>
      <c r="J705" s="6" t="s">
        <v>15</v>
      </c>
      <c r="K705" s="6" t="s">
        <v>26</v>
      </c>
      <c r="L705" s="6" t="s">
        <v>18</v>
      </c>
      <c r="M705" s="3">
        <v>1842.92</v>
      </c>
      <c r="N705" s="7">
        <v>1105.75</v>
      </c>
      <c r="O705" s="5">
        <v>34996</v>
      </c>
      <c r="P705" s="42">
        <f>master[[#This Row],[list_price]]-master[[#This Row],[standard_cost]]</f>
        <v>737.17000000000007</v>
      </c>
      <c r="Q705" s="42" t="str">
        <f>VLOOKUP(C705,CustomerDemographic!$A$1:$M$3309,2)</f>
        <v>Nariko</v>
      </c>
      <c r="R705" s="21" t="str">
        <f>VLOOKUP(C705,CustomerDemographic!$A$1:$M$3309,4)</f>
        <v>Female</v>
      </c>
      <c r="S705" s="21">
        <f>VLOOKUP(C705,CustomerDemographic!$A$1:$M$3309,5)</f>
        <v>9</v>
      </c>
      <c r="T705" s="30">
        <f>VLOOKUP(C705,CustomerDemographic!$A$1:$M$3309,6)</f>
        <v>22771</v>
      </c>
      <c r="U705" s="29">
        <f ca="1">VLOOKUP(C705,CustomerDemographic!$A$1:$M$3309,7)</f>
        <v>61.492986574391168</v>
      </c>
      <c r="V705" s="29">
        <f t="shared" ca="1" si="32"/>
        <v>61.492986574074074</v>
      </c>
      <c r="W705" s="21" t="str">
        <f>VLOOKUP(C705,CustomerDemographic!$A$1:$M$3309,8)</f>
        <v>Food Chemist</v>
      </c>
      <c r="X705" s="21" t="str">
        <f>VLOOKUP(C705,CustomerDemographic!$A$1:$M$3309,9)</f>
        <v>Health</v>
      </c>
      <c r="Y705" s="21" t="str">
        <f>VLOOKUP(C705,CustomerDemographic!$A$1:$M$3309,10)</f>
        <v>Mass Customer</v>
      </c>
      <c r="Z705" s="21" t="str">
        <f>VLOOKUP(C705,CustomerDemographic!$A$1:$M$3309,11)</f>
        <v>N</v>
      </c>
      <c r="AA705" s="21" t="str">
        <f>VLOOKUP(C705,CustomerDemographic!$A$1:$M$3311,12)</f>
        <v>No</v>
      </c>
      <c r="AB705" s="21">
        <f>VLOOKUP(C705,CustomerDemographic!$A$1:$M$3311,13)</f>
        <v>5</v>
      </c>
      <c r="AC705" s="3" t="str">
        <f>VLOOKUP(C705,CustomerAddress!$A$1:$F$4000,2)</f>
        <v>4870 Shelley Alley</v>
      </c>
      <c r="AD705" s="3">
        <f>VLOOKUP(C705,CustomerAddress!$A$1:$F$4000,3)</f>
        <v>3225</v>
      </c>
      <c r="AE705" s="3" t="str">
        <f>VLOOKUP(C705,CustomerAddress!$A$1:$F$4000,4)</f>
        <v>VIC</v>
      </c>
      <c r="AF705" s="3" t="str">
        <f>VLOOKUP(C705,CustomerAddress!$A$1:$F$4000,5)</f>
        <v>Australia</v>
      </c>
      <c r="AG705" s="23">
        <f>VLOOKUP(C705,CustomerAddress!$A$1:$F$4000,6)</f>
        <v>7</v>
      </c>
    </row>
    <row r="706" spans="1:33" s="3" customFormat="1" ht="15.75" customHeight="1" x14ac:dyDescent="0.25">
      <c r="A706" s="22">
        <v>795</v>
      </c>
      <c r="B706" s="3">
        <v>5</v>
      </c>
      <c r="C706" s="3">
        <v>2035</v>
      </c>
      <c r="D706" s="5">
        <v>42891</v>
      </c>
      <c r="E706" s="86" t="str">
        <f t="shared" ref="E706:E769" si="33">TEXT(D706, "MMMM")</f>
        <v>June</v>
      </c>
      <c r="F706" s="86" t="str">
        <f t="shared" ref="F706:F769" si="34">TEXT(D706,"DDDD")</f>
        <v>Monday</v>
      </c>
      <c r="G706" s="3" t="b">
        <v>1</v>
      </c>
      <c r="H706" s="6" t="s">
        <v>29</v>
      </c>
      <c r="I706" s="6" t="s">
        <v>17</v>
      </c>
      <c r="J706" s="6" t="s">
        <v>25</v>
      </c>
      <c r="K706" s="6" t="s">
        <v>20</v>
      </c>
      <c r="L706" s="6" t="s">
        <v>16</v>
      </c>
      <c r="M706" s="3">
        <v>574.64</v>
      </c>
      <c r="N706" s="7">
        <v>459.71</v>
      </c>
      <c r="O706" s="5">
        <v>40784</v>
      </c>
      <c r="P706" s="42">
        <f>master[[#This Row],[list_price]]-master[[#This Row],[standard_cost]]</f>
        <v>114.93</v>
      </c>
      <c r="Q706" s="42" t="str">
        <f>VLOOKUP(C706,CustomerDemographic!$A$1:$M$3309,2)</f>
        <v>Kylie</v>
      </c>
      <c r="R706" s="21" t="str">
        <f>VLOOKUP(C706,CustomerDemographic!$A$1:$M$3309,4)</f>
        <v>Male</v>
      </c>
      <c r="S706" s="21">
        <f>VLOOKUP(C706,CustomerDemographic!$A$1:$M$3309,5)</f>
        <v>40</v>
      </c>
      <c r="T706" s="30">
        <f>VLOOKUP(C706,CustomerDemographic!$A$1:$M$3309,6)</f>
        <v>29007</v>
      </c>
      <c r="U706" s="29">
        <f ca="1">VLOOKUP(C706,CustomerDemographic!$A$1:$M$3309,7)</f>
        <v>44.408055067541852</v>
      </c>
      <c r="V706" s="29">
        <f t="shared" ref="V706:V769" ca="1" si="35">(NOW()-T706)/365</f>
        <v>44.408055067224758</v>
      </c>
      <c r="W706" s="21" t="str">
        <f>VLOOKUP(C706,CustomerDemographic!$A$1:$M$3309,8)</f>
        <v>Senior Developer</v>
      </c>
      <c r="X706" s="21" t="str">
        <f>VLOOKUP(C706,CustomerDemographic!$A$1:$M$3309,9)</f>
        <v>Health</v>
      </c>
      <c r="Y706" s="21" t="str">
        <f>VLOOKUP(C706,CustomerDemographic!$A$1:$M$3309,10)</f>
        <v>Mass Customer</v>
      </c>
      <c r="Z706" s="21" t="str">
        <f>VLOOKUP(C706,CustomerDemographic!$A$1:$M$3309,11)</f>
        <v>N</v>
      </c>
      <c r="AA706" s="21" t="str">
        <f>VLOOKUP(C706,CustomerDemographic!$A$1:$M$3311,12)</f>
        <v>No</v>
      </c>
      <c r="AB706" s="21">
        <f>VLOOKUP(C706,CustomerDemographic!$A$1:$M$3311,13)</f>
        <v>19</v>
      </c>
      <c r="AC706" s="3" t="str">
        <f>VLOOKUP(C706,CustomerAddress!$A$1:$F$4000,2)</f>
        <v>177 Anniversary Parkway</v>
      </c>
      <c r="AD706" s="3">
        <f>VLOOKUP(C706,CustomerAddress!$A$1:$F$4000,3)</f>
        <v>2428</v>
      </c>
      <c r="AE706" s="3" t="str">
        <f>VLOOKUP(C706,CustomerAddress!$A$1:$F$4000,4)</f>
        <v>NSW</v>
      </c>
      <c r="AF706" s="3" t="str">
        <f>VLOOKUP(C706,CustomerAddress!$A$1:$F$4000,5)</f>
        <v>Australia</v>
      </c>
      <c r="AG706" s="23">
        <f>VLOOKUP(C706,CustomerAddress!$A$1:$F$4000,6)</f>
        <v>7</v>
      </c>
    </row>
    <row r="707" spans="1:33" s="3" customFormat="1" ht="15.75" customHeight="1" x14ac:dyDescent="0.25">
      <c r="A707" s="22">
        <v>796</v>
      </c>
      <c r="B707" s="3">
        <v>71</v>
      </c>
      <c r="C707" s="3">
        <v>1411</v>
      </c>
      <c r="D707" s="5">
        <v>43023</v>
      </c>
      <c r="E707" s="86" t="str">
        <f t="shared" si="33"/>
        <v>October</v>
      </c>
      <c r="F707" s="86" t="str">
        <f t="shared" si="34"/>
        <v>Sunday</v>
      </c>
      <c r="G707" s="3" t="b">
        <v>0</v>
      </c>
      <c r="H707" s="6" t="s">
        <v>13</v>
      </c>
      <c r="I707" s="6" t="s">
        <v>14</v>
      </c>
      <c r="J707" s="6" t="s">
        <v>15</v>
      </c>
      <c r="K707" s="6" t="s">
        <v>26</v>
      </c>
      <c r="L707" s="6" t="s">
        <v>18</v>
      </c>
      <c r="M707" s="3">
        <v>1842.92</v>
      </c>
      <c r="N707" s="7">
        <v>1105.75</v>
      </c>
      <c r="O707" s="5">
        <v>34996</v>
      </c>
      <c r="P707" s="42">
        <f>master[[#This Row],[list_price]]-master[[#This Row],[standard_cost]]</f>
        <v>737.17000000000007</v>
      </c>
      <c r="Q707" s="42" t="str">
        <f>VLOOKUP(C707,CustomerDemographic!$A$1:$M$3309,2)</f>
        <v>Katrina</v>
      </c>
      <c r="R707" s="21" t="str">
        <f>VLOOKUP(C707,CustomerDemographic!$A$1:$M$3309,4)</f>
        <v>Female</v>
      </c>
      <c r="S707" s="21">
        <f>VLOOKUP(C707,CustomerDemographic!$A$1:$M$3309,5)</f>
        <v>24</v>
      </c>
      <c r="T707" s="30">
        <f>VLOOKUP(C707,CustomerDemographic!$A$1:$M$3309,6)</f>
        <v>34458</v>
      </c>
      <c r="U707" s="29">
        <f ca="1">VLOOKUP(C707,CustomerDemographic!$A$1:$M$3309,7)</f>
        <v>29.473808492199389</v>
      </c>
      <c r="V707" s="29">
        <f t="shared" ca="1" si="35"/>
        <v>29.473808491882295</v>
      </c>
      <c r="W707" s="21" t="str">
        <f>VLOOKUP(C707,CustomerDemographic!$A$1:$M$3309,8)</f>
        <v>Registered Nurse</v>
      </c>
      <c r="X707" s="21" t="str">
        <f>VLOOKUP(C707,CustomerDemographic!$A$1:$M$3309,9)</f>
        <v>Health</v>
      </c>
      <c r="Y707" s="21" t="str">
        <f>VLOOKUP(C707,CustomerDemographic!$A$1:$M$3309,10)</f>
        <v>Mass Customer</v>
      </c>
      <c r="Z707" s="21" t="str">
        <f>VLOOKUP(C707,CustomerDemographic!$A$1:$M$3309,11)</f>
        <v>N</v>
      </c>
      <c r="AA707" s="21" t="str">
        <f>VLOOKUP(C707,CustomerDemographic!$A$1:$M$3311,12)</f>
        <v>Yes</v>
      </c>
      <c r="AB707" s="21">
        <f>VLOOKUP(C707,CustomerDemographic!$A$1:$M$3311,13)</f>
        <v>5</v>
      </c>
      <c r="AC707" s="3" t="str">
        <f>VLOOKUP(C707,CustomerAddress!$A$1:$F$4000,2)</f>
        <v>45 Tony Trail</v>
      </c>
      <c r="AD707" s="3">
        <f>VLOOKUP(C707,CustomerAddress!$A$1:$F$4000,3)</f>
        <v>2259</v>
      </c>
      <c r="AE707" s="3" t="str">
        <f>VLOOKUP(C707,CustomerAddress!$A$1:$F$4000,4)</f>
        <v>NSW</v>
      </c>
      <c r="AF707" s="3" t="str">
        <f>VLOOKUP(C707,CustomerAddress!$A$1:$F$4000,5)</f>
        <v>Australia</v>
      </c>
      <c r="AG707" s="23">
        <f>VLOOKUP(C707,CustomerAddress!$A$1:$F$4000,6)</f>
        <v>7</v>
      </c>
    </row>
    <row r="708" spans="1:33" s="3" customFormat="1" ht="15.75" customHeight="1" x14ac:dyDescent="0.25">
      <c r="A708" s="22">
        <v>797</v>
      </c>
      <c r="B708" s="3">
        <v>30</v>
      </c>
      <c r="C708" s="3">
        <v>269</v>
      </c>
      <c r="D708" s="5">
        <v>42774</v>
      </c>
      <c r="E708" s="86" t="str">
        <f t="shared" si="33"/>
        <v>February</v>
      </c>
      <c r="F708" s="86" t="str">
        <f t="shared" si="34"/>
        <v>Wednesday</v>
      </c>
      <c r="G708" s="3" t="b">
        <v>0</v>
      </c>
      <c r="H708" s="6" t="s">
        <v>13</v>
      </c>
      <c r="I708" s="6" t="s">
        <v>14</v>
      </c>
      <c r="J708" s="6" t="s">
        <v>15</v>
      </c>
      <c r="K708" s="6" t="s">
        <v>26</v>
      </c>
      <c r="L708" s="6" t="s">
        <v>16</v>
      </c>
      <c r="M708" s="3">
        <v>748.17</v>
      </c>
      <c r="N708" s="7">
        <v>448.9</v>
      </c>
      <c r="O708" s="5">
        <v>33552</v>
      </c>
      <c r="P708" s="42">
        <f>master[[#This Row],[list_price]]-master[[#This Row],[standard_cost]]</f>
        <v>299.27</v>
      </c>
      <c r="Q708" s="42" t="str">
        <f>VLOOKUP(C708,CustomerDemographic!$A$1:$M$3309,2)</f>
        <v>Zacherie</v>
      </c>
      <c r="R708" s="21" t="str">
        <f>VLOOKUP(C708,CustomerDemographic!$A$1:$M$3309,4)</f>
        <v>Male</v>
      </c>
      <c r="S708" s="21">
        <f>VLOOKUP(C708,CustomerDemographic!$A$1:$M$3309,5)</f>
        <v>55</v>
      </c>
      <c r="T708" s="30">
        <f>VLOOKUP(C708,CustomerDemographic!$A$1:$M$3309,6)</f>
        <v>19986</v>
      </c>
      <c r="U708" s="29">
        <f ca="1">VLOOKUP(C708,CustomerDemographic!$A$1:$M$3309,7)</f>
        <v>69.123123560692534</v>
      </c>
      <c r="V708" s="29">
        <f t="shared" ca="1" si="35"/>
        <v>69.123123560375447</v>
      </c>
      <c r="W708" s="21" t="str">
        <f>VLOOKUP(C708,CustomerDemographic!$A$1:$M$3309,8)</f>
        <v>Nurse Practicioner</v>
      </c>
      <c r="X708" s="21" t="str">
        <f>VLOOKUP(C708,CustomerDemographic!$A$1:$M$3309,9)</f>
        <v>Property</v>
      </c>
      <c r="Y708" s="21" t="str">
        <f>VLOOKUP(C708,CustomerDemographic!$A$1:$M$3309,10)</f>
        <v>Mass Customer</v>
      </c>
      <c r="Z708" s="21" t="str">
        <f>VLOOKUP(C708,CustomerDemographic!$A$1:$M$3309,11)</f>
        <v>N</v>
      </c>
      <c r="AA708" s="21" t="str">
        <f>VLOOKUP(C708,CustomerDemographic!$A$1:$M$3311,12)</f>
        <v>Yes</v>
      </c>
      <c r="AB708" s="21">
        <f>VLOOKUP(C708,CustomerDemographic!$A$1:$M$3311,13)</f>
        <v>9</v>
      </c>
      <c r="AC708" s="3" t="str">
        <f>VLOOKUP(C708,CustomerAddress!$A$1:$F$4000,2)</f>
        <v>47 Jana Junction</v>
      </c>
      <c r="AD708" s="3">
        <f>VLOOKUP(C708,CustomerAddress!$A$1:$F$4000,3)</f>
        <v>3802</v>
      </c>
      <c r="AE708" s="3" t="str">
        <f>VLOOKUP(C708,CustomerAddress!$A$1:$F$4000,4)</f>
        <v>VIC</v>
      </c>
      <c r="AF708" s="3" t="str">
        <f>VLOOKUP(C708,CustomerAddress!$A$1:$F$4000,5)</f>
        <v>Australia</v>
      </c>
      <c r="AG708" s="23">
        <f>VLOOKUP(C708,CustomerAddress!$A$1:$F$4000,6)</f>
        <v>7</v>
      </c>
    </row>
    <row r="709" spans="1:33" s="3" customFormat="1" ht="15.75" customHeight="1" x14ac:dyDescent="0.25">
      <c r="A709" s="22">
        <v>798</v>
      </c>
      <c r="B709" s="3">
        <v>3</v>
      </c>
      <c r="C709" s="3">
        <v>729</v>
      </c>
      <c r="D709" s="5">
        <v>43045</v>
      </c>
      <c r="E709" s="86" t="str">
        <f t="shared" si="33"/>
        <v>November</v>
      </c>
      <c r="F709" s="86" t="str">
        <f t="shared" si="34"/>
        <v>Monday</v>
      </c>
      <c r="G709" s="3" t="b">
        <v>1</v>
      </c>
      <c r="H709" s="6" t="s">
        <v>13</v>
      </c>
      <c r="I709" s="6" t="s">
        <v>17</v>
      </c>
      <c r="J709" s="6" t="s">
        <v>15</v>
      </c>
      <c r="K709" s="6" t="s">
        <v>16</v>
      </c>
      <c r="L709" s="6" t="s">
        <v>18</v>
      </c>
      <c r="M709" s="3">
        <v>2091.4699999999998</v>
      </c>
      <c r="N709" s="7">
        <v>388.92</v>
      </c>
      <c r="O709" s="5">
        <v>40670</v>
      </c>
      <c r="P709" s="42">
        <f>master[[#This Row],[list_price]]-master[[#This Row],[standard_cost]]</f>
        <v>1702.5499999999997</v>
      </c>
      <c r="Q709" s="42" t="str">
        <f>VLOOKUP(C709,CustomerDemographic!$A$1:$M$3309,2)</f>
        <v>Ammamaria</v>
      </c>
      <c r="R709" s="21" t="str">
        <f>VLOOKUP(C709,CustomerDemographic!$A$1:$M$3309,4)</f>
        <v>Female</v>
      </c>
      <c r="S709" s="21">
        <f>VLOOKUP(C709,CustomerDemographic!$A$1:$M$3309,5)</f>
        <v>30</v>
      </c>
      <c r="T709" s="30">
        <f>VLOOKUP(C709,CustomerDemographic!$A$1:$M$3309,6)</f>
        <v>26960</v>
      </c>
      <c r="U709" s="29">
        <f ca="1">VLOOKUP(C709,CustomerDemographic!$A$1:$M$3309,7)</f>
        <v>50.016274245624047</v>
      </c>
      <c r="V709" s="29">
        <f t="shared" ca="1" si="35"/>
        <v>50.016274245306953</v>
      </c>
      <c r="W709" s="21" t="str">
        <f>VLOOKUP(C709,CustomerDemographic!$A$1:$M$3309,8)</f>
        <v>Analog Circuit Design manager</v>
      </c>
      <c r="X709" s="21" t="str">
        <f>VLOOKUP(C709,CustomerDemographic!$A$1:$M$3309,9)</f>
        <v>Health</v>
      </c>
      <c r="Y709" s="21" t="str">
        <f>VLOOKUP(C709,CustomerDemographic!$A$1:$M$3309,10)</f>
        <v>Affluent Customer</v>
      </c>
      <c r="Z709" s="21" t="str">
        <f>VLOOKUP(C709,CustomerDemographic!$A$1:$M$3309,11)</f>
        <v>N</v>
      </c>
      <c r="AA709" s="21" t="str">
        <f>VLOOKUP(C709,CustomerDemographic!$A$1:$M$3311,12)</f>
        <v>No</v>
      </c>
      <c r="AB709" s="21">
        <f>VLOOKUP(C709,CustomerDemographic!$A$1:$M$3311,13)</f>
        <v>11</v>
      </c>
      <c r="AC709" s="3" t="str">
        <f>VLOOKUP(C709,CustomerAddress!$A$1:$F$4000,2)</f>
        <v>8044 Emmet Hill</v>
      </c>
      <c r="AD709" s="3">
        <f>VLOOKUP(C709,CustomerAddress!$A$1:$F$4000,3)</f>
        <v>3150</v>
      </c>
      <c r="AE709" s="3" t="str">
        <f>VLOOKUP(C709,CustomerAddress!$A$1:$F$4000,4)</f>
        <v>VIC</v>
      </c>
      <c r="AF709" s="3" t="str">
        <f>VLOOKUP(C709,CustomerAddress!$A$1:$F$4000,5)</f>
        <v>Australia</v>
      </c>
      <c r="AG709" s="23">
        <f>VLOOKUP(C709,CustomerAddress!$A$1:$F$4000,6)</f>
        <v>9</v>
      </c>
    </row>
    <row r="710" spans="1:33" s="3" customFormat="1" ht="15.75" customHeight="1" x14ac:dyDescent="0.25">
      <c r="A710" s="22">
        <v>799</v>
      </c>
      <c r="B710" s="3">
        <v>3</v>
      </c>
      <c r="C710" s="3">
        <v>2508</v>
      </c>
      <c r="D710" s="5">
        <v>43043</v>
      </c>
      <c r="E710" s="86" t="str">
        <f t="shared" si="33"/>
        <v>November</v>
      </c>
      <c r="F710" s="86" t="str">
        <f t="shared" si="34"/>
        <v>Saturday</v>
      </c>
      <c r="G710" s="3" t="b">
        <v>1</v>
      </c>
      <c r="H710" s="6" t="s">
        <v>13</v>
      </c>
      <c r="I710" s="6" t="s">
        <v>17</v>
      </c>
      <c r="J710" s="6" t="s">
        <v>15</v>
      </c>
      <c r="K710" s="6" t="s">
        <v>16</v>
      </c>
      <c r="L710" s="6" t="s">
        <v>18</v>
      </c>
      <c r="M710" s="3">
        <v>2091.4699999999998</v>
      </c>
      <c r="N710" s="7">
        <v>388.92</v>
      </c>
      <c r="O710" s="5">
        <v>40336</v>
      </c>
      <c r="P710" s="42">
        <f>master[[#This Row],[list_price]]-master[[#This Row],[standard_cost]]</f>
        <v>1702.5499999999997</v>
      </c>
      <c r="Q710" s="42" t="str">
        <f>VLOOKUP(C710,CustomerDemographic!$A$1:$M$3309,2)</f>
        <v>Virgil</v>
      </c>
      <c r="R710" s="21" t="str">
        <f>VLOOKUP(C710,CustomerDemographic!$A$1:$M$3309,4)</f>
        <v>Male</v>
      </c>
      <c r="S710" s="21">
        <f>VLOOKUP(C710,CustomerDemographic!$A$1:$M$3309,5)</f>
        <v>98</v>
      </c>
      <c r="T710" s="30">
        <f>VLOOKUP(C710,CustomerDemographic!$A$1:$M$3309,6)</f>
        <v>35373</v>
      </c>
      <c r="U710" s="29">
        <f ca="1">VLOOKUP(C710,CustomerDemographic!$A$1:$M$3309,7)</f>
        <v>26.966959177130896</v>
      </c>
      <c r="V710" s="29">
        <f t="shared" ca="1" si="35"/>
        <v>26.966959176813802</v>
      </c>
      <c r="W710" s="21" t="str">
        <f>VLOOKUP(C710,CustomerDemographic!$A$1:$M$3309,8)</f>
        <v>Information Systems Manager</v>
      </c>
      <c r="X710" s="21" t="str">
        <f>VLOOKUP(C710,CustomerDemographic!$A$1:$M$3309,9)</f>
        <v>n/a</v>
      </c>
      <c r="Y710" s="21" t="str">
        <f>VLOOKUP(C710,CustomerDemographic!$A$1:$M$3309,10)</f>
        <v>Mass Customer</v>
      </c>
      <c r="Z710" s="21" t="str">
        <f>VLOOKUP(C710,CustomerDemographic!$A$1:$M$3309,11)</f>
        <v>N</v>
      </c>
      <c r="AA710" s="21" t="str">
        <f>VLOOKUP(C710,CustomerDemographic!$A$1:$M$3311,12)</f>
        <v>No</v>
      </c>
      <c r="AB710" s="21">
        <f>VLOOKUP(C710,CustomerDemographic!$A$1:$M$3311,13)</f>
        <v>3</v>
      </c>
      <c r="AC710" s="3" t="str">
        <f>VLOOKUP(C710,CustomerAddress!$A$1:$F$4000,2)</f>
        <v>6220 Sugar Court</v>
      </c>
      <c r="AD710" s="3">
        <f>VLOOKUP(C710,CustomerAddress!$A$1:$F$4000,3)</f>
        <v>2300</v>
      </c>
      <c r="AE710" s="3" t="str">
        <f>VLOOKUP(C710,CustomerAddress!$A$1:$F$4000,4)</f>
        <v>NSW</v>
      </c>
      <c r="AF710" s="3" t="str">
        <f>VLOOKUP(C710,CustomerAddress!$A$1:$F$4000,5)</f>
        <v>Australia</v>
      </c>
      <c r="AG710" s="23">
        <f>VLOOKUP(C710,CustomerAddress!$A$1:$F$4000,6)</f>
        <v>8</v>
      </c>
    </row>
    <row r="711" spans="1:33" s="3" customFormat="1" ht="15.75" customHeight="1" x14ac:dyDescent="0.25">
      <c r="A711" s="22">
        <v>800</v>
      </c>
      <c r="B711" s="3">
        <v>87</v>
      </c>
      <c r="C711" s="3">
        <v>1200</v>
      </c>
      <c r="D711" s="5">
        <v>42950</v>
      </c>
      <c r="E711" s="86" t="str">
        <f t="shared" si="33"/>
        <v>August</v>
      </c>
      <c r="F711" s="86" t="str">
        <f t="shared" si="34"/>
        <v>Thursday</v>
      </c>
      <c r="G711" s="3" t="b">
        <v>0</v>
      </c>
      <c r="H711" s="6" t="s">
        <v>13</v>
      </c>
      <c r="I711" s="6" t="s">
        <v>19</v>
      </c>
      <c r="J711" s="6" t="s">
        <v>15</v>
      </c>
      <c r="K711" s="6" t="s">
        <v>16</v>
      </c>
      <c r="L711" s="6" t="s">
        <v>16</v>
      </c>
      <c r="M711" s="3">
        <v>1636.9</v>
      </c>
      <c r="N711" s="7">
        <v>44.71</v>
      </c>
      <c r="O711" s="5">
        <v>40410</v>
      </c>
      <c r="P711" s="42">
        <f>master[[#This Row],[list_price]]-master[[#This Row],[standard_cost]]</f>
        <v>1592.19</v>
      </c>
      <c r="Q711" s="42" t="str">
        <f>VLOOKUP(C711,CustomerDemographic!$A$1:$M$3309,2)</f>
        <v>Hedda</v>
      </c>
      <c r="R711" s="21" t="str">
        <f>VLOOKUP(C711,CustomerDemographic!$A$1:$M$3309,4)</f>
        <v>Female</v>
      </c>
      <c r="S711" s="21">
        <f>VLOOKUP(C711,CustomerDemographic!$A$1:$M$3309,5)</f>
        <v>38</v>
      </c>
      <c r="T711" s="30">
        <f>VLOOKUP(C711,CustomerDemographic!$A$1:$M$3309,6)</f>
        <v>27149</v>
      </c>
      <c r="U711" s="29">
        <f ca="1">VLOOKUP(C711,CustomerDemographic!$A$1:$M$3309,7)</f>
        <v>49.498466026445961</v>
      </c>
      <c r="V711" s="29">
        <f t="shared" ca="1" si="35"/>
        <v>49.498466026128874</v>
      </c>
      <c r="W711" s="21" t="str">
        <f>VLOOKUP(C711,CustomerDemographic!$A$1:$M$3309,8)</f>
        <v>Librarian</v>
      </c>
      <c r="X711" s="21" t="str">
        <f>VLOOKUP(C711,CustomerDemographic!$A$1:$M$3309,9)</f>
        <v>Entertainment</v>
      </c>
      <c r="Y711" s="21" t="str">
        <f>VLOOKUP(C711,CustomerDemographic!$A$1:$M$3309,10)</f>
        <v>High Net Worth</v>
      </c>
      <c r="Z711" s="21" t="str">
        <f>VLOOKUP(C711,CustomerDemographic!$A$1:$M$3309,11)</f>
        <v>N</v>
      </c>
      <c r="AA711" s="21" t="str">
        <f>VLOOKUP(C711,CustomerDemographic!$A$1:$M$3311,12)</f>
        <v>No</v>
      </c>
      <c r="AB711" s="21">
        <f>VLOOKUP(C711,CustomerDemographic!$A$1:$M$3311,13)</f>
        <v>18</v>
      </c>
      <c r="AC711" s="3" t="str">
        <f>VLOOKUP(C711,CustomerAddress!$A$1:$F$4000,2)</f>
        <v>614 Shopko Trail</v>
      </c>
      <c r="AD711" s="3">
        <f>VLOOKUP(C711,CustomerAddress!$A$1:$F$4000,3)</f>
        <v>4350</v>
      </c>
      <c r="AE711" s="3" t="str">
        <f>VLOOKUP(C711,CustomerAddress!$A$1:$F$4000,4)</f>
        <v>QLD</v>
      </c>
      <c r="AF711" s="3" t="str">
        <f>VLOOKUP(C711,CustomerAddress!$A$1:$F$4000,5)</f>
        <v>Australia</v>
      </c>
      <c r="AG711" s="23">
        <f>VLOOKUP(C711,CustomerAddress!$A$1:$F$4000,6)</f>
        <v>3</v>
      </c>
    </row>
    <row r="712" spans="1:33" s="3" customFormat="1" ht="15.75" customHeight="1" x14ac:dyDescent="0.25">
      <c r="A712" s="22">
        <v>801</v>
      </c>
      <c r="B712" s="3">
        <v>21</v>
      </c>
      <c r="C712" s="3">
        <v>1432</v>
      </c>
      <c r="D712" s="5">
        <v>43017</v>
      </c>
      <c r="E712" s="86" t="str">
        <f t="shared" si="33"/>
        <v>October</v>
      </c>
      <c r="F712" s="86" t="str">
        <f t="shared" si="34"/>
        <v>Monday</v>
      </c>
      <c r="G712" s="3" t="b">
        <v>0</v>
      </c>
      <c r="H712" s="6" t="s">
        <v>13</v>
      </c>
      <c r="I712" s="6" t="s">
        <v>24</v>
      </c>
      <c r="J712" s="6" t="s">
        <v>28</v>
      </c>
      <c r="K712" s="6" t="s">
        <v>16</v>
      </c>
      <c r="L712" s="6" t="s">
        <v>16</v>
      </c>
      <c r="M712" s="3">
        <v>1466.68</v>
      </c>
      <c r="N712" s="7">
        <v>363.25</v>
      </c>
      <c r="O712" s="5">
        <v>38693</v>
      </c>
      <c r="P712" s="42">
        <f>master[[#This Row],[list_price]]-master[[#This Row],[standard_cost]]</f>
        <v>1103.43</v>
      </c>
      <c r="Q712" s="42" t="str">
        <f>VLOOKUP(C712,CustomerDemographic!$A$1:$M$3309,2)</f>
        <v>Hiram</v>
      </c>
      <c r="R712" s="21" t="str">
        <f>VLOOKUP(C712,CustomerDemographic!$A$1:$M$3309,4)</f>
        <v>Male</v>
      </c>
      <c r="S712" s="21">
        <f>VLOOKUP(C712,CustomerDemographic!$A$1:$M$3309,5)</f>
        <v>70</v>
      </c>
      <c r="T712" s="30">
        <f>VLOOKUP(C712,CustomerDemographic!$A$1:$M$3309,6)</f>
        <v>36125</v>
      </c>
      <c r="U712" s="29">
        <f ca="1">VLOOKUP(C712,CustomerDemographic!$A$1:$M$3309,7)</f>
        <v>24.906685204528156</v>
      </c>
      <c r="V712" s="29">
        <f t="shared" ca="1" si="35"/>
        <v>24.906685204211062</v>
      </c>
      <c r="W712" s="21" t="str">
        <f>VLOOKUP(C712,CustomerDemographic!$A$1:$M$3309,8)</f>
        <v>Tax Accountant</v>
      </c>
      <c r="X712" s="21" t="str">
        <f>VLOOKUP(C712,CustomerDemographic!$A$1:$M$3309,9)</f>
        <v>Argiculture</v>
      </c>
      <c r="Y712" s="21" t="str">
        <f>VLOOKUP(C712,CustomerDemographic!$A$1:$M$3309,10)</f>
        <v>High Net Worth</v>
      </c>
      <c r="Z712" s="21" t="str">
        <f>VLOOKUP(C712,CustomerDemographic!$A$1:$M$3309,11)</f>
        <v>N</v>
      </c>
      <c r="AA712" s="21" t="str">
        <f>VLOOKUP(C712,CustomerDemographic!$A$1:$M$3311,12)</f>
        <v>Yes</v>
      </c>
      <c r="AB712" s="21">
        <f>VLOOKUP(C712,CustomerDemographic!$A$1:$M$3311,13)</f>
        <v>2</v>
      </c>
      <c r="AC712" s="3" t="str">
        <f>VLOOKUP(C712,CustomerAddress!$A$1:$F$4000,2)</f>
        <v>1617 Beilfuss Street</v>
      </c>
      <c r="AD712" s="3">
        <f>VLOOKUP(C712,CustomerAddress!$A$1:$F$4000,3)</f>
        <v>2759</v>
      </c>
      <c r="AE712" s="3" t="str">
        <f>VLOOKUP(C712,CustomerAddress!$A$1:$F$4000,4)</f>
        <v>NSW</v>
      </c>
      <c r="AF712" s="3" t="str">
        <f>VLOOKUP(C712,CustomerAddress!$A$1:$F$4000,5)</f>
        <v>Australia</v>
      </c>
      <c r="AG712" s="23">
        <f>VLOOKUP(C712,CustomerAddress!$A$1:$F$4000,6)</f>
        <v>8</v>
      </c>
    </row>
    <row r="713" spans="1:33" s="3" customFormat="1" ht="15.75" customHeight="1" x14ac:dyDescent="0.25">
      <c r="A713" s="22">
        <v>803</v>
      </c>
      <c r="B713" s="3">
        <v>67</v>
      </c>
      <c r="C713" s="3">
        <v>398</v>
      </c>
      <c r="D713" s="5">
        <v>42837</v>
      </c>
      <c r="E713" s="86" t="str">
        <f t="shared" si="33"/>
        <v>April</v>
      </c>
      <c r="F713" s="86" t="str">
        <f t="shared" si="34"/>
        <v>Wednesday</v>
      </c>
      <c r="G713" s="3" t="b">
        <v>0</v>
      </c>
      <c r="H713" s="6" t="s">
        <v>13</v>
      </c>
      <c r="I713" s="6" t="s">
        <v>21</v>
      </c>
      <c r="J713" s="6" t="s">
        <v>23</v>
      </c>
      <c r="K713" s="6" t="s">
        <v>16</v>
      </c>
      <c r="L713" s="6" t="s">
        <v>16</v>
      </c>
      <c r="M713" s="3">
        <v>544.04999999999995</v>
      </c>
      <c r="N713" s="7">
        <v>376.84</v>
      </c>
      <c r="O713" s="5">
        <v>38647</v>
      </c>
      <c r="P713" s="42">
        <f>master[[#This Row],[list_price]]-master[[#This Row],[standard_cost]]</f>
        <v>167.20999999999998</v>
      </c>
      <c r="Q713" s="42" t="str">
        <f>VLOOKUP(C713,CustomerDemographic!$A$1:$M$3309,2)</f>
        <v>Nerissa</v>
      </c>
      <c r="R713" s="21" t="str">
        <f>VLOOKUP(C713,CustomerDemographic!$A$1:$M$3309,4)</f>
        <v>Female</v>
      </c>
      <c r="S713" s="21">
        <f>VLOOKUP(C713,CustomerDemographic!$A$1:$M$3309,5)</f>
        <v>86</v>
      </c>
      <c r="T713" s="30">
        <f>VLOOKUP(C713,CustomerDemographic!$A$1:$M$3309,6)</f>
        <v>29831</v>
      </c>
      <c r="U713" s="29">
        <f ca="1">VLOOKUP(C713,CustomerDemographic!$A$1:$M$3309,7)</f>
        <v>42.150520820966513</v>
      </c>
      <c r="V713" s="29">
        <f t="shared" ca="1" si="35"/>
        <v>42.150520820649419</v>
      </c>
      <c r="W713" s="21" t="str">
        <f>VLOOKUP(C713,CustomerDemographic!$A$1:$M$3309,8)</f>
        <v>Paralegal</v>
      </c>
      <c r="X713" s="21" t="str">
        <f>VLOOKUP(C713,CustomerDemographic!$A$1:$M$3309,9)</f>
        <v>Financial Services</v>
      </c>
      <c r="Y713" s="21" t="str">
        <f>VLOOKUP(C713,CustomerDemographic!$A$1:$M$3309,10)</f>
        <v>Affluent Customer</v>
      </c>
      <c r="Z713" s="21" t="str">
        <f>VLOOKUP(C713,CustomerDemographic!$A$1:$M$3309,11)</f>
        <v>N</v>
      </c>
      <c r="AA713" s="21" t="str">
        <f>VLOOKUP(C713,CustomerDemographic!$A$1:$M$3311,12)</f>
        <v>Yes</v>
      </c>
      <c r="AB713" s="21">
        <f>VLOOKUP(C713,CustomerDemographic!$A$1:$M$3311,13)</f>
        <v>5</v>
      </c>
      <c r="AC713" s="3" t="str">
        <f>VLOOKUP(C713,CustomerAddress!$A$1:$F$4000,2)</f>
        <v>095 Prairieview Circle</v>
      </c>
      <c r="AD713" s="3">
        <f>VLOOKUP(C713,CustomerAddress!$A$1:$F$4000,3)</f>
        <v>3191</v>
      </c>
      <c r="AE713" s="3" t="str">
        <f>VLOOKUP(C713,CustomerAddress!$A$1:$F$4000,4)</f>
        <v>VIC</v>
      </c>
      <c r="AF713" s="3" t="str">
        <f>VLOOKUP(C713,CustomerAddress!$A$1:$F$4000,5)</f>
        <v>Australia</v>
      </c>
      <c r="AG713" s="23">
        <f>VLOOKUP(C713,CustomerAddress!$A$1:$F$4000,6)</f>
        <v>12</v>
      </c>
    </row>
    <row r="714" spans="1:33" s="3" customFormat="1" ht="15.75" customHeight="1" x14ac:dyDescent="0.25">
      <c r="A714" s="22">
        <v>806</v>
      </c>
      <c r="B714" s="3">
        <v>82</v>
      </c>
      <c r="C714" s="3">
        <v>3028</v>
      </c>
      <c r="D714" s="5">
        <v>42907</v>
      </c>
      <c r="E714" s="86" t="str">
        <f t="shared" si="33"/>
        <v>June</v>
      </c>
      <c r="F714" s="86" t="str">
        <f t="shared" si="34"/>
        <v>Wednesday</v>
      </c>
      <c r="G714" s="3" t="b">
        <v>1</v>
      </c>
      <c r="H714" s="6" t="s">
        <v>13</v>
      </c>
      <c r="I714" s="6" t="s">
        <v>22</v>
      </c>
      <c r="J714" s="6" t="s">
        <v>23</v>
      </c>
      <c r="K714" s="6" t="s">
        <v>16</v>
      </c>
      <c r="L714" s="6" t="s">
        <v>16</v>
      </c>
      <c r="M714" s="3">
        <v>1538.99</v>
      </c>
      <c r="N714" s="7">
        <v>829.65</v>
      </c>
      <c r="O714" s="5">
        <v>40553</v>
      </c>
      <c r="P714" s="42">
        <f>master[[#This Row],[list_price]]-master[[#This Row],[standard_cost]]</f>
        <v>709.34</v>
      </c>
      <c r="Q714" s="42" t="str">
        <f>VLOOKUP(C714,CustomerDemographic!$A$1:$M$3309,2)</f>
        <v>Leandra</v>
      </c>
      <c r="R714" s="21" t="str">
        <f>VLOOKUP(C714,CustomerDemographic!$A$1:$M$3309,4)</f>
        <v>Female</v>
      </c>
      <c r="S714" s="21">
        <f>VLOOKUP(C714,CustomerDemographic!$A$1:$M$3309,5)</f>
        <v>67</v>
      </c>
      <c r="T714" s="30">
        <f>VLOOKUP(C714,CustomerDemographic!$A$1:$M$3309,6)</f>
        <v>20643</v>
      </c>
      <c r="U714" s="29">
        <f ca="1">VLOOKUP(C714,CustomerDemographic!$A$1:$M$3309,7)</f>
        <v>67.323123560692537</v>
      </c>
      <c r="V714" s="29">
        <f t="shared" ca="1" si="35"/>
        <v>67.32312356037545</v>
      </c>
      <c r="W714" s="21" t="str">
        <f>VLOOKUP(C714,CustomerDemographic!$A$1:$M$3309,8)</f>
        <v>General Manager</v>
      </c>
      <c r="X714" s="21" t="str">
        <f>VLOOKUP(C714,CustomerDemographic!$A$1:$M$3309,9)</f>
        <v>Manufacturing</v>
      </c>
      <c r="Y714" s="21" t="str">
        <f>VLOOKUP(C714,CustomerDemographic!$A$1:$M$3309,10)</f>
        <v>High Net Worth</v>
      </c>
      <c r="Z714" s="21" t="str">
        <f>VLOOKUP(C714,CustomerDemographic!$A$1:$M$3309,11)</f>
        <v>N</v>
      </c>
      <c r="AA714" s="21" t="str">
        <f>VLOOKUP(C714,CustomerDemographic!$A$1:$M$3311,12)</f>
        <v>No</v>
      </c>
      <c r="AB714" s="21">
        <f>VLOOKUP(C714,CustomerDemographic!$A$1:$M$3311,13)</f>
        <v>20</v>
      </c>
      <c r="AC714" s="3" t="str">
        <f>VLOOKUP(C714,CustomerAddress!$A$1:$F$4000,2)</f>
        <v>7 Scoville Trail</v>
      </c>
      <c r="AD714" s="3">
        <f>VLOOKUP(C714,CustomerAddress!$A$1:$F$4000,3)</f>
        <v>4304</v>
      </c>
      <c r="AE714" s="3" t="str">
        <f>VLOOKUP(C714,CustomerAddress!$A$1:$F$4000,4)</f>
        <v>QLD</v>
      </c>
      <c r="AF714" s="3" t="str">
        <f>VLOOKUP(C714,CustomerAddress!$A$1:$F$4000,5)</f>
        <v>Australia</v>
      </c>
      <c r="AG714" s="23">
        <f>VLOOKUP(C714,CustomerAddress!$A$1:$F$4000,6)</f>
        <v>2</v>
      </c>
    </row>
    <row r="715" spans="1:33" s="3" customFormat="1" ht="15.75" customHeight="1" x14ac:dyDescent="0.25">
      <c r="A715" s="22">
        <v>807</v>
      </c>
      <c r="B715" s="3">
        <v>12</v>
      </c>
      <c r="C715" s="3">
        <v>3284</v>
      </c>
      <c r="D715" s="5">
        <v>42783</v>
      </c>
      <c r="E715" s="86" t="str">
        <f t="shared" si="33"/>
        <v>February</v>
      </c>
      <c r="F715" s="86" t="str">
        <f t="shared" si="34"/>
        <v>Friday</v>
      </c>
      <c r="G715" s="3" t="b">
        <v>1</v>
      </c>
      <c r="H715" s="6" t="s">
        <v>13</v>
      </c>
      <c r="I715" s="6" t="s">
        <v>24</v>
      </c>
      <c r="J715" s="6" t="s">
        <v>15</v>
      </c>
      <c r="K715" s="6" t="s">
        <v>16</v>
      </c>
      <c r="L715" s="6" t="s">
        <v>16</v>
      </c>
      <c r="M715" s="3">
        <v>1231.1500000000001</v>
      </c>
      <c r="N715" s="7">
        <v>161.6</v>
      </c>
      <c r="O715" s="5">
        <v>38216</v>
      </c>
      <c r="P715" s="42">
        <f>master[[#This Row],[list_price]]-master[[#This Row],[standard_cost]]</f>
        <v>1069.5500000000002</v>
      </c>
      <c r="Q715" s="42" t="str">
        <f>VLOOKUP(C715,CustomerDemographic!$A$1:$M$3309,2)</f>
        <v>Jorrie</v>
      </c>
      <c r="R715" s="21" t="str">
        <f>VLOOKUP(C715,CustomerDemographic!$A$1:$M$3309,4)</f>
        <v>Female</v>
      </c>
      <c r="S715" s="21">
        <f>VLOOKUP(C715,CustomerDemographic!$A$1:$M$3309,5)</f>
        <v>98</v>
      </c>
      <c r="T715" s="30">
        <f>VLOOKUP(C715,CustomerDemographic!$A$1:$M$3309,6)</f>
        <v>33478</v>
      </c>
      <c r="U715" s="29">
        <f ca="1">VLOOKUP(C715,CustomerDemographic!$A$1:$M$3309,7)</f>
        <v>32.158739999048706</v>
      </c>
      <c r="V715" s="29">
        <f t="shared" ca="1" si="35"/>
        <v>32.158739998731612</v>
      </c>
      <c r="W715" s="21" t="str">
        <f>VLOOKUP(C715,CustomerDemographic!$A$1:$M$3309,8)</f>
        <v>Chief Design Engineer</v>
      </c>
      <c r="X715" s="21" t="str">
        <f>VLOOKUP(C715,CustomerDemographic!$A$1:$M$3309,9)</f>
        <v>Retail</v>
      </c>
      <c r="Y715" s="21" t="str">
        <f>VLOOKUP(C715,CustomerDemographic!$A$1:$M$3309,10)</f>
        <v>Affluent Customer</v>
      </c>
      <c r="Z715" s="21" t="str">
        <f>VLOOKUP(C715,CustomerDemographic!$A$1:$M$3309,11)</f>
        <v>N</v>
      </c>
      <c r="AA715" s="21" t="str">
        <f>VLOOKUP(C715,CustomerDemographic!$A$1:$M$3311,12)</f>
        <v>No</v>
      </c>
      <c r="AB715" s="21">
        <f>VLOOKUP(C715,CustomerDemographic!$A$1:$M$3311,13)</f>
        <v>2</v>
      </c>
      <c r="AC715" s="3" t="str">
        <f>VLOOKUP(C715,CustomerAddress!$A$1:$F$4000,2)</f>
        <v>34748 Charing Cross Point</v>
      </c>
      <c r="AD715" s="3">
        <f>VLOOKUP(C715,CustomerAddress!$A$1:$F$4000,3)</f>
        <v>3057</v>
      </c>
      <c r="AE715" s="3" t="str">
        <f>VLOOKUP(C715,CustomerAddress!$A$1:$F$4000,4)</f>
        <v>VIC</v>
      </c>
      <c r="AF715" s="3" t="str">
        <f>VLOOKUP(C715,CustomerAddress!$A$1:$F$4000,5)</f>
        <v>Australia</v>
      </c>
      <c r="AG715" s="23">
        <f>VLOOKUP(C715,CustomerAddress!$A$1:$F$4000,6)</f>
        <v>10</v>
      </c>
    </row>
    <row r="716" spans="1:33" s="3" customFormat="1" ht="15.75" customHeight="1" x14ac:dyDescent="0.25">
      <c r="A716" s="22">
        <v>808</v>
      </c>
      <c r="B716" s="3">
        <v>99</v>
      </c>
      <c r="C716" s="3">
        <v>2158</v>
      </c>
      <c r="D716" s="5">
        <v>43049</v>
      </c>
      <c r="E716" s="86" t="str">
        <f t="shared" si="33"/>
        <v>November</v>
      </c>
      <c r="F716" s="86" t="str">
        <f t="shared" si="34"/>
        <v>Friday</v>
      </c>
      <c r="G716" s="3" t="b">
        <v>0</v>
      </c>
      <c r="H716" s="6" t="s">
        <v>13</v>
      </c>
      <c r="I716" s="6" t="s">
        <v>19</v>
      </c>
      <c r="J716" s="6" t="s">
        <v>15</v>
      </c>
      <c r="K716" s="6" t="s">
        <v>16</v>
      </c>
      <c r="L716" s="6" t="s">
        <v>16</v>
      </c>
      <c r="M716" s="3">
        <v>1227.3399999999999</v>
      </c>
      <c r="N716" s="7">
        <v>770.89</v>
      </c>
      <c r="O716" s="5">
        <v>34556</v>
      </c>
      <c r="P716" s="42">
        <f>master[[#This Row],[list_price]]-master[[#This Row],[standard_cost]]</f>
        <v>456.44999999999993</v>
      </c>
      <c r="Q716" s="42" t="str">
        <f>VLOOKUP(C716,CustomerDemographic!$A$1:$M$3309,2)</f>
        <v>Caesar</v>
      </c>
      <c r="R716" s="21" t="str">
        <f>VLOOKUP(C716,CustomerDemographic!$A$1:$M$3309,4)</f>
        <v>Male</v>
      </c>
      <c r="S716" s="21">
        <f>VLOOKUP(C716,CustomerDemographic!$A$1:$M$3309,5)</f>
        <v>11</v>
      </c>
      <c r="T716" s="30">
        <f>VLOOKUP(C716,CustomerDemographic!$A$1:$M$3309,6)</f>
        <v>22268</v>
      </c>
      <c r="U716" s="29">
        <f ca="1">VLOOKUP(C716,CustomerDemographic!$A$1:$M$3309,7)</f>
        <v>62.871068766171987</v>
      </c>
      <c r="V716" s="29">
        <f t="shared" ca="1" si="35"/>
        <v>62.871068765854901</v>
      </c>
      <c r="W716" s="21" t="str">
        <f>VLOOKUP(C716,CustomerDemographic!$A$1:$M$3309,8)</f>
        <v>Physical Therapy Assistant</v>
      </c>
      <c r="X716" s="21" t="str">
        <f>VLOOKUP(C716,CustomerDemographic!$A$1:$M$3309,9)</f>
        <v>Entertainment</v>
      </c>
      <c r="Y716" s="21" t="str">
        <f>VLOOKUP(C716,CustomerDemographic!$A$1:$M$3309,10)</f>
        <v>Mass Customer</v>
      </c>
      <c r="Z716" s="21" t="str">
        <f>VLOOKUP(C716,CustomerDemographic!$A$1:$M$3309,11)</f>
        <v>N</v>
      </c>
      <c r="AA716" s="21" t="str">
        <f>VLOOKUP(C716,CustomerDemographic!$A$1:$M$3311,12)</f>
        <v>No</v>
      </c>
      <c r="AB716" s="21">
        <f>VLOOKUP(C716,CustomerDemographic!$A$1:$M$3311,13)</f>
        <v>6</v>
      </c>
      <c r="AC716" s="3" t="str">
        <f>VLOOKUP(C716,CustomerAddress!$A$1:$F$4000,2)</f>
        <v>6 Sauthoff Court</v>
      </c>
      <c r="AD716" s="3">
        <f>VLOOKUP(C716,CustomerAddress!$A$1:$F$4000,3)</f>
        <v>2144</v>
      </c>
      <c r="AE716" s="3" t="str">
        <f>VLOOKUP(C716,CustomerAddress!$A$1:$F$4000,4)</f>
        <v>NSW</v>
      </c>
      <c r="AF716" s="3" t="str">
        <f>VLOOKUP(C716,CustomerAddress!$A$1:$F$4000,5)</f>
        <v>Australia</v>
      </c>
      <c r="AG716" s="23">
        <f>VLOOKUP(C716,CustomerAddress!$A$1:$F$4000,6)</f>
        <v>9</v>
      </c>
    </row>
    <row r="717" spans="1:33" s="3" customFormat="1" ht="15.75" customHeight="1" x14ac:dyDescent="0.25">
      <c r="A717" s="22">
        <v>809</v>
      </c>
      <c r="B717" s="3">
        <v>41</v>
      </c>
      <c r="C717" s="3">
        <v>357</v>
      </c>
      <c r="D717" s="5">
        <v>42943</v>
      </c>
      <c r="E717" s="86" t="str">
        <f t="shared" si="33"/>
        <v>July</v>
      </c>
      <c r="F717" s="86" t="str">
        <f t="shared" si="34"/>
        <v>Thursday</v>
      </c>
      <c r="G717" s="3" t="b">
        <v>0</v>
      </c>
      <c r="H717" s="6" t="s">
        <v>13</v>
      </c>
      <c r="I717" s="6" t="s">
        <v>14</v>
      </c>
      <c r="J717" s="6" t="s">
        <v>23</v>
      </c>
      <c r="K717" s="6" t="s">
        <v>16</v>
      </c>
      <c r="L717" s="6" t="s">
        <v>16</v>
      </c>
      <c r="M717" s="3">
        <v>416.98</v>
      </c>
      <c r="N717" s="7">
        <v>312.74</v>
      </c>
      <c r="O717" s="5">
        <v>35560</v>
      </c>
      <c r="P717" s="42">
        <f>master[[#This Row],[list_price]]-master[[#This Row],[standard_cost]]</f>
        <v>104.24000000000001</v>
      </c>
      <c r="Q717" s="42" t="str">
        <f>VLOOKUP(C717,CustomerDemographic!$A$1:$M$3309,2)</f>
        <v>Betta</v>
      </c>
      <c r="R717" s="21" t="str">
        <f>VLOOKUP(C717,CustomerDemographic!$A$1:$M$3309,4)</f>
        <v>Female</v>
      </c>
      <c r="S717" s="21">
        <f>VLOOKUP(C717,CustomerDemographic!$A$1:$M$3309,5)</f>
        <v>21</v>
      </c>
      <c r="T717" s="30">
        <f>VLOOKUP(C717,CustomerDemographic!$A$1:$M$3309,6)</f>
        <v>25228</v>
      </c>
      <c r="U717" s="29">
        <f ca="1">VLOOKUP(C717,CustomerDemographic!$A$1:$M$3309,7)</f>
        <v>54.7614797250761</v>
      </c>
      <c r="V717" s="29">
        <f t="shared" ca="1" si="35"/>
        <v>54.761479724759006</v>
      </c>
      <c r="W717" s="21" t="str">
        <f>VLOOKUP(C717,CustomerDemographic!$A$1:$M$3309,8)</f>
        <v>Director of Sales</v>
      </c>
      <c r="X717" s="21" t="str">
        <f>VLOOKUP(C717,CustomerDemographic!$A$1:$M$3309,9)</f>
        <v>n/a</v>
      </c>
      <c r="Y717" s="21" t="str">
        <f>VLOOKUP(C717,CustomerDemographic!$A$1:$M$3309,10)</f>
        <v>Affluent Customer</v>
      </c>
      <c r="Z717" s="21" t="str">
        <f>VLOOKUP(C717,CustomerDemographic!$A$1:$M$3309,11)</f>
        <v>N</v>
      </c>
      <c r="AA717" s="21" t="str">
        <f>VLOOKUP(C717,CustomerDemographic!$A$1:$M$3311,12)</f>
        <v>No</v>
      </c>
      <c r="AB717" s="21">
        <f>VLOOKUP(C717,CustomerDemographic!$A$1:$M$3311,13)</f>
        <v>18</v>
      </c>
      <c r="AC717" s="3" t="str">
        <f>VLOOKUP(C717,CustomerAddress!$A$1:$F$4000,2)</f>
        <v>780 Carberry Place</v>
      </c>
      <c r="AD717" s="3">
        <f>VLOOKUP(C717,CustomerAddress!$A$1:$F$4000,3)</f>
        <v>3199</v>
      </c>
      <c r="AE717" s="3" t="str">
        <f>VLOOKUP(C717,CustomerAddress!$A$1:$F$4000,4)</f>
        <v>VIC</v>
      </c>
      <c r="AF717" s="3" t="str">
        <f>VLOOKUP(C717,CustomerAddress!$A$1:$F$4000,5)</f>
        <v>Australia</v>
      </c>
      <c r="AG717" s="23">
        <f>VLOOKUP(C717,CustomerAddress!$A$1:$F$4000,6)</f>
        <v>9</v>
      </c>
    </row>
    <row r="718" spans="1:33" s="3" customFormat="1" ht="15.75" customHeight="1" x14ac:dyDescent="0.25">
      <c r="A718" s="22">
        <v>810</v>
      </c>
      <c r="B718" s="3">
        <v>47</v>
      </c>
      <c r="C718" s="3">
        <v>1016</v>
      </c>
      <c r="D718" s="5">
        <v>42963</v>
      </c>
      <c r="E718" s="86" t="str">
        <f t="shared" si="33"/>
        <v>August</v>
      </c>
      <c r="F718" s="86" t="str">
        <f t="shared" si="34"/>
        <v>Wednesday</v>
      </c>
      <c r="G718" s="3" t="b">
        <v>1</v>
      </c>
      <c r="H718" s="6" t="s">
        <v>13</v>
      </c>
      <c r="I718" s="6" t="s">
        <v>17</v>
      </c>
      <c r="J718" s="6" t="s">
        <v>23</v>
      </c>
      <c r="K718" s="6" t="s">
        <v>20</v>
      </c>
      <c r="L718" s="6" t="s">
        <v>27</v>
      </c>
      <c r="M718" s="3">
        <v>1720.7</v>
      </c>
      <c r="N718" s="7">
        <v>1531.42</v>
      </c>
      <c r="O718" s="5">
        <v>38991</v>
      </c>
      <c r="P718" s="42">
        <f>master[[#This Row],[list_price]]-master[[#This Row],[standard_cost]]</f>
        <v>189.27999999999997</v>
      </c>
      <c r="Q718" s="42" t="str">
        <f>VLOOKUP(C718,CustomerDemographic!$A$1:$M$3309,2)</f>
        <v>Adrian</v>
      </c>
      <c r="R718" s="21" t="str">
        <f>VLOOKUP(C718,CustomerDemographic!$A$1:$M$3309,4)</f>
        <v>Male</v>
      </c>
      <c r="S718" s="21">
        <f>VLOOKUP(C718,CustomerDemographic!$A$1:$M$3309,5)</f>
        <v>0</v>
      </c>
      <c r="T718" s="30">
        <f>VLOOKUP(C718,CustomerDemographic!$A$1:$M$3309,6)</f>
        <v>21774</v>
      </c>
      <c r="U718" s="29">
        <f ca="1">VLOOKUP(C718,CustomerDemographic!$A$1:$M$3309,7)</f>
        <v>64.224493423706235</v>
      </c>
      <c r="V718" s="29">
        <f t="shared" ca="1" si="35"/>
        <v>64.224493423389148</v>
      </c>
      <c r="W718" s="21" t="str">
        <f>VLOOKUP(C718,CustomerDemographic!$A$1:$M$3309,8)</f>
        <v>Legal Assistant</v>
      </c>
      <c r="X718" s="21" t="str">
        <f>VLOOKUP(C718,CustomerDemographic!$A$1:$M$3309,9)</f>
        <v>IT</v>
      </c>
      <c r="Y718" s="21" t="str">
        <f>VLOOKUP(C718,CustomerDemographic!$A$1:$M$3309,10)</f>
        <v>Mass Customer</v>
      </c>
      <c r="Z718" s="21" t="str">
        <f>VLOOKUP(C718,CustomerDemographic!$A$1:$M$3309,11)</f>
        <v>N</v>
      </c>
      <c r="AA718" s="21" t="str">
        <f>VLOOKUP(C718,CustomerDemographic!$A$1:$M$3311,12)</f>
        <v>Yes</v>
      </c>
      <c r="AB718" s="21">
        <f>VLOOKUP(C718,CustomerDemographic!$A$1:$M$3311,13)</f>
        <v>17</v>
      </c>
      <c r="AC718" s="3" t="str">
        <f>VLOOKUP(C718,CustomerAddress!$A$1:$F$4000,2)</f>
        <v>5 Sheridan Circle</v>
      </c>
      <c r="AD718" s="3">
        <f>VLOOKUP(C718,CustomerAddress!$A$1:$F$4000,3)</f>
        <v>3934</v>
      </c>
      <c r="AE718" s="3" t="str">
        <f>VLOOKUP(C718,CustomerAddress!$A$1:$F$4000,4)</f>
        <v>VIC</v>
      </c>
      <c r="AF718" s="3" t="str">
        <f>VLOOKUP(C718,CustomerAddress!$A$1:$F$4000,5)</f>
        <v>Australia</v>
      </c>
      <c r="AG718" s="23">
        <f>VLOOKUP(C718,CustomerAddress!$A$1:$F$4000,6)</f>
        <v>11</v>
      </c>
    </row>
    <row r="719" spans="1:33" s="3" customFormat="1" ht="15.75" customHeight="1" x14ac:dyDescent="0.25">
      <c r="A719" s="22">
        <v>811</v>
      </c>
      <c r="B719" s="3">
        <v>19</v>
      </c>
      <c r="C719" s="3">
        <v>700</v>
      </c>
      <c r="D719" s="5">
        <v>42926</v>
      </c>
      <c r="E719" s="86" t="str">
        <f t="shared" si="33"/>
        <v>July</v>
      </c>
      <c r="F719" s="86" t="str">
        <f t="shared" si="34"/>
        <v>Monday</v>
      </c>
      <c r="G719" s="3" t="b">
        <v>1</v>
      </c>
      <c r="H719" s="6" t="s">
        <v>13</v>
      </c>
      <c r="I719" s="6" t="s">
        <v>19</v>
      </c>
      <c r="J719" s="6" t="s">
        <v>23</v>
      </c>
      <c r="K719" s="6" t="s">
        <v>26</v>
      </c>
      <c r="L719" s="6" t="s">
        <v>18</v>
      </c>
      <c r="M719" s="3">
        <v>12.01</v>
      </c>
      <c r="N719" s="7">
        <v>7.21</v>
      </c>
      <c r="O719" s="5">
        <v>39880</v>
      </c>
      <c r="P719" s="42">
        <f>master[[#This Row],[list_price]]-master[[#This Row],[standard_cost]]</f>
        <v>4.8</v>
      </c>
      <c r="Q719" s="42" t="str">
        <f>VLOOKUP(C719,CustomerDemographic!$A$1:$M$3309,2)</f>
        <v>Mirabella</v>
      </c>
      <c r="R719" s="21" t="str">
        <f>VLOOKUP(C719,CustomerDemographic!$A$1:$M$3309,4)</f>
        <v>Female</v>
      </c>
      <c r="S719" s="21">
        <f>VLOOKUP(C719,CustomerDemographic!$A$1:$M$3309,5)</f>
        <v>16</v>
      </c>
      <c r="T719" s="30">
        <f>VLOOKUP(C719,CustomerDemographic!$A$1:$M$3309,6)</f>
        <v>26515</v>
      </c>
      <c r="U719" s="29">
        <f ca="1">VLOOKUP(C719,CustomerDemographic!$A$1:$M$3309,7)</f>
        <v>51.235452327815828</v>
      </c>
      <c r="V719" s="29">
        <f t="shared" ca="1" si="35"/>
        <v>51.235452327498734</v>
      </c>
      <c r="W719" s="21" t="str">
        <f>VLOOKUP(C719,CustomerDemographic!$A$1:$M$3309,8)</f>
        <v>Account Representative IV</v>
      </c>
      <c r="X719" s="21" t="str">
        <f>VLOOKUP(C719,CustomerDemographic!$A$1:$M$3309,9)</f>
        <v>IT</v>
      </c>
      <c r="Y719" s="21" t="str">
        <f>VLOOKUP(C719,CustomerDemographic!$A$1:$M$3309,10)</f>
        <v>Affluent Customer</v>
      </c>
      <c r="Z719" s="21" t="str">
        <f>VLOOKUP(C719,CustomerDemographic!$A$1:$M$3309,11)</f>
        <v>N</v>
      </c>
      <c r="AA719" s="21" t="str">
        <f>VLOOKUP(C719,CustomerDemographic!$A$1:$M$3311,12)</f>
        <v>Yes</v>
      </c>
      <c r="AB719" s="21">
        <f>VLOOKUP(C719,CustomerDemographic!$A$1:$M$3311,13)</f>
        <v>16</v>
      </c>
      <c r="AC719" s="3" t="str">
        <f>VLOOKUP(C719,CustomerAddress!$A$1:$F$4000,2)</f>
        <v>6046 Sheridan Way</v>
      </c>
      <c r="AD719" s="3">
        <f>VLOOKUP(C719,CustomerAddress!$A$1:$F$4000,3)</f>
        <v>2322</v>
      </c>
      <c r="AE719" s="3" t="str">
        <f>VLOOKUP(C719,CustomerAddress!$A$1:$F$4000,4)</f>
        <v>NSW</v>
      </c>
      <c r="AF719" s="3" t="str">
        <f>VLOOKUP(C719,CustomerAddress!$A$1:$F$4000,5)</f>
        <v>Australia</v>
      </c>
      <c r="AG719" s="23">
        <f>VLOOKUP(C719,CustomerAddress!$A$1:$F$4000,6)</f>
        <v>3</v>
      </c>
    </row>
    <row r="720" spans="1:33" s="3" customFormat="1" ht="15.75" customHeight="1" x14ac:dyDescent="0.25">
      <c r="A720" s="22">
        <v>813</v>
      </c>
      <c r="B720" s="3">
        <v>76</v>
      </c>
      <c r="C720" s="3">
        <v>673</v>
      </c>
      <c r="D720" s="5">
        <v>42761</v>
      </c>
      <c r="E720" s="86" t="str">
        <f t="shared" si="33"/>
        <v>January</v>
      </c>
      <c r="F720" s="86" t="str">
        <f t="shared" si="34"/>
        <v>Thursday</v>
      </c>
      <c r="G720" s="3" t="b">
        <v>0</v>
      </c>
      <c r="H720" s="6" t="s">
        <v>13</v>
      </c>
      <c r="I720" s="6" t="s">
        <v>24</v>
      </c>
      <c r="J720" s="6" t="s">
        <v>15</v>
      </c>
      <c r="K720" s="6" t="s">
        <v>20</v>
      </c>
      <c r="L720" s="6" t="s">
        <v>16</v>
      </c>
      <c r="M720" s="3">
        <v>642.30999999999995</v>
      </c>
      <c r="N720" s="7">
        <v>513.85</v>
      </c>
      <c r="O720" s="5">
        <v>33429</v>
      </c>
      <c r="P720" s="42">
        <f>master[[#This Row],[list_price]]-master[[#This Row],[standard_cost]]</f>
        <v>128.45999999999992</v>
      </c>
      <c r="Q720" s="42" t="str">
        <f>VLOOKUP(C720,CustomerDemographic!$A$1:$M$3309,2)</f>
        <v>Artie</v>
      </c>
      <c r="R720" s="21" t="str">
        <f>VLOOKUP(C720,CustomerDemographic!$A$1:$M$3309,4)</f>
        <v>Male</v>
      </c>
      <c r="S720" s="21">
        <f>VLOOKUP(C720,CustomerDemographic!$A$1:$M$3309,5)</f>
        <v>35</v>
      </c>
      <c r="T720" s="30">
        <f>VLOOKUP(C720,CustomerDemographic!$A$1:$M$3309,6)</f>
        <v>27572</v>
      </c>
      <c r="U720" s="29">
        <f ca="1">VLOOKUP(C720,CustomerDemographic!$A$1:$M$3309,7)</f>
        <v>48.339561916856923</v>
      </c>
      <c r="V720" s="29">
        <f t="shared" ca="1" si="35"/>
        <v>48.339561916539829</v>
      </c>
      <c r="W720" s="21" t="str">
        <f>VLOOKUP(C720,CustomerDemographic!$A$1:$M$3309,8)</f>
        <v>VP Sales</v>
      </c>
      <c r="X720" s="21" t="str">
        <f>VLOOKUP(C720,CustomerDemographic!$A$1:$M$3309,9)</f>
        <v>Health</v>
      </c>
      <c r="Y720" s="21" t="str">
        <f>VLOOKUP(C720,CustomerDemographic!$A$1:$M$3309,10)</f>
        <v>Mass Customer</v>
      </c>
      <c r="Z720" s="21" t="str">
        <f>VLOOKUP(C720,CustomerDemographic!$A$1:$M$3309,11)</f>
        <v>N</v>
      </c>
      <c r="AA720" s="21" t="str">
        <f>VLOOKUP(C720,CustomerDemographic!$A$1:$M$3311,12)</f>
        <v>Yes</v>
      </c>
      <c r="AB720" s="21">
        <f>VLOOKUP(C720,CustomerDemographic!$A$1:$M$3311,13)</f>
        <v>4</v>
      </c>
      <c r="AC720" s="3" t="str">
        <f>VLOOKUP(C720,CustomerAddress!$A$1:$F$4000,2)</f>
        <v>2836 Morning Drive</v>
      </c>
      <c r="AD720" s="3">
        <f>VLOOKUP(C720,CustomerAddress!$A$1:$F$4000,3)</f>
        <v>2304</v>
      </c>
      <c r="AE720" s="3" t="str">
        <f>VLOOKUP(C720,CustomerAddress!$A$1:$F$4000,4)</f>
        <v>NSW</v>
      </c>
      <c r="AF720" s="3" t="str">
        <f>VLOOKUP(C720,CustomerAddress!$A$1:$F$4000,5)</f>
        <v>Australia</v>
      </c>
      <c r="AG720" s="23">
        <f>VLOOKUP(C720,CustomerAddress!$A$1:$F$4000,6)</f>
        <v>7</v>
      </c>
    </row>
    <row r="721" spans="1:33" s="3" customFormat="1" ht="15.75" customHeight="1" x14ac:dyDescent="0.25">
      <c r="A721" s="22">
        <v>814</v>
      </c>
      <c r="B721" s="3">
        <v>0</v>
      </c>
      <c r="C721" s="3">
        <v>928</v>
      </c>
      <c r="D721" s="5">
        <v>42940</v>
      </c>
      <c r="E721" s="86" t="str">
        <f t="shared" si="33"/>
        <v>July</v>
      </c>
      <c r="F721" s="86" t="str">
        <f t="shared" si="34"/>
        <v>Monday</v>
      </c>
      <c r="G721" s="3" t="b">
        <v>0</v>
      </c>
      <c r="H721" s="6" t="s">
        <v>13</v>
      </c>
      <c r="I721" s="6" t="s">
        <v>17</v>
      </c>
      <c r="J721" s="6" t="s">
        <v>23</v>
      </c>
      <c r="K721" s="6" t="s">
        <v>16</v>
      </c>
      <c r="L721" s="6" t="s">
        <v>16</v>
      </c>
      <c r="M721" s="3">
        <v>290.62</v>
      </c>
      <c r="N721" s="7">
        <v>215.14</v>
      </c>
      <c r="O721" s="5">
        <v>35667</v>
      </c>
      <c r="P721" s="42">
        <f>master[[#This Row],[list_price]]-master[[#This Row],[standard_cost]]</f>
        <v>75.480000000000018</v>
      </c>
      <c r="Q721" s="42" t="str">
        <f>VLOOKUP(C721,CustomerDemographic!$A$1:$M$3309,2)</f>
        <v>Porty</v>
      </c>
      <c r="R721" s="21" t="str">
        <f>VLOOKUP(C721,CustomerDemographic!$A$1:$M$3309,4)</f>
        <v>Male</v>
      </c>
      <c r="S721" s="21">
        <f>VLOOKUP(C721,CustomerDemographic!$A$1:$M$3309,5)</f>
        <v>61</v>
      </c>
      <c r="T721" s="30">
        <f>VLOOKUP(C721,CustomerDemographic!$A$1:$M$3309,6)</f>
        <v>26798</v>
      </c>
      <c r="U721" s="29">
        <f ca="1">VLOOKUP(C721,CustomerDemographic!$A$1:$M$3309,7)</f>
        <v>50.460109862062403</v>
      </c>
      <c r="V721" s="29">
        <f t="shared" ca="1" si="35"/>
        <v>50.460109861745309</v>
      </c>
      <c r="W721" s="21" t="str">
        <f>VLOOKUP(C721,CustomerDemographic!$A$1:$M$3309,8)</f>
        <v>Associate Professor</v>
      </c>
      <c r="X721" s="21" t="str">
        <f>VLOOKUP(C721,CustomerDemographic!$A$1:$M$3309,9)</f>
        <v>n/a</v>
      </c>
      <c r="Y721" s="21" t="str">
        <f>VLOOKUP(C721,CustomerDemographic!$A$1:$M$3309,10)</f>
        <v>High Net Worth</v>
      </c>
      <c r="Z721" s="21" t="str">
        <f>VLOOKUP(C721,CustomerDemographic!$A$1:$M$3309,11)</f>
        <v>N</v>
      </c>
      <c r="AA721" s="21" t="str">
        <f>VLOOKUP(C721,CustomerDemographic!$A$1:$M$3311,12)</f>
        <v>Yes</v>
      </c>
      <c r="AB721" s="21">
        <f>VLOOKUP(C721,CustomerDemographic!$A$1:$M$3311,13)</f>
        <v>18</v>
      </c>
      <c r="AC721" s="3" t="str">
        <f>VLOOKUP(C721,CustomerAddress!$A$1:$F$4000,2)</f>
        <v>730 Dixon Place</v>
      </c>
      <c r="AD721" s="3">
        <f>VLOOKUP(C721,CustomerAddress!$A$1:$F$4000,3)</f>
        <v>3158</v>
      </c>
      <c r="AE721" s="3" t="str">
        <f>VLOOKUP(C721,CustomerAddress!$A$1:$F$4000,4)</f>
        <v>VIC</v>
      </c>
      <c r="AF721" s="3" t="str">
        <f>VLOOKUP(C721,CustomerAddress!$A$1:$F$4000,5)</f>
        <v>Australia</v>
      </c>
      <c r="AG721" s="23">
        <f>VLOOKUP(C721,CustomerAddress!$A$1:$F$4000,6)</f>
        <v>8</v>
      </c>
    </row>
    <row r="722" spans="1:33" s="3" customFormat="1" ht="15.75" customHeight="1" x14ac:dyDescent="0.25">
      <c r="A722" s="22">
        <v>815</v>
      </c>
      <c r="B722" s="3">
        <v>22</v>
      </c>
      <c r="C722" s="3">
        <v>3421</v>
      </c>
      <c r="D722" s="5">
        <v>43027</v>
      </c>
      <c r="E722" s="86" t="str">
        <f t="shared" si="33"/>
        <v>October</v>
      </c>
      <c r="F722" s="86" t="str">
        <f t="shared" si="34"/>
        <v>Thursday</v>
      </c>
      <c r="G722" s="3" t="b">
        <v>1</v>
      </c>
      <c r="H722" s="6" t="s">
        <v>13</v>
      </c>
      <c r="I722" s="6" t="s">
        <v>24</v>
      </c>
      <c r="J722" s="6" t="s">
        <v>15</v>
      </c>
      <c r="K722" s="6" t="s">
        <v>16</v>
      </c>
      <c r="L722" s="6" t="s">
        <v>16</v>
      </c>
      <c r="M722" s="3">
        <v>60.34</v>
      </c>
      <c r="N722" s="7">
        <v>45.26</v>
      </c>
      <c r="O722" s="5">
        <v>42696</v>
      </c>
      <c r="P722" s="42">
        <f>master[[#This Row],[list_price]]-master[[#This Row],[standard_cost]]</f>
        <v>15.080000000000005</v>
      </c>
      <c r="Q722" s="42" t="str">
        <f>VLOOKUP(C722,CustomerDemographic!$A$1:$M$3309,2)</f>
        <v>Ronalda</v>
      </c>
      <c r="R722" s="21" t="str">
        <f>VLOOKUP(C722,CustomerDemographic!$A$1:$M$3309,4)</f>
        <v>Female</v>
      </c>
      <c r="S722" s="21">
        <f>VLOOKUP(C722,CustomerDemographic!$A$1:$M$3309,5)</f>
        <v>60</v>
      </c>
      <c r="T722" s="30">
        <f>VLOOKUP(C722,CustomerDemographic!$A$1:$M$3309,6)</f>
        <v>22997</v>
      </c>
      <c r="U722" s="29">
        <f ca="1">VLOOKUP(C722,CustomerDemographic!$A$1:$M$3309,7)</f>
        <v>60.873808492199387</v>
      </c>
      <c r="V722" s="29">
        <f t="shared" ca="1" si="35"/>
        <v>60.873808491882293</v>
      </c>
      <c r="W722" s="21" t="str">
        <f>VLOOKUP(C722,CustomerDemographic!$A$1:$M$3309,8)</f>
        <v>Computer Systems Analyst II</v>
      </c>
      <c r="X722" s="21" t="str">
        <f>VLOOKUP(C722,CustomerDemographic!$A$1:$M$3309,9)</f>
        <v>Health</v>
      </c>
      <c r="Y722" s="21" t="str">
        <f>VLOOKUP(C722,CustomerDemographic!$A$1:$M$3309,10)</f>
        <v>Affluent Customer</v>
      </c>
      <c r="Z722" s="21" t="str">
        <f>VLOOKUP(C722,CustomerDemographic!$A$1:$M$3309,11)</f>
        <v>N</v>
      </c>
      <c r="AA722" s="21" t="str">
        <f>VLOOKUP(C722,CustomerDemographic!$A$1:$M$3311,12)</f>
        <v>Yes</v>
      </c>
      <c r="AB722" s="21">
        <f>VLOOKUP(C722,CustomerDemographic!$A$1:$M$3311,13)</f>
        <v>18</v>
      </c>
      <c r="AC722" s="3" t="str">
        <f>VLOOKUP(C722,CustomerAddress!$A$1:$F$4000,2)</f>
        <v>8 Garrison Trail</v>
      </c>
      <c r="AD722" s="3">
        <f>VLOOKUP(C722,CustomerAddress!$A$1:$F$4000,3)</f>
        <v>2226</v>
      </c>
      <c r="AE722" s="3" t="str">
        <f>VLOOKUP(C722,CustomerAddress!$A$1:$F$4000,4)</f>
        <v>NSW</v>
      </c>
      <c r="AF722" s="3" t="str">
        <f>VLOOKUP(C722,CustomerAddress!$A$1:$F$4000,5)</f>
        <v>Australia</v>
      </c>
      <c r="AG722" s="23">
        <f>VLOOKUP(C722,CustomerAddress!$A$1:$F$4000,6)</f>
        <v>10</v>
      </c>
    </row>
    <row r="723" spans="1:33" s="3" customFormat="1" ht="15.75" customHeight="1" x14ac:dyDescent="0.25">
      <c r="A723" s="22">
        <v>817</v>
      </c>
      <c r="B723" s="3">
        <v>18</v>
      </c>
      <c r="C723" s="3">
        <v>2672</v>
      </c>
      <c r="D723" s="5">
        <v>42862</v>
      </c>
      <c r="E723" s="86" t="str">
        <f t="shared" si="33"/>
        <v>May</v>
      </c>
      <c r="F723" s="86" t="str">
        <f t="shared" si="34"/>
        <v>Sunday</v>
      </c>
      <c r="G723" s="3" t="b">
        <v>0</v>
      </c>
      <c r="H723" s="6" t="s">
        <v>13</v>
      </c>
      <c r="I723" s="6" t="s">
        <v>14</v>
      </c>
      <c r="J723" s="6" t="s">
        <v>15</v>
      </c>
      <c r="K723" s="6" t="s">
        <v>16</v>
      </c>
      <c r="L723" s="6" t="s">
        <v>16</v>
      </c>
      <c r="M723" s="3">
        <v>575.27</v>
      </c>
      <c r="N723" s="7">
        <v>431.45</v>
      </c>
      <c r="O723" s="5">
        <v>41345</v>
      </c>
      <c r="P723" s="42">
        <f>master[[#This Row],[list_price]]-master[[#This Row],[standard_cost]]</f>
        <v>143.82</v>
      </c>
      <c r="Q723" s="42" t="str">
        <f>VLOOKUP(C723,CustomerDemographic!$A$1:$M$3309,2)</f>
        <v>Talbert</v>
      </c>
      <c r="R723" s="21" t="str">
        <f>VLOOKUP(C723,CustomerDemographic!$A$1:$M$3309,4)</f>
        <v>Male</v>
      </c>
      <c r="S723" s="21">
        <f>VLOOKUP(C723,CustomerDemographic!$A$1:$M$3309,5)</f>
        <v>21</v>
      </c>
      <c r="T723" s="30">
        <f>VLOOKUP(C723,CustomerDemographic!$A$1:$M$3309,6)</f>
        <v>31428</v>
      </c>
      <c r="U723" s="29">
        <f ca="1">VLOOKUP(C723,CustomerDemographic!$A$1:$M$3309,7)</f>
        <v>37.775178355213086</v>
      </c>
      <c r="V723" s="29">
        <f t="shared" ca="1" si="35"/>
        <v>37.775178354895992</v>
      </c>
      <c r="W723" s="21" t="str">
        <f>VLOOKUP(C723,CustomerDemographic!$A$1:$M$3309,8)</f>
        <v>Clinical Specialist</v>
      </c>
      <c r="X723" s="21" t="str">
        <f>VLOOKUP(C723,CustomerDemographic!$A$1:$M$3309,9)</f>
        <v>Health</v>
      </c>
      <c r="Y723" s="21" t="str">
        <f>VLOOKUP(C723,CustomerDemographic!$A$1:$M$3309,10)</f>
        <v>Affluent Customer</v>
      </c>
      <c r="Z723" s="21" t="str">
        <f>VLOOKUP(C723,CustomerDemographic!$A$1:$M$3309,11)</f>
        <v>N</v>
      </c>
      <c r="AA723" s="21" t="str">
        <f>VLOOKUP(C723,CustomerDemographic!$A$1:$M$3311,12)</f>
        <v>No</v>
      </c>
      <c r="AB723" s="21">
        <f>VLOOKUP(C723,CustomerDemographic!$A$1:$M$3311,13)</f>
        <v>4</v>
      </c>
      <c r="AC723" s="3" t="str">
        <f>VLOOKUP(C723,CustomerAddress!$A$1:$F$4000,2)</f>
        <v>8 Eagle Crest Circle</v>
      </c>
      <c r="AD723" s="3">
        <f>VLOOKUP(C723,CustomerAddress!$A$1:$F$4000,3)</f>
        <v>2137</v>
      </c>
      <c r="AE723" s="3" t="str">
        <f>VLOOKUP(C723,CustomerAddress!$A$1:$F$4000,4)</f>
        <v>NSW</v>
      </c>
      <c r="AF723" s="3" t="str">
        <f>VLOOKUP(C723,CustomerAddress!$A$1:$F$4000,5)</f>
        <v>Australia</v>
      </c>
      <c r="AG723" s="23">
        <f>VLOOKUP(C723,CustomerAddress!$A$1:$F$4000,6)</f>
        <v>12</v>
      </c>
    </row>
    <row r="724" spans="1:33" s="3" customFormat="1" ht="15.75" customHeight="1" x14ac:dyDescent="0.25">
      <c r="A724" s="22">
        <v>819</v>
      </c>
      <c r="B724" s="3">
        <v>38</v>
      </c>
      <c r="C724" s="3">
        <v>2306</v>
      </c>
      <c r="D724" s="5">
        <v>42867</v>
      </c>
      <c r="E724" s="86" t="str">
        <f t="shared" si="33"/>
        <v>May</v>
      </c>
      <c r="F724" s="86" t="str">
        <f t="shared" si="34"/>
        <v>Friday</v>
      </c>
      <c r="G724" s="3" t="b">
        <v>1</v>
      </c>
      <c r="H724" s="6" t="s">
        <v>13</v>
      </c>
      <c r="I724" s="6" t="s">
        <v>17</v>
      </c>
      <c r="J724" s="6" t="s">
        <v>15</v>
      </c>
      <c r="K724" s="6" t="s">
        <v>16</v>
      </c>
      <c r="L724" s="6" t="s">
        <v>18</v>
      </c>
      <c r="M724" s="3">
        <v>2091.4699999999998</v>
      </c>
      <c r="N724" s="7">
        <v>388.92</v>
      </c>
      <c r="O724" s="5">
        <v>41167</v>
      </c>
      <c r="P724" s="42">
        <f>master[[#This Row],[list_price]]-master[[#This Row],[standard_cost]]</f>
        <v>1702.5499999999997</v>
      </c>
      <c r="Q724" s="42" t="str">
        <f>VLOOKUP(C724,CustomerDemographic!$A$1:$M$3309,2)</f>
        <v>Hilary</v>
      </c>
      <c r="R724" s="21" t="str">
        <f>VLOOKUP(C724,CustomerDemographic!$A$1:$M$3309,4)</f>
        <v>Female</v>
      </c>
      <c r="S724" s="21">
        <f>VLOOKUP(C724,CustomerDemographic!$A$1:$M$3309,5)</f>
        <v>98</v>
      </c>
      <c r="T724" s="30">
        <f>VLOOKUP(C724,CustomerDemographic!$A$1:$M$3309,6)</f>
        <v>22025</v>
      </c>
      <c r="U724" s="29">
        <f ca="1">VLOOKUP(C724,CustomerDemographic!$A$1:$M$3309,7)</f>
        <v>63.536822190829525</v>
      </c>
      <c r="V724" s="29">
        <f t="shared" ca="1" si="35"/>
        <v>63.536822190512432</v>
      </c>
      <c r="W724" s="21" t="str">
        <f>VLOOKUP(C724,CustomerDemographic!$A$1:$M$3309,8)</f>
        <v>Paralegal</v>
      </c>
      <c r="X724" s="21" t="str">
        <f>VLOOKUP(C724,CustomerDemographic!$A$1:$M$3309,9)</f>
        <v>Financial Services</v>
      </c>
      <c r="Y724" s="21" t="str">
        <f>VLOOKUP(C724,CustomerDemographic!$A$1:$M$3309,10)</f>
        <v>High Net Worth</v>
      </c>
      <c r="Z724" s="21" t="str">
        <f>VLOOKUP(C724,CustomerDemographic!$A$1:$M$3309,11)</f>
        <v>N</v>
      </c>
      <c r="AA724" s="21" t="str">
        <f>VLOOKUP(C724,CustomerDemographic!$A$1:$M$3311,12)</f>
        <v>Yes</v>
      </c>
      <c r="AB724" s="21">
        <f>VLOOKUP(C724,CustomerDemographic!$A$1:$M$3311,13)</f>
        <v>9</v>
      </c>
      <c r="AC724" s="3" t="str">
        <f>VLOOKUP(C724,CustomerAddress!$A$1:$F$4000,2)</f>
        <v>9 Lake View Avenue</v>
      </c>
      <c r="AD724" s="3">
        <f>VLOOKUP(C724,CustomerAddress!$A$1:$F$4000,3)</f>
        <v>3178</v>
      </c>
      <c r="AE724" s="3" t="str">
        <f>VLOOKUP(C724,CustomerAddress!$A$1:$F$4000,4)</f>
        <v>VIC</v>
      </c>
      <c r="AF724" s="3" t="str">
        <f>VLOOKUP(C724,CustomerAddress!$A$1:$F$4000,5)</f>
        <v>Australia</v>
      </c>
      <c r="AG724" s="23">
        <f>VLOOKUP(C724,CustomerAddress!$A$1:$F$4000,6)</f>
        <v>9</v>
      </c>
    </row>
    <row r="725" spans="1:33" s="3" customFormat="1" ht="15.75" customHeight="1" x14ac:dyDescent="0.25">
      <c r="A725" s="22">
        <v>821</v>
      </c>
      <c r="B725" s="3">
        <v>2</v>
      </c>
      <c r="C725" s="3">
        <v>3091</v>
      </c>
      <c r="D725" s="5">
        <v>42759</v>
      </c>
      <c r="E725" s="86" t="str">
        <f t="shared" si="33"/>
        <v>January</v>
      </c>
      <c r="F725" s="86" t="str">
        <f t="shared" si="34"/>
        <v>Tuesday</v>
      </c>
      <c r="G725" s="3" t="b">
        <v>1</v>
      </c>
      <c r="H725" s="6" t="s">
        <v>13</v>
      </c>
      <c r="I725" s="6" t="s">
        <v>14</v>
      </c>
      <c r="J725" s="6" t="s">
        <v>15</v>
      </c>
      <c r="K725" s="6" t="s">
        <v>16</v>
      </c>
      <c r="L725" s="6" t="s">
        <v>16</v>
      </c>
      <c r="M725" s="3">
        <v>71.489999999999995</v>
      </c>
      <c r="N725" s="7">
        <v>53.62</v>
      </c>
      <c r="O725" s="5">
        <v>37659</v>
      </c>
      <c r="P725" s="42">
        <f>master[[#This Row],[list_price]]-master[[#This Row],[standard_cost]]</f>
        <v>17.869999999999997</v>
      </c>
      <c r="Q725" s="42" t="str">
        <f>VLOOKUP(C725,CustomerDemographic!$A$1:$M$3309,2)</f>
        <v>Guenevere</v>
      </c>
      <c r="R725" s="21" t="str">
        <f>VLOOKUP(C725,CustomerDemographic!$A$1:$M$3309,4)</f>
        <v>Female</v>
      </c>
      <c r="S725" s="21">
        <f>VLOOKUP(C725,CustomerDemographic!$A$1:$M$3309,5)</f>
        <v>88</v>
      </c>
      <c r="T725" s="30">
        <f>VLOOKUP(C725,CustomerDemographic!$A$1:$M$3309,6)</f>
        <v>34924</v>
      </c>
      <c r="U725" s="29">
        <f ca="1">VLOOKUP(C725,CustomerDemographic!$A$1:$M$3309,7)</f>
        <v>28.197096163432263</v>
      </c>
      <c r="V725" s="29">
        <f t="shared" ca="1" si="35"/>
        <v>28.197096163115173</v>
      </c>
      <c r="W725" s="21" t="str">
        <f>VLOOKUP(C725,CustomerDemographic!$A$1:$M$3309,8)</f>
        <v>Payment Adjustment Coordinator</v>
      </c>
      <c r="X725" s="21" t="str">
        <f>VLOOKUP(C725,CustomerDemographic!$A$1:$M$3309,9)</f>
        <v>Manufacturing</v>
      </c>
      <c r="Y725" s="21" t="str">
        <f>VLOOKUP(C725,CustomerDemographic!$A$1:$M$3309,10)</f>
        <v>Affluent Customer</v>
      </c>
      <c r="Z725" s="21" t="str">
        <f>VLOOKUP(C725,CustomerDemographic!$A$1:$M$3309,11)</f>
        <v>N</v>
      </c>
      <c r="AA725" s="21" t="str">
        <f>VLOOKUP(C725,CustomerDemographic!$A$1:$M$3311,12)</f>
        <v>Yes</v>
      </c>
      <c r="AB725" s="21">
        <f>VLOOKUP(C725,CustomerDemographic!$A$1:$M$3311,13)</f>
        <v>3</v>
      </c>
      <c r="AC725" s="3" t="str">
        <f>VLOOKUP(C725,CustomerAddress!$A$1:$F$4000,2)</f>
        <v>9503 Aberg Drive</v>
      </c>
      <c r="AD725" s="3">
        <f>VLOOKUP(C725,CustomerAddress!$A$1:$F$4000,3)</f>
        <v>3021</v>
      </c>
      <c r="AE725" s="3" t="str">
        <f>VLOOKUP(C725,CustomerAddress!$A$1:$F$4000,4)</f>
        <v>VIC</v>
      </c>
      <c r="AF725" s="3" t="str">
        <f>VLOOKUP(C725,CustomerAddress!$A$1:$F$4000,5)</f>
        <v>Australia</v>
      </c>
      <c r="AG725" s="23">
        <f>VLOOKUP(C725,CustomerAddress!$A$1:$F$4000,6)</f>
        <v>7</v>
      </c>
    </row>
    <row r="726" spans="1:33" s="3" customFormat="1" ht="15.75" customHeight="1" x14ac:dyDescent="0.25">
      <c r="A726" s="22">
        <v>822</v>
      </c>
      <c r="B726" s="3">
        <v>45</v>
      </c>
      <c r="C726" s="3">
        <v>995</v>
      </c>
      <c r="D726" s="5">
        <v>42777</v>
      </c>
      <c r="E726" s="86" t="str">
        <f t="shared" si="33"/>
        <v>February</v>
      </c>
      <c r="F726" s="86" t="str">
        <f t="shared" si="34"/>
        <v>Saturday</v>
      </c>
      <c r="G726" s="3" t="b">
        <v>1</v>
      </c>
      <c r="H726" s="6" t="s">
        <v>13</v>
      </c>
      <c r="I726" s="6" t="s">
        <v>14</v>
      </c>
      <c r="J726" s="6" t="s">
        <v>15</v>
      </c>
      <c r="K726" s="6" t="s">
        <v>16</v>
      </c>
      <c r="L726" s="6" t="s">
        <v>16</v>
      </c>
      <c r="M726" s="3">
        <v>441.49</v>
      </c>
      <c r="N726" s="7">
        <v>84.99</v>
      </c>
      <c r="O726" s="5">
        <v>33879</v>
      </c>
      <c r="P726" s="42">
        <f>master[[#This Row],[list_price]]-master[[#This Row],[standard_cost]]</f>
        <v>356.5</v>
      </c>
      <c r="Q726" s="42" t="str">
        <f>VLOOKUP(C726,CustomerDemographic!$A$1:$M$3309,2)</f>
        <v>Urbano</v>
      </c>
      <c r="R726" s="21" t="str">
        <f>VLOOKUP(C726,CustomerDemographic!$A$1:$M$3309,4)</f>
        <v>Male</v>
      </c>
      <c r="S726" s="21">
        <f>VLOOKUP(C726,CustomerDemographic!$A$1:$M$3309,5)</f>
        <v>16</v>
      </c>
      <c r="T726" s="30">
        <f>VLOOKUP(C726,CustomerDemographic!$A$1:$M$3309,6)</f>
        <v>24058</v>
      </c>
      <c r="U726" s="29">
        <f ca="1">VLOOKUP(C726,CustomerDemographic!$A$1:$M$3309,7)</f>
        <v>57.966959177130896</v>
      </c>
      <c r="V726" s="29">
        <f t="shared" ca="1" si="35"/>
        <v>57.966959176813802</v>
      </c>
      <c r="W726" s="21" t="str">
        <f>VLOOKUP(C726,CustomerDemographic!$A$1:$M$3309,8)</f>
        <v>Information Systems Manager</v>
      </c>
      <c r="X726" s="21" t="str">
        <f>VLOOKUP(C726,CustomerDemographic!$A$1:$M$3309,9)</f>
        <v>Health</v>
      </c>
      <c r="Y726" s="21" t="str">
        <f>VLOOKUP(C726,CustomerDemographic!$A$1:$M$3309,10)</f>
        <v>Mass Customer</v>
      </c>
      <c r="Z726" s="21" t="str">
        <f>VLOOKUP(C726,CustomerDemographic!$A$1:$M$3309,11)</f>
        <v>N</v>
      </c>
      <c r="AA726" s="21" t="str">
        <f>VLOOKUP(C726,CustomerDemographic!$A$1:$M$3311,12)</f>
        <v>Yes</v>
      </c>
      <c r="AB726" s="21">
        <f>VLOOKUP(C726,CustomerDemographic!$A$1:$M$3311,13)</f>
        <v>19</v>
      </c>
      <c r="AC726" s="3" t="str">
        <f>VLOOKUP(C726,CustomerAddress!$A$1:$F$4000,2)</f>
        <v>31369 Meadow Valley Road</v>
      </c>
      <c r="AD726" s="3">
        <f>VLOOKUP(C726,CustomerAddress!$A$1:$F$4000,3)</f>
        <v>4034</v>
      </c>
      <c r="AE726" s="3" t="str">
        <f>VLOOKUP(C726,CustomerAddress!$A$1:$F$4000,4)</f>
        <v>QLD</v>
      </c>
      <c r="AF726" s="3" t="str">
        <f>VLOOKUP(C726,CustomerAddress!$A$1:$F$4000,5)</f>
        <v>Australia</v>
      </c>
      <c r="AG726" s="23">
        <f>VLOOKUP(C726,CustomerAddress!$A$1:$F$4000,6)</f>
        <v>5</v>
      </c>
    </row>
    <row r="727" spans="1:33" s="3" customFormat="1" ht="15.75" customHeight="1" x14ac:dyDescent="0.25">
      <c r="A727" s="22">
        <v>823</v>
      </c>
      <c r="B727" s="3">
        <v>51</v>
      </c>
      <c r="C727" s="3">
        <v>56</v>
      </c>
      <c r="D727" s="5">
        <v>42862</v>
      </c>
      <c r="E727" s="86" t="str">
        <f t="shared" si="33"/>
        <v>May</v>
      </c>
      <c r="F727" s="86" t="str">
        <f t="shared" si="34"/>
        <v>Sunday</v>
      </c>
      <c r="G727" s="3" t="b">
        <v>0</v>
      </c>
      <c r="H727" s="6" t="s">
        <v>13</v>
      </c>
      <c r="I727" s="6" t="s">
        <v>19</v>
      </c>
      <c r="J727" s="6" t="s">
        <v>15</v>
      </c>
      <c r="K727" s="6" t="s">
        <v>26</v>
      </c>
      <c r="L727" s="6" t="s">
        <v>16</v>
      </c>
      <c r="M727" s="3">
        <v>2005.66</v>
      </c>
      <c r="N727" s="7">
        <v>1203.4000000000001</v>
      </c>
      <c r="O727" s="5">
        <v>37220</v>
      </c>
      <c r="P727" s="42">
        <f>master[[#This Row],[list_price]]-master[[#This Row],[standard_cost]]</f>
        <v>802.26</v>
      </c>
      <c r="Q727" s="42" t="str">
        <f>VLOOKUP(C727,CustomerDemographic!$A$1:$M$3309,2)</f>
        <v>Reese</v>
      </c>
      <c r="R727" s="21" t="str">
        <f>VLOOKUP(C727,CustomerDemographic!$A$1:$M$3309,4)</f>
        <v>Male</v>
      </c>
      <c r="S727" s="21">
        <f>VLOOKUP(C727,CustomerDemographic!$A$1:$M$3309,5)</f>
        <v>44</v>
      </c>
      <c r="T727" s="30">
        <f>VLOOKUP(C727,CustomerDemographic!$A$1:$M$3309,6)</f>
        <v>35250</v>
      </c>
      <c r="U727" s="29">
        <f ca="1">VLOOKUP(C727,CustomerDemographic!$A$1:$M$3309,7)</f>
        <v>27.303945478500758</v>
      </c>
      <c r="V727" s="29">
        <f t="shared" ca="1" si="35"/>
        <v>27.303945478183664</v>
      </c>
      <c r="W727" s="21" t="str">
        <f>VLOOKUP(C727,CustomerDemographic!$A$1:$M$3309,8)</f>
        <v>VP Sales</v>
      </c>
      <c r="X727" s="21" t="str">
        <f>VLOOKUP(C727,CustomerDemographic!$A$1:$M$3309,9)</f>
        <v>Property</v>
      </c>
      <c r="Y727" s="21" t="str">
        <f>VLOOKUP(C727,CustomerDemographic!$A$1:$M$3309,10)</f>
        <v>Mass Customer</v>
      </c>
      <c r="Z727" s="21" t="str">
        <f>VLOOKUP(C727,CustomerDemographic!$A$1:$M$3309,11)</f>
        <v>N</v>
      </c>
      <c r="AA727" s="21" t="str">
        <f>VLOOKUP(C727,CustomerDemographic!$A$1:$M$3311,12)</f>
        <v>Yes</v>
      </c>
      <c r="AB727" s="21">
        <f>VLOOKUP(C727,CustomerDemographic!$A$1:$M$3311,13)</f>
        <v>4</v>
      </c>
      <c r="AC727" s="3" t="str">
        <f>VLOOKUP(C727,CustomerAddress!$A$1:$F$4000,2)</f>
        <v>690 Glacier Hill Circle</v>
      </c>
      <c r="AD727" s="3">
        <f>VLOOKUP(C727,CustomerAddress!$A$1:$F$4000,3)</f>
        <v>2127</v>
      </c>
      <c r="AE727" s="3" t="str">
        <f>VLOOKUP(C727,CustomerAddress!$A$1:$F$4000,4)</f>
        <v>NSW</v>
      </c>
      <c r="AF727" s="3" t="str">
        <f>VLOOKUP(C727,CustomerAddress!$A$1:$F$4000,5)</f>
        <v>Australia</v>
      </c>
      <c r="AG727" s="23">
        <f>VLOOKUP(C727,CustomerAddress!$A$1:$F$4000,6)</f>
        <v>10</v>
      </c>
    </row>
    <row r="728" spans="1:33" s="3" customFormat="1" ht="15.75" customHeight="1" x14ac:dyDescent="0.25">
      <c r="A728" s="22">
        <v>824</v>
      </c>
      <c r="B728" s="3">
        <v>75</v>
      </c>
      <c r="C728" s="3">
        <v>3256</v>
      </c>
      <c r="D728" s="5">
        <v>42906</v>
      </c>
      <c r="E728" s="86" t="str">
        <f t="shared" si="33"/>
        <v>June</v>
      </c>
      <c r="F728" s="86" t="str">
        <f t="shared" si="34"/>
        <v>Tuesday</v>
      </c>
      <c r="G728" s="3" t="b">
        <v>0</v>
      </c>
      <c r="H728" s="6" t="s">
        <v>13</v>
      </c>
      <c r="I728" s="6" t="s">
        <v>22</v>
      </c>
      <c r="J728" s="6" t="s">
        <v>28</v>
      </c>
      <c r="K728" s="6" t="s">
        <v>16</v>
      </c>
      <c r="L728" s="6" t="s">
        <v>18</v>
      </c>
      <c r="M728" s="3">
        <v>1873.97</v>
      </c>
      <c r="N728" s="7">
        <v>863.95</v>
      </c>
      <c r="O728" s="5">
        <v>38859</v>
      </c>
      <c r="P728" s="42">
        <f>master[[#This Row],[list_price]]-master[[#This Row],[standard_cost]]</f>
        <v>1010.02</v>
      </c>
      <c r="Q728" s="42" t="str">
        <f>VLOOKUP(C728,CustomerDemographic!$A$1:$M$3309,2)</f>
        <v>Collen</v>
      </c>
      <c r="R728" s="21" t="str">
        <f>VLOOKUP(C728,CustomerDemographic!$A$1:$M$3309,4)</f>
        <v>Female</v>
      </c>
      <c r="S728" s="21">
        <f>VLOOKUP(C728,CustomerDemographic!$A$1:$M$3309,5)</f>
        <v>76</v>
      </c>
      <c r="T728" s="30">
        <f>VLOOKUP(C728,CustomerDemographic!$A$1:$M$3309,6)</f>
        <v>31449</v>
      </c>
      <c r="U728" s="29">
        <f ca="1">VLOOKUP(C728,CustomerDemographic!$A$1:$M$3309,7)</f>
        <v>37.717644108637742</v>
      </c>
      <c r="V728" s="29">
        <f t="shared" ca="1" si="35"/>
        <v>37.717644108320648</v>
      </c>
      <c r="W728" s="21" t="str">
        <f>VLOOKUP(C728,CustomerDemographic!$A$1:$M$3309,8)</f>
        <v>Professor</v>
      </c>
      <c r="X728" s="21" t="str">
        <f>VLOOKUP(C728,CustomerDemographic!$A$1:$M$3309,9)</f>
        <v>Financial Services</v>
      </c>
      <c r="Y728" s="21" t="str">
        <f>VLOOKUP(C728,CustomerDemographic!$A$1:$M$3309,10)</f>
        <v>Affluent Customer</v>
      </c>
      <c r="Z728" s="21" t="str">
        <f>VLOOKUP(C728,CustomerDemographic!$A$1:$M$3309,11)</f>
        <v>N</v>
      </c>
      <c r="AA728" s="21" t="str">
        <f>VLOOKUP(C728,CustomerDemographic!$A$1:$M$3311,12)</f>
        <v>No</v>
      </c>
      <c r="AB728" s="21">
        <f>VLOOKUP(C728,CustomerDemographic!$A$1:$M$3311,13)</f>
        <v>6</v>
      </c>
      <c r="AC728" s="3" t="str">
        <f>VLOOKUP(C728,CustomerAddress!$A$1:$F$4000,2)</f>
        <v>7798 Westport Trail</v>
      </c>
      <c r="AD728" s="3">
        <f>VLOOKUP(C728,CustomerAddress!$A$1:$F$4000,3)</f>
        <v>4031</v>
      </c>
      <c r="AE728" s="3" t="str">
        <f>VLOOKUP(C728,CustomerAddress!$A$1:$F$4000,4)</f>
        <v>QLD</v>
      </c>
      <c r="AF728" s="3" t="str">
        <f>VLOOKUP(C728,CustomerAddress!$A$1:$F$4000,5)</f>
        <v>Australia</v>
      </c>
      <c r="AG728" s="23">
        <f>VLOOKUP(C728,CustomerAddress!$A$1:$F$4000,6)</f>
        <v>9</v>
      </c>
    </row>
    <row r="729" spans="1:33" s="3" customFormat="1" ht="15.75" customHeight="1" x14ac:dyDescent="0.25">
      <c r="A729" s="22">
        <v>825</v>
      </c>
      <c r="B729" s="3">
        <v>30</v>
      </c>
      <c r="C729" s="3">
        <v>513</v>
      </c>
      <c r="D729" s="5">
        <v>42738</v>
      </c>
      <c r="E729" s="86" t="str">
        <f t="shared" si="33"/>
        <v>January</v>
      </c>
      <c r="F729" s="86" t="str">
        <f t="shared" si="34"/>
        <v>Tuesday</v>
      </c>
      <c r="G729" s="3" t="b">
        <v>1</v>
      </c>
      <c r="H729" s="6" t="s">
        <v>13</v>
      </c>
      <c r="I729" s="6" t="s">
        <v>14</v>
      </c>
      <c r="J729" s="6" t="s">
        <v>15</v>
      </c>
      <c r="K729" s="6" t="s">
        <v>26</v>
      </c>
      <c r="L729" s="6" t="s">
        <v>16</v>
      </c>
      <c r="M729" s="3">
        <v>748.17</v>
      </c>
      <c r="N729" s="7">
        <v>448.9</v>
      </c>
      <c r="O729" s="5">
        <v>33552</v>
      </c>
      <c r="P729" s="42">
        <f>master[[#This Row],[list_price]]-master[[#This Row],[standard_cost]]</f>
        <v>299.27</v>
      </c>
      <c r="Q729" s="42" t="str">
        <f>VLOOKUP(C729,CustomerDemographic!$A$1:$M$3309,2)</f>
        <v>Sigfried</v>
      </c>
      <c r="R729" s="21" t="str">
        <f>VLOOKUP(C729,CustomerDemographic!$A$1:$M$3309,4)</f>
        <v>Male</v>
      </c>
      <c r="S729" s="21">
        <f>VLOOKUP(C729,CustomerDemographic!$A$1:$M$3309,5)</f>
        <v>76</v>
      </c>
      <c r="T729" s="30">
        <f>VLOOKUP(C729,CustomerDemographic!$A$1:$M$3309,6)</f>
        <v>20194</v>
      </c>
      <c r="U729" s="29">
        <f ca="1">VLOOKUP(C729,CustomerDemographic!$A$1:$M$3309,7)</f>
        <v>68.553260546993911</v>
      </c>
      <c r="V729" s="29">
        <f t="shared" ca="1" si="35"/>
        <v>68.55326054667681</v>
      </c>
      <c r="W729" s="21" t="str">
        <f>VLOOKUP(C729,CustomerDemographic!$A$1:$M$3309,8)</f>
        <v>VP Accounting</v>
      </c>
      <c r="X729" s="21" t="str">
        <f>VLOOKUP(C729,CustomerDemographic!$A$1:$M$3309,9)</f>
        <v>Financial Services</v>
      </c>
      <c r="Y729" s="21" t="str">
        <f>VLOOKUP(C729,CustomerDemographic!$A$1:$M$3309,10)</f>
        <v>Mass Customer</v>
      </c>
      <c r="Z729" s="21" t="str">
        <f>VLOOKUP(C729,CustomerDemographic!$A$1:$M$3309,11)</f>
        <v>N</v>
      </c>
      <c r="AA729" s="21" t="str">
        <f>VLOOKUP(C729,CustomerDemographic!$A$1:$M$3311,12)</f>
        <v>No</v>
      </c>
      <c r="AB729" s="21">
        <f>VLOOKUP(C729,CustomerDemographic!$A$1:$M$3311,13)</f>
        <v>6</v>
      </c>
      <c r="AC729" s="3" t="str">
        <f>VLOOKUP(C729,CustomerAddress!$A$1:$F$4000,2)</f>
        <v>5723 Raven Drive</v>
      </c>
      <c r="AD729" s="3">
        <f>VLOOKUP(C729,CustomerAddress!$A$1:$F$4000,3)</f>
        <v>3126</v>
      </c>
      <c r="AE729" s="3" t="str">
        <f>VLOOKUP(C729,CustomerAddress!$A$1:$F$4000,4)</f>
        <v>VIC</v>
      </c>
      <c r="AF729" s="3" t="str">
        <f>VLOOKUP(C729,CustomerAddress!$A$1:$F$4000,5)</f>
        <v>Australia</v>
      </c>
      <c r="AG729" s="23">
        <f>VLOOKUP(C729,CustomerAddress!$A$1:$F$4000,6)</f>
        <v>12</v>
      </c>
    </row>
    <row r="730" spans="1:33" s="3" customFormat="1" ht="15.75" customHeight="1" x14ac:dyDescent="0.25">
      <c r="A730" s="22">
        <v>826</v>
      </c>
      <c r="B730" s="3">
        <v>2</v>
      </c>
      <c r="C730" s="3">
        <v>1307</v>
      </c>
      <c r="D730" s="5">
        <v>42998</v>
      </c>
      <c r="E730" s="86" t="str">
        <f t="shared" si="33"/>
        <v>September</v>
      </c>
      <c r="F730" s="86" t="str">
        <f t="shared" si="34"/>
        <v>Wednesday</v>
      </c>
      <c r="G730" s="3" t="b">
        <v>0</v>
      </c>
      <c r="H730" s="6" t="s">
        <v>13</v>
      </c>
      <c r="I730" s="6" t="s">
        <v>22</v>
      </c>
      <c r="J730" s="6" t="s">
        <v>23</v>
      </c>
      <c r="K730" s="6" t="s">
        <v>20</v>
      </c>
      <c r="L730" s="6" t="s">
        <v>27</v>
      </c>
      <c r="M730" s="3">
        <v>590.26</v>
      </c>
      <c r="N730" s="7">
        <v>525.33000000000004</v>
      </c>
      <c r="O730" s="5">
        <v>36668</v>
      </c>
      <c r="P730" s="42">
        <f>master[[#This Row],[list_price]]-master[[#This Row],[standard_cost]]</f>
        <v>64.92999999999995</v>
      </c>
      <c r="Q730" s="42" t="str">
        <f>VLOOKUP(C730,CustomerDemographic!$A$1:$M$3309,2)</f>
        <v>Emlyn</v>
      </c>
      <c r="R730" s="21" t="str">
        <f>VLOOKUP(C730,CustomerDemographic!$A$1:$M$3309,4)</f>
        <v>Female</v>
      </c>
      <c r="S730" s="21">
        <f>VLOOKUP(C730,CustomerDemographic!$A$1:$M$3309,5)</f>
        <v>73</v>
      </c>
      <c r="T730" s="30">
        <f>VLOOKUP(C730,CustomerDemographic!$A$1:$M$3309,6)</f>
        <v>25817</v>
      </c>
      <c r="U730" s="29">
        <f ca="1">VLOOKUP(C730,CustomerDemographic!$A$1:$M$3309,7)</f>
        <v>53.147781094939113</v>
      </c>
      <c r="V730" s="29">
        <f t="shared" ca="1" si="35"/>
        <v>53.147781094622019</v>
      </c>
      <c r="W730" s="21" t="str">
        <f>VLOOKUP(C730,CustomerDemographic!$A$1:$M$3309,8)</f>
        <v>Dental Hygienist</v>
      </c>
      <c r="X730" s="21" t="str">
        <f>VLOOKUP(C730,CustomerDemographic!$A$1:$M$3309,9)</f>
        <v>Health</v>
      </c>
      <c r="Y730" s="21" t="str">
        <f>VLOOKUP(C730,CustomerDemographic!$A$1:$M$3309,10)</f>
        <v>High Net Worth</v>
      </c>
      <c r="Z730" s="21" t="str">
        <f>VLOOKUP(C730,CustomerDemographic!$A$1:$M$3309,11)</f>
        <v>N</v>
      </c>
      <c r="AA730" s="21" t="str">
        <f>VLOOKUP(C730,CustomerDemographic!$A$1:$M$3311,12)</f>
        <v>Yes</v>
      </c>
      <c r="AB730" s="21">
        <f>VLOOKUP(C730,CustomerDemographic!$A$1:$M$3311,13)</f>
        <v>10</v>
      </c>
      <c r="AC730" s="3" t="str">
        <f>VLOOKUP(C730,CustomerAddress!$A$1:$F$4000,2)</f>
        <v>2 Shoshone Way</v>
      </c>
      <c r="AD730" s="3">
        <f>VLOOKUP(C730,CustomerAddress!$A$1:$F$4000,3)</f>
        <v>4123</v>
      </c>
      <c r="AE730" s="3" t="str">
        <f>VLOOKUP(C730,CustomerAddress!$A$1:$F$4000,4)</f>
        <v>QLD</v>
      </c>
      <c r="AF730" s="3" t="str">
        <f>VLOOKUP(C730,CustomerAddress!$A$1:$F$4000,5)</f>
        <v>Australia</v>
      </c>
      <c r="AG730" s="23">
        <f>VLOOKUP(C730,CustomerAddress!$A$1:$F$4000,6)</f>
        <v>6</v>
      </c>
    </row>
    <row r="731" spans="1:33" s="3" customFormat="1" ht="15.75" customHeight="1" x14ac:dyDescent="0.25">
      <c r="A731" s="22">
        <v>827</v>
      </c>
      <c r="B731" s="3">
        <v>27</v>
      </c>
      <c r="C731" s="3">
        <v>532</v>
      </c>
      <c r="D731" s="5">
        <v>42950</v>
      </c>
      <c r="E731" s="86" t="str">
        <f t="shared" si="33"/>
        <v>August</v>
      </c>
      <c r="F731" s="86" t="str">
        <f t="shared" si="34"/>
        <v>Thursday</v>
      </c>
      <c r="G731" s="3" t="b">
        <v>1</v>
      </c>
      <c r="H731" s="6" t="s">
        <v>13</v>
      </c>
      <c r="I731" s="6" t="s">
        <v>17</v>
      </c>
      <c r="J731" s="6" t="s">
        <v>15</v>
      </c>
      <c r="K731" s="6" t="s">
        <v>16</v>
      </c>
      <c r="L731" s="6" t="s">
        <v>16</v>
      </c>
      <c r="M731" s="3">
        <v>499.53</v>
      </c>
      <c r="N731" s="7">
        <v>388.72</v>
      </c>
      <c r="O731" s="5">
        <v>36334</v>
      </c>
      <c r="P731" s="42">
        <f>master[[#This Row],[list_price]]-master[[#This Row],[standard_cost]]</f>
        <v>110.80999999999995</v>
      </c>
      <c r="Q731" s="42" t="str">
        <f>VLOOKUP(C731,CustomerDemographic!$A$1:$M$3309,2)</f>
        <v>Row</v>
      </c>
      <c r="R731" s="21" t="str">
        <f>VLOOKUP(C731,CustomerDemographic!$A$1:$M$3309,4)</f>
        <v>Female</v>
      </c>
      <c r="S731" s="21">
        <f>VLOOKUP(C731,CustomerDemographic!$A$1:$M$3309,5)</f>
        <v>25</v>
      </c>
      <c r="T731" s="30">
        <f>VLOOKUP(C731,CustomerDemographic!$A$1:$M$3309,6)</f>
        <v>22295</v>
      </c>
      <c r="U731" s="29">
        <f ca="1">VLOOKUP(C731,CustomerDemographic!$A$1:$M$3309,7)</f>
        <v>62.797096163432265</v>
      </c>
      <c r="V731" s="29">
        <f t="shared" ca="1" si="35"/>
        <v>62.797096163115171</v>
      </c>
      <c r="W731" s="21" t="str">
        <f>VLOOKUP(C731,CustomerDemographic!$A$1:$M$3309,8)</f>
        <v>Community Outreach Specialist</v>
      </c>
      <c r="X731" s="21" t="str">
        <f>VLOOKUP(C731,CustomerDemographic!$A$1:$M$3309,9)</f>
        <v>Financial Services</v>
      </c>
      <c r="Y731" s="21" t="str">
        <f>VLOOKUP(C731,CustomerDemographic!$A$1:$M$3309,10)</f>
        <v>Affluent Customer</v>
      </c>
      <c r="Z731" s="21" t="str">
        <f>VLOOKUP(C731,CustomerDemographic!$A$1:$M$3309,11)</f>
        <v>N</v>
      </c>
      <c r="AA731" s="21" t="str">
        <f>VLOOKUP(C731,CustomerDemographic!$A$1:$M$3311,12)</f>
        <v>No</v>
      </c>
      <c r="AB731" s="21">
        <f>VLOOKUP(C731,CustomerDemographic!$A$1:$M$3311,13)</f>
        <v>19</v>
      </c>
      <c r="AC731" s="3" t="str">
        <f>VLOOKUP(C731,CustomerAddress!$A$1:$F$4000,2)</f>
        <v>39632 Michigan Park</v>
      </c>
      <c r="AD731" s="3">
        <f>VLOOKUP(C731,CustomerAddress!$A$1:$F$4000,3)</f>
        <v>4165</v>
      </c>
      <c r="AE731" s="3" t="str">
        <f>VLOOKUP(C731,CustomerAddress!$A$1:$F$4000,4)</f>
        <v>QLD</v>
      </c>
      <c r="AF731" s="3" t="str">
        <f>VLOOKUP(C731,CustomerAddress!$A$1:$F$4000,5)</f>
        <v>Australia</v>
      </c>
      <c r="AG731" s="23">
        <f>VLOOKUP(C731,CustomerAddress!$A$1:$F$4000,6)</f>
        <v>5</v>
      </c>
    </row>
    <row r="732" spans="1:33" s="3" customFormat="1" ht="15.75" customHeight="1" x14ac:dyDescent="0.25">
      <c r="A732" s="22">
        <v>828</v>
      </c>
      <c r="B732" s="3">
        <v>36</v>
      </c>
      <c r="C732" s="3">
        <v>1331</v>
      </c>
      <c r="D732" s="5">
        <v>42835</v>
      </c>
      <c r="E732" s="86" t="str">
        <f t="shared" si="33"/>
        <v>April</v>
      </c>
      <c r="F732" s="86" t="str">
        <f t="shared" si="34"/>
        <v>Monday</v>
      </c>
      <c r="G732" s="3" t="b">
        <v>0</v>
      </c>
      <c r="H732" s="6" t="s">
        <v>13</v>
      </c>
      <c r="I732" s="6" t="s">
        <v>14</v>
      </c>
      <c r="J732" s="6" t="s">
        <v>15</v>
      </c>
      <c r="K732" s="6" t="s">
        <v>20</v>
      </c>
      <c r="L732" s="6" t="s">
        <v>16</v>
      </c>
      <c r="M732" s="3">
        <v>1289.8499999999999</v>
      </c>
      <c r="N732" s="7">
        <v>74.510000000000005</v>
      </c>
      <c r="O732" s="5">
        <v>39427</v>
      </c>
      <c r="P732" s="42">
        <f>master[[#This Row],[list_price]]-master[[#This Row],[standard_cost]]</f>
        <v>1215.3399999999999</v>
      </c>
      <c r="Q732" s="42" t="str">
        <f>VLOOKUP(C732,CustomerDemographic!$A$1:$M$3309,2)</f>
        <v>Edward</v>
      </c>
      <c r="R732" s="21" t="str">
        <f>VLOOKUP(C732,CustomerDemographic!$A$1:$M$3309,4)</f>
        <v>Male</v>
      </c>
      <c r="S732" s="21">
        <f>VLOOKUP(C732,CustomerDemographic!$A$1:$M$3309,5)</f>
        <v>12</v>
      </c>
      <c r="T732" s="30">
        <f>VLOOKUP(C732,CustomerDemographic!$A$1:$M$3309,6)</f>
        <v>31860</v>
      </c>
      <c r="U732" s="29">
        <f ca="1">VLOOKUP(C732,CustomerDemographic!$A$1:$M$3309,7)</f>
        <v>36.591616711377469</v>
      </c>
      <c r="V732" s="29">
        <f t="shared" ca="1" si="35"/>
        <v>36.591616711060375</v>
      </c>
      <c r="W732" s="21" t="str">
        <f>VLOOKUP(C732,CustomerDemographic!$A$1:$M$3309,8)</f>
        <v>Tax Accountant</v>
      </c>
      <c r="X732" s="21" t="str">
        <f>VLOOKUP(C732,CustomerDemographic!$A$1:$M$3309,9)</f>
        <v>Telecommunications</v>
      </c>
      <c r="Y732" s="21" t="str">
        <f>VLOOKUP(C732,CustomerDemographic!$A$1:$M$3309,10)</f>
        <v>High Net Worth</v>
      </c>
      <c r="Z732" s="21" t="str">
        <f>VLOOKUP(C732,CustomerDemographic!$A$1:$M$3309,11)</f>
        <v>N</v>
      </c>
      <c r="AA732" s="21" t="str">
        <f>VLOOKUP(C732,CustomerDemographic!$A$1:$M$3311,12)</f>
        <v>No</v>
      </c>
      <c r="AB732" s="21">
        <f>VLOOKUP(C732,CustomerDemographic!$A$1:$M$3311,13)</f>
        <v>17</v>
      </c>
      <c r="AC732" s="3" t="str">
        <f>VLOOKUP(C732,CustomerAddress!$A$1:$F$4000,2)</f>
        <v>2 Dixon Crossing</v>
      </c>
      <c r="AD732" s="3">
        <f>VLOOKUP(C732,CustomerAddress!$A$1:$F$4000,3)</f>
        <v>3910</v>
      </c>
      <c r="AE732" s="3" t="str">
        <f>VLOOKUP(C732,CustomerAddress!$A$1:$F$4000,4)</f>
        <v>VIC</v>
      </c>
      <c r="AF732" s="3" t="str">
        <f>VLOOKUP(C732,CustomerAddress!$A$1:$F$4000,5)</f>
        <v>Australia</v>
      </c>
      <c r="AG732" s="23">
        <f>VLOOKUP(C732,CustomerAddress!$A$1:$F$4000,6)</f>
        <v>7</v>
      </c>
    </row>
    <row r="733" spans="1:33" s="3" customFormat="1" ht="15.75" customHeight="1" x14ac:dyDescent="0.25">
      <c r="A733" s="22">
        <v>829</v>
      </c>
      <c r="B733" s="3">
        <v>1</v>
      </c>
      <c r="C733" s="3">
        <v>1060</v>
      </c>
      <c r="D733" s="5">
        <v>42770</v>
      </c>
      <c r="E733" s="86" t="str">
        <f t="shared" si="33"/>
        <v>February</v>
      </c>
      <c r="F733" s="86" t="str">
        <f t="shared" si="34"/>
        <v>Saturday</v>
      </c>
      <c r="G733" s="3" t="b">
        <v>0</v>
      </c>
      <c r="H733" s="6" t="s">
        <v>13</v>
      </c>
      <c r="I733" s="6" t="s">
        <v>22</v>
      </c>
      <c r="J733" s="6" t="s">
        <v>15</v>
      </c>
      <c r="K733" s="6" t="s">
        <v>16</v>
      </c>
      <c r="L733" s="6" t="s">
        <v>16</v>
      </c>
      <c r="M733" s="3">
        <v>1403.5</v>
      </c>
      <c r="N733" s="7">
        <v>954.82</v>
      </c>
      <c r="O733" s="5">
        <v>41245</v>
      </c>
      <c r="P733" s="42">
        <f>master[[#This Row],[list_price]]-master[[#This Row],[standard_cost]]</f>
        <v>448.67999999999995</v>
      </c>
      <c r="Q733" s="42" t="str">
        <f>VLOOKUP(C733,CustomerDemographic!$A$1:$M$3309,2)</f>
        <v>Vanda</v>
      </c>
      <c r="R733" s="21" t="str">
        <f>VLOOKUP(C733,CustomerDemographic!$A$1:$M$3309,4)</f>
        <v>Female</v>
      </c>
      <c r="S733" s="21">
        <f>VLOOKUP(C733,CustomerDemographic!$A$1:$M$3309,5)</f>
        <v>88</v>
      </c>
      <c r="T733" s="30">
        <f>VLOOKUP(C733,CustomerDemographic!$A$1:$M$3309,6)</f>
        <v>22608</v>
      </c>
      <c r="U733" s="29">
        <f ca="1">VLOOKUP(C733,CustomerDemographic!$A$1:$M$3309,7)</f>
        <v>61.939561916856924</v>
      </c>
      <c r="V733" s="29">
        <f t="shared" ca="1" si="35"/>
        <v>61.93956191653983</v>
      </c>
      <c r="W733" s="21" t="str">
        <f>VLOOKUP(C733,CustomerDemographic!$A$1:$M$3309,8)</f>
        <v>Associate Professor</v>
      </c>
      <c r="X733" s="21" t="str">
        <f>VLOOKUP(C733,CustomerDemographic!$A$1:$M$3309,9)</f>
        <v>Argiculture</v>
      </c>
      <c r="Y733" s="21" t="str">
        <f>VLOOKUP(C733,CustomerDemographic!$A$1:$M$3309,10)</f>
        <v>Affluent Customer</v>
      </c>
      <c r="Z733" s="21" t="str">
        <f>VLOOKUP(C733,CustomerDemographic!$A$1:$M$3309,11)</f>
        <v>N</v>
      </c>
      <c r="AA733" s="21" t="str">
        <f>VLOOKUP(C733,CustomerDemographic!$A$1:$M$3311,12)</f>
        <v>Yes</v>
      </c>
      <c r="AB733" s="21">
        <f>VLOOKUP(C733,CustomerDemographic!$A$1:$M$3311,13)</f>
        <v>13</v>
      </c>
      <c r="AC733" s="3" t="str">
        <f>VLOOKUP(C733,CustomerAddress!$A$1:$F$4000,2)</f>
        <v>1176 Pine View Lane</v>
      </c>
      <c r="AD733" s="3">
        <f>VLOOKUP(C733,CustomerAddress!$A$1:$F$4000,3)</f>
        <v>2112</v>
      </c>
      <c r="AE733" s="3" t="str">
        <f>VLOOKUP(C733,CustomerAddress!$A$1:$F$4000,4)</f>
        <v>NSW</v>
      </c>
      <c r="AF733" s="3" t="str">
        <f>VLOOKUP(C733,CustomerAddress!$A$1:$F$4000,5)</f>
        <v>Australia</v>
      </c>
      <c r="AG733" s="23">
        <f>VLOOKUP(C733,CustomerAddress!$A$1:$F$4000,6)</f>
        <v>11</v>
      </c>
    </row>
    <row r="734" spans="1:33" s="3" customFormat="1" ht="15.75" customHeight="1" x14ac:dyDescent="0.25">
      <c r="A734" s="22">
        <v>830</v>
      </c>
      <c r="B734" s="3">
        <v>82</v>
      </c>
      <c r="C734" s="3">
        <v>2509</v>
      </c>
      <c r="D734" s="5">
        <v>43047</v>
      </c>
      <c r="E734" s="86" t="str">
        <f t="shared" si="33"/>
        <v>November</v>
      </c>
      <c r="F734" s="86" t="str">
        <f t="shared" si="34"/>
        <v>Wednesday</v>
      </c>
      <c r="G734" s="3" t="b">
        <v>1</v>
      </c>
      <c r="H734" s="6" t="s">
        <v>13</v>
      </c>
      <c r="I734" s="6" t="s">
        <v>21</v>
      </c>
      <c r="J734" s="6" t="s">
        <v>15</v>
      </c>
      <c r="K734" s="6" t="s">
        <v>26</v>
      </c>
      <c r="L734" s="6" t="s">
        <v>16</v>
      </c>
      <c r="M734" s="3">
        <v>1148.6400000000001</v>
      </c>
      <c r="N734" s="7">
        <v>689.18</v>
      </c>
      <c r="O734" s="5">
        <v>42226</v>
      </c>
      <c r="P734" s="42">
        <f>master[[#This Row],[list_price]]-master[[#This Row],[standard_cost]]</f>
        <v>459.46000000000015</v>
      </c>
      <c r="Q734" s="42" t="str">
        <f>VLOOKUP(C734,CustomerDemographic!$A$1:$M$3309,2)</f>
        <v>Danya</v>
      </c>
      <c r="R734" s="21" t="str">
        <f>VLOOKUP(C734,CustomerDemographic!$A$1:$M$3309,4)</f>
        <v>Male</v>
      </c>
      <c r="S734" s="21">
        <f>VLOOKUP(C734,CustomerDemographic!$A$1:$M$3309,5)</f>
        <v>99</v>
      </c>
      <c r="T734" s="30">
        <f>VLOOKUP(C734,CustomerDemographic!$A$1:$M$3309,6)</f>
        <v>26121</v>
      </c>
      <c r="U734" s="29">
        <f ca="1">VLOOKUP(C734,CustomerDemographic!$A$1:$M$3309,7)</f>
        <v>52.314904382610344</v>
      </c>
      <c r="V734" s="29">
        <f t="shared" ca="1" si="35"/>
        <v>52.314904382293257</v>
      </c>
      <c r="W734" s="21" t="str">
        <f>VLOOKUP(C734,CustomerDemographic!$A$1:$M$3309,8)</f>
        <v>Help Desk Technician</v>
      </c>
      <c r="X734" s="21" t="str">
        <f>VLOOKUP(C734,CustomerDemographic!$A$1:$M$3309,9)</f>
        <v>Financial Services</v>
      </c>
      <c r="Y734" s="21" t="str">
        <f>VLOOKUP(C734,CustomerDemographic!$A$1:$M$3309,10)</f>
        <v>Mass Customer</v>
      </c>
      <c r="Z734" s="21" t="str">
        <f>VLOOKUP(C734,CustomerDemographic!$A$1:$M$3309,11)</f>
        <v>N</v>
      </c>
      <c r="AA734" s="21" t="str">
        <f>VLOOKUP(C734,CustomerDemographic!$A$1:$M$3311,12)</f>
        <v>No</v>
      </c>
      <c r="AB734" s="21">
        <f>VLOOKUP(C734,CustomerDemographic!$A$1:$M$3311,13)</f>
        <v>7</v>
      </c>
      <c r="AC734" s="3" t="str">
        <f>VLOOKUP(C734,CustomerAddress!$A$1:$F$4000,2)</f>
        <v>53 Anthes Point</v>
      </c>
      <c r="AD734" s="3">
        <f>VLOOKUP(C734,CustomerAddress!$A$1:$F$4000,3)</f>
        <v>4341</v>
      </c>
      <c r="AE734" s="3" t="str">
        <f>VLOOKUP(C734,CustomerAddress!$A$1:$F$4000,4)</f>
        <v>QLD</v>
      </c>
      <c r="AF734" s="3" t="str">
        <f>VLOOKUP(C734,CustomerAddress!$A$1:$F$4000,5)</f>
        <v>Australia</v>
      </c>
      <c r="AG734" s="23">
        <f>VLOOKUP(C734,CustomerAddress!$A$1:$F$4000,6)</f>
        <v>2</v>
      </c>
    </row>
    <row r="735" spans="1:33" s="3" customFormat="1" ht="15.75" customHeight="1" x14ac:dyDescent="0.25">
      <c r="A735" s="22">
        <v>831</v>
      </c>
      <c r="B735" s="3">
        <v>23</v>
      </c>
      <c r="C735" s="3">
        <v>2524</v>
      </c>
      <c r="D735" s="5">
        <v>42760</v>
      </c>
      <c r="E735" s="86" t="str">
        <f t="shared" si="33"/>
        <v>January</v>
      </c>
      <c r="F735" s="86" t="str">
        <f t="shared" si="34"/>
        <v>Wednesday</v>
      </c>
      <c r="G735" s="3" t="b">
        <v>1</v>
      </c>
      <c r="H735" s="6" t="s">
        <v>13</v>
      </c>
      <c r="I735" s="6" t="s">
        <v>21</v>
      </c>
      <c r="J735" s="6" t="s">
        <v>25</v>
      </c>
      <c r="K735" s="6" t="s">
        <v>20</v>
      </c>
      <c r="L735" s="6" t="s">
        <v>27</v>
      </c>
      <c r="M735" s="3">
        <v>688.63</v>
      </c>
      <c r="N735" s="7">
        <v>612.88</v>
      </c>
      <c r="O735" s="5">
        <v>39031</v>
      </c>
      <c r="P735" s="42">
        <f>master[[#This Row],[list_price]]-master[[#This Row],[standard_cost]]</f>
        <v>75.75</v>
      </c>
      <c r="Q735" s="42" t="str">
        <f>VLOOKUP(C735,CustomerDemographic!$A$1:$M$3309,2)</f>
        <v>Rustie</v>
      </c>
      <c r="R735" s="21" t="str">
        <f>VLOOKUP(C735,CustomerDemographic!$A$1:$M$3309,4)</f>
        <v>Male</v>
      </c>
      <c r="S735" s="21">
        <f>VLOOKUP(C735,CustomerDemographic!$A$1:$M$3309,5)</f>
        <v>84</v>
      </c>
      <c r="T735" s="30">
        <f>VLOOKUP(C735,CustomerDemographic!$A$1:$M$3309,6)</f>
        <v>25352</v>
      </c>
      <c r="U735" s="29">
        <f ca="1">VLOOKUP(C735,CustomerDemographic!$A$1:$M$3309,7)</f>
        <v>54.421753697678838</v>
      </c>
      <c r="V735" s="29">
        <f t="shared" ca="1" si="35"/>
        <v>54.421753697361744</v>
      </c>
      <c r="W735" s="21" t="str">
        <f>VLOOKUP(C735,CustomerDemographic!$A$1:$M$3309,8)</f>
        <v>Help Desk Technician</v>
      </c>
      <c r="X735" s="21" t="str">
        <f>VLOOKUP(C735,CustomerDemographic!$A$1:$M$3309,9)</f>
        <v>Retail</v>
      </c>
      <c r="Y735" s="21" t="str">
        <f>VLOOKUP(C735,CustomerDemographic!$A$1:$M$3309,10)</f>
        <v>Mass Customer</v>
      </c>
      <c r="Z735" s="21" t="str">
        <f>VLOOKUP(C735,CustomerDemographic!$A$1:$M$3309,11)</f>
        <v>N</v>
      </c>
      <c r="AA735" s="21" t="str">
        <f>VLOOKUP(C735,CustomerDemographic!$A$1:$M$3311,12)</f>
        <v>Yes</v>
      </c>
      <c r="AB735" s="21">
        <f>VLOOKUP(C735,CustomerDemographic!$A$1:$M$3311,13)</f>
        <v>8</v>
      </c>
      <c r="AC735" s="3" t="str">
        <f>VLOOKUP(C735,CustomerAddress!$A$1:$F$4000,2)</f>
        <v>82 Lukken Lane</v>
      </c>
      <c r="AD735" s="3">
        <f>VLOOKUP(C735,CustomerAddress!$A$1:$F$4000,3)</f>
        <v>2190</v>
      </c>
      <c r="AE735" s="3" t="str">
        <f>VLOOKUP(C735,CustomerAddress!$A$1:$F$4000,4)</f>
        <v>NSW</v>
      </c>
      <c r="AF735" s="3" t="str">
        <f>VLOOKUP(C735,CustomerAddress!$A$1:$F$4000,5)</f>
        <v>Australia</v>
      </c>
      <c r="AG735" s="23">
        <f>VLOOKUP(C735,CustomerAddress!$A$1:$F$4000,6)</f>
        <v>10</v>
      </c>
    </row>
    <row r="736" spans="1:33" s="3" customFormat="1" ht="15.75" customHeight="1" x14ac:dyDescent="0.25">
      <c r="A736" s="22">
        <v>832</v>
      </c>
      <c r="B736" s="3">
        <v>16</v>
      </c>
      <c r="C736" s="3">
        <v>98</v>
      </c>
      <c r="D736" s="5">
        <v>42946</v>
      </c>
      <c r="E736" s="86" t="str">
        <f t="shared" si="33"/>
        <v>July</v>
      </c>
      <c r="F736" s="86" t="str">
        <f t="shared" si="34"/>
        <v>Sunday</v>
      </c>
      <c r="G736" s="3" t="b">
        <v>0</v>
      </c>
      <c r="H736" s="6" t="s">
        <v>13</v>
      </c>
      <c r="I736" s="6" t="s">
        <v>21</v>
      </c>
      <c r="J736" s="6" t="s">
        <v>15</v>
      </c>
      <c r="K736" s="6" t="s">
        <v>26</v>
      </c>
      <c r="L736" s="6" t="s">
        <v>27</v>
      </c>
      <c r="M736" s="3">
        <v>1661.92</v>
      </c>
      <c r="N736" s="7">
        <v>1479.11</v>
      </c>
      <c r="O736" s="5">
        <v>34586</v>
      </c>
      <c r="P736" s="42">
        <f>master[[#This Row],[list_price]]-master[[#This Row],[standard_cost]]</f>
        <v>182.81000000000017</v>
      </c>
      <c r="Q736" s="42" t="str">
        <f>VLOOKUP(C736,CustomerDemographic!$A$1:$M$3309,2)</f>
        <v>Allianora</v>
      </c>
      <c r="R736" s="21" t="str">
        <f>VLOOKUP(C736,CustomerDemographic!$A$1:$M$3309,4)</f>
        <v>Female</v>
      </c>
      <c r="S736" s="21">
        <f>VLOOKUP(C736,CustomerDemographic!$A$1:$M$3309,5)</f>
        <v>19</v>
      </c>
      <c r="T736" s="30">
        <f>VLOOKUP(C736,CustomerDemographic!$A$1:$M$3309,6)</f>
        <v>20531</v>
      </c>
      <c r="U736" s="29">
        <f ca="1">VLOOKUP(C736,CustomerDemographic!$A$1:$M$3309,7)</f>
        <v>67.629972875761027</v>
      </c>
      <c r="V736" s="29">
        <f t="shared" ca="1" si="35"/>
        <v>67.62997287544394</v>
      </c>
      <c r="W736" s="21" t="str">
        <f>VLOOKUP(C736,CustomerDemographic!$A$1:$M$3309,8)</f>
        <v>Safety Technician IV</v>
      </c>
      <c r="X736" s="21" t="str">
        <f>VLOOKUP(C736,CustomerDemographic!$A$1:$M$3309,9)</f>
        <v>Health</v>
      </c>
      <c r="Y736" s="21" t="str">
        <f>VLOOKUP(C736,CustomerDemographic!$A$1:$M$3309,10)</f>
        <v>Mass Customer</v>
      </c>
      <c r="Z736" s="21" t="str">
        <f>VLOOKUP(C736,CustomerDemographic!$A$1:$M$3309,11)</f>
        <v>N</v>
      </c>
      <c r="AA736" s="21" t="str">
        <f>VLOOKUP(C736,CustomerDemographic!$A$1:$M$3311,12)</f>
        <v>No</v>
      </c>
      <c r="AB736" s="21">
        <f>VLOOKUP(C736,CustomerDemographic!$A$1:$M$3311,13)</f>
        <v>7</v>
      </c>
      <c r="AC736" s="3" t="str">
        <f>VLOOKUP(C736,CustomerAddress!$A$1:$F$4000,2)</f>
        <v>105 Shelley Alley</v>
      </c>
      <c r="AD736" s="3">
        <f>VLOOKUP(C736,CustomerAddress!$A$1:$F$4000,3)</f>
        <v>2209</v>
      </c>
      <c r="AE736" s="3" t="str">
        <f>VLOOKUP(C736,CustomerAddress!$A$1:$F$4000,4)</f>
        <v>NSW</v>
      </c>
      <c r="AF736" s="3" t="str">
        <f>VLOOKUP(C736,CustomerAddress!$A$1:$F$4000,5)</f>
        <v>Australia</v>
      </c>
      <c r="AG736" s="23">
        <f>VLOOKUP(C736,CustomerAddress!$A$1:$F$4000,6)</f>
        <v>10</v>
      </c>
    </row>
    <row r="737" spans="1:33" s="3" customFormat="1" ht="15.75" customHeight="1" x14ac:dyDescent="0.25">
      <c r="A737" s="22">
        <v>833</v>
      </c>
      <c r="B737" s="3">
        <v>44</v>
      </c>
      <c r="C737" s="3">
        <v>3175</v>
      </c>
      <c r="D737" s="5">
        <v>42808</v>
      </c>
      <c r="E737" s="86" t="str">
        <f t="shared" si="33"/>
        <v>March</v>
      </c>
      <c r="F737" s="86" t="str">
        <f t="shared" si="34"/>
        <v>Tuesday</v>
      </c>
      <c r="G737" s="3" t="b">
        <v>1</v>
      </c>
      <c r="H737" s="6" t="s">
        <v>13</v>
      </c>
      <c r="I737" s="6" t="s">
        <v>24</v>
      </c>
      <c r="J737" s="6" t="s">
        <v>15</v>
      </c>
      <c r="K737" s="6" t="s">
        <v>16</v>
      </c>
      <c r="L737" s="6" t="s">
        <v>16</v>
      </c>
      <c r="M737" s="3">
        <v>1769.64</v>
      </c>
      <c r="N737" s="7">
        <v>108.76</v>
      </c>
      <c r="O737" s="5">
        <v>40672</v>
      </c>
      <c r="P737" s="42">
        <f>master[[#This Row],[list_price]]-master[[#This Row],[standard_cost]]</f>
        <v>1660.88</v>
      </c>
      <c r="Q737" s="42" t="str">
        <f>VLOOKUP(C737,CustomerDemographic!$A$1:$M$3309,2)</f>
        <v>Alphard</v>
      </c>
      <c r="R737" s="21" t="str">
        <f>VLOOKUP(C737,CustomerDemographic!$A$1:$M$3309,4)</f>
        <v>Male</v>
      </c>
      <c r="S737" s="21">
        <f>VLOOKUP(C737,CustomerDemographic!$A$1:$M$3309,5)</f>
        <v>82</v>
      </c>
      <c r="T737" s="30">
        <f>VLOOKUP(C737,CustomerDemographic!$A$1:$M$3309,6)</f>
        <v>31046</v>
      </c>
      <c r="U737" s="29">
        <f ca="1">VLOOKUP(C737,CustomerDemographic!$A$1:$M$3309,7)</f>
        <v>38.821753697678837</v>
      </c>
      <c r="V737" s="29">
        <f t="shared" ca="1" si="35"/>
        <v>38.82175369736175</v>
      </c>
      <c r="W737" s="21" t="str">
        <f>VLOOKUP(C737,CustomerDemographic!$A$1:$M$3309,8)</f>
        <v>Operator</v>
      </c>
      <c r="X737" s="21" t="str">
        <f>VLOOKUP(C737,CustomerDemographic!$A$1:$M$3309,9)</f>
        <v>Health</v>
      </c>
      <c r="Y737" s="21" t="str">
        <f>VLOOKUP(C737,CustomerDemographic!$A$1:$M$3309,10)</f>
        <v>Mass Customer</v>
      </c>
      <c r="Z737" s="21" t="str">
        <f>VLOOKUP(C737,CustomerDemographic!$A$1:$M$3309,11)</f>
        <v>N</v>
      </c>
      <c r="AA737" s="21" t="str">
        <f>VLOOKUP(C737,CustomerDemographic!$A$1:$M$3311,12)</f>
        <v>No</v>
      </c>
      <c r="AB737" s="21">
        <f>VLOOKUP(C737,CustomerDemographic!$A$1:$M$3311,13)</f>
        <v>16</v>
      </c>
      <c r="AC737" s="3" t="str">
        <f>VLOOKUP(C737,CustomerAddress!$A$1:$F$4000,2)</f>
        <v>94850 Moland Street</v>
      </c>
      <c r="AD737" s="3">
        <f>VLOOKUP(C737,CustomerAddress!$A$1:$F$4000,3)</f>
        <v>3072</v>
      </c>
      <c r="AE737" s="3" t="str">
        <f>VLOOKUP(C737,CustomerAddress!$A$1:$F$4000,4)</f>
        <v>VIC</v>
      </c>
      <c r="AF737" s="3" t="str">
        <f>VLOOKUP(C737,CustomerAddress!$A$1:$F$4000,5)</f>
        <v>Australia</v>
      </c>
      <c r="AG737" s="23">
        <f>VLOOKUP(C737,CustomerAddress!$A$1:$F$4000,6)</f>
        <v>9</v>
      </c>
    </row>
    <row r="738" spans="1:33" s="3" customFormat="1" ht="15.75" customHeight="1" x14ac:dyDescent="0.25">
      <c r="A738" s="22">
        <v>834</v>
      </c>
      <c r="B738" s="3">
        <v>88</v>
      </c>
      <c r="C738" s="3">
        <v>1893</v>
      </c>
      <c r="D738" s="5">
        <v>43031</v>
      </c>
      <c r="E738" s="86" t="str">
        <f t="shared" si="33"/>
        <v>October</v>
      </c>
      <c r="F738" s="86" t="str">
        <f t="shared" si="34"/>
        <v>Monday</v>
      </c>
      <c r="G738" s="3" t="b">
        <v>0</v>
      </c>
      <c r="H738" s="6" t="s">
        <v>13</v>
      </c>
      <c r="I738" s="6" t="s">
        <v>21</v>
      </c>
      <c r="J738" s="6" t="s">
        <v>15</v>
      </c>
      <c r="K738" s="6" t="s">
        <v>16</v>
      </c>
      <c r="L738" s="6" t="s">
        <v>16</v>
      </c>
      <c r="M738" s="3">
        <v>1198.46</v>
      </c>
      <c r="N738" s="7">
        <v>381.1</v>
      </c>
      <c r="O738" s="5">
        <v>36145</v>
      </c>
      <c r="P738" s="42">
        <f>master[[#This Row],[list_price]]-master[[#This Row],[standard_cost]]</f>
        <v>817.36</v>
      </c>
      <c r="Q738" s="42" t="str">
        <f>VLOOKUP(C738,CustomerDemographic!$A$1:$M$3309,2)</f>
        <v>Gunar</v>
      </c>
      <c r="R738" s="21" t="str">
        <f>VLOOKUP(C738,CustomerDemographic!$A$1:$M$3309,4)</f>
        <v>Male</v>
      </c>
      <c r="S738" s="21">
        <f>VLOOKUP(C738,CustomerDemographic!$A$1:$M$3309,5)</f>
        <v>25</v>
      </c>
      <c r="T738" s="30">
        <f>VLOOKUP(C738,CustomerDemographic!$A$1:$M$3309,6)</f>
        <v>24950</v>
      </c>
      <c r="U738" s="29">
        <f ca="1">VLOOKUP(C738,CustomerDemographic!$A$1:$M$3309,7)</f>
        <v>55.52312356069254</v>
      </c>
      <c r="V738" s="29">
        <f t="shared" ca="1" si="35"/>
        <v>55.523123560375446</v>
      </c>
      <c r="W738" s="21" t="str">
        <f>VLOOKUP(C738,CustomerDemographic!$A$1:$M$3309,8)</f>
        <v>Administrative Officer</v>
      </c>
      <c r="X738" s="21" t="str">
        <f>VLOOKUP(C738,CustomerDemographic!$A$1:$M$3309,9)</f>
        <v>n/a</v>
      </c>
      <c r="Y738" s="21" t="str">
        <f>VLOOKUP(C738,CustomerDemographic!$A$1:$M$3309,10)</f>
        <v>Mass Customer</v>
      </c>
      <c r="Z738" s="21" t="str">
        <f>VLOOKUP(C738,CustomerDemographic!$A$1:$M$3309,11)</f>
        <v>N</v>
      </c>
      <c r="AA738" s="21" t="str">
        <f>VLOOKUP(C738,CustomerDemographic!$A$1:$M$3311,12)</f>
        <v>No</v>
      </c>
      <c r="AB738" s="21">
        <f>VLOOKUP(C738,CustomerDemographic!$A$1:$M$3311,13)</f>
        <v>5</v>
      </c>
      <c r="AC738" s="3" t="str">
        <f>VLOOKUP(C738,CustomerAddress!$A$1:$F$4000,2)</f>
        <v>319 Michigan Way</v>
      </c>
      <c r="AD738" s="3">
        <f>VLOOKUP(C738,CustomerAddress!$A$1:$F$4000,3)</f>
        <v>4350</v>
      </c>
      <c r="AE738" s="3" t="str">
        <f>VLOOKUP(C738,CustomerAddress!$A$1:$F$4000,4)</f>
        <v>QLD</v>
      </c>
      <c r="AF738" s="3" t="str">
        <f>VLOOKUP(C738,CustomerAddress!$A$1:$F$4000,5)</f>
        <v>Australia</v>
      </c>
      <c r="AG738" s="23">
        <f>VLOOKUP(C738,CustomerAddress!$A$1:$F$4000,6)</f>
        <v>4</v>
      </c>
    </row>
    <row r="739" spans="1:33" s="3" customFormat="1" ht="15.75" customHeight="1" x14ac:dyDescent="0.25">
      <c r="A739" s="22">
        <v>838</v>
      </c>
      <c r="B739" s="3">
        <v>85</v>
      </c>
      <c r="C739" s="3">
        <v>2288</v>
      </c>
      <c r="D739" s="5">
        <v>43028</v>
      </c>
      <c r="E739" s="86" t="str">
        <f t="shared" si="33"/>
        <v>October</v>
      </c>
      <c r="F739" s="86" t="str">
        <f t="shared" si="34"/>
        <v>Friday</v>
      </c>
      <c r="G739" s="3" t="b">
        <v>0</v>
      </c>
      <c r="H739" s="6" t="s">
        <v>13</v>
      </c>
      <c r="I739" s="6" t="s">
        <v>24</v>
      </c>
      <c r="J739" s="6" t="s">
        <v>15</v>
      </c>
      <c r="K739" s="6" t="s">
        <v>16</v>
      </c>
      <c r="L739" s="6" t="s">
        <v>16</v>
      </c>
      <c r="M739" s="3">
        <v>1228.07</v>
      </c>
      <c r="N739" s="7">
        <v>400.91</v>
      </c>
      <c r="O739" s="5">
        <v>36668</v>
      </c>
      <c r="P739" s="42">
        <f>master[[#This Row],[list_price]]-master[[#This Row],[standard_cost]]</f>
        <v>827.15999999999985</v>
      </c>
      <c r="Q739" s="42" t="str">
        <f>VLOOKUP(C739,CustomerDemographic!$A$1:$M$3309,2)</f>
        <v>Cirillo</v>
      </c>
      <c r="R739" s="21" t="str">
        <f>VLOOKUP(C739,CustomerDemographic!$A$1:$M$3309,4)</f>
        <v>Male</v>
      </c>
      <c r="S739" s="21">
        <f>VLOOKUP(C739,CustomerDemographic!$A$1:$M$3309,5)</f>
        <v>63</v>
      </c>
      <c r="T739" s="30">
        <f>VLOOKUP(C739,CustomerDemographic!$A$1:$M$3309,6)</f>
        <v>23501</v>
      </c>
      <c r="U739" s="29">
        <f ca="1">VLOOKUP(C739,CustomerDemographic!$A$1:$M$3309,7)</f>
        <v>59.492986574391168</v>
      </c>
      <c r="V739" s="29">
        <f t="shared" ca="1" si="35"/>
        <v>59.492986574074074</v>
      </c>
      <c r="W739" s="21" t="str">
        <f>VLOOKUP(C739,CustomerDemographic!$A$1:$M$3309,8)</f>
        <v>Staff Scientist</v>
      </c>
      <c r="X739" s="21" t="str">
        <f>VLOOKUP(C739,CustomerDemographic!$A$1:$M$3309,9)</f>
        <v>Manufacturing</v>
      </c>
      <c r="Y739" s="21" t="str">
        <f>VLOOKUP(C739,CustomerDemographic!$A$1:$M$3309,10)</f>
        <v>High Net Worth</v>
      </c>
      <c r="Z739" s="21" t="str">
        <f>VLOOKUP(C739,CustomerDemographic!$A$1:$M$3309,11)</f>
        <v>N</v>
      </c>
      <c r="AA739" s="21" t="str">
        <f>VLOOKUP(C739,CustomerDemographic!$A$1:$M$3311,12)</f>
        <v>No</v>
      </c>
      <c r="AB739" s="21">
        <f>VLOOKUP(C739,CustomerDemographic!$A$1:$M$3311,13)</f>
        <v>8</v>
      </c>
      <c r="AC739" s="3" t="str">
        <f>VLOOKUP(C739,CustomerAddress!$A$1:$F$4000,2)</f>
        <v>66 Talmadge Terrace</v>
      </c>
      <c r="AD739" s="3">
        <f>VLOOKUP(C739,CustomerAddress!$A$1:$F$4000,3)</f>
        <v>3630</v>
      </c>
      <c r="AE739" s="3" t="str">
        <f>VLOOKUP(C739,CustomerAddress!$A$1:$F$4000,4)</f>
        <v>VIC</v>
      </c>
      <c r="AF739" s="3" t="str">
        <f>VLOOKUP(C739,CustomerAddress!$A$1:$F$4000,5)</f>
        <v>Australia</v>
      </c>
      <c r="AG739" s="23">
        <f>VLOOKUP(C739,CustomerAddress!$A$1:$F$4000,6)</f>
        <v>1</v>
      </c>
    </row>
    <row r="740" spans="1:33" s="3" customFormat="1" ht="15.75" customHeight="1" x14ac:dyDescent="0.25">
      <c r="A740" s="22">
        <v>840</v>
      </c>
      <c r="B740" s="3">
        <v>30</v>
      </c>
      <c r="C740" s="3">
        <v>3263</v>
      </c>
      <c r="D740" s="5">
        <v>43076</v>
      </c>
      <c r="E740" s="86" t="str">
        <f t="shared" si="33"/>
        <v>December</v>
      </c>
      <c r="F740" s="86" t="str">
        <f t="shared" si="34"/>
        <v>Thursday</v>
      </c>
      <c r="G740" s="3" t="b">
        <v>1</v>
      </c>
      <c r="H740" s="6" t="s">
        <v>13</v>
      </c>
      <c r="I740" s="6" t="s">
        <v>14</v>
      </c>
      <c r="J740" s="6" t="s">
        <v>15</v>
      </c>
      <c r="K740" s="6" t="s">
        <v>26</v>
      </c>
      <c r="L740" s="6" t="s">
        <v>16</v>
      </c>
      <c r="M740" s="3">
        <v>748.17</v>
      </c>
      <c r="N740" s="7">
        <v>448.9</v>
      </c>
      <c r="O740" s="5">
        <v>33552</v>
      </c>
      <c r="P740" s="42">
        <f>master[[#This Row],[list_price]]-master[[#This Row],[standard_cost]]</f>
        <v>299.27</v>
      </c>
      <c r="Q740" s="42" t="str">
        <f>VLOOKUP(C740,CustomerDemographic!$A$1:$M$3309,2)</f>
        <v>Quentin</v>
      </c>
      <c r="R740" s="21" t="str">
        <f>VLOOKUP(C740,CustomerDemographic!$A$1:$M$3309,4)</f>
        <v>Female</v>
      </c>
      <c r="S740" s="21">
        <f>VLOOKUP(C740,CustomerDemographic!$A$1:$M$3309,5)</f>
        <v>37</v>
      </c>
      <c r="T740" s="30">
        <f>VLOOKUP(C740,CustomerDemographic!$A$1:$M$3309,6)</f>
        <v>29819</v>
      </c>
      <c r="U740" s="29">
        <f ca="1">VLOOKUP(C740,CustomerDemographic!$A$1:$M$3309,7)</f>
        <v>42.183397533295278</v>
      </c>
      <c r="V740" s="29">
        <f t="shared" ca="1" si="35"/>
        <v>42.183397532978184</v>
      </c>
      <c r="W740" s="21" t="str">
        <f>VLOOKUP(C740,CustomerDemographic!$A$1:$M$3309,8)</f>
        <v>Business Systems Development Analyst</v>
      </c>
      <c r="X740" s="21" t="str">
        <f>VLOOKUP(C740,CustomerDemographic!$A$1:$M$3309,9)</f>
        <v>Manufacturing</v>
      </c>
      <c r="Y740" s="21" t="str">
        <f>VLOOKUP(C740,CustomerDemographic!$A$1:$M$3309,10)</f>
        <v>Affluent Customer</v>
      </c>
      <c r="Z740" s="21" t="str">
        <f>VLOOKUP(C740,CustomerDemographic!$A$1:$M$3309,11)</f>
        <v>N</v>
      </c>
      <c r="AA740" s="21" t="str">
        <f>VLOOKUP(C740,CustomerDemographic!$A$1:$M$3311,12)</f>
        <v>No</v>
      </c>
      <c r="AB740" s="21">
        <f>VLOOKUP(C740,CustomerDemographic!$A$1:$M$3311,13)</f>
        <v>5</v>
      </c>
      <c r="AC740" s="3" t="str">
        <f>VLOOKUP(C740,CustomerAddress!$A$1:$F$4000,2)</f>
        <v>15566 Waxwing Place</v>
      </c>
      <c r="AD740" s="3">
        <f>VLOOKUP(C740,CustomerAddress!$A$1:$F$4000,3)</f>
        <v>2135</v>
      </c>
      <c r="AE740" s="3" t="str">
        <f>VLOOKUP(C740,CustomerAddress!$A$1:$F$4000,4)</f>
        <v>NSW</v>
      </c>
      <c r="AF740" s="3" t="str">
        <f>VLOOKUP(C740,CustomerAddress!$A$1:$F$4000,5)</f>
        <v>Australia</v>
      </c>
      <c r="AG740" s="23">
        <f>VLOOKUP(C740,CustomerAddress!$A$1:$F$4000,6)</f>
        <v>9</v>
      </c>
    </row>
    <row r="741" spans="1:33" s="3" customFormat="1" ht="15.75" customHeight="1" x14ac:dyDescent="0.25">
      <c r="A741" s="22">
        <v>841</v>
      </c>
      <c r="B741" s="3">
        <v>45</v>
      </c>
      <c r="C741" s="3">
        <v>955</v>
      </c>
      <c r="D741" s="5">
        <v>42751</v>
      </c>
      <c r="E741" s="86" t="str">
        <f t="shared" si="33"/>
        <v>January</v>
      </c>
      <c r="F741" s="86" t="str">
        <f t="shared" si="34"/>
        <v>Monday</v>
      </c>
      <c r="G741" s="3" t="b">
        <v>1</v>
      </c>
      <c r="H741" s="6" t="s">
        <v>13</v>
      </c>
      <c r="I741" s="6" t="s">
        <v>14</v>
      </c>
      <c r="J741" s="6" t="s">
        <v>15</v>
      </c>
      <c r="K741" s="6" t="s">
        <v>16</v>
      </c>
      <c r="L741" s="6" t="s">
        <v>16</v>
      </c>
      <c r="M741" s="3">
        <v>441.49</v>
      </c>
      <c r="N741" s="7">
        <v>84.99</v>
      </c>
      <c r="O741" s="5">
        <v>37220</v>
      </c>
      <c r="P741" s="42">
        <f>master[[#This Row],[list_price]]-master[[#This Row],[standard_cost]]</f>
        <v>356.5</v>
      </c>
      <c r="Q741" s="42" t="str">
        <f>VLOOKUP(C741,CustomerDemographic!$A$1:$M$3309,2)</f>
        <v>Teresina</v>
      </c>
      <c r="R741" s="21" t="str">
        <f>VLOOKUP(C741,CustomerDemographic!$A$1:$M$3309,4)</f>
        <v>Female</v>
      </c>
      <c r="S741" s="21">
        <f>VLOOKUP(C741,CustomerDemographic!$A$1:$M$3309,5)</f>
        <v>78</v>
      </c>
      <c r="T741" s="30">
        <f>VLOOKUP(C741,CustomerDemographic!$A$1:$M$3309,6)</f>
        <v>32782</v>
      </c>
      <c r="U741" s="29">
        <f ca="1">VLOOKUP(C741,CustomerDemographic!$A$1:$M$3309,7)</f>
        <v>34.065589314117197</v>
      </c>
      <c r="V741" s="29">
        <f t="shared" ca="1" si="35"/>
        <v>34.065589313800103</v>
      </c>
      <c r="W741" s="21" t="str">
        <f>VLOOKUP(C741,CustomerDemographic!$A$1:$M$3309,8)</f>
        <v>Research Nurse</v>
      </c>
      <c r="X741" s="21" t="str">
        <f>VLOOKUP(C741,CustomerDemographic!$A$1:$M$3309,9)</f>
        <v>Health</v>
      </c>
      <c r="Y741" s="21" t="str">
        <f>VLOOKUP(C741,CustomerDemographic!$A$1:$M$3309,10)</f>
        <v>Mass Customer</v>
      </c>
      <c r="Z741" s="21" t="str">
        <f>VLOOKUP(C741,CustomerDemographic!$A$1:$M$3309,11)</f>
        <v>N</v>
      </c>
      <c r="AA741" s="21" t="str">
        <f>VLOOKUP(C741,CustomerDemographic!$A$1:$M$3311,12)</f>
        <v>Yes</v>
      </c>
      <c r="AB741" s="21">
        <f>VLOOKUP(C741,CustomerDemographic!$A$1:$M$3311,13)</f>
        <v>9</v>
      </c>
      <c r="AC741" s="3" t="str">
        <f>VLOOKUP(C741,CustomerAddress!$A$1:$F$4000,2)</f>
        <v>20 Carpenter Parkway</v>
      </c>
      <c r="AD741" s="3">
        <f>VLOOKUP(C741,CustomerAddress!$A$1:$F$4000,3)</f>
        <v>2192</v>
      </c>
      <c r="AE741" s="3" t="str">
        <f>VLOOKUP(C741,CustomerAddress!$A$1:$F$4000,4)</f>
        <v>NSW</v>
      </c>
      <c r="AF741" s="3" t="str">
        <f>VLOOKUP(C741,CustomerAddress!$A$1:$F$4000,5)</f>
        <v>Australia</v>
      </c>
      <c r="AG741" s="23">
        <f>VLOOKUP(C741,CustomerAddress!$A$1:$F$4000,6)</f>
        <v>9</v>
      </c>
    </row>
    <row r="742" spans="1:33" s="3" customFormat="1" ht="15.75" customHeight="1" x14ac:dyDescent="0.25">
      <c r="A742" s="22">
        <v>845</v>
      </c>
      <c r="B742" s="3">
        <v>81</v>
      </c>
      <c r="C742" s="3">
        <v>1003</v>
      </c>
      <c r="D742" s="5">
        <v>42839</v>
      </c>
      <c r="E742" s="86" t="str">
        <f t="shared" si="33"/>
        <v>April</v>
      </c>
      <c r="F742" s="86" t="str">
        <f t="shared" si="34"/>
        <v>Friday</v>
      </c>
      <c r="G742" s="3" t="b">
        <v>1</v>
      </c>
      <c r="H742" s="6" t="s">
        <v>13</v>
      </c>
      <c r="I742" s="6" t="s">
        <v>14</v>
      </c>
      <c r="J742" s="6" t="s">
        <v>15</v>
      </c>
      <c r="K742" s="6" t="s">
        <v>16</v>
      </c>
      <c r="L742" s="6" t="s">
        <v>16</v>
      </c>
      <c r="M742" s="3">
        <v>1151.96</v>
      </c>
      <c r="N742" s="7">
        <v>649.49</v>
      </c>
      <c r="O742" s="5">
        <v>36498</v>
      </c>
      <c r="P742" s="42">
        <f>master[[#This Row],[list_price]]-master[[#This Row],[standard_cost]]</f>
        <v>502.47</v>
      </c>
      <c r="Q742" s="42" t="str">
        <f>VLOOKUP(C742,CustomerDemographic!$A$1:$M$3309,2)</f>
        <v>Mariann</v>
      </c>
      <c r="R742" s="21" t="str">
        <f>VLOOKUP(C742,CustomerDemographic!$A$1:$M$3309,4)</f>
        <v>Female</v>
      </c>
      <c r="S742" s="21">
        <f>VLOOKUP(C742,CustomerDemographic!$A$1:$M$3309,5)</f>
        <v>35</v>
      </c>
      <c r="T742" s="30">
        <f>VLOOKUP(C742,CustomerDemographic!$A$1:$M$3309,6)</f>
        <v>24871</v>
      </c>
      <c r="U742" s="29">
        <f ca="1">VLOOKUP(C742,CustomerDemographic!$A$1:$M$3309,7)</f>
        <v>55.739561916856921</v>
      </c>
      <c r="V742" s="29">
        <f t="shared" ca="1" si="35"/>
        <v>55.739561916539827</v>
      </c>
      <c r="W742" s="21" t="str">
        <f>VLOOKUP(C742,CustomerDemographic!$A$1:$M$3309,8)</f>
        <v>Paralegal</v>
      </c>
      <c r="X742" s="21" t="str">
        <f>VLOOKUP(C742,CustomerDemographic!$A$1:$M$3309,9)</f>
        <v>Financial Services</v>
      </c>
      <c r="Y742" s="21" t="str">
        <f>VLOOKUP(C742,CustomerDemographic!$A$1:$M$3309,10)</f>
        <v>High Net Worth</v>
      </c>
      <c r="Z742" s="21" t="str">
        <f>VLOOKUP(C742,CustomerDemographic!$A$1:$M$3309,11)</f>
        <v>N</v>
      </c>
      <c r="AA742" s="21" t="str">
        <f>VLOOKUP(C742,CustomerDemographic!$A$1:$M$3311,12)</f>
        <v>No</v>
      </c>
      <c r="AB742" s="21">
        <f>VLOOKUP(C742,CustomerDemographic!$A$1:$M$3311,13)</f>
        <v>18</v>
      </c>
      <c r="AC742" s="3" t="str">
        <f>VLOOKUP(C742,CustomerAddress!$A$1:$F$4000,2)</f>
        <v>610 Lakewood Gardens Point</v>
      </c>
      <c r="AD742" s="3">
        <f>VLOOKUP(C742,CustomerAddress!$A$1:$F$4000,3)</f>
        <v>4078</v>
      </c>
      <c r="AE742" s="3" t="str">
        <f>VLOOKUP(C742,CustomerAddress!$A$1:$F$4000,4)</f>
        <v>QLD</v>
      </c>
      <c r="AF742" s="3" t="str">
        <f>VLOOKUP(C742,CustomerAddress!$A$1:$F$4000,5)</f>
        <v>Australia</v>
      </c>
      <c r="AG742" s="23">
        <f>VLOOKUP(C742,CustomerAddress!$A$1:$F$4000,6)</f>
        <v>7</v>
      </c>
    </row>
    <row r="743" spans="1:33" s="3" customFormat="1" ht="15.75" customHeight="1" x14ac:dyDescent="0.25">
      <c r="A743" s="22">
        <v>846</v>
      </c>
      <c r="B743" s="3">
        <v>95</v>
      </c>
      <c r="C743" s="3">
        <v>1051</v>
      </c>
      <c r="D743" s="5">
        <v>42820</v>
      </c>
      <c r="E743" s="86" t="str">
        <f t="shared" si="33"/>
        <v>March</v>
      </c>
      <c r="F743" s="86" t="str">
        <f t="shared" si="34"/>
        <v>Sunday</v>
      </c>
      <c r="G743" s="3" t="b">
        <v>0</v>
      </c>
      <c r="H743" s="6" t="s">
        <v>13</v>
      </c>
      <c r="I743" s="6" t="s">
        <v>19</v>
      </c>
      <c r="J743" s="6" t="s">
        <v>28</v>
      </c>
      <c r="K743" s="6" t="s">
        <v>20</v>
      </c>
      <c r="L743" s="6" t="s">
        <v>16</v>
      </c>
      <c r="M743" s="3">
        <v>1073.07</v>
      </c>
      <c r="N743" s="7">
        <v>933.84</v>
      </c>
      <c r="O743" s="5">
        <v>36145</v>
      </c>
      <c r="P743" s="42">
        <f>master[[#This Row],[list_price]]-master[[#This Row],[standard_cost]]</f>
        <v>139.2299999999999</v>
      </c>
      <c r="Q743" s="42" t="str">
        <f>VLOOKUP(C743,CustomerDemographic!$A$1:$M$3309,2)</f>
        <v>Xylia</v>
      </c>
      <c r="R743" s="21" t="str">
        <f>VLOOKUP(C743,CustomerDemographic!$A$1:$M$3309,4)</f>
        <v>Female</v>
      </c>
      <c r="S743" s="21">
        <f>VLOOKUP(C743,CustomerDemographic!$A$1:$M$3309,5)</f>
        <v>34</v>
      </c>
      <c r="T743" s="30">
        <f>VLOOKUP(C743,CustomerDemographic!$A$1:$M$3309,6)</f>
        <v>28397</v>
      </c>
      <c r="U743" s="29">
        <f ca="1">VLOOKUP(C743,CustomerDemographic!$A$1:$M$3309,7)</f>
        <v>46.079287944254183</v>
      </c>
      <c r="V743" s="29">
        <f t="shared" ca="1" si="35"/>
        <v>46.079287943937089</v>
      </c>
      <c r="W743" s="21" t="str">
        <f>VLOOKUP(C743,CustomerDemographic!$A$1:$M$3309,8)</f>
        <v>Help Desk Technician</v>
      </c>
      <c r="X743" s="21" t="str">
        <f>VLOOKUP(C743,CustomerDemographic!$A$1:$M$3309,9)</f>
        <v>Property</v>
      </c>
      <c r="Y743" s="21" t="str">
        <f>VLOOKUP(C743,CustomerDemographic!$A$1:$M$3309,10)</f>
        <v>High Net Worth</v>
      </c>
      <c r="Z743" s="21" t="str">
        <f>VLOOKUP(C743,CustomerDemographic!$A$1:$M$3309,11)</f>
        <v>N</v>
      </c>
      <c r="AA743" s="21" t="str">
        <f>VLOOKUP(C743,CustomerDemographic!$A$1:$M$3311,12)</f>
        <v>Yes</v>
      </c>
      <c r="AB743" s="21">
        <f>VLOOKUP(C743,CustomerDemographic!$A$1:$M$3311,13)</f>
        <v>14</v>
      </c>
      <c r="AC743" s="3" t="str">
        <f>VLOOKUP(C743,CustomerAddress!$A$1:$F$4000,2)</f>
        <v>5271 Vernon Court</v>
      </c>
      <c r="AD743" s="3">
        <f>VLOOKUP(C743,CustomerAddress!$A$1:$F$4000,3)</f>
        <v>3207</v>
      </c>
      <c r="AE743" s="3" t="str">
        <f>VLOOKUP(C743,CustomerAddress!$A$1:$F$4000,4)</f>
        <v>VIC</v>
      </c>
      <c r="AF743" s="3" t="str">
        <f>VLOOKUP(C743,CustomerAddress!$A$1:$F$4000,5)</f>
        <v>Australia</v>
      </c>
      <c r="AG743" s="23">
        <f>VLOOKUP(C743,CustomerAddress!$A$1:$F$4000,6)</f>
        <v>10</v>
      </c>
    </row>
    <row r="744" spans="1:33" s="3" customFormat="1" ht="15.75" customHeight="1" x14ac:dyDescent="0.25">
      <c r="A744" s="22">
        <v>848</v>
      </c>
      <c r="B744" s="3">
        <v>38</v>
      </c>
      <c r="C744" s="3">
        <v>959</v>
      </c>
      <c r="D744" s="5">
        <v>42975</v>
      </c>
      <c r="E744" s="86" t="str">
        <f t="shared" si="33"/>
        <v>August</v>
      </c>
      <c r="F744" s="86" t="str">
        <f t="shared" si="34"/>
        <v>Monday</v>
      </c>
      <c r="G744" s="3" t="b">
        <v>1</v>
      </c>
      <c r="H744" s="6" t="s">
        <v>13</v>
      </c>
      <c r="I744" s="6" t="s">
        <v>14</v>
      </c>
      <c r="J744" s="6" t="s">
        <v>15</v>
      </c>
      <c r="K744" s="6" t="s">
        <v>16</v>
      </c>
      <c r="L744" s="6" t="s">
        <v>16</v>
      </c>
      <c r="M744" s="3">
        <v>1577.53</v>
      </c>
      <c r="N744" s="7">
        <v>826.51</v>
      </c>
      <c r="O744" s="5">
        <v>39526</v>
      </c>
      <c r="P744" s="42">
        <f>master[[#This Row],[list_price]]-master[[#This Row],[standard_cost]]</f>
        <v>751.02</v>
      </c>
      <c r="Q744" s="42" t="str">
        <f>VLOOKUP(C744,CustomerDemographic!$A$1:$M$3309,2)</f>
        <v>Katharina</v>
      </c>
      <c r="R744" s="21" t="str">
        <f>VLOOKUP(C744,CustomerDemographic!$A$1:$M$3309,4)</f>
        <v>Female</v>
      </c>
      <c r="S744" s="21">
        <f>VLOOKUP(C744,CustomerDemographic!$A$1:$M$3309,5)</f>
        <v>3</v>
      </c>
      <c r="T744" s="30">
        <f>VLOOKUP(C744,CustomerDemographic!$A$1:$M$3309,6)</f>
        <v>31711</v>
      </c>
      <c r="U744" s="29">
        <f ca="1">VLOOKUP(C744,CustomerDemographic!$A$1:$M$3309,7)</f>
        <v>36.999835889459661</v>
      </c>
      <c r="V744" s="29">
        <f t="shared" ca="1" si="35"/>
        <v>36.999835889142567</v>
      </c>
      <c r="W744" s="21" t="str">
        <f>VLOOKUP(C744,CustomerDemographic!$A$1:$M$3309,8)</f>
        <v>Staff Scientist</v>
      </c>
      <c r="X744" s="21" t="str">
        <f>VLOOKUP(C744,CustomerDemographic!$A$1:$M$3309,9)</f>
        <v>n/a</v>
      </c>
      <c r="Y744" s="21" t="str">
        <f>VLOOKUP(C744,CustomerDemographic!$A$1:$M$3309,10)</f>
        <v>Affluent Customer</v>
      </c>
      <c r="Z744" s="21" t="str">
        <f>VLOOKUP(C744,CustomerDemographic!$A$1:$M$3309,11)</f>
        <v>N</v>
      </c>
      <c r="AA744" s="21" t="str">
        <f>VLOOKUP(C744,CustomerDemographic!$A$1:$M$3311,12)</f>
        <v>Yes</v>
      </c>
      <c r="AB744" s="21">
        <f>VLOOKUP(C744,CustomerDemographic!$A$1:$M$3311,13)</f>
        <v>21</v>
      </c>
      <c r="AC744" s="3" t="str">
        <f>VLOOKUP(C744,CustomerAddress!$A$1:$F$4000,2)</f>
        <v>341 Saint Paul Lane</v>
      </c>
      <c r="AD744" s="3">
        <f>VLOOKUP(C744,CustomerAddress!$A$1:$F$4000,3)</f>
        <v>2033</v>
      </c>
      <c r="AE744" s="3" t="str">
        <f>VLOOKUP(C744,CustomerAddress!$A$1:$F$4000,4)</f>
        <v>NSW</v>
      </c>
      <c r="AF744" s="3" t="str">
        <f>VLOOKUP(C744,CustomerAddress!$A$1:$F$4000,5)</f>
        <v>Australia</v>
      </c>
      <c r="AG744" s="23">
        <f>VLOOKUP(C744,CustomerAddress!$A$1:$F$4000,6)</f>
        <v>9</v>
      </c>
    </row>
    <row r="745" spans="1:33" s="3" customFormat="1" ht="15.75" customHeight="1" x14ac:dyDescent="0.25">
      <c r="A745" s="22">
        <v>849</v>
      </c>
      <c r="B745" s="3">
        <v>57</v>
      </c>
      <c r="C745" s="3">
        <v>27</v>
      </c>
      <c r="D745" s="5">
        <v>42934</v>
      </c>
      <c r="E745" s="86" t="str">
        <f t="shared" si="33"/>
        <v>July</v>
      </c>
      <c r="F745" s="86" t="str">
        <f t="shared" si="34"/>
        <v>Tuesday</v>
      </c>
      <c r="G745" s="3" t="b">
        <v>1</v>
      </c>
      <c r="H745" s="6" t="s">
        <v>13</v>
      </c>
      <c r="I745" s="6" t="s">
        <v>24</v>
      </c>
      <c r="J745" s="6" t="s">
        <v>28</v>
      </c>
      <c r="K745" s="6" t="s">
        <v>16</v>
      </c>
      <c r="L745" s="6" t="s">
        <v>18</v>
      </c>
      <c r="M745" s="3">
        <v>1890.39</v>
      </c>
      <c r="N745" s="7">
        <v>260.14</v>
      </c>
      <c r="O745" s="5">
        <v>42145</v>
      </c>
      <c r="P745" s="42">
        <f>master[[#This Row],[list_price]]-master[[#This Row],[standard_cost]]</f>
        <v>1630.25</v>
      </c>
      <c r="Q745" s="42" t="str">
        <f>VLOOKUP(C745,CustomerDemographic!$A$1:$M$3309,2)</f>
        <v>Garvin</v>
      </c>
      <c r="R745" s="21" t="str">
        <f>VLOOKUP(C745,CustomerDemographic!$A$1:$M$3309,4)</f>
        <v>Male</v>
      </c>
      <c r="S745" s="21">
        <f>VLOOKUP(C745,CustomerDemographic!$A$1:$M$3309,5)</f>
        <v>37</v>
      </c>
      <c r="T745" s="30">
        <f>VLOOKUP(C745,CustomerDemographic!$A$1:$M$3309,6)</f>
        <v>28758</v>
      </c>
      <c r="U745" s="29">
        <f ca="1">VLOOKUP(C745,CustomerDemographic!$A$1:$M$3309,7)</f>
        <v>45.090246848363769</v>
      </c>
      <c r="V745" s="29">
        <f t="shared" ca="1" si="35"/>
        <v>45.090246848046682</v>
      </c>
      <c r="W745" s="21" t="str">
        <f>VLOOKUP(C745,CustomerDemographic!$A$1:$M$3309,8)</f>
        <v>Research Nurse</v>
      </c>
      <c r="X745" s="21" t="str">
        <f>VLOOKUP(C745,CustomerDemographic!$A$1:$M$3309,9)</f>
        <v>Health</v>
      </c>
      <c r="Y745" s="21" t="str">
        <f>VLOOKUP(C745,CustomerDemographic!$A$1:$M$3309,10)</f>
        <v>Mass Customer</v>
      </c>
      <c r="Z745" s="21" t="str">
        <f>VLOOKUP(C745,CustomerDemographic!$A$1:$M$3309,11)</f>
        <v>N</v>
      </c>
      <c r="AA745" s="21" t="str">
        <f>VLOOKUP(C745,CustomerDemographic!$A$1:$M$3311,12)</f>
        <v>Yes</v>
      </c>
      <c r="AB745" s="21">
        <f>VLOOKUP(C745,CustomerDemographic!$A$1:$M$3311,13)</f>
        <v>12</v>
      </c>
      <c r="AC745" s="3" t="str">
        <f>VLOOKUP(C745,CustomerAddress!$A$1:$F$4000,2)</f>
        <v>96 Texas Plaza</v>
      </c>
      <c r="AD745" s="3">
        <f>VLOOKUP(C745,CustomerAddress!$A$1:$F$4000,3)</f>
        <v>3218</v>
      </c>
      <c r="AE745" s="3" t="str">
        <f>VLOOKUP(C745,CustomerAddress!$A$1:$F$4000,4)</f>
        <v>VIC</v>
      </c>
      <c r="AF745" s="3" t="str">
        <f>VLOOKUP(C745,CustomerAddress!$A$1:$F$4000,5)</f>
        <v>Australia</v>
      </c>
      <c r="AG745" s="23">
        <f>VLOOKUP(C745,CustomerAddress!$A$1:$F$4000,6)</f>
        <v>7</v>
      </c>
    </row>
    <row r="746" spans="1:33" s="3" customFormat="1" ht="15.75" customHeight="1" x14ac:dyDescent="0.25">
      <c r="A746" s="22">
        <v>850</v>
      </c>
      <c r="B746" s="3">
        <v>93</v>
      </c>
      <c r="C746" s="3">
        <v>2207</v>
      </c>
      <c r="D746" s="5">
        <v>42774</v>
      </c>
      <c r="E746" s="86" t="str">
        <f t="shared" si="33"/>
        <v>February</v>
      </c>
      <c r="F746" s="86" t="str">
        <f t="shared" si="34"/>
        <v>Wednesday</v>
      </c>
      <c r="G746" s="3" t="b">
        <v>0</v>
      </c>
      <c r="H746" s="6" t="s">
        <v>13</v>
      </c>
      <c r="I746" s="6" t="s">
        <v>24</v>
      </c>
      <c r="J746" s="6" t="s">
        <v>15</v>
      </c>
      <c r="K746" s="6" t="s">
        <v>16</v>
      </c>
      <c r="L746" s="6" t="s">
        <v>16</v>
      </c>
      <c r="M746" s="3">
        <v>1065.03</v>
      </c>
      <c r="N746" s="7">
        <v>230.09</v>
      </c>
      <c r="O746" s="5">
        <v>37874</v>
      </c>
      <c r="P746" s="42">
        <f>master[[#This Row],[list_price]]-master[[#This Row],[standard_cost]]</f>
        <v>834.93999999999994</v>
      </c>
      <c r="Q746" s="42" t="str">
        <f>VLOOKUP(C746,CustomerDemographic!$A$1:$M$3309,2)</f>
        <v>Junia</v>
      </c>
      <c r="R746" s="21" t="str">
        <f>VLOOKUP(C746,CustomerDemographic!$A$1:$M$3309,4)</f>
        <v>Female</v>
      </c>
      <c r="S746" s="21">
        <f>VLOOKUP(C746,CustomerDemographic!$A$1:$M$3309,5)</f>
        <v>93</v>
      </c>
      <c r="T746" s="30">
        <f>VLOOKUP(C746,CustomerDemographic!$A$1:$M$3309,6)</f>
        <v>28881</v>
      </c>
      <c r="U746" s="29">
        <f ca="1">VLOOKUP(C746,CustomerDemographic!$A$1:$M$3309,7)</f>
        <v>44.753260546993907</v>
      </c>
      <c r="V746" s="29">
        <f t="shared" ca="1" si="35"/>
        <v>44.753260546676813</v>
      </c>
      <c r="W746" s="21" t="str">
        <f>VLOOKUP(C746,CustomerDemographic!$A$1:$M$3309,8)</f>
        <v>Web Designer IV</v>
      </c>
      <c r="X746" s="21" t="str">
        <f>VLOOKUP(C746,CustomerDemographic!$A$1:$M$3309,9)</f>
        <v>Manufacturing</v>
      </c>
      <c r="Y746" s="21" t="str">
        <f>VLOOKUP(C746,CustomerDemographic!$A$1:$M$3309,10)</f>
        <v>Mass Customer</v>
      </c>
      <c r="Z746" s="21" t="str">
        <f>VLOOKUP(C746,CustomerDemographic!$A$1:$M$3309,11)</f>
        <v>N</v>
      </c>
      <c r="AA746" s="21" t="str">
        <f>VLOOKUP(C746,CustomerDemographic!$A$1:$M$3311,12)</f>
        <v>Yes</v>
      </c>
      <c r="AB746" s="21">
        <f>VLOOKUP(C746,CustomerDemographic!$A$1:$M$3311,13)</f>
        <v>16</v>
      </c>
      <c r="AC746" s="3" t="str">
        <f>VLOOKUP(C746,CustomerAddress!$A$1:$F$4000,2)</f>
        <v>02 Del Mar Center</v>
      </c>
      <c r="AD746" s="3">
        <f>VLOOKUP(C746,CustomerAddress!$A$1:$F$4000,3)</f>
        <v>4121</v>
      </c>
      <c r="AE746" s="3" t="str">
        <f>VLOOKUP(C746,CustomerAddress!$A$1:$F$4000,4)</f>
        <v>QLD</v>
      </c>
      <c r="AF746" s="3" t="str">
        <f>VLOOKUP(C746,CustomerAddress!$A$1:$F$4000,5)</f>
        <v>Australia</v>
      </c>
      <c r="AG746" s="23">
        <f>VLOOKUP(C746,CustomerAddress!$A$1:$F$4000,6)</f>
        <v>8</v>
      </c>
    </row>
    <row r="747" spans="1:33" s="3" customFormat="1" ht="15.75" customHeight="1" x14ac:dyDescent="0.25">
      <c r="A747" s="22">
        <v>851</v>
      </c>
      <c r="B747" s="3">
        <v>0</v>
      </c>
      <c r="C747" s="3">
        <v>3086</v>
      </c>
      <c r="D747" s="5">
        <v>43081</v>
      </c>
      <c r="E747" s="86" t="str">
        <f t="shared" si="33"/>
        <v>December</v>
      </c>
      <c r="F747" s="86" t="str">
        <f t="shared" si="34"/>
        <v>Tuesday</v>
      </c>
      <c r="G747" s="3" t="b">
        <v>1</v>
      </c>
      <c r="H747" s="6" t="s">
        <v>13</v>
      </c>
      <c r="I747" s="6" t="s">
        <v>21</v>
      </c>
      <c r="J747" s="6" t="s">
        <v>15</v>
      </c>
      <c r="K747" s="6" t="s">
        <v>16</v>
      </c>
      <c r="L747" s="6" t="s">
        <v>16</v>
      </c>
      <c r="M747" s="3">
        <v>360.4</v>
      </c>
      <c r="N747" s="7">
        <v>270.3</v>
      </c>
      <c r="O747" s="5">
        <v>42710</v>
      </c>
      <c r="P747" s="42">
        <f>master[[#This Row],[list_price]]-master[[#This Row],[standard_cost]]</f>
        <v>90.099999999999966</v>
      </c>
      <c r="Q747" s="42" t="str">
        <f>VLOOKUP(C747,CustomerDemographic!$A$1:$M$3309,2)</f>
        <v>Kaleb</v>
      </c>
      <c r="R747" s="21" t="str">
        <f>VLOOKUP(C747,CustomerDemographic!$A$1:$M$3309,4)</f>
        <v>Male</v>
      </c>
      <c r="S747" s="21">
        <f>VLOOKUP(C747,CustomerDemographic!$A$1:$M$3309,5)</f>
        <v>91</v>
      </c>
      <c r="T747" s="30">
        <f>VLOOKUP(C747,CustomerDemographic!$A$1:$M$3309,6)</f>
        <v>28511</v>
      </c>
      <c r="U747" s="29">
        <f ca="1">VLOOKUP(C747,CustomerDemographic!$A$1:$M$3309,7)</f>
        <v>45.766959177130893</v>
      </c>
      <c r="V747" s="29">
        <f t="shared" ca="1" si="35"/>
        <v>45.766959176813799</v>
      </c>
      <c r="W747" s="21" t="str">
        <f>VLOOKUP(C747,CustomerDemographic!$A$1:$M$3309,8)</f>
        <v>Accountant IV</v>
      </c>
      <c r="X747" s="21" t="str">
        <f>VLOOKUP(C747,CustomerDemographic!$A$1:$M$3309,9)</f>
        <v>n/a</v>
      </c>
      <c r="Y747" s="21" t="str">
        <f>VLOOKUP(C747,CustomerDemographic!$A$1:$M$3309,10)</f>
        <v>Affluent Customer</v>
      </c>
      <c r="Z747" s="21" t="str">
        <f>VLOOKUP(C747,CustomerDemographic!$A$1:$M$3309,11)</f>
        <v>N</v>
      </c>
      <c r="AA747" s="21" t="str">
        <f>VLOOKUP(C747,CustomerDemographic!$A$1:$M$3311,12)</f>
        <v>No</v>
      </c>
      <c r="AB747" s="21">
        <f>VLOOKUP(C747,CustomerDemographic!$A$1:$M$3311,13)</f>
        <v>5</v>
      </c>
      <c r="AC747" s="3" t="str">
        <f>VLOOKUP(C747,CustomerAddress!$A$1:$F$4000,2)</f>
        <v>00183 Arapahoe Pass</v>
      </c>
      <c r="AD747" s="3">
        <f>VLOOKUP(C747,CustomerAddress!$A$1:$F$4000,3)</f>
        <v>4116</v>
      </c>
      <c r="AE747" s="3" t="str">
        <f>VLOOKUP(C747,CustomerAddress!$A$1:$F$4000,4)</f>
        <v>QLD</v>
      </c>
      <c r="AF747" s="3" t="str">
        <f>VLOOKUP(C747,CustomerAddress!$A$1:$F$4000,5)</f>
        <v>Australia</v>
      </c>
      <c r="AG747" s="23">
        <f>VLOOKUP(C747,CustomerAddress!$A$1:$F$4000,6)</f>
        <v>7</v>
      </c>
    </row>
    <row r="748" spans="1:33" s="3" customFormat="1" ht="15.75" customHeight="1" x14ac:dyDescent="0.25">
      <c r="A748" s="22">
        <v>852</v>
      </c>
      <c r="B748" s="3">
        <v>4</v>
      </c>
      <c r="C748" s="3">
        <v>637</v>
      </c>
      <c r="D748" s="5">
        <v>43006</v>
      </c>
      <c r="E748" s="86" t="str">
        <f t="shared" si="33"/>
        <v>September</v>
      </c>
      <c r="F748" s="86" t="str">
        <f t="shared" si="34"/>
        <v>Thursday</v>
      </c>
      <c r="G748" s="3" t="b">
        <v>0</v>
      </c>
      <c r="H748" s="6" t="s">
        <v>13</v>
      </c>
      <c r="I748" s="6" t="s">
        <v>14</v>
      </c>
      <c r="J748" s="6" t="s">
        <v>15</v>
      </c>
      <c r="K748" s="6" t="s">
        <v>16</v>
      </c>
      <c r="L748" s="6" t="s">
        <v>16</v>
      </c>
      <c r="M748" s="3">
        <v>1483.2</v>
      </c>
      <c r="N748" s="7">
        <v>99.59</v>
      </c>
      <c r="O748" s="5">
        <v>36146</v>
      </c>
      <c r="P748" s="42">
        <f>master[[#This Row],[list_price]]-master[[#This Row],[standard_cost]]</f>
        <v>1383.6100000000001</v>
      </c>
      <c r="Q748" s="42" t="str">
        <f>VLOOKUP(C748,CustomerDemographic!$A$1:$M$3309,2)</f>
        <v>Mercy</v>
      </c>
      <c r="R748" s="21" t="str">
        <f>VLOOKUP(C748,CustomerDemographic!$A$1:$M$3309,4)</f>
        <v>Female</v>
      </c>
      <c r="S748" s="21">
        <f>VLOOKUP(C748,CustomerDemographic!$A$1:$M$3309,5)</f>
        <v>60</v>
      </c>
      <c r="T748" s="30">
        <f>VLOOKUP(C748,CustomerDemographic!$A$1:$M$3309,6)</f>
        <v>28026</v>
      </c>
      <c r="U748" s="29">
        <f ca="1">VLOOKUP(C748,CustomerDemographic!$A$1:$M$3309,7)</f>
        <v>47.095726300418569</v>
      </c>
      <c r="V748" s="29">
        <f t="shared" ca="1" si="35"/>
        <v>47.095726300101475</v>
      </c>
      <c r="W748" s="21" t="str">
        <f>VLOOKUP(C748,CustomerDemographic!$A$1:$M$3309,8)</f>
        <v>Health Coach I</v>
      </c>
      <c r="X748" s="21" t="str">
        <f>VLOOKUP(C748,CustomerDemographic!$A$1:$M$3309,9)</f>
        <v>Health</v>
      </c>
      <c r="Y748" s="21" t="str">
        <f>VLOOKUP(C748,CustomerDemographic!$A$1:$M$3309,10)</f>
        <v>High Net Worth</v>
      </c>
      <c r="Z748" s="21" t="str">
        <f>VLOOKUP(C748,CustomerDemographic!$A$1:$M$3309,11)</f>
        <v>N</v>
      </c>
      <c r="AA748" s="21" t="str">
        <f>VLOOKUP(C748,CustomerDemographic!$A$1:$M$3311,12)</f>
        <v>No</v>
      </c>
      <c r="AB748" s="21">
        <f>VLOOKUP(C748,CustomerDemographic!$A$1:$M$3311,13)</f>
        <v>13</v>
      </c>
      <c r="AC748" s="3" t="str">
        <f>VLOOKUP(C748,CustomerAddress!$A$1:$F$4000,2)</f>
        <v>9427 Tennyson Plaza</v>
      </c>
      <c r="AD748" s="3">
        <f>VLOOKUP(C748,CustomerAddress!$A$1:$F$4000,3)</f>
        <v>2759</v>
      </c>
      <c r="AE748" s="3" t="str">
        <f>VLOOKUP(C748,CustomerAddress!$A$1:$F$4000,4)</f>
        <v>NSW</v>
      </c>
      <c r="AF748" s="3" t="str">
        <f>VLOOKUP(C748,CustomerAddress!$A$1:$F$4000,5)</f>
        <v>Australia</v>
      </c>
      <c r="AG748" s="23">
        <f>VLOOKUP(C748,CustomerAddress!$A$1:$F$4000,6)</f>
        <v>8</v>
      </c>
    </row>
    <row r="749" spans="1:33" s="3" customFormat="1" ht="15.75" customHeight="1" x14ac:dyDescent="0.25">
      <c r="A749" s="22">
        <v>853</v>
      </c>
      <c r="B749" s="3">
        <v>56</v>
      </c>
      <c r="C749" s="3">
        <v>1190</v>
      </c>
      <c r="D749" s="5">
        <v>42968</v>
      </c>
      <c r="E749" s="86" t="str">
        <f t="shared" si="33"/>
        <v>August</v>
      </c>
      <c r="F749" s="86" t="str">
        <f t="shared" si="34"/>
        <v>Monday</v>
      </c>
      <c r="G749" s="3" t="b">
        <v>0</v>
      </c>
      <c r="H749" s="6" t="s">
        <v>13</v>
      </c>
      <c r="I749" s="6" t="s">
        <v>19</v>
      </c>
      <c r="J749" s="6" t="s">
        <v>15</v>
      </c>
      <c r="K749" s="6" t="s">
        <v>16</v>
      </c>
      <c r="L749" s="6" t="s">
        <v>16</v>
      </c>
      <c r="M749" s="3">
        <v>183.86</v>
      </c>
      <c r="N749" s="7">
        <v>137.9</v>
      </c>
      <c r="O749" s="5">
        <v>36146</v>
      </c>
      <c r="P749" s="42">
        <f>master[[#This Row],[list_price]]-master[[#This Row],[standard_cost]]</f>
        <v>45.960000000000008</v>
      </c>
      <c r="Q749" s="42" t="str">
        <f>VLOOKUP(C749,CustomerDemographic!$A$1:$M$3309,2)</f>
        <v>Sib</v>
      </c>
      <c r="R749" s="21" t="str">
        <f>VLOOKUP(C749,CustomerDemographic!$A$1:$M$3309,4)</f>
        <v>Female</v>
      </c>
      <c r="S749" s="21">
        <f>VLOOKUP(C749,CustomerDemographic!$A$1:$M$3309,5)</f>
        <v>67</v>
      </c>
      <c r="T749" s="30">
        <f>VLOOKUP(C749,CustomerDemographic!$A$1:$M$3309,6)</f>
        <v>25088</v>
      </c>
      <c r="U749" s="29">
        <f ca="1">VLOOKUP(C749,CustomerDemographic!$A$1:$M$3309,7)</f>
        <v>55.14504136891172</v>
      </c>
      <c r="V749" s="29">
        <f t="shared" ca="1" si="35"/>
        <v>55.145041368594626</v>
      </c>
      <c r="W749" s="21" t="str">
        <f>VLOOKUP(C749,CustomerDemographic!$A$1:$M$3309,8)</f>
        <v>Assistant Professor</v>
      </c>
      <c r="X749" s="21" t="str">
        <f>VLOOKUP(C749,CustomerDemographic!$A$1:$M$3309,9)</f>
        <v>Financial Services</v>
      </c>
      <c r="Y749" s="21" t="str">
        <f>VLOOKUP(C749,CustomerDemographic!$A$1:$M$3309,10)</f>
        <v>Affluent Customer</v>
      </c>
      <c r="Z749" s="21" t="str">
        <f>VLOOKUP(C749,CustomerDemographic!$A$1:$M$3309,11)</f>
        <v>N</v>
      </c>
      <c r="AA749" s="21" t="str">
        <f>VLOOKUP(C749,CustomerDemographic!$A$1:$M$3311,12)</f>
        <v>Yes</v>
      </c>
      <c r="AB749" s="21">
        <f>VLOOKUP(C749,CustomerDemographic!$A$1:$M$3311,13)</f>
        <v>10</v>
      </c>
      <c r="AC749" s="3" t="str">
        <f>VLOOKUP(C749,CustomerAddress!$A$1:$F$4000,2)</f>
        <v>1 Merrick Parkway</v>
      </c>
      <c r="AD749" s="3">
        <f>VLOOKUP(C749,CustomerAddress!$A$1:$F$4000,3)</f>
        <v>2830</v>
      </c>
      <c r="AE749" s="3" t="str">
        <f>VLOOKUP(C749,CustomerAddress!$A$1:$F$4000,4)</f>
        <v>NSW</v>
      </c>
      <c r="AF749" s="3" t="str">
        <f>VLOOKUP(C749,CustomerAddress!$A$1:$F$4000,5)</f>
        <v>Australia</v>
      </c>
      <c r="AG749" s="23">
        <f>VLOOKUP(C749,CustomerAddress!$A$1:$F$4000,6)</f>
        <v>2</v>
      </c>
    </row>
    <row r="750" spans="1:33" s="3" customFormat="1" ht="15.75" customHeight="1" x14ac:dyDescent="0.25">
      <c r="A750" s="22">
        <v>854</v>
      </c>
      <c r="B750" s="3">
        <v>32</v>
      </c>
      <c r="C750" s="3">
        <v>2177</v>
      </c>
      <c r="D750" s="5">
        <v>42819</v>
      </c>
      <c r="E750" s="86" t="str">
        <f t="shared" si="33"/>
        <v>March</v>
      </c>
      <c r="F750" s="86" t="str">
        <f t="shared" si="34"/>
        <v>Saturday</v>
      </c>
      <c r="G750" s="3" t="b">
        <v>0</v>
      </c>
      <c r="H750" s="6" t="s">
        <v>13</v>
      </c>
      <c r="I750" s="6" t="s">
        <v>22</v>
      </c>
      <c r="J750" s="6" t="s">
        <v>15</v>
      </c>
      <c r="K750" s="6" t="s">
        <v>16</v>
      </c>
      <c r="L750" s="6" t="s">
        <v>16</v>
      </c>
      <c r="M750" s="3">
        <v>642.70000000000005</v>
      </c>
      <c r="N750" s="7">
        <v>211.37</v>
      </c>
      <c r="O750" s="5">
        <v>37337</v>
      </c>
      <c r="P750" s="42">
        <f>master[[#This Row],[list_price]]-master[[#This Row],[standard_cost]]</f>
        <v>431.33000000000004</v>
      </c>
      <c r="Q750" s="42" t="str">
        <f>VLOOKUP(C750,CustomerDemographic!$A$1:$M$3309,2)</f>
        <v>Waverly</v>
      </c>
      <c r="R750" s="21" t="str">
        <f>VLOOKUP(C750,CustomerDemographic!$A$1:$M$3309,4)</f>
        <v>Male</v>
      </c>
      <c r="S750" s="21">
        <f>VLOOKUP(C750,CustomerDemographic!$A$1:$M$3309,5)</f>
        <v>35</v>
      </c>
      <c r="T750" s="30">
        <f>VLOOKUP(C750,CustomerDemographic!$A$1:$M$3309,6)</f>
        <v>28406</v>
      </c>
      <c r="U750" s="29">
        <f ca="1">VLOOKUP(C750,CustomerDemographic!$A$1:$M$3309,7)</f>
        <v>46.054630410007604</v>
      </c>
      <c r="V750" s="29">
        <f t="shared" ca="1" si="35"/>
        <v>46.054630409690517</v>
      </c>
      <c r="W750" s="21" t="str">
        <f>VLOOKUP(C750,CustomerDemographic!$A$1:$M$3309,8)</f>
        <v>Social Worker</v>
      </c>
      <c r="X750" s="21" t="str">
        <f>VLOOKUP(C750,CustomerDemographic!$A$1:$M$3309,9)</f>
        <v>Health</v>
      </c>
      <c r="Y750" s="21" t="str">
        <f>VLOOKUP(C750,CustomerDemographic!$A$1:$M$3309,10)</f>
        <v>Mass Customer</v>
      </c>
      <c r="Z750" s="21" t="str">
        <f>VLOOKUP(C750,CustomerDemographic!$A$1:$M$3309,11)</f>
        <v>N</v>
      </c>
      <c r="AA750" s="21" t="str">
        <f>VLOOKUP(C750,CustomerDemographic!$A$1:$M$3311,12)</f>
        <v>No</v>
      </c>
      <c r="AB750" s="21">
        <f>VLOOKUP(C750,CustomerDemographic!$A$1:$M$3311,13)</f>
        <v>9</v>
      </c>
      <c r="AC750" s="3" t="str">
        <f>VLOOKUP(C750,CustomerAddress!$A$1:$F$4000,2)</f>
        <v>15811 La Follette Park</v>
      </c>
      <c r="AD750" s="3">
        <f>VLOOKUP(C750,CustomerAddress!$A$1:$F$4000,3)</f>
        <v>2770</v>
      </c>
      <c r="AE750" s="3" t="str">
        <f>VLOOKUP(C750,CustomerAddress!$A$1:$F$4000,4)</f>
        <v>NSW</v>
      </c>
      <c r="AF750" s="3" t="str">
        <f>VLOOKUP(C750,CustomerAddress!$A$1:$F$4000,5)</f>
        <v>Australia</v>
      </c>
      <c r="AG750" s="23">
        <f>VLOOKUP(C750,CustomerAddress!$A$1:$F$4000,6)</f>
        <v>7</v>
      </c>
    </row>
    <row r="751" spans="1:33" s="3" customFormat="1" ht="15.75" customHeight="1" x14ac:dyDescent="0.25">
      <c r="A751" s="22">
        <v>855</v>
      </c>
      <c r="B751" s="3">
        <v>2</v>
      </c>
      <c r="C751" s="3">
        <v>1671</v>
      </c>
      <c r="D751" s="5">
        <v>42901</v>
      </c>
      <c r="E751" s="86" t="str">
        <f t="shared" si="33"/>
        <v>June</v>
      </c>
      <c r="F751" s="86" t="str">
        <f t="shared" si="34"/>
        <v>Thursday</v>
      </c>
      <c r="G751" s="3" t="b">
        <v>0</v>
      </c>
      <c r="H751" s="6" t="s">
        <v>13</v>
      </c>
      <c r="I751" s="6" t="s">
        <v>14</v>
      </c>
      <c r="J751" s="6" t="s">
        <v>15</v>
      </c>
      <c r="K751" s="6" t="s">
        <v>16</v>
      </c>
      <c r="L751" s="6" t="s">
        <v>16</v>
      </c>
      <c r="M751" s="3">
        <v>71.489999999999995</v>
      </c>
      <c r="N751" s="7">
        <v>53.62</v>
      </c>
      <c r="O751" s="5">
        <v>40784</v>
      </c>
      <c r="P751" s="42">
        <f>master[[#This Row],[list_price]]-master[[#This Row],[standard_cost]]</f>
        <v>17.869999999999997</v>
      </c>
      <c r="Q751" s="42" t="str">
        <f>VLOOKUP(C751,CustomerDemographic!$A$1:$M$3309,2)</f>
        <v>Nerty</v>
      </c>
      <c r="R751" s="21" t="str">
        <f>VLOOKUP(C751,CustomerDemographic!$A$1:$M$3309,4)</f>
        <v>Female</v>
      </c>
      <c r="S751" s="21">
        <f>VLOOKUP(C751,CustomerDemographic!$A$1:$M$3309,5)</f>
        <v>69</v>
      </c>
      <c r="T751" s="30">
        <f>VLOOKUP(C751,CustomerDemographic!$A$1:$M$3309,6)</f>
        <v>20843</v>
      </c>
      <c r="U751" s="29">
        <f ca="1">VLOOKUP(C751,CustomerDemographic!$A$1:$M$3309,7)</f>
        <v>66.775178355213086</v>
      </c>
      <c r="V751" s="29">
        <f t="shared" ca="1" si="35"/>
        <v>66.775178354895999</v>
      </c>
      <c r="W751" s="21" t="str">
        <f>VLOOKUP(C751,CustomerDemographic!$A$1:$M$3309,8)</f>
        <v>Account Executive</v>
      </c>
      <c r="X751" s="21" t="str">
        <f>VLOOKUP(C751,CustomerDemographic!$A$1:$M$3309,9)</f>
        <v>Property</v>
      </c>
      <c r="Y751" s="21" t="str">
        <f>VLOOKUP(C751,CustomerDemographic!$A$1:$M$3309,10)</f>
        <v>Mass Customer</v>
      </c>
      <c r="Z751" s="21" t="str">
        <f>VLOOKUP(C751,CustomerDemographic!$A$1:$M$3309,11)</f>
        <v>N</v>
      </c>
      <c r="AA751" s="21" t="str">
        <f>VLOOKUP(C751,CustomerDemographic!$A$1:$M$3311,12)</f>
        <v>Yes</v>
      </c>
      <c r="AB751" s="21">
        <f>VLOOKUP(C751,CustomerDemographic!$A$1:$M$3311,13)</f>
        <v>14</v>
      </c>
      <c r="AC751" s="3" t="str">
        <f>VLOOKUP(C751,CustomerAddress!$A$1:$F$4000,2)</f>
        <v>59643 Reindahl Plaza</v>
      </c>
      <c r="AD751" s="3">
        <f>VLOOKUP(C751,CustomerAddress!$A$1:$F$4000,3)</f>
        <v>3127</v>
      </c>
      <c r="AE751" s="3" t="str">
        <f>VLOOKUP(C751,CustomerAddress!$A$1:$F$4000,4)</f>
        <v>VIC</v>
      </c>
      <c r="AF751" s="3" t="str">
        <f>VLOOKUP(C751,CustomerAddress!$A$1:$F$4000,5)</f>
        <v>Australia</v>
      </c>
      <c r="AG751" s="23">
        <f>VLOOKUP(C751,CustomerAddress!$A$1:$F$4000,6)</f>
        <v>11</v>
      </c>
    </row>
    <row r="752" spans="1:33" s="3" customFormat="1" ht="15.75" customHeight="1" x14ac:dyDescent="0.25">
      <c r="A752" s="22">
        <v>856</v>
      </c>
      <c r="B752" s="3">
        <v>0</v>
      </c>
      <c r="C752" s="3">
        <v>2247</v>
      </c>
      <c r="D752" s="5">
        <v>42778</v>
      </c>
      <c r="E752" s="86" t="str">
        <f t="shared" si="33"/>
        <v>February</v>
      </c>
      <c r="F752" s="86" t="str">
        <f t="shared" si="34"/>
        <v>Sunday</v>
      </c>
      <c r="G752" s="3" t="b">
        <v>0</v>
      </c>
      <c r="H752" s="6" t="s">
        <v>13</v>
      </c>
      <c r="I752" s="6" t="s">
        <v>17</v>
      </c>
      <c r="J752" s="6" t="s">
        <v>15</v>
      </c>
      <c r="K752" s="6" t="s">
        <v>26</v>
      </c>
      <c r="L752" s="6" t="s">
        <v>16</v>
      </c>
      <c r="M752" s="3">
        <v>495.72</v>
      </c>
      <c r="N752" s="7">
        <v>297.43</v>
      </c>
      <c r="O752" s="5">
        <v>42710</v>
      </c>
      <c r="P752" s="42">
        <f>master[[#This Row],[list_price]]-master[[#This Row],[standard_cost]]</f>
        <v>198.29000000000002</v>
      </c>
      <c r="Q752" s="42" t="str">
        <f>VLOOKUP(C752,CustomerDemographic!$A$1:$M$3309,2)</f>
        <v>Gweneth</v>
      </c>
      <c r="R752" s="21" t="str">
        <f>VLOOKUP(C752,CustomerDemographic!$A$1:$M$3309,4)</f>
        <v>Female</v>
      </c>
      <c r="S752" s="21">
        <f>VLOOKUP(C752,CustomerDemographic!$A$1:$M$3309,5)</f>
        <v>17</v>
      </c>
      <c r="T752" s="30">
        <f>VLOOKUP(C752,CustomerDemographic!$A$1:$M$3309,6)</f>
        <v>34719</v>
      </c>
      <c r="U752" s="29">
        <f ca="1">VLOOKUP(C752,CustomerDemographic!$A$1:$M$3309,7)</f>
        <v>28.758739999048704</v>
      </c>
      <c r="V752" s="29">
        <f t="shared" ca="1" si="35"/>
        <v>28.75873999873161</v>
      </c>
      <c r="W752" s="21" t="str">
        <f>VLOOKUP(C752,CustomerDemographic!$A$1:$M$3309,8)</f>
        <v>Teacher</v>
      </c>
      <c r="X752" s="21" t="str">
        <f>VLOOKUP(C752,CustomerDemographic!$A$1:$M$3309,9)</f>
        <v>Retail</v>
      </c>
      <c r="Y752" s="21" t="str">
        <f>VLOOKUP(C752,CustomerDemographic!$A$1:$M$3309,10)</f>
        <v>High Net Worth</v>
      </c>
      <c r="Z752" s="21" t="str">
        <f>VLOOKUP(C752,CustomerDemographic!$A$1:$M$3309,11)</f>
        <v>N</v>
      </c>
      <c r="AA752" s="21" t="str">
        <f>VLOOKUP(C752,CustomerDemographic!$A$1:$M$3311,12)</f>
        <v>Yes</v>
      </c>
      <c r="AB752" s="21">
        <f>VLOOKUP(C752,CustomerDemographic!$A$1:$M$3311,13)</f>
        <v>1</v>
      </c>
      <c r="AC752" s="3" t="str">
        <f>VLOOKUP(C752,CustomerAddress!$A$1:$F$4000,2)</f>
        <v>97 Randy Junction</v>
      </c>
      <c r="AD752" s="3">
        <f>VLOOKUP(C752,CustomerAddress!$A$1:$F$4000,3)</f>
        <v>2040</v>
      </c>
      <c r="AE752" s="3" t="str">
        <f>VLOOKUP(C752,CustomerAddress!$A$1:$F$4000,4)</f>
        <v>NSW</v>
      </c>
      <c r="AF752" s="3" t="str">
        <f>VLOOKUP(C752,CustomerAddress!$A$1:$F$4000,5)</f>
        <v>Australia</v>
      </c>
      <c r="AG752" s="23">
        <f>VLOOKUP(C752,CustomerAddress!$A$1:$F$4000,6)</f>
        <v>12</v>
      </c>
    </row>
    <row r="753" spans="1:33" s="3" customFormat="1" ht="15.75" customHeight="1" x14ac:dyDescent="0.25">
      <c r="A753" s="22">
        <v>857</v>
      </c>
      <c r="B753" s="3">
        <v>32</v>
      </c>
      <c r="C753" s="3">
        <v>2344</v>
      </c>
      <c r="D753" s="5">
        <v>42988</v>
      </c>
      <c r="E753" s="86" t="str">
        <f t="shared" si="33"/>
        <v>September</v>
      </c>
      <c r="F753" s="86" t="str">
        <f t="shared" si="34"/>
        <v>Sunday</v>
      </c>
      <c r="G753" s="3" t="b">
        <v>1</v>
      </c>
      <c r="H753" s="6" t="s">
        <v>13</v>
      </c>
      <c r="I753" s="6" t="s">
        <v>22</v>
      </c>
      <c r="J753" s="6" t="s">
        <v>15</v>
      </c>
      <c r="K753" s="6" t="s">
        <v>16</v>
      </c>
      <c r="L753" s="6" t="s">
        <v>16</v>
      </c>
      <c r="M753" s="3">
        <v>642.70000000000005</v>
      </c>
      <c r="N753" s="7">
        <v>211.37</v>
      </c>
      <c r="O753" s="5">
        <v>37337</v>
      </c>
      <c r="P753" s="42">
        <f>master[[#This Row],[list_price]]-master[[#This Row],[standard_cost]]</f>
        <v>431.33000000000004</v>
      </c>
      <c r="Q753" s="42" t="str">
        <f>VLOOKUP(C753,CustomerDemographic!$A$1:$M$3309,2)</f>
        <v>Wat</v>
      </c>
      <c r="R753" s="21" t="str">
        <f>VLOOKUP(C753,CustomerDemographic!$A$1:$M$3309,4)</f>
        <v>Male</v>
      </c>
      <c r="S753" s="21">
        <f>VLOOKUP(C753,CustomerDemographic!$A$1:$M$3309,5)</f>
        <v>93</v>
      </c>
      <c r="T753" s="30">
        <f>VLOOKUP(C753,CustomerDemographic!$A$1:$M$3309,6)</f>
        <v>34032</v>
      </c>
      <c r="U753" s="29">
        <f ca="1">VLOOKUP(C753,CustomerDemographic!$A$1:$M$3309,7)</f>
        <v>30.64093177987062</v>
      </c>
      <c r="V753" s="29">
        <f t="shared" ca="1" si="35"/>
        <v>30.640931779553529</v>
      </c>
      <c r="W753" s="21" t="str">
        <f>VLOOKUP(C753,CustomerDemographic!$A$1:$M$3309,8)</f>
        <v>Nurse</v>
      </c>
      <c r="X753" s="21" t="str">
        <f>VLOOKUP(C753,CustomerDemographic!$A$1:$M$3309,9)</f>
        <v>Financial Services</v>
      </c>
      <c r="Y753" s="21" t="str">
        <f>VLOOKUP(C753,CustomerDemographic!$A$1:$M$3309,10)</f>
        <v>Mass Customer</v>
      </c>
      <c r="Z753" s="21" t="str">
        <f>VLOOKUP(C753,CustomerDemographic!$A$1:$M$3309,11)</f>
        <v>N</v>
      </c>
      <c r="AA753" s="21" t="str">
        <f>VLOOKUP(C753,CustomerDemographic!$A$1:$M$3311,12)</f>
        <v>Yes</v>
      </c>
      <c r="AB753" s="21">
        <f>VLOOKUP(C753,CustomerDemographic!$A$1:$M$3311,13)</f>
        <v>7</v>
      </c>
      <c r="AC753" s="3" t="str">
        <f>VLOOKUP(C753,CustomerAddress!$A$1:$F$4000,2)</f>
        <v>694 Northwestern Court</v>
      </c>
      <c r="AD753" s="3">
        <f>VLOOKUP(C753,CustomerAddress!$A$1:$F$4000,3)</f>
        <v>2155</v>
      </c>
      <c r="AE753" s="3" t="str">
        <f>VLOOKUP(C753,CustomerAddress!$A$1:$F$4000,4)</f>
        <v>NSW</v>
      </c>
      <c r="AF753" s="3" t="str">
        <f>VLOOKUP(C753,CustomerAddress!$A$1:$F$4000,5)</f>
        <v>Australia</v>
      </c>
      <c r="AG753" s="23">
        <f>VLOOKUP(C753,CustomerAddress!$A$1:$F$4000,6)</f>
        <v>10</v>
      </c>
    </row>
    <row r="754" spans="1:33" s="3" customFormat="1" ht="15.75" customHeight="1" x14ac:dyDescent="0.25">
      <c r="A754" s="22">
        <v>858</v>
      </c>
      <c r="B754" s="3">
        <v>81</v>
      </c>
      <c r="C754" s="3">
        <v>2440</v>
      </c>
      <c r="D754" s="5">
        <v>42802</v>
      </c>
      <c r="E754" s="86" t="str">
        <f t="shared" si="33"/>
        <v>March</v>
      </c>
      <c r="F754" s="86" t="str">
        <f t="shared" si="34"/>
        <v>Wednesday</v>
      </c>
      <c r="G754" s="3" t="b">
        <v>1</v>
      </c>
      <c r="H754" s="6" t="s">
        <v>29</v>
      </c>
      <c r="I754" s="6" t="s">
        <v>21</v>
      </c>
      <c r="J754" s="6" t="s">
        <v>15</v>
      </c>
      <c r="K754" s="6" t="s">
        <v>16</v>
      </c>
      <c r="L754" s="6" t="s">
        <v>27</v>
      </c>
      <c r="M754" s="3">
        <v>586.45000000000005</v>
      </c>
      <c r="N754" s="7">
        <v>521.94000000000005</v>
      </c>
      <c r="O754" s="5">
        <v>33429</v>
      </c>
      <c r="P754" s="42">
        <f>master[[#This Row],[list_price]]-master[[#This Row],[standard_cost]]</f>
        <v>64.509999999999991</v>
      </c>
      <c r="Q754" s="42" t="str">
        <f>VLOOKUP(C754,CustomerDemographic!$A$1:$M$3309,2)</f>
        <v>Lethia</v>
      </c>
      <c r="R754" s="21" t="str">
        <f>VLOOKUP(C754,CustomerDemographic!$A$1:$M$3309,4)</f>
        <v>Female</v>
      </c>
      <c r="S754" s="21">
        <f>VLOOKUP(C754,CustomerDemographic!$A$1:$M$3309,5)</f>
        <v>17</v>
      </c>
      <c r="T754" s="30">
        <f>VLOOKUP(C754,CustomerDemographic!$A$1:$M$3309,6)</f>
        <v>21814</v>
      </c>
      <c r="U754" s="29">
        <f ca="1">VLOOKUP(C754,CustomerDemographic!$A$1:$M$3309,7)</f>
        <v>64.114904382610348</v>
      </c>
      <c r="V754" s="29">
        <f t="shared" ca="1" si="35"/>
        <v>64.114904382293261</v>
      </c>
      <c r="W754" s="21" t="str">
        <f>VLOOKUP(C754,CustomerDemographic!$A$1:$M$3309,8)</f>
        <v>Engineer II</v>
      </c>
      <c r="X754" s="21" t="str">
        <f>VLOOKUP(C754,CustomerDemographic!$A$1:$M$3309,9)</f>
        <v>Manufacturing</v>
      </c>
      <c r="Y754" s="21" t="str">
        <f>VLOOKUP(C754,CustomerDemographic!$A$1:$M$3309,10)</f>
        <v>Affluent Customer</v>
      </c>
      <c r="Z754" s="21" t="str">
        <f>VLOOKUP(C754,CustomerDemographic!$A$1:$M$3309,11)</f>
        <v>N</v>
      </c>
      <c r="AA754" s="21" t="str">
        <f>VLOOKUP(C754,CustomerDemographic!$A$1:$M$3311,12)</f>
        <v>No</v>
      </c>
      <c r="AB754" s="21">
        <f>VLOOKUP(C754,CustomerDemographic!$A$1:$M$3311,13)</f>
        <v>8</v>
      </c>
      <c r="AC754" s="3" t="str">
        <f>VLOOKUP(C754,CustomerAddress!$A$1:$F$4000,2)</f>
        <v>62842 Pearson Point</v>
      </c>
      <c r="AD754" s="3">
        <f>VLOOKUP(C754,CustomerAddress!$A$1:$F$4000,3)</f>
        <v>2508</v>
      </c>
      <c r="AE754" s="3" t="str">
        <f>VLOOKUP(C754,CustomerAddress!$A$1:$F$4000,4)</f>
        <v>NSW</v>
      </c>
      <c r="AF754" s="3" t="str">
        <f>VLOOKUP(C754,CustomerAddress!$A$1:$F$4000,5)</f>
        <v>Australia</v>
      </c>
      <c r="AG754" s="23">
        <f>VLOOKUP(C754,CustomerAddress!$A$1:$F$4000,6)</f>
        <v>9</v>
      </c>
    </row>
    <row r="755" spans="1:33" s="3" customFormat="1" ht="15.75" customHeight="1" x14ac:dyDescent="0.25">
      <c r="A755" s="22">
        <v>859</v>
      </c>
      <c r="B755" s="3">
        <v>40</v>
      </c>
      <c r="C755" s="3">
        <v>967</v>
      </c>
      <c r="D755" s="5">
        <v>42807</v>
      </c>
      <c r="E755" s="86" t="str">
        <f t="shared" si="33"/>
        <v>March</v>
      </c>
      <c r="F755" s="86" t="str">
        <f t="shared" si="34"/>
        <v>Monday</v>
      </c>
      <c r="G755" s="3" t="b">
        <v>1</v>
      </c>
      <c r="H755" s="6" t="s">
        <v>13</v>
      </c>
      <c r="I755" s="6" t="s">
        <v>19</v>
      </c>
      <c r="J755" s="6" t="s">
        <v>15</v>
      </c>
      <c r="K755" s="6" t="s">
        <v>26</v>
      </c>
      <c r="L755" s="6" t="s">
        <v>16</v>
      </c>
      <c r="M755" s="3">
        <v>1458.17</v>
      </c>
      <c r="N755" s="7">
        <v>874.9</v>
      </c>
      <c r="O755" s="5">
        <v>39526</v>
      </c>
      <c r="P755" s="42">
        <f>master[[#This Row],[list_price]]-master[[#This Row],[standard_cost]]</f>
        <v>583.2700000000001</v>
      </c>
      <c r="Q755" s="42" t="str">
        <f>VLOOKUP(C755,CustomerDemographic!$A$1:$M$3309,2)</f>
        <v>April</v>
      </c>
      <c r="R755" s="21" t="str">
        <f>VLOOKUP(C755,CustomerDemographic!$A$1:$M$3309,4)</f>
        <v>Female</v>
      </c>
      <c r="S755" s="21">
        <f>VLOOKUP(C755,CustomerDemographic!$A$1:$M$3309,5)</f>
        <v>44</v>
      </c>
      <c r="T755" s="30">
        <f>VLOOKUP(C755,CustomerDemographic!$A$1:$M$3309,6)</f>
        <v>36437</v>
      </c>
      <c r="U755" s="29">
        <f ca="1">VLOOKUP(C755,CustomerDemographic!$A$1:$M$3309,7)</f>
        <v>24.051890683980211</v>
      </c>
      <c r="V755" s="29">
        <f t="shared" ca="1" si="35"/>
        <v>24.051890683663117</v>
      </c>
      <c r="W755" s="21" t="str">
        <f>VLOOKUP(C755,CustomerDemographic!$A$1:$M$3309,8)</f>
        <v>Sales Associate</v>
      </c>
      <c r="X755" s="21" t="str">
        <f>VLOOKUP(C755,CustomerDemographic!$A$1:$M$3309,9)</f>
        <v>Manufacturing</v>
      </c>
      <c r="Y755" s="21" t="str">
        <f>VLOOKUP(C755,CustomerDemographic!$A$1:$M$3309,10)</f>
        <v>Affluent Customer</v>
      </c>
      <c r="Z755" s="21" t="str">
        <f>VLOOKUP(C755,CustomerDemographic!$A$1:$M$3309,11)</f>
        <v>N</v>
      </c>
      <c r="AA755" s="21" t="str">
        <f>VLOOKUP(C755,CustomerDemographic!$A$1:$M$3311,12)</f>
        <v>Yes</v>
      </c>
      <c r="AB755" s="21">
        <f>VLOOKUP(C755,CustomerDemographic!$A$1:$M$3311,13)</f>
        <v>1</v>
      </c>
      <c r="AC755" s="3" t="str">
        <f>VLOOKUP(C755,CustomerAddress!$A$1:$F$4000,2)</f>
        <v>1 Ridgeway Court</v>
      </c>
      <c r="AD755" s="3">
        <f>VLOOKUP(C755,CustomerAddress!$A$1:$F$4000,3)</f>
        <v>3241</v>
      </c>
      <c r="AE755" s="3" t="str">
        <f>VLOOKUP(C755,CustomerAddress!$A$1:$F$4000,4)</f>
        <v>VIC</v>
      </c>
      <c r="AF755" s="3" t="str">
        <f>VLOOKUP(C755,CustomerAddress!$A$1:$F$4000,5)</f>
        <v>Australia</v>
      </c>
      <c r="AG755" s="23">
        <f>VLOOKUP(C755,CustomerAddress!$A$1:$F$4000,6)</f>
        <v>5</v>
      </c>
    </row>
    <row r="756" spans="1:33" s="3" customFormat="1" ht="15.75" customHeight="1" x14ac:dyDescent="0.25">
      <c r="A756" s="22">
        <v>860</v>
      </c>
      <c r="B756" s="3">
        <v>78</v>
      </c>
      <c r="C756" s="3">
        <v>467</v>
      </c>
      <c r="D756" s="5">
        <v>42788</v>
      </c>
      <c r="E756" s="86" t="str">
        <f t="shared" si="33"/>
        <v>February</v>
      </c>
      <c r="F756" s="86" t="str">
        <f t="shared" si="34"/>
        <v>Wednesday</v>
      </c>
      <c r="G756" s="3" t="b">
        <v>0</v>
      </c>
      <c r="H756" s="6" t="s">
        <v>13</v>
      </c>
      <c r="I756" s="6" t="s">
        <v>22</v>
      </c>
      <c r="J756" s="6" t="s">
        <v>15</v>
      </c>
      <c r="K756" s="6" t="s">
        <v>16</v>
      </c>
      <c r="L756" s="6" t="s">
        <v>18</v>
      </c>
      <c r="M756" s="3">
        <v>1765.3</v>
      </c>
      <c r="N756" s="7">
        <v>709.48</v>
      </c>
      <c r="O756" s="5">
        <v>38193</v>
      </c>
      <c r="P756" s="42">
        <f>master[[#This Row],[list_price]]-master[[#This Row],[standard_cost]]</f>
        <v>1055.82</v>
      </c>
      <c r="Q756" s="42" t="str">
        <f>VLOOKUP(C756,CustomerDemographic!$A$1:$M$3309,2)</f>
        <v>Welbie</v>
      </c>
      <c r="R756" s="21" t="str">
        <f>VLOOKUP(C756,CustomerDemographic!$A$1:$M$3309,4)</f>
        <v>Male</v>
      </c>
      <c r="S756" s="21">
        <f>VLOOKUP(C756,CustomerDemographic!$A$1:$M$3309,5)</f>
        <v>51</v>
      </c>
      <c r="T756" s="30">
        <f>VLOOKUP(C756,CustomerDemographic!$A$1:$M$3309,6)</f>
        <v>19726</v>
      </c>
      <c r="U756" s="29">
        <f ca="1">VLOOKUP(C756,CustomerDemographic!$A$1:$M$3309,7)</f>
        <v>69.83545232781583</v>
      </c>
      <c r="V756" s="29">
        <f t="shared" ca="1" si="35"/>
        <v>69.835452327498729</v>
      </c>
      <c r="W756" s="21" t="str">
        <f>VLOOKUP(C756,CustomerDemographic!$A$1:$M$3309,8)</f>
        <v>Human Resources Assistant I</v>
      </c>
      <c r="X756" s="21" t="str">
        <f>VLOOKUP(C756,CustomerDemographic!$A$1:$M$3309,9)</f>
        <v>Property</v>
      </c>
      <c r="Y756" s="21" t="str">
        <f>VLOOKUP(C756,CustomerDemographic!$A$1:$M$3309,10)</f>
        <v>Affluent Customer</v>
      </c>
      <c r="Z756" s="21" t="str">
        <f>VLOOKUP(C756,CustomerDemographic!$A$1:$M$3309,11)</f>
        <v>N</v>
      </c>
      <c r="AA756" s="21" t="str">
        <f>VLOOKUP(C756,CustomerDemographic!$A$1:$M$3311,12)</f>
        <v>No</v>
      </c>
      <c r="AB756" s="21">
        <f>VLOOKUP(C756,CustomerDemographic!$A$1:$M$3311,13)</f>
        <v>15</v>
      </c>
      <c r="AC756" s="3" t="str">
        <f>VLOOKUP(C756,CustomerAddress!$A$1:$F$4000,2)</f>
        <v>8 Dayton Park</v>
      </c>
      <c r="AD756" s="3">
        <f>VLOOKUP(C756,CustomerAddress!$A$1:$F$4000,3)</f>
        <v>2050</v>
      </c>
      <c r="AE756" s="3" t="str">
        <f>VLOOKUP(C756,CustomerAddress!$A$1:$F$4000,4)</f>
        <v>NSW</v>
      </c>
      <c r="AF756" s="3" t="str">
        <f>VLOOKUP(C756,CustomerAddress!$A$1:$F$4000,5)</f>
        <v>Australia</v>
      </c>
      <c r="AG756" s="23">
        <f>VLOOKUP(C756,CustomerAddress!$A$1:$F$4000,6)</f>
        <v>9</v>
      </c>
    </row>
    <row r="757" spans="1:33" s="3" customFormat="1" ht="15.75" customHeight="1" x14ac:dyDescent="0.25">
      <c r="A757" s="22">
        <v>861</v>
      </c>
      <c r="B757" s="3">
        <v>16</v>
      </c>
      <c r="C757" s="3">
        <v>2628</v>
      </c>
      <c r="D757" s="5">
        <v>42926</v>
      </c>
      <c r="E757" s="86" t="str">
        <f t="shared" si="33"/>
        <v>July</v>
      </c>
      <c r="F757" s="86" t="str">
        <f t="shared" si="34"/>
        <v>Monday</v>
      </c>
      <c r="G757" s="3" t="b">
        <v>1</v>
      </c>
      <c r="H757" s="6" t="s">
        <v>13</v>
      </c>
      <c r="I757" s="6" t="s">
        <v>21</v>
      </c>
      <c r="J757" s="6" t="s">
        <v>15</v>
      </c>
      <c r="K757" s="6" t="s">
        <v>26</v>
      </c>
      <c r="L757" s="6" t="s">
        <v>27</v>
      </c>
      <c r="M757" s="3">
        <v>1661.92</v>
      </c>
      <c r="N757" s="7">
        <v>1479.11</v>
      </c>
      <c r="O757" s="5">
        <v>34586</v>
      </c>
      <c r="P757" s="42">
        <f>master[[#This Row],[list_price]]-master[[#This Row],[standard_cost]]</f>
        <v>182.81000000000017</v>
      </c>
      <c r="Q757" s="42" t="str">
        <f>VLOOKUP(C757,CustomerDemographic!$A$1:$M$3309,2)</f>
        <v>Giselbert</v>
      </c>
      <c r="R757" s="21" t="str">
        <f>VLOOKUP(C757,CustomerDemographic!$A$1:$M$3309,4)</f>
        <v>Male</v>
      </c>
      <c r="S757" s="21">
        <f>VLOOKUP(C757,CustomerDemographic!$A$1:$M$3309,5)</f>
        <v>29</v>
      </c>
      <c r="T757" s="30">
        <f>VLOOKUP(C757,CustomerDemographic!$A$1:$M$3309,6)</f>
        <v>37032</v>
      </c>
      <c r="U757" s="29">
        <f ca="1">VLOOKUP(C757,CustomerDemographic!$A$1:$M$3309,7)</f>
        <v>22.421753697678842</v>
      </c>
      <c r="V757" s="29">
        <f t="shared" ca="1" si="35"/>
        <v>22.421753697361748</v>
      </c>
      <c r="W757" s="21" t="str">
        <f>VLOOKUP(C757,CustomerDemographic!$A$1:$M$3309,8)</f>
        <v>Assistant Media Planner</v>
      </c>
      <c r="X757" s="21" t="str">
        <f>VLOOKUP(C757,CustomerDemographic!$A$1:$M$3309,9)</f>
        <v>Entertainment</v>
      </c>
      <c r="Y757" s="21" t="str">
        <f>VLOOKUP(C757,CustomerDemographic!$A$1:$M$3309,10)</f>
        <v>Affluent Customer</v>
      </c>
      <c r="Z757" s="21" t="str">
        <f>VLOOKUP(C757,CustomerDemographic!$A$1:$M$3309,11)</f>
        <v>N</v>
      </c>
      <c r="AA757" s="21" t="str">
        <f>VLOOKUP(C757,CustomerDemographic!$A$1:$M$3311,12)</f>
        <v>No</v>
      </c>
      <c r="AB757" s="21">
        <f>VLOOKUP(C757,CustomerDemographic!$A$1:$M$3311,13)</f>
        <v>1</v>
      </c>
      <c r="AC757" s="3" t="str">
        <f>VLOOKUP(C757,CustomerAddress!$A$1:$F$4000,2)</f>
        <v>804 Shelley Junction</v>
      </c>
      <c r="AD757" s="3">
        <f>VLOOKUP(C757,CustomerAddress!$A$1:$F$4000,3)</f>
        <v>2567</v>
      </c>
      <c r="AE757" s="3" t="str">
        <f>VLOOKUP(C757,CustomerAddress!$A$1:$F$4000,4)</f>
        <v>NSW</v>
      </c>
      <c r="AF757" s="3" t="str">
        <f>VLOOKUP(C757,CustomerAddress!$A$1:$F$4000,5)</f>
        <v>Australia</v>
      </c>
      <c r="AG757" s="23">
        <f>VLOOKUP(C757,CustomerAddress!$A$1:$F$4000,6)</f>
        <v>7</v>
      </c>
    </row>
    <row r="758" spans="1:33" s="3" customFormat="1" ht="15.75" customHeight="1" x14ac:dyDescent="0.25">
      <c r="A758" s="22">
        <v>862</v>
      </c>
      <c r="B758" s="3">
        <v>92</v>
      </c>
      <c r="C758" s="3">
        <v>71</v>
      </c>
      <c r="D758" s="5">
        <v>42968</v>
      </c>
      <c r="E758" s="86" t="str">
        <f t="shared" si="33"/>
        <v>August</v>
      </c>
      <c r="F758" s="86" t="str">
        <f t="shared" si="34"/>
        <v>Monday</v>
      </c>
      <c r="G758" s="3" t="b">
        <v>0</v>
      </c>
      <c r="H758" s="6" t="s">
        <v>13</v>
      </c>
      <c r="I758" s="6" t="s">
        <v>24</v>
      </c>
      <c r="J758" s="6" t="s">
        <v>15</v>
      </c>
      <c r="K758" s="6" t="s">
        <v>16</v>
      </c>
      <c r="L758" s="6" t="s">
        <v>27</v>
      </c>
      <c r="M758" s="3">
        <v>1415.01</v>
      </c>
      <c r="N758" s="7">
        <v>1259.3599999999999</v>
      </c>
      <c r="O758" s="5">
        <v>37539</v>
      </c>
      <c r="P758" s="42">
        <f>master[[#This Row],[list_price]]-master[[#This Row],[standard_cost]]</f>
        <v>155.65000000000009</v>
      </c>
      <c r="Q758" s="42" t="str">
        <f>VLOOKUP(C758,CustomerDemographic!$A$1:$M$3309,2)</f>
        <v>Hoyt</v>
      </c>
      <c r="R758" s="21" t="str">
        <f>VLOOKUP(C758,CustomerDemographic!$A$1:$M$3309,4)</f>
        <v>Male</v>
      </c>
      <c r="S758" s="21">
        <f>VLOOKUP(C758,CustomerDemographic!$A$1:$M$3309,5)</f>
        <v>30</v>
      </c>
      <c r="T758" s="30">
        <f>VLOOKUP(C758,CustomerDemographic!$A$1:$M$3309,6)</f>
        <v>31074</v>
      </c>
      <c r="U758" s="29">
        <f ca="1">VLOOKUP(C758,CustomerDemographic!$A$1:$M$3309,7)</f>
        <v>38.745041368911714</v>
      </c>
      <c r="V758" s="29">
        <f t="shared" ca="1" si="35"/>
        <v>38.745041368594627</v>
      </c>
      <c r="W758" s="21" t="str">
        <f>VLOOKUP(C758,CustomerDemographic!$A$1:$M$3309,8)</f>
        <v>Research Associate</v>
      </c>
      <c r="X758" s="21" t="str">
        <f>VLOOKUP(C758,CustomerDemographic!$A$1:$M$3309,9)</f>
        <v>Argiculture</v>
      </c>
      <c r="Y758" s="21" t="str">
        <f>VLOOKUP(C758,CustomerDemographic!$A$1:$M$3309,10)</f>
        <v>Affluent Customer</v>
      </c>
      <c r="Z758" s="21" t="str">
        <f>VLOOKUP(C758,CustomerDemographic!$A$1:$M$3309,11)</f>
        <v>N</v>
      </c>
      <c r="AA758" s="21" t="str">
        <f>VLOOKUP(C758,CustomerDemographic!$A$1:$M$3311,12)</f>
        <v>Yes</v>
      </c>
      <c r="AB758" s="21">
        <f>VLOOKUP(C758,CustomerDemographic!$A$1:$M$3311,13)</f>
        <v>12</v>
      </c>
      <c r="AC758" s="3" t="str">
        <f>VLOOKUP(C758,CustomerAddress!$A$1:$F$4000,2)</f>
        <v>07041 Briar Crest Lane</v>
      </c>
      <c r="AD758" s="3">
        <f>VLOOKUP(C758,CustomerAddress!$A$1:$F$4000,3)</f>
        <v>2213</v>
      </c>
      <c r="AE758" s="3" t="str">
        <f>VLOOKUP(C758,CustomerAddress!$A$1:$F$4000,4)</f>
        <v>NSW</v>
      </c>
      <c r="AF758" s="3" t="str">
        <f>VLOOKUP(C758,CustomerAddress!$A$1:$F$4000,5)</f>
        <v>Australia</v>
      </c>
      <c r="AG758" s="23">
        <f>VLOOKUP(C758,CustomerAddress!$A$1:$F$4000,6)</f>
        <v>10</v>
      </c>
    </row>
    <row r="759" spans="1:33" s="3" customFormat="1" ht="15.75" customHeight="1" x14ac:dyDescent="0.25">
      <c r="A759" s="22">
        <v>863</v>
      </c>
      <c r="B759" s="3">
        <v>100</v>
      </c>
      <c r="C759" s="3">
        <v>2412</v>
      </c>
      <c r="D759" s="5">
        <v>42801</v>
      </c>
      <c r="E759" s="86" t="str">
        <f t="shared" si="33"/>
        <v>March</v>
      </c>
      <c r="F759" s="86" t="str">
        <f t="shared" si="34"/>
        <v>Tuesday</v>
      </c>
      <c r="G759" s="3" t="b">
        <v>1</v>
      </c>
      <c r="H759" s="6" t="s">
        <v>13</v>
      </c>
      <c r="I759" s="6" t="s">
        <v>21</v>
      </c>
      <c r="J759" s="6" t="s">
        <v>23</v>
      </c>
      <c r="K759" s="6" t="s">
        <v>16</v>
      </c>
      <c r="L759" s="6" t="s">
        <v>16</v>
      </c>
      <c r="M759" s="3">
        <v>1036.5899999999999</v>
      </c>
      <c r="N759" s="7">
        <v>206.35</v>
      </c>
      <c r="O759" s="5">
        <v>33364</v>
      </c>
      <c r="P759" s="42">
        <f>master[[#This Row],[list_price]]-master[[#This Row],[standard_cost]]</f>
        <v>830.2399999999999</v>
      </c>
      <c r="Q759" s="42" t="str">
        <f>VLOOKUP(C759,CustomerDemographic!$A$1:$M$3309,2)</f>
        <v>Tiffi</v>
      </c>
      <c r="R759" s="21" t="str">
        <f>VLOOKUP(C759,CustomerDemographic!$A$1:$M$3309,4)</f>
        <v>Female</v>
      </c>
      <c r="S759" s="21">
        <f>VLOOKUP(C759,CustomerDemographic!$A$1:$M$3309,5)</f>
        <v>77</v>
      </c>
      <c r="T759" s="30">
        <f>VLOOKUP(C759,CustomerDemographic!$A$1:$M$3309,6)</f>
        <v>29732</v>
      </c>
      <c r="U759" s="29">
        <f ca="1">VLOOKUP(C759,CustomerDemographic!$A$1:$M$3309,7)</f>
        <v>42.421753697678838</v>
      </c>
      <c r="V759" s="29">
        <f t="shared" ca="1" si="35"/>
        <v>42.421753697361744</v>
      </c>
      <c r="W759" s="21" t="str">
        <f>VLOOKUP(C759,CustomerDemographic!$A$1:$M$3309,8)</f>
        <v>Chemical Engineer</v>
      </c>
      <c r="X759" s="21" t="str">
        <f>VLOOKUP(C759,CustomerDemographic!$A$1:$M$3309,9)</f>
        <v>Manufacturing</v>
      </c>
      <c r="Y759" s="21" t="str">
        <f>VLOOKUP(C759,CustomerDemographic!$A$1:$M$3309,10)</f>
        <v>Affluent Customer</v>
      </c>
      <c r="Z759" s="21" t="str">
        <f>VLOOKUP(C759,CustomerDemographic!$A$1:$M$3309,11)</f>
        <v>N</v>
      </c>
      <c r="AA759" s="21" t="str">
        <f>VLOOKUP(C759,CustomerDemographic!$A$1:$M$3311,12)</f>
        <v>No</v>
      </c>
      <c r="AB759" s="21">
        <f>VLOOKUP(C759,CustomerDemographic!$A$1:$M$3311,13)</f>
        <v>8</v>
      </c>
      <c r="AC759" s="3" t="str">
        <f>VLOOKUP(C759,CustomerAddress!$A$1:$F$4000,2)</f>
        <v>881 Debs Center</v>
      </c>
      <c r="AD759" s="3">
        <f>VLOOKUP(C759,CustomerAddress!$A$1:$F$4000,3)</f>
        <v>4051</v>
      </c>
      <c r="AE759" s="3" t="str">
        <f>VLOOKUP(C759,CustomerAddress!$A$1:$F$4000,4)</f>
        <v>QLD</v>
      </c>
      <c r="AF759" s="3" t="str">
        <f>VLOOKUP(C759,CustomerAddress!$A$1:$F$4000,5)</f>
        <v>Australia</v>
      </c>
      <c r="AG759" s="23">
        <f>VLOOKUP(C759,CustomerAddress!$A$1:$F$4000,6)</f>
        <v>8</v>
      </c>
    </row>
    <row r="760" spans="1:33" s="3" customFormat="1" ht="15.75" customHeight="1" x14ac:dyDescent="0.25">
      <c r="A760" s="22">
        <v>864</v>
      </c>
      <c r="B760" s="3">
        <v>95</v>
      </c>
      <c r="C760" s="3">
        <v>565</v>
      </c>
      <c r="D760" s="5">
        <v>42738</v>
      </c>
      <c r="E760" s="86" t="str">
        <f t="shared" si="33"/>
        <v>January</v>
      </c>
      <c r="F760" s="86" t="str">
        <f t="shared" si="34"/>
        <v>Tuesday</v>
      </c>
      <c r="G760" s="3" t="b">
        <v>0</v>
      </c>
      <c r="H760" s="6" t="s">
        <v>13</v>
      </c>
      <c r="I760" s="6" t="s">
        <v>22</v>
      </c>
      <c r="J760" s="6" t="s">
        <v>15</v>
      </c>
      <c r="K760" s="6" t="s">
        <v>16</v>
      </c>
      <c r="L760" s="6" t="s">
        <v>18</v>
      </c>
      <c r="M760" s="3">
        <v>569.55999999999995</v>
      </c>
      <c r="N760" s="7">
        <v>528.42999999999995</v>
      </c>
      <c r="O760" s="5">
        <v>37874</v>
      </c>
      <c r="P760" s="42">
        <f>master[[#This Row],[list_price]]-master[[#This Row],[standard_cost]]</f>
        <v>41.129999999999995</v>
      </c>
      <c r="Q760" s="42" t="str">
        <f>VLOOKUP(C760,CustomerDemographic!$A$1:$M$3309,2)</f>
        <v>Saleem</v>
      </c>
      <c r="R760" s="21" t="str">
        <f>VLOOKUP(C760,CustomerDemographic!$A$1:$M$3309,4)</f>
        <v>Male</v>
      </c>
      <c r="S760" s="21">
        <f>VLOOKUP(C760,CustomerDemographic!$A$1:$M$3309,5)</f>
        <v>30</v>
      </c>
      <c r="T760" s="30">
        <f>VLOOKUP(C760,CustomerDemographic!$A$1:$M$3309,6)</f>
        <v>21825</v>
      </c>
      <c r="U760" s="29">
        <f ca="1">VLOOKUP(C760,CustomerDemographic!$A$1:$M$3309,7)</f>
        <v>64.084767396308976</v>
      </c>
      <c r="V760" s="29">
        <f t="shared" ca="1" si="35"/>
        <v>64.084767395991889</v>
      </c>
      <c r="W760" s="21" t="str">
        <f>VLOOKUP(C760,CustomerDemographic!$A$1:$M$3309,8)</f>
        <v>Civil Engineer</v>
      </c>
      <c r="X760" s="21" t="str">
        <f>VLOOKUP(C760,CustomerDemographic!$A$1:$M$3309,9)</f>
        <v>Manufacturing</v>
      </c>
      <c r="Y760" s="21" t="str">
        <f>VLOOKUP(C760,CustomerDemographic!$A$1:$M$3309,10)</f>
        <v>Mass Customer</v>
      </c>
      <c r="Z760" s="21" t="str">
        <f>VLOOKUP(C760,CustomerDemographic!$A$1:$M$3309,11)</f>
        <v>N</v>
      </c>
      <c r="AA760" s="21" t="str">
        <f>VLOOKUP(C760,CustomerDemographic!$A$1:$M$3311,12)</f>
        <v>Yes</v>
      </c>
      <c r="AB760" s="21">
        <f>VLOOKUP(C760,CustomerDemographic!$A$1:$M$3311,13)</f>
        <v>16</v>
      </c>
      <c r="AC760" s="3" t="str">
        <f>VLOOKUP(C760,CustomerAddress!$A$1:$F$4000,2)</f>
        <v>5861 Browning Park</v>
      </c>
      <c r="AD760" s="3">
        <f>VLOOKUP(C760,CustomerAddress!$A$1:$F$4000,3)</f>
        <v>2065</v>
      </c>
      <c r="AE760" s="3" t="str">
        <f>VLOOKUP(C760,CustomerAddress!$A$1:$F$4000,4)</f>
        <v>NSW</v>
      </c>
      <c r="AF760" s="3" t="str">
        <f>VLOOKUP(C760,CustomerAddress!$A$1:$F$4000,5)</f>
        <v>Australia</v>
      </c>
      <c r="AG760" s="23">
        <f>VLOOKUP(C760,CustomerAddress!$A$1:$F$4000,6)</f>
        <v>8</v>
      </c>
    </row>
    <row r="761" spans="1:33" s="3" customFormat="1" ht="15.75" customHeight="1" x14ac:dyDescent="0.25">
      <c r="A761" s="22">
        <v>865</v>
      </c>
      <c r="B761" s="3">
        <v>56</v>
      </c>
      <c r="C761" s="3">
        <v>1211</v>
      </c>
      <c r="D761" s="5">
        <v>42758</v>
      </c>
      <c r="E761" s="86" t="str">
        <f t="shared" si="33"/>
        <v>January</v>
      </c>
      <c r="F761" s="86" t="str">
        <f t="shared" si="34"/>
        <v>Monday</v>
      </c>
      <c r="G761" s="3" t="b">
        <v>0</v>
      </c>
      <c r="H761" s="6" t="s">
        <v>13</v>
      </c>
      <c r="I761" s="6" t="s">
        <v>19</v>
      </c>
      <c r="J761" s="6" t="s">
        <v>15</v>
      </c>
      <c r="K761" s="6" t="s">
        <v>16</v>
      </c>
      <c r="L761" s="6" t="s">
        <v>16</v>
      </c>
      <c r="M761" s="3">
        <v>183.86</v>
      </c>
      <c r="N761" s="7">
        <v>137.9</v>
      </c>
      <c r="O761" s="5">
        <v>33259</v>
      </c>
      <c r="P761" s="42">
        <f>master[[#This Row],[list_price]]-master[[#This Row],[standard_cost]]</f>
        <v>45.960000000000008</v>
      </c>
      <c r="Q761" s="42" t="str">
        <f>VLOOKUP(C761,CustomerDemographic!$A$1:$M$3309,2)</f>
        <v>Gunar</v>
      </c>
      <c r="R761" s="21" t="str">
        <f>VLOOKUP(C761,CustomerDemographic!$A$1:$M$3309,4)</f>
        <v>Male</v>
      </c>
      <c r="S761" s="21">
        <f>VLOOKUP(C761,CustomerDemographic!$A$1:$M$3309,5)</f>
        <v>45</v>
      </c>
      <c r="T761" s="30">
        <f>VLOOKUP(C761,CustomerDemographic!$A$1:$M$3309,6)</f>
        <v>28694</v>
      </c>
      <c r="U761" s="29">
        <f ca="1">VLOOKUP(C761,CustomerDemographic!$A$1:$M$3309,7)</f>
        <v>45.265589314117193</v>
      </c>
      <c r="V761" s="29">
        <f t="shared" ca="1" si="35"/>
        <v>45.265589313800106</v>
      </c>
      <c r="W761" s="21" t="str">
        <f>VLOOKUP(C761,CustomerDemographic!$A$1:$M$3309,8)</f>
        <v>VP Sales</v>
      </c>
      <c r="X761" s="21" t="str">
        <f>VLOOKUP(C761,CustomerDemographic!$A$1:$M$3309,9)</f>
        <v>Financial Services</v>
      </c>
      <c r="Y761" s="21" t="str">
        <f>VLOOKUP(C761,CustomerDemographic!$A$1:$M$3309,10)</f>
        <v>Affluent Customer</v>
      </c>
      <c r="Z761" s="21" t="str">
        <f>VLOOKUP(C761,CustomerDemographic!$A$1:$M$3309,11)</f>
        <v>N</v>
      </c>
      <c r="AA761" s="21" t="str">
        <f>VLOOKUP(C761,CustomerDemographic!$A$1:$M$3311,12)</f>
        <v>Yes</v>
      </c>
      <c r="AB761" s="21">
        <f>VLOOKUP(C761,CustomerDemographic!$A$1:$M$3311,13)</f>
        <v>14</v>
      </c>
      <c r="AC761" s="3" t="str">
        <f>VLOOKUP(C761,CustomerAddress!$A$1:$F$4000,2)</f>
        <v>7 Luster Trail</v>
      </c>
      <c r="AD761" s="3">
        <f>VLOOKUP(C761,CustomerAddress!$A$1:$F$4000,3)</f>
        <v>2007</v>
      </c>
      <c r="AE761" s="3" t="str">
        <f>VLOOKUP(C761,CustomerAddress!$A$1:$F$4000,4)</f>
        <v>NSW</v>
      </c>
      <c r="AF761" s="3" t="str">
        <f>VLOOKUP(C761,CustomerAddress!$A$1:$F$4000,5)</f>
        <v>Australia</v>
      </c>
      <c r="AG761" s="23">
        <f>VLOOKUP(C761,CustomerAddress!$A$1:$F$4000,6)</f>
        <v>8</v>
      </c>
    </row>
    <row r="762" spans="1:33" s="3" customFormat="1" ht="15.75" customHeight="1" x14ac:dyDescent="0.25">
      <c r="A762" s="22">
        <v>866</v>
      </c>
      <c r="B762" s="3">
        <v>87</v>
      </c>
      <c r="C762" s="3">
        <v>79</v>
      </c>
      <c r="D762" s="5">
        <v>43052</v>
      </c>
      <c r="E762" s="86" t="str">
        <f t="shared" si="33"/>
        <v>November</v>
      </c>
      <c r="F762" s="86" t="str">
        <f t="shared" si="34"/>
        <v>Monday</v>
      </c>
      <c r="G762" s="3" t="b">
        <v>0</v>
      </c>
      <c r="H762" s="6" t="s">
        <v>13</v>
      </c>
      <c r="I762" s="6" t="s">
        <v>22</v>
      </c>
      <c r="J762" s="6" t="s">
        <v>15</v>
      </c>
      <c r="K762" s="6" t="s">
        <v>26</v>
      </c>
      <c r="L762" s="6" t="s">
        <v>16</v>
      </c>
      <c r="M762" s="3">
        <v>1179</v>
      </c>
      <c r="N762" s="7">
        <v>707.4</v>
      </c>
      <c r="O762" s="5">
        <v>35667</v>
      </c>
      <c r="P762" s="42">
        <f>master[[#This Row],[list_price]]-master[[#This Row],[standard_cost]]</f>
        <v>471.6</v>
      </c>
      <c r="Q762" s="42" t="str">
        <f>VLOOKUP(C762,CustomerDemographic!$A$1:$M$3309,2)</f>
        <v>Tybi</v>
      </c>
      <c r="R762" s="21" t="str">
        <f>VLOOKUP(C762,CustomerDemographic!$A$1:$M$3309,4)</f>
        <v>Female</v>
      </c>
      <c r="S762" s="21">
        <f>VLOOKUP(C762,CustomerDemographic!$A$1:$M$3309,5)</f>
        <v>76</v>
      </c>
      <c r="T762" s="30">
        <f>VLOOKUP(C762,CustomerDemographic!$A$1:$M$3309,6)</f>
        <v>25113</v>
      </c>
      <c r="U762" s="29">
        <f ca="1">VLOOKUP(C762,CustomerDemographic!$A$1:$M$3309,7)</f>
        <v>55.076548218226783</v>
      </c>
      <c r="V762" s="29">
        <f t="shared" ca="1" si="35"/>
        <v>55.076548217909696</v>
      </c>
      <c r="W762" s="21" t="str">
        <f>VLOOKUP(C762,CustomerDemographic!$A$1:$M$3309,8)</f>
        <v>Account Executive</v>
      </c>
      <c r="X762" s="21" t="str">
        <f>VLOOKUP(C762,CustomerDemographic!$A$1:$M$3309,9)</f>
        <v>Manufacturing</v>
      </c>
      <c r="Y762" s="21" t="str">
        <f>VLOOKUP(C762,CustomerDemographic!$A$1:$M$3309,10)</f>
        <v>Mass Customer</v>
      </c>
      <c r="Z762" s="21" t="str">
        <f>VLOOKUP(C762,CustomerDemographic!$A$1:$M$3309,11)</f>
        <v>N</v>
      </c>
      <c r="AA762" s="21" t="str">
        <f>VLOOKUP(C762,CustomerDemographic!$A$1:$M$3311,12)</f>
        <v>No</v>
      </c>
      <c r="AB762" s="21">
        <f>VLOOKUP(C762,CustomerDemographic!$A$1:$M$3311,13)</f>
        <v>18</v>
      </c>
      <c r="AC762" s="3" t="str">
        <f>VLOOKUP(C762,CustomerAddress!$A$1:$F$4000,2)</f>
        <v>9527 Ridgeway Street</v>
      </c>
      <c r="AD762" s="3">
        <f>VLOOKUP(C762,CustomerAddress!$A$1:$F$4000,3)</f>
        <v>2073</v>
      </c>
      <c r="AE762" s="3" t="str">
        <f>VLOOKUP(C762,CustomerAddress!$A$1:$F$4000,4)</f>
        <v>NSW</v>
      </c>
      <c r="AF762" s="3" t="str">
        <f>VLOOKUP(C762,CustomerAddress!$A$1:$F$4000,5)</f>
        <v>Australia</v>
      </c>
      <c r="AG762" s="23">
        <f>VLOOKUP(C762,CustomerAddress!$A$1:$F$4000,6)</f>
        <v>10</v>
      </c>
    </row>
    <row r="763" spans="1:33" s="3" customFormat="1" ht="15.75" customHeight="1" x14ac:dyDescent="0.25">
      <c r="A763" s="22">
        <v>867</v>
      </c>
      <c r="B763" s="3">
        <v>45</v>
      </c>
      <c r="C763" s="3">
        <v>1731</v>
      </c>
      <c r="D763" s="5">
        <v>42839</v>
      </c>
      <c r="E763" s="86" t="str">
        <f t="shared" si="33"/>
        <v>April</v>
      </c>
      <c r="F763" s="86" t="str">
        <f t="shared" si="34"/>
        <v>Friday</v>
      </c>
      <c r="G763" s="3" t="b">
        <v>0</v>
      </c>
      <c r="H763" s="6" t="s">
        <v>13</v>
      </c>
      <c r="I763" s="6" t="s">
        <v>17</v>
      </c>
      <c r="J763" s="6" t="s">
        <v>23</v>
      </c>
      <c r="K763" s="6" t="s">
        <v>20</v>
      </c>
      <c r="L763" s="6" t="s">
        <v>16</v>
      </c>
      <c r="M763" s="3">
        <v>980.37</v>
      </c>
      <c r="N763" s="7">
        <v>234.43</v>
      </c>
      <c r="O763" s="5">
        <v>38258</v>
      </c>
      <c r="P763" s="42">
        <f>master[[#This Row],[list_price]]-master[[#This Row],[standard_cost]]</f>
        <v>745.94</v>
      </c>
      <c r="Q763" s="42" t="str">
        <f>VLOOKUP(C763,CustomerDemographic!$A$1:$M$3309,2)</f>
        <v>Aigneis</v>
      </c>
      <c r="R763" s="21" t="str">
        <f>VLOOKUP(C763,CustomerDemographic!$A$1:$M$3309,4)</f>
        <v>Female</v>
      </c>
      <c r="S763" s="21">
        <f>VLOOKUP(C763,CustomerDemographic!$A$1:$M$3309,5)</f>
        <v>26</v>
      </c>
      <c r="T763" s="30">
        <f>VLOOKUP(C763,CustomerDemographic!$A$1:$M$3309,6)</f>
        <v>21620</v>
      </c>
      <c r="U763" s="29">
        <f ca="1">VLOOKUP(C763,CustomerDemographic!$A$1:$M$3309,7)</f>
        <v>64.646411231925413</v>
      </c>
      <c r="V763" s="29">
        <f t="shared" ca="1" si="35"/>
        <v>64.646411231608326</v>
      </c>
      <c r="W763" s="21" t="str">
        <f>VLOOKUP(C763,CustomerDemographic!$A$1:$M$3309,8)</f>
        <v>Health Coach III</v>
      </c>
      <c r="X763" s="21" t="str">
        <f>VLOOKUP(C763,CustomerDemographic!$A$1:$M$3309,9)</f>
        <v>Health</v>
      </c>
      <c r="Y763" s="21" t="str">
        <f>VLOOKUP(C763,CustomerDemographic!$A$1:$M$3309,10)</f>
        <v>High Net Worth</v>
      </c>
      <c r="Z763" s="21" t="str">
        <f>VLOOKUP(C763,CustomerDemographic!$A$1:$M$3309,11)</f>
        <v>N</v>
      </c>
      <c r="AA763" s="21" t="str">
        <f>VLOOKUP(C763,CustomerDemographic!$A$1:$M$3311,12)</f>
        <v>Yes</v>
      </c>
      <c r="AB763" s="21">
        <f>VLOOKUP(C763,CustomerDemographic!$A$1:$M$3311,13)</f>
        <v>19</v>
      </c>
      <c r="AC763" s="3" t="str">
        <f>VLOOKUP(C763,CustomerAddress!$A$1:$F$4000,2)</f>
        <v>0672 Mitchell Terrace</v>
      </c>
      <c r="AD763" s="3">
        <f>VLOOKUP(C763,CustomerAddress!$A$1:$F$4000,3)</f>
        <v>4161</v>
      </c>
      <c r="AE763" s="3" t="str">
        <f>VLOOKUP(C763,CustomerAddress!$A$1:$F$4000,4)</f>
        <v>QLD</v>
      </c>
      <c r="AF763" s="3" t="str">
        <f>VLOOKUP(C763,CustomerAddress!$A$1:$F$4000,5)</f>
        <v>Australia</v>
      </c>
      <c r="AG763" s="23">
        <f>VLOOKUP(C763,CustomerAddress!$A$1:$F$4000,6)</f>
        <v>5</v>
      </c>
    </row>
    <row r="764" spans="1:33" s="3" customFormat="1" ht="15.75" customHeight="1" x14ac:dyDescent="0.25">
      <c r="A764" s="22">
        <v>868</v>
      </c>
      <c r="B764" s="3">
        <v>88</v>
      </c>
      <c r="C764" s="3">
        <v>2685</v>
      </c>
      <c r="D764" s="5">
        <v>42901</v>
      </c>
      <c r="E764" s="86" t="str">
        <f t="shared" si="33"/>
        <v>June</v>
      </c>
      <c r="F764" s="86" t="str">
        <f t="shared" si="34"/>
        <v>Thursday</v>
      </c>
      <c r="G764" s="3" t="b">
        <v>0</v>
      </c>
      <c r="H764" s="6" t="s">
        <v>13</v>
      </c>
      <c r="I764" s="6" t="s">
        <v>21</v>
      </c>
      <c r="J764" s="6" t="s">
        <v>15</v>
      </c>
      <c r="K764" s="6" t="s">
        <v>16</v>
      </c>
      <c r="L764" s="6" t="s">
        <v>16</v>
      </c>
      <c r="M764" s="3">
        <v>1198.46</v>
      </c>
      <c r="N764" s="7">
        <v>381.1</v>
      </c>
      <c r="O764" s="5">
        <v>36145</v>
      </c>
      <c r="P764" s="42">
        <f>master[[#This Row],[list_price]]-master[[#This Row],[standard_cost]]</f>
        <v>817.36</v>
      </c>
      <c r="Q764" s="42" t="str">
        <f>VLOOKUP(C764,CustomerDemographic!$A$1:$M$3309,2)</f>
        <v>Erastus</v>
      </c>
      <c r="R764" s="21" t="str">
        <f>VLOOKUP(C764,CustomerDemographic!$A$1:$M$3309,4)</f>
        <v>Male</v>
      </c>
      <c r="S764" s="21">
        <f>VLOOKUP(C764,CustomerDemographic!$A$1:$M$3309,5)</f>
        <v>96</v>
      </c>
      <c r="T764" s="30">
        <f>VLOOKUP(C764,CustomerDemographic!$A$1:$M$3309,6)</f>
        <v>23450</v>
      </c>
      <c r="U764" s="29">
        <f ca="1">VLOOKUP(C764,CustomerDemographic!$A$1:$M$3309,7)</f>
        <v>59.632712601788427</v>
      </c>
      <c r="V764" s="29">
        <f t="shared" ca="1" si="35"/>
        <v>59.63271260147134</v>
      </c>
      <c r="W764" s="21" t="str">
        <f>VLOOKUP(C764,CustomerDemographic!$A$1:$M$3309,8)</f>
        <v>Health Coach IV</v>
      </c>
      <c r="X764" s="21" t="str">
        <f>VLOOKUP(C764,CustomerDemographic!$A$1:$M$3309,9)</f>
        <v>Health</v>
      </c>
      <c r="Y764" s="21" t="str">
        <f>VLOOKUP(C764,CustomerDemographic!$A$1:$M$3309,10)</f>
        <v>Mass Customer</v>
      </c>
      <c r="Z764" s="21" t="str">
        <f>VLOOKUP(C764,CustomerDemographic!$A$1:$M$3309,11)</f>
        <v>N</v>
      </c>
      <c r="AA764" s="21" t="str">
        <f>VLOOKUP(C764,CustomerDemographic!$A$1:$M$3311,12)</f>
        <v>Yes</v>
      </c>
      <c r="AB764" s="21">
        <f>VLOOKUP(C764,CustomerDemographic!$A$1:$M$3311,13)</f>
        <v>12</v>
      </c>
      <c r="AC764" s="3" t="str">
        <f>VLOOKUP(C764,CustomerAddress!$A$1:$F$4000,2)</f>
        <v>51 Dixon Court</v>
      </c>
      <c r="AD764" s="3">
        <f>VLOOKUP(C764,CustomerAddress!$A$1:$F$4000,3)</f>
        <v>2570</v>
      </c>
      <c r="AE764" s="3" t="str">
        <f>VLOOKUP(C764,CustomerAddress!$A$1:$F$4000,4)</f>
        <v>NSW</v>
      </c>
      <c r="AF764" s="3" t="str">
        <f>VLOOKUP(C764,CustomerAddress!$A$1:$F$4000,5)</f>
        <v>Australia</v>
      </c>
      <c r="AG764" s="23">
        <f>VLOOKUP(C764,CustomerAddress!$A$1:$F$4000,6)</f>
        <v>8</v>
      </c>
    </row>
    <row r="765" spans="1:33" s="3" customFormat="1" ht="15.75" customHeight="1" x14ac:dyDescent="0.25">
      <c r="A765" s="22">
        <v>869</v>
      </c>
      <c r="B765" s="3">
        <v>98</v>
      </c>
      <c r="C765" s="3">
        <v>3187</v>
      </c>
      <c r="D765" s="5">
        <v>42939</v>
      </c>
      <c r="E765" s="86" t="str">
        <f t="shared" si="33"/>
        <v>July</v>
      </c>
      <c r="F765" s="86" t="str">
        <f t="shared" si="34"/>
        <v>Sunday</v>
      </c>
      <c r="G765" s="3" t="b">
        <v>0</v>
      </c>
      <c r="H765" s="6" t="s">
        <v>13</v>
      </c>
      <c r="I765" s="6" t="s">
        <v>17</v>
      </c>
      <c r="J765" s="6" t="s">
        <v>15</v>
      </c>
      <c r="K765" s="6" t="s">
        <v>26</v>
      </c>
      <c r="L765" s="6" t="s">
        <v>16</v>
      </c>
      <c r="M765" s="3">
        <v>358.39</v>
      </c>
      <c r="N765" s="7">
        <v>215.03</v>
      </c>
      <c r="O765" s="5">
        <v>38002</v>
      </c>
      <c r="P765" s="42">
        <f>master[[#This Row],[list_price]]-master[[#This Row],[standard_cost]]</f>
        <v>143.35999999999999</v>
      </c>
      <c r="Q765" s="42" t="str">
        <f>VLOOKUP(C765,CustomerDemographic!$A$1:$M$3309,2)</f>
        <v>Samuele</v>
      </c>
      <c r="R765" s="21" t="str">
        <f>VLOOKUP(C765,CustomerDemographic!$A$1:$M$3309,4)</f>
        <v>Male</v>
      </c>
      <c r="S765" s="21">
        <f>VLOOKUP(C765,CustomerDemographic!$A$1:$M$3309,5)</f>
        <v>75</v>
      </c>
      <c r="T765" s="30">
        <f>VLOOKUP(C765,CustomerDemographic!$A$1:$M$3309,6)</f>
        <v>27161</v>
      </c>
      <c r="U765" s="29">
        <f ca="1">VLOOKUP(C765,CustomerDemographic!$A$1:$M$3309,7)</f>
        <v>49.465589314117196</v>
      </c>
      <c r="V765" s="29">
        <f t="shared" ca="1" si="35"/>
        <v>49.465589313800102</v>
      </c>
      <c r="W765" s="21" t="str">
        <f>VLOOKUP(C765,CustomerDemographic!$A$1:$M$3309,8)</f>
        <v>Senior Quality Engineer</v>
      </c>
      <c r="X765" s="21" t="str">
        <f>VLOOKUP(C765,CustomerDemographic!$A$1:$M$3309,9)</f>
        <v>Financial Services</v>
      </c>
      <c r="Y765" s="21" t="str">
        <f>VLOOKUP(C765,CustomerDemographic!$A$1:$M$3309,10)</f>
        <v>Mass Customer</v>
      </c>
      <c r="Z765" s="21" t="str">
        <f>VLOOKUP(C765,CustomerDemographic!$A$1:$M$3309,11)</f>
        <v>N</v>
      </c>
      <c r="AA765" s="21" t="str">
        <f>VLOOKUP(C765,CustomerDemographic!$A$1:$M$3311,12)</f>
        <v>Yes</v>
      </c>
      <c r="AB765" s="21">
        <f>VLOOKUP(C765,CustomerDemographic!$A$1:$M$3311,13)</f>
        <v>14</v>
      </c>
      <c r="AC765" s="3" t="str">
        <f>VLOOKUP(C765,CustomerAddress!$A$1:$F$4000,2)</f>
        <v>6735 Katie Way</v>
      </c>
      <c r="AD765" s="3">
        <f>VLOOKUP(C765,CustomerAddress!$A$1:$F$4000,3)</f>
        <v>2150</v>
      </c>
      <c r="AE765" s="3" t="str">
        <f>VLOOKUP(C765,CustomerAddress!$A$1:$F$4000,4)</f>
        <v>NSW</v>
      </c>
      <c r="AF765" s="3" t="str">
        <f>VLOOKUP(C765,CustomerAddress!$A$1:$F$4000,5)</f>
        <v>Australia</v>
      </c>
      <c r="AG765" s="23">
        <f>VLOOKUP(C765,CustomerAddress!$A$1:$F$4000,6)</f>
        <v>7</v>
      </c>
    </row>
    <row r="766" spans="1:33" s="3" customFormat="1" ht="15.75" customHeight="1" x14ac:dyDescent="0.25">
      <c r="A766" s="22">
        <v>870</v>
      </c>
      <c r="B766" s="3">
        <v>19</v>
      </c>
      <c r="C766" s="3">
        <v>3078</v>
      </c>
      <c r="D766" s="5">
        <v>42754</v>
      </c>
      <c r="E766" s="86" t="str">
        <f t="shared" si="33"/>
        <v>January</v>
      </c>
      <c r="F766" s="86" t="str">
        <f t="shared" si="34"/>
        <v>Thursday</v>
      </c>
      <c r="G766" s="3" t="b">
        <v>1</v>
      </c>
      <c r="H766" s="6" t="s">
        <v>13</v>
      </c>
      <c r="I766" s="6" t="s">
        <v>19</v>
      </c>
      <c r="J766" s="6" t="s">
        <v>23</v>
      </c>
      <c r="K766" s="6" t="s">
        <v>26</v>
      </c>
      <c r="L766" s="6" t="s">
        <v>18</v>
      </c>
      <c r="M766" s="3">
        <v>12.01</v>
      </c>
      <c r="N766" s="7">
        <v>7.21</v>
      </c>
      <c r="O766" s="5">
        <v>39880</v>
      </c>
      <c r="P766" s="42">
        <f>master[[#This Row],[list_price]]-master[[#This Row],[standard_cost]]</f>
        <v>4.8</v>
      </c>
      <c r="Q766" s="42" t="str">
        <f>VLOOKUP(C766,CustomerDemographic!$A$1:$M$3309,2)</f>
        <v>Mariel</v>
      </c>
      <c r="R766" s="21" t="str">
        <f>VLOOKUP(C766,CustomerDemographic!$A$1:$M$3309,4)</f>
        <v>Female</v>
      </c>
      <c r="S766" s="21">
        <f>VLOOKUP(C766,CustomerDemographic!$A$1:$M$3309,5)</f>
        <v>54</v>
      </c>
      <c r="T766" s="30">
        <f>VLOOKUP(C766,CustomerDemographic!$A$1:$M$3309,6)</f>
        <v>30179</v>
      </c>
      <c r="U766" s="29">
        <f ca="1">VLOOKUP(C766,CustomerDemographic!$A$1:$M$3309,7)</f>
        <v>41.197096163432263</v>
      </c>
      <c r="V766" s="29">
        <f t="shared" ca="1" si="35"/>
        <v>41.19709616311517</v>
      </c>
      <c r="W766" s="21" t="str">
        <f>VLOOKUP(C766,CustomerDemographic!$A$1:$M$3309,8)</f>
        <v>Safety Technician III</v>
      </c>
      <c r="X766" s="21" t="str">
        <f>VLOOKUP(C766,CustomerDemographic!$A$1:$M$3309,9)</f>
        <v>Retail</v>
      </c>
      <c r="Y766" s="21" t="str">
        <f>VLOOKUP(C766,CustomerDemographic!$A$1:$M$3309,10)</f>
        <v>Mass Customer</v>
      </c>
      <c r="Z766" s="21" t="str">
        <f>VLOOKUP(C766,CustomerDemographic!$A$1:$M$3309,11)</f>
        <v>N</v>
      </c>
      <c r="AA766" s="21" t="str">
        <f>VLOOKUP(C766,CustomerDemographic!$A$1:$M$3311,12)</f>
        <v>No</v>
      </c>
      <c r="AB766" s="21">
        <f>VLOOKUP(C766,CustomerDemographic!$A$1:$M$3311,13)</f>
        <v>7</v>
      </c>
      <c r="AC766" s="3" t="str">
        <f>VLOOKUP(C766,CustomerAddress!$A$1:$F$4000,2)</f>
        <v>9 Rieder Avenue</v>
      </c>
      <c r="AD766" s="3">
        <f>VLOOKUP(C766,CustomerAddress!$A$1:$F$4000,3)</f>
        <v>2798</v>
      </c>
      <c r="AE766" s="3" t="str">
        <f>VLOOKUP(C766,CustomerAddress!$A$1:$F$4000,4)</f>
        <v>NSW</v>
      </c>
      <c r="AF766" s="3" t="str">
        <f>VLOOKUP(C766,CustomerAddress!$A$1:$F$4000,5)</f>
        <v>Australia</v>
      </c>
      <c r="AG766" s="23">
        <f>VLOOKUP(C766,CustomerAddress!$A$1:$F$4000,6)</f>
        <v>6</v>
      </c>
    </row>
    <row r="767" spans="1:33" s="3" customFormat="1" ht="15.75" customHeight="1" x14ac:dyDescent="0.25">
      <c r="A767" s="22">
        <v>871</v>
      </c>
      <c r="B767" s="3">
        <v>38</v>
      </c>
      <c r="C767" s="3">
        <v>3488</v>
      </c>
      <c r="D767" s="5">
        <v>43030</v>
      </c>
      <c r="E767" s="86" t="str">
        <f t="shared" si="33"/>
        <v>October</v>
      </c>
      <c r="F767" s="86" t="str">
        <f t="shared" si="34"/>
        <v>Sunday</v>
      </c>
      <c r="G767" s="3" t="b">
        <v>0</v>
      </c>
      <c r="H767" s="6" t="s">
        <v>13</v>
      </c>
      <c r="I767" s="6" t="s">
        <v>14</v>
      </c>
      <c r="J767" s="6" t="s">
        <v>15</v>
      </c>
      <c r="K767" s="6" t="s">
        <v>16</v>
      </c>
      <c r="L767" s="6" t="s">
        <v>16</v>
      </c>
      <c r="M767" s="3">
        <v>1577.53</v>
      </c>
      <c r="N767" s="7">
        <v>826.51</v>
      </c>
      <c r="O767" s="5">
        <v>35560</v>
      </c>
      <c r="P767" s="42">
        <f>master[[#This Row],[list_price]]-master[[#This Row],[standard_cost]]</f>
        <v>751.02</v>
      </c>
      <c r="Q767" s="42" t="str">
        <f>VLOOKUP(C767,CustomerDemographic!$A$1:$M$3309,2)</f>
        <v>Cristobal</v>
      </c>
      <c r="R767" s="21" t="str">
        <f>VLOOKUP(C767,CustomerDemographic!$A$1:$M$3309,4)</f>
        <v>Male</v>
      </c>
      <c r="S767" s="21">
        <f>VLOOKUP(C767,CustomerDemographic!$A$1:$M$3309,5)</f>
        <v>63</v>
      </c>
      <c r="T767" s="30">
        <f>VLOOKUP(C767,CustomerDemographic!$A$1:$M$3309,6)</f>
        <v>27613</v>
      </c>
      <c r="U767" s="29">
        <f ca="1">VLOOKUP(C767,CustomerDemographic!$A$1:$M$3309,7)</f>
        <v>48.227233149733635</v>
      </c>
      <c r="V767" s="29">
        <f t="shared" ca="1" si="35"/>
        <v>48.227233149416541</v>
      </c>
      <c r="W767" s="21" t="str">
        <f>VLOOKUP(C767,CustomerDemographic!$A$1:$M$3309,8)</f>
        <v>Speech Pathologist</v>
      </c>
      <c r="X767" s="21" t="str">
        <f>VLOOKUP(C767,CustomerDemographic!$A$1:$M$3309,9)</f>
        <v>Manufacturing</v>
      </c>
      <c r="Y767" s="21" t="str">
        <f>VLOOKUP(C767,CustomerDemographic!$A$1:$M$3309,10)</f>
        <v>Mass Customer</v>
      </c>
      <c r="Z767" s="21" t="str">
        <f>VLOOKUP(C767,CustomerDemographic!$A$1:$M$3309,11)</f>
        <v>N</v>
      </c>
      <c r="AA767" s="21" t="str">
        <f>VLOOKUP(C767,CustomerDemographic!$A$1:$M$3311,12)</f>
        <v>Yes</v>
      </c>
      <c r="AB767" s="21">
        <f>VLOOKUP(C767,CustomerDemographic!$A$1:$M$3311,13)</f>
        <v>9</v>
      </c>
      <c r="AC767" s="3" t="str">
        <f>VLOOKUP(C767,CustomerAddress!$A$1:$F$4000,2)</f>
        <v>42293 Banding Plaza</v>
      </c>
      <c r="AD767" s="3">
        <f>VLOOKUP(C767,CustomerAddress!$A$1:$F$4000,3)</f>
        <v>2136</v>
      </c>
      <c r="AE767" s="3" t="str">
        <f>VLOOKUP(C767,CustomerAddress!$A$1:$F$4000,4)</f>
        <v>NSW</v>
      </c>
      <c r="AF767" s="3" t="str">
        <f>VLOOKUP(C767,CustomerAddress!$A$1:$F$4000,5)</f>
        <v>Australia</v>
      </c>
      <c r="AG767" s="23">
        <f>VLOOKUP(C767,CustomerAddress!$A$1:$F$4000,6)</f>
        <v>10</v>
      </c>
    </row>
    <row r="768" spans="1:33" s="3" customFormat="1" ht="15.75" customHeight="1" x14ac:dyDescent="0.25">
      <c r="A768" s="22">
        <v>872</v>
      </c>
      <c r="B768" s="3">
        <v>68</v>
      </c>
      <c r="C768" s="3">
        <v>1970</v>
      </c>
      <c r="D768" s="5">
        <v>42940</v>
      </c>
      <c r="E768" s="86" t="str">
        <f t="shared" si="33"/>
        <v>July</v>
      </c>
      <c r="F768" s="86" t="str">
        <f t="shared" si="34"/>
        <v>Monday</v>
      </c>
      <c r="G768" s="3" t="b">
        <v>0</v>
      </c>
      <c r="H768" s="6" t="s">
        <v>13</v>
      </c>
      <c r="I768" s="6" t="s">
        <v>19</v>
      </c>
      <c r="J768" s="6" t="s">
        <v>15</v>
      </c>
      <c r="K768" s="6" t="s">
        <v>16</v>
      </c>
      <c r="L768" s="6" t="s">
        <v>16</v>
      </c>
      <c r="M768" s="3">
        <v>1636.9</v>
      </c>
      <c r="N768" s="7">
        <v>44.71</v>
      </c>
      <c r="O768" s="5">
        <v>40410</v>
      </c>
      <c r="P768" s="42">
        <f>master[[#This Row],[list_price]]-master[[#This Row],[standard_cost]]</f>
        <v>1592.19</v>
      </c>
      <c r="Q768" s="42" t="str">
        <f>VLOOKUP(C768,CustomerDemographic!$A$1:$M$3309,2)</f>
        <v>Carl</v>
      </c>
      <c r="R768" s="21" t="str">
        <f>VLOOKUP(C768,CustomerDemographic!$A$1:$M$3309,4)</f>
        <v>Male</v>
      </c>
      <c r="S768" s="21">
        <f>VLOOKUP(C768,CustomerDemographic!$A$1:$M$3309,5)</f>
        <v>51</v>
      </c>
      <c r="T768" s="30">
        <f>VLOOKUP(C768,CustomerDemographic!$A$1:$M$3309,6)</f>
        <v>30186</v>
      </c>
      <c r="U768" s="29">
        <f ca="1">VLOOKUP(C768,CustomerDemographic!$A$1:$M$3309,7)</f>
        <v>41.177918081240485</v>
      </c>
      <c r="V768" s="29">
        <f t="shared" ca="1" si="35"/>
        <v>41.177918080923391</v>
      </c>
      <c r="W768" s="21" t="str">
        <f>VLOOKUP(C768,CustomerDemographic!$A$1:$M$3309,8)</f>
        <v>Desktop Support Technician</v>
      </c>
      <c r="X768" s="21" t="str">
        <f>VLOOKUP(C768,CustomerDemographic!$A$1:$M$3309,9)</f>
        <v>Manufacturing</v>
      </c>
      <c r="Y768" s="21" t="str">
        <f>VLOOKUP(C768,CustomerDemographic!$A$1:$M$3309,10)</f>
        <v>Mass Customer</v>
      </c>
      <c r="Z768" s="21" t="str">
        <f>VLOOKUP(C768,CustomerDemographic!$A$1:$M$3309,11)</f>
        <v>N</v>
      </c>
      <c r="AA768" s="21" t="str">
        <f>VLOOKUP(C768,CustomerDemographic!$A$1:$M$3311,12)</f>
        <v>No</v>
      </c>
      <c r="AB768" s="21">
        <f>VLOOKUP(C768,CustomerDemographic!$A$1:$M$3311,13)</f>
        <v>7</v>
      </c>
      <c r="AC768" s="3" t="str">
        <f>VLOOKUP(C768,CustomerAddress!$A$1:$F$4000,2)</f>
        <v>5 Onsgard Plaza</v>
      </c>
      <c r="AD768" s="3">
        <f>VLOOKUP(C768,CustomerAddress!$A$1:$F$4000,3)</f>
        <v>3134</v>
      </c>
      <c r="AE768" s="3" t="str">
        <f>VLOOKUP(C768,CustomerAddress!$A$1:$F$4000,4)</f>
        <v>VIC</v>
      </c>
      <c r="AF768" s="3" t="str">
        <f>VLOOKUP(C768,CustomerAddress!$A$1:$F$4000,5)</f>
        <v>Australia</v>
      </c>
      <c r="AG768" s="23">
        <f>VLOOKUP(C768,CustomerAddress!$A$1:$F$4000,6)</f>
        <v>10</v>
      </c>
    </row>
    <row r="769" spans="1:33" s="3" customFormat="1" ht="15.75" customHeight="1" x14ac:dyDescent="0.25">
      <c r="A769" s="22">
        <v>873</v>
      </c>
      <c r="B769" s="3">
        <v>78</v>
      </c>
      <c r="C769" s="3">
        <v>3180</v>
      </c>
      <c r="D769" s="5">
        <v>42872</v>
      </c>
      <c r="E769" s="86" t="str">
        <f t="shared" si="33"/>
        <v>May</v>
      </c>
      <c r="F769" s="86" t="str">
        <f t="shared" si="34"/>
        <v>Wednesday</v>
      </c>
      <c r="G769" s="3" t="b">
        <v>1</v>
      </c>
      <c r="H769" s="6" t="s">
        <v>13</v>
      </c>
      <c r="I769" s="6" t="s">
        <v>22</v>
      </c>
      <c r="J769" s="6" t="s">
        <v>15</v>
      </c>
      <c r="K769" s="6" t="s">
        <v>16</v>
      </c>
      <c r="L769" s="6" t="s">
        <v>18</v>
      </c>
      <c r="M769" s="3">
        <v>1765.3</v>
      </c>
      <c r="N769" s="7">
        <v>709.48</v>
      </c>
      <c r="O769" s="5">
        <v>42226</v>
      </c>
      <c r="P769" s="42">
        <f>master[[#This Row],[list_price]]-master[[#This Row],[standard_cost]]</f>
        <v>1055.82</v>
      </c>
      <c r="Q769" s="42" t="str">
        <f>VLOOKUP(C769,CustomerDemographic!$A$1:$M$3309,2)</f>
        <v>Jarid</v>
      </c>
      <c r="R769" s="21" t="str">
        <f>VLOOKUP(C769,CustomerDemographic!$A$1:$M$3309,4)</f>
        <v>Male</v>
      </c>
      <c r="S769" s="21">
        <f>VLOOKUP(C769,CustomerDemographic!$A$1:$M$3309,5)</f>
        <v>87</v>
      </c>
      <c r="T769" s="30">
        <f>VLOOKUP(C769,CustomerDemographic!$A$1:$M$3309,6)</f>
        <v>29163</v>
      </c>
      <c r="U769" s="29">
        <f ca="1">VLOOKUP(C769,CustomerDemographic!$A$1:$M$3309,7)</f>
        <v>43.980657807267882</v>
      </c>
      <c r="V769" s="29">
        <f t="shared" ca="1" si="35"/>
        <v>43.980657806950788</v>
      </c>
      <c r="W769" s="21" t="str">
        <f>VLOOKUP(C769,CustomerDemographic!$A$1:$M$3309,8)</f>
        <v>Assistant Media Planner</v>
      </c>
      <c r="X769" s="21" t="str">
        <f>VLOOKUP(C769,CustomerDemographic!$A$1:$M$3309,9)</f>
        <v>Entertainment</v>
      </c>
      <c r="Y769" s="21" t="str">
        <f>VLOOKUP(C769,CustomerDemographic!$A$1:$M$3309,10)</f>
        <v>Affluent Customer</v>
      </c>
      <c r="Z769" s="21" t="str">
        <f>VLOOKUP(C769,CustomerDemographic!$A$1:$M$3309,11)</f>
        <v>N</v>
      </c>
      <c r="AA769" s="21" t="str">
        <f>VLOOKUP(C769,CustomerDemographic!$A$1:$M$3311,12)</f>
        <v>Yes</v>
      </c>
      <c r="AB769" s="21">
        <f>VLOOKUP(C769,CustomerDemographic!$A$1:$M$3311,13)</f>
        <v>17</v>
      </c>
      <c r="AC769" s="3" t="str">
        <f>VLOOKUP(C769,CustomerAddress!$A$1:$F$4000,2)</f>
        <v>55 Gateway Trail</v>
      </c>
      <c r="AD769" s="3">
        <f>VLOOKUP(C769,CustomerAddress!$A$1:$F$4000,3)</f>
        <v>2147</v>
      </c>
      <c r="AE769" s="3" t="str">
        <f>VLOOKUP(C769,CustomerAddress!$A$1:$F$4000,4)</f>
        <v>NSW</v>
      </c>
      <c r="AF769" s="3" t="str">
        <f>VLOOKUP(C769,CustomerAddress!$A$1:$F$4000,5)</f>
        <v>Australia</v>
      </c>
      <c r="AG769" s="23">
        <f>VLOOKUP(C769,CustomerAddress!$A$1:$F$4000,6)</f>
        <v>9</v>
      </c>
    </row>
    <row r="770" spans="1:33" s="3" customFormat="1" ht="15.75" customHeight="1" x14ac:dyDescent="0.25">
      <c r="A770" s="22">
        <v>874</v>
      </c>
      <c r="B770" s="3">
        <v>73</v>
      </c>
      <c r="C770" s="3">
        <v>2054</v>
      </c>
      <c r="D770" s="5">
        <v>42941</v>
      </c>
      <c r="E770" s="86" t="str">
        <f t="shared" ref="E770:E833" si="36">TEXT(D770, "MMMM")</f>
        <v>July</v>
      </c>
      <c r="F770" s="86" t="str">
        <f t="shared" ref="F770:F833" si="37">TEXT(D770,"DDDD")</f>
        <v>Tuesday</v>
      </c>
      <c r="G770" s="3" t="b">
        <v>1</v>
      </c>
      <c r="H770" s="6" t="s">
        <v>13</v>
      </c>
      <c r="I770" s="6" t="s">
        <v>14</v>
      </c>
      <c r="J770" s="6" t="s">
        <v>15</v>
      </c>
      <c r="K770" s="6" t="s">
        <v>16</v>
      </c>
      <c r="L770" s="6" t="s">
        <v>16</v>
      </c>
      <c r="M770" s="3">
        <v>1945.43</v>
      </c>
      <c r="N770" s="7">
        <v>333.18</v>
      </c>
      <c r="O770" s="5">
        <v>40553</v>
      </c>
      <c r="P770" s="42">
        <f>master[[#This Row],[list_price]]-master[[#This Row],[standard_cost]]</f>
        <v>1612.25</v>
      </c>
      <c r="Q770" s="42" t="str">
        <f>VLOOKUP(C770,CustomerDemographic!$A$1:$M$3309,2)</f>
        <v>Teresita</v>
      </c>
      <c r="R770" s="21" t="str">
        <f>VLOOKUP(C770,CustomerDemographic!$A$1:$M$3309,4)</f>
        <v>Female</v>
      </c>
      <c r="S770" s="21">
        <f>VLOOKUP(C770,CustomerDemographic!$A$1:$M$3309,5)</f>
        <v>8</v>
      </c>
      <c r="T770" s="30">
        <f>VLOOKUP(C770,CustomerDemographic!$A$1:$M$3309,6)</f>
        <v>21716</v>
      </c>
      <c r="U770" s="29">
        <f ca="1">VLOOKUP(C770,CustomerDemographic!$A$1:$M$3309,7)</f>
        <v>64.38339753329528</v>
      </c>
      <c r="V770" s="29">
        <f t="shared" ref="V770:V833" ca="1" si="38">(NOW()-T770)/365</f>
        <v>64.383397532978179</v>
      </c>
      <c r="W770" s="21" t="str">
        <f>VLOOKUP(C770,CustomerDemographic!$A$1:$M$3309,8)</f>
        <v>Geological Engineer</v>
      </c>
      <c r="X770" s="21" t="str">
        <f>VLOOKUP(C770,CustomerDemographic!$A$1:$M$3309,9)</f>
        <v>Manufacturing</v>
      </c>
      <c r="Y770" s="21" t="str">
        <f>VLOOKUP(C770,CustomerDemographic!$A$1:$M$3309,10)</f>
        <v>Affluent Customer</v>
      </c>
      <c r="Z770" s="21" t="str">
        <f>VLOOKUP(C770,CustomerDemographic!$A$1:$M$3309,11)</f>
        <v>N</v>
      </c>
      <c r="AA770" s="21" t="str">
        <f>VLOOKUP(C770,CustomerDemographic!$A$1:$M$3311,12)</f>
        <v>No</v>
      </c>
      <c r="AB770" s="21">
        <f>VLOOKUP(C770,CustomerDemographic!$A$1:$M$3311,13)</f>
        <v>20</v>
      </c>
      <c r="AC770" s="3" t="str">
        <f>VLOOKUP(C770,CustomerAddress!$A$1:$F$4000,2)</f>
        <v>89 Anhalt Park</v>
      </c>
      <c r="AD770" s="3">
        <f>VLOOKUP(C770,CustomerAddress!$A$1:$F$4000,3)</f>
        <v>2106</v>
      </c>
      <c r="AE770" s="3" t="str">
        <f>VLOOKUP(C770,CustomerAddress!$A$1:$F$4000,4)</f>
        <v>NSW</v>
      </c>
      <c r="AF770" s="3" t="str">
        <f>VLOOKUP(C770,CustomerAddress!$A$1:$F$4000,5)</f>
        <v>Australia</v>
      </c>
      <c r="AG770" s="23">
        <f>VLOOKUP(C770,CustomerAddress!$A$1:$F$4000,6)</f>
        <v>11</v>
      </c>
    </row>
    <row r="771" spans="1:33" s="3" customFormat="1" ht="15.75" customHeight="1" x14ac:dyDescent="0.25">
      <c r="A771" s="22">
        <v>876</v>
      </c>
      <c r="B771" s="3">
        <v>40</v>
      </c>
      <c r="C771" s="3">
        <v>2341</v>
      </c>
      <c r="D771" s="5">
        <v>42918</v>
      </c>
      <c r="E771" s="86" t="str">
        <f t="shared" si="36"/>
        <v>July</v>
      </c>
      <c r="F771" s="86" t="str">
        <f t="shared" si="37"/>
        <v>Sunday</v>
      </c>
      <c r="G771" s="3" t="b">
        <v>1</v>
      </c>
      <c r="H771" s="6" t="s">
        <v>13</v>
      </c>
      <c r="I771" s="6" t="s">
        <v>19</v>
      </c>
      <c r="J771" s="6" t="s">
        <v>15</v>
      </c>
      <c r="K771" s="6" t="s">
        <v>26</v>
      </c>
      <c r="L771" s="6" t="s">
        <v>16</v>
      </c>
      <c r="M771" s="3">
        <v>1458.17</v>
      </c>
      <c r="N771" s="7">
        <v>874.9</v>
      </c>
      <c r="O771" s="5">
        <v>41848</v>
      </c>
      <c r="P771" s="42">
        <f>master[[#This Row],[list_price]]-master[[#This Row],[standard_cost]]</f>
        <v>583.2700000000001</v>
      </c>
      <c r="Q771" s="42" t="str">
        <f>VLOOKUP(C771,CustomerDemographic!$A$1:$M$3309,2)</f>
        <v>Joachim</v>
      </c>
      <c r="R771" s="21" t="str">
        <f>VLOOKUP(C771,CustomerDemographic!$A$1:$M$3309,4)</f>
        <v>Male</v>
      </c>
      <c r="S771" s="21">
        <f>VLOOKUP(C771,CustomerDemographic!$A$1:$M$3309,5)</f>
        <v>33</v>
      </c>
      <c r="T771" s="30">
        <f>VLOOKUP(C771,CustomerDemographic!$A$1:$M$3309,6)</f>
        <v>28578</v>
      </c>
      <c r="U771" s="29">
        <f ca="1">VLOOKUP(C771,CustomerDemographic!$A$1:$M$3309,7)</f>
        <v>45.583397533295276</v>
      </c>
      <c r="V771" s="29">
        <f t="shared" ca="1" si="38"/>
        <v>45.583397532978189</v>
      </c>
      <c r="W771" s="21" t="str">
        <f>VLOOKUP(C771,CustomerDemographic!$A$1:$M$3309,8)</f>
        <v>Research Assistant IV</v>
      </c>
      <c r="X771" s="21" t="str">
        <f>VLOOKUP(C771,CustomerDemographic!$A$1:$M$3309,9)</f>
        <v>Health</v>
      </c>
      <c r="Y771" s="21" t="str">
        <f>VLOOKUP(C771,CustomerDemographic!$A$1:$M$3309,10)</f>
        <v>Mass Customer</v>
      </c>
      <c r="Z771" s="21" t="str">
        <f>VLOOKUP(C771,CustomerDemographic!$A$1:$M$3309,11)</f>
        <v>N</v>
      </c>
      <c r="AA771" s="21" t="str">
        <f>VLOOKUP(C771,CustomerDemographic!$A$1:$M$3311,12)</f>
        <v>Yes</v>
      </c>
      <c r="AB771" s="21">
        <f>VLOOKUP(C771,CustomerDemographic!$A$1:$M$3311,13)</f>
        <v>16</v>
      </c>
      <c r="AC771" s="3" t="str">
        <f>VLOOKUP(C771,CustomerAddress!$A$1:$F$4000,2)</f>
        <v>35 Lakewood Gardens Junction</v>
      </c>
      <c r="AD771" s="3">
        <f>VLOOKUP(C771,CustomerAddress!$A$1:$F$4000,3)</f>
        <v>3806</v>
      </c>
      <c r="AE771" s="3" t="str">
        <f>VLOOKUP(C771,CustomerAddress!$A$1:$F$4000,4)</f>
        <v>VIC</v>
      </c>
      <c r="AF771" s="3" t="str">
        <f>VLOOKUP(C771,CustomerAddress!$A$1:$F$4000,5)</f>
        <v>Australia</v>
      </c>
      <c r="AG771" s="23">
        <f>VLOOKUP(C771,CustomerAddress!$A$1:$F$4000,6)</f>
        <v>9</v>
      </c>
    </row>
    <row r="772" spans="1:33" s="3" customFormat="1" ht="15.75" customHeight="1" x14ac:dyDescent="0.25">
      <c r="A772" s="22">
        <v>877</v>
      </c>
      <c r="B772" s="3">
        <v>7</v>
      </c>
      <c r="C772" s="3">
        <v>1082</v>
      </c>
      <c r="D772" s="5">
        <v>43052</v>
      </c>
      <c r="E772" s="86" t="str">
        <f t="shared" si="36"/>
        <v>November</v>
      </c>
      <c r="F772" s="86" t="str">
        <f t="shared" si="37"/>
        <v>Monday</v>
      </c>
      <c r="G772" s="3" t="b">
        <v>1</v>
      </c>
      <c r="H772" s="6" t="s">
        <v>13</v>
      </c>
      <c r="I772" s="6" t="s">
        <v>17</v>
      </c>
      <c r="J772" s="6" t="s">
        <v>23</v>
      </c>
      <c r="K772" s="6" t="s">
        <v>20</v>
      </c>
      <c r="L772" s="6" t="s">
        <v>16</v>
      </c>
      <c r="M772" s="3">
        <v>980.37</v>
      </c>
      <c r="N772" s="7">
        <v>234.43</v>
      </c>
      <c r="O772" s="5">
        <v>38693</v>
      </c>
      <c r="P772" s="42">
        <f>master[[#This Row],[list_price]]-master[[#This Row],[standard_cost]]</f>
        <v>745.94</v>
      </c>
      <c r="Q772" s="42" t="str">
        <f>VLOOKUP(C772,CustomerDemographic!$A$1:$M$3309,2)</f>
        <v>Marga</v>
      </c>
      <c r="R772" s="21" t="str">
        <f>VLOOKUP(C772,CustomerDemographic!$A$1:$M$3309,4)</f>
        <v>Female</v>
      </c>
      <c r="S772" s="21">
        <f>VLOOKUP(C772,CustomerDemographic!$A$1:$M$3309,5)</f>
        <v>25</v>
      </c>
      <c r="T772" s="30">
        <f>VLOOKUP(C772,CustomerDemographic!$A$1:$M$3309,6)</f>
        <v>31341</v>
      </c>
      <c r="U772" s="29">
        <f ca="1">VLOOKUP(C772,CustomerDemographic!$A$1:$M$3309,7)</f>
        <v>38.013534519596647</v>
      </c>
      <c r="V772" s="29">
        <f t="shared" ca="1" si="38"/>
        <v>38.013534519279553</v>
      </c>
      <c r="W772" s="21" t="str">
        <f>VLOOKUP(C772,CustomerDemographic!$A$1:$M$3309,8)</f>
        <v>Social Worker</v>
      </c>
      <c r="X772" s="21" t="str">
        <f>VLOOKUP(C772,CustomerDemographic!$A$1:$M$3309,9)</f>
        <v>Health</v>
      </c>
      <c r="Y772" s="21" t="str">
        <f>VLOOKUP(C772,CustomerDemographic!$A$1:$M$3309,10)</f>
        <v>Mass Customer</v>
      </c>
      <c r="Z772" s="21" t="str">
        <f>VLOOKUP(C772,CustomerDemographic!$A$1:$M$3309,11)</f>
        <v>N</v>
      </c>
      <c r="AA772" s="21" t="str">
        <f>VLOOKUP(C772,CustomerDemographic!$A$1:$M$3311,12)</f>
        <v>No</v>
      </c>
      <c r="AB772" s="21">
        <f>VLOOKUP(C772,CustomerDemographic!$A$1:$M$3311,13)</f>
        <v>16</v>
      </c>
      <c r="AC772" s="3" t="str">
        <f>VLOOKUP(C772,CustomerAddress!$A$1:$F$4000,2)</f>
        <v>09 Warbler Court</v>
      </c>
      <c r="AD772" s="3">
        <f>VLOOKUP(C772,CustomerAddress!$A$1:$F$4000,3)</f>
        <v>4152</v>
      </c>
      <c r="AE772" s="3" t="str">
        <f>VLOOKUP(C772,CustomerAddress!$A$1:$F$4000,4)</f>
        <v>QLD</v>
      </c>
      <c r="AF772" s="3" t="str">
        <f>VLOOKUP(C772,CustomerAddress!$A$1:$F$4000,5)</f>
        <v>Australia</v>
      </c>
      <c r="AG772" s="23">
        <f>VLOOKUP(C772,CustomerAddress!$A$1:$F$4000,6)</f>
        <v>9</v>
      </c>
    </row>
    <row r="773" spans="1:33" s="3" customFormat="1" ht="15.75" customHeight="1" x14ac:dyDescent="0.25">
      <c r="A773" s="22">
        <v>878</v>
      </c>
      <c r="B773" s="3">
        <v>1</v>
      </c>
      <c r="C773" s="3">
        <v>1980</v>
      </c>
      <c r="D773" s="5">
        <v>42892</v>
      </c>
      <c r="E773" s="86" t="str">
        <f t="shared" si="36"/>
        <v>June</v>
      </c>
      <c r="F773" s="86" t="str">
        <f t="shared" si="37"/>
        <v>Tuesday</v>
      </c>
      <c r="G773" s="3" t="b">
        <v>1</v>
      </c>
      <c r="H773" s="6" t="s">
        <v>13</v>
      </c>
      <c r="I773" s="6" t="s">
        <v>22</v>
      </c>
      <c r="J773" s="6" t="s">
        <v>28</v>
      </c>
      <c r="K773" s="6" t="s">
        <v>16</v>
      </c>
      <c r="L773" s="6" t="s">
        <v>18</v>
      </c>
      <c r="M773" s="3">
        <v>1873.97</v>
      </c>
      <c r="N773" s="7">
        <v>863.95</v>
      </c>
      <c r="O773" s="5">
        <v>42226</v>
      </c>
      <c r="P773" s="42">
        <f>master[[#This Row],[list_price]]-master[[#This Row],[standard_cost]]</f>
        <v>1010.02</v>
      </c>
      <c r="Q773" s="42" t="str">
        <f>VLOOKUP(C773,CustomerDemographic!$A$1:$M$3309,2)</f>
        <v>Kenneth</v>
      </c>
      <c r="R773" s="21" t="str">
        <f>VLOOKUP(C773,CustomerDemographic!$A$1:$M$3309,4)</f>
        <v>Male</v>
      </c>
      <c r="S773" s="21">
        <f>VLOOKUP(C773,CustomerDemographic!$A$1:$M$3309,5)</f>
        <v>97</v>
      </c>
      <c r="T773" s="30">
        <f>VLOOKUP(C773,CustomerDemographic!$A$1:$M$3309,6)</f>
        <v>33775</v>
      </c>
      <c r="U773" s="29">
        <f ca="1">VLOOKUP(C773,CustomerDemographic!$A$1:$M$3309,7)</f>
        <v>31.345041368911716</v>
      </c>
      <c r="V773" s="29">
        <f t="shared" ca="1" si="38"/>
        <v>31.345041368594625</v>
      </c>
      <c r="W773" s="21" t="str">
        <f>VLOOKUP(C773,CustomerDemographic!$A$1:$M$3309,8)</f>
        <v>Food Chemist</v>
      </c>
      <c r="X773" s="21" t="str">
        <f>VLOOKUP(C773,CustomerDemographic!$A$1:$M$3309,9)</f>
        <v>Health</v>
      </c>
      <c r="Y773" s="21" t="str">
        <f>VLOOKUP(C773,CustomerDemographic!$A$1:$M$3309,10)</f>
        <v>High Net Worth</v>
      </c>
      <c r="Z773" s="21" t="str">
        <f>VLOOKUP(C773,CustomerDemographic!$A$1:$M$3309,11)</f>
        <v>N</v>
      </c>
      <c r="AA773" s="21" t="str">
        <f>VLOOKUP(C773,CustomerDemographic!$A$1:$M$3311,12)</f>
        <v>Yes</v>
      </c>
      <c r="AB773" s="21">
        <f>VLOOKUP(C773,CustomerDemographic!$A$1:$M$3311,13)</f>
        <v>7</v>
      </c>
      <c r="AC773" s="3" t="str">
        <f>VLOOKUP(C773,CustomerAddress!$A$1:$F$4000,2)</f>
        <v>67125 Melody Place</v>
      </c>
      <c r="AD773" s="3">
        <f>VLOOKUP(C773,CustomerAddress!$A$1:$F$4000,3)</f>
        <v>2747</v>
      </c>
      <c r="AE773" s="3" t="str">
        <f>VLOOKUP(C773,CustomerAddress!$A$1:$F$4000,4)</f>
        <v>NSW</v>
      </c>
      <c r="AF773" s="3" t="str">
        <f>VLOOKUP(C773,CustomerAddress!$A$1:$F$4000,5)</f>
        <v>Australia</v>
      </c>
      <c r="AG773" s="23">
        <f>VLOOKUP(C773,CustomerAddress!$A$1:$F$4000,6)</f>
        <v>8</v>
      </c>
    </row>
    <row r="774" spans="1:33" s="3" customFormat="1" ht="15.75" customHeight="1" x14ac:dyDescent="0.25">
      <c r="A774" s="22">
        <v>880</v>
      </c>
      <c r="B774" s="3">
        <v>45</v>
      </c>
      <c r="C774" s="3">
        <v>1512</v>
      </c>
      <c r="D774" s="5">
        <v>42812</v>
      </c>
      <c r="E774" s="86" t="str">
        <f t="shared" si="36"/>
        <v>March</v>
      </c>
      <c r="F774" s="86" t="str">
        <f t="shared" si="37"/>
        <v>Saturday</v>
      </c>
      <c r="G774" s="3" t="b">
        <v>1</v>
      </c>
      <c r="H774" s="6" t="s">
        <v>13</v>
      </c>
      <c r="I774" s="6" t="s">
        <v>17</v>
      </c>
      <c r="J774" s="6" t="s">
        <v>23</v>
      </c>
      <c r="K774" s="6" t="s">
        <v>20</v>
      </c>
      <c r="L774" s="6" t="s">
        <v>16</v>
      </c>
      <c r="M774" s="3">
        <v>980.37</v>
      </c>
      <c r="N774" s="7">
        <v>234.43</v>
      </c>
      <c r="O774" s="5">
        <v>38258</v>
      </c>
      <c r="P774" s="42">
        <f>master[[#This Row],[list_price]]-master[[#This Row],[standard_cost]]</f>
        <v>745.94</v>
      </c>
      <c r="Q774" s="42" t="str">
        <f>VLOOKUP(C774,CustomerDemographic!$A$1:$M$3309,2)</f>
        <v>Yves</v>
      </c>
      <c r="R774" s="21" t="str">
        <f>VLOOKUP(C774,CustomerDemographic!$A$1:$M$3309,4)</f>
        <v>Male</v>
      </c>
      <c r="S774" s="21">
        <f>VLOOKUP(C774,CustomerDemographic!$A$1:$M$3309,5)</f>
        <v>97</v>
      </c>
      <c r="T774" s="30">
        <f>VLOOKUP(C774,CustomerDemographic!$A$1:$M$3309,6)</f>
        <v>33062</v>
      </c>
      <c r="U774" s="29">
        <f ca="1">VLOOKUP(C774,CustomerDemographic!$A$1:$M$3309,7)</f>
        <v>33.298466026445965</v>
      </c>
      <c r="V774" s="29">
        <f t="shared" ca="1" si="38"/>
        <v>33.298466026128871</v>
      </c>
      <c r="W774" s="21" t="str">
        <f>VLOOKUP(C774,CustomerDemographic!$A$1:$M$3309,8)</f>
        <v>Internal Auditor</v>
      </c>
      <c r="X774" s="21" t="str">
        <f>VLOOKUP(C774,CustomerDemographic!$A$1:$M$3309,9)</f>
        <v>Financial Services</v>
      </c>
      <c r="Y774" s="21" t="str">
        <f>VLOOKUP(C774,CustomerDemographic!$A$1:$M$3309,10)</f>
        <v>Mass Customer</v>
      </c>
      <c r="Z774" s="21" t="str">
        <f>VLOOKUP(C774,CustomerDemographic!$A$1:$M$3309,11)</f>
        <v>N</v>
      </c>
      <c r="AA774" s="21" t="str">
        <f>VLOOKUP(C774,CustomerDemographic!$A$1:$M$3311,12)</f>
        <v>No</v>
      </c>
      <c r="AB774" s="21">
        <f>VLOOKUP(C774,CustomerDemographic!$A$1:$M$3311,13)</f>
        <v>4</v>
      </c>
      <c r="AC774" s="3" t="str">
        <f>VLOOKUP(C774,CustomerAddress!$A$1:$F$4000,2)</f>
        <v>81 Darwin Court</v>
      </c>
      <c r="AD774" s="3">
        <f>VLOOKUP(C774,CustomerAddress!$A$1:$F$4000,3)</f>
        <v>2210</v>
      </c>
      <c r="AE774" s="3" t="str">
        <f>VLOOKUP(C774,CustomerAddress!$A$1:$F$4000,4)</f>
        <v>NSW</v>
      </c>
      <c r="AF774" s="3" t="str">
        <f>VLOOKUP(C774,CustomerAddress!$A$1:$F$4000,5)</f>
        <v>Australia</v>
      </c>
      <c r="AG774" s="23">
        <f>VLOOKUP(C774,CustomerAddress!$A$1:$F$4000,6)</f>
        <v>10</v>
      </c>
    </row>
    <row r="775" spans="1:33" s="3" customFormat="1" ht="15.75" customHeight="1" x14ac:dyDescent="0.25">
      <c r="A775" s="22">
        <v>881</v>
      </c>
      <c r="B775" s="3">
        <v>43</v>
      </c>
      <c r="C775" s="3">
        <v>1770</v>
      </c>
      <c r="D775" s="5">
        <v>43059</v>
      </c>
      <c r="E775" s="86" t="str">
        <f t="shared" si="36"/>
        <v>November</v>
      </c>
      <c r="F775" s="86" t="str">
        <f t="shared" si="37"/>
        <v>Monday</v>
      </c>
      <c r="G775" s="3" t="b">
        <v>0</v>
      </c>
      <c r="H775" s="6" t="s">
        <v>13</v>
      </c>
      <c r="I775" s="6" t="s">
        <v>14</v>
      </c>
      <c r="J775" s="6" t="s">
        <v>15</v>
      </c>
      <c r="K775" s="6" t="s">
        <v>16</v>
      </c>
      <c r="L775" s="6" t="s">
        <v>16</v>
      </c>
      <c r="M775" s="3">
        <v>1151.96</v>
      </c>
      <c r="N775" s="7">
        <v>649.49</v>
      </c>
      <c r="O775" s="5">
        <v>36498</v>
      </c>
      <c r="P775" s="42">
        <f>master[[#This Row],[list_price]]-master[[#This Row],[standard_cost]]</f>
        <v>502.47</v>
      </c>
      <c r="Q775" s="42" t="str">
        <f>VLOOKUP(C775,CustomerDemographic!$A$1:$M$3309,2)</f>
        <v>Chrysler</v>
      </c>
      <c r="R775" s="21" t="str">
        <f>VLOOKUP(C775,CustomerDemographic!$A$1:$M$3309,4)</f>
        <v>Female</v>
      </c>
      <c r="S775" s="21">
        <f>VLOOKUP(C775,CustomerDemographic!$A$1:$M$3309,5)</f>
        <v>63</v>
      </c>
      <c r="T775" s="30">
        <f>VLOOKUP(C775,CustomerDemographic!$A$1:$M$3309,6)</f>
        <v>34799</v>
      </c>
      <c r="U775" s="29">
        <f ca="1">VLOOKUP(C775,CustomerDemographic!$A$1:$M$3309,7)</f>
        <v>28.539561916856922</v>
      </c>
      <c r="V775" s="29">
        <f t="shared" ca="1" si="38"/>
        <v>28.539561916539832</v>
      </c>
      <c r="W775" s="21" t="str">
        <f>VLOOKUP(C775,CustomerDemographic!$A$1:$M$3309,8)</f>
        <v>Junior Executive</v>
      </c>
      <c r="X775" s="21" t="str">
        <f>VLOOKUP(C775,CustomerDemographic!$A$1:$M$3309,9)</f>
        <v>n/a</v>
      </c>
      <c r="Y775" s="21" t="str">
        <f>VLOOKUP(C775,CustomerDemographic!$A$1:$M$3309,10)</f>
        <v>Mass Customer</v>
      </c>
      <c r="Z775" s="21" t="str">
        <f>VLOOKUP(C775,CustomerDemographic!$A$1:$M$3309,11)</f>
        <v>N</v>
      </c>
      <c r="AA775" s="21" t="str">
        <f>VLOOKUP(C775,CustomerDemographic!$A$1:$M$3311,12)</f>
        <v>Yes</v>
      </c>
      <c r="AB775" s="21">
        <f>VLOOKUP(C775,CustomerDemographic!$A$1:$M$3311,13)</f>
        <v>7</v>
      </c>
      <c r="AC775" s="3" t="str">
        <f>VLOOKUP(C775,CustomerAddress!$A$1:$F$4000,2)</f>
        <v>40985 Cherokee Junction</v>
      </c>
      <c r="AD775" s="3">
        <f>VLOOKUP(C775,CustomerAddress!$A$1:$F$4000,3)</f>
        <v>2155</v>
      </c>
      <c r="AE775" s="3" t="str">
        <f>VLOOKUP(C775,CustomerAddress!$A$1:$F$4000,4)</f>
        <v>NSW</v>
      </c>
      <c r="AF775" s="3" t="str">
        <f>VLOOKUP(C775,CustomerAddress!$A$1:$F$4000,5)</f>
        <v>Australia</v>
      </c>
      <c r="AG775" s="23">
        <f>VLOOKUP(C775,CustomerAddress!$A$1:$F$4000,6)</f>
        <v>10</v>
      </c>
    </row>
    <row r="776" spans="1:33" s="3" customFormat="1" ht="15.75" customHeight="1" x14ac:dyDescent="0.25">
      <c r="A776" s="22">
        <v>882</v>
      </c>
      <c r="B776" s="3">
        <v>66</v>
      </c>
      <c r="C776" s="3">
        <v>1537</v>
      </c>
      <c r="D776" s="5">
        <v>42866</v>
      </c>
      <c r="E776" s="86" t="str">
        <f t="shared" si="36"/>
        <v>May</v>
      </c>
      <c r="F776" s="86" t="str">
        <f t="shared" si="37"/>
        <v>Thursday</v>
      </c>
      <c r="G776" s="3" t="b">
        <v>1</v>
      </c>
      <c r="H776" s="6" t="s">
        <v>13</v>
      </c>
      <c r="I776" s="6" t="s">
        <v>22</v>
      </c>
      <c r="J776" s="6" t="s">
        <v>23</v>
      </c>
      <c r="K776" s="6" t="s">
        <v>20</v>
      </c>
      <c r="L776" s="6" t="s">
        <v>27</v>
      </c>
      <c r="M776" s="3">
        <v>590.26</v>
      </c>
      <c r="N776" s="7">
        <v>525.33000000000004</v>
      </c>
      <c r="O776" s="5">
        <v>40487</v>
      </c>
      <c r="P776" s="42">
        <f>master[[#This Row],[list_price]]-master[[#This Row],[standard_cost]]</f>
        <v>64.92999999999995</v>
      </c>
      <c r="Q776" s="42" t="str">
        <f>VLOOKUP(C776,CustomerDemographic!$A$1:$M$3309,2)</f>
        <v>Andres</v>
      </c>
      <c r="R776" s="21" t="str">
        <f>VLOOKUP(C776,CustomerDemographic!$A$1:$M$3309,4)</f>
        <v>Male</v>
      </c>
      <c r="S776" s="21">
        <f>VLOOKUP(C776,CustomerDemographic!$A$1:$M$3309,5)</f>
        <v>23</v>
      </c>
      <c r="T776" s="30">
        <f>VLOOKUP(C776,CustomerDemographic!$A$1:$M$3309,6)</f>
        <v>25524</v>
      </c>
      <c r="U776" s="29">
        <f ca="1">VLOOKUP(C776,CustomerDemographic!$A$1:$M$3309,7)</f>
        <v>53.95052082096651</v>
      </c>
      <c r="V776" s="29">
        <f t="shared" ca="1" si="38"/>
        <v>53.950520820649416</v>
      </c>
      <c r="W776" s="21" t="str">
        <f>VLOOKUP(C776,CustomerDemographic!$A$1:$M$3309,8)</f>
        <v>Librarian</v>
      </c>
      <c r="X776" s="21" t="str">
        <f>VLOOKUP(C776,CustomerDemographic!$A$1:$M$3309,9)</f>
        <v>Entertainment</v>
      </c>
      <c r="Y776" s="21" t="str">
        <f>VLOOKUP(C776,CustomerDemographic!$A$1:$M$3309,10)</f>
        <v>Mass Customer</v>
      </c>
      <c r="Z776" s="21" t="str">
        <f>VLOOKUP(C776,CustomerDemographic!$A$1:$M$3309,11)</f>
        <v>N</v>
      </c>
      <c r="AA776" s="21" t="str">
        <f>VLOOKUP(C776,CustomerDemographic!$A$1:$M$3311,12)</f>
        <v>No</v>
      </c>
      <c r="AB776" s="21">
        <f>VLOOKUP(C776,CustomerDemographic!$A$1:$M$3311,13)</f>
        <v>10</v>
      </c>
      <c r="AC776" s="3" t="str">
        <f>VLOOKUP(C776,CustomerAddress!$A$1:$F$4000,2)</f>
        <v>90323 Pine View Hill</v>
      </c>
      <c r="AD776" s="3">
        <f>VLOOKUP(C776,CustomerAddress!$A$1:$F$4000,3)</f>
        <v>2148</v>
      </c>
      <c r="AE776" s="3" t="str">
        <f>VLOOKUP(C776,CustomerAddress!$A$1:$F$4000,4)</f>
        <v>NSW</v>
      </c>
      <c r="AF776" s="3" t="str">
        <f>VLOOKUP(C776,CustomerAddress!$A$1:$F$4000,5)</f>
        <v>Australia</v>
      </c>
      <c r="AG776" s="23">
        <f>VLOOKUP(C776,CustomerAddress!$A$1:$F$4000,6)</f>
        <v>8</v>
      </c>
    </row>
    <row r="777" spans="1:33" s="3" customFormat="1" ht="15.75" customHeight="1" x14ac:dyDescent="0.25">
      <c r="A777" s="22">
        <v>884</v>
      </c>
      <c r="B777" s="3">
        <v>51</v>
      </c>
      <c r="C777" s="3">
        <v>257</v>
      </c>
      <c r="D777" s="5">
        <v>42991</v>
      </c>
      <c r="E777" s="86" t="str">
        <f t="shared" si="36"/>
        <v>September</v>
      </c>
      <c r="F777" s="86" t="str">
        <f t="shared" si="37"/>
        <v>Wednesday</v>
      </c>
      <c r="G777" s="3" t="b">
        <v>0</v>
      </c>
      <c r="H777" s="6" t="s">
        <v>13</v>
      </c>
      <c r="I777" s="6" t="s">
        <v>19</v>
      </c>
      <c r="J777" s="6" t="s">
        <v>15</v>
      </c>
      <c r="K777" s="6" t="s">
        <v>26</v>
      </c>
      <c r="L777" s="6" t="s">
        <v>16</v>
      </c>
      <c r="M777" s="3">
        <v>2005.66</v>
      </c>
      <c r="N777" s="7">
        <v>1203.4000000000001</v>
      </c>
      <c r="O777" s="5">
        <v>37220</v>
      </c>
      <c r="P777" s="42">
        <f>master[[#This Row],[list_price]]-master[[#This Row],[standard_cost]]</f>
        <v>802.26</v>
      </c>
      <c r="Q777" s="42" t="str">
        <f>VLOOKUP(C777,CustomerDemographic!$A$1:$M$3309,2)</f>
        <v>Linell</v>
      </c>
      <c r="R777" s="21" t="str">
        <f>VLOOKUP(C777,CustomerDemographic!$A$1:$M$3309,4)</f>
        <v>Female</v>
      </c>
      <c r="S777" s="21">
        <f>VLOOKUP(C777,CustomerDemographic!$A$1:$M$3309,5)</f>
        <v>16</v>
      </c>
      <c r="T777" s="30">
        <f>VLOOKUP(C777,CustomerDemographic!$A$1:$M$3309,6)</f>
        <v>27521</v>
      </c>
      <c r="U777" s="29">
        <f ca="1">VLOOKUP(C777,CustomerDemographic!$A$1:$M$3309,7)</f>
        <v>48.479287944254182</v>
      </c>
      <c r="V777" s="29">
        <f t="shared" ca="1" si="38"/>
        <v>48.479287943937088</v>
      </c>
      <c r="W777" s="21" t="str">
        <f>VLOOKUP(C777,CustomerDemographic!$A$1:$M$3309,8)</f>
        <v>Director of Sales</v>
      </c>
      <c r="X777" s="21" t="str">
        <f>VLOOKUP(C777,CustomerDemographic!$A$1:$M$3309,9)</f>
        <v>Health</v>
      </c>
      <c r="Y777" s="21" t="str">
        <f>VLOOKUP(C777,CustomerDemographic!$A$1:$M$3309,10)</f>
        <v>High Net Worth</v>
      </c>
      <c r="Z777" s="21" t="str">
        <f>VLOOKUP(C777,CustomerDemographic!$A$1:$M$3309,11)</f>
        <v>N</v>
      </c>
      <c r="AA777" s="21" t="str">
        <f>VLOOKUP(C777,CustomerDemographic!$A$1:$M$3311,12)</f>
        <v>Yes</v>
      </c>
      <c r="AB777" s="21">
        <f>VLOOKUP(C777,CustomerDemographic!$A$1:$M$3311,13)</f>
        <v>21</v>
      </c>
      <c r="AC777" s="3" t="str">
        <f>VLOOKUP(C777,CustomerAddress!$A$1:$F$4000,2)</f>
        <v>879 Coolidge Point</v>
      </c>
      <c r="AD777" s="3">
        <f>VLOOKUP(C777,CustomerAddress!$A$1:$F$4000,3)</f>
        <v>2324</v>
      </c>
      <c r="AE777" s="3" t="str">
        <f>VLOOKUP(C777,CustomerAddress!$A$1:$F$4000,4)</f>
        <v>NSW</v>
      </c>
      <c r="AF777" s="3" t="str">
        <f>VLOOKUP(C777,CustomerAddress!$A$1:$F$4000,5)</f>
        <v>Australia</v>
      </c>
      <c r="AG777" s="23">
        <f>VLOOKUP(C777,CustomerAddress!$A$1:$F$4000,6)</f>
        <v>5</v>
      </c>
    </row>
    <row r="778" spans="1:33" s="3" customFormat="1" ht="15.75" customHeight="1" x14ac:dyDescent="0.25">
      <c r="A778" s="22">
        <v>886</v>
      </c>
      <c r="B778" s="3">
        <v>8</v>
      </c>
      <c r="C778" s="3">
        <v>1298</v>
      </c>
      <c r="D778" s="5">
        <v>42790</v>
      </c>
      <c r="E778" s="86" t="str">
        <f t="shared" si="36"/>
        <v>February</v>
      </c>
      <c r="F778" s="86" t="str">
        <f t="shared" si="37"/>
        <v>Friday</v>
      </c>
      <c r="G778" s="3" t="b">
        <v>1</v>
      </c>
      <c r="H778" s="6" t="s">
        <v>13</v>
      </c>
      <c r="I778" s="6" t="s">
        <v>14</v>
      </c>
      <c r="J778" s="6" t="s">
        <v>23</v>
      </c>
      <c r="K778" s="6" t="s">
        <v>16</v>
      </c>
      <c r="L778" s="6" t="s">
        <v>27</v>
      </c>
      <c r="M778" s="3">
        <v>1703.52</v>
      </c>
      <c r="N778" s="7">
        <v>1516.13</v>
      </c>
      <c r="O778" s="5">
        <v>40649</v>
      </c>
      <c r="P778" s="42">
        <f>master[[#This Row],[list_price]]-master[[#This Row],[standard_cost]]</f>
        <v>187.38999999999987</v>
      </c>
      <c r="Q778" s="42" t="str">
        <f>VLOOKUP(C778,CustomerDemographic!$A$1:$M$3309,2)</f>
        <v>Guglielmo</v>
      </c>
      <c r="R778" s="21" t="str">
        <f>VLOOKUP(C778,CustomerDemographic!$A$1:$M$3309,4)</f>
        <v>Male</v>
      </c>
      <c r="S778" s="21">
        <f>VLOOKUP(C778,CustomerDemographic!$A$1:$M$3309,5)</f>
        <v>35</v>
      </c>
      <c r="T778" s="30">
        <f>VLOOKUP(C778,CustomerDemographic!$A$1:$M$3309,6)</f>
        <v>27125</v>
      </c>
      <c r="U778" s="29">
        <f ca="1">VLOOKUP(C778,CustomerDemographic!$A$1:$M$3309,7)</f>
        <v>49.564219451103497</v>
      </c>
      <c r="V778" s="29">
        <f t="shared" ca="1" si="38"/>
        <v>49.564219450786403</v>
      </c>
      <c r="W778" s="21" t="str">
        <f>VLOOKUP(C778,CustomerDemographic!$A$1:$M$3309,8)</f>
        <v>Research Nurse</v>
      </c>
      <c r="X778" s="21" t="str">
        <f>VLOOKUP(C778,CustomerDemographic!$A$1:$M$3309,9)</f>
        <v>Health</v>
      </c>
      <c r="Y778" s="21" t="str">
        <f>VLOOKUP(C778,CustomerDemographic!$A$1:$M$3309,10)</f>
        <v>Mass Customer</v>
      </c>
      <c r="Z778" s="21" t="str">
        <f>VLOOKUP(C778,CustomerDemographic!$A$1:$M$3309,11)</f>
        <v>N</v>
      </c>
      <c r="AA778" s="21" t="str">
        <f>VLOOKUP(C778,CustomerDemographic!$A$1:$M$3311,12)</f>
        <v>No</v>
      </c>
      <c r="AB778" s="21">
        <f>VLOOKUP(C778,CustomerDemographic!$A$1:$M$3311,13)</f>
        <v>16</v>
      </c>
      <c r="AC778" s="3" t="str">
        <f>VLOOKUP(C778,CustomerAddress!$A$1:$F$4000,2)</f>
        <v>029 Scott Center</v>
      </c>
      <c r="AD778" s="3">
        <f>VLOOKUP(C778,CustomerAddress!$A$1:$F$4000,3)</f>
        <v>4205</v>
      </c>
      <c r="AE778" s="3" t="str">
        <f>VLOOKUP(C778,CustomerAddress!$A$1:$F$4000,4)</f>
        <v>QLD</v>
      </c>
      <c r="AF778" s="3" t="str">
        <f>VLOOKUP(C778,CustomerAddress!$A$1:$F$4000,5)</f>
        <v>Australia</v>
      </c>
      <c r="AG778" s="23">
        <f>VLOOKUP(C778,CustomerAddress!$A$1:$F$4000,6)</f>
        <v>5</v>
      </c>
    </row>
    <row r="779" spans="1:33" s="3" customFormat="1" ht="15.75" customHeight="1" x14ac:dyDescent="0.25">
      <c r="A779" s="22">
        <v>888</v>
      </c>
      <c r="B779" s="3">
        <v>55</v>
      </c>
      <c r="C779" s="3">
        <v>461</v>
      </c>
      <c r="D779" s="5">
        <v>43079</v>
      </c>
      <c r="E779" s="86" t="str">
        <f t="shared" si="36"/>
        <v>December</v>
      </c>
      <c r="F779" s="86" t="str">
        <f t="shared" si="37"/>
        <v>Sunday</v>
      </c>
      <c r="G779" s="3" t="b">
        <v>1</v>
      </c>
      <c r="H779" s="6" t="s">
        <v>13</v>
      </c>
      <c r="I779" s="6" t="s">
        <v>17</v>
      </c>
      <c r="J779" s="6" t="s">
        <v>23</v>
      </c>
      <c r="K779" s="6" t="s">
        <v>16</v>
      </c>
      <c r="L779" s="6" t="s">
        <v>18</v>
      </c>
      <c r="M779" s="3">
        <v>1894.19</v>
      </c>
      <c r="N779" s="7">
        <v>598.76</v>
      </c>
      <c r="O779" s="5">
        <v>42295</v>
      </c>
      <c r="P779" s="42">
        <f>master[[#This Row],[list_price]]-master[[#This Row],[standard_cost]]</f>
        <v>1295.43</v>
      </c>
      <c r="Q779" s="42" t="str">
        <f>VLOOKUP(C779,CustomerDemographic!$A$1:$M$3309,2)</f>
        <v>Jsandye</v>
      </c>
      <c r="R779" s="21" t="str">
        <f>VLOOKUP(C779,CustomerDemographic!$A$1:$M$3309,4)</f>
        <v>Female</v>
      </c>
      <c r="S779" s="21">
        <f>VLOOKUP(C779,CustomerDemographic!$A$1:$M$3309,5)</f>
        <v>19</v>
      </c>
      <c r="T779" s="30">
        <f>VLOOKUP(C779,CustomerDemographic!$A$1:$M$3309,6)</f>
        <v>29137</v>
      </c>
      <c r="U779" s="29">
        <f ca="1">VLOOKUP(C779,CustomerDemographic!$A$1:$M$3309,7)</f>
        <v>44.051890683980211</v>
      </c>
      <c r="V779" s="29">
        <f t="shared" ca="1" si="38"/>
        <v>44.051890683663117</v>
      </c>
      <c r="W779" s="21" t="str">
        <f>VLOOKUP(C779,CustomerDemographic!$A$1:$M$3309,8)</f>
        <v>Social Worker</v>
      </c>
      <c r="X779" s="21" t="str">
        <f>VLOOKUP(C779,CustomerDemographic!$A$1:$M$3309,9)</f>
        <v>Health</v>
      </c>
      <c r="Y779" s="21" t="str">
        <f>VLOOKUP(C779,CustomerDemographic!$A$1:$M$3309,10)</f>
        <v>Mass Customer</v>
      </c>
      <c r="Z779" s="21" t="str">
        <f>VLOOKUP(C779,CustomerDemographic!$A$1:$M$3309,11)</f>
        <v>N</v>
      </c>
      <c r="AA779" s="21" t="str">
        <f>VLOOKUP(C779,CustomerDemographic!$A$1:$M$3311,12)</f>
        <v>Yes</v>
      </c>
      <c r="AB779" s="21">
        <f>VLOOKUP(C779,CustomerDemographic!$A$1:$M$3311,13)</f>
        <v>14</v>
      </c>
      <c r="AC779" s="3" t="str">
        <f>VLOOKUP(C779,CustomerAddress!$A$1:$F$4000,2)</f>
        <v>0777 Farwell Pass</v>
      </c>
      <c r="AD779" s="3">
        <f>VLOOKUP(C779,CustomerAddress!$A$1:$F$4000,3)</f>
        <v>2118</v>
      </c>
      <c r="AE779" s="3" t="str">
        <f>VLOOKUP(C779,CustomerAddress!$A$1:$F$4000,4)</f>
        <v>NSW</v>
      </c>
      <c r="AF779" s="3" t="str">
        <f>VLOOKUP(C779,CustomerAddress!$A$1:$F$4000,5)</f>
        <v>Australia</v>
      </c>
      <c r="AG779" s="23">
        <f>VLOOKUP(C779,CustomerAddress!$A$1:$F$4000,6)</f>
        <v>10</v>
      </c>
    </row>
    <row r="780" spans="1:33" s="3" customFormat="1" ht="15.75" customHeight="1" x14ac:dyDescent="0.25">
      <c r="A780" s="22">
        <v>889</v>
      </c>
      <c r="B780" s="3">
        <v>87</v>
      </c>
      <c r="C780" s="3">
        <v>3326</v>
      </c>
      <c r="D780" s="5">
        <v>42961</v>
      </c>
      <c r="E780" s="86" t="str">
        <f t="shared" si="36"/>
        <v>August</v>
      </c>
      <c r="F780" s="86" t="str">
        <f t="shared" si="37"/>
        <v>Monday</v>
      </c>
      <c r="G780" s="3" t="b">
        <v>0</v>
      </c>
      <c r="H780" s="6" t="s">
        <v>13</v>
      </c>
      <c r="I780" s="6" t="s">
        <v>19</v>
      </c>
      <c r="J780" s="6" t="s">
        <v>15</v>
      </c>
      <c r="K780" s="6" t="s">
        <v>16</v>
      </c>
      <c r="L780" s="6" t="s">
        <v>16</v>
      </c>
      <c r="M780" s="3">
        <v>1636.9</v>
      </c>
      <c r="N780" s="7">
        <v>44.71</v>
      </c>
      <c r="O780" s="5">
        <v>38859</v>
      </c>
      <c r="P780" s="42">
        <f>master[[#This Row],[list_price]]-master[[#This Row],[standard_cost]]</f>
        <v>1592.19</v>
      </c>
      <c r="Q780" s="42" t="str">
        <f>VLOOKUP(C780,CustomerDemographic!$A$1:$M$3309,2)</f>
        <v>Wes</v>
      </c>
      <c r="R780" s="21" t="str">
        <f>VLOOKUP(C780,CustomerDemographic!$A$1:$M$3309,4)</f>
        <v>Male</v>
      </c>
      <c r="S780" s="21">
        <f>VLOOKUP(C780,CustomerDemographic!$A$1:$M$3309,5)</f>
        <v>83</v>
      </c>
      <c r="T780" s="30">
        <f>VLOOKUP(C780,CustomerDemographic!$A$1:$M$3309,6)</f>
        <v>27497</v>
      </c>
      <c r="U780" s="29">
        <f ca="1">VLOOKUP(C780,CustomerDemographic!$A$1:$M$3309,7)</f>
        <v>48.545041368911718</v>
      </c>
      <c r="V780" s="29">
        <f t="shared" ca="1" si="38"/>
        <v>48.545041368594624</v>
      </c>
      <c r="W780" s="21" t="str">
        <f>VLOOKUP(C780,CustomerDemographic!$A$1:$M$3309,8)</f>
        <v>Nurse</v>
      </c>
      <c r="X780" s="21" t="str">
        <f>VLOOKUP(C780,CustomerDemographic!$A$1:$M$3309,9)</f>
        <v>Manufacturing</v>
      </c>
      <c r="Y780" s="21" t="str">
        <f>VLOOKUP(C780,CustomerDemographic!$A$1:$M$3309,10)</f>
        <v>High Net Worth</v>
      </c>
      <c r="Z780" s="21" t="str">
        <f>VLOOKUP(C780,CustomerDemographic!$A$1:$M$3309,11)</f>
        <v>N</v>
      </c>
      <c r="AA780" s="21" t="str">
        <f>VLOOKUP(C780,CustomerDemographic!$A$1:$M$3311,12)</f>
        <v>Yes</v>
      </c>
      <c r="AB780" s="21">
        <f>VLOOKUP(C780,CustomerDemographic!$A$1:$M$3311,13)</f>
        <v>22</v>
      </c>
      <c r="AC780" s="3" t="str">
        <f>VLOOKUP(C780,CustomerAddress!$A$1:$F$4000,2)</f>
        <v>18118 Maple Wood Crossing</v>
      </c>
      <c r="AD780" s="3">
        <f>VLOOKUP(C780,CustomerAddress!$A$1:$F$4000,3)</f>
        <v>2763</v>
      </c>
      <c r="AE780" s="3" t="str">
        <f>VLOOKUP(C780,CustomerAddress!$A$1:$F$4000,4)</f>
        <v>NSW</v>
      </c>
      <c r="AF780" s="3" t="str">
        <f>VLOOKUP(C780,CustomerAddress!$A$1:$F$4000,5)</f>
        <v>Australia</v>
      </c>
      <c r="AG780" s="23">
        <f>VLOOKUP(C780,CustomerAddress!$A$1:$F$4000,6)</f>
        <v>9</v>
      </c>
    </row>
    <row r="781" spans="1:33" s="3" customFormat="1" ht="15.75" customHeight="1" x14ac:dyDescent="0.25">
      <c r="A781" s="22">
        <v>891</v>
      </c>
      <c r="B781" s="3">
        <v>40</v>
      </c>
      <c r="C781" s="3">
        <v>943</v>
      </c>
      <c r="D781" s="5">
        <v>42987</v>
      </c>
      <c r="E781" s="86" t="str">
        <f t="shared" si="36"/>
        <v>September</v>
      </c>
      <c r="F781" s="86" t="str">
        <f t="shared" si="37"/>
        <v>Saturday</v>
      </c>
      <c r="G781" s="3" t="b">
        <v>1</v>
      </c>
      <c r="H781" s="6" t="s">
        <v>13</v>
      </c>
      <c r="I781" s="6" t="s">
        <v>19</v>
      </c>
      <c r="J781" s="6" t="s">
        <v>15</v>
      </c>
      <c r="K781" s="6" t="s">
        <v>26</v>
      </c>
      <c r="L781" s="6" t="s">
        <v>16</v>
      </c>
      <c r="M781" s="3">
        <v>1458.17</v>
      </c>
      <c r="N781" s="7">
        <v>874.9</v>
      </c>
      <c r="O781" s="5">
        <v>38750</v>
      </c>
      <c r="P781" s="42">
        <f>master[[#This Row],[list_price]]-master[[#This Row],[standard_cost]]</f>
        <v>583.2700000000001</v>
      </c>
      <c r="Q781" s="42" t="str">
        <f>VLOOKUP(C781,CustomerDemographic!$A$1:$M$3309,2)</f>
        <v>Holly</v>
      </c>
      <c r="R781" s="21" t="str">
        <f>VLOOKUP(C781,CustomerDemographic!$A$1:$M$3309,4)</f>
        <v>Male</v>
      </c>
      <c r="S781" s="21">
        <f>VLOOKUP(C781,CustomerDemographic!$A$1:$M$3309,5)</f>
        <v>94</v>
      </c>
      <c r="T781" s="30">
        <f>VLOOKUP(C781,CustomerDemographic!$A$1:$M$3309,6)</f>
        <v>29115</v>
      </c>
      <c r="U781" s="29">
        <f ca="1">VLOOKUP(C781,CustomerDemographic!$A$1:$M$3309,7)</f>
        <v>44.112164656582948</v>
      </c>
      <c r="V781" s="29">
        <f t="shared" ca="1" si="38"/>
        <v>44.112164656265854</v>
      </c>
      <c r="W781" s="21" t="str">
        <f>VLOOKUP(C781,CustomerDemographic!$A$1:$M$3309,8)</f>
        <v>Legal Assistant</v>
      </c>
      <c r="X781" s="21" t="str">
        <f>VLOOKUP(C781,CustomerDemographic!$A$1:$M$3309,9)</f>
        <v>Property</v>
      </c>
      <c r="Y781" s="21" t="str">
        <f>VLOOKUP(C781,CustomerDemographic!$A$1:$M$3309,10)</f>
        <v>Affluent Customer</v>
      </c>
      <c r="Z781" s="21" t="str">
        <f>VLOOKUP(C781,CustomerDemographic!$A$1:$M$3309,11)</f>
        <v>N</v>
      </c>
      <c r="AA781" s="21" t="str">
        <f>VLOOKUP(C781,CustomerDemographic!$A$1:$M$3311,12)</f>
        <v>Yes</v>
      </c>
      <c r="AB781" s="21">
        <f>VLOOKUP(C781,CustomerDemographic!$A$1:$M$3311,13)</f>
        <v>15</v>
      </c>
      <c r="AC781" s="3" t="str">
        <f>VLOOKUP(C781,CustomerAddress!$A$1:$F$4000,2)</f>
        <v>6183 Morrow Court</v>
      </c>
      <c r="AD781" s="3">
        <f>VLOOKUP(C781,CustomerAddress!$A$1:$F$4000,3)</f>
        <v>2113</v>
      </c>
      <c r="AE781" s="3" t="str">
        <f>VLOOKUP(C781,CustomerAddress!$A$1:$F$4000,4)</f>
        <v>NSW</v>
      </c>
      <c r="AF781" s="3" t="str">
        <f>VLOOKUP(C781,CustomerAddress!$A$1:$F$4000,5)</f>
        <v>Australia</v>
      </c>
      <c r="AG781" s="23">
        <f>VLOOKUP(C781,CustomerAddress!$A$1:$F$4000,6)</f>
        <v>11</v>
      </c>
    </row>
    <row r="782" spans="1:33" s="3" customFormat="1" ht="15.75" customHeight="1" x14ac:dyDescent="0.25">
      <c r="A782" s="22">
        <v>892</v>
      </c>
      <c r="B782" s="3">
        <v>0</v>
      </c>
      <c r="C782" s="3">
        <v>2384</v>
      </c>
      <c r="D782" s="5">
        <v>42939</v>
      </c>
      <c r="E782" s="86" t="str">
        <f t="shared" si="36"/>
        <v>July</v>
      </c>
      <c r="F782" s="86" t="str">
        <f t="shared" si="37"/>
        <v>Sunday</v>
      </c>
      <c r="G782" s="3" t="b">
        <v>1</v>
      </c>
      <c r="H782" s="6" t="s">
        <v>13</v>
      </c>
      <c r="I782" s="6" t="s">
        <v>19</v>
      </c>
      <c r="J782" s="6" t="s">
        <v>15</v>
      </c>
      <c r="K782" s="6" t="s">
        <v>26</v>
      </c>
      <c r="L782" s="6" t="s">
        <v>16</v>
      </c>
      <c r="M782" s="3">
        <v>227.88</v>
      </c>
      <c r="N782" s="7">
        <v>136.72999999999999</v>
      </c>
      <c r="O782" s="5">
        <v>38258</v>
      </c>
      <c r="P782" s="42">
        <f>master[[#This Row],[list_price]]-master[[#This Row],[standard_cost]]</f>
        <v>91.15</v>
      </c>
      <c r="Q782" s="42" t="str">
        <f>VLOOKUP(C782,CustomerDemographic!$A$1:$M$3309,2)</f>
        <v>Garey</v>
      </c>
      <c r="R782" s="21" t="str">
        <f>VLOOKUP(C782,CustomerDemographic!$A$1:$M$3309,4)</f>
        <v>Male</v>
      </c>
      <c r="S782" s="21">
        <f>VLOOKUP(C782,CustomerDemographic!$A$1:$M$3309,5)</f>
        <v>96</v>
      </c>
      <c r="T782" s="30">
        <f>VLOOKUP(C782,CustomerDemographic!$A$1:$M$3309,6)</f>
        <v>22478</v>
      </c>
      <c r="U782" s="29">
        <f ca="1">VLOOKUP(C782,CustomerDemographic!$A$1:$M$3309,7)</f>
        <v>62.295726300418565</v>
      </c>
      <c r="V782" s="29">
        <f t="shared" ca="1" si="38"/>
        <v>62.295726300101471</v>
      </c>
      <c r="W782" s="21" t="str">
        <f>VLOOKUP(C782,CustomerDemographic!$A$1:$M$3309,8)</f>
        <v>Operator</v>
      </c>
      <c r="X782" s="21" t="str">
        <f>VLOOKUP(C782,CustomerDemographic!$A$1:$M$3309,9)</f>
        <v>Health</v>
      </c>
      <c r="Y782" s="21" t="str">
        <f>VLOOKUP(C782,CustomerDemographic!$A$1:$M$3309,10)</f>
        <v>High Net Worth</v>
      </c>
      <c r="Z782" s="21" t="str">
        <f>VLOOKUP(C782,CustomerDemographic!$A$1:$M$3309,11)</f>
        <v>N</v>
      </c>
      <c r="AA782" s="21" t="str">
        <f>VLOOKUP(C782,CustomerDemographic!$A$1:$M$3311,12)</f>
        <v>Yes</v>
      </c>
      <c r="AB782" s="21">
        <f>VLOOKUP(C782,CustomerDemographic!$A$1:$M$3311,13)</f>
        <v>6</v>
      </c>
      <c r="AC782" s="3" t="str">
        <f>VLOOKUP(C782,CustomerAddress!$A$1:$F$4000,2)</f>
        <v>080 Pond Alley</v>
      </c>
      <c r="AD782" s="3">
        <f>VLOOKUP(C782,CustomerAddress!$A$1:$F$4000,3)</f>
        <v>2065</v>
      </c>
      <c r="AE782" s="3" t="str">
        <f>VLOOKUP(C782,CustomerAddress!$A$1:$F$4000,4)</f>
        <v>NSW</v>
      </c>
      <c r="AF782" s="3" t="str">
        <f>VLOOKUP(C782,CustomerAddress!$A$1:$F$4000,5)</f>
        <v>Australia</v>
      </c>
      <c r="AG782" s="23">
        <f>VLOOKUP(C782,CustomerAddress!$A$1:$F$4000,6)</f>
        <v>9</v>
      </c>
    </row>
    <row r="783" spans="1:33" s="3" customFormat="1" ht="15.75" customHeight="1" x14ac:dyDescent="0.25">
      <c r="A783" s="22">
        <v>893</v>
      </c>
      <c r="B783" s="3">
        <v>66</v>
      </c>
      <c r="C783" s="3">
        <v>1978</v>
      </c>
      <c r="D783" s="5">
        <v>43086</v>
      </c>
      <c r="E783" s="86" t="str">
        <f t="shared" si="36"/>
        <v>December</v>
      </c>
      <c r="F783" s="86" t="str">
        <f t="shared" si="37"/>
        <v>Sunday</v>
      </c>
      <c r="G783" s="3" t="b">
        <v>0</v>
      </c>
      <c r="H783" s="6" t="s">
        <v>29</v>
      </c>
      <c r="I783" s="6" t="s">
        <v>22</v>
      </c>
      <c r="J783" s="6" t="s">
        <v>23</v>
      </c>
      <c r="K783" s="6" t="s">
        <v>20</v>
      </c>
      <c r="L783" s="6" t="s">
        <v>27</v>
      </c>
      <c r="M783" s="3">
        <v>590.26</v>
      </c>
      <c r="N783" s="7">
        <v>525.33000000000004</v>
      </c>
      <c r="O783" s="5">
        <v>40487</v>
      </c>
      <c r="P783" s="42">
        <f>master[[#This Row],[list_price]]-master[[#This Row],[standard_cost]]</f>
        <v>64.92999999999995</v>
      </c>
      <c r="Q783" s="42" t="str">
        <f>VLOOKUP(C783,CustomerDemographic!$A$1:$M$3309,2)</f>
        <v>Marge</v>
      </c>
      <c r="R783" s="21" t="str">
        <f>VLOOKUP(C783,CustomerDemographic!$A$1:$M$3309,4)</f>
        <v>Female</v>
      </c>
      <c r="S783" s="21">
        <f>VLOOKUP(C783,CustomerDemographic!$A$1:$M$3309,5)</f>
        <v>53</v>
      </c>
      <c r="T783" s="30">
        <f>VLOOKUP(C783,CustomerDemographic!$A$1:$M$3309,6)</f>
        <v>20095</v>
      </c>
      <c r="U783" s="29">
        <f ca="1">VLOOKUP(C783,CustomerDemographic!$A$1:$M$3309,7)</f>
        <v>68.824493423706244</v>
      </c>
      <c r="V783" s="29">
        <f t="shared" ca="1" si="38"/>
        <v>68.824493423389143</v>
      </c>
      <c r="W783" s="21" t="str">
        <f>VLOOKUP(C783,CustomerDemographic!$A$1:$M$3309,8)</f>
        <v>Dental Hygienist</v>
      </c>
      <c r="X783" s="21" t="str">
        <f>VLOOKUP(C783,CustomerDemographic!$A$1:$M$3309,9)</f>
        <v>Health</v>
      </c>
      <c r="Y783" s="21" t="str">
        <f>VLOOKUP(C783,CustomerDemographic!$A$1:$M$3309,10)</f>
        <v>Mass Customer</v>
      </c>
      <c r="Z783" s="21" t="str">
        <f>VLOOKUP(C783,CustomerDemographic!$A$1:$M$3309,11)</f>
        <v>N</v>
      </c>
      <c r="AA783" s="21" t="str">
        <f>VLOOKUP(C783,CustomerDemographic!$A$1:$M$3311,12)</f>
        <v>No</v>
      </c>
      <c r="AB783" s="21">
        <f>VLOOKUP(C783,CustomerDemographic!$A$1:$M$3311,13)</f>
        <v>16</v>
      </c>
      <c r="AC783" s="3" t="str">
        <f>VLOOKUP(C783,CustomerAddress!$A$1:$F$4000,2)</f>
        <v>3563 Darwin Avenue</v>
      </c>
      <c r="AD783" s="3">
        <f>VLOOKUP(C783,CustomerAddress!$A$1:$F$4000,3)</f>
        <v>3095</v>
      </c>
      <c r="AE783" s="3" t="str">
        <f>VLOOKUP(C783,CustomerAddress!$A$1:$F$4000,4)</f>
        <v>VIC</v>
      </c>
      <c r="AF783" s="3" t="str">
        <f>VLOOKUP(C783,CustomerAddress!$A$1:$F$4000,5)</f>
        <v>Australia</v>
      </c>
      <c r="AG783" s="23">
        <f>VLOOKUP(C783,CustomerAddress!$A$1:$F$4000,6)</f>
        <v>9</v>
      </c>
    </row>
    <row r="784" spans="1:33" s="3" customFormat="1" ht="15.75" customHeight="1" x14ac:dyDescent="0.25">
      <c r="A784" s="22">
        <v>894</v>
      </c>
      <c r="B784" s="3">
        <v>6</v>
      </c>
      <c r="C784" s="3">
        <v>2997</v>
      </c>
      <c r="D784" s="5">
        <v>42915</v>
      </c>
      <c r="E784" s="86" t="str">
        <f t="shared" si="36"/>
        <v>June</v>
      </c>
      <c r="F784" s="86" t="str">
        <f t="shared" si="37"/>
        <v>Thursday</v>
      </c>
      <c r="G784" s="3" t="b">
        <v>1</v>
      </c>
      <c r="H784" s="6" t="s">
        <v>13</v>
      </c>
      <c r="I784" s="6" t="s">
        <v>19</v>
      </c>
      <c r="J784" s="6" t="s">
        <v>15</v>
      </c>
      <c r="K784" s="6" t="s">
        <v>26</v>
      </c>
      <c r="L784" s="6" t="s">
        <v>16</v>
      </c>
      <c r="M784" s="3">
        <v>227.88</v>
      </c>
      <c r="N784" s="7">
        <v>136.72999999999999</v>
      </c>
      <c r="O784" s="5">
        <v>37659</v>
      </c>
      <c r="P784" s="42">
        <f>master[[#This Row],[list_price]]-master[[#This Row],[standard_cost]]</f>
        <v>91.15</v>
      </c>
      <c r="Q784" s="42" t="str">
        <f>VLOOKUP(C784,CustomerDemographic!$A$1:$M$3309,2)</f>
        <v>Jo-ann</v>
      </c>
      <c r="R784" s="21" t="str">
        <f>VLOOKUP(C784,CustomerDemographic!$A$1:$M$3309,4)</f>
        <v>Female</v>
      </c>
      <c r="S784" s="21">
        <f>VLOOKUP(C784,CustomerDemographic!$A$1:$M$3309,5)</f>
        <v>57</v>
      </c>
      <c r="T784" s="30">
        <f>VLOOKUP(C784,CustomerDemographic!$A$1:$M$3309,6)</f>
        <v>26801</v>
      </c>
      <c r="U784" s="29">
        <f ca="1">VLOOKUP(C784,CustomerDemographic!$A$1:$M$3309,7)</f>
        <v>50.45189068398021</v>
      </c>
      <c r="V784" s="29">
        <f t="shared" ca="1" si="38"/>
        <v>50.451890683663116</v>
      </c>
      <c r="W784" s="21" t="str">
        <f>VLOOKUP(C784,CustomerDemographic!$A$1:$M$3309,8)</f>
        <v>Computer Systems Analyst II</v>
      </c>
      <c r="X784" s="21" t="str">
        <f>VLOOKUP(C784,CustomerDemographic!$A$1:$M$3309,9)</f>
        <v>Health</v>
      </c>
      <c r="Y784" s="21" t="str">
        <f>VLOOKUP(C784,CustomerDemographic!$A$1:$M$3309,10)</f>
        <v>Affluent Customer</v>
      </c>
      <c r="Z784" s="21" t="str">
        <f>VLOOKUP(C784,CustomerDemographic!$A$1:$M$3309,11)</f>
        <v>N</v>
      </c>
      <c r="AA784" s="21" t="str">
        <f>VLOOKUP(C784,CustomerDemographic!$A$1:$M$3311,12)</f>
        <v>No</v>
      </c>
      <c r="AB784" s="21">
        <f>VLOOKUP(C784,CustomerDemographic!$A$1:$M$3311,13)</f>
        <v>10</v>
      </c>
      <c r="AC784" s="3" t="str">
        <f>VLOOKUP(C784,CustomerAddress!$A$1:$F$4000,2)</f>
        <v>09 Texas Plaza</v>
      </c>
      <c r="AD784" s="3">
        <f>VLOOKUP(C784,CustomerAddress!$A$1:$F$4000,3)</f>
        <v>4285</v>
      </c>
      <c r="AE784" s="3" t="str">
        <f>VLOOKUP(C784,CustomerAddress!$A$1:$F$4000,4)</f>
        <v>QLD</v>
      </c>
      <c r="AF784" s="3" t="str">
        <f>VLOOKUP(C784,CustomerAddress!$A$1:$F$4000,5)</f>
        <v>Australia</v>
      </c>
      <c r="AG784" s="23">
        <f>VLOOKUP(C784,CustomerAddress!$A$1:$F$4000,6)</f>
        <v>3</v>
      </c>
    </row>
    <row r="785" spans="1:33" s="3" customFormat="1" ht="15.75" customHeight="1" x14ac:dyDescent="0.25">
      <c r="A785" s="22">
        <v>895</v>
      </c>
      <c r="B785" s="3">
        <v>39</v>
      </c>
      <c r="C785" s="3">
        <v>2025</v>
      </c>
      <c r="D785" s="5">
        <v>42782</v>
      </c>
      <c r="E785" s="86" t="str">
        <f t="shared" si="36"/>
        <v>February</v>
      </c>
      <c r="F785" s="86" t="str">
        <f t="shared" si="37"/>
        <v>Thursday</v>
      </c>
      <c r="G785" s="3" t="b">
        <v>0</v>
      </c>
      <c r="H785" s="6" t="s">
        <v>13</v>
      </c>
      <c r="I785" s="6" t="s">
        <v>22</v>
      </c>
      <c r="J785" s="6" t="s">
        <v>15</v>
      </c>
      <c r="K785" s="6" t="s">
        <v>16</v>
      </c>
      <c r="L785" s="6" t="s">
        <v>18</v>
      </c>
      <c r="M785" s="3">
        <v>1812.75</v>
      </c>
      <c r="N785" s="7">
        <v>582.48</v>
      </c>
      <c r="O785" s="5">
        <v>38750</v>
      </c>
      <c r="P785" s="42">
        <f>master[[#This Row],[list_price]]-master[[#This Row],[standard_cost]]</f>
        <v>1230.27</v>
      </c>
      <c r="Q785" s="42" t="str">
        <f>VLOOKUP(C785,CustomerDemographic!$A$1:$M$3309,2)</f>
        <v>Agosto</v>
      </c>
      <c r="R785" s="21" t="str">
        <f>VLOOKUP(C785,CustomerDemographic!$A$1:$M$3309,4)</f>
        <v>Male</v>
      </c>
      <c r="S785" s="21">
        <f>VLOOKUP(C785,CustomerDemographic!$A$1:$M$3309,5)</f>
        <v>59</v>
      </c>
      <c r="T785" s="30">
        <f>VLOOKUP(C785,CustomerDemographic!$A$1:$M$3309,6)</f>
        <v>30056</v>
      </c>
      <c r="U785" s="29">
        <f ca="1">VLOOKUP(C785,CustomerDemographic!$A$1:$M$3309,7)</f>
        <v>41.534082464802125</v>
      </c>
      <c r="V785" s="29">
        <f t="shared" ca="1" si="38"/>
        <v>41.534082464485039</v>
      </c>
      <c r="W785" s="21" t="str">
        <f>VLOOKUP(C785,CustomerDemographic!$A$1:$M$3309,8)</f>
        <v>VP Quality Control</v>
      </c>
      <c r="X785" s="21" t="str">
        <f>VLOOKUP(C785,CustomerDemographic!$A$1:$M$3309,9)</f>
        <v>n/a</v>
      </c>
      <c r="Y785" s="21" t="str">
        <f>VLOOKUP(C785,CustomerDemographic!$A$1:$M$3309,10)</f>
        <v>Mass Customer</v>
      </c>
      <c r="Z785" s="21" t="str">
        <f>VLOOKUP(C785,CustomerDemographic!$A$1:$M$3309,11)</f>
        <v>N</v>
      </c>
      <c r="AA785" s="21" t="str">
        <f>VLOOKUP(C785,CustomerDemographic!$A$1:$M$3311,12)</f>
        <v>Yes</v>
      </c>
      <c r="AB785" s="21">
        <f>VLOOKUP(C785,CustomerDemographic!$A$1:$M$3311,13)</f>
        <v>3</v>
      </c>
      <c r="AC785" s="3" t="str">
        <f>VLOOKUP(C785,CustomerAddress!$A$1:$F$4000,2)</f>
        <v>0 3rd Road</v>
      </c>
      <c r="AD785" s="3">
        <f>VLOOKUP(C785,CustomerAddress!$A$1:$F$4000,3)</f>
        <v>4060</v>
      </c>
      <c r="AE785" s="3" t="str">
        <f>VLOOKUP(C785,CustomerAddress!$A$1:$F$4000,4)</f>
        <v>QLD</v>
      </c>
      <c r="AF785" s="3" t="str">
        <f>VLOOKUP(C785,CustomerAddress!$A$1:$F$4000,5)</f>
        <v>Australia</v>
      </c>
      <c r="AG785" s="23">
        <f>VLOOKUP(C785,CustomerAddress!$A$1:$F$4000,6)</f>
        <v>9</v>
      </c>
    </row>
    <row r="786" spans="1:33" s="3" customFormat="1" ht="15.75" customHeight="1" x14ac:dyDescent="0.25">
      <c r="A786" s="22">
        <v>896</v>
      </c>
      <c r="B786" s="3">
        <v>53</v>
      </c>
      <c r="C786" s="3">
        <v>43</v>
      </c>
      <c r="D786" s="5">
        <v>42739</v>
      </c>
      <c r="E786" s="86" t="str">
        <f t="shared" si="36"/>
        <v>January</v>
      </c>
      <c r="F786" s="86" t="str">
        <f t="shared" si="37"/>
        <v>Wednesday</v>
      </c>
      <c r="G786" s="3" t="b">
        <v>0</v>
      </c>
      <c r="H786" s="6" t="s">
        <v>13</v>
      </c>
      <c r="I786" s="6" t="s">
        <v>19</v>
      </c>
      <c r="J786" s="6" t="s">
        <v>15</v>
      </c>
      <c r="K786" s="6" t="s">
        <v>16</v>
      </c>
      <c r="L786" s="6" t="s">
        <v>16</v>
      </c>
      <c r="M786" s="3">
        <v>795.34</v>
      </c>
      <c r="N786" s="7">
        <v>101.58</v>
      </c>
      <c r="O786" s="5">
        <v>35470</v>
      </c>
      <c r="P786" s="42">
        <f>master[[#This Row],[list_price]]-master[[#This Row],[standard_cost]]</f>
        <v>693.76</v>
      </c>
      <c r="Q786" s="42" t="str">
        <f>VLOOKUP(C786,CustomerDemographic!$A$1:$M$3309,2)</f>
        <v>Indira</v>
      </c>
      <c r="R786" s="21" t="str">
        <f>VLOOKUP(C786,CustomerDemographic!$A$1:$M$3309,4)</f>
        <v>Female</v>
      </c>
      <c r="S786" s="21">
        <f>VLOOKUP(C786,CustomerDemographic!$A$1:$M$3309,5)</f>
        <v>38</v>
      </c>
      <c r="T786" s="30">
        <f>VLOOKUP(C786,CustomerDemographic!$A$1:$M$3309,6)</f>
        <v>30376</v>
      </c>
      <c r="U786" s="29">
        <f ca="1">VLOOKUP(C786,CustomerDemographic!$A$1:$M$3309,7)</f>
        <v>40.657370136035006</v>
      </c>
      <c r="V786" s="29">
        <f t="shared" ca="1" si="38"/>
        <v>40.657370135717912</v>
      </c>
      <c r="W786" s="21" t="str">
        <f>VLOOKUP(C786,CustomerDemographic!$A$1:$M$3309,8)</f>
        <v>Director of Sales</v>
      </c>
      <c r="X786" s="21" t="str">
        <f>VLOOKUP(C786,CustomerDemographic!$A$1:$M$3309,9)</f>
        <v>Retail</v>
      </c>
      <c r="Y786" s="21" t="str">
        <f>VLOOKUP(C786,CustomerDemographic!$A$1:$M$3309,10)</f>
        <v>Mass Customer</v>
      </c>
      <c r="Z786" s="21" t="str">
        <f>VLOOKUP(C786,CustomerDemographic!$A$1:$M$3309,11)</f>
        <v>N</v>
      </c>
      <c r="AA786" s="21" t="str">
        <f>VLOOKUP(C786,CustomerDemographic!$A$1:$M$3311,12)</f>
        <v>No</v>
      </c>
      <c r="AB786" s="21">
        <f>VLOOKUP(C786,CustomerDemographic!$A$1:$M$3311,13)</f>
        <v>5</v>
      </c>
      <c r="AC786" s="3" t="str">
        <f>VLOOKUP(C786,CustomerAddress!$A$1:$F$4000,2)</f>
        <v>60 Eagan Circle</v>
      </c>
      <c r="AD786" s="3">
        <f>VLOOKUP(C786,CustomerAddress!$A$1:$F$4000,3)</f>
        <v>4018</v>
      </c>
      <c r="AE786" s="3" t="str">
        <f>VLOOKUP(C786,CustomerAddress!$A$1:$F$4000,4)</f>
        <v>QLD</v>
      </c>
      <c r="AF786" s="3" t="str">
        <f>VLOOKUP(C786,CustomerAddress!$A$1:$F$4000,5)</f>
        <v>Australia</v>
      </c>
      <c r="AG786" s="23">
        <f>VLOOKUP(C786,CustomerAddress!$A$1:$F$4000,6)</f>
        <v>8</v>
      </c>
    </row>
    <row r="787" spans="1:33" s="3" customFormat="1" ht="15.75" customHeight="1" x14ac:dyDescent="0.25">
      <c r="A787" s="22">
        <v>897</v>
      </c>
      <c r="B787" s="3">
        <v>46</v>
      </c>
      <c r="C787" s="3">
        <v>1935</v>
      </c>
      <c r="D787" s="5">
        <v>43010</v>
      </c>
      <c r="E787" s="86" t="str">
        <f t="shared" si="36"/>
        <v>October</v>
      </c>
      <c r="F787" s="86" t="str">
        <f t="shared" si="37"/>
        <v>Monday</v>
      </c>
      <c r="G787" s="3" t="b">
        <v>1</v>
      </c>
      <c r="H787" s="6" t="s">
        <v>13</v>
      </c>
      <c r="I787" s="6" t="s">
        <v>14</v>
      </c>
      <c r="J787" s="6" t="s">
        <v>15</v>
      </c>
      <c r="K787" s="6" t="s">
        <v>20</v>
      </c>
      <c r="L787" s="6" t="s">
        <v>16</v>
      </c>
      <c r="M787" s="3">
        <v>1289.8499999999999</v>
      </c>
      <c r="N787" s="7">
        <v>74.510000000000005</v>
      </c>
      <c r="O787" s="5">
        <v>39427</v>
      </c>
      <c r="P787" s="42">
        <f>master[[#This Row],[list_price]]-master[[#This Row],[standard_cost]]</f>
        <v>1215.3399999999999</v>
      </c>
      <c r="Q787" s="42" t="str">
        <f>VLOOKUP(C787,CustomerDemographic!$A$1:$M$3309,2)</f>
        <v>Bryant</v>
      </c>
      <c r="R787" s="21" t="str">
        <f>VLOOKUP(C787,CustomerDemographic!$A$1:$M$3309,4)</f>
        <v>Male</v>
      </c>
      <c r="S787" s="21">
        <f>VLOOKUP(C787,CustomerDemographic!$A$1:$M$3309,5)</f>
        <v>70</v>
      </c>
      <c r="T787" s="30">
        <f>VLOOKUP(C787,CustomerDemographic!$A$1:$M$3309,6)</f>
        <v>23028</v>
      </c>
      <c r="U787" s="29">
        <f ca="1">VLOOKUP(C787,CustomerDemographic!$A$1:$M$3309,7)</f>
        <v>60.788876985350072</v>
      </c>
      <c r="V787" s="29">
        <f t="shared" ca="1" si="38"/>
        <v>60.788876985032978</v>
      </c>
      <c r="W787" s="21" t="str">
        <f>VLOOKUP(C787,CustomerDemographic!$A$1:$M$3309,8)</f>
        <v>Budget/Accounting Analyst IV</v>
      </c>
      <c r="X787" s="21" t="str">
        <f>VLOOKUP(C787,CustomerDemographic!$A$1:$M$3309,9)</f>
        <v>n/a</v>
      </c>
      <c r="Y787" s="21" t="str">
        <f>VLOOKUP(C787,CustomerDemographic!$A$1:$M$3309,10)</f>
        <v>Affluent Customer</v>
      </c>
      <c r="Z787" s="21" t="str">
        <f>VLOOKUP(C787,CustomerDemographic!$A$1:$M$3309,11)</f>
        <v>N</v>
      </c>
      <c r="AA787" s="21" t="str">
        <f>VLOOKUP(C787,CustomerDemographic!$A$1:$M$3311,12)</f>
        <v>Yes</v>
      </c>
      <c r="AB787" s="21">
        <f>VLOOKUP(C787,CustomerDemographic!$A$1:$M$3311,13)</f>
        <v>14</v>
      </c>
      <c r="AC787" s="3" t="str">
        <f>VLOOKUP(C787,CustomerAddress!$A$1:$F$4000,2)</f>
        <v>53 Muir Terrace</v>
      </c>
      <c r="AD787" s="3">
        <f>VLOOKUP(C787,CustomerAddress!$A$1:$F$4000,3)</f>
        <v>2170</v>
      </c>
      <c r="AE787" s="3" t="str">
        <f>VLOOKUP(C787,CustomerAddress!$A$1:$F$4000,4)</f>
        <v>NSW</v>
      </c>
      <c r="AF787" s="3" t="str">
        <f>VLOOKUP(C787,CustomerAddress!$A$1:$F$4000,5)</f>
        <v>Australia</v>
      </c>
      <c r="AG787" s="23">
        <f>VLOOKUP(C787,CustomerAddress!$A$1:$F$4000,6)</f>
        <v>8</v>
      </c>
    </row>
    <row r="788" spans="1:33" s="3" customFormat="1" ht="15.75" customHeight="1" x14ac:dyDescent="0.25">
      <c r="A788" s="22">
        <v>898</v>
      </c>
      <c r="B788" s="3">
        <v>0</v>
      </c>
      <c r="C788" s="3">
        <v>1710</v>
      </c>
      <c r="D788" s="5">
        <v>42828</v>
      </c>
      <c r="E788" s="86" t="str">
        <f t="shared" si="36"/>
        <v>April</v>
      </c>
      <c r="F788" s="86" t="str">
        <f t="shared" si="37"/>
        <v>Monday</v>
      </c>
      <c r="G788" s="3" t="b">
        <v>1</v>
      </c>
      <c r="H788" s="6" t="s">
        <v>13</v>
      </c>
      <c r="I788" s="6" t="s">
        <v>21</v>
      </c>
      <c r="J788" s="6" t="s">
        <v>23</v>
      </c>
      <c r="K788" s="6" t="s">
        <v>16</v>
      </c>
      <c r="L788" s="6" t="s">
        <v>16</v>
      </c>
      <c r="M788" s="3">
        <v>543.39</v>
      </c>
      <c r="N788" s="7">
        <v>407.54</v>
      </c>
      <c r="O788" s="5">
        <v>42696</v>
      </c>
      <c r="P788" s="42">
        <f>master[[#This Row],[list_price]]-master[[#This Row],[standard_cost]]</f>
        <v>135.84999999999997</v>
      </c>
      <c r="Q788" s="42" t="str">
        <f>VLOOKUP(C788,CustomerDemographic!$A$1:$M$3309,2)</f>
        <v>Matilde</v>
      </c>
      <c r="R788" s="21" t="str">
        <f>VLOOKUP(C788,CustomerDemographic!$A$1:$M$3309,4)</f>
        <v>Female</v>
      </c>
      <c r="S788" s="21">
        <f>VLOOKUP(C788,CustomerDemographic!$A$1:$M$3309,5)</f>
        <v>49</v>
      </c>
      <c r="T788" s="30">
        <f>VLOOKUP(C788,CustomerDemographic!$A$1:$M$3309,6)</f>
        <v>19905</v>
      </c>
      <c r="U788" s="29">
        <f ca="1">VLOOKUP(C788,CustomerDemographic!$A$1:$M$3309,7)</f>
        <v>69.345041368911723</v>
      </c>
      <c r="V788" s="29">
        <f t="shared" ca="1" si="38"/>
        <v>69.345041368594622</v>
      </c>
      <c r="W788" s="21" t="str">
        <f>VLOOKUP(C788,CustomerDemographic!$A$1:$M$3309,8)</f>
        <v>Health Coach IV</v>
      </c>
      <c r="X788" s="21" t="str">
        <f>VLOOKUP(C788,CustomerDemographic!$A$1:$M$3309,9)</f>
        <v>Health</v>
      </c>
      <c r="Y788" s="21" t="str">
        <f>VLOOKUP(C788,CustomerDemographic!$A$1:$M$3309,10)</f>
        <v>High Net Worth</v>
      </c>
      <c r="Z788" s="21" t="str">
        <f>VLOOKUP(C788,CustomerDemographic!$A$1:$M$3309,11)</f>
        <v>N</v>
      </c>
      <c r="AA788" s="21" t="str">
        <f>VLOOKUP(C788,CustomerDemographic!$A$1:$M$3311,12)</f>
        <v>No</v>
      </c>
      <c r="AB788" s="21">
        <f>VLOOKUP(C788,CustomerDemographic!$A$1:$M$3311,13)</f>
        <v>17</v>
      </c>
      <c r="AC788" s="3" t="str">
        <f>VLOOKUP(C788,CustomerAddress!$A$1:$F$4000,2)</f>
        <v>147 Waubesa Point</v>
      </c>
      <c r="AD788" s="3">
        <f>VLOOKUP(C788,CustomerAddress!$A$1:$F$4000,3)</f>
        <v>2094</v>
      </c>
      <c r="AE788" s="3" t="str">
        <f>VLOOKUP(C788,CustomerAddress!$A$1:$F$4000,4)</f>
        <v>NSW</v>
      </c>
      <c r="AF788" s="3" t="str">
        <f>VLOOKUP(C788,CustomerAddress!$A$1:$F$4000,5)</f>
        <v>Australia</v>
      </c>
      <c r="AG788" s="23">
        <f>VLOOKUP(C788,CustomerAddress!$A$1:$F$4000,6)</f>
        <v>12</v>
      </c>
    </row>
    <row r="789" spans="1:33" s="3" customFormat="1" ht="15.75" customHeight="1" x14ac:dyDescent="0.25">
      <c r="A789" s="22">
        <v>899</v>
      </c>
      <c r="B789" s="3">
        <v>96</v>
      </c>
      <c r="C789" s="3">
        <v>1513</v>
      </c>
      <c r="D789" s="5">
        <v>42946</v>
      </c>
      <c r="E789" s="86" t="str">
        <f t="shared" si="36"/>
        <v>July</v>
      </c>
      <c r="F789" s="86" t="str">
        <f t="shared" si="37"/>
        <v>Sunday</v>
      </c>
      <c r="G789" s="3" t="b">
        <v>1</v>
      </c>
      <c r="H789" s="6" t="s">
        <v>13</v>
      </c>
      <c r="I789" s="6" t="s">
        <v>24</v>
      </c>
      <c r="J789" s="6" t="s">
        <v>23</v>
      </c>
      <c r="K789" s="6" t="s">
        <v>20</v>
      </c>
      <c r="L789" s="6" t="s">
        <v>27</v>
      </c>
      <c r="M789" s="3">
        <v>1172.78</v>
      </c>
      <c r="N789" s="7">
        <v>1043.77</v>
      </c>
      <c r="O789" s="5">
        <v>37539</v>
      </c>
      <c r="P789" s="42">
        <f>master[[#This Row],[list_price]]-master[[#This Row],[standard_cost]]</f>
        <v>129.01</v>
      </c>
      <c r="Q789" s="42" t="str">
        <f>VLOOKUP(C789,CustomerDemographic!$A$1:$M$3309,2)</f>
        <v>Wendel</v>
      </c>
      <c r="R789" s="21" t="str">
        <f>VLOOKUP(C789,CustomerDemographic!$A$1:$M$3309,4)</f>
        <v>Male</v>
      </c>
      <c r="S789" s="21">
        <f>VLOOKUP(C789,CustomerDemographic!$A$1:$M$3309,5)</f>
        <v>13</v>
      </c>
      <c r="T789" s="30">
        <f>VLOOKUP(C789,CustomerDemographic!$A$1:$M$3309,6)</f>
        <v>25724</v>
      </c>
      <c r="U789" s="29">
        <f ca="1">VLOOKUP(C789,CustomerDemographic!$A$1:$M$3309,7)</f>
        <v>53.402575615487059</v>
      </c>
      <c r="V789" s="29">
        <f t="shared" ca="1" si="38"/>
        <v>53.402575615169965</v>
      </c>
      <c r="W789" s="21" t="str">
        <f>VLOOKUP(C789,CustomerDemographic!$A$1:$M$3309,8)</f>
        <v>Quality Engineer</v>
      </c>
      <c r="X789" s="21" t="str">
        <f>VLOOKUP(C789,CustomerDemographic!$A$1:$M$3309,9)</f>
        <v>n/a</v>
      </c>
      <c r="Y789" s="21" t="str">
        <f>VLOOKUP(C789,CustomerDemographic!$A$1:$M$3309,10)</f>
        <v>Affluent Customer</v>
      </c>
      <c r="Z789" s="21" t="str">
        <f>VLOOKUP(C789,CustomerDemographic!$A$1:$M$3309,11)</f>
        <v>N</v>
      </c>
      <c r="AA789" s="21" t="str">
        <f>VLOOKUP(C789,CustomerDemographic!$A$1:$M$3311,12)</f>
        <v>Yes</v>
      </c>
      <c r="AB789" s="21">
        <f>VLOOKUP(C789,CustomerDemographic!$A$1:$M$3311,13)</f>
        <v>16</v>
      </c>
      <c r="AC789" s="3" t="str">
        <f>VLOOKUP(C789,CustomerAddress!$A$1:$F$4000,2)</f>
        <v>54295 Dorton Hill</v>
      </c>
      <c r="AD789" s="3">
        <f>VLOOKUP(C789,CustomerAddress!$A$1:$F$4000,3)</f>
        <v>2219</v>
      </c>
      <c r="AE789" s="3" t="str">
        <f>VLOOKUP(C789,CustomerAddress!$A$1:$F$4000,4)</f>
        <v>NSW</v>
      </c>
      <c r="AF789" s="3" t="str">
        <f>VLOOKUP(C789,CustomerAddress!$A$1:$F$4000,5)</f>
        <v>Australia</v>
      </c>
      <c r="AG789" s="23">
        <f>VLOOKUP(C789,CustomerAddress!$A$1:$F$4000,6)</f>
        <v>10</v>
      </c>
    </row>
    <row r="790" spans="1:33" s="3" customFormat="1" ht="15.75" customHeight="1" x14ac:dyDescent="0.25">
      <c r="A790" s="22">
        <v>901</v>
      </c>
      <c r="B790" s="3">
        <v>59</v>
      </c>
      <c r="C790" s="3">
        <v>3433</v>
      </c>
      <c r="D790" s="5">
        <v>42775</v>
      </c>
      <c r="E790" s="86" t="str">
        <f t="shared" si="36"/>
        <v>February</v>
      </c>
      <c r="F790" s="86" t="str">
        <f t="shared" si="37"/>
        <v>Thursday</v>
      </c>
      <c r="G790" s="3" t="b">
        <v>0</v>
      </c>
      <c r="H790" s="6" t="s">
        <v>13</v>
      </c>
      <c r="I790" s="6" t="s">
        <v>14</v>
      </c>
      <c r="J790" s="6" t="s">
        <v>15</v>
      </c>
      <c r="K790" s="6" t="s">
        <v>16</v>
      </c>
      <c r="L790" s="6" t="s">
        <v>18</v>
      </c>
      <c r="M790" s="3">
        <v>1061.56</v>
      </c>
      <c r="N790" s="7">
        <v>733.58</v>
      </c>
      <c r="O790" s="5">
        <v>34170</v>
      </c>
      <c r="P790" s="42">
        <f>master[[#This Row],[list_price]]-master[[#This Row],[standard_cost]]</f>
        <v>327.9799999999999</v>
      </c>
      <c r="Q790" s="42" t="str">
        <f>VLOOKUP(C790,CustomerDemographic!$A$1:$M$3309,2)</f>
        <v>Karissa</v>
      </c>
      <c r="R790" s="21" t="str">
        <f>VLOOKUP(C790,CustomerDemographic!$A$1:$M$3309,4)</f>
        <v>Female</v>
      </c>
      <c r="S790" s="21">
        <f>VLOOKUP(C790,CustomerDemographic!$A$1:$M$3309,5)</f>
        <v>10</v>
      </c>
      <c r="T790" s="30">
        <f>VLOOKUP(C790,CustomerDemographic!$A$1:$M$3309,6)</f>
        <v>35913</v>
      </c>
      <c r="U790" s="29">
        <f ca="1">VLOOKUP(C790,CustomerDemographic!$A$1:$M$3309,7)</f>
        <v>25.487507122336375</v>
      </c>
      <c r="V790" s="29">
        <f t="shared" ca="1" si="38"/>
        <v>25.487507122019281</v>
      </c>
      <c r="W790" s="21" t="str">
        <f>VLOOKUP(C790,CustomerDemographic!$A$1:$M$3309,8)</f>
        <v>Computer Systems Analyst II</v>
      </c>
      <c r="X790" s="21" t="str">
        <f>VLOOKUP(C790,CustomerDemographic!$A$1:$M$3309,9)</f>
        <v>Property</v>
      </c>
      <c r="Y790" s="21" t="str">
        <f>VLOOKUP(C790,CustomerDemographic!$A$1:$M$3309,10)</f>
        <v>Mass Customer</v>
      </c>
      <c r="Z790" s="21" t="str">
        <f>VLOOKUP(C790,CustomerDemographic!$A$1:$M$3309,11)</f>
        <v>N</v>
      </c>
      <c r="AA790" s="21" t="str">
        <f>VLOOKUP(C790,CustomerDemographic!$A$1:$M$3311,12)</f>
        <v>No</v>
      </c>
      <c r="AB790" s="21">
        <f>VLOOKUP(C790,CustomerDemographic!$A$1:$M$3311,13)</f>
        <v>2</v>
      </c>
      <c r="AC790" s="3" t="str">
        <f>VLOOKUP(C790,CustomerAddress!$A$1:$F$4000,2)</f>
        <v>82 Warrior Hill</v>
      </c>
      <c r="AD790" s="3">
        <f>VLOOKUP(C790,CustomerAddress!$A$1:$F$4000,3)</f>
        <v>3174</v>
      </c>
      <c r="AE790" s="3" t="str">
        <f>VLOOKUP(C790,CustomerAddress!$A$1:$F$4000,4)</f>
        <v>VIC</v>
      </c>
      <c r="AF790" s="3" t="str">
        <f>VLOOKUP(C790,CustomerAddress!$A$1:$F$4000,5)</f>
        <v>Australia</v>
      </c>
      <c r="AG790" s="23">
        <f>VLOOKUP(C790,CustomerAddress!$A$1:$F$4000,6)</f>
        <v>8</v>
      </c>
    </row>
    <row r="791" spans="1:33" s="3" customFormat="1" ht="15.75" customHeight="1" x14ac:dyDescent="0.25">
      <c r="A791" s="22">
        <v>902</v>
      </c>
      <c r="B791" s="3">
        <v>0</v>
      </c>
      <c r="C791" s="3">
        <v>6</v>
      </c>
      <c r="D791" s="5">
        <v>42876</v>
      </c>
      <c r="E791" s="86" t="str">
        <f t="shared" si="36"/>
        <v>May</v>
      </c>
      <c r="F791" s="86" t="str">
        <f t="shared" si="37"/>
        <v>Sunday</v>
      </c>
      <c r="G791" s="3" t="b">
        <v>0</v>
      </c>
      <c r="H791" s="6" t="s">
        <v>13</v>
      </c>
      <c r="I791" s="6" t="s">
        <v>17</v>
      </c>
      <c r="J791" s="6" t="s">
        <v>15</v>
      </c>
      <c r="K791" s="6" t="s">
        <v>26</v>
      </c>
      <c r="L791" s="6" t="s">
        <v>16</v>
      </c>
      <c r="M791" s="3">
        <v>358.39</v>
      </c>
      <c r="N791" s="7">
        <v>215.03</v>
      </c>
      <c r="O791" s="5">
        <v>33364</v>
      </c>
      <c r="P791" s="42">
        <f>master[[#This Row],[list_price]]-master[[#This Row],[standard_cost]]</f>
        <v>143.35999999999999</v>
      </c>
      <c r="Q791" s="42" t="str">
        <f>VLOOKUP(C791,CustomerDemographic!$A$1:$M$3309,2)</f>
        <v>Sheila-kathryn</v>
      </c>
      <c r="R791" s="21" t="str">
        <f>VLOOKUP(C791,CustomerDemographic!$A$1:$M$3309,4)</f>
        <v>Female</v>
      </c>
      <c r="S791" s="21">
        <f>VLOOKUP(C791,CustomerDemographic!$A$1:$M$3309,5)</f>
        <v>56</v>
      </c>
      <c r="T791" s="30">
        <f>VLOOKUP(C791,CustomerDemographic!$A$1:$M$3309,6)</f>
        <v>28258</v>
      </c>
      <c r="U791" s="29">
        <f ca="1">VLOOKUP(C791,CustomerDemographic!$A$1:$M$3309,7)</f>
        <v>46.460109862062403</v>
      </c>
      <c r="V791" s="29">
        <f t="shared" ca="1" si="38"/>
        <v>46.460109861745309</v>
      </c>
      <c r="W791" s="21" t="str">
        <f>VLOOKUP(C791,CustomerDemographic!$A$1:$M$3309,8)</f>
        <v>Senior Editor</v>
      </c>
      <c r="X791" s="21" t="str">
        <f>VLOOKUP(C791,CustomerDemographic!$A$1:$M$3309,9)</f>
        <v>n/a</v>
      </c>
      <c r="Y791" s="21" t="str">
        <f>VLOOKUP(C791,CustomerDemographic!$A$1:$M$3309,10)</f>
        <v>Affluent Customer</v>
      </c>
      <c r="Z791" s="21" t="str">
        <f>VLOOKUP(C791,CustomerDemographic!$A$1:$M$3309,11)</f>
        <v>N</v>
      </c>
      <c r="AA791" s="21" t="str">
        <f>VLOOKUP(C791,CustomerDemographic!$A$1:$M$3311,12)</f>
        <v>Yes</v>
      </c>
      <c r="AB791" s="21">
        <f>VLOOKUP(C791,CustomerDemographic!$A$1:$M$3311,13)</f>
        <v>8</v>
      </c>
      <c r="AC791" s="3" t="str">
        <f>VLOOKUP(C791,CustomerAddress!$A$1:$F$4000,2)</f>
        <v>9 Oakridge Court</v>
      </c>
      <c r="AD791" s="3">
        <f>VLOOKUP(C791,CustomerAddress!$A$1:$F$4000,3)</f>
        <v>3216</v>
      </c>
      <c r="AE791" s="3" t="str">
        <f>VLOOKUP(C791,CustomerAddress!$A$1:$F$4000,4)</f>
        <v>VIC</v>
      </c>
      <c r="AF791" s="3" t="str">
        <f>VLOOKUP(C791,CustomerAddress!$A$1:$F$4000,5)</f>
        <v>Australia</v>
      </c>
      <c r="AG791" s="23">
        <f>VLOOKUP(C791,CustomerAddress!$A$1:$F$4000,6)</f>
        <v>9</v>
      </c>
    </row>
    <row r="792" spans="1:33" s="3" customFormat="1" ht="15.75" customHeight="1" x14ac:dyDescent="0.25">
      <c r="A792" s="22">
        <v>903</v>
      </c>
      <c r="B792" s="3">
        <v>81</v>
      </c>
      <c r="C792" s="3">
        <v>2688</v>
      </c>
      <c r="D792" s="5">
        <v>42865</v>
      </c>
      <c r="E792" s="86" t="str">
        <f t="shared" si="36"/>
        <v>May</v>
      </c>
      <c r="F792" s="86" t="str">
        <f t="shared" si="37"/>
        <v>Wednesday</v>
      </c>
      <c r="G792" s="3" t="b">
        <v>1</v>
      </c>
      <c r="H792" s="6" t="s">
        <v>13</v>
      </c>
      <c r="I792" s="6" t="s">
        <v>21</v>
      </c>
      <c r="J792" s="6" t="s">
        <v>15</v>
      </c>
      <c r="K792" s="6" t="s">
        <v>16</v>
      </c>
      <c r="L792" s="6" t="s">
        <v>27</v>
      </c>
      <c r="M792" s="3">
        <v>586.45000000000005</v>
      </c>
      <c r="N792" s="7">
        <v>521.94000000000005</v>
      </c>
      <c r="O792" s="5">
        <v>33429</v>
      </c>
      <c r="P792" s="42">
        <f>master[[#This Row],[list_price]]-master[[#This Row],[standard_cost]]</f>
        <v>64.509999999999991</v>
      </c>
      <c r="Q792" s="42" t="str">
        <f>VLOOKUP(C792,CustomerDemographic!$A$1:$M$3309,2)</f>
        <v>Shelden</v>
      </c>
      <c r="R792" s="21" t="str">
        <f>VLOOKUP(C792,CustomerDemographic!$A$1:$M$3309,4)</f>
        <v>Male</v>
      </c>
      <c r="S792" s="21">
        <f>VLOOKUP(C792,CustomerDemographic!$A$1:$M$3309,5)</f>
        <v>53</v>
      </c>
      <c r="T792" s="30">
        <f>VLOOKUP(C792,CustomerDemographic!$A$1:$M$3309,6)</f>
        <v>28263</v>
      </c>
      <c r="U792" s="29">
        <f ca="1">VLOOKUP(C792,CustomerDemographic!$A$1:$M$3309,7)</f>
        <v>46.446411231925417</v>
      </c>
      <c r="V792" s="29">
        <f t="shared" ca="1" si="38"/>
        <v>46.446411231608323</v>
      </c>
      <c r="W792" s="21" t="str">
        <f>VLOOKUP(C792,CustomerDemographic!$A$1:$M$3309,8)</f>
        <v>Database Administrator III</v>
      </c>
      <c r="X792" s="21" t="str">
        <f>VLOOKUP(C792,CustomerDemographic!$A$1:$M$3309,9)</f>
        <v>Property</v>
      </c>
      <c r="Y792" s="21" t="str">
        <f>VLOOKUP(C792,CustomerDemographic!$A$1:$M$3309,10)</f>
        <v>Mass Customer</v>
      </c>
      <c r="Z792" s="21" t="str">
        <f>VLOOKUP(C792,CustomerDemographic!$A$1:$M$3309,11)</f>
        <v>N</v>
      </c>
      <c r="AA792" s="21" t="str">
        <f>VLOOKUP(C792,CustomerDemographic!$A$1:$M$3311,12)</f>
        <v>No</v>
      </c>
      <c r="AB792" s="21">
        <f>VLOOKUP(C792,CustomerDemographic!$A$1:$M$3311,13)</f>
        <v>13</v>
      </c>
      <c r="AC792" s="3" t="str">
        <f>VLOOKUP(C792,CustomerAddress!$A$1:$F$4000,2)</f>
        <v>22 Moulton Place</v>
      </c>
      <c r="AD792" s="3">
        <f>VLOOKUP(C792,CustomerAddress!$A$1:$F$4000,3)</f>
        <v>4878</v>
      </c>
      <c r="AE792" s="3" t="str">
        <f>VLOOKUP(C792,CustomerAddress!$A$1:$F$4000,4)</f>
        <v>QLD</v>
      </c>
      <c r="AF792" s="3" t="str">
        <f>VLOOKUP(C792,CustomerAddress!$A$1:$F$4000,5)</f>
        <v>Australia</v>
      </c>
      <c r="AG792" s="23">
        <f>VLOOKUP(C792,CustomerAddress!$A$1:$F$4000,6)</f>
        <v>4</v>
      </c>
    </row>
    <row r="793" spans="1:33" s="3" customFormat="1" ht="15.75" customHeight="1" x14ac:dyDescent="0.25">
      <c r="A793" s="22">
        <v>905</v>
      </c>
      <c r="B793" s="3">
        <v>2</v>
      </c>
      <c r="C793" s="3">
        <v>405</v>
      </c>
      <c r="D793" s="5">
        <v>43020</v>
      </c>
      <c r="E793" s="86" t="str">
        <f t="shared" si="36"/>
        <v>October</v>
      </c>
      <c r="F793" s="86" t="str">
        <f t="shared" si="37"/>
        <v>Thursday</v>
      </c>
      <c r="G793" s="3" t="b">
        <v>0</v>
      </c>
      <c r="H793" s="6" t="s">
        <v>13</v>
      </c>
      <c r="I793" s="6" t="s">
        <v>22</v>
      </c>
      <c r="J793" s="6" t="s">
        <v>23</v>
      </c>
      <c r="K793" s="6" t="s">
        <v>20</v>
      </c>
      <c r="L793" s="6" t="s">
        <v>27</v>
      </c>
      <c r="M793" s="3">
        <v>590.26</v>
      </c>
      <c r="N793" s="7">
        <v>525.33000000000004</v>
      </c>
      <c r="O793" s="5">
        <v>33879</v>
      </c>
      <c r="P793" s="42">
        <f>master[[#This Row],[list_price]]-master[[#This Row],[standard_cost]]</f>
        <v>64.92999999999995</v>
      </c>
      <c r="Q793" s="42" t="str">
        <f>VLOOKUP(C793,CustomerDemographic!$A$1:$M$3309,2)</f>
        <v>Sinclair</v>
      </c>
      <c r="R793" s="21" t="str">
        <f>VLOOKUP(C793,CustomerDemographic!$A$1:$M$3309,4)</f>
        <v>Male</v>
      </c>
      <c r="S793" s="21">
        <f>VLOOKUP(C793,CustomerDemographic!$A$1:$M$3309,5)</f>
        <v>92</v>
      </c>
      <c r="T793" s="30">
        <f>VLOOKUP(C793,CustomerDemographic!$A$1:$M$3309,6)</f>
        <v>35050</v>
      </c>
      <c r="U793" s="29">
        <f ca="1">VLOOKUP(C793,CustomerDemographic!$A$1:$M$3309,7)</f>
        <v>27.851890683980209</v>
      </c>
      <c r="V793" s="29">
        <f t="shared" ca="1" si="38"/>
        <v>27.851890683663118</v>
      </c>
      <c r="W793" s="21" t="str">
        <f>VLOOKUP(C793,CustomerDemographic!$A$1:$M$3309,8)</f>
        <v>Geologist I</v>
      </c>
      <c r="X793" s="21" t="str">
        <f>VLOOKUP(C793,CustomerDemographic!$A$1:$M$3309,9)</f>
        <v>Financial Services</v>
      </c>
      <c r="Y793" s="21" t="str">
        <f>VLOOKUP(C793,CustomerDemographic!$A$1:$M$3309,10)</f>
        <v>Affluent Customer</v>
      </c>
      <c r="Z793" s="21" t="str">
        <f>VLOOKUP(C793,CustomerDemographic!$A$1:$M$3309,11)</f>
        <v>N</v>
      </c>
      <c r="AA793" s="21" t="str">
        <f>VLOOKUP(C793,CustomerDemographic!$A$1:$M$3311,12)</f>
        <v>Yes</v>
      </c>
      <c r="AB793" s="21">
        <f>VLOOKUP(C793,CustomerDemographic!$A$1:$M$3311,13)</f>
        <v>4</v>
      </c>
      <c r="AC793" s="3" t="str">
        <f>VLOOKUP(C793,CustomerAddress!$A$1:$F$4000,2)</f>
        <v>1 Red Cloud Street</v>
      </c>
      <c r="AD793" s="3">
        <f>VLOOKUP(C793,CustomerAddress!$A$1:$F$4000,3)</f>
        <v>2770</v>
      </c>
      <c r="AE793" s="3" t="str">
        <f>VLOOKUP(C793,CustomerAddress!$A$1:$F$4000,4)</f>
        <v>NSW</v>
      </c>
      <c r="AF793" s="3" t="str">
        <f>VLOOKUP(C793,CustomerAddress!$A$1:$F$4000,5)</f>
        <v>Australia</v>
      </c>
      <c r="AG793" s="23">
        <f>VLOOKUP(C793,CustomerAddress!$A$1:$F$4000,6)</f>
        <v>8</v>
      </c>
    </row>
    <row r="794" spans="1:33" s="3" customFormat="1" ht="15.75" customHeight="1" x14ac:dyDescent="0.25">
      <c r="A794" s="22">
        <v>907</v>
      </c>
      <c r="B794" s="3">
        <v>5</v>
      </c>
      <c r="C794" s="3">
        <v>2684</v>
      </c>
      <c r="D794" s="5">
        <v>43024</v>
      </c>
      <c r="E794" s="86" t="str">
        <f t="shared" si="36"/>
        <v>October</v>
      </c>
      <c r="F794" s="86" t="str">
        <f t="shared" si="37"/>
        <v>Monday</v>
      </c>
      <c r="G794" s="3" t="b">
        <v>1</v>
      </c>
      <c r="H794" s="6" t="s">
        <v>13</v>
      </c>
      <c r="I794" s="6" t="s">
        <v>17</v>
      </c>
      <c r="J794" s="6" t="s">
        <v>25</v>
      </c>
      <c r="K794" s="6" t="s">
        <v>20</v>
      </c>
      <c r="L794" s="6" t="s">
        <v>16</v>
      </c>
      <c r="M794" s="3">
        <v>574.64</v>
      </c>
      <c r="N794" s="7">
        <v>459.71</v>
      </c>
      <c r="O794" s="5">
        <v>33549</v>
      </c>
      <c r="P794" s="42">
        <f>master[[#This Row],[list_price]]-master[[#This Row],[standard_cost]]</f>
        <v>114.93</v>
      </c>
      <c r="Q794" s="42" t="str">
        <f>VLOOKUP(C794,CustomerDemographic!$A$1:$M$3309,2)</f>
        <v>Erastus</v>
      </c>
      <c r="R794" s="21" t="str">
        <f>VLOOKUP(C794,CustomerDemographic!$A$1:$M$3309,4)</f>
        <v>Male</v>
      </c>
      <c r="S794" s="21">
        <f>VLOOKUP(C794,CustomerDemographic!$A$1:$M$3309,5)</f>
        <v>96</v>
      </c>
      <c r="T794" s="30">
        <f>VLOOKUP(C794,CustomerDemographic!$A$1:$M$3309,6)</f>
        <v>23450</v>
      </c>
      <c r="U794" s="29">
        <f ca="1">VLOOKUP(C794,CustomerDemographic!$A$1:$M$3309,7)</f>
        <v>59.632712601788427</v>
      </c>
      <c r="V794" s="29">
        <f t="shared" ca="1" si="38"/>
        <v>59.63271260147134</v>
      </c>
      <c r="W794" s="21" t="str">
        <f>VLOOKUP(C794,CustomerDemographic!$A$1:$M$3309,8)</f>
        <v>Health Coach IV</v>
      </c>
      <c r="X794" s="21" t="str">
        <f>VLOOKUP(C794,CustomerDemographic!$A$1:$M$3309,9)</f>
        <v>Health</v>
      </c>
      <c r="Y794" s="21" t="str">
        <f>VLOOKUP(C794,CustomerDemographic!$A$1:$M$3309,10)</f>
        <v>Mass Customer</v>
      </c>
      <c r="Z794" s="21" t="str">
        <f>VLOOKUP(C794,CustomerDemographic!$A$1:$M$3309,11)</f>
        <v>N</v>
      </c>
      <c r="AA794" s="21" t="str">
        <f>VLOOKUP(C794,CustomerDemographic!$A$1:$M$3311,12)</f>
        <v>Yes</v>
      </c>
      <c r="AB794" s="21">
        <f>VLOOKUP(C794,CustomerDemographic!$A$1:$M$3311,13)</f>
        <v>12</v>
      </c>
      <c r="AC794" s="3" t="str">
        <f>VLOOKUP(C794,CustomerAddress!$A$1:$F$4000,2)</f>
        <v>111 Hooker Avenue</v>
      </c>
      <c r="AD794" s="3">
        <f>VLOOKUP(C794,CustomerAddress!$A$1:$F$4000,3)</f>
        <v>4860</v>
      </c>
      <c r="AE794" s="3" t="str">
        <f>VLOOKUP(C794,CustomerAddress!$A$1:$F$4000,4)</f>
        <v>QLD</v>
      </c>
      <c r="AF794" s="3" t="str">
        <f>VLOOKUP(C794,CustomerAddress!$A$1:$F$4000,5)</f>
        <v>Australia</v>
      </c>
      <c r="AG794" s="23">
        <f>VLOOKUP(C794,CustomerAddress!$A$1:$F$4000,6)</f>
        <v>2</v>
      </c>
    </row>
    <row r="795" spans="1:33" s="3" customFormat="1" ht="15.75" customHeight="1" x14ac:dyDescent="0.25">
      <c r="A795" s="22">
        <v>909</v>
      </c>
      <c r="B795" s="3">
        <v>27</v>
      </c>
      <c r="C795" s="3">
        <v>399</v>
      </c>
      <c r="D795" s="5">
        <v>42845</v>
      </c>
      <c r="E795" s="86" t="str">
        <f t="shared" si="36"/>
        <v>April</v>
      </c>
      <c r="F795" s="86" t="str">
        <f t="shared" si="37"/>
        <v>Thursday</v>
      </c>
      <c r="G795" s="3" t="b">
        <v>0</v>
      </c>
      <c r="H795" s="6" t="s">
        <v>13</v>
      </c>
      <c r="I795" s="6" t="s">
        <v>17</v>
      </c>
      <c r="J795" s="6" t="s">
        <v>15</v>
      </c>
      <c r="K795" s="6" t="s">
        <v>16</v>
      </c>
      <c r="L795" s="6" t="s">
        <v>16</v>
      </c>
      <c r="M795" s="3">
        <v>499.53</v>
      </c>
      <c r="N795" s="7">
        <v>388.72</v>
      </c>
      <c r="O795" s="5">
        <v>37698</v>
      </c>
      <c r="P795" s="42">
        <f>master[[#This Row],[list_price]]-master[[#This Row],[standard_cost]]</f>
        <v>110.80999999999995</v>
      </c>
      <c r="Q795" s="42" t="str">
        <f>VLOOKUP(C795,CustomerDemographic!$A$1:$M$3309,2)</f>
        <v>Nickie</v>
      </c>
      <c r="R795" s="21" t="str">
        <f>VLOOKUP(C795,CustomerDemographic!$A$1:$M$3309,4)</f>
        <v>Male</v>
      </c>
      <c r="S795" s="21">
        <f>VLOOKUP(C795,CustomerDemographic!$A$1:$M$3309,5)</f>
        <v>26</v>
      </c>
      <c r="T795" s="30">
        <f>VLOOKUP(C795,CustomerDemographic!$A$1:$M$3309,6)</f>
        <v>27959</v>
      </c>
      <c r="U795" s="29">
        <f ca="1">VLOOKUP(C795,CustomerDemographic!$A$1:$M$3309,7)</f>
        <v>47.279287944254179</v>
      </c>
      <c r="V795" s="29">
        <f t="shared" ca="1" si="38"/>
        <v>47.279287943937092</v>
      </c>
      <c r="W795" s="21" t="str">
        <f>VLOOKUP(C795,CustomerDemographic!$A$1:$M$3309,8)</f>
        <v>Engineer III</v>
      </c>
      <c r="X795" s="21" t="str">
        <f>VLOOKUP(C795,CustomerDemographic!$A$1:$M$3309,9)</f>
        <v>Manufacturing</v>
      </c>
      <c r="Y795" s="21" t="str">
        <f>VLOOKUP(C795,CustomerDemographic!$A$1:$M$3309,10)</f>
        <v>Affluent Customer</v>
      </c>
      <c r="Z795" s="21" t="str">
        <f>VLOOKUP(C795,CustomerDemographic!$A$1:$M$3309,11)</f>
        <v>N</v>
      </c>
      <c r="AA795" s="21" t="str">
        <f>VLOOKUP(C795,CustomerDemographic!$A$1:$M$3311,12)</f>
        <v>Yes</v>
      </c>
      <c r="AB795" s="21">
        <f>VLOOKUP(C795,CustomerDemographic!$A$1:$M$3311,13)</f>
        <v>16</v>
      </c>
      <c r="AC795" s="3" t="str">
        <f>VLOOKUP(C795,CustomerAddress!$A$1:$F$4000,2)</f>
        <v>47226 Algoma Place</v>
      </c>
      <c r="AD795" s="3">
        <f>VLOOKUP(C795,CustomerAddress!$A$1:$F$4000,3)</f>
        <v>4305</v>
      </c>
      <c r="AE795" s="3" t="str">
        <f>VLOOKUP(C795,CustomerAddress!$A$1:$F$4000,4)</f>
        <v>QLD</v>
      </c>
      <c r="AF795" s="3" t="str">
        <f>VLOOKUP(C795,CustomerAddress!$A$1:$F$4000,5)</f>
        <v>Australia</v>
      </c>
      <c r="AG795" s="23">
        <f>VLOOKUP(C795,CustomerAddress!$A$1:$F$4000,6)</f>
        <v>3</v>
      </c>
    </row>
    <row r="796" spans="1:33" s="3" customFormat="1" ht="15.75" customHeight="1" x14ac:dyDescent="0.25">
      <c r="A796" s="22">
        <v>911</v>
      </c>
      <c r="B796" s="3">
        <v>36</v>
      </c>
      <c r="C796" s="3">
        <v>2473</v>
      </c>
      <c r="D796" s="5">
        <v>42866</v>
      </c>
      <c r="E796" s="86" t="str">
        <f t="shared" si="36"/>
        <v>May</v>
      </c>
      <c r="F796" s="86" t="str">
        <f t="shared" si="37"/>
        <v>Thursday</v>
      </c>
      <c r="G796" s="3" t="b">
        <v>1</v>
      </c>
      <c r="H796" s="6" t="s">
        <v>13</v>
      </c>
      <c r="I796" s="6" t="s">
        <v>14</v>
      </c>
      <c r="J796" s="6" t="s">
        <v>15</v>
      </c>
      <c r="K796" s="6" t="s">
        <v>20</v>
      </c>
      <c r="L796" s="6" t="s">
        <v>16</v>
      </c>
      <c r="M796" s="3">
        <v>945.04</v>
      </c>
      <c r="N796" s="7">
        <v>507.58</v>
      </c>
      <c r="O796" s="5">
        <v>35560</v>
      </c>
      <c r="P796" s="42">
        <f>master[[#This Row],[list_price]]-master[[#This Row],[standard_cost]]</f>
        <v>437.46</v>
      </c>
      <c r="Q796" s="42" t="str">
        <f>VLOOKUP(C796,CustomerDemographic!$A$1:$M$3309,2)</f>
        <v>Mathias</v>
      </c>
      <c r="R796" s="21" t="str">
        <f>VLOOKUP(C796,CustomerDemographic!$A$1:$M$3309,4)</f>
        <v>Male</v>
      </c>
      <c r="S796" s="21">
        <f>VLOOKUP(C796,CustomerDemographic!$A$1:$M$3309,5)</f>
        <v>99</v>
      </c>
      <c r="T796" s="30">
        <f>VLOOKUP(C796,CustomerDemographic!$A$1:$M$3309,6)</f>
        <v>32661</v>
      </c>
      <c r="U796" s="29">
        <f ca="1">VLOOKUP(C796,CustomerDemographic!$A$1:$M$3309,7)</f>
        <v>34.397096163432266</v>
      </c>
      <c r="V796" s="29">
        <f t="shared" ca="1" si="38"/>
        <v>34.397096163115172</v>
      </c>
      <c r="W796" s="21" t="str">
        <f>VLOOKUP(C796,CustomerDemographic!$A$1:$M$3309,8)</f>
        <v>Product Engineer</v>
      </c>
      <c r="X796" s="21" t="str">
        <f>VLOOKUP(C796,CustomerDemographic!$A$1:$M$3309,9)</f>
        <v>Health</v>
      </c>
      <c r="Y796" s="21" t="str">
        <f>VLOOKUP(C796,CustomerDemographic!$A$1:$M$3309,10)</f>
        <v>High Net Worth</v>
      </c>
      <c r="Z796" s="21" t="str">
        <f>VLOOKUP(C796,CustomerDemographic!$A$1:$M$3309,11)</f>
        <v>N</v>
      </c>
      <c r="AA796" s="21" t="str">
        <f>VLOOKUP(C796,CustomerDemographic!$A$1:$M$3311,12)</f>
        <v>Yes</v>
      </c>
      <c r="AB796" s="21">
        <f>VLOOKUP(C796,CustomerDemographic!$A$1:$M$3311,13)</f>
        <v>16</v>
      </c>
      <c r="AC796" s="3" t="str">
        <f>VLOOKUP(C796,CustomerAddress!$A$1:$F$4000,2)</f>
        <v>7 Mcguire Terrace</v>
      </c>
      <c r="AD796" s="3">
        <f>VLOOKUP(C796,CustomerAddress!$A$1:$F$4000,3)</f>
        <v>3754</v>
      </c>
      <c r="AE796" s="3" t="str">
        <f>VLOOKUP(C796,CustomerAddress!$A$1:$F$4000,4)</f>
        <v>VIC</v>
      </c>
      <c r="AF796" s="3" t="str">
        <f>VLOOKUP(C796,CustomerAddress!$A$1:$F$4000,5)</f>
        <v>Australia</v>
      </c>
      <c r="AG796" s="23">
        <f>VLOOKUP(C796,CustomerAddress!$A$1:$F$4000,6)</f>
        <v>6</v>
      </c>
    </row>
    <row r="797" spans="1:33" s="3" customFormat="1" ht="15.75" customHeight="1" x14ac:dyDescent="0.25">
      <c r="A797" s="22">
        <v>912</v>
      </c>
      <c r="B797" s="3">
        <v>89</v>
      </c>
      <c r="C797" s="3">
        <v>3044</v>
      </c>
      <c r="D797" s="5">
        <v>42785</v>
      </c>
      <c r="E797" s="86" t="str">
        <f t="shared" si="36"/>
        <v>February</v>
      </c>
      <c r="F797" s="86" t="str">
        <f t="shared" si="37"/>
        <v>Sunday</v>
      </c>
      <c r="G797" s="3" t="b">
        <v>1</v>
      </c>
      <c r="H797" s="6" t="s">
        <v>13</v>
      </c>
      <c r="I797" s="6" t="s">
        <v>24</v>
      </c>
      <c r="J797" s="6" t="s">
        <v>28</v>
      </c>
      <c r="K797" s="6" t="s">
        <v>16</v>
      </c>
      <c r="L797" s="6" t="s">
        <v>18</v>
      </c>
      <c r="M797" s="3">
        <v>1362.99</v>
      </c>
      <c r="N797" s="7">
        <v>57.74</v>
      </c>
      <c r="O797" s="5">
        <v>34079</v>
      </c>
      <c r="P797" s="42">
        <f>master[[#This Row],[list_price]]-master[[#This Row],[standard_cost]]</f>
        <v>1305.25</v>
      </c>
      <c r="Q797" s="42" t="str">
        <f>VLOOKUP(C797,CustomerDemographic!$A$1:$M$3309,2)</f>
        <v>Russell</v>
      </c>
      <c r="R797" s="21" t="str">
        <f>VLOOKUP(C797,CustomerDemographic!$A$1:$M$3309,4)</f>
        <v>Male</v>
      </c>
      <c r="S797" s="21">
        <f>VLOOKUP(C797,CustomerDemographic!$A$1:$M$3309,5)</f>
        <v>59</v>
      </c>
      <c r="T797" s="30">
        <f>VLOOKUP(C797,CustomerDemographic!$A$1:$M$3309,6)</f>
        <v>32974</v>
      </c>
      <c r="U797" s="29">
        <f ca="1">VLOOKUP(C797,CustomerDemographic!$A$1:$M$3309,7)</f>
        <v>33.539561916856925</v>
      </c>
      <c r="V797" s="29">
        <f t="shared" ca="1" si="38"/>
        <v>33.539561916539832</v>
      </c>
      <c r="W797" s="21" t="str">
        <f>VLOOKUP(C797,CustomerDemographic!$A$1:$M$3309,8)</f>
        <v>Occupational Therapist</v>
      </c>
      <c r="X797" s="21" t="str">
        <f>VLOOKUP(C797,CustomerDemographic!$A$1:$M$3309,9)</f>
        <v>Health</v>
      </c>
      <c r="Y797" s="21" t="str">
        <f>VLOOKUP(C797,CustomerDemographic!$A$1:$M$3309,10)</f>
        <v>Affluent Customer</v>
      </c>
      <c r="Z797" s="21" t="str">
        <f>VLOOKUP(C797,CustomerDemographic!$A$1:$M$3309,11)</f>
        <v>N</v>
      </c>
      <c r="AA797" s="21" t="str">
        <f>VLOOKUP(C797,CustomerDemographic!$A$1:$M$3311,12)</f>
        <v>Yes</v>
      </c>
      <c r="AB797" s="21">
        <f>VLOOKUP(C797,CustomerDemographic!$A$1:$M$3311,13)</f>
        <v>19</v>
      </c>
      <c r="AC797" s="3" t="str">
        <f>VLOOKUP(C797,CustomerAddress!$A$1:$F$4000,2)</f>
        <v>4 Jenifer Hill</v>
      </c>
      <c r="AD797" s="3">
        <f>VLOOKUP(C797,CustomerAddress!$A$1:$F$4000,3)</f>
        <v>3147</v>
      </c>
      <c r="AE797" s="3" t="str">
        <f>VLOOKUP(C797,CustomerAddress!$A$1:$F$4000,4)</f>
        <v>VIC</v>
      </c>
      <c r="AF797" s="3" t="str">
        <f>VLOOKUP(C797,CustomerAddress!$A$1:$F$4000,5)</f>
        <v>Australia</v>
      </c>
      <c r="AG797" s="23">
        <f>VLOOKUP(C797,CustomerAddress!$A$1:$F$4000,6)</f>
        <v>12</v>
      </c>
    </row>
    <row r="798" spans="1:33" s="3" customFormat="1" ht="15.75" customHeight="1" x14ac:dyDescent="0.25">
      <c r="A798" s="22">
        <v>913</v>
      </c>
      <c r="B798" s="3">
        <v>93</v>
      </c>
      <c r="C798" s="3">
        <v>367</v>
      </c>
      <c r="D798" s="5">
        <v>42820</v>
      </c>
      <c r="E798" s="86" t="str">
        <f t="shared" si="36"/>
        <v>March</v>
      </c>
      <c r="F798" s="86" t="str">
        <f t="shared" si="37"/>
        <v>Sunday</v>
      </c>
      <c r="G798" s="3" t="b">
        <v>1</v>
      </c>
      <c r="H798" s="6" t="s">
        <v>13</v>
      </c>
      <c r="I798" s="6" t="s">
        <v>24</v>
      </c>
      <c r="J798" s="6" t="s">
        <v>15</v>
      </c>
      <c r="K798" s="6" t="s">
        <v>16</v>
      </c>
      <c r="L798" s="6" t="s">
        <v>16</v>
      </c>
      <c r="M798" s="3">
        <v>1065.03</v>
      </c>
      <c r="N798" s="7">
        <v>230.09</v>
      </c>
      <c r="O798" s="5">
        <v>33364</v>
      </c>
      <c r="P798" s="42">
        <f>master[[#This Row],[list_price]]-master[[#This Row],[standard_cost]]</f>
        <v>834.93999999999994</v>
      </c>
      <c r="Q798" s="42" t="str">
        <f>VLOOKUP(C798,CustomerDemographic!$A$1:$M$3309,2)</f>
        <v>Katrinka</v>
      </c>
      <c r="R798" s="21" t="str">
        <f>VLOOKUP(C798,CustomerDemographic!$A$1:$M$3309,4)</f>
        <v>Female</v>
      </c>
      <c r="S798" s="21">
        <f>VLOOKUP(C798,CustomerDemographic!$A$1:$M$3309,5)</f>
        <v>93</v>
      </c>
      <c r="T798" s="30">
        <f>VLOOKUP(C798,CustomerDemographic!$A$1:$M$3309,6)</f>
        <v>31095</v>
      </c>
      <c r="U798" s="29">
        <f ca="1">VLOOKUP(C798,CustomerDemographic!$A$1:$M$3309,7)</f>
        <v>38.687507122336378</v>
      </c>
      <c r="V798" s="29">
        <f t="shared" ca="1" si="38"/>
        <v>38.687507122019284</v>
      </c>
      <c r="W798" s="21" t="str">
        <f>VLOOKUP(C798,CustomerDemographic!$A$1:$M$3309,8)</f>
        <v>Programmer II</v>
      </c>
      <c r="X798" s="21" t="str">
        <f>VLOOKUP(C798,CustomerDemographic!$A$1:$M$3309,9)</f>
        <v>Manufacturing</v>
      </c>
      <c r="Y798" s="21" t="str">
        <f>VLOOKUP(C798,CustomerDemographic!$A$1:$M$3309,10)</f>
        <v>Mass Customer</v>
      </c>
      <c r="Z798" s="21" t="str">
        <f>VLOOKUP(C798,CustomerDemographic!$A$1:$M$3309,11)</f>
        <v>N</v>
      </c>
      <c r="AA798" s="21" t="str">
        <f>VLOOKUP(C798,CustomerDemographic!$A$1:$M$3311,12)</f>
        <v>Yes</v>
      </c>
      <c r="AB798" s="21">
        <f>VLOOKUP(C798,CustomerDemographic!$A$1:$M$3311,13)</f>
        <v>12</v>
      </c>
      <c r="AC798" s="3" t="str">
        <f>VLOOKUP(C798,CustomerAddress!$A$1:$F$4000,2)</f>
        <v>279 Jenna Circle</v>
      </c>
      <c r="AD798" s="3">
        <f>VLOOKUP(C798,CustomerAddress!$A$1:$F$4000,3)</f>
        <v>2179</v>
      </c>
      <c r="AE798" s="3" t="str">
        <f>VLOOKUP(C798,CustomerAddress!$A$1:$F$4000,4)</f>
        <v>NSW</v>
      </c>
      <c r="AF798" s="3" t="str">
        <f>VLOOKUP(C798,CustomerAddress!$A$1:$F$4000,5)</f>
        <v>Australia</v>
      </c>
      <c r="AG798" s="23">
        <f>VLOOKUP(C798,CustomerAddress!$A$1:$F$4000,6)</f>
        <v>12</v>
      </c>
    </row>
    <row r="799" spans="1:33" s="3" customFormat="1" ht="15.75" customHeight="1" x14ac:dyDescent="0.25">
      <c r="A799" s="22">
        <v>914</v>
      </c>
      <c r="B799" s="3">
        <v>85</v>
      </c>
      <c r="C799" s="3">
        <v>2537</v>
      </c>
      <c r="D799" s="5">
        <v>43037</v>
      </c>
      <c r="E799" s="86" t="str">
        <f t="shared" si="36"/>
        <v>October</v>
      </c>
      <c r="F799" s="86" t="str">
        <f t="shared" si="37"/>
        <v>Sunday</v>
      </c>
      <c r="G799" s="3" t="b">
        <v>1</v>
      </c>
      <c r="H799" s="6" t="s">
        <v>13</v>
      </c>
      <c r="I799" s="6" t="s">
        <v>24</v>
      </c>
      <c r="J799" s="6" t="s">
        <v>15</v>
      </c>
      <c r="K799" s="6" t="s">
        <v>16</v>
      </c>
      <c r="L799" s="6" t="s">
        <v>16</v>
      </c>
      <c r="M799" s="3">
        <v>752.64</v>
      </c>
      <c r="N799" s="7">
        <v>205.36</v>
      </c>
      <c r="O799" s="5">
        <v>37626</v>
      </c>
      <c r="P799" s="42">
        <f>master[[#This Row],[list_price]]-master[[#This Row],[standard_cost]]</f>
        <v>547.28</v>
      </c>
      <c r="Q799" s="42" t="str">
        <f>VLOOKUP(C799,CustomerDemographic!$A$1:$M$3309,2)</f>
        <v>Peggi</v>
      </c>
      <c r="R799" s="21" t="str">
        <f>VLOOKUP(C799,CustomerDemographic!$A$1:$M$3309,4)</f>
        <v>Female</v>
      </c>
      <c r="S799" s="21">
        <f>VLOOKUP(C799,CustomerDemographic!$A$1:$M$3309,5)</f>
        <v>8</v>
      </c>
      <c r="T799" s="30">
        <f>VLOOKUP(C799,CustomerDemographic!$A$1:$M$3309,6)</f>
        <v>32757</v>
      </c>
      <c r="U799" s="29">
        <f ca="1">VLOOKUP(C799,CustomerDemographic!$A$1:$M$3309,7)</f>
        <v>34.134082464802127</v>
      </c>
      <c r="V799" s="29">
        <f t="shared" ca="1" si="38"/>
        <v>34.134082464485033</v>
      </c>
      <c r="W799" s="21" t="str">
        <f>VLOOKUP(C799,CustomerDemographic!$A$1:$M$3309,8)</f>
        <v>Senior Quality Engineer</v>
      </c>
      <c r="X799" s="21" t="str">
        <f>VLOOKUP(C799,CustomerDemographic!$A$1:$M$3309,9)</f>
        <v>n/a</v>
      </c>
      <c r="Y799" s="21" t="str">
        <f>VLOOKUP(C799,CustomerDemographic!$A$1:$M$3309,10)</f>
        <v>Affluent Customer</v>
      </c>
      <c r="Z799" s="21" t="str">
        <f>VLOOKUP(C799,CustomerDemographic!$A$1:$M$3309,11)</f>
        <v>N</v>
      </c>
      <c r="AA799" s="21" t="str">
        <f>VLOOKUP(C799,CustomerDemographic!$A$1:$M$3311,12)</f>
        <v>Yes</v>
      </c>
      <c r="AB799" s="21">
        <f>VLOOKUP(C799,CustomerDemographic!$A$1:$M$3311,13)</f>
        <v>12</v>
      </c>
      <c r="AC799" s="3" t="str">
        <f>VLOOKUP(C799,CustomerAddress!$A$1:$F$4000,2)</f>
        <v>3144 Ruskin Trail</v>
      </c>
      <c r="AD799" s="3">
        <f>VLOOKUP(C799,CustomerAddress!$A$1:$F$4000,3)</f>
        <v>2046</v>
      </c>
      <c r="AE799" s="3" t="str">
        <f>VLOOKUP(C799,CustomerAddress!$A$1:$F$4000,4)</f>
        <v>NSW</v>
      </c>
      <c r="AF799" s="3" t="str">
        <f>VLOOKUP(C799,CustomerAddress!$A$1:$F$4000,5)</f>
        <v>Australia</v>
      </c>
      <c r="AG799" s="23">
        <f>VLOOKUP(C799,CustomerAddress!$A$1:$F$4000,6)</f>
        <v>11</v>
      </c>
    </row>
    <row r="800" spans="1:33" s="3" customFormat="1" ht="15.75" customHeight="1" x14ac:dyDescent="0.25">
      <c r="A800" s="22">
        <v>916</v>
      </c>
      <c r="B800" s="3">
        <v>76</v>
      </c>
      <c r="C800" s="3">
        <v>1368</v>
      </c>
      <c r="D800" s="5">
        <v>42793</v>
      </c>
      <c r="E800" s="86" t="str">
        <f t="shared" si="36"/>
        <v>February</v>
      </c>
      <c r="F800" s="86" t="str">
        <f t="shared" si="37"/>
        <v>Monday</v>
      </c>
      <c r="G800" s="3" t="b">
        <v>1</v>
      </c>
      <c r="H800" s="6" t="s">
        <v>13</v>
      </c>
      <c r="I800" s="6" t="s">
        <v>24</v>
      </c>
      <c r="J800" s="6" t="s">
        <v>15</v>
      </c>
      <c r="K800" s="6" t="s">
        <v>20</v>
      </c>
      <c r="L800" s="6" t="s">
        <v>16</v>
      </c>
      <c r="M800" s="3">
        <v>642.30999999999995</v>
      </c>
      <c r="N800" s="7">
        <v>513.85</v>
      </c>
      <c r="O800" s="5">
        <v>41922</v>
      </c>
      <c r="P800" s="42">
        <f>master[[#This Row],[list_price]]-master[[#This Row],[standard_cost]]</f>
        <v>128.45999999999992</v>
      </c>
      <c r="Q800" s="42" t="str">
        <f>VLOOKUP(C800,CustomerDemographic!$A$1:$M$3309,2)</f>
        <v>Fredrika</v>
      </c>
      <c r="R800" s="21" t="str">
        <f>VLOOKUP(C800,CustomerDemographic!$A$1:$M$3309,4)</f>
        <v>Female</v>
      </c>
      <c r="S800" s="21">
        <f>VLOOKUP(C800,CustomerDemographic!$A$1:$M$3309,5)</f>
        <v>63</v>
      </c>
      <c r="T800" s="30">
        <f>VLOOKUP(C800,CustomerDemographic!$A$1:$M$3309,6)</f>
        <v>26844</v>
      </c>
      <c r="U800" s="29">
        <f ca="1">VLOOKUP(C800,CustomerDemographic!$A$1:$M$3309,7)</f>
        <v>50.33408246480213</v>
      </c>
      <c r="V800" s="29">
        <f t="shared" ca="1" si="38"/>
        <v>50.334082464485036</v>
      </c>
      <c r="W800" s="21" t="str">
        <f>VLOOKUP(C800,CustomerDemographic!$A$1:$M$3309,8)</f>
        <v>Internal Auditor</v>
      </c>
      <c r="X800" s="21" t="str">
        <f>VLOOKUP(C800,CustomerDemographic!$A$1:$M$3309,9)</f>
        <v>Retail</v>
      </c>
      <c r="Y800" s="21" t="str">
        <f>VLOOKUP(C800,CustomerDemographic!$A$1:$M$3309,10)</f>
        <v>Mass Customer</v>
      </c>
      <c r="Z800" s="21" t="str">
        <f>VLOOKUP(C800,CustomerDemographic!$A$1:$M$3309,11)</f>
        <v>N</v>
      </c>
      <c r="AA800" s="21" t="str">
        <f>VLOOKUP(C800,CustomerDemographic!$A$1:$M$3311,12)</f>
        <v>No</v>
      </c>
      <c r="AB800" s="21">
        <f>VLOOKUP(C800,CustomerDemographic!$A$1:$M$3311,13)</f>
        <v>18</v>
      </c>
      <c r="AC800" s="3" t="str">
        <f>VLOOKUP(C800,CustomerAddress!$A$1:$F$4000,2)</f>
        <v>03444 Scott Lane</v>
      </c>
      <c r="AD800" s="3">
        <f>VLOOKUP(C800,CustomerAddress!$A$1:$F$4000,3)</f>
        <v>3204</v>
      </c>
      <c r="AE800" s="3" t="str">
        <f>VLOOKUP(C800,CustomerAddress!$A$1:$F$4000,4)</f>
        <v>VIC</v>
      </c>
      <c r="AF800" s="3" t="str">
        <f>VLOOKUP(C800,CustomerAddress!$A$1:$F$4000,5)</f>
        <v>Australia</v>
      </c>
      <c r="AG800" s="23">
        <f>VLOOKUP(C800,CustomerAddress!$A$1:$F$4000,6)</f>
        <v>10</v>
      </c>
    </row>
    <row r="801" spans="1:33" s="3" customFormat="1" ht="15.75" customHeight="1" x14ac:dyDescent="0.25">
      <c r="A801" s="22">
        <v>917</v>
      </c>
      <c r="B801" s="3">
        <v>53</v>
      </c>
      <c r="C801" s="3">
        <v>224</v>
      </c>
      <c r="D801" s="5">
        <v>43054</v>
      </c>
      <c r="E801" s="86" t="str">
        <f t="shared" si="36"/>
        <v>November</v>
      </c>
      <c r="F801" s="86" t="str">
        <f t="shared" si="37"/>
        <v>Wednesday</v>
      </c>
      <c r="G801" s="3" t="b">
        <v>1</v>
      </c>
      <c r="H801" s="6" t="s">
        <v>13</v>
      </c>
      <c r="I801" s="6" t="s">
        <v>19</v>
      </c>
      <c r="J801" s="6" t="s">
        <v>15</v>
      </c>
      <c r="K801" s="6" t="s">
        <v>16</v>
      </c>
      <c r="L801" s="6" t="s">
        <v>16</v>
      </c>
      <c r="M801" s="3">
        <v>795.34</v>
      </c>
      <c r="N801" s="7">
        <v>101.58</v>
      </c>
      <c r="O801" s="5">
        <v>35470</v>
      </c>
      <c r="P801" s="42">
        <f>master[[#This Row],[list_price]]-master[[#This Row],[standard_cost]]</f>
        <v>693.76</v>
      </c>
      <c r="Q801" s="42" t="str">
        <f>VLOOKUP(C801,CustomerDemographic!$A$1:$M$3309,2)</f>
        <v>Morgun</v>
      </c>
      <c r="R801" s="21" t="str">
        <f>VLOOKUP(C801,CustomerDemographic!$A$1:$M$3309,4)</f>
        <v>Male</v>
      </c>
      <c r="S801" s="21">
        <f>VLOOKUP(C801,CustomerDemographic!$A$1:$M$3309,5)</f>
        <v>2</v>
      </c>
      <c r="T801" s="30">
        <f>VLOOKUP(C801,CustomerDemographic!$A$1:$M$3309,6)</f>
        <v>24809</v>
      </c>
      <c r="U801" s="29">
        <f ca="1">VLOOKUP(C801,CustomerDemographic!$A$1:$M$3309,7)</f>
        <v>55.909424930555552</v>
      </c>
      <c r="V801" s="29">
        <f t="shared" ca="1" si="38"/>
        <v>55.909424930238458</v>
      </c>
      <c r="W801" s="21" t="str">
        <f>VLOOKUP(C801,CustomerDemographic!$A$1:$M$3309,8)</f>
        <v>Compensation Analyst</v>
      </c>
      <c r="X801" s="21" t="str">
        <f>VLOOKUP(C801,CustomerDemographic!$A$1:$M$3309,9)</f>
        <v>Financial Services</v>
      </c>
      <c r="Y801" s="21" t="str">
        <f>VLOOKUP(C801,CustomerDemographic!$A$1:$M$3309,10)</f>
        <v>Affluent Customer</v>
      </c>
      <c r="Z801" s="21" t="str">
        <f>VLOOKUP(C801,CustomerDemographic!$A$1:$M$3309,11)</f>
        <v>N</v>
      </c>
      <c r="AA801" s="21" t="str">
        <f>VLOOKUP(C801,CustomerDemographic!$A$1:$M$3311,12)</f>
        <v>No</v>
      </c>
      <c r="AB801" s="21">
        <f>VLOOKUP(C801,CustomerDemographic!$A$1:$M$3311,13)</f>
        <v>17</v>
      </c>
      <c r="AC801" s="3" t="str">
        <f>VLOOKUP(C801,CustomerAddress!$A$1:$F$4000,2)</f>
        <v>6236 Summerview Terrace</v>
      </c>
      <c r="AD801" s="3">
        <f>VLOOKUP(C801,CustomerAddress!$A$1:$F$4000,3)</f>
        <v>2110</v>
      </c>
      <c r="AE801" s="3" t="str">
        <f>VLOOKUP(C801,CustomerAddress!$A$1:$F$4000,4)</f>
        <v>NSW</v>
      </c>
      <c r="AF801" s="3" t="str">
        <f>VLOOKUP(C801,CustomerAddress!$A$1:$F$4000,5)</f>
        <v>Australia</v>
      </c>
      <c r="AG801" s="23">
        <f>VLOOKUP(C801,CustomerAddress!$A$1:$F$4000,6)</f>
        <v>12</v>
      </c>
    </row>
    <row r="802" spans="1:33" s="3" customFormat="1" ht="15.75" customHeight="1" x14ac:dyDescent="0.25">
      <c r="A802" s="22">
        <v>919</v>
      </c>
      <c r="B802" s="3">
        <v>86</v>
      </c>
      <c r="C802" s="3">
        <v>1405</v>
      </c>
      <c r="D802" s="5">
        <v>42812</v>
      </c>
      <c r="E802" s="86" t="str">
        <f t="shared" si="36"/>
        <v>March</v>
      </c>
      <c r="F802" s="86" t="str">
        <f t="shared" si="37"/>
        <v>Saturday</v>
      </c>
      <c r="G802" s="3" t="b">
        <v>0</v>
      </c>
      <c r="H802" s="6" t="s">
        <v>13</v>
      </c>
      <c r="I802" s="6" t="s">
        <v>21</v>
      </c>
      <c r="J802" s="6" t="s">
        <v>23</v>
      </c>
      <c r="K802" s="6" t="s">
        <v>26</v>
      </c>
      <c r="L802" s="6" t="s">
        <v>18</v>
      </c>
      <c r="M802" s="3">
        <v>774.53</v>
      </c>
      <c r="N802" s="7">
        <v>464.72</v>
      </c>
      <c r="O802" s="5">
        <v>38750</v>
      </c>
      <c r="P802" s="42">
        <f>master[[#This Row],[list_price]]-master[[#This Row],[standard_cost]]</f>
        <v>309.80999999999995</v>
      </c>
      <c r="Q802" s="42" t="str">
        <f>VLOOKUP(C802,CustomerDemographic!$A$1:$M$3309,2)</f>
        <v>Kylie</v>
      </c>
      <c r="R802" s="21" t="str">
        <f>VLOOKUP(C802,CustomerDemographic!$A$1:$M$3309,4)</f>
        <v>Female</v>
      </c>
      <c r="S802" s="21">
        <f>VLOOKUP(C802,CustomerDemographic!$A$1:$M$3309,5)</f>
        <v>52</v>
      </c>
      <c r="T802" s="30">
        <f>VLOOKUP(C802,CustomerDemographic!$A$1:$M$3309,6)</f>
        <v>21280</v>
      </c>
      <c r="U802" s="29">
        <f ca="1">VLOOKUP(C802,CustomerDemographic!$A$1:$M$3309,7)</f>
        <v>65.577918081240483</v>
      </c>
      <c r="V802" s="29">
        <f t="shared" ca="1" si="38"/>
        <v>65.577918080923396</v>
      </c>
      <c r="W802" s="21" t="str">
        <f>VLOOKUP(C802,CustomerDemographic!$A$1:$M$3309,8)</f>
        <v>VP Product Management</v>
      </c>
      <c r="X802" s="21" t="str">
        <f>VLOOKUP(C802,CustomerDemographic!$A$1:$M$3309,9)</f>
        <v>Manufacturing</v>
      </c>
      <c r="Y802" s="21" t="str">
        <f>VLOOKUP(C802,CustomerDemographic!$A$1:$M$3309,10)</f>
        <v>High Net Worth</v>
      </c>
      <c r="Z802" s="21" t="str">
        <f>VLOOKUP(C802,CustomerDemographic!$A$1:$M$3309,11)</f>
        <v>N</v>
      </c>
      <c r="AA802" s="21" t="str">
        <f>VLOOKUP(C802,CustomerDemographic!$A$1:$M$3311,12)</f>
        <v>Yes</v>
      </c>
      <c r="AB802" s="21">
        <f>VLOOKUP(C802,CustomerDemographic!$A$1:$M$3311,13)</f>
        <v>11</v>
      </c>
      <c r="AC802" s="3" t="str">
        <f>VLOOKUP(C802,CustomerAddress!$A$1:$F$4000,2)</f>
        <v>070 Shelley Terrace</v>
      </c>
      <c r="AD802" s="3">
        <f>VLOOKUP(C802,CustomerAddress!$A$1:$F$4000,3)</f>
        <v>3020</v>
      </c>
      <c r="AE802" s="3" t="str">
        <f>VLOOKUP(C802,CustomerAddress!$A$1:$F$4000,4)</f>
        <v>VIC</v>
      </c>
      <c r="AF802" s="3" t="str">
        <f>VLOOKUP(C802,CustomerAddress!$A$1:$F$4000,5)</f>
        <v>Australia</v>
      </c>
      <c r="AG802" s="23">
        <f>VLOOKUP(C802,CustomerAddress!$A$1:$F$4000,6)</f>
        <v>4</v>
      </c>
    </row>
    <row r="803" spans="1:33" s="3" customFormat="1" ht="15.75" customHeight="1" x14ac:dyDescent="0.25">
      <c r="A803" s="22">
        <v>920</v>
      </c>
      <c r="B803" s="3">
        <v>78</v>
      </c>
      <c r="C803" s="3">
        <v>2309</v>
      </c>
      <c r="D803" s="5">
        <v>42761</v>
      </c>
      <c r="E803" s="86" t="str">
        <f t="shared" si="36"/>
        <v>January</v>
      </c>
      <c r="F803" s="86" t="str">
        <f t="shared" si="37"/>
        <v>Thursday</v>
      </c>
      <c r="G803" s="3" t="b">
        <v>1</v>
      </c>
      <c r="H803" s="6" t="s">
        <v>13</v>
      </c>
      <c r="I803" s="6" t="s">
        <v>22</v>
      </c>
      <c r="J803" s="6" t="s">
        <v>15</v>
      </c>
      <c r="K803" s="6" t="s">
        <v>16</v>
      </c>
      <c r="L803" s="6" t="s">
        <v>18</v>
      </c>
      <c r="M803" s="3">
        <v>1765.3</v>
      </c>
      <c r="N803" s="7">
        <v>709.48</v>
      </c>
      <c r="O803" s="5">
        <v>38193</v>
      </c>
      <c r="P803" s="42">
        <f>master[[#This Row],[list_price]]-master[[#This Row],[standard_cost]]</f>
        <v>1055.82</v>
      </c>
      <c r="Q803" s="42" t="str">
        <f>VLOOKUP(C803,CustomerDemographic!$A$1:$M$3309,2)</f>
        <v>Herc</v>
      </c>
      <c r="R803" s="21" t="str">
        <f>VLOOKUP(C803,CustomerDemographic!$A$1:$M$3309,4)</f>
        <v>Male</v>
      </c>
      <c r="S803" s="21">
        <f>VLOOKUP(C803,CustomerDemographic!$A$1:$M$3309,5)</f>
        <v>40</v>
      </c>
      <c r="T803" s="30">
        <f>VLOOKUP(C803,CustomerDemographic!$A$1:$M$3309,6)</f>
        <v>31060</v>
      </c>
      <c r="U803" s="29">
        <f ca="1">VLOOKUP(C803,CustomerDemographic!$A$1:$M$3309,7)</f>
        <v>38.783397533295279</v>
      </c>
      <c r="V803" s="29">
        <f t="shared" ca="1" si="38"/>
        <v>38.783397532978185</v>
      </c>
      <c r="W803" s="21" t="str">
        <f>VLOOKUP(C803,CustomerDemographic!$A$1:$M$3309,8)</f>
        <v>Accounting Assistant I</v>
      </c>
      <c r="X803" s="21" t="str">
        <f>VLOOKUP(C803,CustomerDemographic!$A$1:$M$3309,9)</f>
        <v>Manufacturing</v>
      </c>
      <c r="Y803" s="21" t="str">
        <f>VLOOKUP(C803,CustomerDemographic!$A$1:$M$3309,10)</f>
        <v>Affluent Customer</v>
      </c>
      <c r="Z803" s="21" t="str">
        <f>VLOOKUP(C803,CustomerDemographic!$A$1:$M$3309,11)</f>
        <v>N</v>
      </c>
      <c r="AA803" s="21" t="str">
        <f>VLOOKUP(C803,CustomerDemographic!$A$1:$M$3311,12)</f>
        <v>No</v>
      </c>
      <c r="AB803" s="21">
        <f>VLOOKUP(C803,CustomerDemographic!$A$1:$M$3311,13)</f>
        <v>14</v>
      </c>
      <c r="AC803" s="3" t="str">
        <f>VLOOKUP(C803,CustomerAddress!$A$1:$F$4000,2)</f>
        <v>0991 Commercial Road</v>
      </c>
      <c r="AD803" s="3">
        <f>VLOOKUP(C803,CustomerAddress!$A$1:$F$4000,3)</f>
        <v>4300</v>
      </c>
      <c r="AE803" s="3" t="str">
        <f>VLOOKUP(C803,CustomerAddress!$A$1:$F$4000,4)</f>
        <v>QLD</v>
      </c>
      <c r="AF803" s="3" t="str">
        <f>VLOOKUP(C803,CustomerAddress!$A$1:$F$4000,5)</f>
        <v>Australia</v>
      </c>
      <c r="AG803" s="23">
        <f>VLOOKUP(C803,CustomerAddress!$A$1:$F$4000,6)</f>
        <v>5</v>
      </c>
    </row>
    <row r="804" spans="1:33" s="3" customFormat="1" ht="15.75" customHeight="1" x14ac:dyDescent="0.25">
      <c r="A804" s="22">
        <v>922</v>
      </c>
      <c r="B804" s="3">
        <v>9</v>
      </c>
      <c r="C804" s="3">
        <v>1527</v>
      </c>
      <c r="D804" s="5">
        <v>42798</v>
      </c>
      <c r="E804" s="86" t="str">
        <f t="shared" si="36"/>
        <v>March</v>
      </c>
      <c r="F804" s="86" t="str">
        <f t="shared" si="37"/>
        <v>Saturday</v>
      </c>
      <c r="G804" s="3" t="b">
        <v>0</v>
      </c>
      <c r="H804" s="6" t="s">
        <v>13</v>
      </c>
      <c r="I804" s="6" t="s">
        <v>19</v>
      </c>
      <c r="J804" s="6" t="s">
        <v>23</v>
      </c>
      <c r="K804" s="6" t="s">
        <v>16</v>
      </c>
      <c r="L804" s="6" t="s">
        <v>16</v>
      </c>
      <c r="M804" s="3">
        <v>742.54</v>
      </c>
      <c r="N804" s="7">
        <v>667.4</v>
      </c>
      <c r="O804" s="5">
        <v>33549</v>
      </c>
      <c r="P804" s="42">
        <f>master[[#This Row],[list_price]]-master[[#This Row],[standard_cost]]</f>
        <v>75.139999999999986</v>
      </c>
      <c r="Q804" s="42" t="str">
        <f>VLOOKUP(C804,CustomerDemographic!$A$1:$M$3309,2)</f>
        <v>Gerek</v>
      </c>
      <c r="R804" s="21" t="str">
        <f>VLOOKUP(C804,CustomerDemographic!$A$1:$M$3309,4)</f>
        <v>Male</v>
      </c>
      <c r="S804" s="21">
        <f>VLOOKUP(C804,CustomerDemographic!$A$1:$M$3309,5)</f>
        <v>23</v>
      </c>
      <c r="T804" s="30">
        <f>VLOOKUP(C804,CustomerDemographic!$A$1:$M$3309,6)</f>
        <v>35718</v>
      </c>
      <c r="U804" s="29">
        <f ca="1">VLOOKUP(C804,CustomerDemographic!$A$1:$M$3309,7)</f>
        <v>26.02175369767884</v>
      </c>
      <c r="V804" s="29">
        <f t="shared" ca="1" si="38"/>
        <v>26.021753697361749</v>
      </c>
      <c r="W804" s="21" t="str">
        <f>VLOOKUP(C804,CustomerDemographic!$A$1:$M$3309,8)</f>
        <v>Chemical Engineer</v>
      </c>
      <c r="X804" s="21" t="str">
        <f>VLOOKUP(C804,CustomerDemographic!$A$1:$M$3309,9)</f>
        <v>Manufacturing</v>
      </c>
      <c r="Y804" s="21" t="str">
        <f>VLOOKUP(C804,CustomerDemographic!$A$1:$M$3309,10)</f>
        <v>Mass Customer</v>
      </c>
      <c r="Z804" s="21" t="str">
        <f>VLOOKUP(C804,CustomerDemographic!$A$1:$M$3309,11)</f>
        <v>N</v>
      </c>
      <c r="AA804" s="21" t="str">
        <f>VLOOKUP(C804,CustomerDemographic!$A$1:$M$3311,12)</f>
        <v>No</v>
      </c>
      <c r="AB804" s="21">
        <f>VLOOKUP(C804,CustomerDemographic!$A$1:$M$3311,13)</f>
        <v>2</v>
      </c>
      <c r="AC804" s="3" t="str">
        <f>VLOOKUP(C804,CustomerAddress!$A$1:$F$4000,2)</f>
        <v>83 Luster Drive</v>
      </c>
      <c r="AD804" s="3">
        <f>VLOOKUP(C804,CustomerAddress!$A$1:$F$4000,3)</f>
        <v>2848</v>
      </c>
      <c r="AE804" s="3" t="str">
        <f>VLOOKUP(C804,CustomerAddress!$A$1:$F$4000,4)</f>
        <v>NSW</v>
      </c>
      <c r="AF804" s="3" t="str">
        <f>VLOOKUP(C804,CustomerAddress!$A$1:$F$4000,5)</f>
        <v>Australia</v>
      </c>
      <c r="AG804" s="23">
        <f>VLOOKUP(C804,CustomerAddress!$A$1:$F$4000,6)</f>
        <v>1</v>
      </c>
    </row>
    <row r="805" spans="1:33" s="3" customFormat="1" ht="15.75" customHeight="1" x14ac:dyDescent="0.25">
      <c r="A805" s="22">
        <v>923</v>
      </c>
      <c r="B805" s="3">
        <v>69</v>
      </c>
      <c r="C805" s="3">
        <v>1181</v>
      </c>
      <c r="D805" s="5">
        <v>42890</v>
      </c>
      <c r="E805" s="86" t="str">
        <f t="shared" si="36"/>
        <v>June</v>
      </c>
      <c r="F805" s="86" t="str">
        <f t="shared" si="37"/>
        <v>Sunday</v>
      </c>
      <c r="G805" s="3" t="b">
        <v>1</v>
      </c>
      <c r="H805" s="6" t="s">
        <v>13</v>
      </c>
      <c r="I805" s="6" t="s">
        <v>22</v>
      </c>
      <c r="J805" s="6" t="s">
        <v>23</v>
      </c>
      <c r="K805" s="6" t="s">
        <v>16</v>
      </c>
      <c r="L805" s="6" t="s">
        <v>16</v>
      </c>
      <c r="M805" s="3">
        <v>792.9</v>
      </c>
      <c r="N805" s="7">
        <v>594.67999999999995</v>
      </c>
      <c r="O805" s="5">
        <v>33879</v>
      </c>
      <c r="P805" s="42">
        <f>master[[#This Row],[list_price]]-master[[#This Row],[standard_cost]]</f>
        <v>198.22000000000003</v>
      </c>
      <c r="Q805" s="42" t="str">
        <f>VLOOKUP(C805,CustomerDemographic!$A$1:$M$3309,2)</f>
        <v>Brita</v>
      </c>
      <c r="R805" s="21" t="str">
        <f>VLOOKUP(C805,CustomerDemographic!$A$1:$M$3309,4)</f>
        <v>Female</v>
      </c>
      <c r="S805" s="21">
        <f>VLOOKUP(C805,CustomerDemographic!$A$1:$M$3309,5)</f>
        <v>2</v>
      </c>
      <c r="T805" s="30">
        <f>VLOOKUP(C805,CustomerDemographic!$A$1:$M$3309,6)</f>
        <v>28647</v>
      </c>
      <c r="U805" s="29">
        <f ca="1">VLOOKUP(C805,CustomerDemographic!$A$1:$M$3309,7)</f>
        <v>45.394356437404866</v>
      </c>
      <c r="V805" s="29">
        <f t="shared" ca="1" si="38"/>
        <v>45.394356437087772</v>
      </c>
      <c r="W805" s="21" t="str">
        <f>VLOOKUP(C805,CustomerDemographic!$A$1:$M$3309,8)</f>
        <v>Tax Accountant</v>
      </c>
      <c r="X805" s="21" t="str">
        <f>VLOOKUP(C805,CustomerDemographic!$A$1:$M$3309,9)</f>
        <v>Argiculture</v>
      </c>
      <c r="Y805" s="21" t="str">
        <f>VLOOKUP(C805,CustomerDemographic!$A$1:$M$3309,10)</f>
        <v>Mass Customer</v>
      </c>
      <c r="Z805" s="21" t="str">
        <f>VLOOKUP(C805,CustomerDemographic!$A$1:$M$3309,11)</f>
        <v>N</v>
      </c>
      <c r="AA805" s="21" t="str">
        <f>VLOOKUP(C805,CustomerDemographic!$A$1:$M$3311,12)</f>
        <v>No</v>
      </c>
      <c r="AB805" s="21">
        <f>VLOOKUP(C805,CustomerDemographic!$A$1:$M$3311,13)</f>
        <v>8</v>
      </c>
      <c r="AC805" s="3" t="str">
        <f>VLOOKUP(C805,CustomerAddress!$A$1:$F$4000,2)</f>
        <v>8 Clyde Gallagher Court</v>
      </c>
      <c r="AD805" s="3">
        <f>VLOOKUP(C805,CustomerAddress!$A$1:$F$4000,3)</f>
        <v>4217</v>
      </c>
      <c r="AE805" s="3" t="str">
        <f>VLOOKUP(C805,CustomerAddress!$A$1:$F$4000,4)</f>
        <v>QLD</v>
      </c>
      <c r="AF805" s="3" t="str">
        <f>VLOOKUP(C805,CustomerAddress!$A$1:$F$4000,5)</f>
        <v>Australia</v>
      </c>
      <c r="AG805" s="23">
        <f>VLOOKUP(C805,CustomerAddress!$A$1:$F$4000,6)</f>
        <v>8</v>
      </c>
    </row>
    <row r="806" spans="1:33" s="3" customFormat="1" ht="15.75" customHeight="1" x14ac:dyDescent="0.25">
      <c r="A806" s="22">
        <v>924</v>
      </c>
      <c r="B806" s="3">
        <v>2</v>
      </c>
      <c r="C806" s="3">
        <v>295</v>
      </c>
      <c r="D806" s="5">
        <v>42997</v>
      </c>
      <c r="E806" s="86" t="str">
        <f t="shared" si="36"/>
        <v>September</v>
      </c>
      <c r="F806" s="86" t="str">
        <f t="shared" si="37"/>
        <v>Tuesday</v>
      </c>
      <c r="G806" s="3" t="b">
        <v>1</v>
      </c>
      <c r="H806" s="6" t="s">
        <v>13</v>
      </c>
      <c r="I806" s="6" t="s">
        <v>14</v>
      </c>
      <c r="J806" s="6" t="s">
        <v>15</v>
      </c>
      <c r="K806" s="6" t="s">
        <v>16</v>
      </c>
      <c r="L806" s="6" t="s">
        <v>16</v>
      </c>
      <c r="M806" s="3">
        <v>71.489999999999995</v>
      </c>
      <c r="N806" s="7">
        <v>53.62</v>
      </c>
      <c r="O806" s="5">
        <v>41245</v>
      </c>
      <c r="P806" s="42">
        <f>master[[#This Row],[list_price]]-master[[#This Row],[standard_cost]]</f>
        <v>17.869999999999997</v>
      </c>
      <c r="Q806" s="42" t="str">
        <f>VLOOKUP(C806,CustomerDemographic!$A$1:$M$3309,2)</f>
        <v>Lena</v>
      </c>
      <c r="R806" s="21" t="str">
        <f>VLOOKUP(C806,CustomerDemographic!$A$1:$M$3309,4)</f>
        <v>Female</v>
      </c>
      <c r="S806" s="21">
        <f>VLOOKUP(C806,CustomerDemographic!$A$1:$M$3309,5)</f>
        <v>64</v>
      </c>
      <c r="T806" s="30">
        <f>VLOOKUP(C806,CustomerDemographic!$A$1:$M$3309,6)</f>
        <v>23737</v>
      </c>
      <c r="U806" s="29">
        <f ca="1">VLOOKUP(C806,CustomerDemographic!$A$1:$M$3309,7)</f>
        <v>58.846411231925416</v>
      </c>
      <c r="V806" s="29">
        <f t="shared" ca="1" si="38"/>
        <v>58.846411231608322</v>
      </c>
      <c r="W806" s="21" t="str">
        <f>VLOOKUP(C806,CustomerDemographic!$A$1:$M$3309,8)</f>
        <v>Database Administrator II</v>
      </c>
      <c r="X806" s="21" t="str">
        <f>VLOOKUP(C806,CustomerDemographic!$A$1:$M$3309,9)</f>
        <v>n/a</v>
      </c>
      <c r="Y806" s="21" t="str">
        <f>VLOOKUP(C806,CustomerDemographic!$A$1:$M$3309,10)</f>
        <v>Mass Customer</v>
      </c>
      <c r="Z806" s="21" t="str">
        <f>VLOOKUP(C806,CustomerDemographic!$A$1:$M$3309,11)</f>
        <v>N</v>
      </c>
      <c r="AA806" s="21" t="str">
        <f>VLOOKUP(C806,CustomerDemographic!$A$1:$M$3311,12)</f>
        <v>Yes</v>
      </c>
      <c r="AB806" s="21">
        <f>VLOOKUP(C806,CustomerDemographic!$A$1:$M$3311,13)</f>
        <v>18</v>
      </c>
      <c r="AC806" s="3" t="str">
        <f>VLOOKUP(C806,CustomerAddress!$A$1:$F$4000,2)</f>
        <v>76 Graedel Street</v>
      </c>
      <c r="AD806" s="3">
        <f>VLOOKUP(C806,CustomerAddress!$A$1:$F$4000,3)</f>
        <v>4812</v>
      </c>
      <c r="AE806" s="3" t="str">
        <f>VLOOKUP(C806,CustomerAddress!$A$1:$F$4000,4)</f>
        <v>QLD</v>
      </c>
      <c r="AF806" s="3" t="str">
        <f>VLOOKUP(C806,CustomerAddress!$A$1:$F$4000,5)</f>
        <v>Australia</v>
      </c>
      <c r="AG806" s="23">
        <f>VLOOKUP(C806,CustomerAddress!$A$1:$F$4000,6)</f>
        <v>6</v>
      </c>
    </row>
    <row r="807" spans="1:33" s="3" customFormat="1" ht="15.75" customHeight="1" x14ac:dyDescent="0.25">
      <c r="A807" s="22">
        <v>926</v>
      </c>
      <c r="B807" s="3">
        <v>23</v>
      </c>
      <c r="C807" s="3">
        <v>949</v>
      </c>
      <c r="D807" s="5">
        <v>42842</v>
      </c>
      <c r="E807" s="86" t="str">
        <f t="shared" si="36"/>
        <v>April</v>
      </c>
      <c r="F807" s="86" t="str">
        <f t="shared" si="37"/>
        <v>Monday</v>
      </c>
      <c r="G807" s="3" t="b">
        <v>1</v>
      </c>
      <c r="H807" s="6" t="s">
        <v>13</v>
      </c>
      <c r="I807" s="6" t="s">
        <v>21</v>
      </c>
      <c r="J807" s="6" t="s">
        <v>25</v>
      </c>
      <c r="K807" s="6" t="s">
        <v>20</v>
      </c>
      <c r="L807" s="6" t="s">
        <v>27</v>
      </c>
      <c r="M807" s="3">
        <v>688.63</v>
      </c>
      <c r="N807" s="7">
        <v>612.88</v>
      </c>
      <c r="O807" s="5">
        <v>36334</v>
      </c>
      <c r="P807" s="42">
        <f>master[[#This Row],[list_price]]-master[[#This Row],[standard_cost]]</f>
        <v>75.75</v>
      </c>
      <c r="Q807" s="42" t="str">
        <f>VLOOKUP(C807,CustomerDemographic!$A$1:$M$3309,2)</f>
        <v>Jarid</v>
      </c>
      <c r="R807" s="21" t="str">
        <f>VLOOKUP(C807,CustomerDemographic!$A$1:$M$3309,4)</f>
        <v>Male</v>
      </c>
      <c r="S807" s="21">
        <f>VLOOKUP(C807,CustomerDemographic!$A$1:$M$3309,5)</f>
        <v>18</v>
      </c>
      <c r="T807" s="30">
        <f>VLOOKUP(C807,CustomerDemographic!$A$1:$M$3309,6)</f>
        <v>27644</v>
      </c>
      <c r="U807" s="29">
        <f ca="1">VLOOKUP(C807,CustomerDemographic!$A$1:$M$3309,7)</f>
        <v>48.14230164288432</v>
      </c>
      <c r="V807" s="29">
        <f t="shared" ca="1" si="38"/>
        <v>48.142301642567226</v>
      </c>
      <c r="W807" s="21" t="str">
        <f>VLOOKUP(C807,CustomerDemographic!$A$1:$M$3309,8)</f>
        <v>Executive Secretary</v>
      </c>
      <c r="X807" s="21" t="str">
        <f>VLOOKUP(C807,CustomerDemographic!$A$1:$M$3309,9)</f>
        <v>Health</v>
      </c>
      <c r="Y807" s="21" t="str">
        <f>VLOOKUP(C807,CustomerDemographic!$A$1:$M$3309,10)</f>
        <v>Mass Customer</v>
      </c>
      <c r="Z807" s="21" t="str">
        <f>VLOOKUP(C807,CustomerDemographic!$A$1:$M$3309,11)</f>
        <v>N</v>
      </c>
      <c r="AA807" s="21" t="str">
        <f>VLOOKUP(C807,CustomerDemographic!$A$1:$M$3311,12)</f>
        <v>Yes</v>
      </c>
      <c r="AB807" s="21">
        <f>VLOOKUP(C807,CustomerDemographic!$A$1:$M$3311,13)</f>
        <v>3</v>
      </c>
      <c r="AC807" s="3" t="str">
        <f>VLOOKUP(C807,CustomerAddress!$A$1:$F$4000,2)</f>
        <v>221 Coolidge Parkway</v>
      </c>
      <c r="AD807" s="3">
        <f>VLOOKUP(C807,CustomerAddress!$A$1:$F$4000,3)</f>
        <v>2010</v>
      </c>
      <c r="AE807" s="3" t="str">
        <f>VLOOKUP(C807,CustomerAddress!$A$1:$F$4000,4)</f>
        <v>NSW</v>
      </c>
      <c r="AF807" s="3" t="str">
        <f>VLOOKUP(C807,CustomerAddress!$A$1:$F$4000,5)</f>
        <v>Australia</v>
      </c>
      <c r="AG807" s="23">
        <f>VLOOKUP(C807,CustomerAddress!$A$1:$F$4000,6)</f>
        <v>9</v>
      </c>
    </row>
    <row r="808" spans="1:33" s="3" customFormat="1" ht="15.75" customHeight="1" x14ac:dyDescent="0.25">
      <c r="A808" s="22">
        <v>927</v>
      </c>
      <c r="B808" s="3">
        <v>63</v>
      </c>
      <c r="C808" s="3">
        <v>2378</v>
      </c>
      <c r="D808" s="5">
        <v>43007</v>
      </c>
      <c r="E808" s="86" t="str">
        <f t="shared" si="36"/>
        <v>September</v>
      </c>
      <c r="F808" s="86" t="str">
        <f t="shared" si="37"/>
        <v>Friday</v>
      </c>
      <c r="G808" s="3" t="b">
        <v>1</v>
      </c>
      <c r="H808" s="6" t="s">
        <v>13</v>
      </c>
      <c r="I808" s="6" t="s">
        <v>14</v>
      </c>
      <c r="J808" s="6" t="s">
        <v>15</v>
      </c>
      <c r="K808" s="6" t="s">
        <v>16</v>
      </c>
      <c r="L808" s="6" t="s">
        <v>16</v>
      </c>
      <c r="M808" s="3">
        <v>1483.2</v>
      </c>
      <c r="N808" s="7">
        <v>99.59</v>
      </c>
      <c r="O808" s="5">
        <v>36146</v>
      </c>
      <c r="P808" s="42">
        <f>master[[#This Row],[list_price]]-master[[#This Row],[standard_cost]]</f>
        <v>1383.6100000000001</v>
      </c>
      <c r="Q808" s="42" t="str">
        <f>VLOOKUP(C808,CustomerDemographic!$A$1:$M$3309,2)</f>
        <v>Aggi</v>
      </c>
      <c r="R808" s="21" t="str">
        <f>VLOOKUP(C808,CustomerDemographic!$A$1:$M$3309,4)</f>
        <v>Female</v>
      </c>
      <c r="S808" s="21">
        <f>VLOOKUP(C808,CustomerDemographic!$A$1:$M$3309,5)</f>
        <v>41</v>
      </c>
      <c r="T808" s="30">
        <f>VLOOKUP(C808,CustomerDemographic!$A$1:$M$3309,6)</f>
        <v>34449</v>
      </c>
      <c r="U808" s="29">
        <f ca="1">VLOOKUP(C808,CustomerDemographic!$A$1:$M$3309,7)</f>
        <v>29.498466026445964</v>
      </c>
      <c r="V808" s="29">
        <f t="shared" ca="1" si="38"/>
        <v>29.49846602612887</v>
      </c>
      <c r="W808" s="21" t="str">
        <f>VLOOKUP(C808,CustomerDemographic!$A$1:$M$3309,8)</f>
        <v>Research Assistant II</v>
      </c>
      <c r="X808" s="21" t="str">
        <f>VLOOKUP(C808,CustomerDemographic!$A$1:$M$3309,9)</f>
        <v>Manufacturing</v>
      </c>
      <c r="Y808" s="21" t="str">
        <f>VLOOKUP(C808,CustomerDemographic!$A$1:$M$3309,10)</f>
        <v>Affluent Customer</v>
      </c>
      <c r="Z808" s="21" t="str">
        <f>VLOOKUP(C808,CustomerDemographic!$A$1:$M$3309,11)</f>
        <v>N</v>
      </c>
      <c r="AA808" s="21" t="str">
        <f>VLOOKUP(C808,CustomerDemographic!$A$1:$M$3311,12)</f>
        <v>No</v>
      </c>
      <c r="AB808" s="21">
        <f>VLOOKUP(C808,CustomerDemographic!$A$1:$M$3311,13)</f>
        <v>1</v>
      </c>
      <c r="AC808" s="3" t="str">
        <f>VLOOKUP(C808,CustomerAddress!$A$1:$F$4000,2)</f>
        <v>51 Leroy Place</v>
      </c>
      <c r="AD808" s="3">
        <f>VLOOKUP(C808,CustomerAddress!$A$1:$F$4000,3)</f>
        <v>2065</v>
      </c>
      <c r="AE808" s="3" t="str">
        <f>VLOOKUP(C808,CustomerAddress!$A$1:$F$4000,4)</f>
        <v>NSW</v>
      </c>
      <c r="AF808" s="3" t="str">
        <f>VLOOKUP(C808,CustomerAddress!$A$1:$F$4000,5)</f>
        <v>Australia</v>
      </c>
      <c r="AG808" s="23">
        <f>VLOOKUP(C808,CustomerAddress!$A$1:$F$4000,6)</f>
        <v>10</v>
      </c>
    </row>
    <row r="809" spans="1:33" s="3" customFormat="1" ht="15.75" customHeight="1" x14ac:dyDescent="0.25">
      <c r="A809" s="22">
        <v>928</v>
      </c>
      <c r="B809" s="3">
        <v>80</v>
      </c>
      <c r="C809" s="3">
        <v>1363</v>
      </c>
      <c r="D809" s="5">
        <v>43012</v>
      </c>
      <c r="E809" s="86" t="str">
        <f t="shared" si="36"/>
        <v>October</v>
      </c>
      <c r="F809" s="86" t="str">
        <f t="shared" si="37"/>
        <v>Wednesday</v>
      </c>
      <c r="G809" s="3" t="b">
        <v>1</v>
      </c>
      <c r="H809" s="6" t="s">
        <v>13</v>
      </c>
      <c r="I809" s="6" t="s">
        <v>19</v>
      </c>
      <c r="J809" s="6" t="s">
        <v>28</v>
      </c>
      <c r="K809" s="6" t="s">
        <v>20</v>
      </c>
      <c r="L809" s="6" t="s">
        <v>16</v>
      </c>
      <c r="M809" s="3">
        <v>1073.07</v>
      </c>
      <c r="N809" s="7">
        <v>933.84</v>
      </c>
      <c r="O809" s="5">
        <v>35455</v>
      </c>
      <c r="P809" s="42">
        <f>master[[#This Row],[list_price]]-master[[#This Row],[standard_cost]]</f>
        <v>139.2299999999999</v>
      </c>
      <c r="Q809" s="42" t="str">
        <f>VLOOKUP(C809,CustomerDemographic!$A$1:$M$3309,2)</f>
        <v>Boniface</v>
      </c>
      <c r="R809" s="21" t="str">
        <f>VLOOKUP(C809,CustomerDemographic!$A$1:$M$3309,4)</f>
        <v>Male</v>
      </c>
      <c r="S809" s="21">
        <f>VLOOKUP(C809,CustomerDemographic!$A$1:$M$3309,5)</f>
        <v>7</v>
      </c>
      <c r="T809" s="30">
        <f>VLOOKUP(C809,CustomerDemographic!$A$1:$M$3309,6)</f>
        <v>22570</v>
      </c>
      <c r="U809" s="29">
        <f ca="1">VLOOKUP(C809,CustomerDemographic!$A$1:$M$3309,7)</f>
        <v>62.043671505898018</v>
      </c>
      <c r="V809" s="29">
        <f t="shared" ca="1" si="38"/>
        <v>62.043671505580924</v>
      </c>
      <c r="W809" s="21" t="str">
        <f>VLOOKUP(C809,CustomerDemographic!$A$1:$M$3309,8)</f>
        <v>Associate Professor</v>
      </c>
      <c r="X809" s="21" t="str">
        <f>VLOOKUP(C809,CustomerDemographic!$A$1:$M$3309,9)</f>
        <v>Financial Services</v>
      </c>
      <c r="Y809" s="21" t="str">
        <f>VLOOKUP(C809,CustomerDemographic!$A$1:$M$3309,10)</f>
        <v>Mass Customer</v>
      </c>
      <c r="Z809" s="21" t="str">
        <f>VLOOKUP(C809,CustomerDemographic!$A$1:$M$3309,11)</f>
        <v>N</v>
      </c>
      <c r="AA809" s="21" t="str">
        <f>VLOOKUP(C809,CustomerDemographic!$A$1:$M$3311,12)</f>
        <v>No</v>
      </c>
      <c r="AB809" s="21">
        <f>VLOOKUP(C809,CustomerDemographic!$A$1:$M$3311,13)</f>
        <v>18</v>
      </c>
      <c r="AC809" s="3" t="str">
        <f>VLOOKUP(C809,CustomerAddress!$A$1:$F$4000,2)</f>
        <v>016 Tony Street</v>
      </c>
      <c r="AD809" s="3">
        <f>VLOOKUP(C809,CustomerAddress!$A$1:$F$4000,3)</f>
        <v>3222</v>
      </c>
      <c r="AE809" s="3" t="str">
        <f>VLOOKUP(C809,CustomerAddress!$A$1:$F$4000,4)</f>
        <v>VIC</v>
      </c>
      <c r="AF809" s="3" t="str">
        <f>VLOOKUP(C809,CustomerAddress!$A$1:$F$4000,5)</f>
        <v>Australia</v>
      </c>
      <c r="AG809" s="23">
        <f>VLOOKUP(C809,CustomerAddress!$A$1:$F$4000,6)</f>
        <v>5</v>
      </c>
    </row>
    <row r="810" spans="1:33" s="3" customFormat="1" ht="15.75" customHeight="1" x14ac:dyDescent="0.25">
      <c r="A810" s="22">
        <v>929</v>
      </c>
      <c r="B810" s="3">
        <v>24</v>
      </c>
      <c r="C810" s="3">
        <v>2599</v>
      </c>
      <c r="D810" s="5">
        <v>43046</v>
      </c>
      <c r="E810" s="86" t="str">
        <f t="shared" si="36"/>
        <v>November</v>
      </c>
      <c r="F810" s="86" t="str">
        <f t="shared" si="37"/>
        <v>Tuesday</v>
      </c>
      <c r="G810" s="3" t="b">
        <v>1</v>
      </c>
      <c r="H810" s="6" t="s">
        <v>13</v>
      </c>
      <c r="I810" s="6" t="s">
        <v>14</v>
      </c>
      <c r="J810" s="6" t="s">
        <v>23</v>
      </c>
      <c r="K810" s="6" t="s">
        <v>16</v>
      </c>
      <c r="L810" s="6" t="s">
        <v>18</v>
      </c>
      <c r="M810" s="3">
        <v>1777.8</v>
      </c>
      <c r="N810" s="7">
        <v>820.78</v>
      </c>
      <c r="O810" s="5">
        <v>40670</v>
      </c>
      <c r="P810" s="42">
        <f>master[[#This Row],[list_price]]-master[[#This Row],[standard_cost]]</f>
        <v>957.02</v>
      </c>
      <c r="Q810" s="42" t="str">
        <f>VLOOKUP(C810,CustomerDemographic!$A$1:$M$3309,2)</f>
        <v>Pauly</v>
      </c>
      <c r="R810" s="21" t="str">
        <f>VLOOKUP(C810,CustomerDemographic!$A$1:$M$3309,4)</f>
        <v>Female</v>
      </c>
      <c r="S810" s="21">
        <f>VLOOKUP(C810,CustomerDemographic!$A$1:$M$3309,5)</f>
        <v>9</v>
      </c>
      <c r="T810" s="30">
        <f>VLOOKUP(C810,CustomerDemographic!$A$1:$M$3309,6)</f>
        <v>19847</v>
      </c>
      <c r="U810" s="29">
        <f ca="1">VLOOKUP(C810,CustomerDemographic!$A$1:$M$3309,7)</f>
        <v>69.503945478500754</v>
      </c>
      <c r="V810" s="29">
        <f t="shared" ca="1" si="38"/>
        <v>69.503945478183667</v>
      </c>
      <c r="W810" s="21" t="str">
        <f>VLOOKUP(C810,CustomerDemographic!$A$1:$M$3309,8)</f>
        <v>VP Marketing</v>
      </c>
      <c r="X810" s="21" t="str">
        <f>VLOOKUP(C810,CustomerDemographic!$A$1:$M$3309,9)</f>
        <v>Manufacturing</v>
      </c>
      <c r="Y810" s="21" t="str">
        <f>VLOOKUP(C810,CustomerDemographic!$A$1:$M$3309,10)</f>
        <v>Mass Customer</v>
      </c>
      <c r="Z810" s="21" t="str">
        <f>VLOOKUP(C810,CustomerDemographic!$A$1:$M$3309,11)</f>
        <v>N</v>
      </c>
      <c r="AA810" s="21" t="str">
        <f>VLOOKUP(C810,CustomerDemographic!$A$1:$M$3311,12)</f>
        <v>No</v>
      </c>
      <c r="AB810" s="21">
        <f>VLOOKUP(C810,CustomerDemographic!$A$1:$M$3311,13)</f>
        <v>5</v>
      </c>
      <c r="AC810" s="3" t="str">
        <f>VLOOKUP(C810,CustomerAddress!$A$1:$F$4000,2)</f>
        <v>357 Elgar Alley</v>
      </c>
      <c r="AD810" s="3">
        <f>VLOOKUP(C810,CustomerAddress!$A$1:$F$4000,3)</f>
        <v>3910</v>
      </c>
      <c r="AE810" s="3" t="str">
        <f>VLOOKUP(C810,CustomerAddress!$A$1:$F$4000,4)</f>
        <v>VIC</v>
      </c>
      <c r="AF810" s="3" t="str">
        <f>VLOOKUP(C810,CustomerAddress!$A$1:$F$4000,5)</f>
        <v>Australia</v>
      </c>
      <c r="AG810" s="23">
        <f>VLOOKUP(C810,CustomerAddress!$A$1:$F$4000,6)</f>
        <v>9</v>
      </c>
    </row>
    <row r="811" spans="1:33" s="3" customFormat="1" ht="15.75" customHeight="1" x14ac:dyDescent="0.25">
      <c r="A811" s="22">
        <v>930</v>
      </c>
      <c r="B811" s="3">
        <v>0</v>
      </c>
      <c r="C811" s="3">
        <v>907</v>
      </c>
      <c r="D811" s="5">
        <v>43073</v>
      </c>
      <c r="E811" s="86" t="str">
        <f t="shared" si="36"/>
        <v>December</v>
      </c>
      <c r="F811" s="86" t="str">
        <f t="shared" si="37"/>
        <v>Monday</v>
      </c>
      <c r="G811" s="3" t="b">
        <v>0</v>
      </c>
      <c r="H811" s="6" t="s">
        <v>13</v>
      </c>
      <c r="I811" s="6" t="s">
        <v>24</v>
      </c>
      <c r="J811" s="6" t="s">
        <v>15</v>
      </c>
      <c r="K811" s="6" t="s">
        <v>16</v>
      </c>
      <c r="L811" s="6" t="s">
        <v>27</v>
      </c>
      <c r="M811" s="3">
        <v>175.89</v>
      </c>
      <c r="N811" s="7">
        <v>131.91999999999999</v>
      </c>
      <c r="O811" s="5">
        <v>35470</v>
      </c>
      <c r="P811" s="42">
        <f>master[[#This Row],[list_price]]-master[[#This Row],[standard_cost]]</f>
        <v>43.97</v>
      </c>
      <c r="Q811" s="42" t="str">
        <f>VLOOKUP(C811,CustomerDemographic!$A$1:$M$3309,2)</f>
        <v>Eamon</v>
      </c>
      <c r="R811" s="21" t="str">
        <f>VLOOKUP(C811,CustomerDemographic!$A$1:$M$3309,4)</f>
        <v>Male</v>
      </c>
      <c r="S811" s="21">
        <f>VLOOKUP(C811,CustomerDemographic!$A$1:$M$3309,5)</f>
        <v>51</v>
      </c>
      <c r="T811" s="30">
        <f>VLOOKUP(C811,CustomerDemographic!$A$1:$M$3309,6)</f>
        <v>28849</v>
      </c>
      <c r="U811" s="29">
        <f ca="1">VLOOKUP(C811,CustomerDemographic!$A$1:$M$3309,7)</f>
        <v>44.840931779870623</v>
      </c>
      <c r="V811" s="29">
        <f t="shared" ca="1" si="38"/>
        <v>44.840931779553529</v>
      </c>
      <c r="W811" s="21" t="str">
        <f>VLOOKUP(C811,CustomerDemographic!$A$1:$M$3309,8)</f>
        <v>Sales Associate</v>
      </c>
      <c r="X811" s="21" t="str">
        <f>VLOOKUP(C811,CustomerDemographic!$A$1:$M$3309,9)</f>
        <v>Property</v>
      </c>
      <c r="Y811" s="21" t="str">
        <f>VLOOKUP(C811,CustomerDemographic!$A$1:$M$3309,10)</f>
        <v>High Net Worth</v>
      </c>
      <c r="Z811" s="21" t="str">
        <f>VLOOKUP(C811,CustomerDemographic!$A$1:$M$3309,11)</f>
        <v>N</v>
      </c>
      <c r="AA811" s="21" t="str">
        <f>VLOOKUP(C811,CustomerDemographic!$A$1:$M$3311,12)</f>
        <v>Yes</v>
      </c>
      <c r="AB811" s="21">
        <f>VLOOKUP(C811,CustomerDemographic!$A$1:$M$3311,13)</f>
        <v>17</v>
      </c>
      <c r="AC811" s="3" t="str">
        <f>VLOOKUP(C811,CustomerAddress!$A$1:$F$4000,2)</f>
        <v>8642 Forest Run Avenue</v>
      </c>
      <c r="AD811" s="3">
        <f>VLOOKUP(C811,CustomerAddress!$A$1:$F$4000,3)</f>
        <v>2026</v>
      </c>
      <c r="AE811" s="3" t="str">
        <f>VLOOKUP(C811,CustomerAddress!$A$1:$F$4000,4)</f>
        <v>NSW</v>
      </c>
      <c r="AF811" s="3" t="str">
        <f>VLOOKUP(C811,CustomerAddress!$A$1:$F$4000,5)</f>
        <v>Australia</v>
      </c>
      <c r="AG811" s="23">
        <f>VLOOKUP(C811,CustomerAddress!$A$1:$F$4000,6)</f>
        <v>9</v>
      </c>
    </row>
    <row r="812" spans="1:33" s="3" customFormat="1" ht="15.75" customHeight="1" x14ac:dyDescent="0.25">
      <c r="A812" s="22">
        <v>931</v>
      </c>
      <c r="B812" s="3">
        <v>4</v>
      </c>
      <c r="C812" s="3">
        <v>1857</v>
      </c>
      <c r="D812" s="5">
        <v>42943</v>
      </c>
      <c r="E812" s="86" t="str">
        <f t="shared" si="36"/>
        <v>July</v>
      </c>
      <c r="F812" s="86" t="str">
        <f t="shared" si="37"/>
        <v>Thursday</v>
      </c>
      <c r="G812" s="3" t="b">
        <v>0</v>
      </c>
      <c r="H812" s="6" t="s">
        <v>13</v>
      </c>
      <c r="I812" s="6" t="s">
        <v>22</v>
      </c>
      <c r="J812" s="6" t="s">
        <v>15</v>
      </c>
      <c r="K812" s="6" t="s">
        <v>26</v>
      </c>
      <c r="L812" s="6" t="s">
        <v>16</v>
      </c>
      <c r="M812" s="3">
        <v>1129.1300000000001</v>
      </c>
      <c r="N812" s="7">
        <v>677.48</v>
      </c>
      <c r="O812" s="5">
        <v>35052</v>
      </c>
      <c r="P812" s="42">
        <f>master[[#This Row],[list_price]]-master[[#This Row],[standard_cost]]</f>
        <v>451.65000000000009</v>
      </c>
      <c r="Q812" s="42" t="str">
        <f>VLOOKUP(C812,CustomerDemographic!$A$1:$M$3309,2)</f>
        <v>Purcell</v>
      </c>
      <c r="R812" s="21" t="str">
        <f>VLOOKUP(C812,CustomerDemographic!$A$1:$M$3309,4)</f>
        <v>Male</v>
      </c>
      <c r="S812" s="21">
        <f>VLOOKUP(C812,CustomerDemographic!$A$1:$M$3309,5)</f>
        <v>57</v>
      </c>
      <c r="T812" s="30">
        <f>VLOOKUP(C812,CustomerDemographic!$A$1:$M$3309,6)</f>
        <v>25101</v>
      </c>
      <c r="U812" s="29">
        <f ca="1">VLOOKUP(C812,CustomerDemographic!$A$1:$M$3309,7)</f>
        <v>55.109424930555555</v>
      </c>
      <c r="V812" s="29">
        <f t="shared" ca="1" si="38"/>
        <v>55.109424930238461</v>
      </c>
      <c r="W812" s="21" t="str">
        <f>VLOOKUP(C812,CustomerDemographic!$A$1:$M$3309,8)</f>
        <v>Marketing Manager</v>
      </c>
      <c r="X812" s="21" t="str">
        <f>VLOOKUP(C812,CustomerDemographic!$A$1:$M$3309,9)</f>
        <v>Manufacturing</v>
      </c>
      <c r="Y812" s="21" t="str">
        <f>VLOOKUP(C812,CustomerDemographic!$A$1:$M$3309,10)</f>
        <v>Affluent Customer</v>
      </c>
      <c r="Z812" s="21" t="str">
        <f>VLOOKUP(C812,CustomerDemographic!$A$1:$M$3309,11)</f>
        <v>N</v>
      </c>
      <c r="AA812" s="21" t="str">
        <f>VLOOKUP(C812,CustomerDemographic!$A$1:$M$3311,12)</f>
        <v>Yes</v>
      </c>
      <c r="AB812" s="21">
        <f>VLOOKUP(C812,CustomerDemographic!$A$1:$M$3311,13)</f>
        <v>5</v>
      </c>
      <c r="AC812" s="3" t="str">
        <f>VLOOKUP(C812,CustomerAddress!$A$1:$F$4000,2)</f>
        <v>509 Ridgeway Junction</v>
      </c>
      <c r="AD812" s="3">
        <f>VLOOKUP(C812,CustomerAddress!$A$1:$F$4000,3)</f>
        <v>3166</v>
      </c>
      <c r="AE812" s="3" t="str">
        <f>VLOOKUP(C812,CustomerAddress!$A$1:$F$4000,4)</f>
        <v>VIC</v>
      </c>
      <c r="AF812" s="3" t="str">
        <f>VLOOKUP(C812,CustomerAddress!$A$1:$F$4000,5)</f>
        <v>Australia</v>
      </c>
      <c r="AG812" s="23">
        <f>VLOOKUP(C812,CustomerAddress!$A$1:$F$4000,6)</f>
        <v>10</v>
      </c>
    </row>
    <row r="813" spans="1:33" s="3" customFormat="1" ht="15.75" customHeight="1" x14ac:dyDescent="0.25">
      <c r="A813" s="22">
        <v>932</v>
      </c>
      <c r="B813" s="3">
        <v>50</v>
      </c>
      <c r="C813" s="3">
        <v>2494</v>
      </c>
      <c r="D813" s="5">
        <v>42951</v>
      </c>
      <c r="E813" s="86" t="str">
        <f t="shared" si="36"/>
        <v>August</v>
      </c>
      <c r="F813" s="86" t="str">
        <f t="shared" si="37"/>
        <v>Friday</v>
      </c>
      <c r="G813" s="3" t="b">
        <v>1</v>
      </c>
      <c r="H813" s="6" t="s">
        <v>13</v>
      </c>
      <c r="I813" s="6" t="s">
        <v>22</v>
      </c>
      <c r="J813" s="6" t="s">
        <v>15</v>
      </c>
      <c r="K813" s="6" t="s">
        <v>16</v>
      </c>
      <c r="L813" s="6" t="s">
        <v>16</v>
      </c>
      <c r="M813" s="3">
        <v>642.70000000000005</v>
      </c>
      <c r="N813" s="7">
        <v>211.37</v>
      </c>
      <c r="O813" s="5">
        <v>37337</v>
      </c>
      <c r="P813" s="42">
        <f>master[[#This Row],[list_price]]-master[[#This Row],[standard_cost]]</f>
        <v>431.33000000000004</v>
      </c>
      <c r="Q813" s="42" t="str">
        <f>VLOOKUP(C813,CustomerDemographic!$A$1:$M$3309,2)</f>
        <v>Donella</v>
      </c>
      <c r="R813" s="21" t="str">
        <f>VLOOKUP(C813,CustomerDemographic!$A$1:$M$3309,4)</f>
        <v>Female</v>
      </c>
      <c r="S813" s="21">
        <f>VLOOKUP(C813,CustomerDemographic!$A$1:$M$3309,5)</f>
        <v>98</v>
      </c>
      <c r="T813" s="30">
        <f>VLOOKUP(C813,CustomerDemographic!$A$1:$M$3309,6)</f>
        <v>27249</v>
      </c>
      <c r="U813" s="29">
        <f ca="1">VLOOKUP(C813,CustomerDemographic!$A$1:$M$3309,7)</f>
        <v>49.224493423706235</v>
      </c>
      <c r="V813" s="29">
        <f t="shared" ca="1" si="38"/>
        <v>49.224493423389148</v>
      </c>
      <c r="W813" s="21" t="str">
        <f>VLOOKUP(C813,CustomerDemographic!$A$1:$M$3309,8)</f>
        <v>Senior Sales Associate</v>
      </c>
      <c r="X813" s="21" t="str">
        <f>VLOOKUP(C813,CustomerDemographic!$A$1:$M$3309,9)</f>
        <v>Manufacturing</v>
      </c>
      <c r="Y813" s="21" t="str">
        <f>VLOOKUP(C813,CustomerDemographic!$A$1:$M$3309,10)</f>
        <v>High Net Worth</v>
      </c>
      <c r="Z813" s="21" t="str">
        <f>VLOOKUP(C813,CustomerDemographic!$A$1:$M$3309,11)</f>
        <v>N</v>
      </c>
      <c r="AA813" s="21" t="str">
        <f>VLOOKUP(C813,CustomerDemographic!$A$1:$M$3311,12)</f>
        <v>No</v>
      </c>
      <c r="AB813" s="21">
        <f>VLOOKUP(C813,CustomerDemographic!$A$1:$M$3311,13)</f>
        <v>16</v>
      </c>
      <c r="AC813" s="3" t="str">
        <f>VLOOKUP(C813,CustomerAddress!$A$1:$F$4000,2)</f>
        <v>00 Rutledge Alley</v>
      </c>
      <c r="AD813" s="3">
        <f>VLOOKUP(C813,CustomerAddress!$A$1:$F$4000,3)</f>
        <v>2166</v>
      </c>
      <c r="AE813" s="3" t="str">
        <f>VLOOKUP(C813,CustomerAddress!$A$1:$F$4000,4)</f>
        <v>NSW</v>
      </c>
      <c r="AF813" s="3" t="str">
        <f>VLOOKUP(C813,CustomerAddress!$A$1:$F$4000,5)</f>
        <v>Australia</v>
      </c>
      <c r="AG813" s="23">
        <f>VLOOKUP(C813,CustomerAddress!$A$1:$F$4000,6)</f>
        <v>9</v>
      </c>
    </row>
    <row r="814" spans="1:33" s="3" customFormat="1" ht="15.75" customHeight="1" x14ac:dyDescent="0.25">
      <c r="A814" s="22">
        <v>933</v>
      </c>
      <c r="B814" s="3">
        <v>79</v>
      </c>
      <c r="C814" s="3">
        <v>508</v>
      </c>
      <c r="D814" s="5">
        <v>42752</v>
      </c>
      <c r="E814" s="86" t="str">
        <f t="shared" si="36"/>
        <v>January</v>
      </c>
      <c r="F814" s="86" t="str">
        <f t="shared" si="37"/>
        <v>Tuesday</v>
      </c>
      <c r="G814" s="3" t="b">
        <v>1</v>
      </c>
      <c r="H814" s="6" t="s">
        <v>13</v>
      </c>
      <c r="I814" s="6" t="s">
        <v>21</v>
      </c>
      <c r="J814" s="6" t="s">
        <v>15</v>
      </c>
      <c r="K814" s="6" t="s">
        <v>16</v>
      </c>
      <c r="L814" s="6" t="s">
        <v>16</v>
      </c>
      <c r="M814" s="3">
        <v>1555.58</v>
      </c>
      <c r="N814" s="7">
        <v>818.01</v>
      </c>
      <c r="O814" s="5">
        <v>41345</v>
      </c>
      <c r="P814" s="42">
        <f>master[[#This Row],[list_price]]-master[[#This Row],[standard_cost]]</f>
        <v>737.56999999999994</v>
      </c>
      <c r="Q814" s="42" t="str">
        <f>VLOOKUP(C814,CustomerDemographic!$A$1:$M$3309,2)</f>
        <v>Abagail</v>
      </c>
      <c r="R814" s="21" t="str">
        <f>VLOOKUP(C814,CustomerDemographic!$A$1:$M$3309,4)</f>
        <v>Female</v>
      </c>
      <c r="S814" s="21">
        <f>VLOOKUP(C814,CustomerDemographic!$A$1:$M$3309,5)</f>
        <v>94</v>
      </c>
      <c r="T814" s="30">
        <f>VLOOKUP(C814,CustomerDemographic!$A$1:$M$3309,6)</f>
        <v>25951</v>
      </c>
      <c r="U814" s="29">
        <f ca="1">VLOOKUP(C814,CustomerDemographic!$A$1:$M$3309,7)</f>
        <v>52.780657807267879</v>
      </c>
      <c r="V814" s="29">
        <f t="shared" ca="1" si="38"/>
        <v>52.780657806950792</v>
      </c>
      <c r="W814" s="21" t="str">
        <f>VLOOKUP(C814,CustomerDemographic!$A$1:$M$3309,8)</f>
        <v>Project Manager</v>
      </c>
      <c r="X814" s="21" t="str">
        <f>VLOOKUP(C814,CustomerDemographic!$A$1:$M$3309,9)</f>
        <v>Property</v>
      </c>
      <c r="Y814" s="21" t="str">
        <f>VLOOKUP(C814,CustomerDemographic!$A$1:$M$3309,10)</f>
        <v>Mass Customer</v>
      </c>
      <c r="Z814" s="21" t="str">
        <f>VLOOKUP(C814,CustomerDemographic!$A$1:$M$3309,11)</f>
        <v>N</v>
      </c>
      <c r="AA814" s="21" t="str">
        <f>VLOOKUP(C814,CustomerDemographic!$A$1:$M$3311,12)</f>
        <v>Yes</v>
      </c>
      <c r="AB814" s="21">
        <f>VLOOKUP(C814,CustomerDemographic!$A$1:$M$3311,13)</f>
        <v>11</v>
      </c>
      <c r="AC814" s="3" t="str">
        <f>VLOOKUP(C814,CustomerAddress!$A$1:$F$4000,2)</f>
        <v>4 Thackeray Pass</v>
      </c>
      <c r="AD814" s="3">
        <f>VLOOKUP(C814,CustomerAddress!$A$1:$F$4000,3)</f>
        <v>2487</v>
      </c>
      <c r="AE814" s="3" t="str">
        <f>VLOOKUP(C814,CustomerAddress!$A$1:$F$4000,4)</f>
        <v>NSW</v>
      </c>
      <c r="AF814" s="3" t="str">
        <f>VLOOKUP(C814,CustomerAddress!$A$1:$F$4000,5)</f>
        <v>Australia</v>
      </c>
      <c r="AG814" s="23">
        <f>VLOOKUP(C814,CustomerAddress!$A$1:$F$4000,6)</f>
        <v>9</v>
      </c>
    </row>
    <row r="815" spans="1:33" s="3" customFormat="1" ht="15.75" customHeight="1" x14ac:dyDescent="0.25">
      <c r="A815" s="22">
        <v>934</v>
      </c>
      <c r="B815" s="3">
        <v>78</v>
      </c>
      <c r="C815" s="3">
        <v>2475</v>
      </c>
      <c r="D815" s="5">
        <v>42926</v>
      </c>
      <c r="E815" s="86" t="str">
        <f t="shared" si="36"/>
        <v>July</v>
      </c>
      <c r="F815" s="86" t="str">
        <f t="shared" si="37"/>
        <v>Monday</v>
      </c>
      <c r="G815" s="3" t="b">
        <v>1</v>
      </c>
      <c r="H815" s="6" t="s">
        <v>13</v>
      </c>
      <c r="I815" s="6" t="s">
        <v>22</v>
      </c>
      <c r="J815" s="6" t="s">
        <v>15</v>
      </c>
      <c r="K815" s="6" t="s">
        <v>16</v>
      </c>
      <c r="L815" s="6" t="s">
        <v>18</v>
      </c>
      <c r="M815" s="3">
        <v>1765.3</v>
      </c>
      <c r="N815" s="7">
        <v>709.48</v>
      </c>
      <c r="O815" s="5">
        <v>38193</v>
      </c>
      <c r="P815" s="42">
        <f>master[[#This Row],[list_price]]-master[[#This Row],[standard_cost]]</f>
        <v>1055.82</v>
      </c>
      <c r="Q815" s="42" t="str">
        <f>VLOOKUP(C815,CustomerDemographic!$A$1:$M$3309,2)</f>
        <v>Cammi</v>
      </c>
      <c r="R815" s="21" t="str">
        <f>VLOOKUP(C815,CustomerDemographic!$A$1:$M$3309,4)</f>
        <v>Female</v>
      </c>
      <c r="S815" s="21">
        <f>VLOOKUP(C815,CustomerDemographic!$A$1:$M$3309,5)</f>
        <v>68</v>
      </c>
      <c r="T815" s="30">
        <f>VLOOKUP(C815,CustomerDemographic!$A$1:$M$3309,6)</f>
        <v>28247</v>
      </c>
      <c r="U815" s="29">
        <f ca="1">VLOOKUP(C815,CustomerDemographic!$A$1:$M$3309,7)</f>
        <v>46.490246848363775</v>
      </c>
      <c r="V815" s="29">
        <f t="shared" ca="1" si="38"/>
        <v>46.490246848046681</v>
      </c>
      <c r="W815" s="21" t="str">
        <f>VLOOKUP(C815,CustomerDemographic!$A$1:$M$3309,8)</f>
        <v>Quality Control Specialist</v>
      </c>
      <c r="X815" s="21" t="str">
        <f>VLOOKUP(C815,CustomerDemographic!$A$1:$M$3309,9)</f>
        <v>n/a</v>
      </c>
      <c r="Y815" s="21" t="str">
        <f>VLOOKUP(C815,CustomerDemographic!$A$1:$M$3309,10)</f>
        <v>Mass Customer</v>
      </c>
      <c r="Z815" s="21" t="str">
        <f>VLOOKUP(C815,CustomerDemographic!$A$1:$M$3309,11)</f>
        <v>N</v>
      </c>
      <c r="AA815" s="21" t="str">
        <f>VLOOKUP(C815,CustomerDemographic!$A$1:$M$3311,12)</f>
        <v>No</v>
      </c>
      <c r="AB815" s="21">
        <f>VLOOKUP(C815,CustomerDemographic!$A$1:$M$3311,13)</f>
        <v>20</v>
      </c>
      <c r="AC815" s="3" t="str">
        <f>VLOOKUP(C815,CustomerAddress!$A$1:$F$4000,2)</f>
        <v>3 Talisman Place</v>
      </c>
      <c r="AD815" s="3">
        <f>VLOOKUP(C815,CustomerAddress!$A$1:$F$4000,3)</f>
        <v>4017</v>
      </c>
      <c r="AE815" s="3" t="str">
        <f>VLOOKUP(C815,CustomerAddress!$A$1:$F$4000,4)</f>
        <v>QLD</v>
      </c>
      <c r="AF815" s="3" t="str">
        <f>VLOOKUP(C815,CustomerAddress!$A$1:$F$4000,5)</f>
        <v>Australia</v>
      </c>
      <c r="AG815" s="23">
        <f>VLOOKUP(C815,CustomerAddress!$A$1:$F$4000,6)</f>
        <v>5</v>
      </c>
    </row>
    <row r="816" spans="1:33" s="3" customFormat="1" ht="15.75" customHeight="1" x14ac:dyDescent="0.25">
      <c r="A816" s="22">
        <v>935</v>
      </c>
      <c r="B816" s="3">
        <v>78</v>
      </c>
      <c r="C816" s="3">
        <v>69</v>
      </c>
      <c r="D816" s="5">
        <v>42891</v>
      </c>
      <c r="E816" s="86" t="str">
        <f t="shared" si="36"/>
        <v>June</v>
      </c>
      <c r="F816" s="86" t="str">
        <f t="shared" si="37"/>
        <v>Monday</v>
      </c>
      <c r="G816" s="3" t="b">
        <v>0</v>
      </c>
      <c r="H816" s="6" t="s">
        <v>13</v>
      </c>
      <c r="I816" s="6" t="s">
        <v>22</v>
      </c>
      <c r="J816" s="6" t="s">
        <v>15</v>
      </c>
      <c r="K816" s="6" t="s">
        <v>16</v>
      </c>
      <c r="L816" s="6" t="s">
        <v>18</v>
      </c>
      <c r="M816" s="3">
        <v>1765.3</v>
      </c>
      <c r="N816" s="7">
        <v>709.48</v>
      </c>
      <c r="O816" s="5">
        <v>38193</v>
      </c>
      <c r="P816" s="42">
        <f>master[[#This Row],[list_price]]-master[[#This Row],[standard_cost]]</f>
        <v>1055.82</v>
      </c>
      <c r="Q816" s="42" t="str">
        <f>VLOOKUP(C816,CustomerDemographic!$A$1:$M$3309,2)</f>
        <v>Heidi</v>
      </c>
      <c r="R816" s="21" t="str">
        <f>VLOOKUP(C816,CustomerDemographic!$A$1:$M$3309,4)</f>
        <v>Female</v>
      </c>
      <c r="S816" s="21">
        <f>VLOOKUP(C816,CustomerDemographic!$A$1:$M$3309,5)</f>
        <v>16</v>
      </c>
      <c r="T816" s="30">
        <f>VLOOKUP(C816,CustomerDemographic!$A$1:$M$3309,6)</f>
        <v>25376</v>
      </c>
      <c r="U816" s="29">
        <f ca="1">VLOOKUP(C816,CustomerDemographic!$A$1:$M$3309,7)</f>
        <v>54.356000273021309</v>
      </c>
      <c r="V816" s="29">
        <f t="shared" ca="1" si="38"/>
        <v>54.356000272704215</v>
      </c>
      <c r="W816" s="21" t="str">
        <f>VLOOKUP(C816,CustomerDemographic!$A$1:$M$3309,8)</f>
        <v>Web Developer II</v>
      </c>
      <c r="X816" s="21" t="str">
        <f>VLOOKUP(C816,CustomerDemographic!$A$1:$M$3309,9)</f>
        <v>n/a</v>
      </c>
      <c r="Y816" s="21" t="str">
        <f>VLOOKUP(C816,CustomerDemographic!$A$1:$M$3309,10)</f>
        <v>Mass Customer</v>
      </c>
      <c r="Z816" s="21" t="str">
        <f>VLOOKUP(C816,CustomerDemographic!$A$1:$M$3309,11)</f>
        <v>N</v>
      </c>
      <c r="AA816" s="21" t="str">
        <f>VLOOKUP(C816,CustomerDemographic!$A$1:$M$3311,12)</f>
        <v>No</v>
      </c>
      <c r="AB816" s="21">
        <f>VLOOKUP(C816,CustomerDemographic!$A$1:$M$3311,13)</f>
        <v>6</v>
      </c>
      <c r="AC816" s="3" t="str">
        <f>VLOOKUP(C816,CustomerAddress!$A$1:$F$4000,2)</f>
        <v>0322 Dryden Court</v>
      </c>
      <c r="AD816" s="3">
        <f>VLOOKUP(C816,CustomerAddress!$A$1:$F$4000,3)</f>
        <v>3183</v>
      </c>
      <c r="AE816" s="3" t="str">
        <f>VLOOKUP(C816,CustomerAddress!$A$1:$F$4000,4)</f>
        <v>VIC</v>
      </c>
      <c r="AF816" s="3" t="str">
        <f>VLOOKUP(C816,CustomerAddress!$A$1:$F$4000,5)</f>
        <v>Australia</v>
      </c>
      <c r="AG816" s="23">
        <f>VLOOKUP(C816,CustomerAddress!$A$1:$F$4000,6)</f>
        <v>7</v>
      </c>
    </row>
    <row r="817" spans="1:33" s="3" customFormat="1" ht="15.75" customHeight="1" x14ac:dyDescent="0.25">
      <c r="A817" s="22">
        <v>936</v>
      </c>
      <c r="B817" s="3">
        <v>2</v>
      </c>
      <c r="C817" s="3">
        <v>2545</v>
      </c>
      <c r="D817" s="5">
        <v>42803</v>
      </c>
      <c r="E817" s="86" t="str">
        <f t="shared" si="36"/>
        <v>March</v>
      </c>
      <c r="F817" s="86" t="str">
        <f t="shared" si="37"/>
        <v>Thursday</v>
      </c>
      <c r="G817" s="3" t="b">
        <v>0</v>
      </c>
      <c r="H817" s="6" t="s">
        <v>13</v>
      </c>
      <c r="I817" s="6" t="s">
        <v>14</v>
      </c>
      <c r="J817" s="6" t="s">
        <v>15</v>
      </c>
      <c r="K817" s="6" t="s">
        <v>16</v>
      </c>
      <c r="L817" s="6" t="s">
        <v>16</v>
      </c>
      <c r="M817" s="3">
        <v>71.489999999999995</v>
      </c>
      <c r="N817" s="7">
        <v>53.62</v>
      </c>
      <c r="O817" s="5">
        <v>41167</v>
      </c>
      <c r="P817" s="42">
        <f>master[[#This Row],[list_price]]-master[[#This Row],[standard_cost]]</f>
        <v>17.869999999999997</v>
      </c>
      <c r="Q817" s="42" t="str">
        <f>VLOOKUP(C817,CustomerDemographic!$A$1:$M$3309,2)</f>
        <v>Grayce</v>
      </c>
      <c r="R817" s="21" t="str">
        <f>VLOOKUP(C817,CustomerDemographic!$A$1:$M$3309,4)</f>
        <v>Female</v>
      </c>
      <c r="S817" s="21">
        <f>VLOOKUP(C817,CustomerDemographic!$A$1:$M$3309,5)</f>
        <v>33</v>
      </c>
      <c r="T817" s="30">
        <f>VLOOKUP(C817,CustomerDemographic!$A$1:$M$3309,6)</f>
        <v>28591</v>
      </c>
      <c r="U817" s="29">
        <f ca="1">VLOOKUP(C817,CustomerDemographic!$A$1:$M$3309,7)</f>
        <v>45.547781094939111</v>
      </c>
      <c r="V817" s="29">
        <f t="shared" ca="1" si="38"/>
        <v>45.547781094622025</v>
      </c>
      <c r="W817" s="21" t="str">
        <f>VLOOKUP(C817,CustomerDemographic!$A$1:$M$3309,8)</f>
        <v>Tax Accountant</v>
      </c>
      <c r="X817" s="21" t="str">
        <f>VLOOKUP(C817,CustomerDemographic!$A$1:$M$3309,9)</f>
        <v>Manufacturing</v>
      </c>
      <c r="Y817" s="21" t="str">
        <f>VLOOKUP(C817,CustomerDemographic!$A$1:$M$3309,10)</f>
        <v>Mass Customer</v>
      </c>
      <c r="Z817" s="21" t="str">
        <f>VLOOKUP(C817,CustomerDemographic!$A$1:$M$3309,11)</f>
        <v>N</v>
      </c>
      <c r="AA817" s="21" t="str">
        <f>VLOOKUP(C817,CustomerDemographic!$A$1:$M$3311,12)</f>
        <v>Yes</v>
      </c>
      <c r="AB817" s="21">
        <f>VLOOKUP(C817,CustomerDemographic!$A$1:$M$3311,13)</f>
        <v>16</v>
      </c>
      <c r="AC817" s="3" t="str">
        <f>VLOOKUP(C817,CustomerAddress!$A$1:$F$4000,2)</f>
        <v>709 Rieder Terrace</v>
      </c>
      <c r="AD817" s="3">
        <f>VLOOKUP(C817,CustomerAddress!$A$1:$F$4000,3)</f>
        <v>3995</v>
      </c>
      <c r="AE817" s="3" t="str">
        <f>VLOOKUP(C817,CustomerAddress!$A$1:$F$4000,4)</f>
        <v>VIC</v>
      </c>
      <c r="AF817" s="3" t="str">
        <f>VLOOKUP(C817,CustomerAddress!$A$1:$F$4000,5)</f>
        <v>Australia</v>
      </c>
      <c r="AG817" s="23">
        <f>VLOOKUP(C817,CustomerAddress!$A$1:$F$4000,6)</f>
        <v>2</v>
      </c>
    </row>
    <row r="818" spans="1:33" s="3" customFormat="1" ht="15.75" customHeight="1" x14ac:dyDescent="0.25">
      <c r="A818" s="22">
        <v>937</v>
      </c>
      <c r="B818" s="3">
        <v>35</v>
      </c>
      <c r="C818" s="3">
        <v>1714</v>
      </c>
      <c r="D818" s="5">
        <v>42935</v>
      </c>
      <c r="E818" s="86" t="str">
        <f t="shared" si="36"/>
        <v>July</v>
      </c>
      <c r="F818" s="86" t="str">
        <f t="shared" si="37"/>
        <v>Wednesday</v>
      </c>
      <c r="G818" s="3" t="b">
        <v>0</v>
      </c>
      <c r="H818" s="6" t="s">
        <v>13</v>
      </c>
      <c r="I818" s="6" t="s">
        <v>22</v>
      </c>
      <c r="J818" s="6" t="s">
        <v>15</v>
      </c>
      <c r="K818" s="6" t="s">
        <v>16</v>
      </c>
      <c r="L818" s="6" t="s">
        <v>16</v>
      </c>
      <c r="M818" s="3">
        <v>1403.5</v>
      </c>
      <c r="N818" s="7">
        <v>954.82</v>
      </c>
      <c r="O818" s="5">
        <v>40784</v>
      </c>
      <c r="P818" s="42">
        <f>master[[#This Row],[list_price]]-master[[#This Row],[standard_cost]]</f>
        <v>448.67999999999995</v>
      </c>
      <c r="Q818" s="42" t="str">
        <f>VLOOKUP(C818,CustomerDemographic!$A$1:$M$3309,2)</f>
        <v>Esma</v>
      </c>
      <c r="R818" s="21" t="str">
        <f>VLOOKUP(C818,CustomerDemographic!$A$1:$M$3309,4)</f>
        <v>Female</v>
      </c>
      <c r="S818" s="21">
        <f>VLOOKUP(C818,CustomerDemographic!$A$1:$M$3309,5)</f>
        <v>80</v>
      </c>
      <c r="T818" s="30">
        <f>VLOOKUP(C818,CustomerDemographic!$A$1:$M$3309,6)</f>
        <v>35972</v>
      </c>
      <c r="U818" s="29">
        <f ca="1">VLOOKUP(C818,CustomerDemographic!$A$1:$M$3309,7)</f>
        <v>25.325863286719937</v>
      </c>
      <c r="V818" s="29">
        <f t="shared" ca="1" si="38"/>
        <v>25.325863286402843</v>
      </c>
      <c r="W818" s="21" t="str">
        <f>VLOOKUP(C818,CustomerDemographic!$A$1:$M$3309,8)</f>
        <v>Senior Sales Associate</v>
      </c>
      <c r="X818" s="21" t="str">
        <f>VLOOKUP(C818,CustomerDemographic!$A$1:$M$3309,9)</f>
        <v>Property</v>
      </c>
      <c r="Y818" s="21" t="str">
        <f>VLOOKUP(C818,CustomerDemographic!$A$1:$M$3309,10)</f>
        <v>High Net Worth</v>
      </c>
      <c r="Z818" s="21" t="str">
        <f>VLOOKUP(C818,CustomerDemographic!$A$1:$M$3309,11)</f>
        <v>N</v>
      </c>
      <c r="AA818" s="21" t="str">
        <f>VLOOKUP(C818,CustomerDemographic!$A$1:$M$3311,12)</f>
        <v>Yes</v>
      </c>
      <c r="AB818" s="21">
        <f>VLOOKUP(C818,CustomerDemographic!$A$1:$M$3311,13)</f>
        <v>4</v>
      </c>
      <c r="AC818" s="3" t="str">
        <f>VLOOKUP(C818,CustomerAddress!$A$1:$F$4000,2)</f>
        <v>20415 Clyde Gallagher Parkway</v>
      </c>
      <c r="AD818" s="3">
        <f>VLOOKUP(C818,CustomerAddress!$A$1:$F$4000,3)</f>
        <v>2333</v>
      </c>
      <c r="AE818" s="3" t="str">
        <f>VLOOKUP(C818,CustomerAddress!$A$1:$F$4000,4)</f>
        <v>NSW</v>
      </c>
      <c r="AF818" s="3" t="str">
        <f>VLOOKUP(C818,CustomerAddress!$A$1:$F$4000,5)</f>
        <v>Australia</v>
      </c>
      <c r="AG818" s="23">
        <f>VLOOKUP(C818,CustomerAddress!$A$1:$F$4000,6)</f>
        <v>5</v>
      </c>
    </row>
    <row r="819" spans="1:33" s="3" customFormat="1" ht="15.75" customHeight="1" x14ac:dyDescent="0.25">
      <c r="A819" s="22">
        <v>938</v>
      </c>
      <c r="B819" s="3">
        <v>56</v>
      </c>
      <c r="C819" s="3">
        <v>1478</v>
      </c>
      <c r="D819" s="5">
        <v>43080</v>
      </c>
      <c r="E819" s="86" t="str">
        <f t="shared" si="36"/>
        <v>December</v>
      </c>
      <c r="F819" s="86" t="str">
        <f t="shared" si="37"/>
        <v>Monday</v>
      </c>
      <c r="G819" s="3" t="b">
        <v>1</v>
      </c>
      <c r="H819" s="6" t="s">
        <v>13</v>
      </c>
      <c r="I819" s="6" t="s">
        <v>21</v>
      </c>
      <c r="J819" s="6" t="s">
        <v>25</v>
      </c>
      <c r="K819" s="6" t="s">
        <v>20</v>
      </c>
      <c r="L819" s="6" t="s">
        <v>27</v>
      </c>
      <c r="M819" s="3">
        <v>688.63</v>
      </c>
      <c r="N819" s="7">
        <v>612.88</v>
      </c>
      <c r="O819" s="5">
        <v>34244</v>
      </c>
      <c r="P819" s="42">
        <f>master[[#This Row],[list_price]]-master[[#This Row],[standard_cost]]</f>
        <v>75.75</v>
      </c>
      <c r="Q819" s="42" t="str">
        <f>VLOOKUP(C819,CustomerDemographic!$A$1:$M$3309,2)</f>
        <v>Fulton</v>
      </c>
      <c r="R819" s="21" t="str">
        <f>VLOOKUP(C819,CustomerDemographic!$A$1:$M$3309,4)</f>
        <v>Male</v>
      </c>
      <c r="S819" s="21">
        <f>VLOOKUP(C819,CustomerDemographic!$A$1:$M$3309,5)</f>
        <v>40</v>
      </c>
      <c r="T819" s="30">
        <f>VLOOKUP(C819,CustomerDemographic!$A$1:$M$3309,6)</f>
        <v>33943</v>
      </c>
      <c r="U819" s="29">
        <f ca="1">VLOOKUP(C819,CustomerDemographic!$A$1:$M$3309,7)</f>
        <v>30.884767396308977</v>
      </c>
      <c r="V819" s="29">
        <f t="shared" ca="1" si="38"/>
        <v>30.884767395991883</v>
      </c>
      <c r="W819" s="21" t="str">
        <f>VLOOKUP(C819,CustomerDemographic!$A$1:$M$3309,8)</f>
        <v>VP Quality Control</v>
      </c>
      <c r="X819" s="21" t="str">
        <f>VLOOKUP(C819,CustomerDemographic!$A$1:$M$3309,9)</f>
        <v>Financial Services</v>
      </c>
      <c r="Y819" s="21" t="str">
        <f>VLOOKUP(C819,CustomerDemographic!$A$1:$M$3309,10)</f>
        <v>High Net Worth</v>
      </c>
      <c r="Z819" s="21" t="str">
        <f>VLOOKUP(C819,CustomerDemographic!$A$1:$M$3309,11)</f>
        <v>N</v>
      </c>
      <c r="AA819" s="21" t="str">
        <f>VLOOKUP(C819,CustomerDemographic!$A$1:$M$3311,12)</f>
        <v>No</v>
      </c>
      <c r="AB819" s="21">
        <f>VLOOKUP(C819,CustomerDemographic!$A$1:$M$3311,13)</f>
        <v>9</v>
      </c>
      <c r="AC819" s="3" t="str">
        <f>VLOOKUP(C819,CustomerAddress!$A$1:$F$4000,2)</f>
        <v>12 Express Pass</v>
      </c>
      <c r="AD819" s="3">
        <f>VLOOKUP(C819,CustomerAddress!$A$1:$F$4000,3)</f>
        <v>2340</v>
      </c>
      <c r="AE819" s="3" t="str">
        <f>VLOOKUP(C819,CustomerAddress!$A$1:$F$4000,4)</f>
        <v>NSW</v>
      </c>
      <c r="AF819" s="3" t="str">
        <f>VLOOKUP(C819,CustomerAddress!$A$1:$F$4000,5)</f>
        <v>Australia</v>
      </c>
      <c r="AG819" s="23">
        <f>VLOOKUP(C819,CustomerAddress!$A$1:$F$4000,6)</f>
        <v>2</v>
      </c>
    </row>
    <row r="820" spans="1:33" s="3" customFormat="1" ht="15.75" customHeight="1" x14ac:dyDescent="0.25">
      <c r="A820" s="22">
        <v>939</v>
      </c>
      <c r="B820" s="3">
        <v>67</v>
      </c>
      <c r="C820" s="3">
        <v>534</v>
      </c>
      <c r="D820" s="5">
        <v>42754</v>
      </c>
      <c r="E820" s="86" t="str">
        <f t="shared" si="36"/>
        <v>January</v>
      </c>
      <c r="F820" s="86" t="str">
        <f t="shared" si="37"/>
        <v>Thursday</v>
      </c>
      <c r="G820" s="3" t="b">
        <v>1</v>
      </c>
      <c r="H820" s="6" t="s">
        <v>13</v>
      </c>
      <c r="I820" s="6" t="s">
        <v>21</v>
      </c>
      <c r="J820" s="6" t="s">
        <v>23</v>
      </c>
      <c r="K820" s="6" t="s">
        <v>16</v>
      </c>
      <c r="L820" s="6" t="s">
        <v>16</v>
      </c>
      <c r="M820" s="3">
        <v>544.04999999999995</v>
      </c>
      <c r="N820" s="7">
        <v>376.84</v>
      </c>
      <c r="O820" s="5">
        <v>38647</v>
      </c>
      <c r="P820" s="42">
        <f>master[[#This Row],[list_price]]-master[[#This Row],[standard_cost]]</f>
        <v>167.20999999999998</v>
      </c>
      <c r="Q820" s="42" t="str">
        <f>VLOOKUP(C820,CustomerDemographic!$A$1:$M$3309,2)</f>
        <v>Madel</v>
      </c>
      <c r="R820" s="21" t="str">
        <f>VLOOKUP(C820,CustomerDemographic!$A$1:$M$3309,4)</f>
        <v>Female</v>
      </c>
      <c r="S820" s="21">
        <f>VLOOKUP(C820,CustomerDemographic!$A$1:$M$3309,5)</f>
        <v>2</v>
      </c>
      <c r="T820" s="30">
        <f>VLOOKUP(C820,CustomerDemographic!$A$1:$M$3309,6)</f>
        <v>19952</v>
      </c>
      <c r="U820" s="29">
        <f ca="1">VLOOKUP(C820,CustomerDemographic!$A$1:$M$3309,7)</f>
        <v>69.216274245624049</v>
      </c>
      <c r="V820" s="29">
        <f t="shared" ca="1" si="38"/>
        <v>69.216274245306948</v>
      </c>
      <c r="W820" s="21" t="str">
        <f>VLOOKUP(C820,CustomerDemographic!$A$1:$M$3309,8)</f>
        <v>Systems Administrator I</v>
      </c>
      <c r="X820" s="21" t="str">
        <f>VLOOKUP(C820,CustomerDemographic!$A$1:$M$3309,9)</f>
        <v>n/a</v>
      </c>
      <c r="Y820" s="21" t="str">
        <f>VLOOKUP(C820,CustomerDemographic!$A$1:$M$3309,10)</f>
        <v>Mass Customer</v>
      </c>
      <c r="Z820" s="21" t="str">
        <f>VLOOKUP(C820,CustomerDemographic!$A$1:$M$3309,11)</f>
        <v>N</v>
      </c>
      <c r="AA820" s="21" t="str">
        <f>VLOOKUP(C820,CustomerDemographic!$A$1:$M$3311,12)</f>
        <v>No</v>
      </c>
      <c r="AB820" s="21">
        <f>VLOOKUP(C820,CustomerDemographic!$A$1:$M$3311,13)</f>
        <v>12</v>
      </c>
      <c r="AC820" s="3" t="str">
        <f>VLOOKUP(C820,CustomerAddress!$A$1:$F$4000,2)</f>
        <v>46 Eastlawn Lane</v>
      </c>
      <c r="AD820" s="3">
        <f>VLOOKUP(C820,CustomerAddress!$A$1:$F$4000,3)</f>
        <v>2218</v>
      </c>
      <c r="AE820" s="3" t="str">
        <f>VLOOKUP(C820,CustomerAddress!$A$1:$F$4000,4)</f>
        <v>NSW</v>
      </c>
      <c r="AF820" s="3" t="str">
        <f>VLOOKUP(C820,CustomerAddress!$A$1:$F$4000,5)</f>
        <v>Australia</v>
      </c>
      <c r="AG820" s="23">
        <f>VLOOKUP(C820,CustomerAddress!$A$1:$F$4000,6)</f>
        <v>11</v>
      </c>
    </row>
    <row r="821" spans="1:33" s="3" customFormat="1" ht="15.75" customHeight="1" x14ac:dyDescent="0.25">
      <c r="A821" s="22">
        <v>941</v>
      </c>
      <c r="B821" s="3">
        <v>52</v>
      </c>
      <c r="C821" s="3">
        <v>1072</v>
      </c>
      <c r="D821" s="5">
        <v>42837</v>
      </c>
      <c r="E821" s="86" t="str">
        <f t="shared" si="36"/>
        <v>April</v>
      </c>
      <c r="F821" s="86" t="str">
        <f t="shared" si="37"/>
        <v>Wednesday</v>
      </c>
      <c r="G821" s="3" t="b">
        <v>0</v>
      </c>
      <c r="H821" s="6" t="s">
        <v>13</v>
      </c>
      <c r="I821" s="6" t="s">
        <v>14</v>
      </c>
      <c r="J821" s="6" t="s">
        <v>23</v>
      </c>
      <c r="K821" s="6" t="s">
        <v>16</v>
      </c>
      <c r="L821" s="6" t="s">
        <v>18</v>
      </c>
      <c r="M821" s="3">
        <v>1777.8</v>
      </c>
      <c r="N821" s="7">
        <v>820.78</v>
      </c>
      <c r="O821" s="5">
        <v>34115</v>
      </c>
      <c r="P821" s="42">
        <f>master[[#This Row],[list_price]]-master[[#This Row],[standard_cost]]</f>
        <v>957.02</v>
      </c>
      <c r="Q821" s="42" t="str">
        <f>VLOOKUP(C821,CustomerDemographic!$A$1:$M$3309,2)</f>
        <v>Curt</v>
      </c>
      <c r="R821" s="21" t="str">
        <f>VLOOKUP(C821,CustomerDemographic!$A$1:$M$3309,4)</f>
        <v>Male</v>
      </c>
      <c r="S821" s="21">
        <f>VLOOKUP(C821,CustomerDemographic!$A$1:$M$3309,5)</f>
        <v>60</v>
      </c>
      <c r="T821" s="30">
        <f>VLOOKUP(C821,CustomerDemographic!$A$1:$M$3309,6)</f>
        <v>20972</v>
      </c>
      <c r="U821" s="29">
        <f ca="1">VLOOKUP(C821,CustomerDemographic!$A$1:$M$3309,7)</f>
        <v>66.421753697678838</v>
      </c>
      <c r="V821" s="29">
        <f t="shared" ca="1" si="38"/>
        <v>66.421753697361751</v>
      </c>
      <c r="W821" s="21" t="str">
        <f>VLOOKUP(C821,CustomerDemographic!$A$1:$M$3309,8)</f>
        <v>Senior Cost Accountant</v>
      </c>
      <c r="X821" s="21" t="str">
        <f>VLOOKUP(C821,CustomerDemographic!$A$1:$M$3309,9)</f>
        <v>Financial Services</v>
      </c>
      <c r="Y821" s="21" t="str">
        <f>VLOOKUP(C821,CustomerDemographic!$A$1:$M$3309,10)</f>
        <v>High Net Worth</v>
      </c>
      <c r="Z821" s="21" t="str">
        <f>VLOOKUP(C821,CustomerDemographic!$A$1:$M$3309,11)</f>
        <v>N</v>
      </c>
      <c r="AA821" s="21" t="str">
        <f>VLOOKUP(C821,CustomerDemographic!$A$1:$M$3311,12)</f>
        <v>Yes</v>
      </c>
      <c r="AB821" s="21">
        <f>VLOOKUP(C821,CustomerDemographic!$A$1:$M$3311,13)</f>
        <v>8</v>
      </c>
      <c r="AC821" s="3" t="str">
        <f>VLOOKUP(C821,CustomerAddress!$A$1:$F$4000,2)</f>
        <v>3 Center Crossing</v>
      </c>
      <c r="AD821" s="3">
        <f>VLOOKUP(C821,CustomerAddress!$A$1:$F$4000,3)</f>
        <v>2452</v>
      </c>
      <c r="AE821" s="3" t="str">
        <f>VLOOKUP(C821,CustomerAddress!$A$1:$F$4000,4)</f>
        <v>NSW</v>
      </c>
      <c r="AF821" s="3" t="str">
        <f>VLOOKUP(C821,CustomerAddress!$A$1:$F$4000,5)</f>
        <v>Australia</v>
      </c>
      <c r="AG821" s="23">
        <f>VLOOKUP(C821,CustomerAddress!$A$1:$F$4000,6)</f>
        <v>3</v>
      </c>
    </row>
    <row r="822" spans="1:33" s="3" customFormat="1" ht="15.75" customHeight="1" x14ac:dyDescent="0.25">
      <c r="A822" s="22">
        <v>942</v>
      </c>
      <c r="B822" s="3">
        <v>11</v>
      </c>
      <c r="C822" s="3">
        <v>2505</v>
      </c>
      <c r="D822" s="5">
        <v>43087</v>
      </c>
      <c r="E822" s="86" t="str">
        <f t="shared" si="36"/>
        <v>December</v>
      </c>
      <c r="F822" s="86" t="str">
        <f t="shared" si="37"/>
        <v>Monday</v>
      </c>
      <c r="G822" s="3" t="b">
        <v>1</v>
      </c>
      <c r="H822" s="6" t="s">
        <v>13</v>
      </c>
      <c r="I822" s="6" t="s">
        <v>17</v>
      </c>
      <c r="J822" s="6" t="s">
        <v>15</v>
      </c>
      <c r="K822" s="6" t="s">
        <v>16</v>
      </c>
      <c r="L822" s="6" t="s">
        <v>27</v>
      </c>
      <c r="M822" s="3">
        <v>1775.81</v>
      </c>
      <c r="N822" s="7">
        <v>1580.47</v>
      </c>
      <c r="O822" s="5">
        <v>40303</v>
      </c>
      <c r="P822" s="42">
        <f>master[[#This Row],[list_price]]-master[[#This Row],[standard_cost]]</f>
        <v>195.33999999999992</v>
      </c>
      <c r="Q822" s="42" t="str">
        <f>VLOOKUP(C822,CustomerDemographic!$A$1:$M$3309,2)</f>
        <v>Myrah</v>
      </c>
      <c r="R822" s="21" t="str">
        <f>VLOOKUP(C822,CustomerDemographic!$A$1:$M$3309,4)</f>
        <v>Female</v>
      </c>
      <c r="S822" s="21">
        <f>VLOOKUP(C822,CustomerDemographic!$A$1:$M$3309,5)</f>
        <v>45</v>
      </c>
      <c r="T822" s="30">
        <f>VLOOKUP(C822,CustomerDemographic!$A$1:$M$3309,6)</f>
        <v>29458</v>
      </c>
      <c r="U822" s="29">
        <f ca="1">VLOOKUP(C822,CustomerDemographic!$A$1:$M$3309,7)</f>
        <v>43.172438629185692</v>
      </c>
      <c r="V822" s="29">
        <f t="shared" ca="1" si="38"/>
        <v>43.172438628868598</v>
      </c>
      <c r="W822" s="21" t="str">
        <f>VLOOKUP(C822,CustomerDemographic!$A$1:$M$3309,8)</f>
        <v>VP Marketing</v>
      </c>
      <c r="X822" s="21" t="str">
        <f>VLOOKUP(C822,CustomerDemographic!$A$1:$M$3309,9)</f>
        <v>Financial Services</v>
      </c>
      <c r="Y822" s="21" t="str">
        <f>VLOOKUP(C822,CustomerDemographic!$A$1:$M$3309,10)</f>
        <v>High Net Worth</v>
      </c>
      <c r="Z822" s="21" t="str">
        <f>VLOOKUP(C822,CustomerDemographic!$A$1:$M$3309,11)</f>
        <v>N</v>
      </c>
      <c r="AA822" s="21" t="str">
        <f>VLOOKUP(C822,CustomerDemographic!$A$1:$M$3311,12)</f>
        <v>No</v>
      </c>
      <c r="AB822" s="21">
        <f>VLOOKUP(C822,CustomerDemographic!$A$1:$M$3311,13)</f>
        <v>3</v>
      </c>
      <c r="AC822" s="3" t="str">
        <f>VLOOKUP(C822,CustomerAddress!$A$1:$F$4000,2)</f>
        <v>30 Redwing Pass</v>
      </c>
      <c r="AD822" s="3">
        <f>VLOOKUP(C822,CustomerAddress!$A$1:$F$4000,3)</f>
        <v>2112</v>
      </c>
      <c r="AE822" s="3" t="str">
        <f>VLOOKUP(C822,CustomerAddress!$A$1:$F$4000,4)</f>
        <v>NSW</v>
      </c>
      <c r="AF822" s="3" t="str">
        <f>VLOOKUP(C822,CustomerAddress!$A$1:$F$4000,5)</f>
        <v>Australia</v>
      </c>
      <c r="AG822" s="23">
        <f>VLOOKUP(C822,CustomerAddress!$A$1:$F$4000,6)</f>
        <v>11</v>
      </c>
    </row>
    <row r="823" spans="1:33" s="3" customFormat="1" ht="15.75" customHeight="1" x14ac:dyDescent="0.25">
      <c r="A823" s="22">
        <v>943</v>
      </c>
      <c r="B823" s="3">
        <v>48</v>
      </c>
      <c r="C823" s="3">
        <v>2954</v>
      </c>
      <c r="D823" s="5">
        <v>42833</v>
      </c>
      <c r="E823" s="86" t="str">
        <f t="shared" si="36"/>
        <v>April</v>
      </c>
      <c r="F823" s="86" t="str">
        <f t="shared" si="37"/>
        <v>Saturday</v>
      </c>
      <c r="G823" s="3" t="b">
        <v>0</v>
      </c>
      <c r="H823" s="6" t="s">
        <v>13</v>
      </c>
      <c r="I823" s="6" t="s">
        <v>24</v>
      </c>
      <c r="J823" s="6" t="s">
        <v>15</v>
      </c>
      <c r="K823" s="6" t="s">
        <v>16</v>
      </c>
      <c r="L823" s="6" t="s">
        <v>16</v>
      </c>
      <c r="M823" s="3">
        <v>1762.96</v>
      </c>
      <c r="N823" s="7">
        <v>950.52</v>
      </c>
      <c r="O823" s="5">
        <v>41848</v>
      </c>
      <c r="P823" s="42">
        <f>master[[#This Row],[list_price]]-master[[#This Row],[standard_cost]]</f>
        <v>812.44</v>
      </c>
      <c r="Q823" s="42" t="str">
        <f>VLOOKUP(C823,CustomerDemographic!$A$1:$M$3309,2)</f>
        <v>Albertine</v>
      </c>
      <c r="R823" s="21" t="str">
        <f>VLOOKUP(C823,CustomerDemographic!$A$1:$M$3309,4)</f>
        <v>Female</v>
      </c>
      <c r="S823" s="21">
        <f>VLOOKUP(C823,CustomerDemographic!$A$1:$M$3309,5)</f>
        <v>23</v>
      </c>
      <c r="T823" s="30">
        <f>VLOOKUP(C823,CustomerDemographic!$A$1:$M$3309,6)</f>
        <v>27112</v>
      </c>
      <c r="U823" s="29">
        <f ca="1">VLOOKUP(C823,CustomerDemographic!$A$1:$M$3309,7)</f>
        <v>49.599835889459662</v>
      </c>
      <c r="V823" s="29">
        <f t="shared" ca="1" si="38"/>
        <v>49.599835889142568</v>
      </c>
      <c r="W823" s="21" t="str">
        <f>VLOOKUP(C823,CustomerDemographic!$A$1:$M$3309,8)</f>
        <v>Pharmacist</v>
      </c>
      <c r="X823" s="21" t="str">
        <f>VLOOKUP(C823,CustomerDemographic!$A$1:$M$3309,9)</f>
        <v>Health</v>
      </c>
      <c r="Y823" s="21" t="str">
        <f>VLOOKUP(C823,CustomerDemographic!$A$1:$M$3309,10)</f>
        <v>Mass Customer</v>
      </c>
      <c r="Z823" s="21" t="str">
        <f>VLOOKUP(C823,CustomerDemographic!$A$1:$M$3309,11)</f>
        <v>N</v>
      </c>
      <c r="AA823" s="21" t="str">
        <f>VLOOKUP(C823,CustomerDemographic!$A$1:$M$3311,12)</f>
        <v>No</v>
      </c>
      <c r="AB823" s="21">
        <f>VLOOKUP(C823,CustomerDemographic!$A$1:$M$3311,13)</f>
        <v>16</v>
      </c>
      <c r="AC823" s="3" t="str">
        <f>VLOOKUP(C823,CustomerAddress!$A$1:$F$4000,2)</f>
        <v>3 New Castle Terrace</v>
      </c>
      <c r="AD823" s="3">
        <f>VLOOKUP(C823,CustomerAddress!$A$1:$F$4000,3)</f>
        <v>3032</v>
      </c>
      <c r="AE823" s="3" t="str">
        <f>VLOOKUP(C823,CustomerAddress!$A$1:$F$4000,4)</f>
        <v>VIC</v>
      </c>
      <c r="AF823" s="3" t="str">
        <f>VLOOKUP(C823,CustomerAddress!$A$1:$F$4000,5)</f>
        <v>Australia</v>
      </c>
      <c r="AG823" s="23">
        <f>VLOOKUP(C823,CustomerAddress!$A$1:$F$4000,6)</f>
        <v>8</v>
      </c>
    </row>
    <row r="824" spans="1:33" s="3" customFormat="1" ht="15.75" customHeight="1" x14ac:dyDescent="0.25">
      <c r="A824" s="22">
        <v>944</v>
      </c>
      <c r="B824" s="3">
        <v>42</v>
      </c>
      <c r="C824" s="3">
        <v>1278</v>
      </c>
      <c r="D824" s="5">
        <v>42947</v>
      </c>
      <c r="E824" s="86" t="str">
        <f t="shared" si="36"/>
        <v>July</v>
      </c>
      <c r="F824" s="86" t="str">
        <f t="shared" si="37"/>
        <v>Monday</v>
      </c>
      <c r="G824" s="3" t="b">
        <v>1</v>
      </c>
      <c r="H824" s="6" t="s">
        <v>13</v>
      </c>
      <c r="I824" s="6" t="s">
        <v>19</v>
      </c>
      <c r="J824" s="6" t="s">
        <v>23</v>
      </c>
      <c r="K824" s="6" t="s">
        <v>16</v>
      </c>
      <c r="L824" s="6" t="s">
        <v>27</v>
      </c>
      <c r="M824" s="3">
        <v>1810</v>
      </c>
      <c r="N824" s="7">
        <v>1610.9</v>
      </c>
      <c r="O824" s="5">
        <v>39526</v>
      </c>
      <c r="P824" s="42">
        <f>master[[#This Row],[list_price]]-master[[#This Row],[standard_cost]]</f>
        <v>199.09999999999991</v>
      </c>
      <c r="Q824" s="42" t="str">
        <f>VLOOKUP(C824,CustomerDemographic!$A$1:$M$3309,2)</f>
        <v>Betsy</v>
      </c>
      <c r="R824" s="21" t="str">
        <f>VLOOKUP(C824,CustomerDemographic!$A$1:$M$3309,4)</f>
        <v>Female</v>
      </c>
      <c r="S824" s="21">
        <f>VLOOKUP(C824,CustomerDemographic!$A$1:$M$3309,5)</f>
        <v>14</v>
      </c>
      <c r="T824" s="30">
        <f>VLOOKUP(C824,CustomerDemographic!$A$1:$M$3309,6)</f>
        <v>36114</v>
      </c>
      <c r="U824" s="29">
        <f ca="1">VLOOKUP(C824,CustomerDemographic!$A$1:$M$3309,7)</f>
        <v>24.936822190829524</v>
      </c>
      <c r="V824" s="29">
        <f t="shared" ca="1" si="38"/>
        <v>24.936822190512434</v>
      </c>
      <c r="W824" s="21" t="str">
        <f>VLOOKUP(C824,CustomerDemographic!$A$1:$M$3309,8)</f>
        <v>Pharmacist</v>
      </c>
      <c r="X824" s="21" t="str">
        <f>VLOOKUP(C824,CustomerDemographic!$A$1:$M$3309,9)</f>
        <v>Health</v>
      </c>
      <c r="Y824" s="21" t="str">
        <f>VLOOKUP(C824,CustomerDemographic!$A$1:$M$3309,10)</f>
        <v>Affluent Customer</v>
      </c>
      <c r="Z824" s="21" t="str">
        <f>VLOOKUP(C824,CustomerDemographic!$A$1:$M$3309,11)</f>
        <v>N</v>
      </c>
      <c r="AA824" s="21" t="str">
        <f>VLOOKUP(C824,CustomerDemographic!$A$1:$M$3311,12)</f>
        <v>No</v>
      </c>
      <c r="AB824" s="21">
        <f>VLOOKUP(C824,CustomerDemographic!$A$1:$M$3311,13)</f>
        <v>2</v>
      </c>
      <c r="AC824" s="3" t="str">
        <f>VLOOKUP(C824,CustomerAddress!$A$1:$F$4000,2)</f>
        <v>41 Knutson Alley</v>
      </c>
      <c r="AD824" s="3">
        <f>VLOOKUP(C824,CustomerAddress!$A$1:$F$4000,3)</f>
        <v>4370</v>
      </c>
      <c r="AE824" s="3" t="str">
        <f>VLOOKUP(C824,CustomerAddress!$A$1:$F$4000,4)</f>
        <v>QLD</v>
      </c>
      <c r="AF824" s="3" t="str">
        <f>VLOOKUP(C824,CustomerAddress!$A$1:$F$4000,5)</f>
        <v>Australia</v>
      </c>
      <c r="AG824" s="23">
        <f>VLOOKUP(C824,CustomerAddress!$A$1:$F$4000,6)</f>
        <v>4</v>
      </c>
    </row>
    <row r="825" spans="1:33" s="3" customFormat="1" ht="15.75" customHeight="1" x14ac:dyDescent="0.25">
      <c r="A825" s="22">
        <v>945</v>
      </c>
      <c r="B825" s="3">
        <v>83</v>
      </c>
      <c r="C825" s="3">
        <v>3047</v>
      </c>
      <c r="D825" s="5">
        <v>42838</v>
      </c>
      <c r="E825" s="86" t="str">
        <f t="shared" si="36"/>
        <v>April</v>
      </c>
      <c r="F825" s="86" t="str">
        <f t="shared" si="37"/>
        <v>Thursday</v>
      </c>
      <c r="G825" s="3" t="b">
        <v>0</v>
      </c>
      <c r="H825" s="6" t="s">
        <v>13</v>
      </c>
      <c r="I825" s="6" t="s">
        <v>14</v>
      </c>
      <c r="J825" s="6" t="s">
        <v>28</v>
      </c>
      <c r="K825" s="6" t="s">
        <v>16</v>
      </c>
      <c r="L825" s="6" t="s">
        <v>18</v>
      </c>
      <c r="M825" s="3">
        <v>2083.94</v>
      </c>
      <c r="N825" s="7">
        <v>675.03</v>
      </c>
      <c r="O825" s="5">
        <v>34079</v>
      </c>
      <c r="P825" s="42">
        <f>master[[#This Row],[list_price]]-master[[#This Row],[standard_cost]]</f>
        <v>1408.91</v>
      </c>
      <c r="Q825" s="42" t="str">
        <f>VLOOKUP(C825,CustomerDemographic!$A$1:$M$3309,2)</f>
        <v>Eddy</v>
      </c>
      <c r="R825" s="21" t="str">
        <f>VLOOKUP(C825,CustomerDemographic!$A$1:$M$3309,4)</f>
        <v>Male</v>
      </c>
      <c r="S825" s="21">
        <f>VLOOKUP(C825,CustomerDemographic!$A$1:$M$3309,5)</f>
        <v>20</v>
      </c>
      <c r="T825" s="30">
        <f>VLOOKUP(C825,CustomerDemographic!$A$1:$M$3309,6)</f>
        <v>22660</v>
      </c>
      <c r="U825" s="29">
        <f ca="1">VLOOKUP(C825,CustomerDemographic!$A$1:$M$3309,7)</f>
        <v>61.797096163432265</v>
      </c>
      <c r="V825" s="29">
        <f t="shared" ca="1" si="38"/>
        <v>61.797096163115171</v>
      </c>
      <c r="W825" s="21" t="str">
        <f>VLOOKUP(C825,CustomerDemographic!$A$1:$M$3309,8)</f>
        <v>Speech Pathologist</v>
      </c>
      <c r="X825" s="21" t="str">
        <f>VLOOKUP(C825,CustomerDemographic!$A$1:$M$3309,9)</f>
        <v>Retail</v>
      </c>
      <c r="Y825" s="21" t="str">
        <f>VLOOKUP(C825,CustomerDemographic!$A$1:$M$3309,10)</f>
        <v>Mass Customer</v>
      </c>
      <c r="Z825" s="21" t="str">
        <f>VLOOKUP(C825,CustomerDemographic!$A$1:$M$3309,11)</f>
        <v>N</v>
      </c>
      <c r="AA825" s="21" t="str">
        <f>VLOOKUP(C825,CustomerDemographic!$A$1:$M$3311,12)</f>
        <v>Yes</v>
      </c>
      <c r="AB825" s="21">
        <f>VLOOKUP(C825,CustomerDemographic!$A$1:$M$3311,13)</f>
        <v>19</v>
      </c>
      <c r="AC825" s="3" t="str">
        <f>VLOOKUP(C825,CustomerAddress!$A$1:$F$4000,2)</f>
        <v>85 Northland Circle</v>
      </c>
      <c r="AD825" s="3">
        <f>VLOOKUP(C825,CustomerAddress!$A$1:$F$4000,3)</f>
        <v>2077</v>
      </c>
      <c r="AE825" s="3" t="str">
        <f>VLOOKUP(C825,CustomerAddress!$A$1:$F$4000,4)</f>
        <v>NSW</v>
      </c>
      <c r="AF825" s="3" t="str">
        <f>VLOOKUP(C825,CustomerAddress!$A$1:$F$4000,5)</f>
        <v>Australia</v>
      </c>
      <c r="AG825" s="23">
        <f>VLOOKUP(C825,CustomerAddress!$A$1:$F$4000,6)</f>
        <v>10</v>
      </c>
    </row>
    <row r="826" spans="1:33" s="3" customFormat="1" ht="15.75" customHeight="1" x14ac:dyDescent="0.25">
      <c r="A826" s="22">
        <v>946</v>
      </c>
      <c r="B826" s="3">
        <v>78</v>
      </c>
      <c r="C826" s="3">
        <v>2097</v>
      </c>
      <c r="D826" s="5">
        <v>42840</v>
      </c>
      <c r="E826" s="86" t="str">
        <f t="shared" si="36"/>
        <v>April</v>
      </c>
      <c r="F826" s="86" t="str">
        <f t="shared" si="37"/>
        <v>Saturday</v>
      </c>
      <c r="G826" s="3" t="b">
        <v>0</v>
      </c>
      <c r="H826" s="6" t="s">
        <v>13</v>
      </c>
      <c r="I826" s="6" t="s">
        <v>22</v>
      </c>
      <c r="J826" s="6" t="s">
        <v>15</v>
      </c>
      <c r="K826" s="6" t="s">
        <v>16</v>
      </c>
      <c r="L826" s="6" t="s">
        <v>18</v>
      </c>
      <c r="M826" s="3">
        <v>1765.3</v>
      </c>
      <c r="N826" s="7">
        <v>709.48</v>
      </c>
      <c r="O826" s="5">
        <v>38193</v>
      </c>
      <c r="P826" s="42">
        <f>master[[#This Row],[list_price]]-master[[#This Row],[standard_cost]]</f>
        <v>1055.82</v>
      </c>
      <c r="Q826" s="42" t="str">
        <f>VLOOKUP(C826,CustomerDemographic!$A$1:$M$3309,2)</f>
        <v>Web</v>
      </c>
      <c r="R826" s="21" t="str">
        <f>VLOOKUP(C826,CustomerDemographic!$A$1:$M$3309,4)</f>
        <v>Male</v>
      </c>
      <c r="S826" s="21">
        <f>VLOOKUP(C826,CustomerDemographic!$A$1:$M$3309,5)</f>
        <v>38</v>
      </c>
      <c r="T826" s="30">
        <f>VLOOKUP(C826,CustomerDemographic!$A$1:$M$3309,6)</f>
        <v>32241</v>
      </c>
      <c r="U826" s="29">
        <f ca="1">VLOOKUP(C826,CustomerDemographic!$A$1:$M$3309,7)</f>
        <v>35.547781094939111</v>
      </c>
      <c r="V826" s="29">
        <f t="shared" ca="1" si="38"/>
        <v>35.547781094622025</v>
      </c>
      <c r="W826" s="21" t="str">
        <f>VLOOKUP(C826,CustomerDemographic!$A$1:$M$3309,8)</f>
        <v>Recruiter</v>
      </c>
      <c r="X826" s="21" t="str">
        <f>VLOOKUP(C826,CustomerDemographic!$A$1:$M$3309,9)</f>
        <v>Telecommunications</v>
      </c>
      <c r="Y826" s="21" t="str">
        <f>VLOOKUP(C826,CustomerDemographic!$A$1:$M$3309,10)</f>
        <v>Mass Customer</v>
      </c>
      <c r="Z826" s="21" t="str">
        <f>VLOOKUP(C826,CustomerDemographic!$A$1:$M$3309,11)</f>
        <v>N</v>
      </c>
      <c r="AA826" s="21" t="str">
        <f>VLOOKUP(C826,CustomerDemographic!$A$1:$M$3311,12)</f>
        <v>No</v>
      </c>
      <c r="AB826" s="21">
        <f>VLOOKUP(C826,CustomerDemographic!$A$1:$M$3311,13)</f>
        <v>21</v>
      </c>
      <c r="AC826" s="3" t="str">
        <f>VLOOKUP(C826,CustomerAddress!$A$1:$F$4000,2)</f>
        <v>4081 Lighthouse Bay Alley</v>
      </c>
      <c r="AD826" s="3">
        <f>VLOOKUP(C826,CustomerAddress!$A$1:$F$4000,3)</f>
        <v>4053</v>
      </c>
      <c r="AE826" s="3" t="str">
        <f>VLOOKUP(C826,CustomerAddress!$A$1:$F$4000,4)</f>
        <v>QLD</v>
      </c>
      <c r="AF826" s="3" t="str">
        <f>VLOOKUP(C826,CustomerAddress!$A$1:$F$4000,5)</f>
        <v>Australia</v>
      </c>
      <c r="AG826" s="23">
        <f>VLOOKUP(C826,CustomerAddress!$A$1:$F$4000,6)</f>
        <v>9</v>
      </c>
    </row>
    <row r="827" spans="1:33" s="3" customFormat="1" ht="15.75" customHeight="1" x14ac:dyDescent="0.25">
      <c r="A827" s="22">
        <v>948</v>
      </c>
      <c r="B827" s="3">
        <v>97</v>
      </c>
      <c r="C827" s="3">
        <v>1601</v>
      </c>
      <c r="D827" s="5">
        <v>42834</v>
      </c>
      <c r="E827" s="86" t="str">
        <f t="shared" si="36"/>
        <v>April</v>
      </c>
      <c r="F827" s="86" t="str">
        <f t="shared" si="37"/>
        <v>Sunday</v>
      </c>
      <c r="G827" s="3" t="b">
        <v>0</v>
      </c>
      <c r="H827" s="6" t="s">
        <v>13</v>
      </c>
      <c r="I827" s="6" t="s">
        <v>14</v>
      </c>
      <c r="J827" s="6" t="s">
        <v>15</v>
      </c>
      <c r="K827" s="6" t="s">
        <v>16</v>
      </c>
      <c r="L827" s="6" t="s">
        <v>18</v>
      </c>
      <c r="M827" s="3">
        <v>202.62</v>
      </c>
      <c r="N827" s="7">
        <v>151.96</v>
      </c>
      <c r="O827" s="5">
        <v>42458</v>
      </c>
      <c r="P827" s="42">
        <f>master[[#This Row],[list_price]]-master[[#This Row],[standard_cost]]</f>
        <v>50.66</v>
      </c>
      <c r="Q827" s="42" t="str">
        <f>VLOOKUP(C827,CustomerDemographic!$A$1:$M$3309,2)</f>
        <v>Nita</v>
      </c>
      <c r="R827" s="21" t="str">
        <f>VLOOKUP(C827,CustomerDemographic!$A$1:$M$3309,4)</f>
        <v>Female</v>
      </c>
      <c r="S827" s="21">
        <f>VLOOKUP(C827,CustomerDemographic!$A$1:$M$3309,5)</f>
        <v>45</v>
      </c>
      <c r="T827" s="30">
        <f>VLOOKUP(C827,CustomerDemographic!$A$1:$M$3309,6)</f>
        <v>34011</v>
      </c>
      <c r="U827" s="29">
        <f ca="1">VLOOKUP(C827,CustomerDemographic!$A$1:$M$3309,7)</f>
        <v>30.698466026445963</v>
      </c>
      <c r="V827" s="29">
        <f t="shared" ca="1" si="38"/>
        <v>30.69846602612887</v>
      </c>
      <c r="W827" s="21" t="str">
        <f>VLOOKUP(C827,CustomerDemographic!$A$1:$M$3309,8)</f>
        <v>Desktop Support Technician</v>
      </c>
      <c r="X827" s="21" t="str">
        <f>VLOOKUP(C827,CustomerDemographic!$A$1:$M$3309,9)</f>
        <v>Manufacturing</v>
      </c>
      <c r="Y827" s="21" t="str">
        <f>VLOOKUP(C827,CustomerDemographic!$A$1:$M$3309,10)</f>
        <v>Affluent Customer</v>
      </c>
      <c r="Z827" s="21" t="str">
        <f>VLOOKUP(C827,CustomerDemographic!$A$1:$M$3309,11)</f>
        <v>N</v>
      </c>
      <c r="AA827" s="21" t="str">
        <f>VLOOKUP(C827,CustomerDemographic!$A$1:$M$3311,12)</f>
        <v>No</v>
      </c>
      <c r="AB827" s="21">
        <f>VLOOKUP(C827,CustomerDemographic!$A$1:$M$3311,13)</f>
        <v>1</v>
      </c>
      <c r="AC827" s="3" t="str">
        <f>VLOOKUP(C827,CustomerAddress!$A$1:$F$4000,2)</f>
        <v>5447 Buell Hill</v>
      </c>
      <c r="AD827" s="3">
        <f>VLOOKUP(C827,CustomerAddress!$A$1:$F$4000,3)</f>
        <v>2567</v>
      </c>
      <c r="AE827" s="3" t="str">
        <f>VLOOKUP(C827,CustomerAddress!$A$1:$F$4000,4)</f>
        <v>NSW</v>
      </c>
      <c r="AF827" s="3" t="str">
        <f>VLOOKUP(C827,CustomerAddress!$A$1:$F$4000,5)</f>
        <v>Australia</v>
      </c>
      <c r="AG827" s="23">
        <f>VLOOKUP(C827,CustomerAddress!$A$1:$F$4000,6)</f>
        <v>9</v>
      </c>
    </row>
    <row r="828" spans="1:33" s="3" customFormat="1" ht="15.75" customHeight="1" x14ac:dyDescent="0.25">
      <c r="A828" s="22">
        <v>949</v>
      </c>
      <c r="B828" s="3">
        <v>50</v>
      </c>
      <c r="C828" s="3">
        <v>1724</v>
      </c>
      <c r="D828" s="5">
        <v>42970</v>
      </c>
      <c r="E828" s="86" t="str">
        <f t="shared" si="36"/>
        <v>August</v>
      </c>
      <c r="F828" s="86" t="str">
        <f t="shared" si="37"/>
        <v>Wednesday</v>
      </c>
      <c r="G828" s="3" t="b">
        <v>0</v>
      </c>
      <c r="H828" s="6" t="s">
        <v>13</v>
      </c>
      <c r="I828" s="6" t="s">
        <v>22</v>
      </c>
      <c r="J828" s="6" t="s">
        <v>15</v>
      </c>
      <c r="K828" s="6" t="s">
        <v>16</v>
      </c>
      <c r="L828" s="6" t="s">
        <v>16</v>
      </c>
      <c r="M828" s="3">
        <v>642.70000000000005</v>
      </c>
      <c r="N828" s="7">
        <v>211.37</v>
      </c>
      <c r="O828" s="5">
        <v>35052</v>
      </c>
      <c r="P828" s="42">
        <f>master[[#This Row],[list_price]]-master[[#This Row],[standard_cost]]</f>
        <v>431.33000000000004</v>
      </c>
      <c r="Q828" s="42" t="str">
        <f>VLOOKUP(C828,CustomerDemographic!$A$1:$M$3309,2)</f>
        <v>Davita</v>
      </c>
      <c r="R828" s="21" t="str">
        <f>VLOOKUP(C828,CustomerDemographic!$A$1:$M$3309,4)</f>
        <v>Female</v>
      </c>
      <c r="S828" s="21">
        <f>VLOOKUP(C828,CustomerDemographic!$A$1:$M$3309,5)</f>
        <v>28</v>
      </c>
      <c r="T828" s="30">
        <f>VLOOKUP(C828,CustomerDemographic!$A$1:$M$3309,6)</f>
        <v>36184</v>
      </c>
      <c r="U828" s="29">
        <f ca="1">VLOOKUP(C828,CustomerDemographic!$A$1:$M$3309,7)</f>
        <v>24.745041368911718</v>
      </c>
      <c r="V828" s="29">
        <f t="shared" ca="1" si="38"/>
        <v>24.745041368594624</v>
      </c>
      <c r="W828" s="21" t="str">
        <f>VLOOKUP(C828,CustomerDemographic!$A$1:$M$3309,8)</f>
        <v>Assistant Media Planner</v>
      </c>
      <c r="X828" s="21" t="str">
        <f>VLOOKUP(C828,CustomerDemographic!$A$1:$M$3309,9)</f>
        <v>Entertainment</v>
      </c>
      <c r="Y828" s="21" t="str">
        <f>VLOOKUP(C828,CustomerDemographic!$A$1:$M$3309,10)</f>
        <v>High Net Worth</v>
      </c>
      <c r="Z828" s="21" t="str">
        <f>VLOOKUP(C828,CustomerDemographic!$A$1:$M$3309,11)</f>
        <v>N</v>
      </c>
      <c r="AA828" s="21" t="str">
        <f>VLOOKUP(C828,CustomerDemographic!$A$1:$M$3311,12)</f>
        <v>Yes</v>
      </c>
      <c r="AB828" s="21">
        <f>VLOOKUP(C828,CustomerDemographic!$A$1:$M$3311,13)</f>
        <v>4</v>
      </c>
      <c r="AC828" s="3" t="str">
        <f>VLOOKUP(C828,CustomerAddress!$A$1:$F$4000,2)</f>
        <v>5676 Golf View Junction</v>
      </c>
      <c r="AD828" s="3">
        <f>VLOOKUP(C828,CustomerAddress!$A$1:$F$4000,3)</f>
        <v>2137</v>
      </c>
      <c r="AE828" s="3" t="str">
        <f>VLOOKUP(C828,CustomerAddress!$A$1:$F$4000,4)</f>
        <v>NSW</v>
      </c>
      <c r="AF828" s="3" t="str">
        <f>VLOOKUP(C828,CustomerAddress!$A$1:$F$4000,5)</f>
        <v>Australia</v>
      </c>
      <c r="AG828" s="23">
        <f>VLOOKUP(C828,CustomerAddress!$A$1:$F$4000,6)</f>
        <v>12</v>
      </c>
    </row>
    <row r="829" spans="1:33" s="3" customFormat="1" ht="15.75" customHeight="1" x14ac:dyDescent="0.25">
      <c r="A829" s="22">
        <v>950</v>
      </c>
      <c r="B829" s="3">
        <v>21</v>
      </c>
      <c r="C829" s="3">
        <v>175</v>
      </c>
      <c r="D829" s="5">
        <v>43024</v>
      </c>
      <c r="E829" s="86" t="str">
        <f t="shared" si="36"/>
        <v>October</v>
      </c>
      <c r="F829" s="86" t="str">
        <f t="shared" si="37"/>
        <v>Monday</v>
      </c>
      <c r="G829" s="3" t="b">
        <v>0</v>
      </c>
      <c r="H829" s="6" t="s">
        <v>13</v>
      </c>
      <c r="I829" s="6" t="s">
        <v>14</v>
      </c>
      <c r="J829" s="6" t="s">
        <v>15</v>
      </c>
      <c r="K829" s="6" t="s">
        <v>16</v>
      </c>
      <c r="L829" s="6" t="s">
        <v>18</v>
      </c>
      <c r="M829" s="3">
        <v>1071.23</v>
      </c>
      <c r="N829" s="7">
        <v>380.74</v>
      </c>
      <c r="O829" s="5">
        <v>35160</v>
      </c>
      <c r="P829" s="42">
        <f>master[[#This Row],[list_price]]-master[[#This Row],[standard_cost]]</f>
        <v>690.49</v>
      </c>
      <c r="Q829" s="42" t="str">
        <f>VLOOKUP(C829,CustomerDemographic!$A$1:$M$3309,2)</f>
        <v>Templeton</v>
      </c>
      <c r="R829" s="21" t="str">
        <f>VLOOKUP(C829,CustomerDemographic!$A$1:$M$3309,4)</f>
        <v>Male</v>
      </c>
      <c r="S829" s="21">
        <f>VLOOKUP(C829,CustomerDemographic!$A$1:$M$3309,5)</f>
        <v>36</v>
      </c>
      <c r="T829" s="30">
        <f>VLOOKUP(C829,CustomerDemographic!$A$1:$M$3309,6)</f>
        <v>27726</v>
      </c>
      <c r="U829" s="29">
        <f ca="1">VLOOKUP(C829,CustomerDemographic!$A$1:$M$3309,7)</f>
        <v>47.917644108637745</v>
      </c>
      <c r="V829" s="29">
        <f t="shared" ca="1" si="38"/>
        <v>47.917644108320651</v>
      </c>
      <c r="W829" s="21" t="str">
        <f>VLOOKUP(C829,CustomerDemographic!$A$1:$M$3309,8)</f>
        <v>Quality Engineer</v>
      </c>
      <c r="X829" s="21" t="str">
        <f>VLOOKUP(C829,CustomerDemographic!$A$1:$M$3309,9)</f>
        <v>Manufacturing</v>
      </c>
      <c r="Y829" s="21" t="str">
        <f>VLOOKUP(C829,CustomerDemographic!$A$1:$M$3309,10)</f>
        <v>Affluent Customer</v>
      </c>
      <c r="Z829" s="21" t="str">
        <f>VLOOKUP(C829,CustomerDemographic!$A$1:$M$3309,11)</f>
        <v>N</v>
      </c>
      <c r="AA829" s="21" t="str">
        <f>VLOOKUP(C829,CustomerDemographic!$A$1:$M$3311,12)</f>
        <v>No</v>
      </c>
      <c r="AB829" s="21">
        <f>VLOOKUP(C829,CustomerDemographic!$A$1:$M$3311,13)</f>
        <v>5</v>
      </c>
      <c r="AC829" s="3" t="str">
        <f>VLOOKUP(C829,CustomerAddress!$A$1:$F$4000,2)</f>
        <v>52273 Bay Place</v>
      </c>
      <c r="AD829" s="3">
        <f>VLOOKUP(C829,CustomerAddress!$A$1:$F$4000,3)</f>
        <v>3145</v>
      </c>
      <c r="AE829" s="3" t="str">
        <f>VLOOKUP(C829,CustomerAddress!$A$1:$F$4000,4)</f>
        <v>VIC</v>
      </c>
      <c r="AF829" s="3" t="str">
        <f>VLOOKUP(C829,CustomerAddress!$A$1:$F$4000,5)</f>
        <v>Australia</v>
      </c>
      <c r="AG829" s="23">
        <f>VLOOKUP(C829,CustomerAddress!$A$1:$F$4000,6)</f>
        <v>11</v>
      </c>
    </row>
    <row r="830" spans="1:33" s="3" customFormat="1" ht="15.75" customHeight="1" x14ac:dyDescent="0.25">
      <c r="A830" s="22">
        <v>951</v>
      </c>
      <c r="B830" s="3">
        <v>88</v>
      </c>
      <c r="C830" s="3">
        <v>451</v>
      </c>
      <c r="D830" s="5">
        <v>42842</v>
      </c>
      <c r="E830" s="86" t="str">
        <f t="shared" si="36"/>
        <v>April</v>
      </c>
      <c r="F830" s="86" t="str">
        <f t="shared" si="37"/>
        <v>Monday</v>
      </c>
      <c r="G830" s="3" t="b">
        <v>0</v>
      </c>
      <c r="H830" s="6" t="s">
        <v>13</v>
      </c>
      <c r="I830" s="6" t="s">
        <v>21</v>
      </c>
      <c r="J830" s="6" t="s">
        <v>15</v>
      </c>
      <c r="K830" s="6" t="s">
        <v>26</v>
      </c>
      <c r="L830" s="6" t="s">
        <v>27</v>
      </c>
      <c r="M830" s="3">
        <v>1661.92</v>
      </c>
      <c r="N830" s="7">
        <v>1479.11</v>
      </c>
      <c r="O830" s="5">
        <v>34586</v>
      </c>
      <c r="P830" s="42">
        <f>master[[#This Row],[list_price]]-master[[#This Row],[standard_cost]]</f>
        <v>182.81000000000017</v>
      </c>
      <c r="Q830" s="42" t="str">
        <f>VLOOKUP(C830,CustomerDemographic!$A$1:$M$3309,2)</f>
        <v>Myrlene</v>
      </c>
      <c r="R830" s="21" t="str">
        <f>VLOOKUP(C830,CustomerDemographic!$A$1:$M$3309,4)</f>
        <v>Female</v>
      </c>
      <c r="S830" s="21">
        <f>VLOOKUP(C830,CustomerDemographic!$A$1:$M$3309,5)</f>
        <v>5</v>
      </c>
      <c r="T830" s="30">
        <f>VLOOKUP(C830,CustomerDemographic!$A$1:$M$3309,6)</f>
        <v>27486</v>
      </c>
      <c r="U830" s="29">
        <f ca="1">VLOOKUP(C830,CustomerDemographic!$A$1:$M$3309,7)</f>
        <v>48.575178355213083</v>
      </c>
      <c r="V830" s="29">
        <f t="shared" ca="1" si="38"/>
        <v>48.575178354895996</v>
      </c>
      <c r="W830" s="21" t="str">
        <f>VLOOKUP(C830,CustomerDemographic!$A$1:$M$3309,8)</f>
        <v>Structural Analysis Engineer</v>
      </c>
      <c r="X830" s="21" t="str">
        <f>VLOOKUP(C830,CustomerDemographic!$A$1:$M$3309,9)</f>
        <v>Entertainment</v>
      </c>
      <c r="Y830" s="21" t="str">
        <f>VLOOKUP(C830,CustomerDemographic!$A$1:$M$3309,10)</f>
        <v>Mass Customer</v>
      </c>
      <c r="Z830" s="21" t="str">
        <f>VLOOKUP(C830,CustomerDemographic!$A$1:$M$3309,11)</f>
        <v>N</v>
      </c>
      <c r="AA830" s="21" t="str">
        <f>VLOOKUP(C830,CustomerDemographic!$A$1:$M$3311,12)</f>
        <v>Yes</v>
      </c>
      <c r="AB830" s="21">
        <f>VLOOKUP(C830,CustomerDemographic!$A$1:$M$3311,13)</f>
        <v>18</v>
      </c>
      <c r="AC830" s="3" t="str">
        <f>VLOOKUP(C830,CustomerAddress!$A$1:$F$4000,2)</f>
        <v>8385 Lien Drive</v>
      </c>
      <c r="AD830" s="3">
        <f>VLOOKUP(C830,CustomerAddress!$A$1:$F$4000,3)</f>
        <v>3192</v>
      </c>
      <c r="AE830" s="3" t="str">
        <f>VLOOKUP(C830,CustomerAddress!$A$1:$F$4000,4)</f>
        <v>VIC</v>
      </c>
      <c r="AF830" s="3" t="str">
        <f>VLOOKUP(C830,CustomerAddress!$A$1:$F$4000,5)</f>
        <v>Australia</v>
      </c>
      <c r="AG830" s="23">
        <f>VLOOKUP(C830,CustomerAddress!$A$1:$F$4000,6)</f>
        <v>10</v>
      </c>
    </row>
    <row r="831" spans="1:33" s="3" customFormat="1" ht="15.75" customHeight="1" x14ac:dyDescent="0.25">
      <c r="A831" s="22">
        <v>952</v>
      </c>
      <c r="B831" s="3">
        <v>0</v>
      </c>
      <c r="C831" s="3">
        <v>2972</v>
      </c>
      <c r="D831" s="5">
        <v>42750</v>
      </c>
      <c r="E831" s="86" t="str">
        <f t="shared" si="36"/>
        <v>January</v>
      </c>
      <c r="F831" s="86" t="str">
        <f t="shared" si="37"/>
        <v>Sunday</v>
      </c>
      <c r="G831" s="3" t="b">
        <v>0</v>
      </c>
      <c r="H831" s="6" t="s">
        <v>13</v>
      </c>
      <c r="I831" s="6" t="s">
        <v>17</v>
      </c>
      <c r="J831" s="6" t="s">
        <v>23</v>
      </c>
      <c r="K831" s="6" t="s">
        <v>16</v>
      </c>
      <c r="L831" s="6" t="s">
        <v>16</v>
      </c>
      <c r="M831" s="3">
        <v>290.62</v>
      </c>
      <c r="N831" s="7">
        <v>215.14</v>
      </c>
      <c r="O831" s="5">
        <v>38339</v>
      </c>
      <c r="P831" s="42">
        <f>master[[#This Row],[list_price]]-master[[#This Row],[standard_cost]]</f>
        <v>75.480000000000018</v>
      </c>
      <c r="Q831" s="42" t="str">
        <f>VLOOKUP(C831,CustomerDemographic!$A$1:$M$3309,2)</f>
        <v>Esther</v>
      </c>
      <c r="R831" s="21" t="str">
        <f>VLOOKUP(C831,CustomerDemographic!$A$1:$M$3309,4)</f>
        <v>Female</v>
      </c>
      <c r="S831" s="21">
        <f>VLOOKUP(C831,CustomerDemographic!$A$1:$M$3309,5)</f>
        <v>5</v>
      </c>
      <c r="T831" s="30">
        <f>VLOOKUP(C831,CustomerDemographic!$A$1:$M$3309,6)</f>
        <v>24853</v>
      </c>
      <c r="U831" s="29">
        <f ca="1">VLOOKUP(C831,CustomerDemographic!$A$1:$M$3309,7)</f>
        <v>55.788876985350072</v>
      </c>
      <c r="V831" s="29">
        <f t="shared" ca="1" si="38"/>
        <v>55.788876985032978</v>
      </c>
      <c r="W831" s="21" t="str">
        <f>VLOOKUP(C831,CustomerDemographic!$A$1:$M$3309,8)</f>
        <v>Marketing Assistant</v>
      </c>
      <c r="X831" s="21" t="str">
        <f>VLOOKUP(C831,CustomerDemographic!$A$1:$M$3309,9)</f>
        <v>Manufacturing</v>
      </c>
      <c r="Y831" s="21" t="str">
        <f>VLOOKUP(C831,CustomerDemographic!$A$1:$M$3309,10)</f>
        <v>High Net Worth</v>
      </c>
      <c r="Z831" s="21" t="str">
        <f>VLOOKUP(C831,CustomerDemographic!$A$1:$M$3309,11)</f>
        <v>N</v>
      </c>
      <c r="AA831" s="21" t="str">
        <f>VLOOKUP(C831,CustomerDemographic!$A$1:$M$3311,12)</f>
        <v>Yes</v>
      </c>
      <c r="AB831" s="21">
        <f>VLOOKUP(C831,CustomerDemographic!$A$1:$M$3311,13)</f>
        <v>8</v>
      </c>
      <c r="AC831" s="3" t="str">
        <f>VLOOKUP(C831,CustomerAddress!$A$1:$F$4000,2)</f>
        <v>2126 Debra Point</v>
      </c>
      <c r="AD831" s="3">
        <f>VLOOKUP(C831,CustomerAddress!$A$1:$F$4000,3)</f>
        <v>2127</v>
      </c>
      <c r="AE831" s="3" t="str">
        <f>VLOOKUP(C831,CustomerAddress!$A$1:$F$4000,4)</f>
        <v>NSW</v>
      </c>
      <c r="AF831" s="3" t="str">
        <f>VLOOKUP(C831,CustomerAddress!$A$1:$F$4000,5)</f>
        <v>Australia</v>
      </c>
      <c r="AG831" s="23">
        <f>VLOOKUP(C831,CustomerAddress!$A$1:$F$4000,6)</f>
        <v>9</v>
      </c>
    </row>
    <row r="832" spans="1:33" s="3" customFormat="1" ht="15.75" customHeight="1" x14ac:dyDescent="0.25">
      <c r="A832" s="22">
        <v>953</v>
      </c>
      <c r="B832" s="3">
        <v>49</v>
      </c>
      <c r="C832" s="3">
        <v>2481</v>
      </c>
      <c r="D832" s="5">
        <v>42909</v>
      </c>
      <c r="E832" s="86" t="str">
        <f t="shared" si="36"/>
        <v>June</v>
      </c>
      <c r="F832" s="86" t="str">
        <f t="shared" si="37"/>
        <v>Friday</v>
      </c>
      <c r="G832" s="3" t="b">
        <v>1</v>
      </c>
      <c r="H832" s="6" t="s">
        <v>13</v>
      </c>
      <c r="I832" s="6" t="s">
        <v>17</v>
      </c>
      <c r="J832" s="6" t="s">
        <v>23</v>
      </c>
      <c r="K832" s="6" t="s">
        <v>16</v>
      </c>
      <c r="L832" s="6" t="s">
        <v>16</v>
      </c>
      <c r="M832" s="3">
        <v>533.51</v>
      </c>
      <c r="N832" s="7">
        <v>400.13</v>
      </c>
      <c r="O832" s="5">
        <v>37220</v>
      </c>
      <c r="P832" s="42">
        <f>master[[#This Row],[list_price]]-master[[#This Row],[standard_cost]]</f>
        <v>133.38</v>
      </c>
      <c r="Q832" s="42" t="str">
        <f>VLOOKUP(C832,CustomerDemographic!$A$1:$M$3309,2)</f>
        <v>Amber</v>
      </c>
      <c r="R832" s="21" t="str">
        <f>VLOOKUP(C832,CustomerDemographic!$A$1:$M$3309,4)</f>
        <v>Female</v>
      </c>
      <c r="S832" s="21">
        <f>VLOOKUP(C832,CustomerDemographic!$A$1:$M$3309,5)</f>
        <v>71</v>
      </c>
      <c r="T832" s="30">
        <f>VLOOKUP(C832,CustomerDemographic!$A$1:$M$3309,6)</f>
        <v>28875</v>
      </c>
      <c r="U832" s="29">
        <f ca="1">VLOOKUP(C832,CustomerDemographic!$A$1:$M$3309,7)</f>
        <v>44.769698903158293</v>
      </c>
      <c r="V832" s="29">
        <f t="shared" ca="1" si="38"/>
        <v>44.769698902841199</v>
      </c>
      <c r="W832" s="21" t="str">
        <f>VLOOKUP(C832,CustomerDemographic!$A$1:$M$3309,8)</f>
        <v>Chief Design Engineer</v>
      </c>
      <c r="X832" s="21" t="str">
        <f>VLOOKUP(C832,CustomerDemographic!$A$1:$M$3309,9)</f>
        <v>Manufacturing</v>
      </c>
      <c r="Y832" s="21" t="str">
        <f>VLOOKUP(C832,CustomerDemographic!$A$1:$M$3309,10)</f>
        <v>Mass Customer</v>
      </c>
      <c r="Z832" s="21" t="str">
        <f>VLOOKUP(C832,CustomerDemographic!$A$1:$M$3309,11)</f>
        <v>N</v>
      </c>
      <c r="AA832" s="21" t="str">
        <f>VLOOKUP(C832,CustomerDemographic!$A$1:$M$3311,12)</f>
        <v>Yes</v>
      </c>
      <c r="AB832" s="21">
        <f>VLOOKUP(C832,CustomerDemographic!$A$1:$M$3311,13)</f>
        <v>12</v>
      </c>
      <c r="AC832" s="3" t="str">
        <f>VLOOKUP(C832,CustomerAddress!$A$1:$F$4000,2)</f>
        <v>51800 Meadow Vale Point</v>
      </c>
      <c r="AD832" s="3">
        <f>VLOOKUP(C832,CustomerAddress!$A$1:$F$4000,3)</f>
        <v>3023</v>
      </c>
      <c r="AE832" s="3" t="str">
        <f>VLOOKUP(C832,CustomerAddress!$A$1:$F$4000,4)</f>
        <v>VIC</v>
      </c>
      <c r="AF832" s="3" t="str">
        <f>VLOOKUP(C832,CustomerAddress!$A$1:$F$4000,5)</f>
        <v>Australia</v>
      </c>
      <c r="AG832" s="23">
        <f>VLOOKUP(C832,CustomerAddress!$A$1:$F$4000,6)</f>
        <v>7</v>
      </c>
    </row>
    <row r="833" spans="1:33" s="3" customFormat="1" ht="15.75" customHeight="1" x14ac:dyDescent="0.25">
      <c r="A833" s="22">
        <v>954</v>
      </c>
      <c r="B833" s="3">
        <v>39</v>
      </c>
      <c r="C833" s="3">
        <v>273</v>
      </c>
      <c r="D833" s="5">
        <v>42925</v>
      </c>
      <c r="E833" s="86" t="str">
        <f t="shared" si="36"/>
        <v>July</v>
      </c>
      <c r="F833" s="86" t="str">
        <f t="shared" si="37"/>
        <v>Sunday</v>
      </c>
      <c r="G833" s="3" t="b">
        <v>1</v>
      </c>
      <c r="H833" s="6" t="s">
        <v>13</v>
      </c>
      <c r="I833" s="6" t="s">
        <v>22</v>
      </c>
      <c r="J833" s="6" t="s">
        <v>15</v>
      </c>
      <c r="K833" s="6" t="s">
        <v>16</v>
      </c>
      <c r="L833" s="6" t="s">
        <v>18</v>
      </c>
      <c r="M833" s="3">
        <v>1812.75</v>
      </c>
      <c r="N833" s="7">
        <v>582.48</v>
      </c>
      <c r="O833" s="5">
        <v>40336</v>
      </c>
      <c r="P833" s="42">
        <f>master[[#This Row],[list_price]]-master[[#This Row],[standard_cost]]</f>
        <v>1230.27</v>
      </c>
      <c r="Q833" s="42" t="str">
        <f>VLOOKUP(C833,CustomerDemographic!$A$1:$M$3309,2)</f>
        <v>Nevile</v>
      </c>
      <c r="R833" s="21" t="str">
        <f>VLOOKUP(C833,CustomerDemographic!$A$1:$M$3309,4)</f>
        <v>Male</v>
      </c>
      <c r="S833" s="21">
        <f>VLOOKUP(C833,CustomerDemographic!$A$1:$M$3309,5)</f>
        <v>54</v>
      </c>
      <c r="T833" s="30">
        <f>VLOOKUP(C833,CustomerDemographic!$A$1:$M$3309,6)</f>
        <v>23123</v>
      </c>
      <c r="U833" s="29">
        <f ca="1">VLOOKUP(C833,CustomerDemographic!$A$1:$M$3309,7)</f>
        <v>60.528603012747332</v>
      </c>
      <c r="V833" s="29">
        <f t="shared" ca="1" si="38"/>
        <v>60.528603012430239</v>
      </c>
      <c r="W833" s="21" t="str">
        <f>VLOOKUP(C833,CustomerDemographic!$A$1:$M$3309,8)</f>
        <v>Computer Systems Analyst IV</v>
      </c>
      <c r="X833" s="21" t="str">
        <f>VLOOKUP(C833,CustomerDemographic!$A$1:$M$3309,9)</f>
        <v>n/a</v>
      </c>
      <c r="Y833" s="21" t="str">
        <f>VLOOKUP(C833,CustomerDemographic!$A$1:$M$3309,10)</f>
        <v>Mass Customer</v>
      </c>
      <c r="Z833" s="21" t="str">
        <f>VLOOKUP(C833,CustomerDemographic!$A$1:$M$3309,11)</f>
        <v>N</v>
      </c>
      <c r="AA833" s="21" t="str">
        <f>VLOOKUP(C833,CustomerDemographic!$A$1:$M$3311,12)</f>
        <v>No</v>
      </c>
      <c r="AB833" s="21">
        <f>VLOOKUP(C833,CustomerDemographic!$A$1:$M$3311,13)</f>
        <v>19</v>
      </c>
      <c r="AC833" s="3" t="str">
        <f>VLOOKUP(C833,CustomerAddress!$A$1:$F$4000,2)</f>
        <v>8 Texas Plaza</v>
      </c>
      <c r="AD833" s="3">
        <f>VLOOKUP(C833,CustomerAddress!$A$1:$F$4000,3)</f>
        <v>3081</v>
      </c>
      <c r="AE833" s="3" t="str">
        <f>VLOOKUP(C833,CustomerAddress!$A$1:$F$4000,4)</f>
        <v>VIC</v>
      </c>
      <c r="AF833" s="3" t="str">
        <f>VLOOKUP(C833,CustomerAddress!$A$1:$F$4000,5)</f>
        <v>Australia</v>
      </c>
      <c r="AG833" s="23">
        <f>VLOOKUP(C833,CustomerAddress!$A$1:$F$4000,6)</f>
        <v>9</v>
      </c>
    </row>
    <row r="834" spans="1:33" s="3" customFormat="1" ht="15.75" customHeight="1" x14ac:dyDescent="0.25">
      <c r="A834" s="22">
        <v>955</v>
      </c>
      <c r="B834" s="3">
        <v>76</v>
      </c>
      <c r="C834" s="3">
        <v>1650</v>
      </c>
      <c r="D834" s="5">
        <v>42797</v>
      </c>
      <c r="E834" s="86" t="str">
        <f t="shared" ref="E834:E897" si="39">TEXT(D834, "MMMM")</f>
        <v>March</v>
      </c>
      <c r="F834" s="86" t="str">
        <f t="shared" ref="F834:F897" si="40">TEXT(D834,"DDDD")</f>
        <v>Friday</v>
      </c>
      <c r="G834" s="3" t="b">
        <v>0</v>
      </c>
      <c r="H834" s="6" t="s">
        <v>13</v>
      </c>
      <c r="I834" s="6" t="s">
        <v>24</v>
      </c>
      <c r="J834" s="6" t="s">
        <v>23</v>
      </c>
      <c r="K834" s="6" t="s">
        <v>20</v>
      </c>
      <c r="L834" s="6" t="s">
        <v>27</v>
      </c>
      <c r="M834" s="3">
        <v>1172.78</v>
      </c>
      <c r="N834" s="7">
        <v>1043.77</v>
      </c>
      <c r="O834" s="5">
        <v>37539</v>
      </c>
      <c r="P834" s="42">
        <f>master[[#This Row],[list_price]]-master[[#This Row],[standard_cost]]</f>
        <v>129.01</v>
      </c>
      <c r="Q834" s="42" t="str">
        <f>VLOOKUP(C834,CustomerDemographic!$A$1:$M$3309,2)</f>
        <v>Raphaela</v>
      </c>
      <c r="R834" s="21" t="str">
        <f>VLOOKUP(C834,CustomerDemographic!$A$1:$M$3309,4)</f>
        <v>Female</v>
      </c>
      <c r="S834" s="21">
        <f>VLOOKUP(C834,CustomerDemographic!$A$1:$M$3309,5)</f>
        <v>44</v>
      </c>
      <c r="T834" s="30">
        <f>VLOOKUP(C834,CustomerDemographic!$A$1:$M$3309,6)</f>
        <v>29344</v>
      </c>
      <c r="U834" s="29">
        <f ca="1">VLOOKUP(C834,CustomerDemographic!$A$1:$M$3309,7)</f>
        <v>43.484767396308975</v>
      </c>
      <c r="V834" s="29">
        <f t="shared" ref="V834:V897" ca="1" si="41">(NOW()-T834)/365</f>
        <v>43.484767395991888</v>
      </c>
      <c r="W834" s="21" t="str">
        <f>VLOOKUP(C834,CustomerDemographic!$A$1:$M$3309,8)</f>
        <v>Tax Accountant</v>
      </c>
      <c r="X834" s="21" t="str">
        <f>VLOOKUP(C834,CustomerDemographic!$A$1:$M$3309,9)</f>
        <v>n/a</v>
      </c>
      <c r="Y834" s="21" t="str">
        <f>VLOOKUP(C834,CustomerDemographic!$A$1:$M$3309,10)</f>
        <v>High Net Worth</v>
      </c>
      <c r="Z834" s="21" t="str">
        <f>VLOOKUP(C834,CustomerDemographic!$A$1:$M$3309,11)</f>
        <v>N</v>
      </c>
      <c r="AA834" s="21" t="str">
        <f>VLOOKUP(C834,CustomerDemographic!$A$1:$M$3311,12)</f>
        <v>No</v>
      </c>
      <c r="AB834" s="21">
        <f>VLOOKUP(C834,CustomerDemographic!$A$1:$M$3311,13)</f>
        <v>16</v>
      </c>
      <c r="AC834" s="3" t="str">
        <f>VLOOKUP(C834,CustomerAddress!$A$1:$F$4000,2)</f>
        <v>5274 Lindbergh Alley</v>
      </c>
      <c r="AD834" s="3">
        <f>VLOOKUP(C834,CustomerAddress!$A$1:$F$4000,3)</f>
        <v>4217</v>
      </c>
      <c r="AE834" s="3" t="str">
        <f>VLOOKUP(C834,CustomerAddress!$A$1:$F$4000,4)</f>
        <v>QLD</v>
      </c>
      <c r="AF834" s="3" t="str">
        <f>VLOOKUP(C834,CustomerAddress!$A$1:$F$4000,5)</f>
        <v>Australia</v>
      </c>
      <c r="AG834" s="23">
        <f>VLOOKUP(C834,CustomerAddress!$A$1:$F$4000,6)</f>
        <v>1</v>
      </c>
    </row>
    <row r="835" spans="1:33" s="3" customFormat="1" ht="15.75" customHeight="1" x14ac:dyDescent="0.25">
      <c r="A835" s="22">
        <v>956</v>
      </c>
      <c r="B835" s="3">
        <v>40</v>
      </c>
      <c r="C835" s="3">
        <v>152</v>
      </c>
      <c r="D835" s="5">
        <v>42873</v>
      </c>
      <c r="E835" s="86" t="str">
        <f t="shared" si="39"/>
        <v>May</v>
      </c>
      <c r="F835" s="86" t="str">
        <f t="shared" si="40"/>
        <v>Thursday</v>
      </c>
      <c r="G835" s="3" t="b">
        <v>1</v>
      </c>
      <c r="H835" s="6" t="s">
        <v>13</v>
      </c>
      <c r="I835" s="6" t="s">
        <v>19</v>
      </c>
      <c r="J835" s="6" t="s">
        <v>15</v>
      </c>
      <c r="K835" s="6" t="s">
        <v>26</v>
      </c>
      <c r="L835" s="6" t="s">
        <v>16</v>
      </c>
      <c r="M835" s="3">
        <v>1458.17</v>
      </c>
      <c r="N835" s="7">
        <v>874.9</v>
      </c>
      <c r="O835" s="5">
        <v>38750</v>
      </c>
      <c r="P835" s="42">
        <f>master[[#This Row],[list_price]]-master[[#This Row],[standard_cost]]</f>
        <v>583.2700000000001</v>
      </c>
      <c r="Q835" s="42" t="str">
        <f>VLOOKUP(C835,CustomerDemographic!$A$1:$M$3309,2)</f>
        <v>Stephana</v>
      </c>
      <c r="R835" s="21" t="str">
        <f>VLOOKUP(C835,CustomerDemographic!$A$1:$M$3309,4)</f>
        <v>Female</v>
      </c>
      <c r="S835" s="21">
        <f>VLOOKUP(C835,CustomerDemographic!$A$1:$M$3309,5)</f>
        <v>5</v>
      </c>
      <c r="T835" s="30">
        <f>VLOOKUP(C835,CustomerDemographic!$A$1:$M$3309,6)</f>
        <v>29648</v>
      </c>
      <c r="U835" s="29">
        <f ca="1">VLOOKUP(C835,CustomerDemographic!$A$1:$M$3309,7)</f>
        <v>42.651890683980213</v>
      </c>
      <c r="V835" s="29">
        <f t="shared" ca="1" si="41"/>
        <v>42.651890683663119</v>
      </c>
      <c r="W835" s="21" t="str">
        <f>VLOOKUP(C835,CustomerDemographic!$A$1:$M$3309,8)</f>
        <v>Compensation Analyst</v>
      </c>
      <c r="X835" s="21" t="str">
        <f>VLOOKUP(C835,CustomerDemographic!$A$1:$M$3309,9)</f>
        <v>Financial Services</v>
      </c>
      <c r="Y835" s="21" t="str">
        <f>VLOOKUP(C835,CustomerDemographic!$A$1:$M$3309,10)</f>
        <v>Mass Customer</v>
      </c>
      <c r="Z835" s="21" t="str">
        <f>VLOOKUP(C835,CustomerDemographic!$A$1:$M$3309,11)</f>
        <v>N</v>
      </c>
      <c r="AA835" s="21" t="str">
        <f>VLOOKUP(C835,CustomerDemographic!$A$1:$M$3311,12)</f>
        <v>No</v>
      </c>
      <c r="AB835" s="21">
        <f>VLOOKUP(C835,CustomerDemographic!$A$1:$M$3311,13)</f>
        <v>16</v>
      </c>
      <c r="AC835" s="3" t="str">
        <f>VLOOKUP(C835,CustomerAddress!$A$1:$F$4000,2)</f>
        <v>992 Old Shore Trail</v>
      </c>
      <c r="AD835" s="3">
        <f>VLOOKUP(C835,CustomerAddress!$A$1:$F$4000,3)</f>
        <v>2069</v>
      </c>
      <c r="AE835" s="3" t="str">
        <f>VLOOKUP(C835,CustomerAddress!$A$1:$F$4000,4)</f>
        <v>NSW</v>
      </c>
      <c r="AF835" s="3" t="str">
        <f>VLOOKUP(C835,CustomerAddress!$A$1:$F$4000,5)</f>
        <v>Australia</v>
      </c>
      <c r="AG835" s="23">
        <f>VLOOKUP(C835,CustomerAddress!$A$1:$F$4000,6)</f>
        <v>12</v>
      </c>
    </row>
    <row r="836" spans="1:33" s="3" customFormat="1" ht="15.75" customHeight="1" x14ac:dyDescent="0.25">
      <c r="A836" s="22">
        <v>958</v>
      </c>
      <c r="B836" s="3">
        <v>15</v>
      </c>
      <c r="C836" s="3">
        <v>233</v>
      </c>
      <c r="D836" s="5">
        <v>43082</v>
      </c>
      <c r="E836" s="86" t="str">
        <f t="shared" si="39"/>
        <v>December</v>
      </c>
      <c r="F836" s="86" t="str">
        <f t="shared" si="40"/>
        <v>Wednesday</v>
      </c>
      <c r="G836" s="3" t="b">
        <v>1</v>
      </c>
      <c r="H836" s="6" t="s">
        <v>13</v>
      </c>
      <c r="I836" s="6" t="s">
        <v>21</v>
      </c>
      <c r="J836" s="6" t="s">
        <v>15</v>
      </c>
      <c r="K836" s="6" t="s">
        <v>20</v>
      </c>
      <c r="L836" s="6" t="s">
        <v>16</v>
      </c>
      <c r="M836" s="3">
        <v>958.74</v>
      </c>
      <c r="N836" s="7">
        <v>748.9</v>
      </c>
      <c r="O836" s="5">
        <v>38693</v>
      </c>
      <c r="P836" s="42">
        <f>master[[#This Row],[list_price]]-master[[#This Row],[standard_cost]]</f>
        <v>209.84000000000003</v>
      </c>
      <c r="Q836" s="42" t="str">
        <f>VLOOKUP(C836,CustomerDemographic!$A$1:$M$3309,2)</f>
        <v>Art</v>
      </c>
      <c r="R836" s="21" t="str">
        <f>VLOOKUP(C836,CustomerDemographic!$A$1:$M$3309,4)</f>
        <v>Male</v>
      </c>
      <c r="S836" s="21">
        <f>VLOOKUP(C836,CustomerDemographic!$A$1:$M$3309,5)</f>
        <v>34</v>
      </c>
      <c r="T836" s="30">
        <f>VLOOKUP(C836,CustomerDemographic!$A$1:$M$3309,6)</f>
        <v>31632</v>
      </c>
      <c r="U836" s="29">
        <f ca="1">VLOOKUP(C836,CustomerDemographic!$A$1:$M$3309,7)</f>
        <v>37.216274245624042</v>
      </c>
      <c r="V836" s="29">
        <f t="shared" ca="1" si="41"/>
        <v>37.216274245306955</v>
      </c>
      <c r="W836" s="21" t="str">
        <f>VLOOKUP(C836,CustomerDemographic!$A$1:$M$3309,8)</f>
        <v>Environmental Tech</v>
      </c>
      <c r="X836" s="21" t="str">
        <f>VLOOKUP(C836,CustomerDemographic!$A$1:$M$3309,9)</f>
        <v>Property</v>
      </c>
      <c r="Y836" s="21" t="str">
        <f>VLOOKUP(C836,CustomerDemographic!$A$1:$M$3309,10)</f>
        <v>Mass Customer</v>
      </c>
      <c r="Z836" s="21" t="str">
        <f>VLOOKUP(C836,CustomerDemographic!$A$1:$M$3309,11)</f>
        <v>N</v>
      </c>
      <c r="AA836" s="21" t="str">
        <f>VLOOKUP(C836,CustomerDemographic!$A$1:$M$3311,12)</f>
        <v>No</v>
      </c>
      <c r="AB836" s="21">
        <f>VLOOKUP(C836,CustomerDemographic!$A$1:$M$3311,13)</f>
        <v>13</v>
      </c>
      <c r="AC836" s="3" t="str">
        <f>VLOOKUP(C836,CustomerAddress!$A$1:$F$4000,2)</f>
        <v>2 Northridge Street</v>
      </c>
      <c r="AD836" s="3">
        <f>VLOOKUP(C836,CustomerAddress!$A$1:$F$4000,3)</f>
        <v>2508</v>
      </c>
      <c r="AE836" s="3" t="str">
        <f>VLOOKUP(C836,CustomerAddress!$A$1:$F$4000,4)</f>
        <v>NSW</v>
      </c>
      <c r="AF836" s="3" t="str">
        <f>VLOOKUP(C836,CustomerAddress!$A$1:$F$4000,5)</f>
        <v>Australia</v>
      </c>
      <c r="AG836" s="23">
        <f>VLOOKUP(C836,CustomerAddress!$A$1:$F$4000,6)</f>
        <v>10</v>
      </c>
    </row>
    <row r="837" spans="1:33" s="3" customFormat="1" ht="15.75" customHeight="1" x14ac:dyDescent="0.25">
      <c r="A837" s="22">
        <v>959</v>
      </c>
      <c r="B837" s="3">
        <v>9</v>
      </c>
      <c r="C837" s="3">
        <v>2758</v>
      </c>
      <c r="D837" s="5">
        <v>42781</v>
      </c>
      <c r="E837" s="86" t="str">
        <f t="shared" si="39"/>
        <v>February</v>
      </c>
      <c r="F837" s="86" t="str">
        <f t="shared" si="40"/>
        <v>Wednesday</v>
      </c>
      <c r="G837" s="3" t="b">
        <v>0</v>
      </c>
      <c r="H837" s="6" t="s">
        <v>13</v>
      </c>
      <c r="I837" s="6" t="s">
        <v>19</v>
      </c>
      <c r="J837" s="6" t="s">
        <v>23</v>
      </c>
      <c r="K837" s="6" t="s">
        <v>16</v>
      </c>
      <c r="L837" s="6" t="s">
        <v>16</v>
      </c>
      <c r="M837" s="3">
        <v>742.54</v>
      </c>
      <c r="N837" s="7">
        <v>667.4</v>
      </c>
      <c r="O837" s="5">
        <v>33549</v>
      </c>
      <c r="P837" s="42">
        <f>master[[#This Row],[list_price]]-master[[#This Row],[standard_cost]]</f>
        <v>75.139999999999986</v>
      </c>
      <c r="Q837" s="42" t="str">
        <f>VLOOKUP(C837,CustomerDemographic!$A$1:$M$3309,2)</f>
        <v>Karen</v>
      </c>
      <c r="R837" s="21" t="str">
        <f>VLOOKUP(C837,CustomerDemographic!$A$1:$M$3309,4)</f>
        <v>Female</v>
      </c>
      <c r="S837" s="21">
        <f>VLOOKUP(C837,CustomerDemographic!$A$1:$M$3309,5)</f>
        <v>66</v>
      </c>
      <c r="T837" s="30">
        <f>VLOOKUP(C837,CustomerDemographic!$A$1:$M$3309,6)</f>
        <v>36369</v>
      </c>
      <c r="U837" s="29">
        <f ca="1">VLOOKUP(C837,CustomerDemographic!$A$1:$M$3309,7)</f>
        <v>24.238192053843225</v>
      </c>
      <c r="V837" s="29">
        <f t="shared" ca="1" si="41"/>
        <v>24.238192053526131</v>
      </c>
      <c r="W837" s="21" t="str">
        <f>VLOOKUP(C837,CustomerDemographic!$A$1:$M$3309,8)</f>
        <v>Automation Specialist I</v>
      </c>
      <c r="X837" s="21" t="str">
        <f>VLOOKUP(C837,CustomerDemographic!$A$1:$M$3309,9)</f>
        <v>Manufacturing</v>
      </c>
      <c r="Y837" s="21" t="str">
        <f>VLOOKUP(C837,CustomerDemographic!$A$1:$M$3309,10)</f>
        <v>Mass Customer</v>
      </c>
      <c r="Z837" s="21" t="str">
        <f>VLOOKUP(C837,CustomerDemographic!$A$1:$M$3309,11)</f>
        <v>N</v>
      </c>
      <c r="AA837" s="21" t="str">
        <f>VLOOKUP(C837,CustomerDemographic!$A$1:$M$3311,12)</f>
        <v>Yes</v>
      </c>
      <c r="AB837" s="21">
        <f>VLOOKUP(C837,CustomerDemographic!$A$1:$M$3311,13)</f>
        <v>1</v>
      </c>
      <c r="AC837" s="3" t="str">
        <f>VLOOKUP(C837,CustomerAddress!$A$1:$F$4000,2)</f>
        <v>5565 Park Meadow Trail</v>
      </c>
      <c r="AD837" s="3">
        <f>VLOOKUP(C837,CustomerAddress!$A$1:$F$4000,3)</f>
        <v>2155</v>
      </c>
      <c r="AE837" s="3" t="str">
        <f>VLOOKUP(C837,CustomerAddress!$A$1:$F$4000,4)</f>
        <v>NSW</v>
      </c>
      <c r="AF837" s="3" t="str">
        <f>VLOOKUP(C837,CustomerAddress!$A$1:$F$4000,5)</f>
        <v>Australia</v>
      </c>
      <c r="AG837" s="23">
        <f>VLOOKUP(C837,CustomerAddress!$A$1:$F$4000,6)</f>
        <v>9</v>
      </c>
    </row>
    <row r="838" spans="1:33" s="3" customFormat="1" ht="15.75" customHeight="1" x14ac:dyDescent="0.25">
      <c r="A838" s="22">
        <v>960</v>
      </c>
      <c r="B838" s="3">
        <v>65</v>
      </c>
      <c r="C838" s="3">
        <v>802</v>
      </c>
      <c r="D838" s="5">
        <v>42812</v>
      </c>
      <c r="E838" s="86" t="str">
        <f t="shared" si="39"/>
        <v>March</v>
      </c>
      <c r="F838" s="86" t="str">
        <f t="shared" si="40"/>
        <v>Saturday</v>
      </c>
      <c r="G838" s="3" t="b">
        <v>0</v>
      </c>
      <c r="H838" s="6" t="s">
        <v>13</v>
      </c>
      <c r="I838" s="6" t="s">
        <v>24</v>
      </c>
      <c r="J838" s="6" t="s">
        <v>15</v>
      </c>
      <c r="K838" s="6" t="s">
        <v>16</v>
      </c>
      <c r="L838" s="6" t="s">
        <v>16</v>
      </c>
      <c r="M838" s="3">
        <v>1807.45</v>
      </c>
      <c r="N838" s="7">
        <v>778.69</v>
      </c>
      <c r="O838" s="5">
        <v>42145</v>
      </c>
      <c r="P838" s="42">
        <f>master[[#This Row],[list_price]]-master[[#This Row],[standard_cost]]</f>
        <v>1028.76</v>
      </c>
      <c r="Q838" s="42" t="str">
        <f>VLOOKUP(C838,CustomerDemographic!$A$1:$M$3309,2)</f>
        <v>Ailyn</v>
      </c>
      <c r="R838" s="21" t="str">
        <f>VLOOKUP(C838,CustomerDemographic!$A$1:$M$3309,4)</f>
        <v>Female</v>
      </c>
      <c r="S838" s="21">
        <f>VLOOKUP(C838,CustomerDemographic!$A$1:$M$3309,5)</f>
        <v>50</v>
      </c>
      <c r="T838" s="30">
        <f>VLOOKUP(C838,CustomerDemographic!$A$1:$M$3309,6)</f>
        <v>31463</v>
      </c>
      <c r="U838" s="29">
        <f ca="1">VLOOKUP(C838,CustomerDemographic!$A$1:$M$3309,7)</f>
        <v>37.679287944254185</v>
      </c>
      <c r="V838" s="29">
        <f t="shared" ca="1" si="41"/>
        <v>37.679287943937091</v>
      </c>
      <c r="W838" s="21" t="str">
        <f>VLOOKUP(C838,CustomerDemographic!$A$1:$M$3309,8)</f>
        <v>Financial Analyst</v>
      </c>
      <c r="X838" s="21" t="str">
        <f>VLOOKUP(C838,CustomerDemographic!$A$1:$M$3309,9)</f>
        <v>Financial Services</v>
      </c>
      <c r="Y838" s="21" t="str">
        <f>VLOOKUP(C838,CustomerDemographic!$A$1:$M$3309,10)</f>
        <v>Mass Customer</v>
      </c>
      <c r="Z838" s="21" t="str">
        <f>VLOOKUP(C838,CustomerDemographic!$A$1:$M$3309,11)</f>
        <v>N</v>
      </c>
      <c r="AA838" s="21" t="str">
        <f>VLOOKUP(C838,CustomerDemographic!$A$1:$M$3311,12)</f>
        <v>No</v>
      </c>
      <c r="AB838" s="21">
        <f>VLOOKUP(C838,CustomerDemographic!$A$1:$M$3311,13)</f>
        <v>3</v>
      </c>
      <c r="AC838" s="3" t="str">
        <f>VLOOKUP(C838,CustomerAddress!$A$1:$F$4000,2)</f>
        <v>845 Talisman Pass</v>
      </c>
      <c r="AD838" s="3">
        <f>VLOOKUP(C838,CustomerAddress!$A$1:$F$4000,3)</f>
        <v>4210</v>
      </c>
      <c r="AE838" s="3" t="str">
        <f>VLOOKUP(C838,CustomerAddress!$A$1:$F$4000,4)</f>
        <v>QLD</v>
      </c>
      <c r="AF838" s="3" t="str">
        <f>VLOOKUP(C838,CustomerAddress!$A$1:$F$4000,5)</f>
        <v>Australia</v>
      </c>
      <c r="AG838" s="23">
        <f>VLOOKUP(C838,CustomerAddress!$A$1:$F$4000,6)</f>
        <v>7</v>
      </c>
    </row>
    <row r="839" spans="1:33" s="3" customFormat="1" ht="15.75" customHeight="1" x14ac:dyDescent="0.25">
      <c r="A839" s="22">
        <v>961</v>
      </c>
      <c r="B839" s="3">
        <v>40</v>
      </c>
      <c r="C839" s="3">
        <v>2924</v>
      </c>
      <c r="D839" s="5">
        <v>43035</v>
      </c>
      <c r="E839" s="86" t="str">
        <f t="shared" si="39"/>
        <v>October</v>
      </c>
      <c r="F839" s="86" t="str">
        <f t="shared" si="40"/>
        <v>Friday</v>
      </c>
      <c r="G839" s="3" t="b">
        <v>1</v>
      </c>
      <c r="H839" s="6" t="s">
        <v>13</v>
      </c>
      <c r="I839" s="6" t="s">
        <v>19</v>
      </c>
      <c r="J839" s="6" t="s">
        <v>15</v>
      </c>
      <c r="K839" s="6" t="s">
        <v>26</v>
      </c>
      <c r="L839" s="6" t="s">
        <v>16</v>
      </c>
      <c r="M839" s="3">
        <v>1458.17</v>
      </c>
      <c r="N839" s="7">
        <v>874.9</v>
      </c>
      <c r="O839" s="5">
        <v>38991</v>
      </c>
      <c r="P839" s="42">
        <f>master[[#This Row],[list_price]]-master[[#This Row],[standard_cost]]</f>
        <v>583.2700000000001</v>
      </c>
      <c r="Q839" s="42" t="str">
        <f>VLOOKUP(C839,CustomerDemographic!$A$1:$M$3309,2)</f>
        <v>Fina</v>
      </c>
      <c r="R839" s="21" t="str">
        <f>VLOOKUP(C839,CustomerDemographic!$A$1:$M$3309,4)</f>
        <v>Female</v>
      </c>
      <c r="S839" s="21">
        <f>VLOOKUP(C839,CustomerDemographic!$A$1:$M$3309,5)</f>
        <v>79</v>
      </c>
      <c r="T839" s="30">
        <f>VLOOKUP(C839,CustomerDemographic!$A$1:$M$3309,6)</f>
        <v>32168</v>
      </c>
      <c r="U839" s="29">
        <f ca="1">VLOOKUP(C839,CustomerDemographic!$A$1:$M$3309,7)</f>
        <v>35.747781094939114</v>
      </c>
      <c r="V839" s="29">
        <f t="shared" ca="1" si="41"/>
        <v>35.74778109462202</v>
      </c>
      <c r="W839" s="21" t="str">
        <f>VLOOKUP(C839,CustomerDemographic!$A$1:$M$3309,8)</f>
        <v>Assistant Media Planner</v>
      </c>
      <c r="X839" s="21" t="str">
        <f>VLOOKUP(C839,CustomerDemographic!$A$1:$M$3309,9)</f>
        <v>Entertainment</v>
      </c>
      <c r="Y839" s="21" t="str">
        <f>VLOOKUP(C839,CustomerDemographic!$A$1:$M$3309,10)</f>
        <v>Mass Customer</v>
      </c>
      <c r="Z839" s="21" t="str">
        <f>VLOOKUP(C839,CustomerDemographic!$A$1:$M$3309,11)</f>
        <v>N</v>
      </c>
      <c r="AA839" s="21" t="str">
        <f>VLOOKUP(C839,CustomerDemographic!$A$1:$M$3311,12)</f>
        <v>Yes</v>
      </c>
      <c r="AB839" s="21">
        <f>VLOOKUP(C839,CustomerDemographic!$A$1:$M$3311,13)</f>
        <v>6</v>
      </c>
      <c r="AC839" s="3" t="str">
        <f>VLOOKUP(C839,CustomerAddress!$A$1:$F$4000,2)</f>
        <v>90 Nobel Way</v>
      </c>
      <c r="AD839" s="3">
        <f>VLOOKUP(C839,CustomerAddress!$A$1:$F$4000,3)</f>
        <v>3166</v>
      </c>
      <c r="AE839" s="3" t="str">
        <f>VLOOKUP(C839,CustomerAddress!$A$1:$F$4000,4)</f>
        <v>VIC</v>
      </c>
      <c r="AF839" s="3" t="str">
        <f>VLOOKUP(C839,CustomerAddress!$A$1:$F$4000,5)</f>
        <v>Australia</v>
      </c>
      <c r="AG839" s="23">
        <f>VLOOKUP(C839,CustomerAddress!$A$1:$F$4000,6)</f>
        <v>10</v>
      </c>
    </row>
    <row r="840" spans="1:33" s="3" customFormat="1" ht="15.75" customHeight="1" x14ac:dyDescent="0.25">
      <c r="A840" s="22">
        <v>962</v>
      </c>
      <c r="B840" s="3">
        <v>21</v>
      </c>
      <c r="C840" s="3">
        <v>3182</v>
      </c>
      <c r="D840" s="5">
        <v>42880</v>
      </c>
      <c r="E840" s="86" t="str">
        <f t="shared" si="39"/>
        <v>May</v>
      </c>
      <c r="F840" s="86" t="str">
        <f t="shared" si="40"/>
        <v>Thursday</v>
      </c>
      <c r="G840" s="3" t="b">
        <v>0</v>
      </c>
      <c r="H840" s="6" t="s">
        <v>13</v>
      </c>
      <c r="I840" s="6" t="s">
        <v>14</v>
      </c>
      <c r="J840" s="6" t="s">
        <v>15</v>
      </c>
      <c r="K840" s="6" t="s">
        <v>16</v>
      </c>
      <c r="L840" s="6" t="s">
        <v>18</v>
      </c>
      <c r="M840" s="3">
        <v>1071.23</v>
      </c>
      <c r="N840" s="7">
        <v>380.74</v>
      </c>
      <c r="O840" s="5">
        <v>35160</v>
      </c>
      <c r="P840" s="42">
        <f>master[[#This Row],[list_price]]-master[[#This Row],[standard_cost]]</f>
        <v>690.49</v>
      </c>
      <c r="Q840" s="42" t="str">
        <f>VLOOKUP(C840,CustomerDemographic!$A$1:$M$3309,2)</f>
        <v>Ferd</v>
      </c>
      <c r="R840" s="21" t="str">
        <f>VLOOKUP(C840,CustomerDemographic!$A$1:$M$3309,4)</f>
        <v>Male</v>
      </c>
      <c r="S840" s="21">
        <f>VLOOKUP(C840,CustomerDemographic!$A$1:$M$3309,5)</f>
        <v>39</v>
      </c>
      <c r="T840" s="30">
        <f>VLOOKUP(C840,CustomerDemographic!$A$1:$M$3309,6)</f>
        <v>28032</v>
      </c>
      <c r="U840" s="29">
        <f ca="1">VLOOKUP(C840,CustomerDemographic!$A$1:$M$3309,7)</f>
        <v>47.079287944254183</v>
      </c>
      <c r="V840" s="29">
        <f t="shared" ca="1" si="41"/>
        <v>47.079287943937089</v>
      </c>
      <c r="W840" s="21" t="str">
        <f>VLOOKUP(C840,CustomerDemographic!$A$1:$M$3309,8)</f>
        <v>Senior Editor</v>
      </c>
      <c r="X840" s="21" t="str">
        <f>VLOOKUP(C840,CustomerDemographic!$A$1:$M$3309,9)</f>
        <v>Financial Services</v>
      </c>
      <c r="Y840" s="21" t="str">
        <f>VLOOKUP(C840,CustomerDemographic!$A$1:$M$3309,10)</f>
        <v>High Net Worth</v>
      </c>
      <c r="Z840" s="21" t="str">
        <f>VLOOKUP(C840,CustomerDemographic!$A$1:$M$3309,11)</f>
        <v>N</v>
      </c>
      <c r="AA840" s="21" t="str">
        <f>VLOOKUP(C840,CustomerDemographic!$A$1:$M$3311,12)</f>
        <v>No</v>
      </c>
      <c r="AB840" s="21">
        <f>VLOOKUP(C840,CustomerDemographic!$A$1:$M$3311,13)</f>
        <v>6</v>
      </c>
      <c r="AC840" s="3" t="str">
        <f>VLOOKUP(C840,CustomerAddress!$A$1:$F$4000,2)</f>
        <v>31435 Surrey Court</v>
      </c>
      <c r="AD840" s="3">
        <f>VLOOKUP(C840,CustomerAddress!$A$1:$F$4000,3)</f>
        <v>2074</v>
      </c>
      <c r="AE840" s="3" t="str">
        <f>VLOOKUP(C840,CustomerAddress!$A$1:$F$4000,4)</f>
        <v>NSW</v>
      </c>
      <c r="AF840" s="3" t="str">
        <f>VLOOKUP(C840,CustomerAddress!$A$1:$F$4000,5)</f>
        <v>Australia</v>
      </c>
      <c r="AG840" s="23">
        <f>VLOOKUP(C840,CustomerAddress!$A$1:$F$4000,6)</f>
        <v>11</v>
      </c>
    </row>
    <row r="841" spans="1:33" s="3" customFormat="1" ht="15.75" customHeight="1" x14ac:dyDescent="0.25">
      <c r="A841" s="22">
        <v>964</v>
      </c>
      <c r="B841" s="3">
        <v>55</v>
      </c>
      <c r="C841" s="3">
        <v>2142</v>
      </c>
      <c r="D841" s="5">
        <v>42780</v>
      </c>
      <c r="E841" s="86" t="str">
        <f t="shared" si="39"/>
        <v>February</v>
      </c>
      <c r="F841" s="86" t="str">
        <f t="shared" si="40"/>
        <v>Tuesday</v>
      </c>
      <c r="G841" s="3" t="b">
        <v>1</v>
      </c>
      <c r="H841" s="6" t="s">
        <v>13</v>
      </c>
      <c r="I841" s="6" t="s">
        <v>17</v>
      </c>
      <c r="J841" s="6" t="s">
        <v>23</v>
      </c>
      <c r="K841" s="6" t="s">
        <v>16</v>
      </c>
      <c r="L841" s="6" t="s">
        <v>18</v>
      </c>
      <c r="M841" s="3">
        <v>1894.19</v>
      </c>
      <c r="N841" s="7">
        <v>598.76</v>
      </c>
      <c r="O841" s="5">
        <v>37823</v>
      </c>
      <c r="P841" s="42">
        <f>master[[#This Row],[list_price]]-master[[#This Row],[standard_cost]]</f>
        <v>1295.43</v>
      </c>
      <c r="Q841" s="42" t="str">
        <f>VLOOKUP(C841,CustomerDemographic!$A$1:$M$3309,2)</f>
        <v>Marti</v>
      </c>
      <c r="R841" s="21" t="str">
        <f>VLOOKUP(C841,CustomerDemographic!$A$1:$M$3309,4)</f>
        <v>Female</v>
      </c>
      <c r="S841" s="21">
        <f>VLOOKUP(C841,CustomerDemographic!$A$1:$M$3309,5)</f>
        <v>61</v>
      </c>
      <c r="T841" s="30">
        <f>VLOOKUP(C841,CustomerDemographic!$A$1:$M$3309,6)</f>
        <v>29038</v>
      </c>
      <c r="U841" s="29">
        <f ca="1">VLOOKUP(C841,CustomerDemographic!$A$1:$M$3309,7)</f>
        <v>44.323123560692537</v>
      </c>
      <c r="V841" s="29">
        <f t="shared" ca="1" si="41"/>
        <v>44.323123560375443</v>
      </c>
      <c r="W841" s="21" t="str">
        <f>VLOOKUP(C841,CustomerDemographic!$A$1:$M$3309,8)</f>
        <v>Biostatistician IV</v>
      </c>
      <c r="X841" s="21" t="str">
        <f>VLOOKUP(C841,CustomerDemographic!$A$1:$M$3309,9)</f>
        <v>n/a</v>
      </c>
      <c r="Y841" s="21" t="str">
        <f>VLOOKUP(C841,CustomerDemographic!$A$1:$M$3309,10)</f>
        <v>Affluent Customer</v>
      </c>
      <c r="Z841" s="21" t="str">
        <f>VLOOKUP(C841,CustomerDemographic!$A$1:$M$3309,11)</f>
        <v>N</v>
      </c>
      <c r="AA841" s="21" t="str">
        <f>VLOOKUP(C841,CustomerDemographic!$A$1:$M$3311,12)</f>
        <v>No</v>
      </c>
      <c r="AB841" s="21">
        <f>VLOOKUP(C841,CustomerDemographic!$A$1:$M$3311,13)</f>
        <v>7</v>
      </c>
      <c r="AC841" s="3" t="str">
        <f>VLOOKUP(C841,CustomerAddress!$A$1:$F$4000,2)</f>
        <v>75581 Express Center</v>
      </c>
      <c r="AD841" s="3">
        <f>VLOOKUP(C841,CustomerAddress!$A$1:$F$4000,3)</f>
        <v>4503</v>
      </c>
      <c r="AE841" s="3" t="str">
        <f>VLOOKUP(C841,CustomerAddress!$A$1:$F$4000,4)</f>
        <v>QLD</v>
      </c>
      <c r="AF841" s="3" t="str">
        <f>VLOOKUP(C841,CustomerAddress!$A$1:$F$4000,5)</f>
        <v>Australia</v>
      </c>
      <c r="AG841" s="23">
        <f>VLOOKUP(C841,CustomerAddress!$A$1:$F$4000,6)</f>
        <v>3</v>
      </c>
    </row>
    <row r="842" spans="1:33" s="3" customFormat="1" ht="15.75" customHeight="1" x14ac:dyDescent="0.25">
      <c r="A842" s="22">
        <v>965</v>
      </c>
      <c r="B842" s="3">
        <v>50</v>
      </c>
      <c r="C842" s="3">
        <v>82</v>
      </c>
      <c r="D842" s="5">
        <v>43021</v>
      </c>
      <c r="E842" s="86" t="str">
        <f t="shared" si="39"/>
        <v>October</v>
      </c>
      <c r="F842" s="86" t="str">
        <f t="shared" si="40"/>
        <v>Friday</v>
      </c>
      <c r="G842" s="3" t="b">
        <v>0</v>
      </c>
      <c r="H842" s="6" t="s">
        <v>13</v>
      </c>
      <c r="I842" s="6" t="s">
        <v>22</v>
      </c>
      <c r="J842" s="6" t="s">
        <v>15</v>
      </c>
      <c r="K842" s="6" t="s">
        <v>16</v>
      </c>
      <c r="L842" s="6" t="s">
        <v>16</v>
      </c>
      <c r="M842" s="3">
        <v>642.70000000000005</v>
      </c>
      <c r="N842" s="7">
        <v>211.37</v>
      </c>
      <c r="O842" s="5">
        <v>37337</v>
      </c>
      <c r="P842" s="42">
        <f>master[[#This Row],[list_price]]-master[[#This Row],[standard_cost]]</f>
        <v>431.33000000000004</v>
      </c>
      <c r="Q842" s="42" t="str">
        <f>VLOOKUP(C842,CustomerDemographic!$A$1:$M$3309,2)</f>
        <v>Gleda</v>
      </c>
      <c r="R842" s="21" t="str">
        <f>VLOOKUP(C842,CustomerDemographic!$A$1:$M$3309,4)</f>
        <v>Female</v>
      </c>
      <c r="S842" s="21">
        <f>VLOOKUP(C842,CustomerDemographic!$A$1:$M$3309,5)</f>
        <v>93</v>
      </c>
      <c r="T842" s="30">
        <f>VLOOKUP(C842,CustomerDemographic!$A$1:$M$3309,6)</f>
        <v>23921</v>
      </c>
      <c r="U842" s="29">
        <f ca="1">VLOOKUP(C842,CustomerDemographic!$A$1:$M$3309,7)</f>
        <v>58.342301642884323</v>
      </c>
      <c r="V842" s="29">
        <f t="shared" ca="1" si="41"/>
        <v>58.342301642567229</v>
      </c>
      <c r="W842" s="21" t="str">
        <f>VLOOKUP(C842,CustomerDemographic!$A$1:$M$3309,8)</f>
        <v>Software Test Engineer III</v>
      </c>
      <c r="X842" s="21" t="str">
        <f>VLOOKUP(C842,CustomerDemographic!$A$1:$M$3309,9)</f>
        <v>Property</v>
      </c>
      <c r="Y842" s="21" t="str">
        <f>VLOOKUP(C842,CustomerDemographic!$A$1:$M$3309,10)</f>
        <v>High Net Worth</v>
      </c>
      <c r="Z842" s="21" t="str">
        <f>VLOOKUP(C842,CustomerDemographic!$A$1:$M$3309,11)</f>
        <v>N</v>
      </c>
      <c r="AA842" s="21" t="str">
        <f>VLOOKUP(C842,CustomerDemographic!$A$1:$M$3311,12)</f>
        <v>No</v>
      </c>
      <c r="AB842" s="21">
        <f>VLOOKUP(C842,CustomerDemographic!$A$1:$M$3311,13)</f>
        <v>19</v>
      </c>
      <c r="AC842" s="3" t="str">
        <f>VLOOKUP(C842,CustomerAddress!$A$1:$F$4000,2)</f>
        <v>2083 Spaight Court</v>
      </c>
      <c r="AD842" s="3">
        <f>VLOOKUP(C842,CustomerAddress!$A$1:$F$4000,3)</f>
        <v>3977</v>
      </c>
      <c r="AE842" s="3" t="str">
        <f>VLOOKUP(C842,CustomerAddress!$A$1:$F$4000,4)</f>
        <v>VIC</v>
      </c>
      <c r="AF842" s="3" t="str">
        <f>VLOOKUP(C842,CustomerAddress!$A$1:$F$4000,5)</f>
        <v>Australia</v>
      </c>
      <c r="AG842" s="23">
        <f>VLOOKUP(C842,CustomerAddress!$A$1:$F$4000,6)</f>
        <v>8</v>
      </c>
    </row>
    <row r="843" spans="1:33" s="3" customFormat="1" ht="15.75" customHeight="1" x14ac:dyDescent="0.25">
      <c r="A843" s="22">
        <v>966</v>
      </c>
      <c r="B843" s="3">
        <v>41</v>
      </c>
      <c r="C843" s="3">
        <v>636</v>
      </c>
      <c r="D843" s="5">
        <v>43069</v>
      </c>
      <c r="E843" s="86" t="str">
        <f t="shared" si="39"/>
        <v>November</v>
      </c>
      <c r="F843" s="86" t="str">
        <f t="shared" si="40"/>
        <v>Thursday</v>
      </c>
      <c r="G843" s="3" t="b">
        <v>1</v>
      </c>
      <c r="H843" s="6" t="s">
        <v>13</v>
      </c>
      <c r="I843" s="6" t="s">
        <v>14</v>
      </c>
      <c r="J843" s="6" t="s">
        <v>23</v>
      </c>
      <c r="K843" s="6" t="s">
        <v>16</v>
      </c>
      <c r="L843" s="6" t="s">
        <v>16</v>
      </c>
      <c r="M843" s="3">
        <v>416.98</v>
      </c>
      <c r="N843" s="7">
        <v>312.74</v>
      </c>
      <c r="O843" s="5">
        <v>35560</v>
      </c>
      <c r="P843" s="42">
        <f>master[[#This Row],[list_price]]-master[[#This Row],[standard_cost]]</f>
        <v>104.24000000000001</v>
      </c>
      <c r="Q843" s="42" t="str">
        <f>VLOOKUP(C843,CustomerDemographic!$A$1:$M$3309,2)</f>
        <v>Alejandrina</v>
      </c>
      <c r="R843" s="21" t="str">
        <f>VLOOKUP(C843,CustomerDemographic!$A$1:$M$3309,4)</f>
        <v>Female</v>
      </c>
      <c r="S843" s="21">
        <f>VLOOKUP(C843,CustomerDemographic!$A$1:$M$3309,5)</f>
        <v>42</v>
      </c>
      <c r="T843" s="30">
        <f>VLOOKUP(C843,CustomerDemographic!$A$1:$M$3309,6)</f>
        <v>26178</v>
      </c>
      <c r="U843" s="29">
        <f ca="1">VLOOKUP(C843,CustomerDemographic!$A$1:$M$3309,7)</f>
        <v>52.158739999048706</v>
      </c>
      <c r="V843" s="29">
        <f t="shared" ca="1" si="41"/>
        <v>52.158739998731612</v>
      </c>
      <c r="W843" s="21" t="str">
        <f>VLOOKUP(C843,CustomerDemographic!$A$1:$M$3309,8)</f>
        <v>Systems Administrator II</v>
      </c>
      <c r="X843" s="21" t="str">
        <f>VLOOKUP(C843,CustomerDemographic!$A$1:$M$3309,9)</f>
        <v>n/a</v>
      </c>
      <c r="Y843" s="21" t="str">
        <f>VLOOKUP(C843,CustomerDemographic!$A$1:$M$3309,10)</f>
        <v>Mass Customer</v>
      </c>
      <c r="Z843" s="21" t="str">
        <f>VLOOKUP(C843,CustomerDemographic!$A$1:$M$3309,11)</f>
        <v>N</v>
      </c>
      <c r="AA843" s="21" t="str">
        <f>VLOOKUP(C843,CustomerDemographic!$A$1:$M$3311,12)</f>
        <v>No</v>
      </c>
      <c r="AB843" s="21">
        <f>VLOOKUP(C843,CustomerDemographic!$A$1:$M$3311,13)</f>
        <v>19</v>
      </c>
      <c r="AC843" s="3" t="str">
        <f>VLOOKUP(C843,CustomerAddress!$A$1:$F$4000,2)</f>
        <v>8 Golf Drive</v>
      </c>
      <c r="AD843" s="3">
        <f>VLOOKUP(C843,CustomerAddress!$A$1:$F$4000,3)</f>
        <v>2747</v>
      </c>
      <c r="AE843" s="3" t="str">
        <f>VLOOKUP(C843,CustomerAddress!$A$1:$F$4000,4)</f>
        <v>NSW</v>
      </c>
      <c r="AF843" s="3" t="str">
        <f>VLOOKUP(C843,CustomerAddress!$A$1:$F$4000,5)</f>
        <v>Australia</v>
      </c>
      <c r="AG843" s="23">
        <f>VLOOKUP(C843,CustomerAddress!$A$1:$F$4000,6)</f>
        <v>9</v>
      </c>
    </row>
    <row r="844" spans="1:33" s="3" customFormat="1" ht="15.75" customHeight="1" x14ac:dyDescent="0.25">
      <c r="A844" s="22">
        <v>967</v>
      </c>
      <c r="B844" s="3">
        <v>45</v>
      </c>
      <c r="C844" s="3">
        <v>1000</v>
      </c>
      <c r="D844" s="5">
        <v>42912</v>
      </c>
      <c r="E844" s="86" t="str">
        <f t="shared" si="39"/>
        <v>June</v>
      </c>
      <c r="F844" s="86" t="str">
        <f t="shared" si="40"/>
        <v>Monday</v>
      </c>
      <c r="G844" s="3" t="b">
        <v>1</v>
      </c>
      <c r="H844" s="6" t="s">
        <v>13</v>
      </c>
      <c r="I844" s="6" t="s">
        <v>14</v>
      </c>
      <c r="J844" s="6" t="s">
        <v>15</v>
      </c>
      <c r="K844" s="6" t="s">
        <v>16</v>
      </c>
      <c r="L844" s="6" t="s">
        <v>16</v>
      </c>
      <c r="M844" s="3">
        <v>441.49</v>
      </c>
      <c r="N844" s="7">
        <v>84.99</v>
      </c>
      <c r="O844" s="5">
        <v>34071</v>
      </c>
      <c r="P844" s="42">
        <f>master[[#This Row],[list_price]]-master[[#This Row],[standard_cost]]</f>
        <v>356.5</v>
      </c>
      <c r="Q844" s="42" t="str">
        <f>VLOOKUP(C844,CustomerDemographic!$A$1:$M$3309,2)</f>
        <v>Paulie</v>
      </c>
      <c r="R844" s="21" t="str">
        <f>VLOOKUP(C844,CustomerDemographic!$A$1:$M$3309,4)</f>
        <v>Female</v>
      </c>
      <c r="S844" s="21">
        <f>VLOOKUP(C844,CustomerDemographic!$A$1:$M$3309,5)</f>
        <v>44</v>
      </c>
      <c r="T844" s="30">
        <f>VLOOKUP(C844,CustomerDemographic!$A$1:$M$3309,6)</f>
        <v>28709</v>
      </c>
      <c r="U844" s="29">
        <f ca="1">VLOOKUP(C844,CustomerDemographic!$A$1:$M$3309,7)</f>
        <v>45.224493423706235</v>
      </c>
      <c r="V844" s="29">
        <f t="shared" ca="1" si="41"/>
        <v>45.224493423389148</v>
      </c>
      <c r="W844" s="21" t="str">
        <f>VLOOKUP(C844,CustomerDemographic!$A$1:$M$3309,8)</f>
        <v>Compensation Analyst</v>
      </c>
      <c r="X844" s="21" t="str">
        <f>VLOOKUP(C844,CustomerDemographic!$A$1:$M$3309,9)</f>
        <v>Financial Services</v>
      </c>
      <c r="Y844" s="21" t="str">
        <f>VLOOKUP(C844,CustomerDemographic!$A$1:$M$3309,10)</f>
        <v>Mass Customer</v>
      </c>
      <c r="Z844" s="21" t="str">
        <f>VLOOKUP(C844,CustomerDemographic!$A$1:$M$3309,11)</f>
        <v>N</v>
      </c>
      <c r="AA844" s="21" t="str">
        <f>VLOOKUP(C844,CustomerDemographic!$A$1:$M$3311,12)</f>
        <v>No</v>
      </c>
      <c r="AB844" s="21">
        <f>VLOOKUP(C844,CustomerDemographic!$A$1:$M$3311,13)</f>
        <v>11</v>
      </c>
      <c r="AC844" s="3" t="str">
        <f>VLOOKUP(C844,CustomerAddress!$A$1:$F$4000,2)</f>
        <v>4757 Texas Trail</v>
      </c>
      <c r="AD844" s="3">
        <f>VLOOKUP(C844,CustomerAddress!$A$1:$F$4000,3)</f>
        <v>3136</v>
      </c>
      <c r="AE844" s="3" t="str">
        <f>VLOOKUP(C844,CustomerAddress!$A$1:$F$4000,4)</f>
        <v>VIC</v>
      </c>
      <c r="AF844" s="3" t="str">
        <f>VLOOKUP(C844,CustomerAddress!$A$1:$F$4000,5)</f>
        <v>Australia</v>
      </c>
      <c r="AG844" s="23">
        <f>VLOOKUP(C844,CustomerAddress!$A$1:$F$4000,6)</f>
        <v>9</v>
      </c>
    </row>
    <row r="845" spans="1:33" s="3" customFormat="1" ht="15.75" customHeight="1" x14ac:dyDescent="0.25">
      <c r="A845" s="22">
        <v>968</v>
      </c>
      <c r="B845" s="3">
        <v>36</v>
      </c>
      <c r="C845" s="3">
        <v>1138</v>
      </c>
      <c r="D845" s="5">
        <v>42975</v>
      </c>
      <c r="E845" s="86" t="str">
        <f t="shared" si="39"/>
        <v>August</v>
      </c>
      <c r="F845" s="86" t="str">
        <f t="shared" si="40"/>
        <v>Monday</v>
      </c>
      <c r="G845" s="3" t="b">
        <v>1</v>
      </c>
      <c r="H845" s="6" t="s">
        <v>13</v>
      </c>
      <c r="I845" s="6" t="s">
        <v>14</v>
      </c>
      <c r="J845" s="6" t="s">
        <v>15</v>
      </c>
      <c r="K845" s="6" t="s">
        <v>20</v>
      </c>
      <c r="L845" s="6" t="s">
        <v>16</v>
      </c>
      <c r="M845" s="3">
        <v>945.04</v>
      </c>
      <c r="N845" s="7">
        <v>507.58</v>
      </c>
      <c r="O845" s="5">
        <v>36361</v>
      </c>
      <c r="P845" s="42">
        <f>master[[#This Row],[list_price]]-master[[#This Row],[standard_cost]]</f>
        <v>437.46</v>
      </c>
      <c r="Q845" s="42" t="str">
        <f>VLOOKUP(C845,CustomerDemographic!$A$1:$M$3309,2)</f>
        <v>Elli</v>
      </c>
      <c r="R845" s="21" t="str">
        <f>VLOOKUP(C845,CustomerDemographic!$A$1:$M$3309,4)</f>
        <v>Female</v>
      </c>
      <c r="S845" s="21">
        <f>VLOOKUP(C845,CustomerDemographic!$A$1:$M$3309,5)</f>
        <v>77</v>
      </c>
      <c r="T845" s="30">
        <f>VLOOKUP(C845,CustomerDemographic!$A$1:$M$3309,6)</f>
        <v>33502</v>
      </c>
      <c r="U845" s="29">
        <f ca="1">VLOOKUP(C845,CustomerDemographic!$A$1:$M$3309,7)</f>
        <v>32.092986574391169</v>
      </c>
      <c r="V845" s="29">
        <f t="shared" ca="1" si="41"/>
        <v>32.092986574074075</v>
      </c>
      <c r="W845" s="21" t="str">
        <f>VLOOKUP(C845,CustomerDemographic!$A$1:$M$3309,8)</f>
        <v>Statistician I</v>
      </c>
      <c r="X845" s="21" t="str">
        <f>VLOOKUP(C845,CustomerDemographic!$A$1:$M$3309,9)</f>
        <v>Retail</v>
      </c>
      <c r="Y845" s="21" t="str">
        <f>VLOOKUP(C845,CustomerDemographic!$A$1:$M$3309,10)</f>
        <v>Mass Customer</v>
      </c>
      <c r="Z845" s="21" t="str">
        <f>VLOOKUP(C845,CustomerDemographic!$A$1:$M$3309,11)</f>
        <v>N</v>
      </c>
      <c r="AA845" s="21" t="str">
        <f>VLOOKUP(C845,CustomerDemographic!$A$1:$M$3311,12)</f>
        <v>Yes</v>
      </c>
      <c r="AB845" s="21">
        <f>VLOOKUP(C845,CustomerDemographic!$A$1:$M$3311,13)</f>
        <v>5</v>
      </c>
      <c r="AC845" s="3" t="str">
        <f>VLOOKUP(C845,CustomerAddress!$A$1:$F$4000,2)</f>
        <v>6 Dapin Park</v>
      </c>
      <c r="AD845" s="3">
        <f>VLOOKUP(C845,CustomerAddress!$A$1:$F$4000,3)</f>
        <v>4503</v>
      </c>
      <c r="AE845" s="3" t="str">
        <f>VLOOKUP(C845,CustomerAddress!$A$1:$F$4000,4)</f>
        <v>QLD</v>
      </c>
      <c r="AF845" s="3" t="str">
        <f>VLOOKUP(C845,CustomerAddress!$A$1:$F$4000,5)</f>
        <v>Australia</v>
      </c>
      <c r="AG845" s="23">
        <f>VLOOKUP(C845,CustomerAddress!$A$1:$F$4000,6)</f>
        <v>6</v>
      </c>
    </row>
    <row r="846" spans="1:33" s="3" customFormat="1" ht="15.75" customHeight="1" x14ac:dyDescent="0.25">
      <c r="A846" s="22">
        <v>969</v>
      </c>
      <c r="B846" s="3">
        <v>97</v>
      </c>
      <c r="C846" s="3">
        <v>2979</v>
      </c>
      <c r="D846" s="5">
        <v>42814</v>
      </c>
      <c r="E846" s="86" t="str">
        <f t="shared" si="39"/>
        <v>March</v>
      </c>
      <c r="F846" s="86" t="str">
        <f t="shared" si="40"/>
        <v>Monday</v>
      </c>
      <c r="G846" s="3" t="b">
        <v>0</v>
      </c>
      <c r="H846" s="6" t="s">
        <v>13</v>
      </c>
      <c r="I846" s="6" t="s">
        <v>14</v>
      </c>
      <c r="J846" s="6" t="s">
        <v>15</v>
      </c>
      <c r="K846" s="6" t="s">
        <v>16</v>
      </c>
      <c r="L846" s="6" t="s">
        <v>18</v>
      </c>
      <c r="M846" s="3">
        <v>202.62</v>
      </c>
      <c r="N846" s="7">
        <v>151.96</v>
      </c>
      <c r="O846" s="5">
        <v>42458</v>
      </c>
      <c r="P846" s="42">
        <f>master[[#This Row],[list_price]]-master[[#This Row],[standard_cost]]</f>
        <v>50.66</v>
      </c>
      <c r="Q846" s="42" t="str">
        <f>VLOOKUP(C846,CustomerDemographic!$A$1:$M$3309,2)</f>
        <v>Louella</v>
      </c>
      <c r="R846" s="21" t="str">
        <f>VLOOKUP(C846,CustomerDemographic!$A$1:$M$3309,4)</f>
        <v>Female</v>
      </c>
      <c r="S846" s="21">
        <f>VLOOKUP(C846,CustomerDemographic!$A$1:$M$3309,5)</f>
        <v>39</v>
      </c>
      <c r="T846" s="30">
        <f>VLOOKUP(C846,CustomerDemographic!$A$1:$M$3309,6)</f>
        <v>27966</v>
      </c>
      <c r="U846" s="29">
        <f ca="1">VLOOKUP(C846,CustomerDemographic!$A$1:$M$3309,7)</f>
        <v>47.2601098620624</v>
      </c>
      <c r="V846" s="29">
        <f t="shared" ca="1" si="41"/>
        <v>47.260109861745306</v>
      </c>
      <c r="W846" s="21" t="str">
        <f>VLOOKUP(C846,CustomerDemographic!$A$1:$M$3309,8)</f>
        <v>Tax Accountant</v>
      </c>
      <c r="X846" s="21" t="str">
        <f>VLOOKUP(C846,CustomerDemographic!$A$1:$M$3309,9)</f>
        <v>Retail</v>
      </c>
      <c r="Y846" s="21" t="str">
        <f>VLOOKUP(C846,CustomerDemographic!$A$1:$M$3309,10)</f>
        <v>Mass Customer</v>
      </c>
      <c r="Z846" s="21" t="str">
        <f>VLOOKUP(C846,CustomerDemographic!$A$1:$M$3309,11)</f>
        <v>N</v>
      </c>
      <c r="AA846" s="21" t="str">
        <f>VLOOKUP(C846,CustomerDemographic!$A$1:$M$3311,12)</f>
        <v>No</v>
      </c>
      <c r="AB846" s="21">
        <f>VLOOKUP(C846,CustomerDemographic!$A$1:$M$3311,13)</f>
        <v>18</v>
      </c>
      <c r="AC846" s="3" t="str">
        <f>VLOOKUP(C846,CustomerAddress!$A$1:$F$4000,2)</f>
        <v>8594 Warner Park</v>
      </c>
      <c r="AD846" s="3">
        <f>VLOOKUP(C846,CustomerAddress!$A$1:$F$4000,3)</f>
        <v>3053</v>
      </c>
      <c r="AE846" s="3" t="str">
        <f>VLOOKUP(C846,CustomerAddress!$A$1:$F$4000,4)</f>
        <v>VIC</v>
      </c>
      <c r="AF846" s="3" t="str">
        <f>VLOOKUP(C846,CustomerAddress!$A$1:$F$4000,5)</f>
        <v>Australia</v>
      </c>
      <c r="AG846" s="23">
        <f>VLOOKUP(C846,CustomerAddress!$A$1:$F$4000,6)</f>
        <v>6</v>
      </c>
    </row>
    <row r="847" spans="1:33" s="3" customFormat="1" ht="15.75" customHeight="1" x14ac:dyDescent="0.25">
      <c r="A847" s="22">
        <v>970</v>
      </c>
      <c r="B847" s="3">
        <v>17</v>
      </c>
      <c r="C847" s="3">
        <v>815</v>
      </c>
      <c r="D847" s="5">
        <v>42927</v>
      </c>
      <c r="E847" s="86" t="str">
        <f t="shared" si="39"/>
        <v>July</v>
      </c>
      <c r="F847" s="86" t="str">
        <f t="shared" si="40"/>
        <v>Tuesday</v>
      </c>
      <c r="G847" s="3" t="b">
        <v>0</v>
      </c>
      <c r="H847" s="6" t="s">
        <v>13</v>
      </c>
      <c r="I847" s="6" t="s">
        <v>14</v>
      </c>
      <c r="J847" s="6" t="s">
        <v>15</v>
      </c>
      <c r="K847" s="6" t="s">
        <v>26</v>
      </c>
      <c r="L847" s="6" t="s">
        <v>16</v>
      </c>
      <c r="M847" s="3">
        <v>1024.6600000000001</v>
      </c>
      <c r="N847" s="7">
        <v>614.79999999999995</v>
      </c>
      <c r="O847" s="5">
        <v>34165</v>
      </c>
      <c r="P847" s="42">
        <f>master[[#This Row],[list_price]]-master[[#This Row],[standard_cost]]</f>
        <v>409.86000000000013</v>
      </c>
      <c r="Q847" s="42" t="str">
        <f>VLOOKUP(C847,CustomerDemographic!$A$1:$M$3309,2)</f>
        <v>Raffarty</v>
      </c>
      <c r="R847" s="21" t="str">
        <f>VLOOKUP(C847,CustomerDemographic!$A$1:$M$3309,4)</f>
        <v>Male</v>
      </c>
      <c r="S847" s="21">
        <f>VLOOKUP(C847,CustomerDemographic!$A$1:$M$3309,5)</f>
        <v>60</v>
      </c>
      <c r="T847" s="30">
        <f>VLOOKUP(C847,CustomerDemographic!$A$1:$M$3309,6)</f>
        <v>21907</v>
      </c>
      <c r="U847" s="29">
        <f ca="1">VLOOKUP(C847,CustomerDemographic!$A$1:$M$3309,7)</f>
        <v>63.860109862062401</v>
      </c>
      <c r="V847" s="29">
        <f t="shared" ca="1" si="41"/>
        <v>63.860109861745308</v>
      </c>
      <c r="W847" s="21" t="str">
        <f>VLOOKUP(C847,CustomerDemographic!$A$1:$M$3309,8)</f>
        <v>Analog Circuit Design manager</v>
      </c>
      <c r="X847" s="21" t="str">
        <f>VLOOKUP(C847,CustomerDemographic!$A$1:$M$3309,9)</f>
        <v>Manufacturing</v>
      </c>
      <c r="Y847" s="21" t="str">
        <f>VLOOKUP(C847,CustomerDemographic!$A$1:$M$3309,10)</f>
        <v>Mass Customer</v>
      </c>
      <c r="Z847" s="21" t="str">
        <f>VLOOKUP(C847,CustomerDemographic!$A$1:$M$3309,11)</f>
        <v>N</v>
      </c>
      <c r="AA847" s="21" t="str">
        <f>VLOOKUP(C847,CustomerDemographic!$A$1:$M$3311,12)</f>
        <v>No</v>
      </c>
      <c r="AB847" s="21">
        <f>VLOOKUP(C847,CustomerDemographic!$A$1:$M$3311,13)</f>
        <v>14</v>
      </c>
      <c r="AC847" s="3" t="str">
        <f>VLOOKUP(C847,CustomerAddress!$A$1:$F$4000,2)</f>
        <v>25689 Eastlawn Crossing</v>
      </c>
      <c r="AD847" s="3">
        <f>VLOOKUP(C847,CustomerAddress!$A$1:$F$4000,3)</f>
        <v>2067</v>
      </c>
      <c r="AE847" s="3" t="str">
        <f>VLOOKUP(C847,CustomerAddress!$A$1:$F$4000,4)</f>
        <v>NSW</v>
      </c>
      <c r="AF847" s="3" t="str">
        <f>VLOOKUP(C847,CustomerAddress!$A$1:$F$4000,5)</f>
        <v>Australia</v>
      </c>
      <c r="AG847" s="23">
        <f>VLOOKUP(C847,CustomerAddress!$A$1:$F$4000,6)</f>
        <v>11</v>
      </c>
    </row>
    <row r="848" spans="1:33" s="3" customFormat="1" ht="15.75" customHeight="1" x14ac:dyDescent="0.25">
      <c r="A848" s="22">
        <v>971</v>
      </c>
      <c r="B848" s="3">
        <v>23</v>
      </c>
      <c r="C848" s="3">
        <v>3273</v>
      </c>
      <c r="D848" s="5">
        <v>43034</v>
      </c>
      <c r="E848" s="86" t="str">
        <f t="shared" si="39"/>
        <v>October</v>
      </c>
      <c r="F848" s="86" t="str">
        <f t="shared" si="40"/>
        <v>Thursday</v>
      </c>
      <c r="G848" s="3" t="b">
        <v>0</v>
      </c>
      <c r="H848" s="6" t="s">
        <v>13</v>
      </c>
      <c r="I848" s="6" t="s">
        <v>21</v>
      </c>
      <c r="J848" s="6" t="s">
        <v>25</v>
      </c>
      <c r="K848" s="6" t="s">
        <v>20</v>
      </c>
      <c r="L848" s="6" t="s">
        <v>27</v>
      </c>
      <c r="M848" s="3">
        <v>688.63</v>
      </c>
      <c r="N848" s="7">
        <v>612.88</v>
      </c>
      <c r="O848" s="5">
        <v>34071</v>
      </c>
      <c r="P848" s="42">
        <f>master[[#This Row],[list_price]]-master[[#This Row],[standard_cost]]</f>
        <v>75.75</v>
      </c>
      <c r="Q848" s="42" t="str">
        <f>VLOOKUP(C848,CustomerDemographic!$A$1:$M$3309,2)</f>
        <v>Darline</v>
      </c>
      <c r="R848" s="21" t="str">
        <f>VLOOKUP(C848,CustomerDemographic!$A$1:$M$3309,4)</f>
        <v>Female</v>
      </c>
      <c r="S848" s="21">
        <f>VLOOKUP(C848,CustomerDemographic!$A$1:$M$3309,5)</f>
        <v>72</v>
      </c>
      <c r="T848" s="30">
        <f>VLOOKUP(C848,CustomerDemographic!$A$1:$M$3309,6)</f>
        <v>28627</v>
      </c>
      <c r="U848" s="29">
        <f ca="1">VLOOKUP(C848,CustomerDemographic!$A$1:$M$3309,7)</f>
        <v>45.44915095795281</v>
      </c>
      <c r="V848" s="29">
        <f t="shared" ca="1" si="41"/>
        <v>45.449150957635723</v>
      </c>
      <c r="W848" s="21" t="str">
        <f>VLOOKUP(C848,CustomerDemographic!$A$1:$M$3309,8)</f>
        <v>General Manager</v>
      </c>
      <c r="X848" s="21" t="str">
        <f>VLOOKUP(C848,CustomerDemographic!$A$1:$M$3309,9)</f>
        <v>Entertainment</v>
      </c>
      <c r="Y848" s="21" t="str">
        <f>VLOOKUP(C848,CustomerDemographic!$A$1:$M$3309,10)</f>
        <v>Mass Customer</v>
      </c>
      <c r="Z848" s="21" t="str">
        <f>VLOOKUP(C848,CustomerDemographic!$A$1:$M$3309,11)</f>
        <v>N</v>
      </c>
      <c r="AA848" s="21" t="str">
        <f>VLOOKUP(C848,CustomerDemographic!$A$1:$M$3311,12)</f>
        <v>No</v>
      </c>
      <c r="AB848" s="21">
        <f>VLOOKUP(C848,CustomerDemographic!$A$1:$M$3311,13)</f>
        <v>11</v>
      </c>
      <c r="AC848" s="3" t="str">
        <f>VLOOKUP(C848,CustomerAddress!$A$1:$F$4000,2)</f>
        <v>8551 Mayfield Court</v>
      </c>
      <c r="AD848" s="3">
        <f>VLOOKUP(C848,CustomerAddress!$A$1:$F$4000,3)</f>
        <v>3175</v>
      </c>
      <c r="AE848" s="3" t="str">
        <f>VLOOKUP(C848,CustomerAddress!$A$1:$F$4000,4)</f>
        <v>VIC</v>
      </c>
      <c r="AF848" s="3" t="str">
        <f>VLOOKUP(C848,CustomerAddress!$A$1:$F$4000,5)</f>
        <v>Australia</v>
      </c>
      <c r="AG848" s="23">
        <f>VLOOKUP(C848,CustomerAddress!$A$1:$F$4000,6)</f>
        <v>12</v>
      </c>
    </row>
    <row r="849" spans="1:33" s="3" customFormat="1" ht="15.75" customHeight="1" x14ac:dyDescent="0.25">
      <c r="A849" s="22">
        <v>972</v>
      </c>
      <c r="B849" s="3">
        <v>5</v>
      </c>
      <c r="C849" s="3">
        <v>316</v>
      </c>
      <c r="D849" s="5">
        <v>43086</v>
      </c>
      <c r="E849" s="86" t="str">
        <f t="shared" si="39"/>
        <v>December</v>
      </c>
      <c r="F849" s="86" t="str">
        <f t="shared" si="40"/>
        <v>Sunday</v>
      </c>
      <c r="G849" s="3" t="b">
        <v>1</v>
      </c>
      <c r="H849" s="6" t="s">
        <v>13</v>
      </c>
      <c r="I849" s="6" t="s">
        <v>17</v>
      </c>
      <c r="J849" s="6" t="s">
        <v>25</v>
      </c>
      <c r="K849" s="6" t="s">
        <v>20</v>
      </c>
      <c r="L849" s="6" t="s">
        <v>16</v>
      </c>
      <c r="M849" s="3">
        <v>574.64</v>
      </c>
      <c r="N849" s="7">
        <v>459.71</v>
      </c>
      <c r="O849" s="5">
        <v>37659</v>
      </c>
      <c r="P849" s="42">
        <f>master[[#This Row],[list_price]]-master[[#This Row],[standard_cost]]</f>
        <v>114.93</v>
      </c>
      <c r="Q849" s="42" t="str">
        <f>VLOOKUP(C849,CustomerDemographic!$A$1:$M$3309,2)</f>
        <v>Genni</v>
      </c>
      <c r="R849" s="21" t="str">
        <f>VLOOKUP(C849,CustomerDemographic!$A$1:$M$3309,4)</f>
        <v>Female</v>
      </c>
      <c r="S849" s="21">
        <f>VLOOKUP(C849,CustomerDemographic!$A$1:$M$3309,5)</f>
        <v>72</v>
      </c>
      <c r="T849" s="30">
        <f>VLOOKUP(C849,CustomerDemographic!$A$1:$M$3309,6)</f>
        <v>27912</v>
      </c>
      <c r="U849" s="29">
        <f ca="1">VLOOKUP(C849,CustomerDemographic!$A$1:$M$3309,7)</f>
        <v>47.408055067541852</v>
      </c>
      <c r="V849" s="29">
        <f t="shared" ca="1" si="41"/>
        <v>47.408055067224758</v>
      </c>
      <c r="W849" s="21" t="str">
        <f>VLOOKUP(C849,CustomerDemographic!$A$1:$M$3309,8)</f>
        <v>Environmental Specialist</v>
      </c>
      <c r="X849" s="21" t="str">
        <f>VLOOKUP(C849,CustomerDemographic!$A$1:$M$3309,9)</f>
        <v>Manufacturing</v>
      </c>
      <c r="Y849" s="21" t="str">
        <f>VLOOKUP(C849,CustomerDemographic!$A$1:$M$3309,10)</f>
        <v>Mass Customer</v>
      </c>
      <c r="Z849" s="21" t="str">
        <f>VLOOKUP(C849,CustomerDemographic!$A$1:$M$3309,11)</f>
        <v>N</v>
      </c>
      <c r="AA849" s="21" t="str">
        <f>VLOOKUP(C849,CustomerDemographic!$A$1:$M$3311,12)</f>
        <v>Yes</v>
      </c>
      <c r="AB849" s="21">
        <f>VLOOKUP(C849,CustomerDemographic!$A$1:$M$3311,13)</f>
        <v>10</v>
      </c>
      <c r="AC849" s="3" t="str">
        <f>VLOOKUP(C849,CustomerAddress!$A$1:$F$4000,2)</f>
        <v>4270 Loeprich Lane</v>
      </c>
      <c r="AD849" s="3">
        <f>VLOOKUP(C849,CustomerAddress!$A$1:$F$4000,3)</f>
        <v>3064</v>
      </c>
      <c r="AE849" s="3" t="str">
        <f>VLOOKUP(C849,CustomerAddress!$A$1:$F$4000,4)</f>
        <v>VIC</v>
      </c>
      <c r="AF849" s="3" t="str">
        <f>VLOOKUP(C849,CustomerAddress!$A$1:$F$4000,5)</f>
        <v>Australia</v>
      </c>
      <c r="AG849" s="23">
        <f>VLOOKUP(C849,CustomerAddress!$A$1:$F$4000,6)</f>
        <v>7</v>
      </c>
    </row>
    <row r="850" spans="1:33" s="3" customFormat="1" ht="15.75" customHeight="1" x14ac:dyDescent="0.25">
      <c r="A850" s="22">
        <v>973</v>
      </c>
      <c r="B850" s="3">
        <v>82</v>
      </c>
      <c r="C850" s="3">
        <v>501</v>
      </c>
      <c r="D850" s="5">
        <v>42917</v>
      </c>
      <c r="E850" s="86" t="str">
        <f t="shared" si="39"/>
        <v>July</v>
      </c>
      <c r="F850" s="86" t="str">
        <f t="shared" si="40"/>
        <v>Saturday</v>
      </c>
      <c r="G850" s="3" t="b">
        <v>1</v>
      </c>
      <c r="H850" s="6" t="s">
        <v>13</v>
      </c>
      <c r="I850" s="6" t="s">
        <v>22</v>
      </c>
      <c r="J850" s="6" t="s">
        <v>23</v>
      </c>
      <c r="K850" s="6" t="s">
        <v>16</v>
      </c>
      <c r="L850" s="6" t="s">
        <v>16</v>
      </c>
      <c r="M850" s="3">
        <v>1538.99</v>
      </c>
      <c r="N850" s="7">
        <v>829.65</v>
      </c>
      <c r="O850" s="5">
        <v>42404</v>
      </c>
      <c r="P850" s="42">
        <f>master[[#This Row],[list_price]]-master[[#This Row],[standard_cost]]</f>
        <v>709.34</v>
      </c>
      <c r="Q850" s="42" t="str">
        <f>VLOOKUP(C850,CustomerDemographic!$A$1:$M$3309,2)</f>
        <v>Henrieta</v>
      </c>
      <c r="R850" s="21" t="str">
        <f>VLOOKUP(C850,CustomerDemographic!$A$1:$M$3309,4)</f>
        <v>Female</v>
      </c>
      <c r="S850" s="21">
        <f>VLOOKUP(C850,CustomerDemographic!$A$1:$M$3309,5)</f>
        <v>94</v>
      </c>
      <c r="T850" s="30">
        <f>VLOOKUP(C850,CustomerDemographic!$A$1:$M$3309,6)</f>
        <v>28286</v>
      </c>
      <c r="U850" s="29">
        <f ca="1">VLOOKUP(C850,CustomerDemographic!$A$1:$M$3309,7)</f>
        <v>46.38339753329528</v>
      </c>
      <c r="V850" s="29">
        <f t="shared" ca="1" si="41"/>
        <v>46.383397532978186</v>
      </c>
      <c r="W850" s="21" t="str">
        <f>VLOOKUP(C850,CustomerDemographic!$A$1:$M$3309,8)</f>
        <v>Environmental Specialist</v>
      </c>
      <c r="X850" s="21" t="str">
        <f>VLOOKUP(C850,CustomerDemographic!$A$1:$M$3309,9)</f>
        <v>n/a</v>
      </c>
      <c r="Y850" s="21" t="str">
        <f>VLOOKUP(C850,CustomerDemographic!$A$1:$M$3309,10)</f>
        <v>High Net Worth</v>
      </c>
      <c r="Z850" s="21" t="str">
        <f>VLOOKUP(C850,CustomerDemographic!$A$1:$M$3309,11)</f>
        <v>N</v>
      </c>
      <c r="AA850" s="21" t="str">
        <f>VLOOKUP(C850,CustomerDemographic!$A$1:$M$3311,12)</f>
        <v>No</v>
      </c>
      <c r="AB850" s="21">
        <f>VLOOKUP(C850,CustomerDemographic!$A$1:$M$3311,13)</f>
        <v>19</v>
      </c>
      <c r="AC850" s="3" t="str">
        <f>VLOOKUP(C850,CustomerAddress!$A$1:$F$4000,2)</f>
        <v>0897 Little Fleur Way</v>
      </c>
      <c r="AD850" s="3">
        <f>VLOOKUP(C850,CustomerAddress!$A$1:$F$4000,3)</f>
        <v>3621</v>
      </c>
      <c r="AE850" s="3" t="str">
        <f>VLOOKUP(C850,CustomerAddress!$A$1:$F$4000,4)</f>
        <v>VIC</v>
      </c>
      <c r="AF850" s="3" t="str">
        <f>VLOOKUP(C850,CustomerAddress!$A$1:$F$4000,5)</f>
        <v>Australia</v>
      </c>
      <c r="AG850" s="23">
        <f>VLOOKUP(C850,CustomerAddress!$A$1:$F$4000,6)</f>
        <v>8</v>
      </c>
    </row>
    <row r="851" spans="1:33" s="3" customFormat="1" ht="15.75" customHeight="1" x14ac:dyDescent="0.25">
      <c r="A851" s="22">
        <v>975</v>
      </c>
      <c r="B851" s="3">
        <v>0</v>
      </c>
      <c r="C851" s="3">
        <v>1904</v>
      </c>
      <c r="D851" s="5">
        <v>42970</v>
      </c>
      <c r="E851" s="86" t="str">
        <f t="shared" si="39"/>
        <v>August</v>
      </c>
      <c r="F851" s="86" t="str">
        <f t="shared" si="40"/>
        <v>Wednesday</v>
      </c>
      <c r="G851" s="3" t="b">
        <v>1</v>
      </c>
      <c r="H851" s="6" t="s">
        <v>13</v>
      </c>
      <c r="I851" s="6" t="s">
        <v>19</v>
      </c>
      <c r="J851" s="6" t="s">
        <v>15</v>
      </c>
      <c r="K851" s="6" t="s">
        <v>16</v>
      </c>
      <c r="L851" s="6" t="s">
        <v>16</v>
      </c>
      <c r="M851" s="3">
        <v>235.63</v>
      </c>
      <c r="N851" s="7">
        <v>125.07</v>
      </c>
      <c r="O851" s="5">
        <v>38482</v>
      </c>
      <c r="P851" s="42">
        <f>master[[#This Row],[list_price]]-master[[#This Row],[standard_cost]]</f>
        <v>110.56</v>
      </c>
      <c r="Q851" s="42" t="str">
        <f>VLOOKUP(C851,CustomerDemographic!$A$1:$M$3309,2)</f>
        <v>Nert</v>
      </c>
      <c r="R851" s="21" t="str">
        <f>VLOOKUP(C851,CustomerDemographic!$A$1:$M$3309,4)</f>
        <v>Female</v>
      </c>
      <c r="S851" s="21">
        <f>VLOOKUP(C851,CustomerDemographic!$A$1:$M$3309,5)</f>
        <v>60</v>
      </c>
      <c r="T851" s="30">
        <f>VLOOKUP(C851,CustomerDemographic!$A$1:$M$3309,6)</f>
        <v>28515</v>
      </c>
      <c r="U851" s="29">
        <f ca="1">VLOOKUP(C851,CustomerDemographic!$A$1:$M$3309,7)</f>
        <v>45.756000273021307</v>
      </c>
      <c r="V851" s="29">
        <f t="shared" ca="1" si="41"/>
        <v>45.756000272704213</v>
      </c>
      <c r="W851" s="21" t="str">
        <f>VLOOKUP(C851,CustomerDemographic!$A$1:$M$3309,8)</f>
        <v>Technical Writer</v>
      </c>
      <c r="X851" s="21" t="str">
        <f>VLOOKUP(C851,CustomerDemographic!$A$1:$M$3309,9)</f>
        <v>IT</v>
      </c>
      <c r="Y851" s="21" t="str">
        <f>VLOOKUP(C851,CustomerDemographic!$A$1:$M$3309,10)</f>
        <v>High Net Worth</v>
      </c>
      <c r="Z851" s="21" t="str">
        <f>VLOOKUP(C851,CustomerDemographic!$A$1:$M$3309,11)</f>
        <v>N</v>
      </c>
      <c r="AA851" s="21" t="str">
        <f>VLOOKUP(C851,CustomerDemographic!$A$1:$M$3311,12)</f>
        <v>Yes</v>
      </c>
      <c r="AB851" s="21">
        <f>VLOOKUP(C851,CustomerDemographic!$A$1:$M$3311,13)</f>
        <v>14</v>
      </c>
      <c r="AC851" s="3" t="str">
        <f>VLOOKUP(C851,CustomerAddress!$A$1:$F$4000,2)</f>
        <v>7450 Prairie Rose Drive</v>
      </c>
      <c r="AD851" s="3">
        <f>VLOOKUP(C851,CustomerAddress!$A$1:$F$4000,3)</f>
        <v>2868</v>
      </c>
      <c r="AE851" s="3" t="str">
        <f>VLOOKUP(C851,CustomerAddress!$A$1:$F$4000,4)</f>
        <v>NSW</v>
      </c>
      <c r="AF851" s="3" t="str">
        <f>VLOOKUP(C851,CustomerAddress!$A$1:$F$4000,5)</f>
        <v>Australia</v>
      </c>
      <c r="AG851" s="23">
        <f>VLOOKUP(C851,CustomerAddress!$A$1:$F$4000,6)</f>
        <v>1</v>
      </c>
    </row>
    <row r="852" spans="1:33" s="3" customFormat="1" ht="15.75" customHeight="1" x14ac:dyDescent="0.25">
      <c r="A852" s="22">
        <v>976</v>
      </c>
      <c r="B852" s="3">
        <v>63</v>
      </c>
      <c r="C852" s="3">
        <v>1589</v>
      </c>
      <c r="D852" s="5">
        <v>42745</v>
      </c>
      <c r="E852" s="86" t="str">
        <f t="shared" si="39"/>
        <v>January</v>
      </c>
      <c r="F852" s="86" t="str">
        <f t="shared" si="40"/>
        <v>Tuesday</v>
      </c>
      <c r="G852" s="3" t="b">
        <v>0</v>
      </c>
      <c r="H852" s="6" t="s">
        <v>13</v>
      </c>
      <c r="I852" s="6" t="s">
        <v>14</v>
      </c>
      <c r="J852" s="6" t="s">
        <v>15</v>
      </c>
      <c r="K852" s="6" t="s">
        <v>16</v>
      </c>
      <c r="L852" s="6" t="s">
        <v>16</v>
      </c>
      <c r="M852" s="3">
        <v>1483.2</v>
      </c>
      <c r="N852" s="7">
        <v>99.59</v>
      </c>
      <c r="O852" s="5">
        <v>38216</v>
      </c>
      <c r="P852" s="42">
        <f>master[[#This Row],[list_price]]-master[[#This Row],[standard_cost]]</f>
        <v>1383.6100000000001</v>
      </c>
      <c r="Q852" s="42" t="str">
        <f>VLOOKUP(C852,CustomerDemographic!$A$1:$M$3309,2)</f>
        <v>Walker</v>
      </c>
      <c r="R852" s="21" t="str">
        <f>VLOOKUP(C852,CustomerDemographic!$A$1:$M$3309,4)</f>
        <v>Male</v>
      </c>
      <c r="S852" s="21">
        <f>VLOOKUP(C852,CustomerDemographic!$A$1:$M$3309,5)</f>
        <v>83</v>
      </c>
      <c r="T852" s="30">
        <f>VLOOKUP(C852,CustomerDemographic!$A$1:$M$3309,6)</f>
        <v>32697</v>
      </c>
      <c r="U852" s="29">
        <f ca="1">VLOOKUP(C852,CustomerDemographic!$A$1:$M$3309,7)</f>
        <v>34.298466026445965</v>
      </c>
      <c r="V852" s="29">
        <f t="shared" ca="1" si="41"/>
        <v>34.298466026128871</v>
      </c>
      <c r="W852" s="21" t="str">
        <f>VLOOKUP(C852,CustomerDemographic!$A$1:$M$3309,8)</f>
        <v>Human Resources Manager</v>
      </c>
      <c r="X852" s="21" t="str">
        <f>VLOOKUP(C852,CustomerDemographic!$A$1:$M$3309,9)</f>
        <v>Health</v>
      </c>
      <c r="Y852" s="21" t="str">
        <f>VLOOKUP(C852,CustomerDemographic!$A$1:$M$3309,10)</f>
        <v>Mass Customer</v>
      </c>
      <c r="Z852" s="21" t="str">
        <f>VLOOKUP(C852,CustomerDemographic!$A$1:$M$3309,11)</f>
        <v>N</v>
      </c>
      <c r="AA852" s="21" t="str">
        <f>VLOOKUP(C852,CustomerDemographic!$A$1:$M$3311,12)</f>
        <v>Yes</v>
      </c>
      <c r="AB852" s="21">
        <f>VLOOKUP(C852,CustomerDemographic!$A$1:$M$3311,13)</f>
        <v>4</v>
      </c>
      <c r="AC852" s="3" t="str">
        <f>VLOOKUP(C852,CustomerAddress!$A$1:$F$4000,2)</f>
        <v>78000 Arrowood Center</v>
      </c>
      <c r="AD852" s="3">
        <f>VLOOKUP(C852,CustomerAddress!$A$1:$F$4000,3)</f>
        <v>2775</v>
      </c>
      <c r="AE852" s="3" t="str">
        <f>VLOOKUP(C852,CustomerAddress!$A$1:$F$4000,4)</f>
        <v>NSW</v>
      </c>
      <c r="AF852" s="3" t="str">
        <f>VLOOKUP(C852,CustomerAddress!$A$1:$F$4000,5)</f>
        <v>Australia</v>
      </c>
      <c r="AG852" s="23">
        <f>VLOOKUP(C852,CustomerAddress!$A$1:$F$4000,6)</f>
        <v>9</v>
      </c>
    </row>
    <row r="853" spans="1:33" s="3" customFormat="1" ht="15.75" customHeight="1" x14ac:dyDescent="0.25">
      <c r="A853" s="22">
        <v>977</v>
      </c>
      <c r="B853" s="3">
        <v>52</v>
      </c>
      <c r="C853" s="3">
        <v>1946</v>
      </c>
      <c r="D853" s="5">
        <v>42930</v>
      </c>
      <c r="E853" s="86" t="str">
        <f t="shared" si="39"/>
        <v>July</v>
      </c>
      <c r="F853" s="86" t="str">
        <f t="shared" si="40"/>
        <v>Friday</v>
      </c>
      <c r="G853" s="3" t="b">
        <v>1</v>
      </c>
      <c r="H853" s="6" t="s">
        <v>13</v>
      </c>
      <c r="I853" s="6" t="s">
        <v>19</v>
      </c>
      <c r="J853" s="6" t="s">
        <v>23</v>
      </c>
      <c r="K853" s="6" t="s">
        <v>16</v>
      </c>
      <c r="L853" s="6" t="s">
        <v>16</v>
      </c>
      <c r="M853" s="3">
        <v>1280.28</v>
      </c>
      <c r="N853" s="7">
        <v>829.51</v>
      </c>
      <c r="O853" s="5">
        <v>37220</v>
      </c>
      <c r="P853" s="42">
        <f>master[[#This Row],[list_price]]-master[[#This Row],[standard_cost]]</f>
        <v>450.77</v>
      </c>
      <c r="Q853" s="42" t="str">
        <f>VLOOKUP(C853,CustomerDemographic!$A$1:$M$3309,2)</f>
        <v>Brannon</v>
      </c>
      <c r="R853" s="21" t="str">
        <f>VLOOKUP(C853,CustomerDemographic!$A$1:$M$3309,4)</f>
        <v>Male</v>
      </c>
      <c r="S853" s="21">
        <f>VLOOKUP(C853,CustomerDemographic!$A$1:$M$3309,5)</f>
        <v>37</v>
      </c>
      <c r="T853" s="30">
        <f>VLOOKUP(C853,CustomerDemographic!$A$1:$M$3309,6)</f>
        <v>21554</v>
      </c>
      <c r="U853" s="29">
        <f ca="1">VLOOKUP(C853,CustomerDemographic!$A$1:$M$3309,7)</f>
        <v>64.82723314973363</v>
      </c>
      <c r="V853" s="29">
        <f t="shared" ca="1" si="41"/>
        <v>64.827233149416543</v>
      </c>
      <c r="W853" s="21" t="str">
        <f>VLOOKUP(C853,CustomerDemographic!$A$1:$M$3309,8)</f>
        <v>Systems Administrator III</v>
      </c>
      <c r="X853" s="21" t="str">
        <f>VLOOKUP(C853,CustomerDemographic!$A$1:$M$3309,9)</f>
        <v>n/a</v>
      </c>
      <c r="Y853" s="21" t="str">
        <f>VLOOKUP(C853,CustomerDemographic!$A$1:$M$3309,10)</f>
        <v>Mass Customer</v>
      </c>
      <c r="Z853" s="21" t="str">
        <f>VLOOKUP(C853,CustomerDemographic!$A$1:$M$3309,11)</f>
        <v>N</v>
      </c>
      <c r="AA853" s="21" t="str">
        <f>VLOOKUP(C853,CustomerDemographic!$A$1:$M$3311,12)</f>
        <v>No</v>
      </c>
      <c r="AB853" s="21">
        <f>VLOOKUP(C853,CustomerDemographic!$A$1:$M$3311,13)</f>
        <v>8</v>
      </c>
      <c r="AC853" s="3" t="str">
        <f>VLOOKUP(C853,CustomerAddress!$A$1:$F$4000,2)</f>
        <v>53 Dakota Court</v>
      </c>
      <c r="AD853" s="3">
        <f>VLOOKUP(C853,CustomerAddress!$A$1:$F$4000,3)</f>
        <v>2027</v>
      </c>
      <c r="AE853" s="3" t="str">
        <f>VLOOKUP(C853,CustomerAddress!$A$1:$F$4000,4)</f>
        <v>NSW</v>
      </c>
      <c r="AF853" s="3" t="str">
        <f>VLOOKUP(C853,CustomerAddress!$A$1:$F$4000,5)</f>
        <v>Australia</v>
      </c>
      <c r="AG853" s="23">
        <f>VLOOKUP(C853,CustomerAddress!$A$1:$F$4000,6)</f>
        <v>9</v>
      </c>
    </row>
    <row r="854" spans="1:33" s="3" customFormat="1" ht="15.75" customHeight="1" x14ac:dyDescent="0.25">
      <c r="A854" s="22">
        <v>978</v>
      </c>
      <c r="B854" s="3">
        <v>0</v>
      </c>
      <c r="C854" s="3">
        <v>2210</v>
      </c>
      <c r="D854" s="5">
        <v>43050</v>
      </c>
      <c r="E854" s="86" t="str">
        <f t="shared" si="39"/>
        <v>November</v>
      </c>
      <c r="F854" s="86" t="str">
        <f t="shared" si="40"/>
        <v>Saturday</v>
      </c>
      <c r="G854" s="3" t="b">
        <v>0</v>
      </c>
      <c r="H854" s="6" t="s">
        <v>13</v>
      </c>
      <c r="I854" s="6" t="s">
        <v>21</v>
      </c>
      <c r="J854" s="6" t="s">
        <v>15</v>
      </c>
      <c r="K854" s="6" t="s">
        <v>20</v>
      </c>
      <c r="L854" s="6" t="s">
        <v>16</v>
      </c>
      <c r="M854" s="3">
        <v>363.01</v>
      </c>
      <c r="N854" s="7">
        <v>290.41000000000003</v>
      </c>
      <c r="O854" s="5">
        <v>38482</v>
      </c>
      <c r="P854" s="42">
        <f>master[[#This Row],[list_price]]-master[[#This Row],[standard_cost]]</f>
        <v>72.599999999999966</v>
      </c>
      <c r="Q854" s="42" t="str">
        <f>VLOOKUP(C854,CustomerDemographic!$A$1:$M$3309,2)</f>
        <v>Kirby</v>
      </c>
      <c r="R854" s="21" t="str">
        <f>VLOOKUP(C854,CustomerDemographic!$A$1:$M$3309,4)</f>
        <v>Male</v>
      </c>
      <c r="S854" s="21">
        <f>VLOOKUP(C854,CustomerDemographic!$A$1:$M$3309,5)</f>
        <v>16</v>
      </c>
      <c r="T854" s="30">
        <f>VLOOKUP(C854,CustomerDemographic!$A$1:$M$3309,6)</f>
        <v>31375</v>
      </c>
      <c r="U854" s="29">
        <f ca="1">VLOOKUP(C854,CustomerDemographic!$A$1:$M$3309,7)</f>
        <v>37.920383834665138</v>
      </c>
      <c r="V854" s="29">
        <f t="shared" ca="1" si="41"/>
        <v>37.920383834348051</v>
      </c>
      <c r="W854" s="21" t="str">
        <f>VLOOKUP(C854,CustomerDemographic!$A$1:$M$3309,8)</f>
        <v>Registered Nurse</v>
      </c>
      <c r="X854" s="21" t="str">
        <f>VLOOKUP(C854,CustomerDemographic!$A$1:$M$3309,9)</f>
        <v>Health</v>
      </c>
      <c r="Y854" s="21" t="str">
        <f>VLOOKUP(C854,CustomerDemographic!$A$1:$M$3309,10)</f>
        <v>High Net Worth</v>
      </c>
      <c r="Z854" s="21" t="str">
        <f>VLOOKUP(C854,CustomerDemographic!$A$1:$M$3309,11)</f>
        <v>N</v>
      </c>
      <c r="AA854" s="21" t="str">
        <f>VLOOKUP(C854,CustomerDemographic!$A$1:$M$3311,12)</f>
        <v>No</v>
      </c>
      <c r="AB854" s="21">
        <f>VLOOKUP(C854,CustomerDemographic!$A$1:$M$3311,13)</f>
        <v>5</v>
      </c>
      <c r="AC854" s="3" t="str">
        <f>VLOOKUP(C854,CustomerAddress!$A$1:$F$4000,2)</f>
        <v>2 Goodland Lane</v>
      </c>
      <c r="AD854" s="3">
        <f>VLOOKUP(C854,CustomerAddress!$A$1:$F$4000,3)</f>
        <v>3977</v>
      </c>
      <c r="AE854" s="3" t="str">
        <f>VLOOKUP(C854,CustomerAddress!$A$1:$F$4000,4)</f>
        <v>VIC</v>
      </c>
      <c r="AF854" s="3" t="str">
        <f>VLOOKUP(C854,CustomerAddress!$A$1:$F$4000,5)</f>
        <v>Australia</v>
      </c>
      <c r="AG854" s="23">
        <f>VLOOKUP(C854,CustomerAddress!$A$1:$F$4000,6)</f>
        <v>5</v>
      </c>
    </row>
    <row r="855" spans="1:33" s="3" customFormat="1" ht="15.75" customHeight="1" x14ac:dyDescent="0.25">
      <c r="A855" s="22">
        <v>980</v>
      </c>
      <c r="B855" s="3">
        <v>56</v>
      </c>
      <c r="C855" s="3">
        <v>3314</v>
      </c>
      <c r="D855" s="5">
        <v>42816</v>
      </c>
      <c r="E855" s="86" t="str">
        <f t="shared" si="39"/>
        <v>March</v>
      </c>
      <c r="F855" s="86" t="str">
        <f t="shared" si="40"/>
        <v>Wednesday</v>
      </c>
      <c r="G855" s="3" t="b">
        <v>1</v>
      </c>
      <c r="H855" s="6" t="s">
        <v>13</v>
      </c>
      <c r="I855" s="6" t="s">
        <v>19</v>
      </c>
      <c r="J855" s="6" t="s">
        <v>15</v>
      </c>
      <c r="K855" s="6" t="s">
        <v>16</v>
      </c>
      <c r="L855" s="6" t="s">
        <v>16</v>
      </c>
      <c r="M855" s="3">
        <v>183.86</v>
      </c>
      <c r="N855" s="7">
        <v>137.9</v>
      </c>
      <c r="O855" s="5">
        <v>42295</v>
      </c>
      <c r="P855" s="42">
        <f>master[[#This Row],[list_price]]-master[[#This Row],[standard_cost]]</f>
        <v>45.960000000000008</v>
      </c>
      <c r="Q855" s="42" t="str">
        <f>VLOOKUP(C855,CustomerDemographic!$A$1:$M$3309,2)</f>
        <v>Clary</v>
      </c>
      <c r="R855" s="21" t="str">
        <f>VLOOKUP(C855,CustomerDemographic!$A$1:$M$3309,4)</f>
        <v>Female</v>
      </c>
      <c r="S855" s="21">
        <f>VLOOKUP(C855,CustomerDemographic!$A$1:$M$3309,5)</f>
        <v>57</v>
      </c>
      <c r="T855" s="30">
        <f>VLOOKUP(C855,CustomerDemographic!$A$1:$M$3309,6)</f>
        <v>29210</v>
      </c>
      <c r="U855" s="29">
        <f ca="1">VLOOKUP(C855,CustomerDemographic!$A$1:$M$3309,7)</f>
        <v>43.851890683980209</v>
      </c>
      <c r="V855" s="29">
        <f t="shared" ca="1" si="41"/>
        <v>43.851890683663115</v>
      </c>
      <c r="W855" s="21" t="str">
        <f>VLOOKUP(C855,CustomerDemographic!$A$1:$M$3309,8)</f>
        <v>Civil Engineer</v>
      </c>
      <c r="X855" s="21" t="str">
        <f>VLOOKUP(C855,CustomerDemographic!$A$1:$M$3309,9)</f>
        <v>Manufacturing</v>
      </c>
      <c r="Y855" s="21" t="str">
        <f>VLOOKUP(C855,CustomerDemographic!$A$1:$M$3309,10)</f>
        <v>Mass Customer</v>
      </c>
      <c r="Z855" s="21" t="str">
        <f>VLOOKUP(C855,CustomerDemographic!$A$1:$M$3309,11)</f>
        <v>N</v>
      </c>
      <c r="AA855" s="21" t="str">
        <f>VLOOKUP(C855,CustomerDemographic!$A$1:$M$3311,12)</f>
        <v>Yes</v>
      </c>
      <c r="AB855" s="21">
        <f>VLOOKUP(C855,CustomerDemographic!$A$1:$M$3311,13)</f>
        <v>8</v>
      </c>
      <c r="AC855" s="3" t="str">
        <f>VLOOKUP(C855,CustomerAddress!$A$1:$F$4000,2)</f>
        <v>257 Ruskin Crossing</v>
      </c>
      <c r="AD855" s="3">
        <f>VLOOKUP(C855,CustomerAddress!$A$1:$F$4000,3)</f>
        <v>2200</v>
      </c>
      <c r="AE855" s="3" t="str">
        <f>VLOOKUP(C855,CustomerAddress!$A$1:$F$4000,4)</f>
        <v>NSW</v>
      </c>
      <c r="AF855" s="3" t="str">
        <f>VLOOKUP(C855,CustomerAddress!$A$1:$F$4000,5)</f>
        <v>Australia</v>
      </c>
      <c r="AG855" s="23">
        <f>VLOOKUP(C855,CustomerAddress!$A$1:$F$4000,6)</f>
        <v>10</v>
      </c>
    </row>
    <row r="856" spans="1:33" s="3" customFormat="1" ht="15.75" customHeight="1" x14ac:dyDescent="0.25">
      <c r="A856" s="22">
        <v>982</v>
      </c>
      <c r="B856" s="3">
        <v>3</v>
      </c>
      <c r="C856" s="3">
        <v>147</v>
      </c>
      <c r="D856" s="5">
        <v>42748</v>
      </c>
      <c r="E856" s="86" t="str">
        <f t="shared" si="39"/>
        <v>January</v>
      </c>
      <c r="F856" s="86" t="str">
        <f t="shared" si="40"/>
        <v>Friday</v>
      </c>
      <c r="G856" s="3" t="b">
        <v>0</v>
      </c>
      <c r="H856" s="6" t="s">
        <v>13</v>
      </c>
      <c r="I856" s="6" t="s">
        <v>17</v>
      </c>
      <c r="J856" s="6" t="s">
        <v>15</v>
      </c>
      <c r="K856" s="6" t="s">
        <v>16</v>
      </c>
      <c r="L856" s="6" t="s">
        <v>18</v>
      </c>
      <c r="M856" s="3">
        <v>2091.4699999999998</v>
      </c>
      <c r="N856" s="7">
        <v>388.92</v>
      </c>
      <c r="O856" s="5">
        <v>38482</v>
      </c>
      <c r="P856" s="42">
        <f>master[[#This Row],[list_price]]-master[[#This Row],[standard_cost]]</f>
        <v>1702.5499999999997</v>
      </c>
      <c r="Q856" s="42" t="str">
        <f>VLOOKUP(C856,CustomerDemographic!$A$1:$M$3309,2)</f>
        <v>Rea</v>
      </c>
      <c r="R856" s="21" t="str">
        <f>VLOOKUP(C856,CustomerDemographic!$A$1:$M$3309,4)</f>
        <v>Female</v>
      </c>
      <c r="S856" s="21">
        <f>VLOOKUP(C856,CustomerDemographic!$A$1:$M$3309,5)</f>
        <v>32</v>
      </c>
      <c r="T856" s="30">
        <f>VLOOKUP(C856,CustomerDemographic!$A$1:$M$3309,6)</f>
        <v>27004</v>
      </c>
      <c r="U856" s="29">
        <f ca="1">VLOOKUP(C856,CustomerDemographic!$A$1:$M$3309,7)</f>
        <v>49.895726300418566</v>
      </c>
      <c r="V856" s="29">
        <f t="shared" ca="1" si="41"/>
        <v>49.895726300101472</v>
      </c>
      <c r="W856" s="21" t="str">
        <f>VLOOKUP(C856,CustomerDemographic!$A$1:$M$3309,8)</f>
        <v>Analog Circuit Design manager</v>
      </c>
      <c r="X856" s="21" t="str">
        <f>VLOOKUP(C856,CustomerDemographic!$A$1:$M$3309,9)</f>
        <v>Health</v>
      </c>
      <c r="Y856" s="21" t="str">
        <f>VLOOKUP(C856,CustomerDemographic!$A$1:$M$3309,10)</f>
        <v>Mass Customer</v>
      </c>
      <c r="Z856" s="21" t="str">
        <f>VLOOKUP(C856,CustomerDemographic!$A$1:$M$3309,11)</f>
        <v>N</v>
      </c>
      <c r="AA856" s="21" t="str">
        <f>VLOOKUP(C856,CustomerDemographic!$A$1:$M$3311,12)</f>
        <v>Yes</v>
      </c>
      <c r="AB856" s="21">
        <f>VLOOKUP(C856,CustomerDemographic!$A$1:$M$3311,13)</f>
        <v>10</v>
      </c>
      <c r="AC856" s="3" t="str">
        <f>VLOOKUP(C856,CustomerAddress!$A$1:$F$4000,2)</f>
        <v>12375 Cambridge Pass</v>
      </c>
      <c r="AD856" s="3">
        <f>VLOOKUP(C856,CustomerAddress!$A$1:$F$4000,3)</f>
        <v>2065</v>
      </c>
      <c r="AE856" s="3" t="str">
        <f>VLOOKUP(C856,CustomerAddress!$A$1:$F$4000,4)</f>
        <v>NSW</v>
      </c>
      <c r="AF856" s="3" t="str">
        <f>VLOOKUP(C856,CustomerAddress!$A$1:$F$4000,5)</f>
        <v>Australia</v>
      </c>
      <c r="AG856" s="23">
        <f>VLOOKUP(C856,CustomerAddress!$A$1:$F$4000,6)</f>
        <v>11</v>
      </c>
    </row>
    <row r="857" spans="1:33" s="3" customFormat="1" ht="15.75" customHeight="1" x14ac:dyDescent="0.25">
      <c r="A857" s="22">
        <v>986</v>
      </c>
      <c r="B857" s="3">
        <v>64</v>
      </c>
      <c r="C857" s="3">
        <v>860</v>
      </c>
      <c r="D857" s="5">
        <v>42883</v>
      </c>
      <c r="E857" s="86" t="str">
        <f t="shared" si="39"/>
        <v>May</v>
      </c>
      <c r="F857" s="86" t="str">
        <f t="shared" si="40"/>
        <v>Sunday</v>
      </c>
      <c r="G857" s="3" t="b">
        <v>0</v>
      </c>
      <c r="H857" s="6" t="s">
        <v>13</v>
      </c>
      <c r="I857" s="6" t="s">
        <v>22</v>
      </c>
      <c r="J857" s="6" t="s">
        <v>15</v>
      </c>
      <c r="K857" s="6" t="s">
        <v>26</v>
      </c>
      <c r="L857" s="6" t="s">
        <v>27</v>
      </c>
      <c r="M857" s="3">
        <v>1977.36</v>
      </c>
      <c r="N857" s="7">
        <v>1759.85</v>
      </c>
      <c r="O857" s="5">
        <v>38647</v>
      </c>
      <c r="P857" s="42">
        <f>master[[#This Row],[list_price]]-master[[#This Row],[standard_cost]]</f>
        <v>217.51</v>
      </c>
      <c r="Q857" s="42" t="str">
        <f>VLOOKUP(C857,CustomerDemographic!$A$1:$M$3309,2)</f>
        <v>Devinne</v>
      </c>
      <c r="R857" s="21" t="str">
        <f>VLOOKUP(C857,CustomerDemographic!$A$1:$M$3309,4)</f>
        <v>Female</v>
      </c>
      <c r="S857" s="21">
        <f>VLOOKUP(C857,CustomerDemographic!$A$1:$M$3309,5)</f>
        <v>53</v>
      </c>
      <c r="T857" s="30">
        <f>VLOOKUP(C857,CustomerDemographic!$A$1:$M$3309,6)</f>
        <v>28704</v>
      </c>
      <c r="U857" s="29">
        <f ca="1">VLOOKUP(C857,CustomerDemographic!$A$1:$M$3309,7)</f>
        <v>45.238192053843221</v>
      </c>
      <c r="V857" s="29">
        <f t="shared" ca="1" si="41"/>
        <v>45.238192053526134</v>
      </c>
      <c r="W857" s="21" t="str">
        <f>VLOOKUP(C857,CustomerDemographic!$A$1:$M$3309,8)</f>
        <v>Geologist I</v>
      </c>
      <c r="X857" s="21" t="str">
        <f>VLOOKUP(C857,CustomerDemographic!$A$1:$M$3309,9)</f>
        <v>Financial Services</v>
      </c>
      <c r="Y857" s="21" t="str">
        <f>VLOOKUP(C857,CustomerDemographic!$A$1:$M$3309,10)</f>
        <v>Affluent Customer</v>
      </c>
      <c r="Z857" s="21" t="str">
        <f>VLOOKUP(C857,CustomerDemographic!$A$1:$M$3309,11)</f>
        <v>N</v>
      </c>
      <c r="AA857" s="21" t="str">
        <f>VLOOKUP(C857,CustomerDemographic!$A$1:$M$3311,12)</f>
        <v>Yes</v>
      </c>
      <c r="AB857" s="21">
        <f>VLOOKUP(C857,CustomerDemographic!$A$1:$M$3311,13)</f>
        <v>7</v>
      </c>
      <c r="AC857" s="3" t="str">
        <f>VLOOKUP(C857,CustomerAddress!$A$1:$F$4000,2)</f>
        <v>59041 Independence Point</v>
      </c>
      <c r="AD857" s="3">
        <f>VLOOKUP(C857,CustomerAddress!$A$1:$F$4000,3)</f>
        <v>4020</v>
      </c>
      <c r="AE857" s="3" t="str">
        <f>VLOOKUP(C857,CustomerAddress!$A$1:$F$4000,4)</f>
        <v>QLD</v>
      </c>
      <c r="AF857" s="3" t="str">
        <f>VLOOKUP(C857,CustomerAddress!$A$1:$F$4000,5)</f>
        <v>Australia</v>
      </c>
      <c r="AG857" s="23">
        <f>VLOOKUP(C857,CustomerAddress!$A$1:$F$4000,6)</f>
        <v>9</v>
      </c>
    </row>
    <row r="858" spans="1:33" s="3" customFormat="1" ht="15.75" customHeight="1" x14ac:dyDescent="0.25">
      <c r="A858" s="22">
        <v>987</v>
      </c>
      <c r="B858" s="3">
        <v>37</v>
      </c>
      <c r="C858" s="3">
        <v>2627</v>
      </c>
      <c r="D858" s="5">
        <v>43066</v>
      </c>
      <c r="E858" s="86" t="str">
        <f t="shared" si="39"/>
        <v>November</v>
      </c>
      <c r="F858" s="86" t="str">
        <f t="shared" si="40"/>
        <v>Monday</v>
      </c>
      <c r="G858" s="3" t="b">
        <v>1</v>
      </c>
      <c r="H858" s="6" t="s">
        <v>13</v>
      </c>
      <c r="I858" s="6" t="s">
        <v>19</v>
      </c>
      <c r="J858" s="6" t="s">
        <v>15</v>
      </c>
      <c r="K858" s="6" t="s">
        <v>20</v>
      </c>
      <c r="L858" s="6" t="s">
        <v>16</v>
      </c>
      <c r="M858" s="3">
        <v>1793.43</v>
      </c>
      <c r="N858" s="7">
        <v>248.82</v>
      </c>
      <c r="O858" s="5">
        <v>39526</v>
      </c>
      <c r="P858" s="42">
        <f>master[[#This Row],[list_price]]-master[[#This Row],[standard_cost]]</f>
        <v>1544.6100000000001</v>
      </c>
      <c r="Q858" s="42" t="str">
        <f>VLOOKUP(C858,CustomerDemographic!$A$1:$M$3309,2)</f>
        <v>Hildegaard</v>
      </c>
      <c r="R858" s="21" t="str">
        <f>VLOOKUP(C858,CustomerDemographic!$A$1:$M$3309,4)</f>
        <v>Female</v>
      </c>
      <c r="S858" s="21">
        <f>VLOOKUP(C858,CustomerDemographic!$A$1:$M$3309,5)</f>
        <v>7</v>
      </c>
      <c r="T858" s="30">
        <f>VLOOKUP(C858,CustomerDemographic!$A$1:$M$3309,6)</f>
        <v>26235</v>
      </c>
      <c r="U858" s="29">
        <f ca="1">VLOOKUP(C858,CustomerDemographic!$A$1:$M$3309,7)</f>
        <v>52.002575615487061</v>
      </c>
      <c r="V858" s="29">
        <f t="shared" ca="1" si="41"/>
        <v>52.002575615169967</v>
      </c>
      <c r="W858" s="21" t="str">
        <f>VLOOKUP(C858,CustomerDemographic!$A$1:$M$3309,8)</f>
        <v>Budget/Accounting Analyst II</v>
      </c>
      <c r="X858" s="21" t="str">
        <f>VLOOKUP(C858,CustomerDemographic!$A$1:$M$3309,9)</f>
        <v>Retail</v>
      </c>
      <c r="Y858" s="21" t="str">
        <f>VLOOKUP(C858,CustomerDemographic!$A$1:$M$3309,10)</f>
        <v>Mass Customer</v>
      </c>
      <c r="Z858" s="21" t="str">
        <f>VLOOKUP(C858,CustomerDemographic!$A$1:$M$3309,11)</f>
        <v>N</v>
      </c>
      <c r="AA858" s="21" t="str">
        <f>VLOOKUP(C858,CustomerDemographic!$A$1:$M$3311,12)</f>
        <v>Yes</v>
      </c>
      <c r="AB858" s="21">
        <f>VLOOKUP(C858,CustomerDemographic!$A$1:$M$3311,13)</f>
        <v>12</v>
      </c>
      <c r="AC858" s="3" t="str">
        <f>VLOOKUP(C858,CustomerAddress!$A$1:$F$4000,2)</f>
        <v>383 Little Fleur Circle</v>
      </c>
      <c r="AD858" s="3">
        <f>VLOOKUP(C858,CustomerAddress!$A$1:$F$4000,3)</f>
        <v>2753</v>
      </c>
      <c r="AE858" s="3" t="str">
        <f>VLOOKUP(C858,CustomerAddress!$A$1:$F$4000,4)</f>
        <v>NSW</v>
      </c>
      <c r="AF858" s="3" t="str">
        <f>VLOOKUP(C858,CustomerAddress!$A$1:$F$4000,5)</f>
        <v>Australia</v>
      </c>
      <c r="AG858" s="23">
        <f>VLOOKUP(C858,CustomerAddress!$A$1:$F$4000,6)</f>
        <v>7</v>
      </c>
    </row>
    <row r="859" spans="1:33" s="3" customFormat="1" ht="15.75" customHeight="1" x14ac:dyDescent="0.25">
      <c r="A859" s="22">
        <v>988</v>
      </c>
      <c r="B859" s="3">
        <v>28</v>
      </c>
      <c r="C859" s="3">
        <v>1193</v>
      </c>
      <c r="D859" s="5">
        <v>43063</v>
      </c>
      <c r="E859" s="86" t="str">
        <f t="shared" si="39"/>
        <v>November</v>
      </c>
      <c r="F859" s="86" t="str">
        <f t="shared" si="40"/>
        <v>Friday</v>
      </c>
      <c r="G859" s="3" t="b">
        <v>1</v>
      </c>
      <c r="H859" s="6" t="s">
        <v>13</v>
      </c>
      <c r="I859" s="6" t="s">
        <v>14</v>
      </c>
      <c r="J859" s="6" t="s">
        <v>23</v>
      </c>
      <c r="K859" s="6" t="s">
        <v>16</v>
      </c>
      <c r="L859" s="6" t="s">
        <v>27</v>
      </c>
      <c r="M859" s="3">
        <v>1703.52</v>
      </c>
      <c r="N859" s="7">
        <v>1516.13</v>
      </c>
      <c r="O859" s="5">
        <v>40649</v>
      </c>
      <c r="P859" s="42">
        <f>master[[#This Row],[list_price]]-master[[#This Row],[standard_cost]]</f>
        <v>187.38999999999987</v>
      </c>
      <c r="Q859" s="42" t="str">
        <f>VLOOKUP(C859,CustomerDemographic!$A$1:$M$3309,2)</f>
        <v>Quintus</v>
      </c>
      <c r="R859" s="21" t="str">
        <f>VLOOKUP(C859,CustomerDemographic!$A$1:$M$3309,4)</f>
        <v>Male</v>
      </c>
      <c r="S859" s="21">
        <f>VLOOKUP(C859,CustomerDemographic!$A$1:$M$3309,5)</f>
        <v>58</v>
      </c>
      <c r="T859" s="30">
        <f>VLOOKUP(C859,CustomerDemographic!$A$1:$M$3309,6)</f>
        <v>31433</v>
      </c>
      <c r="U859" s="29">
        <f ca="1">VLOOKUP(C859,CustomerDemographic!$A$1:$M$3309,7)</f>
        <v>37.7614797250761</v>
      </c>
      <c r="V859" s="29">
        <f t="shared" ca="1" si="41"/>
        <v>37.761479724759006</v>
      </c>
      <c r="W859" s="21" t="str">
        <f>VLOOKUP(C859,CustomerDemographic!$A$1:$M$3309,8)</f>
        <v>Safety Technician I</v>
      </c>
      <c r="X859" s="21" t="str">
        <f>VLOOKUP(C859,CustomerDemographic!$A$1:$M$3309,9)</f>
        <v>Retail</v>
      </c>
      <c r="Y859" s="21" t="str">
        <f>VLOOKUP(C859,CustomerDemographic!$A$1:$M$3309,10)</f>
        <v>High Net Worth</v>
      </c>
      <c r="Z859" s="21" t="str">
        <f>VLOOKUP(C859,CustomerDemographic!$A$1:$M$3309,11)</f>
        <v>N</v>
      </c>
      <c r="AA859" s="21" t="str">
        <f>VLOOKUP(C859,CustomerDemographic!$A$1:$M$3311,12)</f>
        <v>No</v>
      </c>
      <c r="AB859" s="21">
        <f>VLOOKUP(C859,CustomerDemographic!$A$1:$M$3311,13)</f>
        <v>5</v>
      </c>
      <c r="AC859" s="3" t="str">
        <f>VLOOKUP(C859,CustomerAddress!$A$1:$F$4000,2)</f>
        <v>05 Charing Cross Plaza</v>
      </c>
      <c r="AD859" s="3">
        <f>VLOOKUP(C859,CustomerAddress!$A$1:$F$4000,3)</f>
        <v>2320</v>
      </c>
      <c r="AE859" s="3" t="str">
        <f>VLOOKUP(C859,CustomerAddress!$A$1:$F$4000,4)</f>
        <v>NSW</v>
      </c>
      <c r="AF859" s="3" t="str">
        <f>VLOOKUP(C859,CustomerAddress!$A$1:$F$4000,5)</f>
        <v>Australia</v>
      </c>
      <c r="AG859" s="23">
        <f>VLOOKUP(C859,CustomerAddress!$A$1:$F$4000,6)</f>
        <v>5</v>
      </c>
    </row>
    <row r="860" spans="1:33" s="3" customFormat="1" ht="15.75" customHeight="1" x14ac:dyDescent="0.25">
      <c r="A860" s="22">
        <v>989</v>
      </c>
      <c r="B860" s="3">
        <v>64</v>
      </c>
      <c r="C860" s="3">
        <v>499</v>
      </c>
      <c r="D860" s="5">
        <v>42743</v>
      </c>
      <c r="E860" s="86" t="str">
        <f t="shared" si="39"/>
        <v>January</v>
      </c>
      <c r="F860" s="86" t="str">
        <f t="shared" si="40"/>
        <v>Sunday</v>
      </c>
      <c r="G860" s="3" t="b">
        <v>1</v>
      </c>
      <c r="H860" s="6" t="s">
        <v>13</v>
      </c>
      <c r="I860" s="6" t="s">
        <v>17</v>
      </c>
      <c r="J860" s="6" t="s">
        <v>15</v>
      </c>
      <c r="K860" s="6" t="s">
        <v>16</v>
      </c>
      <c r="L860" s="6" t="s">
        <v>18</v>
      </c>
      <c r="M860" s="3">
        <v>1469.44</v>
      </c>
      <c r="N860" s="7">
        <v>596.54999999999995</v>
      </c>
      <c r="O860" s="5">
        <v>41047</v>
      </c>
      <c r="P860" s="42">
        <f>master[[#This Row],[list_price]]-master[[#This Row],[standard_cost]]</f>
        <v>872.8900000000001</v>
      </c>
      <c r="Q860" s="42" t="str">
        <f>VLOOKUP(C860,CustomerDemographic!$A$1:$M$3309,2)</f>
        <v>Dalli</v>
      </c>
      <c r="R860" s="21" t="str">
        <f>VLOOKUP(C860,CustomerDemographic!$A$1:$M$3309,4)</f>
        <v>Male</v>
      </c>
      <c r="S860" s="21">
        <f>VLOOKUP(C860,CustomerDemographic!$A$1:$M$3309,5)</f>
        <v>39</v>
      </c>
      <c r="T860" s="30">
        <f>VLOOKUP(C860,CustomerDemographic!$A$1:$M$3309,6)</f>
        <v>22355</v>
      </c>
      <c r="U860" s="29">
        <f ca="1">VLOOKUP(C860,CustomerDemographic!$A$1:$M$3309,7)</f>
        <v>62.632712601788427</v>
      </c>
      <c r="V860" s="29">
        <f t="shared" ca="1" si="41"/>
        <v>62.63271260147134</v>
      </c>
      <c r="W860" s="21" t="str">
        <f>VLOOKUP(C860,CustomerDemographic!$A$1:$M$3309,8)</f>
        <v>Budget/Accounting Analyst III</v>
      </c>
      <c r="X860" s="21" t="str">
        <f>VLOOKUP(C860,CustomerDemographic!$A$1:$M$3309,9)</f>
        <v>Financial Services</v>
      </c>
      <c r="Y860" s="21" t="str">
        <f>VLOOKUP(C860,CustomerDemographic!$A$1:$M$3309,10)</f>
        <v>Affluent Customer</v>
      </c>
      <c r="Z860" s="21" t="str">
        <f>VLOOKUP(C860,CustomerDemographic!$A$1:$M$3309,11)</f>
        <v>N</v>
      </c>
      <c r="AA860" s="21" t="str">
        <f>VLOOKUP(C860,CustomerDemographic!$A$1:$M$3311,12)</f>
        <v>No</v>
      </c>
      <c r="AB860" s="21">
        <f>VLOOKUP(C860,CustomerDemographic!$A$1:$M$3311,13)</f>
        <v>19</v>
      </c>
      <c r="AC860" s="3" t="str">
        <f>VLOOKUP(C860,CustomerAddress!$A$1:$F$4000,2)</f>
        <v>02 Boyd Crossing</v>
      </c>
      <c r="AD860" s="3">
        <f>VLOOKUP(C860,CustomerAddress!$A$1:$F$4000,3)</f>
        <v>3143</v>
      </c>
      <c r="AE860" s="3" t="str">
        <f>VLOOKUP(C860,CustomerAddress!$A$1:$F$4000,4)</f>
        <v>VIC</v>
      </c>
      <c r="AF860" s="3" t="str">
        <f>VLOOKUP(C860,CustomerAddress!$A$1:$F$4000,5)</f>
        <v>Australia</v>
      </c>
      <c r="AG860" s="23">
        <f>VLOOKUP(C860,CustomerAddress!$A$1:$F$4000,6)</f>
        <v>7</v>
      </c>
    </row>
    <row r="861" spans="1:33" s="3" customFormat="1" ht="15.75" customHeight="1" x14ac:dyDescent="0.25">
      <c r="A861" s="22">
        <v>991</v>
      </c>
      <c r="B861" s="3">
        <v>89</v>
      </c>
      <c r="C861" s="3">
        <v>2957</v>
      </c>
      <c r="D861" s="5">
        <v>42737</v>
      </c>
      <c r="E861" s="86" t="str">
        <f t="shared" si="39"/>
        <v>January</v>
      </c>
      <c r="F861" s="86" t="str">
        <f t="shared" si="40"/>
        <v>Monday</v>
      </c>
      <c r="G861" s="3" t="b">
        <v>1</v>
      </c>
      <c r="H861" s="6" t="s">
        <v>13</v>
      </c>
      <c r="I861" s="6" t="s">
        <v>24</v>
      </c>
      <c r="J861" s="6" t="s">
        <v>28</v>
      </c>
      <c r="K861" s="6" t="s">
        <v>16</v>
      </c>
      <c r="L861" s="6" t="s">
        <v>18</v>
      </c>
      <c r="M861" s="3">
        <v>1362.99</v>
      </c>
      <c r="N861" s="7">
        <v>57.74</v>
      </c>
      <c r="O861" s="5">
        <v>34079</v>
      </c>
      <c r="P861" s="42">
        <f>master[[#This Row],[list_price]]-master[[#This Row],[standard_cost]]</f>
        <v>1305.25</v>
      </c>
      <c r="Q861" s="42" t="str">
        <f>VLOOKUP(C861,CustomerDemographic!$A$1:$M$3309,2)</f>
        <v>Hurlee</v>
      </c>
      <c r="R861" s="21" t="str">
        <f>VLOOKUP(C861,CustomerDemographic!$A$1:$M$3309,4)</f>
        <v>Male</v>
      </c>
      <c r="S861" s="21">
        <f>VLOOKUP(C861,CustomerDemographic!$A$1:$M$3309,5)</f>
        <v>66</v>
      </c>
      <c r="T861" s="30">
        <f>VLOOKUP(C861,CustomerDemographic!$A$1:$M$3309,6)</f>
        <v>25528</v>
      </c>
      <c r="U861" s="29">
        <f ca="1">VLOOKUP(C861,CustomerDemographic!$A$1:$M$3309,7)</f>
        <v>53.939561916856924</v>
      </c>
      <c r="V861" s="29">
        <f t="shared" ca="1" si="41"/>
        <v>53.93956191653983</v>
      </c>
      <c r="W861" s="21" t="str">
        <f>VLOOKUP(C861,CustomerDemographic!$A$1:$M$3309,8)</f>
        <v>Social Worker</v>
      </c>
      <c r="X861" s="21" t="str">
        <f>VLOOKUP(C861,CustomerDemographic!$A$1:$M$3309,9)</f>
        <v>Health</v>
      </c>
      <c r="Y861" s="21" t="str">
        <f>VLOOKUP(C861,CustomerDemographic!$A$1:$M$3309,10)</f>
        <v>Affluent Customer</v>
      </c>
      <c r="Z861" s="21" t="str">
        <f>VLOOKUP(C861,CustomerDemographic!$A$1:$M$3309,11)</f>
        <v>N</v>
      </c>
      <c r="AA861" s="21" t="str">
        <f>VLOOKUP(C861,CustomerDemographic!$A$1:$M$3311,12)</f>
        <v>No</v>
      </c>
      <c r="AB861" s="21">
        <f>VLOOKUP(C861,CustomerDemographic!$A$1:$M$3311,13)</f>
        <v>11</v>
      </c>
      <c r="AC861" s="3" t="str">
        <f>VLOOKUP(C861,CustomerAddress!$A$1:$F$4000,2)</f>
        <v>02555 Sloan Way</v>
      </c>
      <c r="AD861" s="3">
        <f>VLOOKUP(C861,CustomerAddress!$A$1:$F$4000,3)</f>
        <v>2259</v>
      </c>
      <c r="AE861" s="3" t="str">
        <f>VLOOKUP(C861,CustomerAddress!$A$1:$F$4000,4)</f>
        <v>NSW</v>
      </c>
      <c r="AF861" s="3" t="str">
        <f>VLOOKUP(C861,CustomerAddress!$A$1:$F$4000,5)</f>
        <v>Australia</v>
      </c>
      <c r="AG861" s="23">
        <f>VLOOKUP(C861,CustomerAddress!$A$1:$F$4000,6)</f>
        <v>8</v>
      </c>
    </row>
    <row r="862" spans="1:33" s="3" customFormat="1" ht="15.75" customHeight="1" x14ac:dyDescent="0.25">
      <c r="A862" s="22">
        <v>993</v>
      </c>
      <c r="B862" s="3">
        <v>15</v>
      </c>
      <c r="C862" s="3">
        <v>662</v>
      </c>
      <c r="D862" s="5">
        <v>42909</v>
      </c>
      <c r="E862" s="86" t="str">
        <f t="shared" si="39"/>
        <v>June</v>
      </c>
      <c r="F862" s="86" t="str">
        <f t="shared" si="40"/>
        <v>Friday</v>
      </c>
      <c r="G862" s="3" t="b">
        <v>1</v>
      </c>
      <c r="H862" s="6" t="s">
        <v>13</v>
      </c>
      <c r="I862" s="6" t="s">
        <v>21</v>
      </c>
      <c r="J862" s="6" t="s">
        <v>15</v>
      </c>
      <c r="K862" s="6" t="s">
        <v>20</v>
      </c>
      <c r="L862" s="6" t="s">
        <v>16</v>
      </c>
      <c r="M862" s="3">
        <v>958.74</v>
      </c>
      <c r="N862" s="7">
        <v>748.9</v>
      </c>
      <c r="O862" s="5">
        <v>38693</v>
      </c>
      <c r="P862" s="42">
        <f>master[[#This Row],[list_price]]-master[[#This Row],[standard_cost]]</f>
        <v>209.84000000000003</v>
      </c>
      <c r="Q862" s="42" t="str">
        <f>VLOOKUP(C862,CustomerDemographic!$A$1:$M$3309,2)</f>
        <v>Bonnibelle</v>
      </c>
      <c r="R862" s="21" t="str">
        <f>VLOOKUP(C862,CustomerDemographic!$A$1:$M$3309,4)</f>
        <v>Female</v>
      </c>
      <c r="S862" s="21">
        <f>VLOOKUP(C862,CustomerDemographic!$A$1:$M$3309,5)</f>
        <v>41</v>
      </c>
      <c r="T862" s="30">
        <f>VLOOKUP(C862,CustomerDemographic!$A$1:$M$3309,6)</f>
        <v>24657</v>
      </c>
      <c r="U862" s="29">
        <f ca="1">VLOOKUP(C862,CustomerDemographic!$A$1:$M$3309,7)</f>
        <v>56.325863286719937</v>
      </c>
      <c r="V862" s="29">
        <f t="shared" ca="1" si="41"/>
        <v>56.325863286402843</v>
      </c>
      <c r="W862" s="21" t="str">
        <f>VLOOKUP(C862,CustomerDemographic!$A$1:$M$3309,8)</f>
        <v>Chemical Engineer</v>
      </c>
      <c r="X862" s="21" t="str">
        <f>VLOOKUP(C862,CustomerDemographic!$A$1:$M$3309,9)</f>
        <v>Manufacturing</v>
      </c>
      <c r="Y862" s="21" t="str">
        <f>VLOOKUP(C862,CustomerDemographic!$A$1:$M$3309,10)</f>
        <v>Mass Customer</v>
      </c>
      <c r="Z862" s="21" t="str">
        <f>VLOOKUP(C862,CustomerDemographic!$A$1:$M$3309,11)</f>
        <v>N</v>
      </c>
      <c r="AA862" s="21" t="str">
        <f>VLOOKUP(C862,CustomerDemographic!$A$1:$M$3311,12)</f>
        <v>Yes</v>
      </c>
      <c r="AB862" s="21">
        <f>VLOOKUP(C862,CustomerDemographic!$A$1:$M$3311,13)</f>
        <v>5</v>
      </c>
      <c r="AC862" s="3" t="str">
        <f>VLOOKUP(C862,CustomerAddress!$A$1:$F$4000,2)</f>
        <v>74013 Mesta Terrace</v>
      </c>
      <c r="AD862" s="3">
        <f>VLOOKUP(C862,CustomerAddress!$A$1:$F$4000,3)</f>
        <v>3084</v>
      </c>
      <c r="AE862" s="3" t="str">
        <f>VLOOKUP(C862,CustomerAddress!$A$1:$F$4000,4)</f>
        <v>VIC</v>
      </c>
      <c r="AF862" s="3" t="str">
        <f>VLOOKUP(C862,CustomerAddress!$A$1:$F$4000,5)</f>
        <v>Australia</v>
      </c>
      <c r="AG862" s="23">
        <f>VLOOKUP(C862,CustomerAddress!$A$1:$F$4000,6)</f>
        <v>9</v>
      </c>
    </row>
    <row r="863" spans="1:33" s="3" customFormat="1" ht="15.75" customHeight="1" x14ac:dyDescent="0.25">
      <c r="A863" s="22">
        <v>994</v>
      </c>
      <c r="B863" s="3">
        <v>53</v>
      </c>
      <c r="C863" s="3">
        <v>640</v>
      </c>
      <c r="D863" s="5">
        <v>43052</v>
      </c>
      <c r="E863" s="86" t="str">
        <f t="shared" si="39"/>
        <v>November</v>
      </c>
      <c r="F863" s="86" t="str">
        <f t="shared" si="40"/>
        <v>Monday</v>
      </c>
      <c r="G863" s="3" t="b">
        <v>0</v>
      </c>
      <c r="H863" s="6" t="s">
        <v>13</v>
      </c>
      <c r="I863" s="6" t="s">
        <v>22</v>
      </c>
      <c r="J863" s="6" t="s">
        <v>15</v>
      </c>
      <c r="K863" s="6" t="s">
        <v>26</v>
      </c>
      <c r="L863" s="6" t="s">
        <v>16</v>
      </c>
      <c r="M863" s="3">
        <v>1274.93</v>
      </c>
      <c r="N863" s="7">
        <v>764.96</v>
      </c>
      <c r="O863" s="5">
        <v>38216</v>
      </c>
      <c r="P863" s="42">
        <f>master[[#This Row],[list_price]]-master[[#This Row],[standard_cost]]</f>
        <v>509.97</v>
      </c>
      <c r="Q863" s="42" t="str">
        <f>VLOOKUP(C863,CustomerDemographic!$A$1:$M$3309,2)</f>
        <v>Galvin</v>
      </c>
      <c r="R863" s="21" t="str">
        <f>VLOOKUP(C863,CustomerDemographic!$A$1:$M$3309,4)</f>
        <v>Male</v>
      </c>
      <c r="S863" s="21">
        <f>VLOOKUP(C863,CustomerDemographic!$A$1:$M$3309,5)</f>
        <v>12</v>
      </c>
      <c r="T863" s="30">
        <f>VLOOKUP(C863,CustomerDemographic!$A$1:$M$3309,6)</f>
        <v>27587</v>
      </c>
      <c r="U863" s="29">
        <f ca="1">VLOOKUP(C863,CustomerDemographic!$A$1:$M$3309,7)</f>
        <v>48.298466026445965</v>
      </c>
      <c r="V863" s="29">
        <f t="shared" ca="1" si="41"/>
        <v>48.298466026128871</v>
      </c>
      <c r="W863" s="21" t="str">
        <f>VLOOKUP(C863,CustomerDemographic!$A$1:$M$3309,8)</f>
        <v>Librarian</v>
      </c>
      <c r="X863" s="21" t="str">
        <f>VLOOKUP(C863,CustomerDemographic!$A$1:$M$3309,9)</f>
        <v>Entertainment</v>
      </c>
      <c r="Y863" s="21" t="str">
        <f>VLOOKUP(C863,CustomerDemographic!$A$1:$M$3309,10)</f>
        <v>High Net Worth</v>
      </c>
      <c r="Z863" s="21" t="str">
        <f>VLOOKUP(C863,CustomerDemographic!$A$1:$M$3309,11)</f>
        <v>N</v>
      </c>
      <c r="AA863" s="21" t="str">
        <f>VLOOKUP(C863,CustomerDemographic!$A$1:$M$3311,12)</f>
        <v>Yes</v>
      </c>
      <c r="AB863" s="21">
        <f>VLOOKUP(C863,CustomerDemographic!$A$1:$M$3311,13)</f>
        <v>10</v>
      </c>
      <c r="AC863" s="3" t="str">
        <f>VLOOKUP(C863,CustomerAddress!$A$1:$F$4000,2)</f>
        <v>18 Forest Avenue</v>
      </c>
      <c r="AD863" s="3">
        <f>VLOOKUP(C863,CustomerAddress!$A$1:$F$4000,3)</f>
        <v>2204</v>
      </c>
      <c r="AE863" s="3" t="str">
        <f>VLOOKUP(C863,CustomerAddress!$A$1:$F$4000,4)</f>
        <v>NSW</v>
      </c>
      <c r="AF863" s="3" t="str">
        <f>VLOOKUP(C863,CustomerAddress!$A$1:$F$4000,5)</f>
        <v>Australia</v>
      </c>
      <c r="AG863" s="23">
        <f>VLOOKUP(C863,CustomerAddress!$A$1:$F$4000,6)</f>
        <v>9</v>
      </c>
    </row>
    <row r="864" spans="1:33" s="3" customFormat="1" ht="15.75" customHeight="1" x14ac:dyDescent="0.25">
      <c r="A864" s="22">
        <v>995</v>
      </c>
      <c r="B864" s="3">
        <v>3</v>
      </c>
      <c r="C864" s="3">
        <v>1558</v>
      </c>
      <c r="D864" s="5">
        <v>43013</v>
      </c>
      <c r="E864" s="86" t="str">
        <f t="shared" si="39"/>
        <v>October</v>
      </c>
      <c r="F864" s="86" t="str">
        <f t="shared" si="40"/>
        <v>Thursday</v>
      </c>
      <c r="G864" s="3" t="b">
        <v>0</v>
      </c>
      <c r="H864" s="6" t="s">
        <v>13</v>
      </c>
      <c r="I864" s="6" t="s">
        <v>17</v>
      </c>
      <c r="J864" s="6" t="s">
        <v>15</v>
      </c>
      <c r="K864" s="6" t="s">
        <v>16</v>
      </c>
      <c r="L864" s="6" t="s">
        <v>18</v>
      </c>
      <c r="M864" s="3">
        <v>2091.4699999999998</v>
      </c>
      <c r="N864" s="7">
        <v>388.92</v>
      </c>
      <c r="O864" s="5">
        <v>38859</v>
      </c>
      <c r="P864" s="42">
        <f>master[[#This Row],[list_price]]-master[[#This Row],[standard_cost]]</f>
        <v>1702.5499999999997</v>
      </c>
      <c r="Q864" s="42" t="str">
        <f>VLOOKUP(C864,CustomerDemographic!$A$1:$M$3309,2)</f>
        <v>Oberon</v>
      </c>
      <c r="R864" s="21" t="str">
        <f>VLOOKUP(C864,CustomerDemographic!$A$1:$M$3309,4)</f>
        <v>Male</v>
      </c>
      <c r="S864" s="21">
        <f>VLOOKUP(C864,CustomerDemographic!$A$1:$M$3309,5)</f>
        <v>14</v>
      </c>
      <c r="T864" s="30">
        <f>VLOOKUP(C864,CustomerDemographic!$A$1:$M$3309,6)</f>
        <v>33370</v>
      </c>
      <c r="U864" s="29">
        <f ca="1">VLOOKUP(C864,CustomerDemographic!$A$1:$M$3309,7)</f>
        <v>32.45463041000761</v>
      </c>
      <c r="V864" s="29">
        <f t="shared" ca="1" si="41"/>
        <v>32.454630409690516</v>
      </c>
      <c r="W864" s="21" t="str">
        <f>VLOOKUP(C864,CustomerDemographic!$A$1:$M$3309,8)</f>
        <v>Information Systems Manager</v>
      </c>
      <c r="X864" s="21" t="str">
        <f>VLOOKUP(C864,CustomerDemographic!$A$1:$M$3309,9)</f>
        <v>Financial Services</v>
      </c>
      <c r="Y864" s="21" t="str">
        <f>VLOOKUP(C864,CustomerDemographic!$A$1:$M$3309,10)</f>
        <v>Affluent Customer</v>
      </c>
      <c r="Z864" s="21" t="str">
        <f>VLOOKUP(C864,CustomerDemographic!$A$1:$M$3309,11)</f>
        <v>N</v>
      </c>
      <c r="AA864" s="21" t="str">
        <f>VLOOKUP(C864,CustomerDemographic!$A$1:$M$3311,12)</f>
        <v>No</v>
      </c>
      <c r="AB864" s="21">
        <f>VLOOKUP(C864,CustomerDemographic!$A$1:$M$3311,13)</f>
        <v>2</v>
      </c>
      <c r="AC864" s="3" t="str">
        <f>VLOOKUP(C864,CustomerAddress!$A$1:$F$4000,2)</f>
        <v>07236 Jenifer Point</v>
      </c>
      <c r="AD864" s="3">
        <f>VLOOKUP(C864,CustomerAddress!$A$1:$F$4000,3)</f>
        <v>2763</v>
      </c>
      <c r="AE864" s="3" t="str">
        <f>VLOOKUP(C864,CustomerAddress!$A$1:$F$4000,4)</f>
        <v>NSW</v>
      </c>
      <c r="AF864" s="3" t="str">
        <f>VLOOKUP(C864,CustomerAddress!$A$1:$F$4000,5)</f>
        <v>Australia</v>
      </c>
      <c r="AG864" s="23">
        <f>VLOOKUP(C864,CustomerAddress!$A$1:$F$4000,6)</f>
        <v>10</v>
      </c>
    </row>
    <row r="865" spans="1:33" s="3" customFormat="1" ht="15.75" customHeight="1" x14ac:dyDescent="0.25">
      <c r="A865" s="22">
        <v>996</v>
      </c>
      <c r="B865" s="3">
        <v>60</v>
      </c>
      <c r="C865" s="3">
        <v>2572</v>
      </c>
      <c r="D865" s="5">
        <v>42810</v>
      </c>
      <c r="E865" s="86" t="str">
        <f t="shared" si="39"/>
        <v>March</v>
      </c>
      <c r="F865" s="86" t="str">
        <f t="shared" si="40"/>
        <v>Thursday</v>
      </c>
      <c r="G865" s="3" t="b">
        <v>1</v>
      </c>
      <c r="H865" s="6" t="s">
        <v>13</v>
      </c>
      <c r="I865" s="6" t="s">
        <v>22</v>
      </c>
      <c r="J865" s="6" t="s">
        <v>15</v>
      </c>
      <c r="K865" s="6" t="s">
        <v>26</v>
      </c>
      <c r="L865" s="6" t="s">
        <v>27</v>
      </c>
      <c r="M865" s="3">
        <v>1977.36</v>
      </c>
      <c r="N865" s="7">
        <v>1759.85</v>
      </c>
      <c r="O865" s="5">
        <v>40779</v>
      </c>
      <c r="P865" s="42">
        <f>master[[#This Row],[list_price]]-master[[#This Row],[standard_cost]]</f>
        <v>217.51</v>
      </c>
      <c r="Q865" s="42" t="str">
        <f>VLOOKUP(C865,CustomerDemographic!$A$1:$M$3309,2)</f>
        <v>Sheila</v>
      </c>
      <c r="R865" s="21" t="str">
        <f>VLOOKUP(C865,CustomerDemographic!$A$1:$M$3309,4)</f>
        <v>Female</v>
      </c>
      <c r="S865" s="21">
        <f>VLOOKUP(C865,CustomerDemographic!$A$1:$M$3309,5)</f>
        <v>30</v>
      </c>
      <c r="T865" s="30">
        <f>VLOOKUP(C865,CustomerDemographic!$A$1:$M$3309,6)</f>
        <v>29585</v>
      </c>
      <c r="U865" s="29">
        <f ca="1">VLOOKUP(C865,CustomerDemographic!$A$1:$M$3309,7)</f>
        <v>42.824493423706237</v>
      </c>
      <c r="V865" s="29">
        <f t="shared" ca="1" si="41"/>
        <v>42.824493423389143</v>
      </c>
      <c r="W865" s="21" t="str">
        <f>VLOOKUP(C865,CustomerDemographic!$A$1:$M$3309,8)</f>
        <v>Engineer III</v>
      </c>
      <c r="X865" s="21" t="str">
        <f>VLOOKUP(C865,CustomerDemographic!$A$1:$M$3309,9)</f>
        <v>Financial Services</v>
      </c>
      <c r="Y865" s="21" t="str">
        <f>VLOOKUP(C865,CustomerDemographic!$A$1:$M$3309,10)</f>
        <v>Mass Customer</v>
      </c>
      <c r="Z865" s="21" t="str">
        <f>VLOOKUP(C865,CustomerDemographic!$A$1:$M$3309,11)</f>
        <v>N</v>
      </c>
      <c r="AA865" s="21" t="str">
        <f>VLOOKUP(C865,CustomerDemographic!$A$1:$M$3311,12)</f>
        <v>No</v>
      </c>
      <c r="AB865" s="21">
        <f>VLOOKUP(C865,CustomerDemographic!$A$1:$M$3311,13)</f>
        <v>13</v>
      </c>
      <c r="AC865" s="3" t="str">
        <f>VLOOKUP(C865,CustomerAddress!$A$1:$F$4000,2)</f>
        <v>711 Summerview Junction</v>
      </c>
      <c r="AD865" s="3">
        <f>VLOOKUP(C865,CustomerAddress!$A$1:$F$4000,3)</f>
        <v>2075</v>
      </c>
      <c r="AE865" s="3" t="str">
        <f>VLOOKUP(C865,CustomerAddress!$A$1:$F$4000,4)</f>
        <v>NSW</v>
      </c>
      <c r="AF865" s="3" t="str">
        <f>VLOOKUP(C865,CustomerAddress!$A$1:$F$4000,5)</f>
        <v>Australia</v>
      </c>
      <c r="AG865" s="23">
        <f>VLOOKUP(C865,CustomerAddress!$A$1:$F$4000,6)</f>
        <v>10</v>
      </c>
    </row>
    <row r="866" spans="1:33" s="3" customFormat="1" ht="15.75" customHeight="1" x14ac:dyDescent="0.25">
      <c r="A866" s="22">
        <v>997</v>
      </c>
      <c r="B866" s="3">
        <v>59</v>
      </c>
      <c r="C866" s="3">
        <v>689</v>
      </c>
      <c r="D866" s="5">
        <v>42997</v>
      </c>
      <c r="E866" s="86" t="str">
        <f t="shared" si="39"/>
        <v>September</v>
      </c>
      <c r="F866" s="86" t="str">
        <f t="shared" si="40"/>
        <v>Tuesday</v>
      </c>
      <c r="G866" s="3" t="b">
        <v>0</v>
      </c>
      <c r="H866" s="6" t="s">
        <v>13</v>
      </c>
      <c r="I866" s="6" t="s">
        <v>24</v>
      </c>
      <c r="J866" s="6" t="s">
        <v>15</v>
      </c>
      <c r="K866" s="6" t="s">
        <v>16</v>
      </c>
      <c r="L866" s="6" t="s">
        <v>27</v>
      </c>
      <c r="M866" s="3">
        <v>1415.01</v>
      </c>
      <c r="N866" s="7">
        <v>1259.3599999999999</v>
      </c>
      <c r="O866" s="5">
        <v>33364</v>
      </c>
      <c r="P866" s="42">
        <f>master[[#This Row],[list_price]]-master[[#This Row],[standard_cost]]</f>
        <v>155.65000000000009</v>
      </c>
      <c r="Q866" s="42" t="str">
        <f>VLOOKUP(C866,CustomerDemographic!$A$1:$M$3309,2)</f>
        <v>Hamnet</v>
      </c>
      <c r="R866" s="21" t="str">
        <f>VLOOKUP(C866,CustomerDemographic!$A$1:$M$3309,4)</f>
        <v>Male</v>
      </c>
      <c r="S866" s="21">
        <f>VLOOKUP(C866,CustomerDemographic!$A$1:$M$3309,5)</f>
        <v>91</v>
      </c>
      <c r="T866" s="30">
        <f>VLOOKUP(C866,CustomerDemographic!$A$1:$M$3309,6)</f>
        <v>24246</v>
      </c>
      <c r="U866" s="29">
        <f ca="1">VLOOKUP(C866,CustomerDemographic!$A$1:$M$3309,7)</f>
        <v>57.45189068398021</v>
      </c>
      <c r="V866" s="29">
        <f t="shared" ca="1" si="41"/>
        <v>57.451890683663116</v>
      </c>
      <c r="W866" s="21" t="str">
        <f>VLOOKUP(C866,CustomerDemographic!$A$1:$M$3309,8)</f>
        <v>Senior Developer</v>
      </c>
      <c r="X866" s="21" t="str">
        <f>VLOOKUP(C866,CustomerDemographic!$A$1:$M$3309,9)</f>
        <v>Entertainment</v>
      </c>
      <c r="Y866" s="21" t="str">
        <f>VLOOKUP(C866,CustomerDemographic!$A$1:$M$3309,10)</f>
        <v>High Net Worth</v>
      </c>
      <c r="Z866" s="21" t="str">
        <f>VLOOKUP(C866,CustomerDemographic!$A$1:$M$3309,11)</f>
        <v>N</v>
      </c>
      <c r="AA866" s="21" t="str">
        <f>VLOOKUP(C866,CustomerDemographic!$A$1:$M$3311,12)</f>
        <v>Yes</v>
      </c>
      <c r="AB866" s="21">
        <f>VLOOKUP(C866,CustomerDemographic!$A$1:$M$3311,13)</f>
        <v>16</v>
      </c>
      <c r="AC866" s="3" t="str">
        <f>VLOOKUP(C866,CustomerAddress!$A$1:$F$4000,2)</f>
        <v>75826 Bellgrove Trail</v>
      </c>
      <c r="AD866" s="3">
        <f>VLOOKUP(C866,CustomerAddress!$A$1:$F$4000,3)</f>
        <v>3095</v>
      </c>
      <c r="AE866" s="3" t="str">
        <f>VLOOKUP(C866,CustomerAddress!$A$1:$F$4000,4)</f>
        <v>VIC</v>
      </c>
      <c r="AF866" s="3" t="str">
        <f>VLOOKUP(C866,CustomerAddress!$A$1:$F$4000,5)</f>
        <v>Australia</v>
      </c>
      <c r="AG866" s="23">
        <f>VLOOKUP(C866,CustomerAddress!$A$1:$F$4000,6)</f>
        <v>10</v>
      </c>
    </row>
    <row r="867" spans="1:33" s="3" customFormat="1" ht="15.75" customHeight="1" x14ac:dyDescent="0.25">
      <c r="A867" s="22">
        <v>998</v>
      </c>
      <c r="B867" s="3">
        <v>11</v>
      </c>
      <c r="C867" s="3">
        <v>1041</v>
      </c>
      <c r="D867" s="5">
        <v>42738</v>
      </c>
      <c r="E867" s="86" t="str">
        <f t="shared" si="39"/>
        <v>January</v>
      </c>
      <c r="F867" s="86" t="str">
        <f t="shared" si="40"/>
        <v>Tuesday</v>
      </c>
      <c r="G867" s="3" t="b">
        <v>0</v>
      </c>
      <c r="H867" s="6" t="s">
        <v>13</v>
      </c>
      <c r="I867" s="6" t="s">
        <v>22</v>
      </c>
      <c r="J867" s="6" t="s">
        <v>15</v>
      </c>
      <c r="K867" s="6" t="s">
        <v>26</v>
      </c>
      <c r="L867" s="6" t="s">
        <v>16</v>
      </c>
      <c r="M867" s="3">
        <v>1274.93</v>
      </c>
      <c r="N867" s="7">
        <v>764.96</v>
      </c>
      <c r="O867" s="5">
        <v>39298</v>
      </c>
      <c r="P867" s="42">
        <f>master[[#This Row],[list_price]]-master[[#This Row],[standard_cost]]</f>
        <v>509.97</v>
      </c>
      <c r="Q867" s="42" t="str">
        <f>VLOOKUP(C867,CustomerDemographic!$A$1:$M$3309,2)</f>
        <v>Jacenta</v>
      </c>
      <c r="R867" s="21" t="str">
        <f>VLOOKUP(C867,CustomerDemographic!$A$1:$M$3309,4)</f>
        <v>Female</v>
      </c>
      <c r="S867" s="21">
        <f>VLOOKUP(C867,CustomerDemographic!$A$1:$M$3309,5)</f>
        <v>78</v>
      </c>
      <c r="T867" s="30">
        <f>VLOOKUP(C867,CustomerDemographic!$A$1:$M$3309,6)</f>
        <v>27457</v>
      </c>
      <c r="U867" s="29">
        <f ca="1">VLOOKUP(C867,CustomerDemographic!$A$1:$M$3309,7)</f>
        <v>48.654630410007606</v>
      </c>
      <c r="V867" s="29">
        <f t="shared" ca="1" si="41"/>
        <v>48.654630409690512</v>
      </c>
      <c r="W867" s="21" t="str">
        <f>VLOOKUP(C867,CustomerDemographic!$A$1:$M$3309,8)</f>
        <v>Food Chemist</v>
      </c>
      <c r="X867" s="21" t="str">
        <f>VLOOKUP(C867,CustomerDemographic!$A$1:$M$3309,9)</f>
        <v>Health</v>
      </c>
      <c r="Y867" s="21" t="str">
        <f>VLOOKUP(C867,CustomerDemographic!$A$1:$M$3309,10)</f>
        <v>High Net Worth</v>
      </c>
      <c r="Z867" s="21" t="str">
        <f>VLOOKUP(C867,CustomerDemographic!$A$1:$M$3309,11)</f>
        <v>N</v>
      </c>
      <c r="AA867" s="21" t="str">
        <f>VLOOKUP(C867,CustomerDemographic!$A$1:$M$3311,12)</f>
        <v>No</v>
      </c>
      <c r="AB867" s="21">
        <f>VLOOKUP(C867,CustomerDemographic!$A$1:$M$3311,13)</f>
        <v>9</v>
      </c>
      <c r="AC867" s="3" t="str">
        <f>VLOOKUP(C867,CustomerAddress!$A$1:$F$4000,2)</f>
        <v>40 Kinsman Pass</v>
      </c>
      <c r="AD867" s="3">
        <f>VLOOKUP(C867,CustomerAddress!$A$1:$F$4000,3)</f>
        <v>2065</v>
      </c>
      <c r="AE867" s="3" t="str">
        <f>VLOOKUP(C867,CustomerAddress!$A$1:$F$4000,4)</f>
        <v>NSW</v>
      </c>
      <c r="AF867" s="3" t="str">
        <f>VLOOKUP(C867,CustomerAddress!$A$1:$F$4000,5)</f>
        <v>Australia</v>
      </c>
      <c r="AG867" s="23">
        <f>VLOOKUP(C867,CustomerAddress!$A$1:$F$4000,6)</f>
        <v>10</v>
      </c>
    </row>
    <row r="868" spans="1:33" s="3" customFormat="1" ht="15.75" customHeight="1" x14ac:dyDescent="0.25">
      <c r="A868" s="22">
        <v>999</v>
      </c>
      <c r="B868" s="3">
        <v>74</v>
      </c>
      <c r="C868" s="3">
        <v>2217</v>
      </c>
      <c r="D868" s="5">
        <v>43057</v>
      </c>
      <c r="E868" s="86" t="str">
        <f t="shared" si="39"/>
        <v>November</v>
      </c>
      <c r="F868" s="86" t="str">
        <f t="shared" si="40"/>
        <v>Saturday</v>
      </c>
      <c r="G868" s="3" t="b">
        <v>1</v>
      </c>
      <c r="H868" s="6" t="s">
        <v>13</v>
      </c>
      <c r="I868" s="6" t="s">
        <v>24</v>
      </c>
      <c r="J868" s="6" t="s">
        <v>15</v>
      </c>
      <c r="K868" s="6" t="s">
        <v>16</v>
      </c>
      <c r="L868" s="6" t="s">
        <v>16</v>
      </c>
      <c r="M868" s="3">
        <v>1228.07</v>
      </c>
      <c r="N868" s="7">
        <v>400.91</v>
      </c>
      <c r="O868" s="5">
        <v>36668</v>
      </c>
      <c r="P868" s="42">
        <f>master[[#This Row],[list_price]]-master[[#This Row],[standard_cost]]</f>
        <v>827.15999999999985</v>
      </c>
      <c r="Q868" s="42" t="str">
        <f>VLOOKUP(C868,CustomerDemographic!$A$1:$M$3309,2)</f>
        <v>Kristofor</v>
      </c>
      <c r="R868" s="21" t="str">
        <f>VLOOKUP(C868,CustomerDemographic!$A$1:$M$3309,4)</f>
        <v>Male</v>
      </c>
      <c r="S868" s="21">
        <f>VLOOKUP(C868,CustomerDemographic!$A$1:$M$3309,5)</f>
        <v>98</v>
      </c>
      <c r="T868" s="30">
        <f>VLOOKUP(C868,CustomerDemographic!$A$1:$M$3309,6)</f>
        <v>29876</v>
      </c>
      <c r="U868" s="29">
        <f ca="1">VLOOKUP(C868,CustomerDemographic!$A$1:$M$3309,7)</f>
        <v>42.027233149733632</v>
      </c>
      <c r="V868" s="29">
        <f t="shared" ca="1" si="41"/>
        <v>42.027233149416546</v>
      </c>
      <c r="W868" s="21" t="str">
        <f>VLOOKUP(C868,CustomerDemographic!$A$1:$M$3309,8)</f>
        <v>Paralegal</v>
      </c>
      <c r="X868" s="21" t="str">
        <f>VLOOKUP(C868,CustomerDemographic!$A$1:$M$3309,9)</f>
        <v>Financial Services</v>
      </c>
      <c r="Y868" s="21" t="str">
        <f>VLOOKUP(C868,CustomerDemographic!$A$1:$M$3309,10)</f>
        <v>Mass Customer</v>
      </c>
      <c r="Z868" s="21" t="str">
        <f>VLOOKUP(C868,CustomerDemographic!$A$1:$M$3309,11)</f>
        <v>N</v>
      </c>
      <c r="AA868" s="21" t="str">
        <f>VLOOKUP(C868,CustomerDemographic!$A$1:$M$3311,12)</f>
        <v>No</v>
      </c>
      <c r="AB868" s="21">
        <f>VLOOKUP(C868,CustomerDemographic!$A$1:$M$3311,13)</f>
        <v>16</v>
      </c>
      <c r="AC868" s="3" t="str">
        <f>VLOOKUP(C868,CustomerAddress!$A$1:$F$4000,2)</f>
        <v>47 Chinook Road</v>
      </c>
      <c r="AD868" s="3">
        <f>VLOOKUP(C868,CustomerAddress!$A$1:$F$4000,3)</f>
        <v>4421</v>
      </c>
      <c r="AE868" s="3" t="str">
        <f>VLOOKUP(C868,CustomerAddress!$A$1:$F$4000,4)</f>
        <v>QLD</v>
      </c>
      <c r="AF868" s="3" t="str">
        <f>VLOOKUP(C868,CustomerAddress!$A$1:$F$4000,5)</f>
        <v>Australia</v>
      </c>
      <c r="AG868" s="23">
        <f>VLOOKUP(C868,CustomerAddress!$A$1:$F$4000,6)</f>
        <v>2</v>
      </c>
    </row>
    <row r="869" spans="1:33" s="3" customFormat="1" ht="15.75" customHeight="1" x14ac:dyDescent="0.25">
      <c r="A869" s="22">
        <v>1001</v>
      </c>
      <c r="B869" s="3">
        <v>33</v>
      </c>
      <c r="C869" s="3">
        <v>452</v>
      </c>
      <c r="D869" s="5">
        <v>43075</v>
      </c>
      <c r="E869" s="86" t="str">
        <f t="shared" si="39"/>
        <v>December</v>
      </c>
      <c r="F869" s="86" t="str">
        <f t="shared" si="40"/>
        <v>Wednesday</v>
      </c>
      <c r="G869" s="3" t="b">
        <v>1</v>
      </c>
      <c r="H869" s="6" t="s">
        <v>13</v>
      </c>
      <c r="I869" s="6" t="s">
        <v>22</v>
      </c>
      <c r="J869" s="6" t="s">
        <v>15</v>
      </c>
      <c r="K869" s="6" t="s">
        <v>16</v>
      </c>
      <c r="L869" s="6" t="s">
        <v>27</v>
      </c>
      <c r="M869" s="3">
        <v>1311.44</v>
      </c>
      <c r="N869" s="7">
        <v>1167.18</v>
      </c>
      <c r="O869" s="5">
        <v>40618</v>
      </c>
      <c r="P869" s="42">
        <f>master[[#This Row],[list_price]]-master[[#This Row],[standard_cost]]</f>
        <v>144.26</v>
      </c>
      <c r="Q869" s="42" t="str">
        <f>VLOOKUP(C869,CustomerDemographic!$A$1:$M$3309,2)</f>
        <v>Natalee</v>
      </c>
      <c r="R869" s="21" t="str">
        <f>VLOOKUP(C869,CustomerDemographic!$A$1:$M$3309,4)</f>
        <v>Female</v>
      </c>
      <c r="S869" s="21">
        <f>VLOOKUP(C869,CustomerDemographic!$A$1:$M$3309,5)</f>
        <v>22</v>
      </c>
      <c r="T869" s="30">
        <f>VLOOKUP(C869,CustomerDemographic!$A$1:$M$3309,6)</f>
        <v>21773</v>
      </c>
      <c r="U869" s="29">
        <f ca="1">VLOOKUP(C869,CustomerDemographic!$A$1:$M$3309,7)</f>
        <v>64.227233149733635</v>
      </c>
      <c r="V869" s="29">
        <f t="shared" ca="1" si="41"/>
        <v>64.227233149416548</v>
      </c>
      <c r="W869" s="21" t="str">
        <f>VLOOKUP(C869,CustomerDemographic!$A$1:$M$3309,8)</f>
        <v>Account Coordinator</v>
      </c>
      <c r="X869" s="21" t="str">
        <f>VLOOKUP(C869,CustomerDemographic!$A$1:$M$3309,9)</f>
        <v>Property</v>
      </c>
      <c r="Y869" s="21" t="str">
        <f>VLOOKUP(C869,CustomerDemographic!$A$1:$M$3309,10)</f>
        <v>Mass Customer</v>
      </c>
      <c r="Z869" s="21" t="str">
        <f>VLOOKUP(C869,CustomerDemographic!$A$1:$M$3309,11)</f>
        <v>N</v>
      </c>
      <c r="AA869" s="21" t="str">
        <f>VLOOKUP(C869,CustomerDemographic!$A$1:$M$3311,12)</f>
        <v>Yes</v>
      </c>
      <c r="AB869" s="21">
        <f>VLOOKUP(C869,CustomerDemographic!$A$1:$M$3311,13)</f>
        <v>5</v>
      </c>
      <c r="AC869" s="3" t="str">
        <f>VLOOKUP(C869,CustomerAddress!$A$1:$F$4000,2)</f>
        <v>24919 Artisan Court</v>
      </c>
      <c r="AD869" s="3">
        <f>VLOOKUP(C869,CustomerAddress!$A$1:$F$4000,3)</f>
        <v>3015</v>
      </c>
      <c r="AE869" s="3" t="str">
        <f>VLOOKUP(C869,CustomerAddress!$A$1:$F$4000,4)</f>
        <v>VIC</v>
      </c>
      <c r="AF869" s="3" t="str">
        <f>VLOOKUP(C869,CustomerAddress!$A$1:$F$4000,5)</f>
        <v>Australia</v>
      </c>
      <c r="AG869" s="23">
        <f>VLOOKUP(C869,CustomerAddress!$A$1:$F$4000,6)</f>
        <v>8</v>
      </c>
    </row>
    <row r="870" spans="1:33" s="3" customFormat="1" ht="15.75" customHeight="1" x14ac:dyDescent="0.25">
      <c r="A870" s="22">
        <v>1002</v>
      </c>
      <c r="B870" s="3">
        <v>52</v>
      </c>
      <c r="C870" s="3">
        <v>906</v>
      </c>
      <c r="D870" s="5">
        <v>43083</v>
      </c>
      <c r="E870" s="86" t="str">
        <f t="shared" si="39"/>
        <v>December</v>
      </c>
      <c r="F870" s="86" t="str">
        <f t="shared" si="40"/>
        <v>Thursday</v>
      </c>
      <c r="G870" s="3" t="b">
        <v>0</v>
      </c>
      <c r="H870" s="6" t="s">
        <v>13</v>
      </c>
      <c r="I870" s="6" t="s">
        <v>14</v>
      </c>
      <c r="J870" s="6" t="s">
        <v>23</v>
      </c>
      <c r="K870" s="6" t="s">
        <v>16</v>
      </c>
      <c r="L870" s="6" t="s">
        <v>18</v>
      </c>
      <c r="M870" s="3">
        <v>1777.8</v>
      </c>
      <c r="N870" s="7">
        <v>820.78</v>
      </c>
      <c r="O870" s="5">
        <v>33455</v>
      </c>
      <c r="P870" s="42">
        <f>master[[#This Row],[list_price]]-master[[#This Row],[standard_cost]]</f>
        <v>957.02</v>
      </c>
      <c r="Q870" s="42" t="str">
        <f>VLOOKUP(C870,CustomerDemographic!$A$1:$M$3309,2)</f>
        <v>Cammy</v>
      </c>
      <c r="R870" s="21" t="str">
        <f>VLOOKUP(C870,CustomerDemographic!$A$1:$M$3309,4)</f>
        <v>Male</v>
      </c>
      <c r="S870" s="21">
        <f>VLOOKUP(C870,CustomerDemographic!$A$1:$M$3309,5)</f>
        <v>73</v>
      </c>
      <c r="T870" s="30">
        <f>VLOOKUP(C870,CustomerDemographic!$A$1:$M$3309,6)</f>
        <v>36159</v>
      </c>
      <c r="U870" s="29">
        <f ca="1">VLOOKUP(C870,CustomerDemographic!$A$1:$M$3309,7)</f>
        <v>24.813534519596647</v>
      </c>
      <c r="V870" s="29">
        <f t="shared" ca="1" si="41"/>
        <v>24.813534519279557</v>
      </c>
      <c r="W870" s="21" t="str">
        <f>VLOOKUP(C870,CustomerDemographic!$A$1:$M$3309,8)</f>
        <v>Financial Analyst</v>
      </c>
      <c r="X870" s="21" t="str">
        <f>VLOOKUP(C870,CustomerDemographic!$A$1:$M$3309,9)</f>
        <v>Financial Services</v>
      </c>
      <c r="Y870" s="21" t="str">
        <f>VLOOKUP(C870,CustomerDemographic!$A$1:$M$3309,10)</f>
        <v>High Net Worth</v>
      </c>
      <c r="Z870" s="21" t="str">
        <f>VLOOKUP(C870,CustomerDemographic!$A$1:$M$3309,11)</f>
        <v>N</v>
      </c>
      <c r="AA870" s="21" t="str">
        <f>VLOOKUP(C870,CustomerDemographic!$A$1:$M$3311,12)</f>
        <v>Yes</v>
      </c>
      <c r="AB870" s="21">
        <f>VLOOKUP(C870,CustomerDemographic!$A$1:$M$3311,13)</f>
        <v>3</v>
      </c>
      <c r="AC870" s="3" t="str">
        <f>VLOOKUP(C870,CustomerAddress!$A$1:$F$4000,2)</f>
        <v>1 Cottonwood Street</v>
      </c>
      <c r="AD870" s="3">
        <f>VLOOKUP(C870,CustomerAddress!$A$1:$F$4000,3)</f>
        <v>3150</v>
      </c>
      <c r="AE870" s="3" t="str">
        <f>VLOOKUP(C870,CustomerAddress!$A$1:$F$4000,4)</f>
        <v>VIC</v>
      </c>
      <c r="AF870" s="3" t="str">
        <f>VLOOKUP(C870,CustomerAddress!$A$1:$F$4000,5)</f>
        <v>Australia</v>
      </c>
      <c r="AG870" s="23">
        <f>VLOOKUP(C870,CustomerAddress!$A$1:$F$4000,6)</f>
        <v>9</v>
      </c>
    </row>
    <row r="871" spans="1:33" s="3" customFormat="1" ht="15.75" customHeight="1" x14ac:dyDescent="0.25">
      <c r="A871" s="22">
        <v>1003</v>
      </c>
      <c r="B871" s="3">
        <v>93</v>
      </c>
      <c r="C871" s="3">
        <v>841</v>
      </c>
      <c r="D871" s="5">
        <v>42886</v>
      </c>
      <c r="E871" s="86" t="str">
        <f t="shared" si="39"/>
        <v>May</v>
      </c>
      <c r="F871" s="86" t="str">
        <f t="shared" si="40"/>
        <v>Wednesday</v>
      </c>
      <c r="G871" s="3" t="b">
        <v>1</v>
      </c>
      <c r="H871" s="6" t="s">
        <v>13</v>
      </c>
      <c r="I871" s="6" t="s">
        <v>24</v>
      </c>
      <c r="J871" s="6" t="s">
        <v>15</v>
      </c>
      <c r="K871" s="6" t="s">
        <v>16</v>
      </c>
      <c r="L871" s="6" t="s">
        <v>16</v>
      </c>
      <c r="M871" s="3">
        <v>1065.03</v>
      </c>
      <c r="N871" s="7">
        <v>230.09</v>
      </c>
      <c r="O871" s="5">
        <v>39298</v>
      </c>
      <c r="P871" s="42">
        <f>master[[#This Row],[list_price]]-master[[#This Row],[standard_cost]]</f>
        <v>834.93999999999994</v>
      </c>
      <c r="Q871" s="42" t="str">
        <f>VLOOKUP(C871,CustomerDemographic!$A$1:$M$3309,2)</f>
        <v>Hanan</v>
      </c>
      <c r="R871" s="21" t="str">
        <f>VLOOKUP(C871,CustomerDemographic!$A$1:$M$3309,4)</f>
        <v>Male</v>
      </c>
      <c r="S871" s="21">
        <f>VLOOKUP(C871,CustomerDemographic!$A$1:$M$3309,5)</f>
        <v>93</v>
      </c>
      <c r="T871" s="30">
        <f>VLOOKUP(C871,CustomerDemographic!$A$1:$M$3309,6)</f>
        <v>24372</v>
      </c>
      <c r="U871" s="29">
        <f ca="1">VLOOKUP(C871,CustomerDemographic!$A$1:$M$3309,7)</f>
        <v>57.106685204528155</v>
      </c>
      <c r="V871" s="29">
        <f t="shared" ca="1" si="41"/>
        <v>57.106685204211061</v>
      </c>
      <c r="W871" s="21" t="str">
        <f>VLOOKUP(C871,CustomerDemographic!$A$1:$M$3309,8)</f>
        <v>Marketing Manager</v>
      </c>
      <c r="X871" s="21" t="str">
        <f>VLOOKUP(C871,CustomerDemographic!$A$1:$M$3309,9)</f>
        <v>Manufacturing</v>
      </c>
      <c r="Y871" s="21" t="str">
        <f>VLOOKUP(C871,CustomerDemographic!$A$1:$M$3309,10)</f>
        <v>Affluent Customer</v>
      </c>
      <c r="Z871" s="21" t="str">
        <f>VLOOKUP(C871,CustomerDemographic!$A$1:$M$3309,11)</f>
        <v>N</v>
      </c>
      <c r="AA871" s="21" t="str">
        <f>VLOOKUP(C871,CustomerDemographic!$A$1:$M$3311,12)</f>
        <v>Yes</v>
      </c>
      <c r="AB871" s="21">
        <f>VLOOKUP(C871,CustomerDemographic!$A$1:$M$3311,13)</f>
        <v>8</v>
      </c>
      <c r="AC871" s="3" t="str">
        <f>VLOOKUP(C871,CustomerAddress!$A$1:$F$4000,2)</f>
        <v>2 Dwight Street</v>
      </c>
      <c r="AD871" s="3">
        <f>VLOOKUP(C871,CustomerAddress!$A$1:$F$4000,3)</f>
        <v>3187</v>
      </c>
      <c r="AE871" s="3" t="str">
        <f>VLOOKUP(C871,CustomerAddress!$A$1:$F$4000,4)</f>
        <v>VIC</v>
      </c>
      <c r="AF871" s="3" t="str">
        <f>VLOOKUP(C871,CustomerAddress!$A$1:$F$4000,5)</f>
        <v>Australia</v>
      </c>
      <c r="AG871" s="23">
        <f>VLOOKUP(C871,CustomerAddress!$A$1:$F$4000,6)</f>
        <v>11</v>
      </c>
    </row>
    <row r="872" spans="1:33" s="3" customFormat="1" ht="15.75" customHeight="1" x14ac:dyDescent="0.25">
      <c r="A872" s="22">
        <v>1006</v>
      </c>
      <c r="B872" s="3">
        <v>24</v>
      </c>
      <c r="C872" s="3">
        <v>495</v>
      </c>
      <c r="D872" s="5">
        <v>42945</v>
      </c>
      <c r="E872" s="86" t="str">
        <f t="shared" si="39"/>
        <v>July</v>
      </c>
      <c r="F872" s="86" t="str">
        <f t="shared" si="40"/>
        <v>Saturday</v>
      </c>
      <c r="G872" s="3" t="b">
        <v>0</v>
      </c>
      <c r="H872" s="6" t="s">
        <v>13</v>
      </c>
      <c r="I872" s="6" t="s">
        <v>14</v>
      </c>
      <c r="J872" s="6" t="s">
        <v>23</v>
      </c>
      <c r="K872" s="6" t="s">
        <v>16</v>
      </c>
      <c r="L872" s="6" t="s">
        <v>18</v>
      </c>
      <c r="M872" s="3">
        <v>1777.8</v>
      </c>
      <c r="N872" s="7">
        <v>820.78</v>
      </c>
      <c r="O872" s="5">
        <v>42696</v>
      </c>
      <c r="P872" s="42">
        <f>master[[#This Row],[list_price]]-master[[#This Row],[standard_cost]]</f>
        <v>957.02</v>
      </c>
      <c r="Q872" s="42" t="str">
        <f>VLOOKUP(C872,CustomerDemographic!$A$1:$M$3309,2)</f>
        <v>Lucius</v>
      </c>
      <c r="R872" s="21" t="str">
        <f>VLOOKUP(C872,CustomerDemographic!$A$1:$M$3309,4)</f>
        <v>Male</v>
      </c>
      <c r="S872" s="21">
        <f>VLOOKUP(C872,CustomerDemographic!$A$1:$M$3309,5)</f>
        <v>91</v>
      </c>
      <c r="T872" s="30">
        <f>VLOOKUP(C872,CustomerDemographic!$A$1:$M$3309,6)</f>
        <v>21602</v>
      </c>
      <c r="U872" s="29">
        <f ca="1">VLOOKUP(C872,CustomerDemographic!$A$1:$M$3309,7)</f>
        <v>64.695726300418571</v>
      </c>
      <c r="V872" s="29">
        <f t="shared" ca="1" si="41"/>
        <v>64.69572630010147</v>
      </c>
      <c r="W872" s="21" t="str">
        <f>VLOOKUP(C872,CustomerDemographic!$A$1:$M$3309,8)</f>
        <v>VP Accounting</v>
      </c>
      <c r="X872" s="21" t="str">
        <f>VLOOKUP(C872,CustomerDemographic!$A$1:$M$3309,9)</f>
        <v>Financial Services</v>
      </c>
      <c r="Y872" s="21" t="str">
        <f>VLOOKUP(C872,CustomerDemographic!$A$1:$M$3309,10)</f>
        <v>Mass Customer</v>
      </c>
      <c r="Z872" s="21" t="str">
        <f>VLOOKUP(C872,CustomerDemographic!$A$1:$M$3309,11)</f>
        <v>N</v>
      </c>
      <c r="AA872" s="21" t="str">
        <f>VLOOKUP(C872,CustomerDemographic!$A$1:$M$3311,12)</f>
        <v>Yes</v>
      </c>
      <c r="AB872" s="21">
        <f>VLOOKUP(C872,CustomerDemographic!$A$1:$M$3311,13)</f>
        <v>6</v>
      </c>
      <c r="AC872" s="3" t="str">
        <f>VLOOKUP(C872,CustomerAddress!$A$1:$F$4000,2)</f>
        <v>4 Pond Parkway</v>
      </c>
      <c r="AD872" s="3">
        <f>VLOOKUP(C872,CustomerAddress!$A$1:$F$4000,3)</f>
        <v>3185</v>
      </c>
      <c r="AE872" s="3" t="str">
        <f>VLOOKUP(C872,CustomerAddress!$A$1:$F$4000,4)</f>
        <v>VIC</v>
      </c>
      <c r="AF872" s="3" t="str">
        <f>VLOOKUP(C872,CustomerAddress!$A$1:$F$4000,5)</f>
        <v>Australia</v>
      </c>
      <c r="AG872" s="23">
        <f>VLOOKUP(C872,CustomerAddress!$A$1:$F$4000,6)</f>
        <v>9</v>
      </c>
    </row>
    <row r="873" spans="1:33" s="3" customFormat="1" ht="15.75" customHeight="1" x14ac:dyDescent="0.25">
      <c r="A873" s="22">
        <v>1007</v>
      </c>
      <c r="B873" s="3">
        <v>53</v>
      </c>
      <c r="C873" s="3">
        <v>1617</v>
      </c>
      <c r="D873" s="5">
        <v>43073</v>
      </c>
      <c r="E873" s="86" t="str">
        <f t="shared" si="39"/>
        <v>December</v>
      </c>
      <c r="F873" s="86" t="str">
        <f t="shared" si="40"/>
        <v>Monday</v>
      </c>
      <c r="G873" s="3" t="b">
        <v>0</v>
      </c>
      <c r="H873" s="6" t="s">
        <v>13</v>
      </c>
      <c r="I873" s="6" t="s">
        <v>19</v>
      </c>
      <c r="J873" s="6" t="s">
        <v>15</v>
      </c>
      <c r="K873" s="6" t="s">
        <v>16</v>
      </c>
      <c r="L873" s="6" t="s">
        <v>16</v>
      </c>
      <c r="M873" s="3">
        <v>795.34</v>
      </c>
      <c r="N873" s="7">
        <v>101.58</v>
      </c>
      <c r="O873" s="5">
        <v>35470</v>
      </c>
      <c r="P873" s="42">
        <f>master[[#This Row],[list_price]]-master[[#This Row],[standard_cost]]</f>
        <v>693.76</v>
      </c>
      <c r="Q873" s="42" t="str">
        <f>VLOOKUP(C873,CustomerDemographic!$A$1:$M$3309,2)</f>
        <v>Jannelle</v>
      </c>
      <c r="R873" s="21" t="str">
        <f>VLOOKUP(C873,CustomerDemographic!$A$1:$M$3309,4)</f>
        <v>Female</v>
      </c>
      <c r="S873" s="21">
        <f>VLOOKUP(C873,CustomerDemographic!$A$1:$M$3309,5)</f>
        <v>97</v>
      </c>
      <c r="T873" s="30">
        <f>VLOOKUP(C873,CustomerDemographic!$A$1:$M$3309,6)</f>
        <v>28677</v>
      </c>
      <c r="U873" s="29">
        <f ca="1">VLOOKUP(C873,CustomerDemographic!$A$1:$M$3309,7)</f>
        <v>45.312164656582951</v>
      </c>
      <c r="V873" s="29">
        <f t="shared" ca="1" si="41"/>
        <v>45.312164656265857</v>
      </c>
      <c r="W873" s="21" t="str">
        <f>VLOOKUP(C873,CustomerDemographic!$A$1:$M$3309,8)</f>
        <v>Compensation Analyst</v>
      </c>
      <c r="X873" s="21" t="str">
        <f>VLOOKUP(C873,CustomerDemographic!$A$1:$M$3309,9)</f>
        <v>Financial Services</v>
      </c>
      <c r="Y873" s="21" t="str">
        <f>VLOOKUP(C873,CustomerDemographic!$A$1:$M$3309,10)</f>
        <v>Affluent Customer</v>
      </c>
      <c r="Z873" s="21" t="str">
        <f>VLOOKUP(C873,CustomerDemographic!$A$1:$M$3309,11)</f>
        <v>N</v>
      </c>
      <c r="AA873" s="21" t="str">
        <f>VLOOKUP(C873,CustomerDemographic!$A$1:$M$3311,12)</f>
        <v>No</v>
      </c>
      <c r="AB873" s="21">
        <f>VLOOKUP(C873,CustomerDemographic!$A$1:$M$3311,13)</f>
        <v>10</v>
      </c>
      <c r="AC873" s="3" t="str">
        <f>VLOOKUP(C873,CustomerAddress!$A$1:$F$4000,2)</f>
        <v>6 Melody Plaza</v>
      </c>
      <c r="AD873" s="3">
        <f>VLOOKUP(C873,CustomerAddress!$A$1:$F$4000,3)</f>
        <v>4215</v>
      </c>
      <c r="AE873" s="3" t="str">
        <f>VLOOKUP(C873,CustomerAddress!$A$1:$F$4000,4)</f>
        <v>QLD</v>
      </c>
      <c r="AF873" s="3" t="str">
        <f>VLOOKUP(C873,CustomerAddress!$A$1:$F$4000,5)</f>
        <v>Australia</v>
      </c>
      <c r="AG873" s="23">
        <f>VLOOKUP(C873,CustomerAddress!$A$1:$F$4000,6)</f>
        <v>8</v>
      </c>
    </row>
    <row r="874" spans="1:33" s="3" customFormat="1" ht="15.75" customHeight="1" x14ac:dyDescent="0.25">
      <c r="A874" s="22">
        <v>1008</v>
      </c>
      <c r="B874" s="3">
        <v>80</v>
      </c>
      <c r="C874" s="3">
        <v>1639</v>
      </c>
      <c r="D874" s="5">
        <v>42837</v>
      </c>
      <c r="E874" s="86" t="str">
        <f t="shared" si="39"/>
        <v>April</v>
      </c>
      <c r="F874" s="86" t="str">
        <f t="shared" si="40"/>
        <v>Wednesday</v>
      </c>
      <c r="G874" s="3" t="b">
        <v>0</v>
      </c>
      <c r="H874" s="6" t="s">
        <v>13</v>
      </c>
      <c r="I874" s="6" t="s">
        <v>19</v>
      </c>
      <c r="J874" s="6" t="s">
        <v>28</v>
      </c>
      <c r="K874" s="6" t="s">
        <v>20</v>
      </c>
      <c r="L874" s="6" t="s">
        <v>16</v>
      </c>
      <c r="M874" s="3">
        <v>1073.07</v>
      </c>
      <c r="N874" s="7">
        <v>933.84</v>
      </c>
      <c r="O874" s="5">
        <v>33429</v>
      </c>
      <c r="P874" s="42">
        <f>master[[#This Row],[list_price]]-master[[#This Row],[standard_cost]]</f>
        <v>139.2299999999999</v>
      </c>
      <c r="Q874" s="42" t="str">
        <f>VLOOKUP(C874,CustomerDemographic!$A$1:$M$3309,2)</f>
        <v>Zachery</v>
      </c>
      <c r="R874" s="21" t="str">
        <f>VLOOKUP(C874,CustomerDemographic!$A$1:$M$3309,4)</f>
        <v>Male</v>
      </c>
      <c r="S874" s="21">
        <f>VLOOKUP(C874,CustomerDemographic!$A$1:$M$3309,5)</f>
        <v>55</v>
      </c>
      <c r="T874" s="30">
        <f>VLOOKUP(C874,CustomerDemographic!$A$1:$M$3309,6)</f>
        <v>33736</v>
      </c>
      <c r="U874" s="29">
        <f ca="1">VLOOKUP(C874,CustomerDemographic!$A$1:$M$3309,7)</f>
        <v>31.45189068398021</v>
      </c>
      <c r="V874" s="29">
        <f t="shared" ca="1" si="41"/>
        <v>31.451890683663116</v>
      </c>
      <c r="W874" s="21" t="str">
        <f>VLOOKUP(C874,CustomerDemographic!$A$1:$M$3309,8)</f>
        <v>Speech Pathologist</v>
      </c>
      <c r="X874" s="21" t="str">
        <f>VLOOKUP(C874,CustomerDemographic!$A$1:$M$3309,9)</f>
        <v>Financial Services</v>
      </c>
      <c r="Y874" s="21" t="str">
        <f>VLOOKUP(C874,CustomerDemographic!$A$1:$M$3309,10)</f>
        <v>Mass Customer</v>
      </c>
      <c r="Z874" s="21" t="str">
        <f>VLOOKUP(C874,CustomerDemographic!$A$1:$M$3309,11)</f>
        <v>N</v>
      </c>
      <c r="AA874" s="21" t="str">
        <f>VLOOKUP(C874,CustomerDemographic!$A$1:$M$3311,12)</f>
        <v>Yes</v>
      </c>
      <c r="AB874" s="21">
        <f>VLOOKUP(C874,CustomerDemographic!$A$1:$M$3311,13)</f>
        <v>10</v>
      </c>
      <c r="AC874" s="3" t="str">
        <f>VLOOKUP(C874,CustomerAddress!$A$1:$F$4000,2)</f>
        <v>89 Bartillon Plaza</v>
      </c>
      <c r="AD874" s="3">
        <f>VLOOKUP(C874,CustomerAddress!$A$1:$F$4000,3)</f>
        <v>2753</v>
      </c>
      <c r="AE874" s="3" t="str">
        <f>VLOOKUP(C874,CustomerAddress!$A$1:$F$4000,4)</f>
        <v>NSW</v>
      </c>
      <c r="AF874" s="3" t="str">
        <f>VLOOKUP(C874,CustomerAddress!$A$1:$F$4000,5)</f>
        <v>Australia</v>
      </c>
      <c r="AG874" s="23">
        <f>VLOOKUP(C874,CustomerAddress!$A$1:$F$4000,6)</f>
        <v>10</v>
      </c>
    </row>
    <row r="875" spans="1:33" s="3" customFormat="1" ht="15.75" customHeight="1" x14ac:dyDescent="0.25">
      <c r="A875" s="22">
        <v>1009</v>
      </c>
      <c r="B875" s="3">
        <v>5</v>
      </c>
      <c r="C875" s="3">
        <v>2897</v>
      </c>
      <c r="D875" s="5">
        <v>42971</v>
      </c>
      <c r="E875" s="86" t="str">
        <f t="shared" si="39"/>
        <v>August</v>
      </c>
      <c r="F875" s="86" t="str">
        <f t="shared" si="40"/>
        <v>Thursday</v>
      </c>
      <c r="G875" s="3" t="b">
        <v>0</v>
      </c>
      <c r="H875" s="6" t="s">
        <v>13</v>
      </c>
      <c r="I875" s="6" t="s">
        <v>17</v>
      </c>
      <c r="J875" s="6" t="s">
        <v>25</v>
      </c>
      <c r="K875" s="6" t="s">
        <v>20</v>
      </c>
      <c r="L875" s="6" t="s">
        <v>16</v>
      </c>
      <c r="M875" s="3">
        <v>574.64</v>
      </c>
      <c r="N875" s="7">
        <v>459.71</v>
      </c>
      <c r="O875" s="5">
        <v>40784</v>
      </c>
      <c r="P875" s="42">
        <f>master[[#This Row],[list_price]]-master[[#This Row],[standard_cost]]</f>
        <v>114.93</v>
      </c>
      <c r="Q875" s="42" t="str">
        <f>VLOOKUP(C875,CustomerDemographic!$A$1:$M$3309,2)</f>
        <v>Kimbra</v>
      </c>
      <c r="R875" s="21" t="str">
        <f>VLOOKUP(C875,CustomerDemographic!$A$1:$M$3309,4)</f>
        <v>Female</v>
      </c>
      <c r="S875" s="21">
        <f>VLOOKUP(C875,CustomerDemographic!$A$1:$M$3309,5)</f>
        <v>94</v>
      </c>
      <c r="T875" s="30">
        <f>VLOOKUP(C875,CustomerDemographic!$A$1:$M$3309,6)</f>
        <v>22750</v>
      </c>
      <c r="U875" s="29">
        <f ca="1">VLOOKUP(C875,CustomerDemographic!$A$1:$M$3309,7)</f>
        <v>61.550520820966511</v>
      </c>
      <c r="V875" s="29">
        <f t="shared" ca="1" si="41"/>
        <v>61.550520820649417</v>
      </c>
      <c r="W875" s="21" t="str">
        <f>VLOOKUP(C875,CustomerDemographic!$A$1:$M$3309,8)</f>
        <v>Assistant Professor</v>
      </c>
      <c r="X875" s="21" t="str">
        <f>VLOOKUP(C875,CustomerDemographic!$A$1:$M$3309,9)</f>
        <v>Manufacturing</v>
      </c>
      <c r="Y875" s="21" t="str">
        <f>VLOOKUP(C875,CustomerDemographic!$A$1:$M$3309,10)</f>
        <v>Affluent Customer</v>
      </c>
      <c r="Z875" s="21" t="str">
        <f>VLOOKUP(C875,CustomerDemographic!$A$1:$M$3309,11)</f>
        <v>N</v>
      </c>
      <c r="AA875" s="21" t="str">
        <f>VLOOKUP(C875,CustomerDemographic!$A$1:$M$3311,12)</f>
        <v>No</v>
      </c>
      <c r="AB875" s="21">
        <f>VLOOKUP(C875,CustomerDemographic!$A$1:$M$3311,13)</f>
        <v>5</v>
      </c>
      <c r="AC875" s="3" t="str">
        <f>VLOOKUP(C875,CustomerAddress!$A$1:$F$4000,2)</f>
        <v>17 Dapin Avenue</v>
      </c>
      <c r="AD875" s="3">
        <f>VLOOKUP(C875,CustomerAddress!$A$1:$F$4000,3)</f>
        <v>3189</v>
      </c>
      <c r="AE875" s="3" t="str">
        <f>VLOOKUP(C875,CustomerAddress!$A$1:$F$4000,4)</f>
        <v>VIC</v>
      </c>
      <c r="AF875" s="3" t="str">
        <f>VLOOKUP(C875,CustomerAddress!$A$1:$F$4000,5)</f>
        <v>Australia</v>
      </c>
      <c r="AG875" s="23">
        <f>VLOOKUP(C875,CustomerAddress!$A$1:$F$4000,6)</f>
        <v>10</v>
      </c>
    </row>
    <row r="876" spans="1:33" s="3" customFormat="1" ht="15.75" customHeight="1" x14ac:dyDescent="0.25">
      <c r="A876" s="22">
        <v>1011</v>
      </c>
      <c r="B876" s="3">
        <v>88</v>
      </c>
      <c r="C876" s="3">
        <v>2057</v>
      </c>
      <c r="D876" s="5">
        <v>42891</v>
      </c>
      <c r="E876" s="86" t="str">
        <f t="shared" si="39"/>
        <v>June</v>
      </c>
      <c r="F876" s="86" t="str">
        <f t="shared" si="40"/>
        <v>Monday</v>
      </c>
      <c r="G876" s="3" t="b">
        <v>1</v>
      </c>
      <c r="H876" s="6" t="s">
        <v>13</v>
      </c>
      <c r="I876" s="6" t="s">
        <v>21</v>
      </c>
      <c r="J876" s="6" t="s">
        <v>15</v>
      </c>
      <c r="K876" s="6" t="s">
        <v>16</v>
      </c>
      <c r="L876" s="6" t="s">
        <v>16</v>
      </c>
      <c r="M876" s="3">
        <v>1198.46</v>
      </c>
      <c r="N876" s="7">
        <v>381.1</v>
      </c>
      <c r="O876" s="5">
        <v>36833</v>
      </c>
      <c r="P876" s="42">
        <f>master[[#This Row],[list_price]]-master[[#This Row],[standard_cost]]</f>
        <v>817.36</v>
      </c>
      <c r="Q876" s="42" t="str">
        <f>VLOOKUP(C876,CustomerDemographic!$A$1:$M$3309,2)</f>
        <v>Elianora</v>
      </c>
      <c r="R876" s="21" t="str">
        <f>VLOOKUP(C876,CustomerDemographic!$A$1:$M$3309,4)</f>
        <v>Female</v>
      </c>
      <c r="S876" s="21">
        <f>VLOOKUP(C876,CustomerDemographic!$A$1:$M$3309,5)</f>
        <v>99</v>
      </c>
      <c r="T876" s="30">
        <f>VLOOKUP(C876,CustomerDemographic!$A$1:$M$3309,6)</f>
        <v>21827</v>
      </c>
      <c r="U876" s="29">
        <f ca="1">VLOOKUP(C876,CustomerDemographic!$A$1:$M$3309,7)</f>
        <v>64.079287944254176</v>
      </c>
      <c r="V876" s="29">
        <f t="shared" ca="1" si="41"/>
        <v>64.079287943937089</v>
      </c>
      <c r="W876" s="21" t="str">
        <f>VLOOKUP(C876,CustomerDemographic!$A$1:$M$3309,8)</f>
        <v>Accounting Assistant IV</v>
      </c>
      <c r="X876" s="21" t="str">
        <f>VLOOKUP(C876,CustomerDemographic!$A$1:$M$3309,9)</f>
        <v>Manufacturing</v>
      </c>
      <c r="Y876" s="21" t="str">
        <f>VLOOKUP(C876,CustomerDemographic!$A$1:$M$3309,10)</f>
        <v>Affluent Customer</v>
      </c>
      <c r="Z876" s="21" t="str">
        <f>VLOOKUP(C876,CustomerDemographic!$A$1:$M$3309,11)</f>
        <v>N</v>
      </c>
      <c r="AA876" s="21" t="str">
        <f>VLOOKUP(C876,CustomerDemographic!$A$1:$M$3311,12)</f>
        <v>Yes</v>
      </c>
      <c r="AB876" s="21">
        <f>VLOOKUP(C876,CustomerDemographic!$A$1:$M$3311,13)</f>
        <v>15</v>
      </c>
      <c r="AC876" s="3" t="str">
        <f>VLOOKUP(C876,CustomerAddress!$A$1:$F$4000,2)</f>
        <v>2807 Northwestern Pass</v>
      </c>
      <c r="AD876" s="3">
        <f>VLOOKUP(C876,CustomerAddress!$A$1:$F$4000,3)</f>
        <v>3182</v>
      </c>
      <c r="AE876" s="3" t="str">
        <f>VLOOKUP(C876,CustomerAddress!$A$1:$F$4000,4)</f>
        <v>VIC</v>
      </c>
      <c r="AF876" s="3" t="str">
        <f>VLOOKUP(C876,CustomerAddress!$A$1:$F$4000,5)</f>
        <v>Australia</v>
      </c>
      <c r="AG876" s="23">
        <f>VLOOKUP(C876,CustomerAddress!$A$1:$F$4000,6)</f>
        <v>8</v>
      </c>
    </row>
    <row r="877" spans="1:33" s="3" customFormat="1" ht="15.75" customHeight="1" x14ac:dyDescent="0.25">
      <c r="A877" s="22">
        <v>1015</v>
      </c>
      <c r="B877" s="3">
        <v>35</v>
      </c>
      <c r="C877" s="3">
        <v>2369</v>
      </c>
      <c r="D877" s="5">
        <v>43098</v>
      </c>
      <c r="E877" s="86" t="str">
        <f t="shared" si="39"/>
        <v>December</v>
      </c>
      <c r="F877" s="86" t="str">
        <f t="shared" si="40"/>
        <v>Friday</v>
      </c>
      <c r="G877" s="3" t="b">
        <v>1</v>
      </c>
      <c r="H877" s="6" t="s">
        <v>13</v>
      </c>
      <c r="I877" s="6" t="s">
        <v>17</v>
      </c>
      <c r="J877" s="6" t="s">
        <v>15</v>
      </c>
      <c r="K877" s="6" t="s">
        <v>20</v>
      </c>
      <c r="L877" s="6" t="s">
        <v>16</v>
      </c>
      <c r="M877" s="3">
        <v>1057.51</v>
      </c>
      <c r="N877" s="7">
        <v>154.4</v>
      </c>
      <c r="O877" s="5">
        <v>39526</v>
      </c>
      <c r="P877" s="42">
        <f>master[[#This Row],[list_price]]-master[[#This Row],[standard_cost]]</f>
        <v>903.11</v>
      </c>
      <c r="Q877" s="42" t="str">
        <f>VLOOKUP(C877,CustomerDemographic!$A$1:$M$3309,2)</f>
        <v>Averyl</v>
      </c>
      <c r="R877" s="21" t="str">
        <f>VLOOKUP(C877,CustomerDemographic!$A$1:$M$3309,4)</f>
        <v>Female</v>
      </c>
      <c r="S877" s="21">
        <f>VLOOKUP(C877,CustomerDemographic!$A$1:$M$3309,5)</f>
        <v>80</v>
      </c>
      <c r="T877" s="30">
        <f>VLOOKUP(C877,CustomerDemographic!$A$1:$M$3309,6)</f>
        <v>35366</v>
      </c>
      <c r="U877" s="29">
        <f ca="1">VLOOKUP(C877,CustomerDemographic!$A$1:$M$3309,7)</f>
        <v>26.986137259322675</v>
      </c>
      <c r="V877" s="29">
        <f t="shared" ca="1" si="41"/>
        <v>26.986137259005584</v>
      </c>
      <c r="W877" s="21" t="str">
        <f>VLOOKUP(C877,CustomerDemographic!$A$1:$M$3309,8)</f>
        <v>Financial Analyst</v>
      </c>
      <c r="X877" s="21" t="str">
        <f>VLOOKUP(C877,CustomerDemographic!$A$1:$M$3309,9)</f>
        <v>Financial Services</v>
      </c>
      <c r="Y877" s="21" t="str">
        <f>VLOOKUP(C877,CustomerDemographic!$A$1:$M$3309,10)</f>
        <v>Mass Customer</v>
      </c>
      <c r="Z877" s="21" t="str">
        <f>VLOOKUP(C877,CustomerDemographic!$A$1:$M$3309,11)</f>
        <v>N</v>
      </c>
      <c r="AA877" s="21" t="str">
        <f>VLOOKUP(C877,CustomerDemographic!$A$1:$M$3311,12)</f>
        <v>Yes</v>
      </c>
      <c r="AB877" s="21">
        <f>VLOOKUP(C877,CustomerDemographic!$A$1:$M$3311,13)</f>
        <v>1</v>
      </c>
      <c r="AC877" s="3" t="str">
        <f>VLOOKUP(C877,CustomerAddress!$A$1:$F$4000,2)</f>
        <v>1 Bay Pass</v>
      </c>
      <c r="AD877" s="3">
        <f>VLOOKUP(C877,CustomerAddress!$A$1:$F$4000,3)</f>
        <v>3219</v>
      </c>
      <c r="AE877" s="3" t="str">
        <f>VLOOKUP(C877,CustomerAddress!$A$1:$F$4000,4)</f>
        <v>VIC</v>
      </c>
      <c r="AF877" s="3" t="str">
        <f>VLOOKUP(C877,CustomerAddress!$A$1:$F$4000,5)</f>
        <v>Australia</v>
      </c>
      <c r="AG877" s="23">
        <f>VLOOKUP(C877,CustomerAddress!$A$1:$F$4000,6)</f>
        <v>5</v>
      </c>
    </row>
    <row r="878" spans="1:33" s="3" customFormat="1" ht="15.75" customHeight="1" x14ac:dyDescent="0.25">
      <c r="A878" s="22">
        <v>1016</v>
      </c>
      <c r="B878" s="3">
        <v>41</v>
      </c>
      <c r="C878" s="3">
        <v>3093</v>
      </c>
      <c r="D878" s="5">
        <v>42872</v>
      </c>
      <c r="E878" s="86" t="str">
        <f t="shared" si="39"/>
        <v>May</v>
      </c>
      <c r="F878" s="86" t="str">
        <f t="shared" si="40"/>
        <v>Wednesday</v>
      </c>
      <c r="G878" s="3" t="b">
        <v>0</v>
      </c>
      <c r="H878" s="6" t="s">
        <v>13</v>
      </c>
      <c r="I878" s="6" t="s">
        <v>21</v>
      </c>
      <c r="J878" s="6" t="s">
        <v>15</v>
      </c>
      <c r="K878" s="6" t="s">
        <v>20</v>
      </c>
      <c r="L878" s="6" t="s">
        <v>16</v>
      </c>
      <c r="M878" s="3">
        <v>958.74</v>
      </c>
      <c r="N878" s="7">
        <v>748.9</v>
      </c>
      <c r="O878" s="5">
        <v>35160</v>
      </c>
      <c r="P878" s="42">
        <f>master[[#This Row],[list_price]]-master[[#This Row],[standard_cost]]</f>
        <v>209.84000000000003</v>
      </c>
      <c r="Q878" s="42" t="str">
        <f>VLOOKUP(C878,CustomerDemographic!$A$1:$M$3309,2)</f>
        <v>Harwilll</v>
      </c>
      <c r="R878" s="21" t="str">
        <f>VLOOKUP(C878,CustomerDemographic!$A$1:$M$3309,4)</f>
        <v>Male</v>
      </c>
      <c r="S878" s="21">
        <f>VLOOKUP(C878,CustomerDemographic!$A$1:$M$3309,5)</f>
        <v>31</v>
      </c>
      <c r="T878" s="30">
        <f>VLOOKUP(C878,CustomerDemographic!$A$1:$M$3309,6)</f>
        <v>33695</v>
      </c>
      <c r="U878" s="29">
        <f ca="1">VLOOKUP(C878,CustomerDemographic!$A$1:$M$3309,7)</f>
        <v>31.564219451103497</v>
      </c>
      <c r="V878" s="29">
        <f t="shared" ca="1" si="41"/>
        <v>31.564219450786407</v>
      </c>
      <c r="W878" s="21" t="str">
        <f>VLOOKUP(C878,CustomerDemographic!$A$1:$M$3309,8)</f>
        <v>Mechanical Systems Engineer</v>
      </c>
      <c r="X878" s="21" t="str">
        <f>VLOOKUP(C878,CustomerDemographic!$A$1:$M$3309,9)</f>
        <v>Property</v>
      </c>
      <c r="Y878" s="21" t="str">
        <f>VLOOKUP(C878,CustomerDemographic!$A$1:$M$3309,10)</f>
        <v>High Net Worth</v>
      </c>
      <c r="Z878" s="21" t="str">
        <f>VLOOKUP(C878,CustomerDemographic!$A$1:$M$3309,11)</f>
        <v>N</v>
      </c>
      <c r="AA878" s="21" t="str">
        <f>VLOOKUP(C878,CustomerDemographic!$A$1:$M$3311,12)</f>
        <v>Yes</v>
      </c>
      <c r="AB878" s="21">
        <f>VLOOKUP(C878,CustomerDemographic!$A$1:$M$3311,13)</f>
        <v>6</v>
      </c>
      <c r="AC878" s="3" t="str">
        <f>VLOOKUP(C878,CustomerAddress!$A$1:$F$4000,2)</f>
        <v>06 Lighthouse Bay Pass</v>
      </c>
      <c r="AD878" s="3">
        <f>VLOOKUP(C878,CustomerAddress!$A$1:$F$4000,3)</f>
        <v>3042</v>
      </c>
      <c r="AE878" s="3" t="str">
        <f>VLOOKUP(C878,CustomerAddress!$A$1:$F$4000,4)</f>
        <v>VIC</v>
      </c>
      <c r="AF878" s="3" t="str">
        <f>VLOOKUP(C878,CustomerAddress!$A$1:$F$4000,5)</f>
        <v>Australia</v>
      </c>
      <c r="AG878" s="23">
        <f>VLOOKUP(C878,CustomerAddress!$A$1:$F$4000,6)</f>
        <v>9</v>
      </c>
    </row>
    <row r="879" spans="1:33" s="3" customFormat="1" ht="15.75" customHeight="1" x14ac:dyDescent="0.25">
      <c r="A879" s="22">
        <v>1017</v>
      </c>
      <c r="B879" s="3">
        <v>17</v>
      </c>
      <c r="C879" s="3">
        <v>320</v>
      </c>
      <c r="D879" s="5">
        <v>42782</v>
      </c>
      <c r="E879" s="86" t="str">
        <f t="shared" si="39"/>
        <v>February</v>
      </c>
      <c r="F879" s="86" t="str">
        <f t="shared" si="40"/>
        <v>Thursday</v>
      </c>
      <c r="G879" s="3" t="b">
        <v>1</v>
      </c>
      <c r="H879" s="6" t="s">
        <v>13</v>
      </c>
      <c r="I879" s="6" t="s">
        <v>14</v>
      </c>
      <c r="J879" s="6" t="s">
        <v>15</v>
      </c>
      <c r="K879" s="6" t="s">
        <v>26</v>
      </c>
      <c r="L879" s="6" t="s">
        <v>16</v>
      </c>
      <c r="M879" s="3">
        <v>1024.6600000000001</v>
      </c>
      <c r="N879" s="7">
        <v>614.79999999999995</v>
      </c>
      <c r="O879" s="5">
        <v>35378</v>
      </c>
      <c r="P879" s="42">
        <f>master[[#This Row],[list_price]]-master[[#This Row],[standard_cost]]</f>
        <v>409.86000000000013</v>
      </c>
      <c r="Q879" s="42" t="str">
        <f>VLOOKUP(C879,CustomerDemographic!$A$1:$M$3309,2)</f>
        <v>Aldous</v>
      </c>
      <c r="R879" s="21" t="str">
        <f>VLOOKUP(C879,CustomerDemographic!$A$1:$M$3309,4)</f>
        <v>Male</v>
      </c>
      <c r="S879" s="21">
        <f>VLOOKUP(C879,CustomerDemographic!$A$1:$M$3309,5)</f>
        <v>19</v>
      </c>
      <c r="T879" s="30">
        <f>VLOOKUP(C879,CustomerDemographic!$A$1:$M$3309,6)</f>
        <v>35470</v>
      </c>
      <c r="U879" s="29">
        <f ca="1">VLOOKUP(C879,CustomerDemographic!$A$1:$M$3309,7)</f>
        <v>26.70120575247336</v>
      </c>
      <c r="V879" s="29">
        <f t="shared" ca="1" si="41"/>
        <v>26.70120575215627</v>
      </c>
      <c r="W879" s="21" t="str">
        <f>VLOOKUP(C879,CustomerDemographic!$A$1:$M$3309,8)</f>
        <v>Registered Nurse</v>
      </c>
      <c r="X879" s="21" t="str">
        <f>VLOOKUP(C879,CustomerDemographic!$A$1:$M$3309,9)</f>
        <v>Health</v>
      </c>
      <c r="Y879" s="21" t="str">
        <f>VLOOKUP(C879,CustomerDemographic!$A$1:$M$3309,10)</f>
        <v>Mass Customer</v>
      </c>
      <c r="Z879" s="21" t="str">
        <f>VLOOKUP(C879,CustomerDemographic!$A$1:$M$3309,11)</f>
        <v>N</v>
      </c>
      <c r="AA879" s="21" t="str">
        <f>VLOOKUP(C879,CustomerDemographic!$A$1:$M$3311,12)</f>
        <v>No</v>
      </c>
      <c r="AB879" s="21">
        <f>VLOOKUP(C879,CustomerDemographic!$A$1:$M$3311,13)</f>
        <v>4</v>
      </c>
      <c r="AC879" s="3" t="str">
        <f>VLOOKUP(C879,CustomerAddress!$A$1:$F$4000,2)</f>
        <v>1108 Nevada Junction</v>
      </c>
      <c r="AD879" s="3">
        <f>VLOOKUP(C879,CustomerAddress!$A$1:$F$4000,3)</f>
        <v>4701</v>
      </c>
      <c r="AE879" s="3" t="str">
        <f>VLOOKUP(C879,CustomerAddress!$A$1:$F$4000,4)</f>
        <v>QLD</v>
      </c>
      <c r="AF879" s="3" t="str">
        <f>VLOOKUP(C879,CustomerAddress!$A$1:$F$4000,5)</f>
        <v>Australia</v>
      </c>
      <c r="AG879" s="23">
        <f>VLOOKUP(C879,CustomerAddress!$A$1:$F$4000,6)</f>
        <v>2</v>
      </c>
    </row>
    <row r="880" spans="1:33" s="3" customFormat="1" ht="15.75" customHeight="1" x14ac:dyDescent="0.25">
      <c r="A880" s="22">
        <v>1018</v>
      </c>
      <c r="B880" s="3">
        <v>43</v>
      </c>
      <c r="C880" s="3">
        <v>1910</v>
      </c>
      <c r="D880" s="5">
        <v>43082</v>
      </c>
      <c r="E880" s="86" t="str">
        <f t="shared" si="39"/>
        <v>December</v>
      </c>
      <c r="F880" s="86" t="str">
        <f t="shared" si="40"/>
        <v>Wednesday</v>
      </c>
      <c r="G880" s="3" t="b">
        <v>0</v>
      </c>
      <c r="H880" s="6" t="s">
        <v>13</v>
      </c>
      <c r="I880" s="6" t="s">
        <v>21</v>
      </c>
      <c r="J880" s="6" t="s">
        <v>15</v>
      </c>
      <c r="K880" s="6" t="s">
        <v>16</v>
      </c>
      <c r="L880" s="6" t="s">
        <v>16</v>
      </c>
      <c r="M880" s="3">
        <v>1555.58</v>
      </c>
      <c r="N880" s="7">
        <v>818.01</v>
      </c>
      <c r="O880" s="5">
        <v>38206</v>
      </c>
      <c r="P880" s="42">
        <f>master[[#This Row],[list_price]]-master[[#This Row],[standard_cost]]</f>
        <v>737.56999999999994</v>
      </c>
      <c r="Q880" s="42" t="str">
        <f>VLOOKUP(C880,CustomerDemographic!$A$1:$M$3309,2)</f>
        <v>Yovonnda</v>
      </c>
      <c r="R880" s="21" t="str">
        <f>VLOOKUP(C880,CustomerDemographic!$A$1:$M$3309,4)</f>
        <v>Female</v>
      </c>
      <c r="S880" s="21">
        <f>VLOOKUP(C880,CustomerDemographic!$A$1:$M$3309,5)</f>
        <v>20</v>
      </c>
      <c r="T880" s="30">
        <f>VLOOKUP(C880,CustomerDemographic!$A$1:$M$3309,6)</f>
        <v>21744</v>
      </c>
      <c r="U880" s="29">
        <f ca="1">VLOOKUP(C880,CustomerDemographic!$A$1:$M$3309,7)</f>
        <v>64.306685204528151</v>
      </c>
      <c r="V880" s="29">
        <f t="shared" ca="1" si="41"/>
        <v>64.306685204211064</v>
      </c>
      <c r="W880" s="21" t="str">
        <f>VLOOKUP(C880,CustomerDemographic!$A$1:$M$3309,8)</f>
        <v>Systems Administrator I</v>
      </c>
      <c r="X880" s="21" t="str">
        <f>VLOOKUP(C880,CustomerDemographic!$A$1:$M$3309,9)</f>
        <v>Property</v>
      </c>
      <c r="Y880" s="21" t="str">
        <f>VLOOKUP(C880,CustomerDemographic!$A$1:$M$3309,10)</f>
        <v>High Net Worth</v>
      </c>
      <c r="Z880" s="21" t="str">
        <f>VLOOKUP(C880,CustomerDemographic!$A$1:$M$3309,11)</f>
        <v>N</v>
      </c>
      <c r="AA880" s="21" t="str">
        <f>VLOOKUP(C880,CustomerDemographic!$A$1:$M$3311,12)</f>
        <v>Yes</v>
      </c>
      <c r="AB880" s="21">
        <f>VLOOKUP(C880,CustomerDemographic!$A$1:$M$3311,13)</f>
        <v>14</v>
      </c>
      <c r="AC880" s="3" t="str">
        <f>VLOOKUP(C880,CustomerAddress!$A$1:$F$4000,2)</f>
        <v>07273 Sundown Trail</v>
      </c>
      <c r="AD880" s="3">
        <f>VLOOKUP(C880,CustomerAddress!$A$1:$F$4000,3)</f>
        <v>2358</v>
      </c>
      <c r="AE880" s="3" t="str">
        <f>VLOOKUP(C880,CustomerAddress!$A$1:$F$4000,4)</f>
        <v>NSW</v>
      </c>
      <c r="AF880" s="3" t="str">
        <f>VLOOKUP(C880,CustomerAddress!$A$1:$F$4000,5)</f>
        <v>Australia</v>
      </c>
      <c r="AG880" s="23">
        <f>VLOOKUP(C880,CustomerAddress!$A$1:$F$4000,6)</f>
        <v>2</v>
      </c>
    </row>
    <row r="881" spans="1:33" s="3" customFormat="1" ht="15.75" customHeight="1" x14ac:dyDescent="0.25">
      <c r="A881" s="22">
        <v>1019</v>
      </c>
      <c r="B881" s="3">
        <v>88</v>
      </c>
      <c r="C881" s="3">
        <v>99</v>
      </c>
      <c r="D881" s="5">
        <v>42982</v>
      </c>
      <c r="E881" s="86" t="str">
        <f t="shared" si="39"/>
        <v>September</v>
      </c>
      <c r="F881" s="86" t="str">
        <f t="shared" si="40"/>
        <v>Monday</v>
      </c>
      <c r="G881" s="3" t="b">
        <v>0</v>
      </c>
      <c r="H881" s="6" t="s">
        <v>13</v>
      </c>
      <c r="I881" s="6" t="s">
        <v>21</v>
      </c>
      <c r="J881" s="6" t="s">
        <v>15</v>
      </c>
      <c r="K881" s="6" t="s">
        <v>16</v>
      </c>
      <c r="L881" s="6" t="s">
        <v>16</v>
      </c>
      <c r="M881" s="3">
        <v>1198.46</v>
      </c>
      <c r="N881" s="7">
        <v>381.1</v>
      </c>
      <c r="O881" s="5">
        <v>36145</v>
      </c>
      <c r="P881" s="42">
        <f>master[[#This Row],[list_price]]-master[[#This Row],[standard_cost]]</f>
        <v>817.36</v>
      </c>
      <c r="Q881" s="42" t="str">
        <f>VLOOKUP(C881,CustomerDemographic!$A$1:$M$3309,2)</f>
        <v>Reggie</v>
      </c>
      <c r="R881" s="21" t="str">
        <f>VLOOKUP(C881,CustomerDemographic!$A$1:$M$3309,4)</f>
        <v>Male</v>
      </c>
      <c r="S881" s="21">
        <f>VLOOKUP(C881,CustomerDemographic!$A$1:$M$3309,5)</f>
        <v>97</v>
      </c>
      <c r="T881" s="30">
        <f>VLOOKUP(C881,CustomerDemographic!$A$1:$M$3309,6)</f>
        <v>35959</v>
      </c>
      <c r="U881" s="29">
        <f ca="1">VLOOKUP(C881,CustomerDemographic!$A$1:$M$3309,7)</f>
        <v>25.361479725076101</v>
      </c>
      <c r="V881" s="29">
        <f t="shared" ca="1" si="41"/>
        <v>25.361479724759008</v>
      </c>
      <c r="W881" s="21" t="str">
        <f>VLOOKUP(C881,CustomerDemographic!$A$1:$M$3309,8)</f>
        <v>VP Accounting</v>
      </c>
      <c r="X881" s="21" t="str">
        <f>VLOOKUP(C881,CustomerDemographic!$A$1:$M$3309,9)</f>
        <v>Financial Services</v>
      </c>
      <c r="Y881" s="21" t="str">
        <f>VLOOKUP(C881,CustomerDemographic!$A$1:$M$3309,10)</f>
        <v>Mass Customer</v>
      </c>
      <c r="Z881" s="21" t="str">
        <f>VLOOKUP(C881,CustomerDemographic!$A$1:$M$3309,11)</f>
        <v>N</v>
      </c>
      <c r="AA881" s="21" t="str">
        <f>VLOOKUP(C881,CustomerDemographic!$A$1:$M$3311,12)</f>
        <v>No</v>
      </c>
      <c r="AB881" s="21">
        <f>VLOOKUP(C881,CustomerDemographic!$A$1:$M$3311,13)</f>
        <v>3</v>
      </c>
      <c r="AC881" s="3" t="str">
        <f>VLOOKUP(C881,CustomerAddress!$A$1:$F$4000,2)</f>
        <v>079 Merry Park</v>
      </c>
      <c r="AD881" s="3">
        <f>VLOOKUP(C881,CustomerAddress!$A$1:$F$4000,3)</f>
        <v>2160</v>
      </c>
      <c r="AE881" s="3" t="str">
        <f>VLOOKUP(C881,CustomerAddress!$A$1:$F$4000,4)</f>
        <v>NSW</v>
      </c>
      <c r="AF881" s="3" t="str">
        <f>VLOOKUP(C881,CustomerAddress!$A$1:$F$4000,5)</f>
        <v>Australia</v>
      </c>
      <c r="AG881" s="23">
        <f>VLOOKUP(C881,CustomerAddress!$A$1:$F$4000,6)</f>
        <v>9</v>
      </c>
    </row>
    <row r="882" spans="1:33" s="3" customFormat="1" ht="15.75" customHeight="1" x14ac:dyDescent="0.25">
      <c r="A882" s="22">
        <v>1020</v>
      </c>
      <c r="B882" s="3">
        <v>4</v>
      </c>
      <c r="C882" s="3">
        <v>1102</v>
      </c>
      <c r="D882" s="5">
        <v>42794</v>
      </c>
      <c r="E882" s="86" t="str">
        <f t="shared" si="39"/>
        <v>February</v>
      </c>
      <c r="F882" s="86" t="str">
        <f t="shared" si="40"/>
        <v>Tuesday</v>
      </c>
      <c r="G882" s="3" t="b">
        <v>1</v>
      </c>
      <c r="H882" s="6" t="s">
        <v>13</v>
      </c>
      <c r="I882" s="6" t="s">
        <v>22</v>
      </c>
      <c r="J882" s="6" t="s">
        <v>15</v>
      </c>
      <c r="K882" s="6" t="s">
        <v>26</v>
      </c>
      <c r="L882" s="6" t="s">
        <v>16</v>
      </c>
      <c r="M882" s="3">
        <v>1129.1300000000001</v>
      </c>
      <c r="N882" s="7">
        <v>677.48</v>
      </c>
      <c r="O882" s="5">
        <v>37698</v>
      </c>
      <c r="P882" s="42">
        <f>master[[#This Row],[list_price]]-master[[#This Row],[standard_cost]]</f>
        <v>451.65000000000009</v>
      </c>
      <c r="Q882" s="42" t="str">
        <f>VLOOKUP(C882,CustomerDemographic!$A$1:$M$3309,2)</f>
        <v>Stephana</v>
      </c>
      <c r="R882" s="21" t="str">
        <f>VLOOKUP(C882,CustomerDemographic!$A$1:$M$3309,4)</f>
        <v>Female</v>
      </c>
      <c r="S882" s="21">
        <f>VLOOKUP(C882,CustomerDemographic!$A$1:$M$3309,5)</f>
        <v>16</v>
      </c>
      <c r="T882" s="30">
        <f>VLOOKUP(C882,CustomerDemographic!$A$1:$M$3309,6)</f>
        <v>27989</v>
      </c>
      <c r="U882" s="29">
        <f ca="1">VLOOKUP(C882,CustomerDemographic!$A$1:$M$3309,7)</f>
        <v>47.197096163432263</v>
      </c>
      <c r="V882" s="29">
        <f t="shared" ca="1" si="41"/>
        <v>47.19709616311517</v>
      </c>
      <c r="W882" s="21" t="str">
        <f>VLOOKUP(C882,CustomerDemographic!$A$1:$M$3309,8)</f>
        <v>Recruiting Manager</v>
      </c>
      <c r="X882" s="21" t="str">
        <f>VLOOKUP(C882,CustomerDemographic!$A$1:$M$3309,9)</f>
        <v>Manufacturing</v>
      </c>
      <c r="Y882" s="21" t="str">
        <f>VLOOKUP(C882,CustomerDemographic!$A$1:$M$3309,10)</f>
        <v>Affluent Customer</v>
      </c>
      <c r="Z882" s="21" t="str">
        <f>VLOOKUP(C882,CustomerDemographic!$A$1:$M$3309,11)</f>
        <v>N</v>
      </c>
      <c r="AA882" s="21" t="str">
        <f>VLOOKUP(C882,CustomerDemographic!$A$1:$M$3311,12)</f>
        <v>No</v>
      </c>
      <c r="AB882" s="21">
        <f>VLOOKUP(C882,CustomerDemographic!$A$1:$M$3311,13)</f>
        <v>15</v>
      </c>
      <c r="AC882" s="3" t="str">
        <f>VLOOKUP(C882,CustomerAddress!$A$1:$F$4000,2)</f>
        <v>4 Barby Road</v>
      </c>
      <c r="AD882" s="3">
        <f>VLOOKUP(C882,CustomerAddress!$A$1:$F$4000,3)</f>
        <v>2647</v>
      </c>
      <c r="AE882" s="3" t="str">
        <f>VLOOKUP(C882,CustomerAddress!$A$1:$F$4000,4)</f>
        <v>NSW</v>
      </c>
      <c r="AF882" s="3" t="str">
        <f>VLOOKUP(C882,CustomerAddress!$A$1:$F$4000,5)</f>
        <v>Australia</v>
      </c>
      <c r="AG882" s="23">
        <f>VLOOKUP(C882,CustomerAddress!$A$1:$F$4000,6)</f>
        <v>3</v>
      </c>
    </row>
    <row r="883" spans="1:33" s="3" customFormat="1" ht="15.75" customHeight="1" x14ac:dyDescent="0.25">
      <c r="A883" s="22">
        <v>1022</v>
      </c>
      <c r="B883" s="3">
        <v>44</v>
      </c>
      <c r="C883" s="3">
        <v>2401</v>
      </c>
      <c r="D883" s="5">
        <v>43077</v>
      </c>
      <c r="E883" s="86" t="str">
        <f t="shared" si="39"/>
        <v>December</v>
      </c>
      <c r="F883" s="86" t="str">
        <f t="shared" si="40"/>
        <v>Friday</v>
      </c>
      <c r="G883" s="3" t="b">
        <v>1</v>
      </c>
      <c r="H883" s="6" t="s">
        <v>13</v>
      </c>
      <c r="I883" s="6" t="s">
        <v>24</v>
      </c>
      <c r="J883" s="6" t="s">
        <v>15</v>
      </c>
      <c r="K883" s="6" t="s">
        <v>16</v>
      </c>
      <c r="L883" s="6" t="s">
        <v>16</v>
      </c>
      <c r="M883" s="3">
        <v>1769.64</v>
      </c>
      <c r="N883" s="7">
        <v>108.76</v>
      </c>
      <c r="O883" s="5">
        <v>40672</v>
      </c>
      <c r="P883" s="42">
        <f>master[[#This Row],[list_price]]-master[[#This Row],[standard_cost]]</f>
        <v>1660.88</v>
      </c>
      <c r="Q883" s="42" t="str">
        <f>VLOOKUP(C883,CustomerDemographic!$A$1:$M$3309,2)</f>
        <v>Drake</v>
      </c>
      <c r="R883" s="21" t="str">
        <f>VLOOKUP(C883,CustomerDemographic!$A$1:$M$3309,4)</f>
        <v>Male</v>
      </c>
      <c r="S883" s="21">
        <f>VLOOKUP(C883,CustomerDemographic!$A$1:$M$3309,5)</f>
        <v>7</v>
      </c>
      <c r="T883" s="30">
        <f>VLOOKUP(C883,CustomerDemographic!$A$1:$M$3309,6)</f>
        <v>28337</v>
      </c>
      <c r="U883" s="29">
        <f ca="1">VLOOKUP(C883,CustomerDemographic!$A$1:$M$3309,7)</f>
        <v>46.243671505898021</v>
      </c>
      <c r="V883" s="29">
        <f t="shared" ca="1" si="41"/>
        <v>46.243671505580927</v>
      </c>
      <c r="W883" s="21" t="str">
        <f>VLOOKUP(C883,CustomerDemographic!$A$1:$M$3309,8)</f>
        <v>Staff Scientist</v>
      </c>
      <c r="X883" s="21" t="str">
        <f>VLOOKUP(C883,CustomerDemographic!$A$1:$M$3309,9)</f>
        <v>n/a</v>
      </c>
      <c r="Y883" s="21" t="str">
        <f>VLOOKUP(C883,CustomerDemographic!$A$1:$M$3309,10)</f>
        <v>Mass Customer</v>
      </c>
      <c r="Z883" s="21" t="str">
        <f>VLOOKUP(C883,CustomerDemographic!$A$1:$M$3309,11)</f>
        <v>N</v>
      </c>
      <c r="AA883" s="21" t="str">
        <f>VLOOKUP(C883,CustomerDemographic!$A$1:$M$3311,12)</f>
        <v>Yes</v>
      </c>
      <c r="AB883" s="21">
        <f>VLOOKUP(C883,CustomerDemographic!$A$1:$M$3311,13)</f>
        <v>15</v>
      </c>
      <c r="AC883" s="3" t="str">
        <f>VLOOKUP(C883,CustomerAddress!$A$1:$F$4000,2)</f>
        <v>4 Center Park</v>
      </c>
      <c r="AD883" s="3">
        <f>VLOOKUP(C883,CustomerAddress!$A$1:$F$4000,3)</f>
        <v>3807</v>
      </c>
      <c r="AE883" s="3" t="str">
        <f>VLOOKUP(C883,CustomerAddress!$A$1:$F$4000,4)</f>
        <v>VIC</v>
      </c>
      <c r="AF883" s="3" t="str">
        <f>VLOOKUP(C883,CustomerAddress!$A$1:$F$4000,5)</f>
        <v>Australia</v>
      </c>
      <c r="AG883" s="23">
        <f>VLOOKUP(C883,CustomerAddress!$A$1:$F$4000,6)</f>
        <v>6</v>
      </c>
    </row>
    <row r="884" spans="1:33" s="3" customFormat="1" ht="15.75" customHeight="1" x14ac:dyDescent="0.25">
      <c r="A884" s="22">
        <v>1023</v>
      </c>
      <c r="B884" s="3">
        <v>23</v>
      </c>
      <c r="C884" s="3">
        <v>1395</v>
      </c>
      <c r="D884" s="5">
        <v>43012</v>
      </c>
      <c r="E884" s="86" t="str">
        <f t="shared" si="39"/>
        <v>October</v>
      </c>
      <c r="F884" s="86" t="str">
        <f t="shared" si="40"/>
        <v>Wednesday</v>
      </c>
      <c r="G884" s="3" t="b">
        <v>1</v>
      </c>
      <c r="H884" s="6" t="s">
        <v>13</v>
      </c>
      <c r="I884" s="6" t="s">
        <v>21</v>
      </c>
      <c r="J884" s="6" t="s">
        <v>15</v>
      </c>
      <c r="K884" s="6" t="s">
        <v>16</v>
      </c>
      <c r="L884" s="6" t="s">
        <v>16</v>
      </c>
      <c r="M884" s="3">
        <v>1198.46</v>
      </c>
      <c r="N884" s="7">
        <v>381.1</v>
      </c>
      <c r="O884" s="5">
        <v>36833</v>
      </c>
      <c r="P884" s="42">
        <f>master[[#This Row],[list_price]]-master[[#This Row],[standard_cost]]</f>
        <v>817.36</v>
      </c>
      <c r="Q884" s="42" t="str">
        <f>VLOOKUP(C884,CustomerDemographic!$A$1:$M$3309,2)</f>
        <v>Jandy</v>
      </c>
      <c r="R884" s="21" t="str">
        <f>VLOOKUP(C884,CustomerDemographic!$A$1:$M$3309,4)</f>
        <v>Female</v>
      </c>
      <c r="S884" s="21">
        <f>VLOOKUP(C884,CustomerDemographic!$A$1:$M$3309,5)</f>
        <v>83</v>
      </c>
      <c r="T884" s="30">
        <f>VLOOKUP(C884,CustomerDemographic!$A$1:$M$3309,6)</f>
        <v>21177</v>
      </c>
      <c r="U884" s="29">
        <f ca="1">VLOOKUP(C884,CustomerDemographic!$A$1:$M$3309,7)</f>
        <v>65.860109862062401</v>
      </c>
      <c r="V884" s="29">
        <f t="shared" ca="1" si="41"/>
        <v>65.860109861745315</v>
      </c>
      <c r="W884" s="21" t="str">
        <f>VLOOKUP(C884,CustomerDemographic!$A$1:$M$3309,8)</f>
        <v>VP Product Management</v>
      </c>
      <c r="X884" s="21" t="str">
        <f>VLOOKUP(C884,CustomerDemographic!$A$1:$M$3309,9)</f>
        <v>n/a</v>
      </c>
      <c r="Y884" s="21" t="str">
        <f>VLOOKUP(C884,CustomerDemographic!$A$1:$M$3309,10)</f>
        <v>High Net Worth</v>
      </c>
      <c r="Z884" s="21" t="str">
        <f>VLOOKUP(C884,CustomerDemographic!$A$1:$M$3309,11)</f>
        <v>N</v>
      </c>
      <c r="AA884" s="21" t="str">
        <f>VLOOKUP(C884,CustomerDemographic!$A$1:$M$3311,12)</f>
        <v>Yes</v>
      </c>
      <c r="AB884" s="21">
        <f>VLOOKUP(C884,CustomerDemographic!$A$1:$M$3311,13)</f>
        <v>16</v>
      </c>
      <c r="AC884" s="3" t="str">
        <f>VLOOKUP(C884,CustomerAddress!$A$1:$F$4000,2)</f>
        <v>7709 Bluestem Place</v>
      </c>
      <c r="AD884" s="3">
        <f>VLOOKUP(C884,CustomerAddress!$A$1:$F$4000,3)</f>
        <v>3068</v>
      </c>
      <c r="AE884" s="3" t="str">
        <f>VLOOKUP(C884,CustomerAddress!$A$1:$F$4000,4)</f>
        <v>VIC</v>
      </c>
      <c r="AF884" s="3" t="str">
        <f>VLOOKUP(C884,CustomerAddress!$A$1:$F$4000,5)</f>
        <v>Australia</v>
      </c>
      <c r="AG884" s="23">
        <f>VLOOKUP(C884,CustomerAddress!$A$1:$F$4000,6)</f>
        <v>5</v>
      </c>
    </row>
    <row r="885" spans="1:33" s="3" customFormat="1" ht="15.75" customHeight="1" x14ac:dyDescent="0.25">
      <c r="A885" s="22">
        <v>1026</v>
      </c>
      <c r="B885" s="3">
        <v>48</v>
      </c>
      <c r="C885" s="3">
        <v>1184</v>
      </c>
      <c r="D885" s="5">
        <v>42788</v>
      </c>
      <c r="E885" s="86" t="str">
        <f t="shared" si="39"/>
        <v>February</v>
      </c>
      <c r="F885" s="86" t="str">
        <f t="shared" si="40"/>
        <v>Wednesday</v>
      </c>
      <c r="G885" s="3" t="b">
        <v>1</v>
      </c>
      <c r="H885" s="6" t="s">
        <v>13</v>
      </c>
      <c r="I885" s="6" t="s">
        <v>24</v>
      </c>
      <c r="J885" s="6" t="s">
        <v>15</v>
      </c>
      <c r="K885" s="6" t="s">
        <v>16</v>
      </c>
      <c r="L885" s="6" t="s">
        <v>16</v>
      </c>
      <c r="M885" s="3">
        <v>1762.96</v>
      </c>
      <c r="N885" s="7">
        <v>950.52</v>
      </c>
      <c r="O885" s="5">
        <v>41848</v>
      </c>
      <c r="P885" s="42">
        <f>master[[#This Row],[list_price]]-master[[#This Row],[standard_cost]]</f>
        <v>812.44</v>
      </c>
      <c r="Q885" s="42" t="str">
        <f>VLOOKUP(C885,CustomerDemographic!$A$1:$M$3309,2)</f>
        <v>Auberta</v>
      </c>
      <c r="R885" s="21" t="str">
        <f>VLOOKUP(C885,CustomerDemographic!$A$1:$M$3309,4)</f>
        <v>Female</v>
      </c>
      <c r="S885" s="21">
        <f>VLOOKUP(C885,CustomerDemographic!$A$1:$M$3309,5)</f>
        <v>89</v>
      </c>
      <c r="T885" s="30">
        <f>VLOOKUP(C885,CustomerDemographic!$A$1:$M$3309,6)</f>
        <v>25118</v>
      </c>
      <c r="U885" s="29">
        <f ca="1">VLOOKUP(C885,CustomerDemographic!$A$1:$M$3309,7)</f>
        <v>55.062849588089797</v>
      </c>
      <c r="V885" s="29">
        <f t="shared" ca="1" si="41"/>
        <v>55.062849587772703</v>
      </c>
      <c r="W885" s="21" t="str">
        <f>VLOOKUP(C885,CustomerDemographic!$A$1:$M$3309,8)</f>
        <v>Social Worker</v>
      </c>
      <c r="X885" s="21" t="str">
        <f>VLOOKUP(C885,CustomerDemographic!$A$1:$M$3309,9)</f>
        <v>Health</v>
      </c>
      <c r="Y885" s="21" t="str">
        <f>VLOOKUP(C885,CustomerDemographic!$A$1:$M$3309,10)</f>
        <v>Mass Customer</v>
      </c>
      <c r="Z885" s="21" t="str">
        <f>VLOOKUP(C885,CustomerDemographic!$A$1:$M$3309,11)</f>
        <v>N</v>
      </c>
      <c r="AA885" s="21" t="str">
        <f>VLOOKUP(C885,CustomerDemographic!$A$1:$M$3311,12)</f>
        <v>No</v>
      </c>
      <c r="AB885" s="21">
        <f>VLOOKUP(C885,CustomerDemographic!$A$1:$M$3311,13)</f>
        <v>13</v>
      </c>
      <c r="AC885" s="3" t="str">
        <f>VLOOKUP(C885,CustomerAddress!$A$1:$F$4000,2)</f>
        <v>63588 Clove Court</v>
      </c>
      <c r="AD885" s="3">
        <f>VLOOKUP(C885,CustomerAddress!$A$1:$F$4000,3)</f>
        <v>2017</v>
      </c>
      <c r="AE885" s="3" t="str">
        <f>VLOOKUP(C885,CustomerAddress!$A$1:$F$4000,4)</f>
        <v>NSW</v>
      </c>
      <c r="AF885" s="3" t="str">
        <f>VLOOKUP(C885,CustomerAddress!$A$1:$F$4000,5)</f>
        <v>Australia</v>
      </c>
      <c r="AG885" s="23">
        <f>VLOOKUP(C885,CustomerAddress!$A$1:$F$4000,6)</f>
        <v>9</v>
      </c>
    </row>
    <row r="886" spans="1:33" s="3" customFormat="1" ht="15.75" customHeight="1" x14ac:dyDescent="0.25">
      <c r="A886" s="22">
        <v>1027</v>
      </c>
      <c r="B886" s="3">
        <v>93</v>
      </c>
      <c r="C886" s="3">
        <v>2032</v>
      </c>
      <c r="D886" s="5">
        <v>42909</v>
      </c>
      <c r="E886" s="86" t="str">
        <f t="shared" si="39"/>
        <v>June</v>
      </c>
      <c r="F886" s="86" t="str">
        <f t="shared" si="40"/>
        <v>Friday</v>
      </c>
      <c r="G886" s="3" t="b">
        <v>0</v>
      </c>
      <c r="H886" s="6" t="s">
        <v>13</v>
      </c>
      <c r="I886" s="6" t="s">
        <v>24</v>
      </c>
      <c r="J886" s="6" t="s">
        <v>15</v>
      </c>
      <c r="K886" s="6" t="s">
        <v>16</v>
      </c>
      <c r="L886" s="6" t="s">
        <v>16</v>
      </c>
      <c r="M886" s="3">
        <v>1065.03</v>
      </c>
      <c r="N886" s="7">
        <v>230.09</v>
      </c>
      <c r="O886" s="5">
        <v>38002</v>
      </c>
      <c r="P886" s="42">
        <f>master[[#This Row],[list_price]]-master[[#This Row],[standard_cost]]</f>
        <v>834.93999999999994</v>
      </c>
      <c r="Q886" s="42" t="str">
        <f>VLOOKUP(C886,CustomerDemographic!$A$1:$M$3309,2)</f>
        <v>Theodore</v>
      </c>
      <c r="R886" s="21" t="str">
        <f>VLOOKUP(C886,CustomerDemographic!$A$1:$M$3309,4)</f>
        <v>Male</v>
      </c>
      <c r="S886" s="21">
        <f>VLOOKUP(C886,CustomerDemographic!$A$1:$M$3309,5)</f>
        <v>98</v>
      </c>
      <c r="T886" s="30">
        <f>VLOOKUP(C886,CustomerDemographic!$A$1:$M$3309,6)</f>
        <v>30568</v>
      </c>
      <c r="U886" s="29">
        <f ca="1">VLOOKUP(C886,CustomerDemographic!$A$1:$M$3309,7)</f>
        <v>40.131342738774727</v>
      </c>
      <c r="V886" s="29">
        <f t="shared" ca="1" si="41"/>
        <v>40.13134273845764</v>
      </c>
      <c r="W886" s="21" t="str">
        <f>VLOOKUP(C886,CustomerDemographic!$A$1:$M$3309,8)</f>
        <v>Quality Control Specialist</v>
      </c>
      <c r="X886" s="21" t="str">
        <f>VLOOKUP(C886,CustomerDemographic!$A$1:$M$3309,9)</f>
        <v>Property</v>
      </c>
      <c r="Y886" s="21" t="str">
        <f>VLOOKUP(C886,CustomerDemographic!$A$1:$M$3309,10)</f>
        <v>Mass Customer</v>
      </c>
      <c r="Z886" s="21" t="str">
        <f>VLOOKUP(C886,CustomerDemographic!$A$1:$M$3309,11)</f>
        <v>N</v>
      </c>
      <c r="AA886" s="21" t="str">
        <f>VLOOKUP(C886,CustomerDemographic!$A$1:$M$3311,12)</f>
        <v>Yes</v>
      </c>
      <c r="AB886" s="21">
        <f>VLOOKUP(C886,CustomerDemographic!$A$1:$M$3311,13)</f>
        <v>9</v>
      </c>
      <c r="AC886" s="3" t="str">
        <f>VLOOKUP(C886,CustomerAddress!$A$1:$F$4000,2)</f>
        <v>63 Golf Crossing</v>
      </c>
      <c r="AD886" s="3">
        <f>VLOOKUP(C886,CustomerAddress!$A$1:$F$4000,3)</f>
        <v>2217</v>
      </c>
      <c r="AE886" s="3" t="str">
        <f>VLOOKUP(C886,CustomerAddress!$A$1:$F$4000,4)</f>
        <v>NSW</v>
      </c>
      <c r="AF886" s="3" t="str">
        <f>VLOOKUP(C886,CustomerAddress!$A$1:$F$4000,5)</f>
        <v>Australia</v>
      </c>
      <c r="AG886" s="23">
        <f>VLOOKUP(C886,CustomerAddress!$A$1:$F$4000,6)</f>
        <v>8</v>
      </c>
    </row>
    <row r="887" spans="1:33" s="3" customFormat="1" ht="15.75" customHeight="1" x14ac:dyDescent="0.25">
      <c r="A887" s="22">
        <v>1028</v>
      </c>
      <c r="B887" s="3">
        <v>80</v>
      </c>
      <c r="C887" s="3">
        <v>2349</v>
      </c>
      <c r="D887" s="5">
        <v>42941</v>
      </c>
      <c r="E887" s="86" t="str">
        <f t="shared" si="39"/>
        <v>July</v>
      </c>
      <c r="F887" s="86" t="str">
        <f t="shared" si="40"/>
        <v>Tuesday</v>
      </c>
      <c r="G887" s="3" t="b">
        <v>0</v>
      </c>
      <c r="H887" s="6" t="s">
        <v>13</v>
      </c>
      <c r="I887" s="6" t="s">
        <v>17</v>
      </c>
      <c r="J887" s="6" t="s">
        <v>15</v>
      </c>
      <c r="K887" s="6" t="s">
        <v>16</v>
      </c>
      <c r="L887" s="6" t="s">
        <v>18</v>
      </c>
      <c r="M887" s="3">
        <v>1469.44</v>
      </c>
      <c r="N887" s="7">
        <v>596.54999999999995</v>
      </c>
      <c r="O887" s="5">
        <v>41047</v>
      </c>
      <c r="P887" s="42">
        <f>master[[#This Row],[list_price]]-master[[#This Row],[standard_cost]]</f>
        <v>872.8900000000001</v>
      </c>
      <c r="Q887" s="42" t="str">
        <f>VLOOKUP(C887,CustomerDemographic!$A$1:$M$3309,2)</f>
        <v>Julee</v>
      </c>
      <c r="R887" s="21" t="str">
        <f>VLOOKUP(C887,CustomerDemographic!$A$1:$M$3309,4)</f>
        <v>Female</v>
      </c>
      <c r="S887" s="21">
        <f>VLOOKUP(C887,CustomerDemographic!$A$1:$M$3309,5)</f>
        <v>23</v>
      </c>
      <c r="T887" s="30">
        <f>VLOOKUP(C887,CustomerDemographic!$A$1:$M$3309,6)</f>
        <v>28919</v>
      </c>
      <c r="U887" s="29">
        <f ca="1">VLOOKUP(C887,CustomerDemographic!$A$1:$M$3309,7)</f>
        <v>44.649150957952813</v>
      </c>
      <c r="V887" s="29">
        <f t="shared" ca="1" si="41"/>
        <v>44.649150957635719</v>
      </c>
      <c r="W887" s="21" t="str">
        <f>VLOOKUP(C887,CustomerDemographic!$A$1:$M$3309,8)</f>
        <v>Executive Secretary</v>
      </c>
      <c r="X887" s="21" t="str">
        <f>VLOOKUP(C887,CustomerDemographic!$A$1:$M$3309,9)</f>
        <v>Telecommunications</v>
      </c>
      <c r="Y887" s="21" t="str">
        <f>VLOOKUP(C887,CustomerDemographic!$A$1:$M$3309,10)</f>
        <v>High Net Worth</v>
      </c>
      <c r="Z887" s="21" t="str">
        <f>VLOOKUP(C887,CustomerDemographic!$A$1:$M$3309,11)</f>
        <v>N</v>
      </c>
      <c r="AA887" s="21" t="str">
        <f>VLOOKUP(C887,CustomerDemographic!$A$1:$M$3311,12)</f>
        <v>No</v>
      </c>
      <c r="AB887" s="21">
        <f>VLOOKUP(C887,CustomerDemographic!$A$1:$M$3311,13)</f>
        <v>3</v>
      </c>
      <c r="AC887" s="3" t="str">
        <f>VLOOKUP(C887,CustomerAddress!$A$1:$F$4000,2)</f>
        <v>99 Eastlawn Way</v>
      </c>
      <c r="AD887" s="3">
        <f>VLOOKUP(C887,CustomerAddress!$A$1:$F$4000,3)</f>
        <v>2360</v>
      </c>
      <c r="AE887" s="3" t="str">
        <f>VLOOKUP(C887,CustomerAddress!$A$1:$F$4000,4)</f>
        <v>NSW</v>
      </c>
      <c r="AF887" s="3" t="str">
        <f>VLOOKUP(C887,CustomerAddress!$A$1:$F$4000,5)</f>
        <v>Australia</v>
      </c>
      <c r="AG887" s="23">
        <f>VLOOKUP(C887,CustomerAddress!$A$1:$F$4000,6)</f>
        <v>1</v>
      </c>
    </row>
    <row r="888" spans="1:33" s="3" customFormat="1" ht="15.75" customHeight="1" x14ac:dyDescent="0.25">
      <c r="A888" s="22">
        <v>1029</v>
      </c>
      <c r="B888" s="3">
        <v>17</v>
      </c>
      <c r="C888" s="3">
        <v>135</v>
      </c>
      <c r="D888" s="5">
        <v>42744</v>
      </c>
      <c r="E888" s="86" t="str">
        <f t="shared" si="39"/>
        <v>January</v>
      </c>
      <c r="F888" s="86" t="str">
        <f t="shared" si="40"/>
        <v>Monday</v>
      </c>
      <c r="G888" s="3" t="b">
        <v>0</v>
      </c>
      <c r="H888" s="6" t="s">
        <v>13</v>
      </c>
      <c r="I888" s="6" t="s">
        <v>14</v>
      </c>
      <c r="J888" s="6" t="s">
        <v>15</v>
      </c>
      <c r="K888" s="6" t="s">
        <v>26</v>
      </c>
      <c r="L888" s="6" t="s">
        <v>16</v>
      </c>
      <c r="M888" s="3">
        <v>1024.6600000000001</v>
      </c>
      <c r="N888" s="7">
        <v>614.79999999999995</v>
      </c>
      <c r="O888" s="5">
        <v>35378</v>
      </c>
      <c r="P888" s="42">
        <f>master[[#This Row],[list_price]]-master[[#This Row],[standard_cost]]</f>
        <v>409.86000000000013</v>
      </c>
      <c r="Q888" s="42" t="str">
        <f>VLOOKUP(C888,CustomerDemographic!$A$1:$M$3309,2)</f>
        <v>Rosalia</v>
      </c>
      <c r="R888" s="21" t="str">
        <f>VLOOKUP(C888,CustomerDemographic!$A$1:$M$3309,4)</f>
        <v>Female</v>
      </c>
      <c r="S888" s="21">
        <f>VLOOKUP(C888,CustomerDemographic!$A$1:$M$3309,5)</f>
        <v>18</v>
      </c>
      <c r="T888" s="30">
        <f>VLOOKUP(C888,CustomerDemographic!$A$1:$M$3309,6)</f>
        <v>27412</v>
      </c>
      <c r="U888" s="29">
        <f ca="1">VLOOKUP(C888,CustomerDemographic!$A$1:$M$3309,7)</f>
        <v>48.777918081240486</v>
      </c>
      <c r="V888" s="29">
        <f t="shared" ca="1" si="41"/>
        <v>48.777918080923392</v>
      </c>
      <c r="W888" s="21" t="str">
        <f>VLOOKUP(C888,CustomerDemographic!$A$1:$M$3309,8)</f>
        <v>Internal Auditor</v>
      </c>
      <c r="X888" s="21" t="str">
        <f>VLOOKUP(C888,CustomerDemographic!$A$1:$M$3309,9)</f>
        <v>IT</v>
      </c>
      <c r="Y888" s="21" t="str">
        <f>VLOOKUP(C888,CustomerDemographic!$A$1:$M$3309,10)</f>
        <v>Mass Customer</v>
      </c>
      <c r="Z888" s="21" t="str">
        <f>VLOOKUP(C888,CustomerDemographic!$A$1:$M$3309,11)</f>
        <v>N</v>
      </c>
      <c r="AA888" s="21" t="str">
        <f>VLOOKUP(C888,CustomerDemographic!$A$1:$M$3311,12)</f>
        <v>No</v>
      </c>
      <c r="AB888" s="21">
        <f>VLOOKUP(C888,CustomerDemographic!$A$1:$M$3311,13)</f>
        <v>3</v>
      </c>
      <c r="AC888" s="3" t="str">
        <f>VLOOKUP(C888,CustomerAddress!$A$1:$F$4000,2)</f>
        <v>9674 Graceland Junction</v>
      </c>
      <c r="AD888" s="3">
        <f>VLOOKUP(C888,CustomerAddress!$A$1:$F$4000,3)</f>
        <v>3201</v>
      </c>
      <c r="AE888" s="3" t="str">
        <f>VLOOKUP(C888,CustomerAddress!$A$1:$F$4000,4)</f>
        <v>VIC</v>
      </c>
      <c r="AF888" s="3" t="str">
        <f>VLOOKUP(C888,CustomerAddress!$A$1:$F$4000,5)</f>
        <v>Australia</v>
      </c>
      <c r="AG888" s="23">
        <f>VLOOKUP(C888,CustomerAddress!$A$1:$F$4000,6)</f>
        <v>6</v>
      </c>
    </row>
    <row r="889" spans="1:33" s="3" customFormat="1" ht="15.75" customHeight="1" x14ac:dyDescent="0.25">
      <c r="A889" s="22">
        <v>1030</v>
      </c>
      <c r="B889" s="3">
        <v>49</v>
      </c>
      <c r="C889" s="3">
        <v>2438</v>
      </c>
      <c r="D889" s="5">
        <v>43072</v>
      </c>
      <c r="E889" s="86" t="str">
        <f t="shared" si="39"/>
        <v>December</v>
      </c>
      <c r="F889" s="86" t="str">
        <f t="shared" si="40"/>
        <v>Sunday</v>
      </c>
      <c r="G889" s="3" t="b">
        <v>0</v>
      </c>
      <c r="H889" s="6" t="s">
        <v>13</v>
      </c>
      <c r="I889" s="6" t="s">
        <v>17</v>
      </c>
      <c r="J889" s="6" t="s">
        <v>23</v>
      </c>
      <c r="K889" s="6" t="s">
        <v>16</v>
      </c>
      <c r="L889" s="6" t="s">
        <v>16</v>
      </c>
      <c r="M889" s="3">
        <v>533.51</v>
      </c>
      <c r="N889" s="7">
        <v>400.13</v>
      </c>
      <c r="O889" s="5">
        <v>35470</v>
      </c>
      <c r="P889" s="42">
        <f>master[[#This Row],[list_price]]-master[[#This Row],[standard_cost]]</f>
        <v>133.38</v>
      </c>
      <c r="Q889" s="42" t="str">
        <f>VLOOKUP(C889,CustomerDemographic!$A$1:$M$3309,2)</f>
        <v>Lorianne</v>
      </c>
      <c r="R889" s="21" t="str">
        <f>VLOOKUP(C889,CustomerDemographic!$A$1:$M$3309,4)</f>
        <v>Female</v>
      </c>
      <c r="S889" s="21">
        <f>VLOOKUP(C889,CustomerDemographic!$A$1:$M$3309,5)</f>
        <v>76</v>
      </c>
      <c r="T889" s="30">
        <f>VLOOKUP(C889,CustomerDemographic!$A$1:$M$3309,6)</f>
        <v>30345</v>
      </c>
      <c r="U889" s="29">
        <f ca="1">VLOOKUP(C889,CustomerDemographic!$A$1:$M$3309,7)</f>
        <v>40.742301642884321</v>
      </c>
      <c r="V889" s="29">
        <f t="shared" ca="1" si="41"/>
        <v>40.742301642567227</v>
      </c>
      <c r="W889" s="21" t="str">
        <f>VLOOKUP(C889,CustomerDemographic!$A$1:$M$3309,8)</f>
        <v>Speech Pathologist</v>
      </c>
      <c r="X889" s="21" t="str">
        <f>VLOOKUP(C889,CustomerDemographic!$A$1:$M$3309,9)</f>
        <v>Manufacturing</v>
      </c>
      <c r="Y889" s="21" t="str">
        <f>VLOOKUP(C889,CustomerDemographic!$A$1:$M$3309,10)</f>
        <v>Mass Customer</v>
      </c>
      <c r="Z889" s="21" t="str">
        <f>VLOOKUP(C889,CustomerDemographic!$A$1:$M$3309,11)</f>
        <v>N</v>
      </c>
      <c r="AA889" s="21" t="str">
        <f>VLOOKUP(C889,CustomerDemographic!$A$1:$M$3311,12)</f>
        <v>Yes</v>
      </c>
      <c r="AB889" s="21">
        <f>VLOOKUP(C889,CustomerDemographic!$A$1:$M$3311,13)</f>
        <v>4</v>
      </c>
      <c r="AC889" s="3" t="str">
        <f>VLOOKUP(C889,CustomerAddress!$A$1:$F$4000,2)</f>
        <v>99739 Coolidge Crossing</v>
      </c>
      <c r="AD889" s="3">
        <f>VLOOKUP(C889,CustomerAddress!$A$1:$F$4000,3)</f>
        <v>2760</v>
      </c>
      <c r="AE889" s="3" t="str">
        <f>VLOOKUP(C889,CustomerAddress!$A$1:$F$4000,4)</f>
        <v>NSW</v>
      </c>
      <c r="AF889" s="3" t="str">
        <f>VLOOKUP(C889,CustomerAddress!$A$1:$F$4000,5)</f>
        <v>Australia</v>
      </c>
      <c r="AG889" s="23">
        <f>VLOOKUP(C889,CustomerAddress!$A$1:$F$4000,6)</f>
        <v>7</v>
      </c>
    </row>
    <row r="890" spans="1:33" s="3" customFormat="1" ht="15.75" customHeight="1" x14ac:dyDescent="0.25">
      <c r="A890" s="22">
        <v>1031</v>
      </c>
      <c r="B890" s="3">
        <v>12</v>
      </c>
      <c r="C890" s="3">
        <v>160</v>
      </c>
      <c r="D890" s="5">
        <v>43006</v>
      </c>
      <c r="E890" s="86" t="str">
        <f t="shared" si="39"/>
        <v>September</v>
      </c>
      <c r="F890" s="86" t="str">
        <f t="shared" si="40"/>
        <v>Thursday</v>
      </c>
      <c r="G890" s="3" t="b">
        <v>0</v>
      </c>
      <c r="H890" s="6" t="s">
        <v>13</v>
      </c>
      <c r="I890" s="6" t="s">
        <v>24</v>
      </c>
      <c r="J890" s="6" t="s">
        <v>15</v>
      </c>
      <c r="K890" s="6" t="s">
        <v>16</v>
      </c>
      <c r="L890" s="6" t="s">
        <v>16</v>
      </c>
      <c r="M890" s="3">
        <v>1231.1500000000001</v>
      </c>
      <c r="N890" s="7">
        <v>161.6</v>
      </c>
      <c r="O890" s="5">
        <v>38216</v>
      </c>
      <c r="P890" s="42">
        <f>master[[#This Row],[list_price]]-master[[#This Row],[standard_cost]]</f>
        <v>1069.5500000000002</v>
      </c>
      <c r="Q890" s="42" t="str">
        <f>VLOOKUP(C890,CustomerDemographic!$A$1:$M$3309,2)</f>
        <v>Wake</v>
      </c>
      <c r="R890" s="21" t="str">
        <f>VLOOKUP(C890,CustomerDemographic!$A$1:$M$3309,4)</f>
        <v>Male</v>
      </c>
      <c r="S890" s="21">
        <f>VLOOKUP(C890,CustomerDemographic!$A$1:$M$3309,5)</f>
        <v>5</v>
      </c>
      <c r="T890" s="30">
        <f>VLOOKUP(C890,CustomerDemographic!$A$1:$M$3309,6)</f>
        <v>23573</v>
      </c>
      <c r="U890" s="29">
        <f ca="1">VLOOKUP(C890,CustomerDemographic!$A$1:$M$3309,7)</f>
        <v>59.295726300418565</v>
      </c>
      <c r="V890" s="29">
        <f t="shared" ca="1" si="41"/>
        <v>59.295726300101471</v>
      </c>
      <c r="W890" s="21" t="str">
        <f>VLOOKUP(C890,CustomerDemographic!$A$1:$M$3309,8)</f>
        <v>Registered Nurse</v>
      </c>
      <c r="X890" s="21" t="str">
        <f>VLOOKUP(C890,CustomerDemographic!$A$1:$M$3309,9)</f>
        <v>Health</v>
      </c>
      <c r="Y890" s="21" t="str">
        <f>VLOOKUP(C890,CustomerDemographic!$A$1:$M$3309,10)</f>
        <v>Mass Customer</v>
      </c>
      <c r="Z890" s="21" t="str">
        <f>VLOOKUP(C890,CustomerDemographic!$A$1:$M$3309,11)</f>
        <v>N</v>
      </c>
      <c r="AA890" s="21" t="str">
        <f>VLOOKUP(C890,CustomerDemographic!$A$1:$M$3311,12)</f>
        <v>No</v>
      </c>
      <c r="AB890" s="21">
        <f>VLOOKUP(C890,CustomerDemographic!$A$1:$M$3311,13)</f>
        <v>18</v>
      </c>
      <c r="AC890" s="3" t="str">
        <f>VLOOKUP(C890,CustomerAddress!$A$1:$F$4000,2)</f>
        <v>860 Hintze Lane</v>
      </c>
      <c r="AD890" s="3">
        <f>VLOOKUP(C890,CustomerAddress!$A$1:$F$4000,3)</f>
        <v>2154</v>
      </c>
      <c r="AE890" s="3" t="str">
        <f>VLOOKUP(C890,CustomerAddress!$A$1:$F$4000,4)</f>
        <v>NSW</v>
      </c>
      <c r="AF890" s="3" t="str">
        <f>VLOOKUP(C890,CustomerAddress!$A$1:$F$4000,5)</f>
        <v>Australia</v>
      </c>
      <c r="AG890" s="23">
        <f>VLOOKUP(C890,CustomerAddress!$A$1:$F$4000,6)</f>
        <v>11</v>
      </c>
    </row>
    <row r="891" spans="1:33" s="3" customFormat="1" ht="15.75" customHeight="1" x14ac:dyDescent="0.25">
      <c r="A891" s="22">
        <v>1033</v>
      </c>
      <c r="B891" s="3">
        <v>49</v>
      </c>
      <c r="C891" s="3">
        <v>934</v>
      </c>
      <c r="D891" s="5">
        <v>43099</v>
      </c>
      <c r="E891" s="86" t="str">
        <f t="shared" si="39"/>
        <v>December</v>
      </c>
      <c r="F891" s="86" t="str">
        <f t="shared" si="40"/>
        <v>Saturday</v>
      </c>
      <c r="G891" s="3" t="b">
        <v>0</v>
      </c>
      <c r="H891" s="6" t="s">
        <v>13</v>
      </c>
      <c r="I891" s="6" t="s">
        <v>17</v>
      </c>
      <c r="J891" s="6" t="s">
        <v>23</v>
      </c>
      <c r="K891" s="6" t="s">
        <v>16</v>
      </c>
      <c r="L891" s="6" t="s">
        <v>16</v>
      </c>
      <c r="M891" s="3">
        <v>533.51</v>
      </c>
      <c r="N891" s="7">
        <v>400.13</v>
      </c>
      <c r="O891" s="5">
        <v>35707</v>
      </c>
      <c r="P891" s="42">
        <f>master[[#This Row],[list_price]]-master[[#This Row],[standard_cost]]</f>
        <v>133.38</v>
      </c>
      <c r="Q891" s="42" t="str">
        <f>VLOOKUP(C891,CustomerDemographic!$A$1:$M$3309,2)</f>
        <v>Marcellus</v>
      </c>
      <c r="R891" s="21" t="str">
        <f>VLOOKUP(C891,CustomerDemographic!$A$1:$M$3309,4)</f>
        <v>Male</v>
      </c>
      <c r="S891" s="21">
        <f>VLOOKUP(C891,CustomerDemographic!$A$1:$M$3309,5)</f>
        <v>76</v>
      </c>
      <c r="T891" s="30">
        <f>VLOOKUP(C891,CustomerDemographic!$A$1:$M$3309,6)</f>
        <v>35086</v>
      </c>
      <c r="U891" s="29">
        <f ca="1">VLOOKUP(C891,CustomerDemographic!$A$1:$M$3309,7)</f>
        <v>27.753260546993907</v>
      </c>
      <c r="V891" s="29">
        <f t="shared" ca="1" si="41"/>
        <v>27.753260546676817</v>
      </c>
      <c r="W891" s="21" t="str">
        <f>VLOOKUP(C891,CustomerDemographic!$A$1:$M$3309,8)</f>
        <v>Human Resources Manager</v>
      </c>
      <c r="X891" s="21" t="str">
        <f>VLOOKUP(C891,CustomerDemographic!$A$1:$M$3309,9)</f>
        <v>Manufacturing</v>
      </c>
      <c r="Y891" s="21" t="str">
        <f>VLOOKUP(C891,CustomerDemographic!$A$1:$M$3309,10)</f>
        <v>Mass Customer</v>
      </c>
      <c r="Z891" s="21" t="str">
        <f>VLOOKUP(C891,CustomerDemographic!$A$1:$M$3309,11)</f>
        <v>N</v>
      </c>
      <c r="AA891" s="21" t="str">
        <f>VLOOKUP(C891,CustomerDemographic!$A$1:$M$3311,12)</f>
        <v>No</v>
      </c>
      <c r="AB891" s="21">
        <f>VLOOKUP(C891,CustomerDemographic!$A$1:$M$3311,13)</f>
        <v>6</v>
      </c>
      <c r="AC891" s="3" t="str">
        <f>VLOOKUP(C891,CustomerAddress!$A$1:$F$4000,2)</f>
        <v>4 Eastlawn Crossing</v>
      </c>
      <c r="AD891" s="3">
        <f>VLOOKUP(C891,CustomerAddress!$A$1:$F$4000,3)</f>
        <v>2036</v>
      </c>
      <c r="AE891" s="3" t="str">
        <f>VLOOKUP(C891,CustomerAddress!$A$1:$F$4000,4)</f>
        <v>NSW</v>
      </c>
      <c r="AF891" s="3" t="str">
        <f>VLOOKUP(C891,CustomerAddress!$A$1:$F$4000,5)</f>
        <v>Australia</v>
      </c>
      <c r="AG891" s="23">
        <f>VLOOKUP(C891,CustomerAddress!$A$1:$F$4000,6)</f>
        <v>12</v>
      </c>
    </row>
    <row r="892" spans="1:33" s="3" customFormat="1" ht="15.75" customHeight="1" x14ac:dyDescent="0.25">
      <c r="A892" s="22">
        <v>1035</v>
      </c>
      <c r="B892" s="3">
        <v>0</v>
      </c>
      <c r="C892" s="3">
        <v>667</v>
      </c>
      <c r="D892" s="5">
        <v>42742</v>
      </c>
      <c r="E892" s="86" t="str">
        <f t="shared" si="39"/>
        <v>January</v>
      </c>
      <c r="F892" s="86" t="str">
        <f t="shared" si="40"/>
        <v>Saturday</v>
      </c>
      <c r="G892" s="3" t="b">
        <v>0</v>
      </c>
      <c r="H892" s="6" t="s">
        <v>13</v>
      </c>
      <c r="I892" s="6" t="s">
        <v>14</v>
      </c>
      <c r="J892" s="6" t="s">
        <v>15</v>
      </c>
      <c r="K892" s="6" t="s">
        <v>16</v>
      </c>
      <c r="L892" s="6" t="s">
        <v>16</v>
      </c>
      <c r="M892" s="3">
        <v>71.489999999999995</v>
      </c>
      <c r="N892" s="7">
        <v>53.62</v>
      </c>
      <c r="O892" s="5">
        <v>41167</v>
      </c>
      <c r="P892" s="42">
        <f>master[[#This Row],[list_price]]-master[[#This Row],[standard_cost]]</f>
        <v>17.869999999999997</v>
      </c>
      <c r="Q892" s="42" t="str">
        <f>VLOOKUP(C892,CustomerDemographic!$A$1:$M$3309,2)</f>
        <v>Nicoline</v>
      </c>
      <c r="R892" s="21" t="str">
        <f>VLOOKUP(C892,CustomerDemographic!$A$1:$M$3309,4)</f>
        <v>Female</v>
      </c>
      <c r="S892" s="21">
        <f>VLOOKUP(C892,CustomerDemographic!$A$1:$M$3309,5)</f>
        <v>62</v>
      </c>
      <c r="T892" s="30">
        <f>VLOOKUP(C892,CustomerDemographic!$A$1:$M$3309,6)</f>
        <v>34412</v>
      </c>
      <c r="U892" s="29">
        <f ca="1">VLOOKUP(C892,CustomerDemographic!$A$1:$M$3309,7)</f>
        <v>29.599835889459662</v>
      </c>
      <c r="V892" s="29">
        <f t="shared" ca="1" si="41"/>
        <v>29.599835889142568</v>
      </c>
      <c r="W892" s="21" t="str">
        <f>VLOOKUP(C892,CustomerDemographic!$A$1:$M$3309,8)</f>
        <v>Payment Adjustment Coordinator</v>
      </c>
      <c r="X892" s="21" t="str">
        <f>VLOOKUP(C892,CustomerDemographic!$A$1:$M$3309,9)</f>
        <v>Manufacturing</v>
      </c>
      <c r="Y892" s="21" t="str">
        <f>VLOOKUP(C892,CustomerDemographic!$A$1:$M$3309,10)</f>
        <v>High Net Worth</v>
      </c>
      <c r="Z892" s="21" t="str">
        <f>VLOOKUP(C892,CustomerDemographic!$A$1:$M$3309,11)</f>
        <v>N</v>
      </c>
      <c r="AA892" s="21" t="str">
        <f>VLOOKUP(C892,CustomerDemographic!$A$1:$M$3311,12)</f>
        <v>Yes</v>
      </c>
      <c r="AB892" s="21">
        <f>VLOOKUP(C892,CustomerDemographic!$A$1:$M$3311,13)</f>
        <v>3</v>
      </c>
      <c r="AC892" s="3" t="str">
        <f>VLOOKUP(C892,CustomerAddress!$A$1:$F$4000,2)</f>
        <v>1349 Namekagon Crossing</v>
      </c>
      <c r="AD892" s="3">
        <f>VLOOKUP(C892,CustomerAddress!$A$1:$F$4000,3)</f>
        <v>2134</v>
      </c>
      <c r="AE892" s="3" t="str">
        <f>VLOOKUP(C892,CustomerAddress!$A$1:$F$4000,4)</f>
        <v>NSW</v>
      </c>
      <c r="AF892" s="3" t="str">
        <f>VLOOKUP(C892,CustomerAddress!$A$1:$F$4000,5)</f>
        <v>Australia</v>
      </c>
      <c r="AG892" s="23">
        <f>VLOOKUP(C892,CustomerAddress!$A$1:$F$4000,6)</f>
        <v>12</v>
      </c>
    </row>
    <row r="893" spans="1:33" s="3" customFormat="1" ht="15.75" customHeight="1" x14ac:dyDescent="0.25">
      <c r="A893" s="22">
        <v>1037</v>
      </c>
      <c r="B893" s="3">
        <v>81</v>
      </c>
      <c r="C893" s="3">
        <v>2100</v>
      </c>
      <c r="D893" s="5">
        <v>43081</v>
      </c>
      <c r="E893" s="86" t="str">
        <f t="shared" si="39"/>
        <v>December</v>
      </c>
      <c r="F893" s="86" t="str">
        <f t="shared" si="40"/>
        <v>Tuesday</v>
      </c>
      <c r="G893" s="3" t="b">
        <v>0</v>
      </c>
      <c r="H893" s="6" t="s">
        <v>13</v>
      </c>
      <c r="I893" s="6" t="s">
        <v>21</v>
      </c>
      <c r="J893" s="6" t="s">
        <v>15</v>
      </c>
      <c r="K893" s="6" t="s">
        <v>16</v>
      </c>
      <c r="L893" s="6" t="s">
        <v>27</v>
      </c>
      <c r="M893" s="3">
        <v>586.45000000000005</v>
      </c>
      <c r="N893" s="7">
        <v>521.94000000000005</v>
      </c>
      <c r="O893" s="5">
        <v>33429</v>
      </c>
      <c r="P893" s="42">
        <f>master[[#This Row],[list_price]]-master[[#This Row],[standard_cost]]</f>
        <v>64.509999999999991</v>
      </c>
      <c r="Q893" s="42" t="str">
        <f>VLOOKUP(C893,CustomerDemographic!$A$1:$M$3309,2)</f>
        <v>Der</v>
      </c>
      <c r="R893" s="21" t="str">
        <f>VLOOKUP(C893,CustomerDemographic!$A$1:$M$3309,4)</f>
        <v>Male</v>
      </c>
      <c r="S893" s="21">
        <f>VLOOKUP(C893,CustomerDemographic!$A$1:$M$3309,5)</f>
        <v>34</v>
      </c>
      <c r="T893" s="30">
        <f>VLOOKUP(C893,CustomerDemographic!$A$1:$M$3309,6)</f>
        <v>28640</v>
      </c>
      <c r="U893" s="29">
        <f ca="1">VLOOKUP(C893,CustomerDemographic!$A$1:$M$3309,7)</f>
        <v>45.413534519596645</v>
      </c>
      <c r="V893" s="29">
        <f t="shared" ca="1" si="41"/>
        <v>45.413534519279558</v>
      </c>
      <c r="W893" s="21" t="str">
        <f>VLOOKUP(C893,CustomerDemographic!$A$1:$M$3309,8)</f>
        <v>Marketing Assistant</v>
      </c>
      <c r="X893" s="21" t="str">
        <f>VLOOKUP(C893,CustomerDemographic!$A$1:$M$3309,9)</f>
        <v>IT</v>
      </c>
      <c r="Y893" s="21" t="str">
        <f>VLOOKUP(C893,CustomerDemographic!$A$1:$M$3309,10)</f>
        <v>Mass Customer</v>
      </c>
      <c r="Z893" s="21" t="str">
        <f>VLOOKUP(C893,CustomerDemographic!$A$1:$M$3309,11)</f>
        <v>N</v>
      </c>
      <c r="AA893" s="21" t="str">
        <f>VLOOKUP(C893,CustomerDemographic!$A$1:$M$3311,12)</f>
        <v>No</v>
      </c>
      <c r="AB893" s="21">
        <f>VLOOKUP(C893,CustomerDemographic!$A$1:$M$3311,13)</f>
        <v>14</v>
      </c>
      <c r="AC893" s="3" t="str">
        <f>VLOOKUP(C893,CustomerAddress!$A$1:$F$4000,2)</f>
        <v>88039 Melody Lane</v>
      </c>
      <c r="AD893" s="3">
        <f>VLOOKUP(C893,CustomerAddress!$A$1:$F$4000,3)</f>
        <v>3088</v>
      </c>
      <c r="AE893" s="3" t="str">
        <f>VLOOKUP(C893,CustomerAddress!$A$1:$F$4000,4)</f>
        <v>VIC</v>
      </c>
      <c r="AF893" s="3" t="str">
        <f>VLOOKUP(C893,CustomerAddress!$A$1:$F$4000,5)</f>
        <v>Australia</v>
      </c>
      <c r="AG893" s="23">
        <f>VLOOKUP(C893,CustomerAddress!$A$1:$F$4000,6)</f>
        <v>9</v>
      </c>
    </row>
    <row r="894" spans="1:33" s="3" customFormat="1" ht="15.75" customHeight="1" x14ac:dyDescent="0.25">
      <c r="A894" s="22">
        <v>1039</v>
      </c>
      <c r="B894" s="3">
        <v>8</v>
      </c>
      <c r="C894" s="3">
        <v>34</v>
      </c>
      <c r="D894" s="5">
        <v>42917</v>
      </c>
      <c r="E894" s="86" t="str">
        <f t="shared" si="39"/>
        <v>July</v>
      </c>
      <c r="F894" s="86" t="str">
        <f t="shared" si="40"/>
        <v>Saturday</v>
      </c>
      <c r="G894" s="3" t="b">
        <v>1</v>
      </c>
      <c r="H894" s="6" t="s">
        <v>13</v>
      </c>
      <c r="I894" s="6" t="s">
        <v>14</v>
      </c>
      <c r="J894" s="6" t="s">
        <v>23</v>
      </c>
      <c r="K894" s="6" t="s">
        <v>16</v>
      </c>
      <c r="L894" s="6" t="s">
        <v>27</v>
      </c>
      <c r="M894" s="3">
        <v>1703.52</v>
      </c>
      <c r="N894" s="7">
        <v>1516.13</v>
      </c>
      <c r="O894" s="5">
        <v>40649</v>
      </c>
      <c r="P894" s="42">
        <f>master[[#This Row],[list_price]]-master[[#This Row],[standard_cost]]</f>
        <v>187.38999999999987</v>
      </c>
      <c r="Q894" s="42" t="str">
        <f>VLOOKUP(C894,CustomerDemographic!$A$1:$M$3309,2)</f>
        <v>Ernst</v>
      </c>
      <c r="R894" s="21" t="str">
        <f>VLOOKUP(C894,CustomerDemographic!$A$1:$M$3309,4)</f>
        <v>Male</v>
      </c>
      <c r="S894" s="21">
        <f>VLOOKUP(C894,CustomerDemographic!$A$1:$M$3309,5)</f>
        <v>44</v>
      </c>
      <c r="T894" s="30">
        <f>VLOOKUP(C894,CustomerDemographic!$A$1:$M$3309,6)</f>
        <v>20996</v>
      </c>
      <c r="U894" s="29">
        <f ca="1">VLOOKUP(C894,CustomerDemographic!$A$1:$M$3309,7)</f>
        <v>66.356000273021309</v>
      </c>
      <c r="V894" s="29">
        <f t="shared" ca="1" si="41"/>
        <v>66.356000272704208</v>
      </c>
      <c r="W894" s="21" t="str">
        <f>VLOOKUP(C894,CustomerDemographic!$A$1:$M$3309,8)</f>
        <v>Product Engineer</v>
      </c>
      <c r="X894" s="21" t="str">
        <f>VLOOKUP(C894,CustomerDemographic!$A$1:$M$3309,9)</f>
        <v>n/a</v>
      </c>
      <c r="Y894" s="21" t="str">
        <f>VLOOKUP(C894,CustomerDemographic!$A$1:$M$3309,10)</f>
        <v>Affluent Customer</v>
      </c>
      <c r="Z894" s="21" t="str">
        <f>VLOOKUP(C894,CustomerDemographic!$A$1:$M$3309,11)</f>
        <v>N</v>
      </c>
      <c r="AA894" s="21" t="str">
        <f>VLOOKUP(C894,CustomerDemographic!$A$1:$M$3311,12)</f>
        <v>Yes</v>
      </c>
      <c r="AB894" s="21">
        <f>VLOOKUP(C894,CustomerDemographic!$A$1:$M$3311,13)</f>
        <v>11</v>
      </c>
      <c r="AC894" s="3" t="str">
        <f>VLOOKUP(C894,CustomerAddress!$A$1:$F$4000,2)</f>
        <v>833 Luster Way</v>
      </c>
      <c r="AD894" s="3">
        <f>VLOOKUP(C894,CustomerAddress!$A$1:$F$4000,3)</f>
        <v>4005</v>
      </c>
      <c r="AE894" s="3" t="str">
        <f>VLOOKUP(C894,CustomerAddress!$A$1:$F$4000,4)</f>
        <v>QLD</v>
      </c>
      <c r="AF894" s="3" t="str">
        <f>VLOOKUP(C894,CustomerAddress!$A$1:$F$4000,5)</f>
        <v>Australia</v>
      </c>
      <c r="AG894" s="23">
        <f>VLOOKUP(C894,CustomerAddress!$A$1:$F$4000,6)</f>
        <v>8</v>
      </c>
    </row>
    <row r="895" spans="1:33" s="3" customFormat="1" ht="15.75" customHeight="1" x14ac:dyDescent="0.25">
      <c r="A895" s="22">
        <v>1041</v>
      </c>
      <c r="B895" s="3">
        <v>30</v>
      </c>
      <c r="C895" s="3">
        <v>1607</v>
      </c>
      <c r="D895" s="5">
        <v>43098</v>
      </c>
      <c r="E895" s="86" t="str">
        <f t="shared" si="39"/>
        <v>December</v>
      </c>
      <c r="F895" s="86" t="str">
        <f t="shared" si="40"/>
        <v>Friday</v>
      </c>
      <c r="G895" s="3" t="b">
        <v>0</v>
      </c>
      <c r="H895" s="6" t="s">
        <v>13</v>
      </c>
      <c r="I895" s="6" t="s">
        <v>14</v>
      </c>
      <c r="J895" s="6" t="s">
        <v>15</v>
      </c>
      <c r="K895" s="6" t="s">
        <v>26</v>
      </c>
      <c r="L895" s="6" t="s">
        <v>16</v>
      </c>
      <c r="M895" s="3">
        <v>748.17</v>
      </c>
      <c r="N895" s="7">
        <v>448.9</v>
      </c>
      <c r="O895" s="5">
        <v>37698</v>
      </c>
      <c r="P895" s="42">
        <f>master[[#This Row],[list_price]]-master[[#This Row],[standard_cost]]</f>
        <v>299.27</v>
      </c>
      <c r="Q895" s="42" t="str">
        <f>VLOOKUP(C895,CustomerDemographic!$A$1:$M$3309,2)</f>
        <v>Tiffani</v>
      </c>
      <c r="R895" s="21" t="str">
        <f>VLOOKUP(C895,CustomerDemographic!$A$1:$M$3309,4)</f>
        <v>Female</v>
      </c>
      <c r="S895" s="21">
        <f>VLOOKUP(C895,CustomerDemographic!$A$1:$M$3309,5)</f>
        <v>39</v>
      </c>
      <c r="T895" s="30">
        <f>VLOOKUP(C895,CustomerDemographic!$A$1:$M$3309,6)</f>
        <v>32164</v>
      </c>
      <c r="U895" s="29">
        <f ca="1">VLOOKUP(C895,CustomerDemographic!$A$1:$M$3309,7)</f>
        <v>35.7587399990487</v>
      </c>
      <c r="V895" s="29">
        <f t="shared" ca="1" si="41"/>
        <v>35.758739998731613</v>
      </c>
      <c r="W895" s="21" t="str">
        <f>VLOOKUP(C895,CustomerDemographic!$A$1:$M$3309,8)</f>
        <v>Marketing Assistant</v>
      </c>
      <c r="X895" s="21" t="str">
        <f>VLOOKUP(C895,CustomerDemographic!$A$1:$M$3309,9)</f>
        <v>Retail</v>
      </c>
      <c r="Y895" s="21" t="str">
        <f>VLOOKUP(C895,CustomerDemographic!$A$1:$M$3309,10)</f>
        <v>Mass Customer</v>
      </c>
      <c r="Z895" s="21" t="str">
        <f>VLOOKUP(C895,CustomerDemographic!$A$1:$M$3309,11)</f>
        <v>N</v>
      </c>
      <c r="AA895" s="21" t="str">
        <f>VLOOKUP(C895,CustomerDemographic!$A$1:$M$3311,12)</f>
        <v>Yes</v>
      </c>
      <c r="AB895" s="21">
        <f>VLOOKUP(C895,CustomerDemographic!$A$1:$M$3311,13)</f>
        <v>15</v>
      </c>
      <c r="AC895" s="3" t="str">
        <f>VLOOKUP(C895,CustomerAddress!$A$1:$F$4000,2)</f>
        <v>5 Algoma Point</v>
      </c>
      <c r="AD895" s="3">
        <f>VLOOKUP(C895,CustomerAddress!$A$1:$F$4000,3)</f>
        <v>3809</v>
      </c>
      <c r="AE895" s="3" t="str">
        <f>VLOOKUP(C895,CustomerAddress!$A$1:$F$4000,4)</f>
        <v>VIC</v>
      </c>
      <c r="AF895" s="3" t="str">
        <f>VLOOKUP(C895,CustomerAddress!$A$1:$F$4000,5)</f>
        <v>Australia</v>
      </c>
      <c r="AG895" s="23">
        <f>VLOOKUP(C895,CustomerAddress!$A$1:$F$4000,6)</f>
        <v>5</v>
      </c>
    </row>
    <row r="896" spans="1:33" s="3" customFormat="1" ht="15.75" customHeight="1" x14ac:dyDescent="0.25">
      <c r="A896" s="22">
        <v>1042</v>
      </c>
      <c r="B896" s="3">
        <v>17</v>
      </c>
      <c r="C896" s="3">
        <v>2813</v>
      </c>
      <c r="D896" s="5">
        <v>42895</v>
      </c>
      <c r="E896" s="86" t="str">
        <f t="shared" si="39"/>
        <v>June</v>
      </c>
      <c r="F896" s="86" t="str">
        <f t="shared" si="40"/>
        <v>Friday</v>
      </c>
      <c r="G896" s="3" t="b">
        <v>0</v>
      </c>
      <c r="H896" s="6" t="s">
        <v>13</v>
      </c>
      <c r="I896" s="6" t="s">
        <v>14</v>
      </c>
      <c r="J896" s="6" t="s">
        <v>15</v>
      </c>
      <c r="K896" s="6" t="s">
        <v>26</v>
      </c>
      <c r="L896" s="6" t="s">
        <v>16</v>
      </c>
      <c r="M896" s="3">
        <v>1024.6600000000001</v>
      </c>
      <c r="N896" s="7">
        <v>614.79999999999995</v>
      </c>
      <c r="O896" s="5">
        <v>40303</v>
      </c>
      <c r="P896" s="42">
        <f>master[[#This Row],[list_price]]-master[[#This Row],[standard_cost]]</f>
        <v>409.86000000000013</v>
      </c>
      <c r="Q896" s="42" t="str">
        <f>VLOOKUP(C896,CustomerDemographic!$A$1:$M$3309,2)</f>
        <v>Lillian</v>
      </c>
      <c r="R896" s="21" t="str">
        <f>VLOOKUP(C896,CustomerDemographic!$A$1:$M$3309,4)</f>
        <v>Female</v>
      </c>
      <c r="S896" s="21">
        <f>VLOOKUP(C896,CustomerDemographic!$A$1:$M$3309,5)</f>
        <v>51</v>
      </c>
      <c r="T896" s="30">
        <f>VLOOKUP(C896,CustomerDemographic!$A$1:$M$3309,6)</f>
        <v>19612</v>
      </c>
      <c r="U896" s="29">
        <f ca="1">VLOOKUP(C896,CustomerDemographic!$A$1:$M$3309,7)</f>
        <v>70.14778109493912</v>
      </c>
      <c r="V896" s="29">
        <f t="shared" ca="1" si="41"/>
        <v>70.147781094622019</v>
      </c>
      <c r="W896" s="21" t="str">
        <f>VLOOKUP(C896,CustomerDemographic!$A$1:$M$3309,8)</f>
        <v>Chemical Engineer</v>
      </c>
      <c r="X896" s="21" t="str">
        <f>VLOOKUP(C896,CustomerDemographic!$A$1:$M$3309,9)</f>
        <v>Manufacturing</v>
      </c>
      <c r="Y896" s="21" t="str">
        <f>VLOOKUP(C896,CustomerDemographic!$A$1:$M$3309,10)</f>
        <v>Mass Customer</v>
      </c>
      <c r="Z896" s="21" t="str">
        <f>VLOOKUP(C896,CustomerDemographic!$A$1:$M$3309,11)</f>
        <v>N</v>
      </c>
      <c r="AA896" s="21" t="str">
        <f>VLOOKUP(C896,CustomerDemographic!$A$1:$M$3311,12)</f>
        <v>Yes</v>
      </c>
      <c r="AB896" s="21">
        <f>VLOOKUP(C896,CustomerDemographic!$A$1:$M$3311,13)</f>
        <v>11</v>
      </c>
      <c r="AC896" s="3" t="str">
        <f>VLOOKUP(C896,CustomerAddress!$A$1:$F$4000,2)</f>
        <v>64 Village Green Pass</v>
      </c>
      <c r="AD896" s="3">
        <f>VLOOKUP(C896,CustomerAddress!$A$1:$F$4000,3)</f>
        <v>2048</v>
      </c>
      <c r="AE896" s="3" t="str">
        <f>VLOOKUP(C896,CustomerAddress!$A$1:$F$4000,4)</f>
        <v>NSW</v>
      </c>
      <c r="AF896" s="3" t="str">
        <f>VLOOKUP(C896,CustomerAddress!$A$1:$F$4000,5)</f>
        <v>Australia</v>
      </c>
      <c r="AG896" s="23">
        <f>VLOOKUP(C896,CustomerAddress!$A$1:$F$4000,6)</f>
        <v>9</v>
      </c>
    </row>
    <row r="897" spans="1:33" s="3" customFormat="1" ht="15.75" customHeight="1" x14ac:dyDescent="0.25">
      <c r="A897" s="22">
        <v>1045</v>
      </c>
      <c r="B897" s="3">
        <v>15</v>
      </c>
      <c r="C897" s="3">
        <v>3324</v>
      </c>
      <c r="D897" s="5">
        <v>43068</v>
      </c>
      <c r="E897" s="86" t="str">
        <f t="shared" si="39"/>
        <v>November</v>
      </c>
      <c r="F897" s="86" t="str">
        <f t="shared" si="40"/>
        <v>Wednesday</v>
      </c>
      <c r="G897" s="3" t="b">
        <v>0</v>
      </c>
      <c r="H897" s="6" t="s">
        <v>13</v>
      </c>
      <c r="I897" s="6" t="s">
        <v>21</v>
      </c>
      <c r="J897" s="6" t="s">
        <v>15</v>
      </c>
      <c r="K897" s="6" t="s">
        <v>20</v>
      </c>
      <c r="L897" s="6" t="s">
        <v>16</v>
      </c>
      <c r="M897" s="3">
        <v>958.74</v>
      </c>
      <c r="N897" s="7">
        <v>748.9</v>
      </c>
      <c r="O897" s="5">
        <v>34244</v>
      </c>
      <c r="P897" s="42">
        <f>master[[#This Row],[list_price]]-master[[#This Row],[standard_cost]]</f>
        <v>209.84000000000003</v>
      </c>
      <c r="Q897" s="42" t="str">
        <f>VLOOKUP(C897,CustomerDemographic!$A$1:$M$3309,2)</f>
        <v>Cortie</v>
      </c>
      <c r="R897" s="21" t="str">
        <f>VLOOKUP(C897,CustomerDemographic!$A$1:$M$3309,4)</f>
        <v>Male</v>
      </c>
      <c r="S897" s="21">
        <f>VLOOKUP(C897,CustomerDemographic!$A$1:$M$3309,5)</f>
        <v>99</v>
      </c>
      <c r="T897" s="30">
        <f>VLOOKUP(C897,CustomerDemographic!$A$1:$M$3309,6)</f>
        <v>26724</v>
      </c>
      <c r="U897" s="29">
        <f ca="1">VLOOKUP(C897,CustomerDemographic!$A$1:$M$3309,7)</f>
        <v>50.662849588089799</v>
      </c>
      <c r="V897" s="29">
        <f t="shared" ca="1" si="41"/>
        <v>50.662849587772705</v>
      </c>
      <c r="W897" s="21" t="str">
        <f>VLOOKUP(C897,CustomerDemographic!$A$1:$M$3309,8)</f>
        <v>Account Representative I</v>
      </c>
      <c r="X897" s="21" t="str">
        <f>VLOOKUP(C897,CustomerDemographic!$A$1:$M$3309,9)</f>
        <v>Health</v>
      </c>
      <c r="Y897" s="21" t="str">
        <f>VLOOKUP(C897,CustomerDemographic!$A$1:$M$3309,10)</f>
        <v>High Net Worth</v>
      </c>
      <c r="Z897" s="21" t="str">
        <f>VLOOKUP(C897,CustomerDemographic!$A$1:$M$3309,11)</f>
        <v>N</v>
      </c>
      <c r="AA897" s="21" t="str">
        <f>VLOOKUP(C897,CustomerDemographic!$A$1:$M$3311,12)</f>
        <v>No</v>
      </c>
      <c r="AB897" s="21">
        <f>VLOOKUP(C897,CustomerDemographic!$A$1:$M$3311,13)</f>
        <v>8</v>
      </c>
      <c r="AC897" s="3" t="str">
        <f>VLOOKUP(C897,CustomerAddress!$A$1:$F$4000,2)</f>
        <v>4 Mayfield Center</v>
      </c>
      <c r="AD897" s="3">
        <f>VLOOKUP(C897,CustomerAddress!$A$1:$F$4000,3)</f>
        <v>3155</v>
      </c>
      <c r="AE897" s="3" t="str">
        <f>VLOOKUP(C897,CustomerAddress!$A$1:$F$4000,4)</f>
        <v>VIC</v>
      </c>
      <c r="AF897" s="3" t="str">
        <f>VLOOKUP(C897,CustomerAddress!$A$1:$F$4000,5)</f>
        <v>Australia</v>
      </c>
      <c r="AG897" s="23">
        <f>VLOOKUP(C897,CustomerAddress!$A$1:$F$4000,6)</f>
        <v>9</v>
      </c>
    </row>
    <row r="898" spans="1:33" s="3" customFormat="1" ht="15.75" customHeight="1" x14ac:dyDescent="0.25">
      <c r="A898" s="22">
        <v>1046</v>
      </c>
      <c r="B898" s="3">
        <v>67</v>
      </c>
      <c r="C898" s="3">
        <v>917</v>
      </c>
      <c r="D898" s="5">
        <v>42891</v>
      </c>
      <c r="E898" s="86" t="str">
        <f t="shared" ref="E898:E961" si="42">TEXT(D898, "MMMM")</f>
        <v>June</v>
      </c>
      <c r="F898" s="86" t="str">
        <f t="shared" ref="F898:F961" si="43">TEXT(D898,"DDDD")</f>
        <v>Monday</v>
      </c>
      <c r="G898" s="3" t="b">
        <v>0</v>
      </c>
      <c r="H898" s="6" t="s">
        <v>13</v>
      </c>
      <c r="I898" s="6" t="s">
        <v>21</v>
      </c>
      <c r="J898" s="6" t="s">
        <v>23</v>
      </c>
      <c r="K898" s="6" t="s">
        <v>16</v>
      </c>
      <c r="L898" s="6" t="s">
        <v>16</v>
      </c>
      <c r="M898" s="3">
        <v>544.04999999999995</v>
      </c>
      <c r="N898" s="7">
        <v>376.84</v>
      </c>
      <c r="O898" s="5">
        <v>38647</v>
      </c>
      <c r="P898" s="42">
        <f>master[[#This Row],[list_price]]-master[[#This Row],[standard_cost]]</f>
        <v>167.20999999999998</v>
      </c>
      <c r="Q898" s="42" t="str">
        <f>VLOOKUP(C898,CustomerDemographic!$A$1:$M$3309,2)</f>
        <v>Odo</v>
      </c>
      <c r="R898" s="21" t="str">
        <f>VLOOKUP(C898,CustomerDemographic!$A$1:$M$3309,4)</f>
        <v>Male</v>
      </c>
      <c r="S898" s="21">
        <f>VLOOKUP(C898,CustomerDemographic!$A$1:$M$3309,5)</f>
        <v>63</v>
      </c>
      <c r="T898" s="30">
        <f>VLOOKUP(C898,CustomerDemographic!$A$1:$M$3309,6)</f>
        <v>23503</v>
      </c>
      <c r="U898" s="29">
        <f ca="1">VLOOKUP(C898,CustomerDemographic!$A$1:$M$3309,7)</f>
        <v>59.487507122336375</v>
      </c>
      <c r="V898" s="29">
        <f t="shared" ref="V898:V961" ca="1" si="44">(NOW()-T898)/365</f>
        <v>59.487507122019281</v>
      </c>
      <c r="W898" s="21" t="str">
        <f>VLOOKUP(C898,CustomerDemographic!$A$1:$M$3309,8)</f>
        <v>VP Product Management</v>
      </c>
      <c r="X898" s="21" t="str">
        <f>VLOOKUP(C898,CustomerDemographic!$A$1:$M$3309,9)</f>
        <v>Financial Services</v>
      </c>
      <c r="Y898" s="21" t="str">
        <f>VLOOKUP(C898,CustomerDemographic!$A$1:$M$3309,10)</f>
        <v>Mass Customer</v>
      </c>
      <c r="Z898" s="21" t="str">
        <f>VLOOKUP(C898,CustomerDemographic!$A$1:$M$3309,11)</f>
        <v>N</v>
      </c>
      <c r="AA898" s="21" t="str">
        <f>VLOOKUP(C898,CustomerDemographic!$A$1:$M$3311,12)</f>
        <v>No</v>
      </c>
      <c r="AB898" s="21">
        <f>VLOOKUP(C898,CustomerDemographic!$A$1:$M$3311,13)</f>
        <v>19</v>
      </c>
      <c r="AC898" s="3" t="str">
        <f>VLOOKUP(C898,CustomerAddress!$A$1:$F$4000,2)</f>
        <v>50 2nd Center</v>
      </c>
      <c r="AD898" s="3">
        <f>VLOOKUP(C898,CustomerAddress!$A$1:$F$4000,3)</f>
        <v>3188</v>
      </c>
      <c r="AE898" s="3" t="str">
        <f>VLOOKUP(C898,CustomerAddress!$A$1:$F$4000,4)</f>
        <v>VIC</v>
      </c>
      <c r="AF898" s="3" t="str">
        <f>VLOOKUP(C898,CustomerAddress!$A$1:$F$4000,5)</f>
        <v>Australia</v>
      </c>
      <c r="AG898" s="23">
        <f>VLOOKUP(C898,CustomerAddress!$A$1:$F$4000,6)</f>
        <v>9</v>
      </c>
    </row>
    <row r="899" spans="1:33" s="3" customFormat="1" ht="15.75" customHeight="1" x14ac:dyDescent="0.25">
      <c r="A899" s="22">
        <v>1047</v>
      </c>
      <c r="B899" s="3">
        <v>39</v>
      </c>
      <c r="C899" s="3">
        <v>1073</v>
      </c>
      <c r="D899" s="5">
        <v>42850</v>
      </c>
      <c r="E899" s="86" t="str">
        <f t="shared" si="42"/>
        <v>April</v>
      </c>
      <c r="F899" s="86" t="str">
        <f t="shared" si="43"/>
        <v>Tuesday</v>
      </c>
      <c r="G899" s="3" t="b">
        <v>0</v>
      </c>
      <c r="H899" s="6" t="s">
        <v>13</v>
      </c>
      <c r="I899" s="6" t="s">
        <v>22</v>
      </c>
      <c r="J899" s="6" t="s">
        <v>15</v>
      </c>
      <c r="K899" s="6" t="s">
        <v>16</v>
      </c>
      <c r="L899" s="6" t="s">
        <v>18</v>
      </c>
      <c r="M899" s="3">
        <v>1812.75</v>
      </c>
      <c r="N899" s="7">
        <v>582.48</v>
      </c>
      <c r="O899" s="5">
        <v>39526</v>
      </c>
      <c r="P899" s="42">
        <f>master[[#This Row],[list_price]]-master[[#This Row],[standard_cost]]</f>
        <v>1230.27</v>
      </c>
      <c r="Q899" s="42" t="str">
        <f>VLOOKUP(C899,CustomerDemographic!$A$1:$M$3309,2)</f>
        <v>Elbertina</v>
      </c>
      <c r="R899" s="21" t="str">
        <f>VLOOKUP(C899,CustomerDemographic!$A$1:$M$3309,4)</f>
        <v>Female</v>
      </c>
      <c r="S899" s="21">
        <f>VLOOKUP(C899,CustomerDemographic!$A$1:$M$3309,5)</f>
        <v>77</v>
      </c>
      <c r="T899" s="30">
        <f>VLOOKUP(C899,CustomerDemographic!$A$1:$M$3309,6)</f>
        <v>29276</v>
      </c>
      <c r="U899" s="29">
        <f ca="1">VLOOKUP(C899,CustomerDemographic!$A$1:$M$3309,7)</f>
        <v>43.671068766171992</v>
      </c>
      <c r="V899" s="29">
        <f t="shared" ca="1" si="44"/>
        <v>43.671068765854898</v>
      </c>
      <c r="W899" s="21" t="str">
        <f>VLOOKUP(C899,CustomerDemographic!$A$1:$M$3309,8)</f>
        <v>Associate Professor</v>
      </c>
      <c r="X899" s="21" t="str">
        <f>VLOOKUP(C899,CustomerDemographic!$A$1:$M$3309,9)</f>
        <v>n/a</v>
      </c>
      <c r="Y899" s="21" t="str">
        <f>VLOOKUP(C899,CustomerDemographic!$A$1:$M$3309,10)</f>
        <v>Affluent Customer</v>
      </c>
      <c r="Z899" s="21" t="str">
        <f>VLOOKUP(C899,CustomerDemographic!$A$1:$M$3309,11)</f>
        <v>N</v>
      </c>
      <c r="AA899" s="21" t="str">
        <f>VLOOKUP(C899,CustomerDemographic!$A$1:$M$3311,12)</f>
        <v>Yes</v>
      </c>
      <c r="AB899" s="21">
        <f>VLOOKUP(C899,CustomerDemographic!$A$1:$M$3311,13)</f>
        <v>7</v>
      </c>
      <c r="AC899" s="3" t="str">
        <f>VLOOKUP(C899,CustomerAddress!$A$1:$F$4000,2)</f>
        <v>19386 Burrows Way</v>
      </c>
      <c r="AD899" s="3">
        <f>VLOOKUP(C899,CustomerAddress!$A$1:$F$4000,3)</f>
        <v>2229</v>
      </c>
      <c r="AE899" s="3" t="str">
        <f>VLOOKUP(C899,CustomerAddress!$A$1:$F$4000,4)</f>
        <v>NSW</v>
      </c>
      <c r="AF899" s="3" t="str">
        <f>VLOOKUP(C899,CustomerAddress!$A$1:$F$4000,5)</f>
        <v>Australia</v>
      </c>
      <c r="AG899" s="23">
        <f>VLOOKUP(C899,CustomerAddress!$A$1:$F$4000,6)</f>
        <v>10</v>
      </c>
    </row>
    <row r="900" spans="1:33" s="3" customFormat="1" ht="15.75" customHeight="1" x14ac:dyDescent="0.25">
      <c r="A900" s="22">
        <v>1048</v>
      </c>
      <c r="B900" s="3">
        <v>19</v>
      </c>
      <c r="C900" s="3">
        <v>2759</v>
      </c>
      <c r="D900" s="5">
        <v>42963</v>
      </c>
      <c r="E900" s="86" t="str">
        <f t="shared" si="42"/>
        <v>August</v>
      </c>
      <c r="F900" s="86" t="str">
        <f t="shared" si="43"/>
        <v>Wednesday</v>
      </c>
      <c r="G900" s="3" t="b">
        <v>1</v>
      </c>
      <c r="H900" s="6" t="s">
        <v>13</v>
      </c>
      <c r="I900" s="6" t="s">
        <v>19</v>
      </c>
      <c r="J900" s="6" t="s">
        <v>23</v>
      </c>
      <c r="K900" s="6" t="s">
        <v>26</v>
      </c>
      <c r="L900" s="6" t="s">
        <v>18</v>
      </c>
      <c r="M900" s="3">
        <v>12.01</v>
      </c>
      <c r="N900" s="7">
        <v>7.21</v>
      </c>
      <c r="O900" s="5">
        <v>36334</v>
      </c>
      <c r="P900" s="42">
        <f>master[[#This Row],[list_price]]-master[[#This Row],[standard_cost]]</f>
        <v>4.8</v>
      </c>
      <c r="Q900" s="42" t="str">
        <f>VLOOKUP(C900,CustomerDemographic!$A$1:$M$3309,2)</f>
        <v>Melodee</v>
      </c>
      <c r="R900" s="21" t="str">
        <f>VLOOKUP(C900,CustomerDemographic!$A$1:$M$3309,4)</f>
        <v>Female</v>
      </c>
      <c r="S900" s="21">
        <f>VLOOKUP(C900,CustomerDemographic!$A$1:$M$3309,5)</f>
        <v>16</v>
      </c>
      <c r="T900" s="30">
        <f>VLOOKUP(C900,CustomerDemographic!$A$1:$M$3309,6)</f>
        <v>37209</v>
      </c>
      <c r="U900" s="29">
        <f ca="1">VLOOKUP(C900,CustomerDemographic!$A$1:$M$3309,7)</f>
        <v>21.936822190829524</v>
      </c>
      <c r="V900" s="29">
        <f t="shared" ca="1" si="44"/>
        <v>21.936822190512434</v>
      </c>
      <c r="W900" s="21" t="str">
        <f>VLOOKUP(C900,CustomerDemographic!$A$1:$M$3309,8)</f>
        <v>Operator</v>
      </c>
      <c r="X900" s="21" t="str">
        <f>VLOOKUP(C900,CustomerDemographic!$A$1:$M$3309,9)</f>
        <v>Health</v>
      </c>
      <c r="Y900" s="21" t="str">
        <f>VLOOKUP(C900,CustomerDemographic!$A$1:$M$3309,10)</f>
        <v>Affluent Customer</v>
      </c>
      <c r="Z900" s="21" t="str">
        <f>VLOOKUP(C900,CustomerDemographic!$A$1:$M$3309,11)</f>
        <v>N</v>
      </c>
      <c r="AA900" s="21" t="str">
        <f>VLOOKUP(C900,CustomerDemographic!$A$1:$M$3311,12)</f>
        <v>Yes</v>
      </c>
      <c r="AB900" s="21">
        <f>VLOOKUP(C900,CustomerDemographic!$A$1:$M$3311,13)</f>
        <v>1</v>
      </c>
      <c r="AC900" s="3" t="str">
        <f>VLOOKUP(C900,CustomerAddress!$A$1:$F$4000,2)</f>
        <v>68111 Bartillon Court</v>
      </c>
      <c r="AD900" s="3">
        <f>VLOOKUP(C900,CustomerAddress!$A$1:$F$4000,3)</f>
        <v>3995</v>
      </c>
      <c r="AE900" s="3" t="str">
        <f>VLOOKUP(C900,CustomerAddress!$A$1:$F$4000,4)</f>
        <v>VIC</v>
      </c>
      <c r="AF900" s="3" t="str">
        <f>VLOOKUP(C900,CustomerAddress!$A$1:$F$4000,5)</f>
        <v>Australia</v>
      </c>
      <c r="AG900" s="23">
        <f>VLOOKUP(C900,CustomerAddress!$A$1:$F$4000,6)</f>
        <v>3</v>
      </c>
    </row>
    <row r="901" spans="1:33" s="3" customFormat="1" ht="15.75" customHeight="1" x14ac:dyDescent="0.25">
      <c r="A901" s="22">
        <v>1049</v>
      </c>
      <c r="B901" s="3">
        <v>97</v>
      </c>
      <c r="C901" s="3">
        <v>1107</v>
      </c>
      <c r="D901" s="5">
        <v>42832</v>
      </c>
      <c r="E901" s="86" t="str">
        <f t="shared" si="42"/>
        <v>April</v>
      </c>
      <c r="F901" s="86" t="str">
        <f t="shared" si="43"/>
        <v>Friday</v>
      </c>
      <c r="G901" s="3" t="b">
        <v>1</v>
      </c>
      <c r="H901" s="6" t="s">
        <v>13</v>
      </c>
      <c r="I901" s="6" t="s">
        <v>19</v>
      </c>
      <c r="J901" s="6" t="s">
        <v>23</v>
      </c>
      <c r="K901" s="6" t="s">
        <v>16</v>
      </c>
      <c r="L901" s="6" t="s">
        <v>16</v>
      </c>
      <c r="M901" s="3">
        <v>742.54</v>
      </c>
      <c r="N901" s="7">
        <v>667.4</v>
      </c>
      <c r="O901" s="5">
        <v>33549</v>
      </c>
      <c r="P901" s="42">
        <f>master[[#This Row],[list_price]]-master[[#This Row],[standard_cost]]</f>
        <v>75.139999999999986</v>
      </c>
      <c r="Q901" s="42" t="str">
        <f>VLOOKUP(C901,CustomerDemographic!$A$1:$M$3309,2)</f>
        <v>Maridel</v>
      </c>
      <c r="R901" s="21" t="str">
        <f>VLOOKUP(C901,CustomerDemographic!$A$1:$M$3309,4)</f>
        <v>Female</v>
      </c>
      <c r="S901" s="21">
        <f>VLOOKUP(C901,CustomerDemographic!$A$1:$M$3309,5)</f>
        <v>70</v>
      </c>
      <c r="T901" s="30">
        <f>VLOOKUP(C901,CustomerDemographic!$A$1:$M$3309,6)</f>
        <v>27227</v>
      </c>
      <c r="U901" s="29">
        <f ca="1">VLOOKUP(C901,CustomerDemographic!$A$1:$M$3309,7)</f>
        <v>49.284767396308979</v>
      </c>
      <c r="V901" s="29">
        <f t="shared" ca="1" si="44"/>
        <v>49.284767395991885</v>
      </c>
      <c r="W901" s="21" t="str">
        <f>VLOOKUP(C901,CustomerDemographic!$A$1:$M$3309,8)</f>
        <v>Social Worker</v>
      </c>
      <c r="X901" s="21" t="str">
        <f>VLOOKUP(C901,CustomerDemographic!$A$1:$M$3309,9)</f>
        <v>Health</v>
      </c>
      <c r="Y901" s="21" t="str">
        <f>VLOOKUP(C901,CustomerDemographic!$A$1:$M$3309,10)</f>
        <v>High Net Worth</v>
      </c>
      <c r="Z901" s="21" t="str">
        <f>VLOOKUP(C901,CustomerDemographic!$A$1:$M$3309,11)</f>
        <v>N</v>
      </c>
      <c r="AA901" s="21" t="str">
        <f>VLOOKUP(C901,CustomerDemographic!$A$1:$M$3311,12)</f>
        <v>No</v>
      </c>
      <c r="AB901" s="21">
        <f>VLOOKUP(C901,CustomerDemographic!$A$1:$M$3311,13)</f>
        <v>18</v>
      </c>
      <c r="AC901" s="3" t="str">
        <f>VLOOKUP(C901,CustomerAddress!$A$1:$F$4000,2)</f>
        <v>86603 Dexter Road</v>
      </c>
      <c r="AD901" s="3">
        <f>VLOOKUP(C901,CustomerAddress!$A$1:$F$4000,3)</f>
        <v>2164</v>
      </c>
      <c r="AE901" s="3" t="str">
        <f>VLOOKUP(C901,CustomerAddress!$A$1:$F$4000,4)</f>
        <v>NSW</v>
      </c>
      <c r="AF901" s="3" t="str">
        <f>VLOOKUP(C901,CustomerAddress!$A$1:$F$4000,5)</f>
        <v>Australia</v>
      </c>
      <c r="AG901" s="23">
        <f>VLOOKUP(C901,CustomerAddress!$A$1:$F$4000,6)</f>
        <v>9</v>
      </c>
    </row>
    <row r="902" spans="1:33" s="3" customFormat="1" ht="15.75" customHeight="1" x14ac:dyDescent="0.25">
      <c r="A902" s="22">
        <v>1051</v>
      </c>
      <c r="B902" s="3">
        <v>62</v>
      </c>
      <c r="C902" s="3">
        <v>686</v>
      </c>
      <c r="D902" s="5">
        <v>42912</v>
      </c>
      <c r="E902" s="86" t="str">
        <f t="shared" si="42"/>
        <v>June</v>
      </c>
      <c r="F902" s="86" t="str">
        <f t="shared" si="43"/>
        <v>Monday</v>
      </c>
      <c r="G902" s="3" t="b">
        <v>1</v>
      </c>
      <c r="H902" s="6" t="s">
        <v>13</v>
      </c>
      <c r="I902" s="6" t="s">
        <v>14</v>
      </c>
      <c r="J902" s="6" t="s">
        <v>15</v>
      </c>
      <c r="K902" s="6" t="s">
        <v>26</v>
      </c>
      <c r="L902" s="6" t="s">
        <v>16</v>
      </c>
      <c r="M902" s="3">
        <v>1024.6600000000001</v>
      </c>
      <c r="N902" s="7">
        <v>614.79999999999995</v>
      </c>
      <c r="O902" s="5">
        <v>42404</v>
      </c>
      <c r="P902" s="42">
        <f>master[[#This Row],[list_price]]-master[[#This Row],[standard_cost]]</f>
        <v>409.86000000000013</v>
      </c>
      <c r="Q902" s="42" t="str">
        <f>VLOOKUP(C902,CustomerDemographic!$A$1:$M$3309,2)</f>
        <v>Hallie</v>
      </c>
      <c r="R902" s="21" t="str">
        <f>VLOOKUP(C902,CustomerDemographic!$A$1:$M$3309,4)</f>
        <v>Female</v>
      </c>
      <c r="S902" s="21">
        <f>VLOOKUP(C902,CustomerDemographic!$A$1:$M$3309,5)</f>
        <v>60</v>
      </c>
      <c r="T902" s="30">
        <f>VLOOKUP(C902,CustomerDemographic!$A$1:$M$3309,6)</f>
        <v>19922</v>
      </c>
      <c r="U902" s="29">
        <f ca="1">VLOOKUP(C902,CustomerDemographic!$A$1:$M$3309,7)</f>
        <v>69.298466026445965</v>
      </c>
      <c r="V902" s="29">
        <f t="shared" ca="1" si="44"/>
        <v>69.298466026128864</v>
      </c>
      <c r="W902" s="21" t="str">
        <f>VLOOKUP(C902,CustomerDemographic!$A$1:$M$3309,8)</f>
        <v>GIS Technical Architect</v>
      </c>
      <c r="X902" s="21" t="str">
        <f>VLOOKUP(C902,CustomerDemographic!$A$1:$M$3309,9)</f>
        <v>Argiculture</v>
      </c>
      <c r="Y902" s="21" t="str">
        <f>VLOOKUP(C902,CustomerDemographic!$A$1:$M$3309,10)</f>
        <v>High Net Worth</v>
      </c>
      <c r="Z902" s="21" t="str">
        <f>VLOOKUP(C902,CustomerDemographic!$A$1:$M$3309,11)</f>
        <v>N</v>
      </c>
      <c r="AA902" s="21" t="str">
        <f>VLOOKUP(C902,CustomerDemographic!$A$1:$M$3311,12)</f>
        <v>Yes</v>
      </c>
      <c r="AB902" s="21">
        <f>VLOOKUP(C902,CustomerDemographic!$A$1:$M$3311,13)</f>
        <v>5</v>
      </c>
      <c r="AC902" s="3" t="str">
        <f>VLOOKUP(C902,CustomerAddress!$A$1:$F$4000,2)</f>
        <v>8234 Riverside Park</v>
      </c>
      <c r="AD902" s="3">
        <f>VLOOKUP(C902,CustomerAddress!$A$1:$F$4000,3)</f>
        <v>2481</v>
      </c>
      <c r="AE902" s="3" t="str">
        <f>VLOOKUP(C902,CustomerAddress!$A$1:$F$4000,4)</f>
        <v>NSW</v>
      </c>
      <c r="AF902" s="3" t="str">
        <f>VLOOKUP(C902,CustomerAddress!$A$1:$F$4000,5)</f>
        <v>Australia</v>
      </c>
      <c r="AG902" s="23">
        <f>VLOOKUP(C902,CustomerAddress!$A$1:$F$4000,6)</f>
        <v>9</v>
      </c>
    </row>
    <row r="903" spans="1:33" s="3" customFormat="1" ht="15.75" customHeight="1" x14ac:dyDescent="0.25">
      <c r="A903" s="22">
        <v>1053</v>
      </c>
      <c r="B903" s="3">
        <v>35</v>
      </c>
      <c r="C903" s="3">
        <v>1880</v>
      </c>
      <c r="D903" s="5">
        <v>43032</v>
      </c>
      <c r="E903" s="86" t="str">
        <f t="shared" si="42"/>
        <v>October</v>
      </c>
      <c r="F903" s="86" t="str">
        <f t="shared" si="43"/>
        <v>Tuesday</v>
      </c>
      <c r="G903" s="3" t="b">
        <v>0</v>
      </c>
      <c r="H903" s="6" t="s">
        <v>13</v>
      </c>
      <c r="I903" s="6" t="s">
        <v>22</v>
      </c>
      <c r="J903" s="6" t="s">
        <v>15</v>
      </c>
      <c r="K903" s="6" t="s">
        <v>16</v>
      </c>
      <c r="L903" s="6" t="s">
        <v>16</v>
      </c>
      <c r="M903" s="3">
        <v>1403.5</v>
      </c>
      <c r="N903" s="7">
        <v>954.82</v>
      </c>
      <c r="O903" s="5">
        <v>42688</v>
      </c>
      <c r="P903" s="42">
        <f>master[[#This Row],[list_price]]-master[[#This Row],[standard_cost]]</f>
        <v>448.67999999999995</v>
      </c>
      <c r="Q903" s="42" t="str">
        <f>VLOOKUP(C903,CustomerDemographic!$A$1:$M$3309,2)</f>
        <v>Kermy</v>
      </c>
      <c r="R903" s="21" t="str">
        <f>VLOOKUP(C903,CustomerDemographic!$A$1:$M$3309,4)</f>
        <v>Male</v>
      </c>
      <c r="S903" s="21">
        <f>VLOOKUP(C903,CustomerDemographic!$A$1:$M$3309,5)</f>
        <v>4</v>
      </c>
      <c r="T903" s="30">
        <f>VLOOKUP(C903,CustomerDemographic!$A$1:$M$3309,6)</f>
        <v>24587</v>
      </c>
      <c r="U903" s="29">
        <f ca="1">VLOOKUP(C903,CustomerDemographic!$A$1:$M$3309,7)</f>
        <v>56.517644108637747</v>
      </c>
      <c r="V903" s="29">
        <f t="shared" ca="1" si="44"/>
        <v>56.517644108320653</v>
      </c>
      <c r="W903" s="21" t="str">
        <f>VLOOKUP(C903,CustomerDemographic!$A$1:$M$3309,8)</f>
        <v>Account Representative I</v>
      </c>
      <c r="X903" s="21" t="str">
        <f>VLOOKUP(C903,CustomerDemographic!$A$1:$M$3309,9)</f>
        <v>Manufacturing</v>
      </c>
      <c r="Y903" s="21" t="str">
        <f>VLOOKUP(C903,CustomerDemographic!$A$1:$M$3309,10)</f>
        <v>High Net Worth</v>
      </c>
      <c r="Z903" s="21" t="str">
        <f>VLOOKUP(C903,CustomerDemographic!$A$1:$M$3309,11)</f>
        <v>N</v>
      </c>
      <c r="AA903" s="21" t="str">
        <f>VLOOKUP(C903,CustomerDemographic!$A$1:$M$3311,12)</f>
        <v>No</v>
      </c>
      <c r="AB903" s="21">
        <f>VLOOKUP(C903,CustomerDemographic!$A$1:$M$3311,13)</f>
        <v>5</v>
      </c>
      <c r="AC903" s="3" t="str">
        <f>VLOOKUP(C903,CustomerAddress!$A$1:$F$4000,2)</f>
        <v>60911 Almo Point</v>
      </c>
      <c r="AD903" s="3">
        <f>VLOOKUP(C903,CustomerAddress!$A$1:$F$4000,3)</f>
        <v>2066</v>
      </c>
      <c r="AE903" s="3" t="str">
        <f>VLOOKUP(C903,CustomerAddress!$A$1:$F$4000,4)</f>
        <v>NSW</v>
      </c>
      <c r="AF903" s="3" t="str">
        <f>VLOOKUP(C903,CustomerAddress!$A$1:$F$4000,5)</f>
        <v>Australia</v>
      </c>
      <c r="AG903" s="23">
        <f>VLOOKUP(C903,CustomerAddress!$A$1:$F$4000,6)</f>
        <v>12</v>
      </c>
    </row>
    <row r="904" spans="1:33" s="3" customFormat="1" ht="15.75" customHeight="1" x14ac:dyDescent="0.25">
      <c r="A904" s="22">
        <v>1054</v>
      </c>
      <c r="B904" s="3">
        <v>77</v>
      </c>
      <c r="C904" s="3">
        <v>1129</v>
      </c>
      <c r="D904" s="5">
        <v>43073</v>
      </c>
      <c r="E904" s="86" t="str">
        <f t="shared" si="42"/>
        <v>December</v>
      </c>
      <c r="F904" s="86" t="str">
        <f t="shared" si="43"/>
        <v>Monday</v>
      </c>
      <c r="G904" s="3" t="b">
        <v>1</v>
      </c>
      <c r="H904" s="6" t="s">
        <v>13</v>
      </c>
      <c r="I904" s="6" t="s">
        <v>21</v>
      </c>
      <c r="J904" s="6" t="s">
        <v>23</v>
      </c>
      <c r="K904" s="6" t="s">
        <v>16</v>
      </c>
      <c r="L904" s="6" t="s">
        <v>18</v>
      </c>
      <c r="M904" s="3">
        <v>1240.31</v>
      </c>
      <c r="N904" s="7">
        <v>795.1</v>
      </c>
      <c r="O904" s="5">
        <v>33429</v>
      </c>
      <c r="P904" s="42">
        <f>master[[#This Row],[list_price]]-master[[#This Row],[standard_cost]]</f>
        <v>445.20999999999992</v>
      </c>
      <c r="Q904" s="42" t="str">
        <f>VLOOKUP(C904,CustomerDemographic!$A$1:$M$3309,2)</f>
        <v>Kirsten</v>
      </c>
      <c r="R904" s="21" t="str">
        <f>VLOOKUP(C904,CustomerDemographic!$A$1:$M$3309,4)</f>
        <v>Female</v>
      </c>
      <c r="S904" s="21">
        <f>VLOOKUP(C904,CustomerDemographic!$A$1:$M$3309,5)</f>
        <v>47</v>
      </c>
      <c r="T904" s="30">
        <f>VLOOKUP(C904,CustomerDemographic!$A$1:$M$3309,6)</f>
        <v>33706</v>
      </c>
      <c r="U904" s="29">
        <f ca="1">VLOOKUP(C904,CustomerDemographic!$A$1:$M$3309,7)</f>
        <v>31.534082464802129</v>
      </c>
      <c r="V904" s="29">
        <f t="shared" ca="1" si="44"/>
        <v>31.534082464485035</v>
      </c>
      <c r="W904" s="21" t="str">
        <f>VLOOKUP(C904,CustomerDemographic!$A$1:$M$3309,8)</f>
        <v>Financial Advisor</v>
      </c>
      <c r="X904" s="21" t="str">
        <f>VLOOKUP(C904,CustomerDemographic!$A$1:$M$3309,9)</f>
        <v>Financial Services</v>
      </c>
      <c r="Y904" s="21" t="str">
        <f>VLOOKUP(C904,CustomerDemographic!$A$1:$M$3309,10)</f>
        <v>Mass Customer</v>
      </c>
      <c r="Z904" s="21" t="str">
        <f>VLOOKUP(C904,CustomerDemographic!$A$1:$M$3309,11)</f>
        <v>N</v>
      </c>
      <c r="AA904" s="21" t="str">
        <f>VLOOKUP(C904,CustomerDemographic!$A$1:$M$3311,12)</f>
        <v>Yes</v>
      </c>
      <c r="AB904" s="21">
        <f>VLOOKUP(C904,CustomerDemographic!$A$1:$M$3311,13)</f>
        <v>8</v>
      </c>
      <c r="AC904" s="3" t="str">
        <f>VLOOKUP(C904,CustomerAddress!$A$1:$F$4000,2)</f>
        <v>1 Nevada Park</v>
      </c>
      <c r="AD904" s="3">
        <f>VLOOKUP(C904,CustomerAddress!$A$1:$F$4000,3)</f>
        <v>4226</v>
      </c>
      <c r="AE904" s="3" t="str">
        <f>VLOOKUP(C904,CustomerAddress!$A$1:$F$4000,4)</f>
        <v>QLD</v>
      </c>
      <c r="AF904" s="3" t="str">
        <f>VLOOKUP(C904,CustomerAddress!$A$1:$F$4000,5)</f>
        <v>Australia</v>
      </c>
      <c r="AG904" s="23">
        <f>VLOOKUP(C904,CustomerAddress!$A$1:$F$4000,6)</f>
        <v>8</v>
      </c>
    </row>
    <row r="905" spans="1:33" s="3" customFormat="1" ht="15.75" customHeight="1" x14ac:dyDescent="0.25">
      <c r="A905" s="22">
        <v>1056</v>
      </c>
      <c r="B905" s="3">
        <v>81</v>
      </c>
      <c r="C905" s="3">
        <v>504</v>
      </c>
      <c r="D905" s="5">
        <v>42819</v>
      </c>
      <c r="E905" s="86" t="str">
        <f t="shared" si="42"/>
        <v>March</v>
      </c>
      <c r="F905" s="86" t="str">
        <f t="shared" si="43"/>
        <v>Saturday</v>
      </c>
      <c r="G905" s="3" t="b">
        <v>1</v>
      </c>
      <c r="H905" s="6" t="s">
        <v>13</v>
      </c>
      <c r="I905" s="6" t="s">
        <v>14</v>
      </c>
      <c r="J905" s="6" t="s">
        <v>15</v>
      </c>
      <c r="K905" s="6" t="s">
        <v>16</v>
      </c>
      <c r="L905" s="6" t="s">
        <v>16</v>
      </c>
      <c r="M905" s="3">
        <v>1151.96</v>
      </c>
      <c r="N905" s="7">
        <v>649.49</v>
      </c>
      <c r="O905" s="5">
        <v>38991</v>
      </c>
      <c r="P905" s="42">
        <f>master[[#This Row],[list_price]]-master[[#This Row],[standard_cost]]</f>
        <v>502.47</v>
      </c>
      <c r="Q905" s="42" t="str">
        <f>VLOOKUP(C905,CustomerDemographic!$A$1:$M$3309,2)</f>
        <v>Vinny</v>
      </c>
      <c r="R905" s="21" t="str">
        <f>VLOOKUP(C905,CustomerDemographic!$A$1:$M$3309,4)</f>
        <v>Male</v>
      </c>
      <c r="S905" s="21">
        <f>VLOOKUP(C905,CustomerDemographic!$A$1:$M$3309,5)</f>
        <v>93</v>
      </c>
      <c r="T905" s="30">
        <f>VLOOKUP(C905,CustomerDemographic!$A$1:$M$3309,6)</f>
        <v>34814</v>
      </c>
      <c r="U905" s="29">
        <f ca="1">VLOOKUP(C905,CustomerDemographic!$A$1:$M$3309,7)</f>
        <v>28.498466026445964</v>
      </c>
      <c r="V905" s="29">
        <f t="shared" ca="1" si="44"/>
        <v>28.49846602612887</v>
      </c>
      <c r="W905" s="21" t="str">
        <f>VLOOKUP(C905,CustomerDemographic!$A$1:$M$3309,8)</f>
        <v>Environmental Tech</v>
      </c>
      <c r="X905" s="21" t="str">
        <f>VLOOKUP(C905,CustomerDemographic!$A$1:$M$3309,9)</f>
        <v>Manufacturing</v>
      </c>
      <c r="Y905" s="21" t="str">
        <f>VLOOKUP(C905,CustomerDemographic!$A$1:$M$3309,10)</f>
        <v>High Net Worth</v>
      </c>
      <c r="Z905" s="21" t="str">
        <f>VLOOKUP(C905,CustomerDemographic!$A$1:$M$3309,11)</f>
        <v>N</v>
      </c>
      <c r="AA905" s="21" t="str">
        <f>VLOOKUP(C905,CustomerDemographic!$A$1:$M$3311,12)</f>
        <v>Yes</v>
      </c>
      <c r="AB905" s="21">
        <f>VLOOKUP(C905,CustomerDemographic!$A$1:$M$3311,13)</f>
        <v>7</v>
      </c>
      <c r="AC905" s="3" t="str">
        <f>VLOOKUP(C905,CustomerAddress!$A$1:$F$4000,2)</f>
        <v>830 Summit Center</v>
      </c>
      <c r="AD905" s="3">
        <f>VLOOKUP(C905,CustomerAddress!$A$1:$F$4000,3)</f>
        <v>3075</v>
      </c>
      <c r="AE905" s="3" t="str">
        <f>VLOOKUP(C905,CustomerAddress!$A$1:$F$4000,4)</f>
        <v>VIC</v>
      </c>
      <c r="AF905" s="3" t="str">
        <f>VLOOKUP(C905,CustomerAddress!$A$1:$F$4000,5)</f>
        <v>Australia</v>
      </c>
      <c r="AG905" s="23">
        <f>VLOOKUP(C905,CustomerAddress!$A$1:$F$4000,6)</f>
        <v>7</v>
      </c>
    </row>
    <row r="906" spans="1:33" s="3" customFormat="1" ht="15.75" customHeight="1" x14ac:dyDescent="0.25">
      <c r="A906" s="22">
        <v>1058</v>
      </c>
      <c r="B906" s="3">
        <v>96</v>
      </c>
      <c r="C906" s="3">
        <v>976</v>
      </c>
      <c r="D906" s="5">
        <v>42922</v>
      </c>
      <c r="E906" s="86" t="str">
        <f t="shared" si="42"/>
        <v>July</v>
      </c>
      <c r="F906" s="86" t="str">
        <f t="shared" si="43"/>
        <v>Thursday</v>
      </c>
      <c r="G906" s="3" t="b">
        <v>1</v>
      </c>
      <c r="H906" s="6" t="s">
        <v>13</v>
      </c>
      <c r="I906" s="6" t="s">
        <v>24</v>
      </c>
      <c r="J906" s="6" t="s">
        <v>23</v>
      </c>
      <c r="K906" s="6" t="s">
        <v>20</v>
      </c>
      <c r="L906" s="6" t="s">
        <v>27</v>
      </c>
      <c r="M906" s="3">
        <v>1172.78</v>
      </c>
      <c r="N906" s="7">
        <v>1043.77</v>
      </c>
      <c r="O906" s="5">
        <v>37539</v>
      </c>
      <c r="P906" s="42">
        <f>master[[#This Row],[list_price]]-master[[#This Row],[standard_cost]]</f>
        <v>129.01</v>
      </c>
      <c r="Q906" s="42" t="str">
        <f>VLOOKUP(C906,CustomerDemographic!$A$1:$M$3309,2)</f>
        <v>Andonis</v>
      </c>
      <c r="R906" s="21" t="str">
        <f>VLOOKUP(C906,CustomerDemographic!$A$1:$M$3309,4)</f>
        <v>Male</v>
      </c>
      <c r="S906" s="21">
        <f>VLOOKUP(C906,CustomerDemographic!$A$1:$M$3309,5)</f>
        <v>10</v>
      </c>
      <c r="T906" s="30">
        <f>VLOOKUP(C906,CustomerDemographic!$A$1:$M$3309,6)</f>
        <v>26227</v>
      </c>
      <c r="U906" s="29">
        <f ca="1">VLOOKUP(C906,CustomerDemographic!$A$1:$M$3309,7)</f>
        <v>52.02449342370624</v>
      </c>
      <c r="V906" s="29">
        <f t="shared" ca="1" si="44"/>
        <v>52.024493423389146</v>
      </c>
      <c r="W906" s="21" t="str">
        <f>VLOOKUP(C906,CustomerDemographic!$A$1:$M$3309,8)</f>
        <v>Graphic Designer</v>
      </c>
      <c r="X906" s="21" t="str">
        <f>VLOOKUP(C906,CustomerDemographic!$A$1:$M$3309,9)</f>
        <v>Financial Services</v>
      </c>
      <c r="Y906" s="21" t="str">
        <f>VLOOKUP(C906,CustomerDemographic!$A$1:$M$3309,10)</f>
        <v>Affluent Customer</v>
      </c>
      <c r="Z906" s="21" t="str">
        <f>VLOOKUP(C906,CustomerDemographic!$A$1:$M$3309,11)</f>
        <v>N</v>
      </c>
      <c r="AA906" s="21" t="str">
        <f>VLOOKUP(C906,CustomerDemographic!$A$1:$M$3311,12)</f>
        <v>No</v>
      </c>
      <c r="AB906" s="21">
        <f>VLOOKUP(C906,CustomerDemographic!$A$1:$M$3311,13)</f>
        <v>10</v>
      </c>
      <c r="AC906" s="3" t="str">
        <f>VLOOKUP(C906,CustomerAddress!$A$1:$F$4000,2)</f>
        <v>55 Fairfield Court</v>
      </c>
      <c r="AD906" s="3">
        <f>VLOOKUP(C906,CustomerAddress!$A$1:$F$4000,3)</f>
        <v>3175</v>
      </c>
      <c r="AE906" s="3" t="str">
        <f>VLOOKUP(C906,CustomerAddress!$A$1:$F$4000,4)</f>
        <v>VIC</v>
      </c>
      <c r="AF906" s="3" t="str">
        <f>VLOOKUP(C906,CustomerAddress!$A$1:$F$4000,5)</f>
        <v>Australia</v>
      </c>
      <c r="AG906" s="23">
        <f>VLOOKUP(C906,CustomerAddress!$A$1:$F$4000,6)</f>
        <v>8</v>
      </c>
    </row>
    <row r="907" spans="1:33" s="3" customFormat="1" ht="15.75" customHeight="1" x14ac:dyDescent="0.25">
      <c r="A907" s="22">
        <v>1059</v>
      </c>
      <c r="B907" s="3">
        <v>81</v>
      </c>
      <c r="C907" s="3">
        <v>564</v>
      </c>
      <c r="D907" s="5">
        <v>42963</v>
      </c>
      <c r="E907" s="86" t="str">
        <f t="shared" si="42"/>
        <v>August</v>
      </c>
      <c r="F907" s="86" t="str">
        <f t="shared" si="43"/>
        <v>Wednesday</v>
      </c>
      <c r="G907" s="3" t="b">
        <v>0</v>
      </c>
      <c r="H907" s="6" t="s">
        <v>13</v>
      </c>
      <c r="I907" s="6" t="s">
        <v>14</v>
      </c>
      <c r="J907" s="6" t="s">
        <v>15</v>
      </c>
      <c r="K907" s="6" t="s">
        <v>16</v>
      </c>
      <c r="L907" s="6" t="s">
        <v>16</v>
      </c>
      <c r="M907" s="3">
        <v>1151.96</v>
      </c>
      <c r="N907" s="7">
        <v>649.49</v>
      </c>
      <c r="O907" s="5">
        <v>36498</v>
      </c>
      <c r="P907" s="42">
        <f>master[[#This Row],[list_price]]-master[[#This Row],[standard_cost]]</f>
        <v>502.47</v>
      </c>
      <c r="Q907" s="42" t="str">
        <f>VLOOKUP(C907,CustomerDemographic!$A$1:$M$3309,2)</f>
        <v>Nettie</v>
      </c>
      <c r="R907" s="21" t="str">
        <f>VLOOKUP(C907,CustomerDemographic!$A$1:$M$3309,4)</f>
        <v>Female</v>
      </c>
      <c r="S907" s="21">
        <f>VLOOKUP(C907,CustomerDemographic!$A$1:$M$3309,5)</f>
        <v>7</v>
      </c>
      <c r="T907" s="30">
        <f>VLOOKUP(C907,CustomerDemographic!$A$1:$M$3309,6)</f>
        <v>30627</v>
      </c>
      <c r="U907" s="29">
        <f ca="1">VLOOKUP(C907,CustomerDemographic!$A$1:$M$3309,7)</f>
        <v>39.969698903158289</v>
      </c>
      <c r="V907" s="29">
        <f t="shared" ca="1" si="44"/>
        <v>39.969698902841202</v>
      </c>
      <c r="W907" s="21" t="str">
        <f>VLOOKUP(C907,CustomerDemographic!$A$1:$M$3309,8)</f>
        <v>Operator</v>
      </c>
      <c r="X907" s="21" t="str">
        <f>VLOOKUP(C907,CustomerDemographic!$A$1:$M$3309,9)</f>
        <v>Retail</v>
      </c>
      <c r="Y907" s="21" t="str">
        <f>VLOOKUP(C907,CustomerDemographic!$A$1:$M$3309,10)</f>
        <v>High Net Worth</v>
      </c>
      <c r="Z907" s="21" t="str">
        <f>VLOOKUP(C907,CustomerDemographic!$A$1:$M$3309,11)</f>
        <v>N</v>
      </c>
      <c r="AA907" s="21" t="str">
        <f>VLOOKUP(C907,CustomerDemographic!$A$1:$M$3311,12)</f>
        <v>No</v>
      </c>
      <c r="AB907" s="21">
        <f>VLOOKUP(C907,CustomerDemographic!$A$1:$M$3311,13)</f>
        <v>7</v>
      </c>
      <c r="AC907" s="3" t="str">
        <f>VLOOKUP(C907,CustomerAddress!$A$1:$F$4000,2)</f>
        <v>19 Lakewood Gardens Way</v>
      </c>
      <c r="AD907" s="3">
        <f>VLOOKUP(C907,CustomerAddress!$A$1:$F$4000,3)</f>
        <v>2760</v>
      </c>
      <c r="AE907" s="3" t="str">
        <f>VLOOKUP(C907,CustomerAddress!$A$1:$F$4000,4)</f>
        <v>NSW</v>
      </c>
      <c r="AF907" s="3" t="str">
        <f>VLOOKUP(C907,CustomerAddress!$A$1:$F$4000,5)</f>
        <v>Australia</v>
      </c>
      <c r="AG907" s="23">
        <f>VLOOKUP(C907,CustomerAddress!$A$1:$F$4000,6)</f>
        <v>9</v>
      </c>
    </row>
    <row r="908" spans="1:33" s="3" customFormat="1" ht="15.75" customHeight="1" x14ac:dyDescent="0.25">
      <c r="A908" s="22">
        <v>1060</v>
      </c>
      <c r="B908" s="3">
        <v>34</v>
      </c>
      <c r="C908" s="3">
        <v>235</v>
      </c>
      <c r="D908" s="5">
        <v>42893</v>
      </c>
      <c r="E908" s="86" t="str">
        <f t="shared" si="42"/>
        <v>June</v>
      </c>
      <c r="F908" s="86" t="str">
        <f t="shared" si="43"/>
        <v>Wednesday</v>
      </c>
      <c r="G908" s="3" t="b">
        <v>0</v>
      </c>
      <c r="H908" s="6" t="s">
        <v>13</v>
      </c>
      <c r="I908" s="6" t="s">
        <v>21</v>
      </c>
      <c r="J908" s="6" t="s">
        <v>23</v>
      </c>
      <c r="K908" s="6" t="s">
        <v>26</v>
      </c>
      <c r="L908" s="6" t="s">
        <v>18</v>
      </c>
      <c r="M908" s="3">
        <v>774.53</v>
      </c>
      <c r="N908" s="7">
        <v>464.72</v>
      </c>
      <c r="O908" s="5">
        <v>37698</v>
      </c>
      <c r="P908" s="42">
        <f>master[[#This Row],[list_price]]-master[[#This Row],[standard_cost]]</f>
        <v>309.80999999999995</v>
      </c>
      <c r="Q908" s="42" t="str">
        <f>VLOOKUP(C908,CustomerDemographic!$A$1:$M$3309,2)</f>
        <v>Leona</v>
      </c>
      <c r="R908" s="21" t="str">
        <f>VLOOKUP(C908,CustomerDemographic!$A$1:$M$3309,4)</f>
        <v>Female</v>
      </c>
      <c r="S908" s="21">
        <f>VLOOKUP(C908,CustomerDemographic!$A$1:$M$3309,5)</f>
        <v>30</v>
      </c>
      <c r="T908" s="30">
        <f>VLOOKUP(C908,CustomerDemographic!$A$1:$M$3309,6)</f>
        <v>28120</v>
      </c>
      <c r="U908" s="29">
        <f ca="1">VLOOKUP(C908,CustomerDemographic!$A$1:$M$3309,7)</f>
        <v>46.838192053843223</v>
      </c>
      <c r="V908" s="29">
        <f t="shared" ca="1" si="44"/>
        <v>46.838192053526129</v>
      </c>
      <c r="W908" s="21" t="str">
        <f>VLOOKUP(C908,CustomerDemographic!$A$1:$M$3309,8)</f>
        <v>Social Worker</v>
      </c>
      <c r="X908" s="21" t="str">
        <f>VLOOKUP(C908,CustomerDemographic!$A$1:$M$3309,9)</f>
        <v>Health</v>
      </c>
      <c r="Y908" s="21" t="str">
        <f>VLOOKUP(C908,CustomerDemographic!$A$1:$M$3309,10)</f>
        <v>Mass Customer</v>
      </c>
      <c r="Z908" s="21" t="str">
        <f>VLOOKUP(C908,CustomerDemographic!$A$1:$M$3309,11)</f>
        <v>N</v>
      </c>
      <c r="AA908" s="21" t="str">
        <f>VLOOKUP(C908,CustomerDemographic!$A$1:$M$3311,12)</f>
        <v>No</v>
      </c>
      <c r="AB908" s="21">
        <f>VLOOKUP(C908,CustomerDemographic!$A$1:$M$3311,13)</f>
        <v>15</v>
      </c>
      <c r="AC908" s="3" t="str">
        <f>VLOOKUP(C908,CustomerAddress!$A$1:$F$4000,2)</f>
        <v>98 Service Court</v>
      </c>
      <c r="AD908" s="3">
        <f>VLOOKUP(C908,CustomerAddress!$A$1:$F$4000,3)</f>
        <v>2018</v>
      </c>
      <c r="AE908" s="3" t="str">
        <f>VLOOKUP(C908,CustomerAddress!$A$1:$F$4000,4)</f>
        <v>NSW</v>
      </c>
      <c r="AF908" s="3" t="str">
        <f>VLOOKUP(C908,CustomerAddress!$A$1:$F$4000,5)</f>
        <v>Australia</v>
      </c>
      <c r="AG908" s="23">
        <f>VLOOKUP(C908,CustomerAddress!$A$1:$F$4000,6)</f>
        <v>8</v>
      </c>
    </row>
    <row r="909" spans="1:33" s="3" customFormat="1" ht="15.75" customHeight="1" x14ac:dyDescent="0.25">
      <c r="A909" s="22">
        <v>1062</v>
      </c>
      <c r="B909" s="3">
        <v>99</v>
      </c>
      <c r="C909" s="3">
        <v>3020</v>
      </c>
      <c r="D909" s="5">
        <v>42868</v>
      </c>
      <c r="E909" s="86" t="str">
        <f t="shared" si="42"/>
        <v>May</v>
      </c>
      <c r="F909" s="86" t="str">
        <f t="shared" si="43"/>
        <v>Saturday</v>
      </c>
      <c r="G909" s="3" t="b">
        <v>1</v>
      </c>
      <c r="H909" s="6" t="s">
        <v>13</v>
      </c>
      <c r="I909" s="6" t="s">
        <v>17</v>
      </c>
      <c r="J909" s="6" t="s">
        <v>23</v>
      </c>
      <c r="K909" s="6" t="s">
        <v>20</v>
      </c>
      <c r="L909" s="6" t="s">
        <v>27</v>
      </c>
      <c r="M909" s="3">
        <v>1720.7</v>
      </c>
      <c r="N909" s="7">
        <v>1531.42</v>
      </c>
      <c r="O909" s="5">
        <v>35470</v>
      </c>
      <c r="P909" s="42">
        <f>master[[#This Row],[list_price]]-master[[#This Row],[standard_cost]]</f>
        <v>189.27999999999997</v>
      </c>
      <c r="Q909" s="42" t="str">
        <f>VLOOKUP(C909,CustomerDemographic!$A$1:$M$3309,2)</f>
        <v>Witty</v>
      </c>
      <c r="R909" s="21" t="str">
        <f>VLOOKUP(C909,CustomerDemographic!$A$1:$M$3309,4)</f>
        <v>Male</v>
      </c>
      <c r="S909" s="21">
        <f>VLOOKUP(C909,CustomerDemographic!$A$1:$M$3309,5)</f>
        <v>13</v>
      </c>
      <c r="T909" s="30">
        <f>VLOOKUP(C909,CustomerDemographic!$A$1:$M$3309,6)</f>
        <v>24100</v>
      </c>
      <c r="U909" s="29">
        <f ca="1">VLOOKUP(C909,CustomerDemographic!$A$1:$M$3309,7)</f>
        <v>57.851890683980209</v>
      </c>
      <c r="V909" s="29">
        <f t="shared" ca="1" si="44"/>
        <v>57.851890683663115</v>
      </c>
      <c r="W909" s="21" t="str">
        <f>VLOOKUP(C909,CustomerDemographic!$A$1:$M$3309,8)</f>
        <v>Chemical Engineer</v>
      </c>
      <c r="X909" s="21" t="str">
        <f>VLOOKUP(C909,CustomerDemographic!$A$1:$M$3309,9)</f>
        <v>Manufacturing</v>
      </c>
      <c r="Y909" s="21" t="str">
        <f>VLOOKUP(C909,CustomerDemographic!$A$1:$M$3309,10)</f>
        <v>High Net Worth</v>
      </c>
      <c r="Z909" s="21" t="str">
        <f>VLOOKUP(C909,CustomerDemographic!$A$1:$M$3309,11)</f>
        <v>N</v>
      </c>
      <c r="AA909" s="21" t="str">
        <f>VLOOKUP(C909,CustomerDemographic!$A$1:$M$3311,12)</f>
        <v>Yes</v>
      </c>
      <c r="AB909" s="21">
        <f>VLOOKUP(C909,CustomerDemographic!$A$1:$M$3311,13)</f>
        <v>10</v>
      </c>
      <c r="AC909" s="3" t="str">
        <f>VLOOKUP(C909,CustomerAddress!$A$1:$F$4000,2)</f>
        <v>2 Scott Pass</v>
      </c>
      <c r="AD909" s="3">
        <f>VLOOKUP(C909,CustomerAddress!$A$1:$F$4000,3)</f>
        <v>4870</v>
      </c>
      <c r="AE909" s="3" t="str">
        <f>VLOOKUP(C909,CustomerAddress!$A$1:$F$4000,4)</f>
        <v>QLD</v>
      </c>
      <c r="AF909" s="3" t="str">
        <f>VLOOKUP(C909,CustomerAddress!$A$1:$F$4000,5)</f>
        <v>Australia</v>
      </c>
      <c r="AG909" s="23">
        <f>VLOOKUP(C909,CustomerAddress!$A$1:$F$4000,6)</f>
        <v>1</v>
      </c>
    </row>
    <row r="910" spans="1:33" s="3" customFormat="1" ht="15.75" customHeight="1" x14ac:dyDescent="0.25">
      <c r="A910" s="22">
        <v>1064</v>
      </c>
      <c r="B910" s="3">
        <v>38</v>
      </c>
      <c r="C910" s="3">
        <v>2977</v>
      </c>
      <c r="D910" s="5">
        <v>43012</v>
      </c>
      <c r="E910" s="86" t="str">
        <f t="shared" si="42"/>
        <v>October</v>
      </c>
      <c r="F910" s="86" t="str">
        <f t="shared" si="43"/>
        <v>Wednesday</v>
      </c>
      <c r="G910" s="3" t="b">
        <v>1</v>
      </c>
      <c r="H910" s="6" t="s">
        <v>13</v>
      </c>
      <c r="I910" s="6" t="s">
        <v>14</v>
      </c>
      <c r="J910" s="6" t="s">
        <v>15</v>
      </c>
      <c r="K910" s="6" t="s">
        <v>16</v>
      </c>
      <c r="L910" s="6" t="s">
        <v>16</v>
      </c>
      <c r="M910" s="3">
        <v>1577.53</v>
      </c>
      <c r="N910" s="7">
        <v>826.51</v>
      </c>
      <c r="O910" s="5">
        <v>40618</v>
      </c>
      <c r="P910" s="42">
        <f>master[[#This Row],[list_price]]-master[[#This Row],[standard_cost]]</f>
        <v>751.02</v>
      </c>
      <c r="Q910" s="42" t="str">
        <f>VLOOKUP(C910,CustomerDemographic!$A$1:$M$3309,2)</f>
        <v>Ottilie</v>
      </c>
      <c r="R910" s="21" t="str">
        <f>VLOOKUP(C910,CustomerDemographic!$A$1:$M$3309,4)</f>
        <v>Female</v>
      </c>
      <c r="S910" s="21">
        <f>VLOOKUP(C910,CustomerDemographic!$A$1:$M$3309,5)</f>
        <v>28</v>
      </c>
      <c r="T910" s="30">
        <f>VLOOKUP(C910,CustomerDemographic!$A$1:$M$3309,6)</f>
        <v>28414</v>
      </c>
      <c r="U910" s="29">
        <f ca="1">VLOOKUP(C910,CustomerDemographic!$A$1:$M$3309,7)</f>
        <v>46.032712601788425</v>
      </c>
      <c r="V910" s="29">
        <f t="shared" ca="1" si="44"/>
        <v>46.032712601471339</v>
      </c>
      <c r="W910" s="21" t="str">
        <f>VLOOKUP(C910,CustomerDemographic!$A$1:$M$3309,8)</f>
        <v>Community Outreach Specialist</v>
      </c>
      <c r="X910" s="21" t="str">
        <f>VLOOKUP(C910,CustomerDemographic!$A$1:$M$3309,9)</f>
        <v>n/a</v>
      </c>
      <c r="Y910" s="21" t="str">
        <f>VLOOKUP(C910,CustomerDemographic!$A$1:$M$3309,10)</f>
        <v>Affluent Customer</v>
      </c>
      <c r="Z910" s="21" t="str">
        <f>VLOOKUP(C910,CustomerDemographic!$A$1:$M$3309,11)</f>
        <v>N</v>
      </c>
      <c r="AA910" s="21" t="str">
        <f>VLOOKUP(C910,CustomerDemographic!$A$1:$M$3311,12)</f>
        <v>No</v>
      </c>
      <c r="AB910" s="21">
        <f>VLOOKUP(C910,CustomerDemographic!$A$1:$M$3311,13)</f>
        <v>18</v>
      </c>
      <c r="AC910" s="3" t="str">
        <f>VLOOKUP(C910,CustomerAddress!$A$1:$F$4000,2)</f>
        <v>0338 Oakridge Crossing</v>
      </c>
      <c r="AD910" s="3">
        <f>VLOOKUP(C910,CustomerAddress!$A$1:$F$4000,3)</f>
        <v>3030</v>
      </c>
      <c r="AE910" s="3" t="str">
        <f>VLOOKUP(C910,CustomerAddress!$A$1:$F$4000,4)</f>
        <v>VIC</v>
      </c>
      <c r="AF910" s="3" t="str">
        <f>VLOOKUP(C910,CustomerAddress!$A$1:$F$4000,5)</f>
        <v>Australia</v>
      </c>
      <c r="AG910" s="23">
        <f>VLOOKUP(C910,CustomerAddress!$A$1:$F$4000,6)</f>
        <v>4</v>
      </c>
    </row>
    <row r="911" spans="1:33" s="3" customFormat="1" ht="15.75" customHeight="1" x14ac:dyDescent="0.25">
      <c r="A911" s="22">
        <v>1067</v>
      </c>
      <c r="B911" s="3">
        <v>19</v>
      </c>
      <c r="C911" s="3">
        <v>1071</v>
      </c>
      <c r="D911" s="5">
        <v>43046</v>
      </c>
      <c r="E911" s="86" t="str">
        <f t="shared" si="42"/>
        <v>November</v>
      </c>
      <c r="F911" s="86" t="str">
        <f t="shared" si="43"/>
        <v>Tuesday</v>
      </c>
      <c r="G911" s="3" t="b">
        <v>0</v>
      </c>
      <c r="H911" s="6" t="s">
        <v>13</v>
      </c>
      <c r="I911" s="6" t="s">
        <v>17</v>
      </c>
      <c r="J911" s="6" t="s">
        <v>25</v>
      </c>
      <c r="K911" s="6" t="s">
        <v>20</v>
      </c>
      <c r="L911" s="6" t="s">
        <v>16</v>
      </c>
      <c r="M911" s="3">
        <v>574.64</v>
      </c>
      <c r="N911" s="7">
        <v>459.71</v>
      </c>
      <c r="O911" s="5">
        <v>40784</v>
      </c>
      <c r="P911" s="42">
        <f>master[[#This Row],[list_price]]-master[[#This Row],[standard_cost]]</f>
        <v>114.93</v>
      </c>
      <c r="Q911" s="42" t="str">
        <f>VLOOKUP(C911,CustomerDemographic!$A$1:$M$3309,2)</f>
        <v>Albert</v>
      </c>
      <c r="R911" s="21" t="str">
        <f>VLOOKUP(C911,CustomerDemographic!$A$1:$M$3309,4)</f>
        <v>Male</v>
      </c>
      <c r="S911" s="21">
        <f>VLOOKUP(C911,CustomerDemographic!$A$1:$M$3309,5)</f>
        <v>5</v>
      </c>
      <c r="T911" s="30">
        <f>VLOOKUP(C911,CustomerDemographic!$A$1:$M$3309,6)</f>
        <v>34854</v>
      </c>
      <c r="U911" s="29">
        <f ca="1">VLOOKUP(C911,CustomerDemographic!$A$1:$M$3309,7)</f>
        <v>28.388876985350073</v>
      </c>
      <c r="V911" s="29">
        <f t="shared" ca="1" si="44"/>
        <v>28.388876985032979</v>
      </c>
      <c r="W911" s="21" t="str">
        <f>VLOOKUP(C911,CustomerDemographic!$A$1:$M$3309,8)</f>
        <v>Account Representative IV</v>
      </c>
      <c r="X911" s="21" t="str">
        <f>VLOOKUP(C911,CustomerDemographic!$A$1:$M$3309,9)</f>
        <v>n/a</v>
      </c>
      <c r="Y911" s="21" t="str">
        <f>VLOOKUP(C911,CustomerDemographic!$A$1:$M$3309,10)</f>
        <v>Mass Customer</v>
      </c>
      <c r="Z911" s="21" t="str">
        <f>VLOOKUP(C911,CustomerDemographic!$A$1:$M$3309,11)</f>
        <v>N</v>
      </c>
      <c r="AA911" s="21" t="str">
        <f>VLOOKUP(C911,CustomerDemographic!$A$1:$M$3311,12)</f>
        <v>No</v>
      </c>
      <c r="AB911" s="21">
        <f>VLOOKUP(C911,CustomerDemographic!$A$1:$M$3311,13)</f>
        <v>1</v>
      </c>
      <c r="AC911" s="3" t="str">
        <f>VLOOKUP(C911,CustomerAddress!$A$1:$F$4000,2)</f>
        <v>37495 Summerview Park</v>
      </c>
      <c r="AD911" s="3">
        <f>VLOOKUP(C911,CustomerAddress!$A$1:$F$4000,3)</f>
        <v>2619</v>
      </c>
      <c r="AE911" s="3" t="str">
        <f>VLOOKUP(C911,CustomerAddress!$A$1:$F$4000,4)</f>
        <v>NSW</v>
      </c>
      <c r="AF911" s="3" t="str">
        <f>VLOOKUP(C911,CustomerAddress!$A$1:$F$4000,5)</f>
        <v>Australia</v>
      </c>
      <c r="AG911" s="23">
        <f>VLOOKUP(C911,CustomerAddress!$A$1:$F$4000,6)</f>
        <v>7</v>
      </c>
    </row>
    <row r="912" spans="1:33" s="3" customFormat="1" ht="15.75" customHeight="1" x14ac:dyDescent="0.25">
      <c r="A912" s="22">
        <v>1068</v>
      </c>
      <c r="B912" s="3">
        <v>96</v>
      </c>
      <c r="C912" s="3">
        <v>2215</v>
      </c>
      <c r="D912" s="5">
        <v>43080</v>
      </c>
      <c r="E912" s="86" t="str">
        <f t="shared" si="42"/>
        <v>December</v>
      </c>
      <c r="F912" s="86" t="str">
        <f t="shared" si="43"/>
        <v>Monday</v>
      </c>
      <c r="G912" s="3" t="b">
        <v>1</v>
      </c>
      <c r="H912" s="6" t="s">
        <v>13</v>
      </c>
      <c r="I912" s="6" t="s">
        <v>24</v>
      </c>
      <c r="J912" s="6" t="s">
        <v>23</v>
      </c>
      <c r="K912" s="6" t="s">
        <v>20</v>
      </c>
      <c r="L912" s="6" t="s">
        <v>27</v>
      </c>
      <c r="M912" s="3">
        <v>1172.78</v>
      </c>
      <c r="N912" s="7">
        <v>1043.77</v>
      </c>
      <c r="O912" s="5">
        <v>38002</v>
      </c>
      <c r="P912" s="42">
        <f>master[[#This Row],[list_price]]-master[[#This Row],[standard_cost]]</f>
        <v>129.01</v>
      </c>
      <c r="Q912" s="42" t="str">
        <f>VLOOKUP(C912,CustomerDemographic!$A$1:$M$3309,2)</f>
        <v>Viola</v>
      </c>
      <c r="R912" s="21" t="str">
        <f>VLOOKUP(C912,CustomerDemographic!$A$1:$M$3309,4)</f>
        <v>Female</v>
      </c>
      <c r="S912" s="21">
        <f>VLOOKUP(C912,CustomerDemographic!$A$1:$M$3309,5)</f>
        <v>50</v>
      </c>
      <c r="T912" s="30">
        <f>VLOOKUP(C912,CustomerDemographic!$A$1:$M$3309,6)</f>
        <v>25984</v>
      </c>
      <c r="U912" s="29">
        <f ca="1">VLOOKUP(C912,CustomerDemographic!$A$1:$M$3309,7)</f>
        <v>52.69024684836377</v>
      </c>
      <c r="V912" s="29">
        <f t="shared" ca="1" si="44"/>
        <v>52.690246848046677</v>
      </c>
      <c r="W912" s="21" t="str">
        <f>VLOOKUP(C912,CustomerDemographic!$A$1:$M$3309,8)</f>
        <v>Structural Engineer</v>
      </c>
      <c r="X912" s="21" t="str">
        <f>VLOOKUP(C912,CustomerDemographic!$A$1:$M$3309,9)</f>
        <v>Financial Services</v>
      </c>
      <c r="Y912" s="21" t="str">
        <f>VLOOKUP(C912,CustomerDemographic!$A$1:$M$3309,10)</f>
        <v>Mass Customer</v>
      </c>
      <c r="Z912" s="21" t="str">
        <f>VLOOKUP(C912,CustomerDemographic!$A$1:$M$3309,11)</f>
        <v>N</v>
      </c>
      <c r="AA912" s="21" t="str">
        <f>VLOOKUP(C912,CustomerDemographic!$A$1:$M$3311,12)</f>
        <v>Yes</v>
      </c>
      <c r="AB912" s="21">
        <f>VLOOKUP(C912,CustomerDemographic!$A$1:$M$3311,13)</f>
        <v>18</v>
      </c>
      <c r="AC912" s="3" t="str">
        <f>VLOOKUP(C912,CustomerAddress!$A$1:$F$4000,2)</f>
        <v>6672 Butternut Avenue</v>
      </c>
      <c r="AD912" s="3">
        <f>VLOOKUP(C912,CustomerAddress!$A$1:$F$4000,3)</f>
        <v>3458</v>
      </c>
      <c r="AE912" s="3" t="str">
        <f>VLOOKUP(C912,CustomerAddress!$A$1:$F$4000,4)</f>
        <v>VIC</v>
      </c>
      <c r="AF912" s="3" t="str">
        <f>VLOOKUP(C912,CustomerAddress!$A$1:$F$4000,5)</f>
        <v>Australia</v>
      </c>
      <c r="AG912" s="23">
        <f>VLOOKUP(C912,CustomerAddress!$A$1:$F$4000,6)</f>
        <v>6</v>
      </c>
    </row>
    <row r="913" spans="1:33" s="3" customFormat="1" ht="15.75" customHeight="1" x14ac:dyDescent="0.25">
      <c r="A913" s="22">
        <v>1070</v>
      </c>
      <c r="B913" s="3">
        <v>10</v>
      </c>
      <c r="C913" s="3">
        <v>1832</v>
      </c>
      <c r="D913" s="5">
        <v>42928</v>
      </c>
      <c r="E913" s="86" t="str">
        <f t="shared" si="42"/>
        <v>July</v>
      </c>
      <c r="F913" s="86" t="str">
        <f t="shared" si="43"/>
        <v>Wednesday</v>
      </c>
      <c r="G913" s="3" t="b">
        <v>1</v>
      </c>
      <c r="H913" s="6" t="s">
        <v>13</v>
      </c>
      <c r="I913" s="6" t="s">
        <v>24</v>
      </c>
      <c r="J913" s="6" t="s">
        <v>28</v>
      </c>
      <c r="K913" s="6" t="s">
        <v>16</v>
      </c>
      <c r="L913" s="6" t="s">
        <v>16</v>
      </c>
      <c r="M913" s="3">
        <v>1466.68</v>
      </c>
      <c r="N913" s="7">
        <v>363.25</v>
      </c>
      <c r="O913" s="5">
        <v>39298</v>
      </c>
      <c r="P913" s="42">
        <f>master[[#This Row],[list_price]]-master[[#This Row],[standard_cost]]</f>
        <v>1103.43</v>
      </c>
      <c r="Q913" s="42" t="str">
        <f>VLOOKUP(C913,CustomerDemographic!$A$1:$M$3309,2)</f>
        <v>Elicia</v>
      </c>
      <c r="R913" s="21" t="str">
        <f>VLOOKUP(C913,CustomerDemographic!$A$1:$M$3309,4)</f>
        <v>Female</v>
      </c>
      <c r="S913" s="21">
        <f>VLOOKUP(C913,CustomerDemographic!$A$1:$M$3309,5)</f>
        <v>53</v>
      </c>
      <c r="T913" s="30">
        <f>VLOOKUP(C913,CustomerDemographic!$A$1:$M$3309,6)</f>
        <v>23686</v>
      </c>
      <c r="U913" s="29">
        <f ca="1">VLOOKUP(C913,CustomerDemographic!$A$1:$M$3309,7)</f>
        <v>58.986137259322675</v>
      </c>
      <c r="V913" s="29">
        <f t="shared" ca="1" si="44"/>
        <v>58.986137259005581</v>
      </c>
      <c r="W913" s="21" t="str">
        <f>VLOOKUP(C913,CustomerDemographic!$A$1:$M$3309,8)</f>
        <v>Programmer Analyst III</v>
      </c>
      <c r="X913" s="21" t="str">
        <f>VLOOKUP(C913,CustomerDemographic!$A$1:$M$3309,9)</f>
        <v>Manufacturing</v>
      </c>
      <c r="Y913" s="21" t="str">
        <f>VLOOKUP(C913,CustomerDemographic!$A$1:$M$3309,10)</f>
        <v>Mass Customer</v>
      </c>
      <c r="Z913" s="21" t="str">
        <f>VLOOKUP(C913,CustomerDemographic!$A$1:$M$3309,11)</f>
        <v>N</v>
      </c>
      <c r="AA913" s="21" t="str">
        <f>VLOOKUP(C913,CustomerDemographic!$A$1:$M$3311,12)</f>
        <v>Yes</v>
      </c>
      <c r="AB913" s="21">
        <f>VLOOKUP(C913,CustomerDemographic!$A$1:$M$3311,13)</f>
        <v>12</v>
      </c>
      <c r="AC913" s="3" t="str">
        <f>VLOOKUP(C913,CustomerAddress!$A$1:$F$4000,2)</f>
        <v>16 Monument Place</v>
      </c>
      <c r="AD913" s="3">
        <f>VLOOKUP(C913,CustomerAddress!$A$1:$F$4000,3)</f>
        <v>4701</v>
      </c>
      <c r="AE913" s="3" t="str">
        <f>VLOOKUP(C913,CustomerAddress!$A$1:$F$4000,4)</f>
        <v>QLD</v>
      </c>
      <c r="AF913" s="3" t="str">
        <f>VLOOKUP(C913,CustomerAddress!$A$1:$F$4000,5)</f>
        <v>Australia</v>
      </c>
      <c r="AG913" s="23">
        <f>VLOOKUP(C913,CustomerAddress!$A$1:$F$4000,6)</f>
        <v>3</v>
      </c>
    </row>
    <row r="914" spans="1:33" s="3" customFormat="1" ht="15.75" customHeight="1" x14ac:dyDescent="0.25">
      <c r="A914" s="22">
        <v>1071</v>
      </c>
      <c r="B914" s="3">
        <v>12</v>
      </c>
      <c r="C914" s="3">
        <v>1882</v>
      </c>
      <c r="D914" s="5">
        <v>42971</v>
      </c>
      <c r="E914" s="86" t="str">
        <f t="shared" si="42"/>
        <v>August</v>
      </c>
      <c r="F914" s="86" t="str">
        <f t="shared" si="43"/>
        <v>Thursday</v>
      </c>
      <c r="G914" s="3" t="b">
        <v>0</v>
      </c>
      <c r="H914" s="6" t="s">
        <v>13</v>
      </c>
      <c r="I914" s="6" t="s">
        <v>24</v>
      </c>
      <c r="J914" s="6" t="s">
        <v>15</v>
      </c>
      <c r="K914" s="6" t="s">
        <v>16</v>
      </c>
      <c r="L914" s="6" t="s">
        <v>16</v>
      </c>
      <c r="M914" s="3">
        <v>1231.1500000000001</v>
      </c>
      <c r="N914" s="7">
        <v>161.6</v>
      </c>
      <c r="O914" s="5">
        <v>38216</v>
      </c>
      <c r="P914" s="42">
        <f>master[[#This Row],[list_price]]-master[[#This Row],[standard_cost]]</f>
        <v>1069.5500000000002</v>
      </c>
      <c r="Q914" s="42" t="str">
        <f>VLOOKUP(C914,CustomerDemographic!$A$1:$M$3309,2)</f>
        <v>Justin</v>
      </c>
      <c r="R914" s="21" t="str">
        <f>VLOOKUP(C914,CustomerDemographic!$A$1:$M$3309,4)</f>
        <v>Male</v>
      </c>
      <c r="S914" s="21">
        <f>VLOOKUP(C914,CustomerDemographic!$A$1:$M$3309,5)</f>
        <v>86</v>
      </c>
      <c r="T914" s="30">
        <f>VLOOKUP(C914,CustomerDemographic!$A$1:$M$3309,6)</f>
        <v>23502</v>
      </c>
      <c r="U914" s="29">
        <f ca="1">VLOOKUP(C914,CustomerDemographic!$A$1:$M$3309,7)</f>
        <v>59.490246848363775</v>
      </c>
      <c r="V914" s="29">
        <f t="shared" ca="1" si="44"/>
        <v>59.490246848046681</v>
      </c>
      <c r="W914" s="21" t="str">
        <f>VLOOKUP(C914,CustomerDemographic!$A$1:$M$3309,8)</f>
        <v>Account Executive</v>
      </c>
      <c r="X914" s="21" t="str">
        <f>VLOOKUP(C914,CustomerDemographic!$A$1:$M$3309,9)</f>
        <v>Manufacturing</v>
      </c>
      <c r="Y914" s="21" t="str">
        <f>VLOOKUP(C914,CustomerDemographic!$A$1:$M$3309,10)</f>
        <v>Affluent Customer</v>
      </c>
      <c r="Z914" s="21" t="str">
        <f>VLOOKUP(C914,CustomerDemographic!$A$1:$M$3309,11)</f>
        <v>N</v>
      </c>
      <c r="AA914" s="21" t="str">
        <f>VLOOKUP(C914,CustomerDemographic!$A$1:$M$3311,12)</f>
        <v>No</v>
      </c>
      <c r="AB914" s="21">
        <f>VLOOKUP(C914,CustomerDemographic!$A$1:$M$3311,13)</f>
        <v>10</v>
      </c>
      <c r="AC914" s="3" t="str">
        <f>VLOOKUP(C914,CustomerAddress!$A$1:$F$4000,2)</f>
        <v>9 Superior Terrace</v>
      </c>
      <c r="AD914" s="3">
        <f>VLOOKUP(C914,CustomerAddress!$A$1:$F$4000,3)</f>
        <v>2199</v>
      </c>
      <c r="AE914" s="3" t="str">
        <f>VLOOKUP(C914,CustomerAddress!$A$1:$F$4000,4)</f>
        <v>NSW</v>
      </c>
      <c r="AF914" s="3" t="str">
        <f>VLOOKUP(C914,CustomerAddress!$A$1:$F$4000,5)</f>
        <v>Australia</v>
      </c>
      <c r="AG914" s="23">
        <f>VLOOKUP(C914,CustomerAddress!$A$1:$F$4000,6)</f>
        <v>9</v>
      </c>
    </row>
    <row r="915" spans="1:33" s="3" customFormat="1" ht="15.75" customHeight="1" x14ac:dyDescent="0.25">
      <c r="A915" s="22">
        <v>1073</v>
      </c>
      <c r="B915" s="3">
        <v>80</v>
      </c>
      <c r="C915" s="3">
        <v>794</v>
      </c>
      <c r="D915" s="5">
        <v>42830</v>
      </c>
      <c r="E915" s="86" t="str">
        <f t="shared" si="42"/>
        <v>April</v>
      </c>
      <c r="F915" s="86" t="str">
        <f t="shared" si="43"/>
        <v>Wednesday</v>
      </c>
      <c r="G915" s="3" t="b">
        <v>1</v>
      </c>
      <c r="H915" s="6" t="s">
        <v>13</v>
      </c>
      <c r="I915" s="6" t="s">
        <v>19</v>
      </c>
      <c r="J915" s="6" t="s">
        <v>28</v>
      </c>
      <c r="K915" s="6" t="s">
        <v>20</v>
      </c>
      <c r="L915" s="6" t="s">
        <v>16</v>
      </c>
      <c r="M915" s="3">
        <v>1073.07</v>
      </c>
      <c r="N915" s="7">
        <v>933.84</v>
      </c>
      <c r="O915" s="5">
        <v>42226</v>
      </c>
      <c r="P915" s="42">
        <f>master[[#This Row],[list_price]]-master[[#This Row],[standard_cost]]</f>
        <v>139.2299999999999</v>
      </c>
      <c r="Q915" s="42" t="str">
        <f>VLOOKUP(C915,CustomerDemographic!$A$1:$M$3309,2)</f>
        <v>Scott</v>
      </c>
      <c r="R915" s="21" t="str">
        <f>VLOOKUP(C915,CustomerDemographic!$A$1:$M$3309,4)</f>
        <v>Male</v>
      </c>
      <c r="S915" s="21">
        <f>VLOOKUP(C915,CustomerDemographic!$A$1:$M$3309,5)</f>
        <v>99</v>
      </c>
      <c r="T915" s="30">
        <f>VLOOKUP(C915,CustomerDemographic!$A$1:$M$3309,6)</f>
        <v>20221</v>
      </c>
      <c r="U915" s="29">
        <f ca="1">VLOOKUP(C915,CustomerDemographic!$A$1:$M$3309,7)</f>
        <v>68.479287944254182</v>
      </c>
      <c r="V915" s="29">
        <f t="shared" ca="1" si="44"/>
        <v>68.479287943937095</v>
      </c>
      <c r="W915" s="21" t="str">
        <f>VLOOKUP(C915,CustomerDemographic!$A$1:$M$3309,8)</f>
        <v>Compensation Analyst</v>
      </c>
      <c r="X915" s="21" t="str">
        <f>VLOOKUP(C915,CustomerDemographic!$A$1:$M$3309,9)</f>
        <v>Financial Services</v>
      </c>
      <c r="Y915" s="21" t="str">
        <f>VLOOKUP(C915,CustomerDemographic!$A$1:$M$3309,10)</f>
        <v>Affluent Customer</v>
      </c>
      <c r="Z915" s="21" t="str">
        <f>VLOOKUP(C915,CustomerDemographic!$A$1:$M$3309,11)</f>
        <v>N</v>
      </c>
      <c r="AA915" s="21" t="str">
        <f>VLOOKUP(C915,CustomerDemographic!$A$1:$M$3311,12)</f>
        <v>Yes</v>
      </c>
      <c r="AB915" s="21">
        <f>VLOOKUP(C915,CustomerDemographic!$A$1:$M$3311,13)</f>
        <v>16</v>
      </c>
      <c r="AC915" s="3" t="str">
        <f>VLOOKUP(C915,CustomerAddress!$A$1:$F$4000,2)</f>
        <v>52737 Morningstar Crossing</v>
      </c>
      <c r="AD915" s="3">
        <f>VLOOKUP(C915,CustomerAddress!$A$1:$F$4000,3)</f>
        <v>2250</v>
      </c>
      <c r="AE915" s="3" t="str">
        <f>VLOOKUP(C915,CustomerAddress!$A$1:$F$4000,4)</f>
        <v>NSW</v>
      </c>
      <c r="AF915" s="3" t="str">
        <f>VLOOKUP(C915,CustomerAddress!$A$1:$F$4000,5)</f>
        <v>Australia</v>
      </c>
      <c r="AG915" s="23">
        <f>VLOOKUP(C915,CustomerAddress!$A$1:$F$4000,6)</f>
        <v>3</v>
      </c>
    </row>
    <row r="916" spans="1:33" s="3" customFormat="1" ht="15.75" customHeight="1" x14ac:dyDescent="0.25">
      <c r="A916" s="22">
        <v>1074</v>
      </c>
      <c r="B916" s="3">
        <v>33</v>
      </c>
      <c r="C916" s="3">
        <v>931</v>
      </c>
      <c r="D916" s="5">
        <v>42830</v>
      </c>
      <c r="E916" s="86" t="str">
        <f t="shared" si="42"/>
        <v>April</v>
      </c>
      <c r="F916" s="86" t="str">
        <f t="shared" si="43"/>
        <v>Wednesday</v>
      </c>
      <c r="G916" s="3" t="b">
        <v>0</v>
      </c>
      <c r="H916" s="6" t="s">
        <v>13</v>
      </c>
      <c r="I916" s="6" t="s">
        <v>22</v>
      </c>
      <c r="J916" s="6" t="s">
        <v>15</v>
      </c>
      <c r="K916" s="6" t="s">
        <v>16</v>
      </c>
      <c r="L916" s="6" t="s">
        <v>27</v>
      </c>
      <c r="M916" s="3">
        <v>1311.44</v>
      </c>
      <c r="N916" s="7">
        <v>1167.18</v>
      </c>
      <c r="O916" s="5">
        <v>35560</v>
      </c>
      <c r="P916" s="42">
        <f>master[[#This Row],[list_price]]-master[[#This Row],[standard_cost]]</f>
        <v>144.26</v>
      </c>
      <c r="Q916" s="42" t="str">
        <f>VLOOKUP(C916,CustomerDemographic!$A$1:$M$3309,2)</f>
        <v>Katrina</v>
      </c>
      <c r="R916" s="21" t="str">
        <f>VLOOKUP(C916,CustomerDemographic!$A$1:$M$3309,4)</f>
        <v>Female</v>
      </c>
      <c r="S916" s="21">
        <f>VLOOKUP(C916,CustomerDemographic!$A$1:$M$3309,5)</f>
        <v>59</v>
      </c>
      <c r="T916" s="30">
        <f>VLOOKUP(C916,CustomerDemographic!$A$1:$M$3309,6)</f>
        <v>36379</v>
      </c>
      <c r="U916" s="29">
        <f ca="1">VLOOKUP(C916,CustomerDemographic!$A$1:$M$3309,7)</f>
        <v>24.210794793569249</v>
      </c>
      <c r="V916" s="29">
        <f t="shared" ca="1" si="44"/>
        <v>24.210794793252159</v>
      </c>
      <c r="W916" s="21" t="str">
        <f>VLOOKUP(C916,CustomerDemographic!$A$1:$M$3309,8)</f>
        <v>Design Engineer</v>
      </c>
      <c r="X916" s="21" t="str">
        <f>VLOOKUP(C916,CustomerDemographic!$A$1:$M$3309,9)</f>
        <v>Manufacturing</v>
      </c>
      <c r="Y916" s="21" t="str">
        <f>VLOOKUP(C916,CustomerDemographic!$A$1:$M$3309,10)</f>
        <v>Affluent Customer</v>
      </c>
      <c r="Z916" s="21" t="str">
        <f>VLOOKUP(C916,CustomerDemographic!$A$1:$M$3309,11)</f>
        <v>N</v>
      </c>
      <c r="AA916" s="21" t="str">
        <f>VLOOKUP(C916,CustomerDemographic!$A$1:$M$3311,12)</f>
        <v>Yes</v>
      </c>
      <c r="AB916" s="21">
        <f>VLOOKUP(C916,CustomerDemographic!$A$1:$M$3311,13)</f>
        <v>1</v>
      </c>
      <c r="AC916" s="3" t="str">
        <f>VLOOKUP(C916,CustomerAddress!$A$1:$F$4000,2)</f>
        <v>3403 Spenser Terrace</v>
      </c>
      <c r="AD916" s="3">
        <f>VLOOKUP(C916,CustomerAddress!$A$1:$F$4000,3)</f>
        <v>3143</v>
      </c>
      <c r="AE916" s="3" t="str">
        <f>VLOOKUP(C916,CustomerAddress!$A$1:$F$4000,4)</f>
        <v>VIC</v>
      </c>
      <c r="AF916" s="3" t="str">
        <f>VLOOKUP(C916,CustomerAddress!$A$1:$F$4000,5)</f>
        <v>Australia</v>
      </c>
      <c r="AG916" s="23">
        <f>VLOOKUP(C916,CustomerAddress!$A$1:$F$4000,6)</f>
        <v>8</v>
      </c>
    </row>
    <row r="917" spans="1:33" s="3" customFormat="1" ht="15.75" customHeight="1" x14ac:dyDescent="0.25">
      <c r="A917" s="22">
        <v>1075</v>
      </c>
      <c r="B917" s="3">
        <v>11</v>
      </c>
      <c r="C917" s="3">
        <v>2174</v>
      </c>
      <c r="D917" s="5">
        <v>42982</v>
      </c>
      <c r="E917" s="86" t="str">
        <f t="shared" si="42"/>
        <v>September</v>
      </c>
      <c r="F917" s="86" t="str">
        <f t="shared" si="43"/>
        <v>Monday</v>
      </c>
      <c r="G917" s="3" t="b">
        <v>0</v>
      </c>
      <c r="H917" s="6" t="s">
        <v>13</v>
      </c>
      <c r="I917" s="6" t="s">
        <v>17</v>
      </c>
      <c r="J917" s="6" t="s">
        <v>15</v>
      </c>
      <c r="K917" s="6" t="s">
        <v>16</v>
      </c>
      <c r="L917" s="6" t="s">
        <v>27</v>
      </c>
      <c r="M917" s="3">
        <v>1775.81</v>
      </c>
      <c r="N917" s="7">
        <v>1580.47</v>
      </c>
      <c r="O917" s="5">
        <v>40303</v>
      </c>
      <c r="P917" s="42">
        <f>master[[#This Row],[list_price]]-master[[#This Row],[standard_cost]]</f>
        <v>195.33999999999992</v>
      </c>
      <c r="Q917" s="42" t="str">
        <f>VLOOKUP(C917,CustomerDemographic!$A$1:$M$3309,2)</f>
        <v>Rock</v>
      </c>
      <c r="R917" s="21" t="str">
        <f>VLOOKUP(C917,CustomerDemographic!$A$1:$M$3309,4)</f>
        <v>Male</v>
      </c>
      <c r="S917" s="21">
        <f>VLOOKUP(C917,CustomerDemographic!$A$1:$M$3309,5)</f>
        <v>32</v>
      </c>
      <c r="T917" s="30">
        <f>VLOOKUP(C917,CustomerDemographic!$A$1:$M$3309,6)</f>
        <v>22910</v>
      </c>
      <c r="U917" s="29">
        <f ca="1">VLOOKUP(C917,CustomerDemographic!$A$1:$M$3309,7)</f>
        <v>61.112164656582948</v>
      </c>
      <c r="V917" s="29">
        <f t="shared" ca="1" si="44"/>
        <v>61.112164656265854</v>
      </c>
      <c r="W917" s="21" t="str">
        <f>VLOOKUP(C917,CustomerDemographic!$A$1:$M$3309,8)</f>
        <v>Account Executive</v>
      </c>
      <c r="X917" s="21" t="str">
        <f>VLOOKUP(C917,CustomerDemographic!$A$1:$M$3309,9)</f>
        <v>Argiculture</v>
      </c>
      <c r="Y917" s="21" t="str">
        <f>VLOOKUP(C917,CustomerDemographic!$A$1:$M$3309,10)</f>
        <v>High Net Worth</v>
      </c>
      <c r="Z917" s="21" t="str">
        <f>VLOOKUP(C917,CustomerDemographic!$A$1:$M$3309,11)</f>
        <v>N</v>
      </c>
      <c r="AA917" s="21" t="str">
        <f>VLOOKUP(C917,CustomerDemographic!$A$1:$M$3311,12)</f>
        <v>No</v>
      </c>
      <c r="AB917" s="21">
        <f>VLOOKUP(C917,CustomerDemographic!$A$1:$M$3311,13)</f>
        <v>11</v>
      </c>
      <c r="AC917" s="3" t="str">
        <f>VLOOKUP(C917,CustomerAddress!$A$1:$F$4000,2)</f>
        <v>5890 Comanche Trail</v>
      </c>
      <c r="AD917" s="3">
        <f>VLOOKUP(C917,CustomerAddress!$A$1:$F$4000,3)</f>
        <v>3429</v>
      </c>
      <c r="AE917" s="3" t="str">
        <f>VLOOKUP(C917,CustomerAddress!$A$1:$F$4000,4)</f>
        <v>VIC</v>
      </c>
      <c r="AF917" s="3" t="str">
        <f>VLOOKUP(C917,CustomerAddress!$A$1:$F$4000,5)</f>
        <v>Australia</v>
      </c>
      <c r="AG917" s="23">
        <f>VLOOKUP(C917,CustomerAddress!$A$1:$F$4000,6)</f>
        <v>6</v>
      </c>
    </row>
    <row r="918" spans="1:33" s="3" customFormat="1" ht="15.75" customHeight="1" x14ac:dyDescent="0.25">
      <c r="A918" s="22">
        <v>1076</v>
      </c>
      <c r="B918" s="3">
        <v>91</v>
      </c>
      <c r="C918" s="3">
        <v>2650</v>
      </c>
      <c r="D918" s="5">
        <v>42798</v>
      </c>
      <c r="E918" s="86" t="str">
        <f t="shared" si="42"/>
        <v>March</v>
      </c>
      <c r="F918" s="86" t="str">
        <f t="shared" si="43"/>
        <v>Saturday</v>
      </c>
      <c r="G918" s="3" t="b">
        <v>0</v>
      </c>
      <c r="H918" s="6" t="s">
        <v>13</v>
      </c>
      <c r="I918" s="6" t="s">
        <v>14</v>
      </c>
      <c r="J918" s="6" t="s">
        <v>15</v>
      </c>
      <c r="K918" s="6" t="s">
        <v>16</v>
      </c>
      <c r="L918" s="6" t="s">
        <v>16</v>
      </c>
      <c r="M918" s="3">
        <v>100.35</v>
      </c>
      <c r="N918" s="7">
        <v>75.260000000000005</v>
      </c>
      <c r="O918" s="5">
        <v>38002</v>
      </c>
      <c r="P918" s="42">
        <f>master[[#This Row],[list_price]]-master[[#This Row],[standard_cost]]</f>
        <v>25.089999999999989</v>
      </c>
      <c r="Q918" s="42" t="str">
        <f>VLOOKUP(C918,CustomerDemographic!$A$1:$M$3309,2)</f>
        <v>Candice</v>
      </c>
      <c r="R918" s="21" t="str">
        <f>VLOOKUP(C918,CustomerDemographic!$A$1:$M$3309,4)</f>
        <v>Female</v>
      </c>
      <c r="S918" s="21">
        <f>VLOOKUP(C918,CustomerDemographic!$A$1:$M$3309,5)</f>
        <v>33</v>
      </c>
      <c r="T918" s="30">
        <f>VLOOKUP(C918,CustomerDemographic!$A$1:$M$3309,6)</f>
        <v>34931</v>
      </c>
      <c r="U918" s="29">
        <f ca="1">VLOOKUP(C918,CustomerDemographic!$A$1:$M$3309,7)</f>
        <v>28.177918081240485</v>
      </c>
      <c r="V918" s="29">
        <f t="shared" ca="1" si="44"/>
        <v>28.177918080923391</v>
      </c>
      <c r="W918" s="21" t="str">
        <f>VLOOKUP(C918,CustomerDemographic!$A$1:$M$3309,8)</f>
        <v>Business Systems Development Analyst</v>
      </c>
      <c r="X918" s="21" t="str">
        <f>VLOOKUP(C918,CustomerDemographic!$A$1:$M$3309,9)</f>
        <v>IT</v>
      </c>
      <c r="Y918" s="21" t="str">
        <f>VLOOKUP(C918,CustomerDemographic!$A$1:$M$3309,10)</f>
        <v>Affluent Customer</v>
      </c>
      <c r="Z918" s="21" t="str">
        <f>VLOOKUP(C918,CustomerDemographic!$A$1:$M$3309,11)</f>
        <v>N</v>
      </c>
      <c r="AA918" s="21" t="str">
        <f>VLOOKUP(C918,CustomerDemographic!$A$1:$M$3311,12)</f>
        <v>Yes</v>
      </c>
      <c r="AB918" s="21">
        <f>VLOOKUP(C918,CustomerDemographic!$A$1:$M$3311,13)</f>
        <v>10</v>
      </c>
      <c r="AC918" s="3" t="str">
        <f>VLOOKUP(C918,CustomerAddress!$A$1:$F$4000,2)</f>
        <v>99 Homewood Place</v>
      </c>
      <c r="AD918" s="3">
        <f>VLOOKUP(C918,CustomerAddress!$A$1:$F$4000,3)</f>
        <v>4213</v>
      </c>
      <c r="AE918" s="3" t="str">
        <f>VLOOKUP(C918,CustomerAddress!$A$1:$F$4000,4)</f>
        <v>QLD</v>
      </c>
      <c r="AF918" s="3" t="str">
        <f>VLOOKUP(C918,CustomerAddress!$A$1:$F$4000,5)</f>
        <v>Australia</v>
      </c>
      <c r="AG918" s="23">
        <f>VLOOKUP(C918,CustomerAddress!$A$1:$F$4000,6)</f>
        <v>8</v>
      </c>
    </row>
    <row r="919" spans="1:33" s="3" customFormat="1" ht="15.75" customHeight="1" x14ac:dyDescent="0.25">
      <c r="A919" s="22">
        <v>1077</v>
      </c>
      <c r="B919" s="3">
        <v>74</v>
      </c>
      <c r="C919" s="3">
        <v>2359</v>
      </c>
      <c r="D919" s="5">
        <v>42896</v>
      </c>
      <c r="E919" s="86" t="str">
        <f t="shared" si="42"/>
        <v>June</v>
      </c>
      <c r="F919" s="86" t="str">
        <f t="shared" si="43"/>
        <v>Saturday</v>
      </c>
      <c r="G919" s="3" t="b">
        <v>0</v>
      </c>
      <c r="H919" s="6" t="s">
        <v>13</v>
      </c>
      <c r="I919" s="6" t="s">
        <v>24</v>
      </c>
      <c r="J919" s="6" t="s">
        <v>15</v>
      </c>
      <c r="K919" s="6" t="s">
        <v>16</v>
      </c>
      <c r="L919" s="6" t="s">
        <v>16</v>
      </c>
      <c r="M919" s="3">
        <v>1762.96</v>
      </c>
      <c r="N919" s="7">
        <v>950.52</v>
      </c>
      <c r="O919" s="5">
        <v>37220</v>
      </c>
      <c r="P919" s="42">
        <f>master[[#This Row],[list_price]]-master[[#This Row],[standard_cost]]</f>
        <v>812.44</v>
      </c>
      <c r="Q919" s="42" t="str">
        <f>VLOOKUP(C919,CustomerDemographic!$A$1:$M$3309,2)</f>
        <v>Merlina</v>
      </c>
      <c r="R919" s="21" t="str">
        <f>VLOOKUP(C919,CustomerDemographic!$A$1:$M$3309,4)</f>
        <v>Female</v>
      </c>
      <c r="S919" s="21">
        <f>VLOOKUP(C919,CustomerDemographic!$A$1:$M$3309,5)</f>
        <v>80</v>
      </c>
      <c r="T919" s="30">
        <f>VLOOKUP(C919,CustomerDemographic!$A$1:$M$3309,6)</f>
        <v>31496</v>
      </c>
      <c r="U919" s="29">
        <f ca="1">VLOOKUP(C919,CustomerDemographic!$A$1:$M$3309,7)</f>
        <v>37.588876985350076</v>
      </c>
      <c r="V919" s="29">
        <f t="shared" ca="1" si="44"/>
        <v>37.588876985032982</v>
      </c>
      <c r="W919" s="21" t="str">
        <f>VLOOKUP(C919,CustomerDemographic!$A$1:$M$3309,8)</f>
        <v>Mechanical Systems Engineer</v>
      </c>
      <c r="X919" s="21" t="str">
        <f>VLOOKUP(C919,CustomerDemographic!$A$1:$M$3309,9)</f>
        <v>Property</v>
      </c>
      <c r="Y919" s="21" t="str">
        <f>VLOOKUP(C919,CustomerDemographic!$A$1:$M$3309,10)</f>
        <v>High Net Worth</v>
      </c>
      <c r="Z919" s="21" t="str">
        <f>VLOOKUP(C919,CustomerDemographic!$A$1:$M$3309,11)</f>
        <v>N</v>
      </c>
      <c r="AA919" s="21" t="str">
        <f>VLOOKUP(C919,CustomerDemographic!$A$1:$M$3311,12)</f>
        <v>Yes</v>
      </c>
      <c r="AB919" s="21">
        <f>VLOOKUP(C919,CustomerDemographic!$A$1:$M$3311,13)</f>
        <v>7</v>
      </c>
      <c r="AC919" s="3" t="str">
        <f>VLOOKUP(C919,CustomerAddress!$A$1:$F$4000,2)</f>
        <v>24 Lerdahl Street</v>
      </c>
      <c r="AD919" s="3">
        <f>VLOOKUP(C919,CustomerAddress!$A$1:$F$4000,3)</f>
        <v>4825</v>
      </c>
      <c r="AE919" s="3" t="str">
        <f>VLOOKUP(C919,CustomerAddress!$A$1:$F$4000,4)</f>
        <v>QLD</v>
      </c>
      <c r="AF919" s="3" t="str">
        <f>VLOOKUP(C919,CustomerAddress!$A$1:$F$4000,5)</f>
        <v>Australia</v>
      </c>
      <c r="AG919" s="23">
        <f>VLOOKUP(C919,CustomerAddress!$A$1:$F$4000,6)</f>
        <v>3</v>
      </c>
    </row>
    <row r="920" spans="1:33" s="3" customFormat="1" ht="15.75" customHeight="1" x14ac:dyDescent="0.25">
      <c r="A920" s="22">
        <v>1078</v>
      </c>
      <c r="B920" s="3">
        <v>80</v>
      </c>
      <c r="C920" s="3">
        <v>2848</v>
      </c>
      <c r="D920" s="5">
        <v>42866</v>
      </c>
      <c r="E920" s="86" t="str">
        <f t="shared" si="42"/>
        <v>May</v>
      </c>
      <c r="F920" s="86" t="str">
        <f t="shared" si="43"/>
        <v>Thursday</v>
      </c>
      <c r="G920" s="3" t="b">
        <v>0</v>
      </c>
      <c r="H920" s="6" t="s">
        <v>13</v>
      </c>
      <c r="I920" s="6" t="s">
        <v>19</v>
      </c>
      <c r="J920" s="6" t="s">
        <v>28</v>
      </c>
      <c r="K920" s="6" t="s">
        <v>20</v>
      </c>
      <c r="L920" s="6" t="s">
        <v>16</v>
      </c>
      <c r="M920" s="3">
        <v>1073.07</v>
      </c>
      <c r="N920" s="7">
        <v>933.84</v>
      </c>
      <c r="O920" s="5">
        <v>36145</v>
      </c>
      <c r="P920" s="42">
        <f>master[[#This Row],[list_price]]-master[[#This Row],[standard_cost]]</f>
        <v>139.2299999999999</v>
      </c>
      <c r="Q920" s="42" t="str">
        <f>VLOOKUP(C920,CustomerDemographic!$A$1:$M$3309,2)</f>
        <v>Callie</v>
      </c>
      <c r="R920" s="21" t="str">
        <f>VLOOKUP(C920,CustomerDemographic!$A$1:$M$3309,4)</f>
        <v>Female</v>
      </c>
      <c r="S920" s="21">
        <f>VLOOKUP(C920,CustomerDemographic!$A$1:$M$3309,5)</f>
        <v>42</v>
      </c>
      <c r="T920" s="30">
        <f>VLOOKUP(C920,CustomerDemographic!$A$1:$M$3309,6)</f>
        <v>24489</v>
      </c>
      <c r="U920" s="29">
        <f ca="1">VLOOKUP(C920,CustomerDemographic!$A$1:$M$3309,7)</f>
        <v>56.786137259322679</v>
      </c>
      <c r="V920" s="29">
        <f t="shared" ca="1" si="44"/>
        <v>56.786137259005585</v>
      </c>
      <c r="W920" s="21" t="str">
        <f>VLOOKUP(C920,CustomerDemographic!$A$1:$M$3309,8)</f>
        <v>Analyst Programmer</v>
      </c>
      <c r="X920" s="21" t="str">
        <f>VLOOKUP(C920,CustomerDemographic!$A$1:$M$3309,9)</f>
        <v>Property</v>
      </c>
      <c r="Y920" s="21" t="str">
        <f>VLOOKUP(C920,CustomerDemographic!$A$1:$M$3309,10)</f>
        <v>Mass Customer</v>
      </c>
      <c r="Z920" s="21" t="str">
        <f>VLOOKUP(C920,CustomerDemographic!$A$1:$M$3309,11)</f>
        <v>N</v>
      </c>
      <c r="AA920" s="21" t="str">
        <f>VLOOKUP(C920,CustomerDemographic!$A$1:$M$3311,12)</f>
        <v>Yes</v>
      </c>
      <c r="AB920" s="21">
        <f>VLOOKUP(C920,CustomerDemographic!$A$1:$M$3311,13)</f>
        <v>13</v>
      </c>
      <c r="AC920" s="3" t="str">
        <f>VLOOKUP(C920,CustomerAddress!$A$1:$F$4000,2)</f>
        <v>9 Steensland Center</v>
      </c>
      <c r="AD920" s="3">
        <f>VLOOKUP(C920,CustomerAddress!$A$1:$F$4000,3)</f>
        <v>3103</v>
      </c>
      <c r="AE920" s="3" t="str">
        <f>VLOOKUP(C920,CustomerAddress!$A$1:$F$4000,4)</f>
        <v>VIC</v>
      </c>
      <c r="AF920" s="3" t="str">
        <f>VLOOKUP(C920,CustomerAddress!$A$1:$F$4000,5)</f>
        <v>Australia</v>
      </c>
      <c r="AG920" s="23">
        <f>VLOOKUP(C920,CustomerAddress!$A$1:$F$4000,6)</f>
        <v>12</v>
      </c>
    </row>
    <row r="921" spans="1:33" s="3" customFormat="1" ht="15.75" customHeight="1" x14ac:dyDescent="0.25">
      <c r="A921" s="22">
        <v>1079</v>
      </c>
      <c r="B921" s="3">
        <v>0</v>
      </c>
      <c r="C921" s="3">
        <v>1470</v>
      </c>
      <c r="D921" s="5">
        <v>42853</v>
      </c>
      <c r="E921" s="86" t="str">
        <f t="shared" si="42"/>
        <v>April</v>
      </c>
      <c r="F921" s="86" t="str">
        <f t="shared" si="43"/>
        <v>Friday</v>
      </c>
      <c r="G921" s="3" t="b">
        <v>1</v>
      </c>
      <c r="H921" s="6" t="s">
        <v>13</v>
      </c>
      <c r="I921" s="6" t="s">
        <v>22</v>
      </c>
      <c r="J921" s="6" t="s">
        <v>15</v>
      </c>
      <c r="K921" s="6" t="s">
        <v>16</v>
      </c>
      <c r="L921" s="6" t="s">
        <v>18</v>
      </c>
      <c r="M921" s="3">
        <v>569.55999999999995</v>
      </c>
      <c r="N921" s="7">
        <v>528.42999999999995</v>
      </c>
      <c r="O921" s="5">
        <v>37874</v>
      </c>
      <c r="P921" s="42">
        <f>master[[#This Row],[list_price]]-master[[#This Row],[standard_cost]]</f>
        <v>41.129999999999995</v>
      </c>
      <c r="Q921" s="42" t="str">
        <f>VLOOKUP(C921,CustomerDemographic!$A$1:$M$3309,2)</f>
        <v>Albie</v>
      </c>
      <c r="R921" s="21" t="str">
        <f>VLOOKUP(C921,CustomerDemographic!$A$1:$M$3309,4)</f>
        <v>Male</v>
      </c>
      <c r="S921" s="21">
        <f>VLOOKUP(C921,CustomerDemographic!$A$1:$M$3309,5)</f>
        <v>62</v>
      </c>
      <c r="T921" s="30">
        <f>VLOOKUP(C921,CustomerDemographic!$A$1:$M$3309,6)</f>
        <v>35037</v>
      </c>
      <c r="U921" s="29">
        <f ca="1">VLOOKUP(C921,CustomerDemographic!$A$1:$M$3309,7)</f>
        <v>27.887507122336373</v>
      </c>
      <c r="V921" s="29">
        <f t="shared" ca="1" si="44"/>
        <v>27.887507122019283</v>
      </c>
      <c r="W921" s="21" t="str">
        <f>VLOOKUP(C921,CustomerDemographic!$A$1:$M$3309,8)</f>
        <v>Senior Cost Accountant</v>
      </c>
      <c r="X921" s="21" t="str">
        <f>VLOOKUP(C921,CustomerDemographic!$A$1:$M$3309,9)</f>
        <v>Financial Services</v>
      </c>
      <c r="Y921" s="21" t="str">
        <f>VLOOKUP(C921,CustomerDemographic!$A$1:$M$3309,10)</f>
        <v>High Net Worth</v>
      </c>
      <c r="Z921" s="21" t="str">
        <f>VLOOKUP(C921,CustomerDemographic!$A$1:$M$3309,11)</f>
        <v>N</v>
      </c>
      <c r="AA921" s="21" t="str">
        <f>VLOOKUP(C921,CustomerDemographic!$A$1:$M$3311,12)</f>
        <v>Yes</v>
      </c>
      <c r="AB921" s="21">
        <f>VLOOKUP(C921,CustomerDemographic!$A$1:$M$3311,13)</f>
        <v>8</v>
      </c>
      <c r="AC921" s="3" t="str">
        <f>VLOOKUP(C921,CustomerAddress!$A$1:$F$4000,2)</f>
        <v>04 Gulseth Plaza</v>
      </c>
      <c r="AD921" s="3">
        <f>VLOOKUP(C921,CustomerAddress!$A$1:$F$4000,3)</f>
        <v>2528</v>
      </c>
      <c r="AE921" s="3" t="str">
        <f>VLOOKUP(C921,CustomerAddress!$A$1:$F$4000,4)</f>
        <v>NSW</v>
      </c>
      <c r="AF921" s="3" t="str">
        <f>VLOOKUP(C921,CustomerAddress!$A$1:$F$4000,5)</f>
        <v>Australia</v>
      </c>
      <c r="AG921" s="23">
        <f>VLOOKUP(C921,CustomerAddress!$A$1:$F$4000,6)</f>
        <v>8</v>
      </c>
    </row>
    <row r="922" spans="1:33" s="3" customFormat="1" ht="15.75" customHeight="1" x14ac:dyDescent="0.25">
      <c r="A922" s="22">
        <v>1081</v>
      </c>
      <c r="B922" s="3">
        <v>41</v>
      </c>
      <c r="C922" s="3">
        <v>2911</v>
      </c>
      <c r="D922" s="5">
        <v>42816</v>
      </c>
      <c r="E922" s="86" t="str">
        <f t="shared" si="42"/>
        <v>March</v>
      </c>
      <c r="F922" s="86" t="str">
        <f t="shared" si="43"/>
        <v>Wednesday</v>
      </c>
      <c r="G922" s="3" t="b">
        <v>0</v>
      </c>
      <c r="H922" s="6" t="s">
        <v>13</v>
      </c>
      <c r="I922" s="6" t="s">
        <v>14</v>
      </c>
      <c r="J922" s="6" t="s">
        <v>23</v>
      </c>
      <c r="K922" s="6" t="s">
        <v>16</v>
      </c>
      <c r="L922" s="6" t="s">
        <v>16</v>
      </c>
      <c r="M922" s="3">
        <v>416.98</v>
      </c>
      <c r="N922" s="7">
        <v>312.74</v>
      </c>
      <c r="O922" s="5">
        <v>35560</v>
      </c>
      <c r="P922" s="42">
        <f>master[[#This Row],[list_price]]-master[[#This Row],[standard_cost]]</f>
        <v>104.24000000000001</v>
      </c>
      <c r="Q922" s="42" t="str">
        <f>VLOOKUP(C922,CustomerDemographic!$A$1:$M$3309,2)</f>
        <v>Janenna</v>
      </c>
      <c r="R922" s="21" t="str">
        <f>VLOOKUP(C922,CustomerDemographic!$A$1:$M$3309,4)</f>
        <v>Female</v>
      </c>
      <c r="S922" s="21">
        <f>VLOOKUP(C922,CustomerDemographic!$A$1:$M$3309,5)</f>
        <v>55</v>
      </c>
      <c r="T922" s="30">
        <f>VLOOKUP(C922,CustomerDemographic!$A$1:$M$3309,6)</f>
        <v>24954</v>
      </c>
      <c r="U922" s="29">
        <f ca="1">VLOOKUP(C922,CustomerDemographic!$A$1:$M$3309,7)</f>
        <v>55.512164656582947</v>
      </c>
      <c r="V922" s="29">
        <f t="shared" ca="1" si="44"/>
        <v>55.51216465626586</v>
      </c>
      <c r="W922" s="21" t="str">
        <f>VLOOKUP(C922,CustomerDemographic!$A$1:$M$3309,8)</f>
        <v>Assistant Media Planner</v>
      </c>
      <c r="X922" s="21" t="str">
        <f>VLOOKUP(C922,CustomerDemographic!$A$1:$M$3309,9)</f>
        <v>Entertainment</v>
      </c>
      <c r="Y922" s="21" t="str">
        <f>VLOOKUP(C922,CustomerDemographic!$A$1:$M$3309,10)</f>
        <v>Mass Customer</v>
      </c>
      <c r="Z922" s="21" t="str">
        <f>VLOOKUP(C922,CustomerDemographic!$A$1:$M$3309,11)</f>
        <v>N</v>
      </c>
      <c r="AA922" s="21" t="str">
        <f>VLOOKUP(C922,CustomerDemographic!$A$1:$M$3311,12)</f>
        <v>No</v>
      </c>
      <c r="AB922" s="21">
        <f>VLOOKUP(C922,CustomerDemographic!$A$1:$M$3311,13)</f>
        <v>11</v>
      </c>
      <c r="AC922" s="3" t="str">
        <f>VLOOKUP(C922,CustomerAddress!$A$1:$F$4000,2)</f>
        <v>3 Nancy Circle</v>
      </c>
      <c r="AD922" s="3">
        <f>VLOOKUP(C922,CustomerAddress!$A$1:$F$4000,3)</f>
        <v>3106</v>
      </c>
      <c r="AE922" s="3" t="str">
        <f>VLOOKUP(C922,CustomerAddress!$A$1:$F$4000,4)</f>
        <v>VIC</v>
      </c>
      <c r="AF922" s="3" t="str">
        <f>VLOOKUP(C922,CustomerAddress!$A$1:$F$4000,5)</f>
        <v>Australia</v>
      </c>
      <c r="AG922" s="23">
        <f>VLOOKUP(C922,CustomerAddress!$A$1:$F$4000,6)</f>
        <v>10</v>
      </c>
    </row>
    <row r="923" spans="1:33" s="3" customFormat="1" ht="15.75" customHeight="1" x14ac:dyDescent="0.25">
      <c r="A923" s="22">
        <v>1082</v>
      </c>
      <c r="B923" s="3">
        <v>72</v>
      </c>
      <c r="C923" s="3">
        <v>718</v>
      </c>
      <c r="D923" s="5">
        <v>42990</v>
      </c>
      <c r="E923" s="86" t="str">
        <f t="shared" si="42"/>
        <v>September</v>
      </c>
      <c r="F923" s="86" t="str">
        <f t="shared" si="43"/>
        <v>Tuesday</v>
      </c>
      <c r="G923" s="3" t="b">
        <v>0</v>
      </c>
      <c r="H923" s="6" t="s">
        <v>13</v>
      </c>
      <c r="I923" s="6" t="s">
        <v>21</v>
      </c>
      <c r="J923" s="6" t="s">
        <v>15</v>
      </c>
      <c r="K923" s="6" t="s">
        <v>16</v>
      </c>
      <c r="L923" s="6" t="s">
        <v>16</v>
      </c>
      <c r="M923" s="3">
        <v>360.4</v>
      </c>
      <c r="N923" s="7">
        <v>270.3</v>
      </c>
      <c r="O923" s="5">
        <v>38193</v>
      </c>
      <c r="P923" s="42">
        <f>master[[#This Row],[list_price]]-master[[#This Row],[standard_cost]]</f>
        <v>90.099999999999966</v>
      </c>
      <c r="Q923" s="42" t="str">
        <f>VLOOKUP(C923,CustomerDemographic!$A$1:$M$3309,2)</f>
        <v>Cathe</v>
      </c>
      <c r="R923" s="21" t="str">
        <f>VLOOKUP(C923,CustomerDemographic!$A$1:$M$3309,4)</f>
        <v>Female</v>
      </c>
      <c r="S923" s="21">
        <f>VLOOKUP(C923,CustomerDemographic!$A$1:$M$3309,5)</f>
        <v>38</v>
      </c>
      <c r="T923" s="30">
        <f>VLOOKUP(C923,CustomerDemographic!$A$1:$M$3309,6)</f>
        <v>28539</v>
      </c>
      <c r="U923" s="29">
        <f ca="1">VLOOKUP(C923,CustomerDemographic!$A$1:$M$3309,7)</f>
        <v>45.69024684836377</v>
      </c>
      <c r="V923" s="29">
        <f t="shared" ca="1" si="44"/>
        <v>45.690246848046677</v>
      </c>
      <c r="W923" s="21" t="str">
        <f>VLOOKUP(C923,CustomerDemographic!$A$1:$M$3309,8)</f>
        <v>Engineer I</v>
      </c>
      <c r="X923" s="21" t="str">
        <f>VLOOKUP(C923,CustomerDemographic!$A$1:$M$3309,9)</f>
        <v>Manufacturing</v>
      </c>
      <c r="Y923" s="21" t="str">
        <f>VLOOKUP(C923,CustomerDemographic!$A$1:$M$3309,10)</f>
        <v>Mass Customer</v>
      </c>
      <c r="Z923" s="21" t="str">
        <f>VLOOKUP(C923,CustomerDemographic!$A$1:$M$3309,11)</f>
        <v>N</v>
      </c>
      <c r="AA923" s="21" t="str">
        <f>VLOOKUP(C923,CustomerDemographic!$A$1:$M$3311,12)</f>
        <v>Yes</v>
      </c>
      <c r="AB923" s="21">
        <f>VLOOKUP(C923,CustomerDemographic!$A$1:$M$3311,13)</f>
        <v>7</v>
      </c>
      <c r="AC923" s="3" t="str">
        <f>VLOOKUP(C923,CustomerAddress!$A$1:$F$4000,2)</f>
        <v>8080 Victoria Plaza</v>
      </c>
      <c r="AD923" s="3">
        <f>VLOOKUP(C923,CustomerAddress!$A$1:$F$4000,3)</f>
        <v>4217</v>
      </c>
      <c r="AE923" s="3" t="str">
        <f>VLOOKUP(C923,CustomerAddress!$A$1:$F$4000,4)</f>
        <v>QLD</v>
      </c>
      <c r="AF923" s="3" t="str">
        <f>VLOOKUP(C923,CustomerAddress!$A$1:$F$4000,5)</f>
        <v>Australia</v>
      </c>
      <c r="AG923" s="23">
        <f>VLOOKUP(C923,CustomerAddress!$A$1:$F$4000,6)</f>
        <v>11</v>
      </c>
    </row>
    <row r="924" spans="1:33" s="3" customFormat="1" ht="15.75" customHeight="1" x14ac:dyDescent="0.25">
      <c r="A924" s="22">
        <v>1083</v>
      </c>
      <c r="B924" s="3">
        <v>4</v>
      </c>
      <c r="C924" s="3">
        <v>3252</v>
      </c>
      <c r="D924" s="5">
        <v>42836</v>
      </c>
      <c r="E924" s="86" t="str">
        <f t="shared" si="42"/>
        <v>April</v>
      </c>
      <c r="F924" s="86" t="str">
        <f t="shared" si="43"/>
        <v>Tuesday</v>
      </c>
      <c r="G924" s="3" t="b">
        <v>1</v>
      </c>
      <c r="H924" s="6" t="s">
        <v>13</v>
      </c>
      <c r="I924" s="6" t="s">
        <v>14</v>
      </c>
      <c r="J924" s="6" t="s">
        <v>15</v>
      </c>
      <c r="K924" s="6" t="s">
        <v>16</v>
      </c>
      <c r="L924" s="6" t="s">
        <v>16</v>
      </c>
      <c r="M924" s="3">
        <v>1483.2</v>
      </c>
      <c r="N924" s="7">
        <v>99.59</v>
      </c>
      <c r="O924" s="5">
        <v>36146</v>
      </c>
      <c r="P924" s="42">
        <f>master[[#This Row],[list_price]]-master[[#This Row],[standard_cost]]</f>
        <v>1383.6100000000001</v>
      </c>
      <c r="Q924" s="42" t="str">
        <f>VLOOKUP(C924,CustomerDemographic!$A$1:$M$3309,2)</f>
        <v>Alexia</v>
      </c>
      <c r="R924" s="21" t="str">
        <f>VLOOKUP(C924,CustomerDemographic!$A$1:$M$3309,4)</f>
        <v>Female</v>
      </c>
      <c r="S924" s="21">
        <f>VLOOKUP(C924,CustomerDemographic!$A$1:$M$3309,5)</f>
        <v>59</v>
      </c>
      <c r="T924" s="30">
        <f>VLOOKUP(C924,CustomerDemographic!$A$1:$M$3309,6)</f>
        <v>31943</v>
      </c>
      <c r="U924" s="29">
        <f ca="1">VLOOKUP(C924,CustomerDemographic!$A$1:$M$3309,7)</f>
        <v>36.364219451103494</v>
      </c>
      <c r="V924" s="29">
        <f t="shared" ca="1" si="44"/>
        <v>36.364219450786408</v>
      </c>
      <c r="W924" s="21" t="str">
        <f>VLOOKUP(C924,CustomerDemographic!$A$1:$M$3309,8)</f>
        <v>GIS Technical Architect</v>
      </c>
      <c r="X924" s="21" t="str">
        <f>VLOOKUP(C924,CustomerDemographic!$A$1:$M$3309,9)</f>
        <v>n/a</v>
      </c>
      <c r="Y924" s="21" t="str">
        <f>VLOOKUP(C924,CustomerDemographic!$A$1:$M$3309,10)</f>
        <v>High Net Worth</v>
      </c>
      <c r="Z924" s="21" t="str">
        <f>VLOOKUP(C924,CustomerDemographic!$A$1:$M$3309,11)</f>
        <v>N</v>
      </c>
      <c r="AA924" s="21" t="str">
        <f>VLOOKUP(C924,CustomerDemographic!$A$1:$M$3311,12)</f>
        <v>Yes</v>
      </c>
      <c r="AB924" s="21">
        <f>VLOOKUP(C924,CustomerDemographic!$A$1:$M$3311,13)</f>
        <v>14</v>
      </c>
      <c r="AC924" s="3" t="str">
        <f>VLOOKUP(C924,CustomerAddress!$A$1:$F$4000,2)</f>
        <v>21498 Springs Point</v>
      </c>
      <c r="AD924" s="3">
        <f>VLOOKUP(C924,CustomerAddress!$A$1:$F$4000,3)</f>
        <v>2089</v>
      </c>
      <c r="AE924" s="3" t="str">
        <f>VLOOKUP(C924,CustomerAddress!$A$1:$F$4000,4)</f>
        <v>NSW</v>
      </c>
      <c r="AF924" s="3" t="str">
        <f>VLOOKUP(C924,CustomerAddress!$A$1:$F$4000,5)</f>
        <v>Australia</v>
      </c>
      <c r="AG924" s="23">
        <f>VLOOKUP(C924,CustomerAddress!$A$1:$F$4000,6)</f>
        <v>12</v>
      </c>
    </row>
    <row r="925" spans="1:33" s="3" customFormat="1" ht="15.75" customHeight="1" x14ac:dyDescent="0.25">
      <c r="A925" s="22">
        <v>1085</v>
      </c>
      <c r="B925" s="3">
        <v>43</v>
      </c>
      <c r="C925" s="3">
        <v>1681</v>
      </c>
      <c r="D925" s="5">
        <v>43081</v>
      </c>
      <c r="E925" s="86" t="str">
        <f t="shared" si="42"/>
        <v>December</v>
      </c>
      <c r="F925" s="86" t="str">
        <f t="shared" si="43"/>
        <v>Tuesday</v>
      </c>
      <c r="G925" s="3" t="b">
        <v>0</v>
      </c>
      <c r="H925" s="6" t="s">
        <v>13</v>
      </c>
      <c r="I925" s="6" t="s">
        <v>21</v>
      </c>
      <c r="J925" s="6" t="s">
        <v>15</v>
      </c>
      <c r="K925" s="6" t="s">
        <v>16</v>
      </c>
      <c r="L925" s="6" t="s">
        <v>16</v>
      </c>
      <c r="M925" s="3">
        <v>1555.58</v>
      </c>
      <c r="N925" s="7">
        <v>818.01</v>
      </c>
      <c r="O925" s="5">
        <v>41533</v>
      </c>
      <c r="P925" s="42">
        <f>master[[#This Row],[list_price]]-master[[#This Row],[standard_cost]]</f>
        <v>737.56999999999994</v>
      </c>
      <c r="Q925" s="42" t="str">
        <f>VLOOKUP(C925,CustomerDemographic!$A$1:$M$3309,2)</f>
        <v>Loise</v>
      </c>
      <c r="R925" s="21" t="str">
        <f>VLOOKUP(C925,CustomerDemographic!$A$1:$M$3309,4)</f>
        <v>Female</v>
      </c>
      <c r="S925" s="21">
        <f>VLOOKUP(C925,CustomerDemographic!$A$1:$M$3309,5)</f>
        <v>5</v>
      </c>
      <c r="T925" s="30">
        <f>VLOOKUP(C925,CustomerDemographic!$A$1:$M$3309,6)</f>
        <v>36004</v>
      </c>
      <c r="U925" s="29">
        <f ca="1">VLOOKUP(C925,CustomerDemographic!$A$1:$M$3309,7)</f>
        <v>25.238192053843225</v>
      </c>
      <c r="V925" s="29">
        <f t="shared" ca="1" si="44"/>
        <v>25.238192053526131</v>
      </c>
      <c r="W925" s="21" t="str">
        <f>VLOOKUP(C925,CustomerDemographic!$A$1:$M$3309,8)</f>
        <v>Desktop Support Technician</v>
      </c>
      <c r="X925" s="21" t="str">
        <f>VLOOKUP(C925,CustomerDemographic!$A$1:$M$3309,9)</f>
        <v>Property</v>
      </c>
      <c r="Y925" s="21" t="str">
        <f>VLOOKUP(C925,CustomerDemographic!$A$1:$M$3309,10)</f>
        <v>Mass Customer</v>
      </c>
      <c r="Z925" s="21" t="str">
        <f>VLOOKUP(C925,CustomerDemographic!$A$1:$M$3309,11)</f>
        <v>N</v>
      </c>
      <c r="AA925" s="21" t="str">
        <f>VLOOKUP(C925,CustomerDemographic!$A$1:$M$3311,12)</f>
        <v>Yes</v>
      </c>
      <c r="AB925" s="21">
        <f>VLOOKUP(C925,CustomerDemographic!$A$1:$M$3311,13)</f>
        <v>4</v>
      </c>
      <c r="AC925" s="3" t="str">
        <f>VLOOKUP(C925,CustomerAddress!$A$1:$F$4000,2)</f>
        <v>9737 Vernon Junction</v>
      </c>
      <c r="AD925" s="3">
        <f>VLOOKUP(C925,CustomerAddress!$A$1:$F$4000,3)</f>
        <v>3152</v>
      </c>
      <c r="AE925" s="3" t="str">
        <f>VLOOKUP(C925,CustomerAddress!$A$1:$F$4000,4)</f>
        <v>VIC</v>
      </c>
      <c r="AF925" s="3" t="str">
        <f>VLOOKUP(C925,CustomerAddress!$A$1:$F$4000,5)</f>
        <v>Australia</v>
      </c>
      <c r="AG925" s="23">
        <f>VLOOKUP(C925,CustomerAddress!$A$1:$F$4000,6)</f>
        <v>9</v>
      </c>
    </row>
    <row r="926" spans="1:33" s="3" customFormat="1" ht="15.75" customHeight="1" x14ac:dyDescent="0.25">
      <c r="A926" s="22">
        <v>1086</v>
      </c>
      <c r="B926" s="3">
        <v>9</v>
      </c>
      <c r="C926" s="3">
        <v>2711</v>
      </c>
      <c r="D926" s="5">
        <v>43019</v>
      </c>
      <c r="E926" s="86" t="str">
        <f t="shared" si="42"/>
        <v>October</v>
      </c>
      <c r="F926" s="86" t="str">
        <f t="shared" si="43"/>
        <v>Wednesday</v>
      </c>
      <c r="G926" s="3" t="b">
        <v>1</v>
      </c>
      <c r="H926" s="6" t="s">
        <v>13</v>
      </c>
      <c r="I926" s="6" t="s">
        <v>19</v>
      </c>
      <c r="J926" s="6" t="s">
        <v>23</v>
      </c>
      <c r="K926" s="6" t="s">
        <v>16</v>
      </c>
      <c r="L926" s="6" t="s">
        <v>16</v>
      </c>
      <c r="M926" s="3">
        <v>742.54</v>
      </c>
      <c r="N926" s="7">
        <v>667.4</v>
      </c>
      <c r="O926" s="5">
        <v>33549</v>
      </c>
      <c r="P926" s="42">
        <f>master[[#This Row],[list_price]]-master[[#This Row],[standard_cost]]</f>
        <v>75.139999999999986</v>
      </c>
      <c r="Q926" s="42" t="str">
        <f>VLOOKUP(C926,CustomerDemographic!$A$1:$M$3309,2)</f>
        <v>Steven</v>
      </c>
      <c r="R926" s="21" t="str">
        <f>VLOOKUP(C926,CustomerDemographic!$A$1:$M$3309,4)</f>
        <v>Male</v>
      </c>
      <c r="S926" s="21">
        <f>VLOOKUP(C926,CustomerDemographic!$A$1:$M$3309,5)</f>
        <v>52</v>
      </c>
      <c r="T926" s="30">
        <f>VLOOKUP(C926,CustomerDemographic!$A$1:$M$3309,6)</f>
        <v>25811</v>
      </c>
      <c r="U926" s="29">
        <f ca="1">VLOOKUP(C926,CustomerDemographic!$A$1:$M$3309,7)</f>
        <v>53.164219451103499</v>
      </c>
      <c r="V926" s="29">
        <f t="shared" ca="1" si="44"/>
        <v>53.164219450786405</v>
      </c>
      <c r="W926" s="21" t="str">
        <f>VLOOKUP(C926,CustomerDemographic!$A$1:$M$3309,8)</f>
        <v>Biostatistician II</v>
      </c>
      <c r="X926" s="21" t="str">
        <f>VLOOKUP(C926,CustomerDemographic!$A$1:$M$3309,9)</f>
        <v>Health</v>
      </c>
      <c r="Y926" s="21" t="str">
        <f>VLOOKUP(C926,CustomerDemographic!$A$1:$M$3309,10)</f>
        <v>Affluent Customer</v>
      </c>
      <c r="Z926" s="21" t="str">
        <f>VLOOKUP(C926,CustomerDemographic!$A$1:$M$3309,11)</f>
        <v>N</v>
      </c>
      <c r="AA926" s="21" t="str">
        <f>VLOOKUP(C926,CustomerDemographic!$A$1:$M$3311,12)</f>
        <v>No</v>
      </c>
      <c r="AB926" s="21">
        <f>VLOOKUP(C926,CustomerDemographic!$A$1:$M$3311,13)</f>
        <v>6</v>
      </c>
      <c r="AC926" s="3" t="str">
        <f>VLOOKUP(C926,CustomerAddress!$A$1:$F$4000,2)</f>
        <v>9235 Walton Park</v>
      </c>
      <c r="AD926" s="3">
        <f>VLOOKUP(C926,CustomerAddress!$A$1:$F$4000,3)</f>
        <v>2095</v>
      </c>
      <c r="AE926" s="3" t="str">
        <f>VLOOKUP(C926,CustomerAddress!$A$1:$F$4000,4)</f>
        <v>NSW</v>
      </c>
      <c r="AF926" s="3" t="str">
        <f>VLOOKUP(C926,CustomerAddress!$A$1:$F$4000,5)</f>
        <v>Australia</v>
      </c>
      <c r="AG926" s="23">
        <f>VLOOKUP(C926,CustomerAddress!$A$1:$F$4000,6)</f>
        <v>11</v>
      </c>
    </row>
    <row r="927" spans="1:33" s="3" customFormat="1" ht="15.75" customHeight="1" x14ac:dyDescent="0.25">
      <c r="A927" s="22">
        <v>1088</v>
      </c>
      <c r="B927" s="3">
        <v>68</v>
      </c>
      <c r="C927" s="3">
        <v>2678</v>
      </c>
      <c r="D927" s="5">
        <v>42937</v>
      </c>
      <c r="E927" s="86" t="str">
        <f t="shared" si="42"/>
        <v>July</v>
      </c>
      <c r="F927" s="86" t="str">
        <f t="shared" si="43"/>
        <v>Friday</v>
      </c>
      <c r="G927" s="3" t="b">
        <v>1</v>
      </c>
      <c r="H927" s="6" t="s">
        <v>13</v>
      </c>
      <c r="I927" s="6" t="s">
        <v>19</v>
      </c>
      <c r="J927" s="6" t="s">
        <v>15</v>
      </c>
      <c r="K927" s="6" t="s">
        <v>16</v>
      </c>
      <c r="L927" s="6" t="s">
        <v>16</v>
      </c>
      <c r="M927" s="3">
        <v>1636.9</v>
      </c>
      <c r="N927" s="7">
        <v>44.71</v>
      </c>
      <c r="O927" s="5">
        <v>40410</v>
      </c>
      <c r="P927" s="42">
        <f>master[[#This Row],[list_price]]-master[[#This Row],[standard_cost]]</f>
        <v>1592.19</v>
      </c>
      <c r="Q927" s="42" t="str">
        <f>VLOOKUP(C927,CustomerDemographic!$A$1:$M$3309,2)</f>
        <v>Amble</v>
      </c>
      <c r="R927" s="21" t="str">
        <f>VLOOKUP(C927,CustomerDemographic!$A$1:$M$3309,4)</f>
        <v>Male</v>
      </c>
      <c r="S927" s="21">
        <f>VLOOKUP(C927,CustomerDemographic!$A$1:$M$3309,5)</f>
        <v>33</v>
      </c>
      <c r="T927" s="30">
        <f>VLOOKUP(C927,CustomerDemographic!$A$1:$M$3309,6)</f>
        <v>28124</v>
      </c>
      <c r="U927" s="29">
        <f ca="1">VLOOKUP(C927,CustomerDemographic!$A$1:$M$3309,7)</f>
        <v>46.827233149733637</v>
      </c>
      <c r="V927" s="29">
        <f t="shared" ca="1" si="44"/>
        <v>46.827233149416543</v>
      </c>
      <c r="W927" s="21" t="str">
        <f>VLOOKUP(C927,CustomerDemographic!$A$1:$M$3309,8)</f>
        <v>Sales Associate</v>
      </c>
      <c r="X927" s="21" t="str">
        <f>VLOOKUP(C927,CustomerDemographic!$A$1:$M$3309,9)</f>
        <v>Health</v>
      </c>
      <c r="Y927" s="21" t="str">
        <f>VLOOKUP(C927,CustomerDemographic!$A$1:$M$3309,10)</f>
        <v>Mass Customer</v>
      </c>
      <c r="Z927" s="21" t="str">
        <f>VLOOKUP(C927,CustomerDemographic!$A$1:$M$3309,11)</f>
        <v>N</v>
      </c>
      <c r="AA927" s="21" t="str">
        <f>VLOOKUP(C927,CustomerDemographic!$A$1:$M$3311,12)</f>
        <v>No</v>
      </c>
      <c r="AB927" s="21">
        <f>VLOOKUP(C927,CustomerDemographic!$A$1:$M$3311,13)</f>
        <v>11</v>
      </c>
      <c r="AC927" s="3" t="str">
        <f>VLOOKUP(C927,CustomerAddress!$A$1:$F$4000,2)</f>
        <v>59 Hoepker Lane</v>
      </c>
      <c r="AD927" s="3">
        <f>VLOOKUP(C927,CustomerAddress!$A$1:$F$4000,3)</f>
        <v>3191</v>
      </c>
      <c r="AE927" s="3" t="str">
        <f>VLOOKUP(C927,CustomerAddress!$A$1:$F$4000,4)</f>
        <v>VIC</v>
      </c>
      <c r="AF927" s="3" t="str">
        <f>VLOOKUP(C927,CustomerAddress!$A$1:$F$4000,5)</f>
        <v>Australia</v>
      </c>
      <c r="AG927" s="23">
        <f>VLOOKUP(C927,CustomerAddress!$A$1:$F$4000,6)</f>
        <v>11</v>
      </c>
    </row>
    <row r="928" spans="1:33" s="3" customFormat="1" ht="15.75" customHeight="1" x14ac:dyDescent="0.25">
      <c r="A928" s="22">
        <v>1090</v>
      </c>
      <c r="B928" s="3">
        <v>44</v>
      </c>
      <c r="C928" s="3">
        <v>2513</v>
      </c>
      <c r="D928" s="5">
        <v>42973</v>
      </c>
      <c r="E928" s="86" t="str">
        <f t="shared" si="42"/>
        <v>August</v>
      </c>
      <c r="F928" s="86" t="str">
        <f t="shared" si="43"/>
        <v>Saturday</v>
      </c>
      <c r="G928" s="3" t="b">
        <v>1</v>
      </c>
      <c r="H928" s="6" t="s">
        <v>13</v>
      </c>
      <c r="I928" s="6" t="s">
        <v>24</v>
      </c>
      <c r="J928" s="6" t="s">
        <v>15</v>
      </c>
      <c r="K928" s="6" t="s">
        <v>16</v>
      </c>
      <c r="L928" s="6" t="s">
        <v>16</v>
      </c>
      <c r="M928" s="3">
        <v>1769.64</v>
      </c>
      <c r="N928" s="7">
        <v>108.76</v>
      </c>
      <c r="O928" s="5">
        <v>40672</v>
      </c>
      <c r="P928" s="42">
        <f>master[[#This Row],[list_price]]-master[[#This Row],[standard_cost]]</f>
        <v>1660.88</v>
      </c>
      <c r="Q928" s="42" t="str">
        <f>VLOOKUP(C928,CustomerDemographic!$A$1:$M$3309,2)</f>
        <v>Rustie</v>
      </c>
      <c r="R928" s="21" t="str">
        <f>VLOOKUP(C928,CustomerDemographic!$A$1:$M$3309,4)</f>
        <v>Male</v>
      </c>
      <c r="S928" s="21">
        <f>VLOOKUP(C928,CustomerDemographic!$A$1:$M$3309,5)</f>
        <v>55</v>
      </c>
      <c r="T928" s="30">
        <f>VLOOKUP(C928,CustomerDemographic!$A$1:$M$3309,6)</f>
        <v>28702</v>
      </c>
      <c r="U928" s="29">
        <f ca="1">VLOOKUP(C928,CustomerDemographic!$A$1:$M$3309,7)</f>
        <v>45.243671505898021</v>
      </c>
      <c r="V928" s="29">
        <f t="shared" ca="1" si="44"/>
        <v>45.243671505580927</v>
      </c>
      <c r="W928" s="21" t="str">
        <f>VLOOKUP(C928,CustomerDemographic!$A$1:$M$3309,8)</f>
        <v>Structural Analysis Engineer</v>
      </c>
      <c r="X928" s="21" t="str">
        <f>VLOOKUP(C928,CustomerDemographic!$A$1:$M$3309,9)</f>
        <v>Property</v>
      </c>
      <c r="Y928" s="21" t="str">
        <f>VLOOKUP(C928,CustomerDemographic!$A$1:$M$3309,10)</f>
        <v>Mass Customer</v>
      </c>
      <c r="Z928" s="21" t="str">
        <f>VLOOKUP(C928,CustomerDemographic!$A$1:$M$3309,11)</f>
        <v>N</v>
      </c>
      <c r="AA928" s="21" t="str">
        <f>VLOOKUP(C928,CustomerDemographic!$A$1:$M$3311,12)</f>
        <v>No</v>
      </c>
      <c r="AB928" s="21">
        <f>VLOOKUP(C928,CustomerDemographic!$A$1:$M$3311,13)</f>
        <v>12</v>
      </c>
      <c r="AC928" s="3" t="str">
        <f>VLOOKUP(C928,CustomerAddress!$A$1:$F$4000,2)</f>
        <v>6534 New Castle Plaza</v>
      </c>
      <c r="AD928" s="3">
        <f>VLOOKUP(C928,CustomerAddress!$A$1:$F$4000,3)</f>
        <v>2033</v>
      </c>
      <c r="AE928" s="3" t="str">
        <f>VLOOKUP(C928,CustomerAddress!$A$1:$F$4000,4)</f>
        <v>NSW</v>
      </c>
      <c r="AF928" s="3" t="str">
        <f>VLOOKUP(C928,CustomerAddress!$A$1:$F$4000,5)</f>
        <v>Australia</v>
      </c>
      <c r="AG928" s="23">
        <f>VLOOKUP(C928,CustomerAddress!$A$1:$F$4000,6)</f>
        <v>12</v>
      </c>
    </row>
    <row r="929" spans="1:33" s="3" customFormat="1" ht="15.75" customHeight="1" x14ac:dyDescent="0.25">
      <c r="A929" s="22">
        <v>1092</v>
      </c>
      <c r="B929" s="3">
        <v>92</v>
      </c>
      <c r="C929" s="3">
        <v>3395</v>
      </c>
      <c r="D929" s="5">
        <v>43090</v>
      </c>
      <c r="E929" s="86" t="str">
        <f t="shared" si="42"/>
        <v>December</v>
      </c>
      <c r="F929" s="86" t="str">
        <f t="shared" si="43"/>
        <v>Thursday</v>
      </c>
      <c r="G929" s="3" t="b">
        <v>0</v>
      </c>
      <c r="H929" s="6" t="s">
        <v>13</v>
      </c>
      <c r="I929" s="6" t="s">
        <v>24</v>
      </c>
      <c r="J929" s="6" t="s">
        <v>15</v>
      </c>
      <c r="K929" s="6" t="s">
        <v>16</v>
      </c>
      <c r="L929" s="6" t="s">
        <v>27</v>
      </c>
      <c r="M929" s="3">
        <v>1415.01</v>
      </c>
      <c r="N929" s="7">
        <v>1259.3599999999999</v>
      </c>
      <c r="O929" s="5">
        <v>37626</v>
      </c>
      <c r="P929" s="42">
        <f>master[[#This Row],[list_price]]-master[[#This Row],[standard_cost]]</f>
        <v>155.65000000000009</v>
      </c>
      <c r="Q929" s="42" t="str">
        <f>VLOOKUP(C929,CustomerDemographic!$A$1:$M$3309,2)</f>
        <v>Barde</v>
      </c>
      <c r="R929" s="21" t="str">
        <f>VLOOKUP(C929,CustomerDemographic!$A$1:$M$3309,4)</f>
        <v>Male</v>
      </c>
      <c r="S929" s="21">
        <f>VLOOKUP(C929,CustomerDemographic!$A$1:$M$3309,5)</f>
        <v>39</v>
      </c>
      <c r="T929" s="30">
        <f>VLOOKUP(C929,CustomerDemographic!$A$1:$M$3309,6)</f>
        <v>27206</v>
      </c>
      <c r="U929" s="29">
        <f ca="1">VLOOKUP(C929,CustomerDemographic!$A$1:$M$3309,7)</f>
        <v>49.342301642884323</v>
      </c>
      <c r="V929" s="29">
        <f t="shared" ca="1" si="44"/>
        <v>49.342301642567229</v>
      </c>
      <c r="W929" s="21" t="str">
        <f>VLOOKUP(C929,CustomerDemographic!$A$1:$M$3309,8)</f>
        <v>Environmental Specialist</v>
      </c>
      <c r="X929" s="21" t="str">
        <f>VLOOKUP(C929,CustomerDemographic!$A$1:$M$3309,9)</f>
        <v>Health</v>
      </c>
      <c r="Y929" s="21" t="str">
        <f>VLOOKUP(C929,CustomerDemographic!$A$1:$M$3309,10)</f>
        <v>Mass Customer</v>
      </c>
      <c r="Z929" s="21" t="str">
        <f>VLOOKUP(C929,CustomerDemographic!$A$1:$M$3309,11)</f>
        <v>N</v>
      </c>
      <c r="AA929" s="21" t="str">
        <f>VLOOKUP(C929,CustomerDemographic!$A$1:$M$3311,12)</f>
        <v>No</v>
      </c>
      <c r="AB929" s="21">
        <f>VLOOKUP(C929,CustomerDemographic!$A$1:$M$3311,13)</f>
        <v>22</v>
      </c>
      <c r="AC929" s="3" t="str">
        <f>VLOOKUP(C929,CustomerAddress!$A$1:$F$4000,2)</f>
        <v>01716 2nd Terrace</v>
      </c>
      <c r="AD929" s="3">
        <f>VLOOKUP(C929,CustomerAddress!$A$1:$F$4000,3)</f>
        <v>3174</v>
      </c>
      <c r="AE929" s="3" t="str">
        <f>VLOOKUP(C929,CustomerAddress!$A$1:$F$4000,4)</f>
        <v>VIC</v>
      </c>
      <c r="AF929" s="3" t="str">
        <f>VLOOKUP(C929,CustomerAddress!$A$1:$F$4000,5)</f>
        <v>Australia</v>
      </c>
      <c r="AG929" s="23">
        <f>VLOOKUP(C929,CustomerAddress!$A$1:$F$4000,6)</f>
        <v>8</v>
      </c>
    </row>
    <row r="930" spans="1:33" s="3" customFormat="1" ht="15.75" customHeight="1" x14ac:dyDescent="0.25">
      <c r="A930" s="22">
        <v>1094</v>
      </c>
      <c r="B930" s="3">
        <v>31</v>
      </c>
      <c r="C930" s="3">
        <v>3247</v>
      </c>
      <c r="D930" s="5">
        <v>42955</v>
      </c>
      <c r="E930" s="86" t="str">
        <f t="shared" si="42"/>
        <v>August</v>
      </c>
      <c r="F930" s="86" t="str">
        <f t="shared" si="43"/>
        <v>Tuesday</v>
      </c>
      <c r="G930" s="3" t="b">
        <v>0</v>
      </c>
      <c r="H930" s="6" t="s">
        <v>13</v>
      </c>
      <c r="I930" s="6" t="s">
        <v>22</v>
      </c>
      <c r="J930" s="6" t="s">
        <v>15</v>
      </c>
      <c r="K930" s="6" t="s">
        <v>16</v>
      </c>
      <c r="L930" s="6" t="s">
        <v>16</v>
      </c>
      <c r="M930" s="3">
        <v>230.91</v>
      </c>
      <c r="N930" s="7">
        <v>173.18</v>
      </c>
      <c r="O930" s="5">
        <v>35052</v>
      </c>
      <c r="P930" s="42">
        <f>master[[#This Row],[list_price]]-master[[#This Row],[standard_cost]]</f>
        <v>57.72999999999999</v>
      </c>
      <c r="Q930" s="42" t="str">
        <f>VLOOKUP(C930,CustomerDemographic!$A$1:$M$3309,2)</f>
        <v>Bellanca</v>
      </c>
      <c r="R930" s="21" t="str">
        <f>VLOOKUP(C930,CustomerDemographic!$A$1:$M$3309,4)</f>
        <v>Female</v>
      </c>
      <c r="S930" s="21">
        <f>VLOOKUP(C930,CustomerDemographic!$A$1:$M$3309,5)</f>
        <v>0</v>
      </c>
      <c r="T930" s="30">
        <f>VLOOKUP(C930,CustomerDemographic!$A$1:$M$3309,6)</f>
        <v>31146</v>
      </c>
      <c r="U930" s="29">
        <f ca="1">VLOOKUP(C930,CustomerDemographic!$A$1:$M$3309,7)</f>
        <v>38.547781094939111</v>
      </c>
      <c r="V930" s="29">
        <f t="shared" ca="1" si="44"/>
        <v>38.547781094622025</v>
      </c>
      <c r="W930" s="21" t="str">
        <f>VLOOKUP(C930,CustomerDemographic!$A$1:$M$3309,8)</f>
        <v>Structural Engineer</v>
      </c>
      <c r="X930" s="21" t="str">
        <f>VLOOKUP(C930,CustomerDemographic!$A$1:$M$3309,9)</f>
        <v>Manufacturing</v>
      </c>
      <c r="Y930" s="21" t="str">
        <f>VLOOKUP(C930,CustomerDemographic!$A$1:$M$3309,10)</f>
        <v>Mass Customer</v>
      </c>
      <c r="Z930" s="21" t="str">
        <f>VLOOKUP(C930,CustomerDemographic!$A$1:$M$3309,11)</f>
        <v>N</v>
      </c>
      <c r="AA930" s="21" t="str">
        <f>VLOOKUP(C930,CustomerDemographic!$A$1:$M$3311,12)</f>
        <v>Yes</v>
      </c>
      <c r="AB930" s="21">
        <f>VLOOKUP(C930,CustomerDemographic!$A$1:$M$3311,13)</f>
        <v>5</v>
      </c>
      <c r="AC930" s="3" t="str">
        <f>VLOOKUP(C930,CustomerAddress!$A$1:$F$4000,2)</f>
        <v>3897 Oxford Pass</v>
      </c>
      <c r="AD930" s="3">
        <f>VLOOKUP(C930,CustomerAddress!$A$1:$F$4000,3)</f>
        <v>3350</v>
      </c>
      <c r="AE930" s="3" t="str">
        <f>VLOOKUP(C930,CustomerAddress!$A$1:$F$4000,4)</f>
        <v>VIC</v>
      </c>
      <c r="AF930" s="3" t="str">
        <f>VLOOKUP(C930,CustomerAddress!$A$1:$F$4000,5)</f>
        <v>Australia</v>
      </c>
      <c r="AG930" s="23">
        <f>VLOOKUP(C930,CustomerAddress!$A$1:$F$4000,6)</f>
        <v>5</v>
      </c>
    </row>
    <row r="931" spans="1:33" s="3" customFormat="1" ht="15.75" customHeight="1" x14ac:dyDescent="0.25">
      <c r="A931" s="22">
        <v>1095</v>
      </c>
      <c r="B931" s="3">
        <v>27</v>
      </c>
      <c r="C931" s="3">
        <v>2629</v>
      </c>
      <c r="D931" s="5">
        <v>42835</v>
      </c>
      <c r="E931" s="86" t="str">
        <f t="shared" si="42"/>
        <v>April</v>
      </c>
      <c r="F931" s="86" t="str">
        <f t="shared" si="43"/>
        <v>Monday</v>
      </c>
      <c r="G931" s="3" t="b">
        <v>1</v>
      </c>
      <c r="H931" s="6" t="s">
        <v>13</v>
      </c>
      <c r="I931" s="6" t="s">
        <v>17</v>
      </c>
      <c r="J931" s="6" t="s">
        <v>15</v>
      </c>
      <c r="K931" s="6" t="s">
        <v>20</v>
      </c>
      <c r="L931" s="6" t="s">
        <v>16</v>
      </c>
      <c r="M931" s="3">
        <v>1057.51</v>
      </c>
      <c r="N931" s="7">
        <v>154.4</v>
      </c>
      <c r="O931" s="5">
        <v>34527</v>
      </c>
      <c r="P931" s="42">
        <f>master[[#This Row],[list_price]]-master[[#This Row],[standard_cost]]</f>
        <v>903.11</v>
      </c>
      <c r="Q931" s="42" t="str">
        <f>VLOOKUP(C931,CustomerDemographic!$A$1:$M$3309,2)</f>
        <v>Nomi</v>
      </c>
      <c r="R931" s="21" t="str">
        <f>VLOOKUP(C931,CustomerDemographic!$A$1:$M$3309,4)</f>
        <v>Female</v>
      </c>
      <c r="S931" s="21">
        <f>VLOOKUP(C931,CustomerDemographic!$A$1:$M$3309,5)</f>
        <v>60</v>
      </c>
      <c r="T931" s="30">
        <f>VLOOKUP(C931,CustomerDemographic!$A$1:$M$3309,6)</f>
        <v>27985</v>
      </c>
      <c r="U931" s="29">
        <f ca="1">VLOOKUP(C931,CustomerDemographic!$A$1:$M$3309,7)</f>
        <v>47.208055067541856</v>
      </c>
      <c r="V931" s="29">
        <f t="shared" ca="1" si="44"/>
        <v>47.208055067224763</v>
      </c>
      <c r="W931" s="21" t="str">
        <f>VLOOKUP(C931,CustomerDemographic!$A$1:$M$3309,8)</f>
        <v>Engineer IV</v>
      </c>
      <c r="X931" s="21" t="str">
        <f>VLOOKUP(C931,CustomerDemographic!$A$1:$M$3309,9)</f>
        <v>Entertainment</v>
      </c>
      <c r="Y931" s="21" t="str">
        <f>VLOOKUP(C931,CustomerDemographic!$A$1:$M$3309,10)</f>
        <v>High Net Worth</v>
      </c>
      <c r="Z931" s="21" t="str">
        <f>VLOOKUP(C931,CustomerDemographic!$A$1:$M$3309,11)</f>
        <v>N</v>
      </c>
      <c r="AA931" s="21" t="str">
        <f>VLOOKUP(C931,CustomerDemographic!$A$1:$M$3311,12)</f>
        <v>No</v>
      </c>
      <c r="AB931" s="21">
        <f>VLOOKUP(C931,CustomerDemographic!$A$1:$M$3311,13)</f>
        <v>19</v>
      </c>
      <c r="AC931" s="3" t="str">
        <f>VLOOKUP(C931,CustomerAddress!$A$1:$F$4000,2)</f>
        <v>2 Beilfuss Plaza</v>
      </c>
      <c r="AD931" s="3">
        <f>VLOOKUP(C931,CustomerAddress!$A$1:$F$4000,3)</f>
        <v>2000</v>
      </c>
      <c r="AE931" s="3" t="str">
        <f>VLOOKUP(C931,CustomerAddress!$A$1:$F$4000,4)</f>
        <v>NSW</v>
      </c>
      <c r="AF931" s="3" t="str">
        <f>VLOOKUP(C931,CustomerAddress!$A$1:$F$4000,5)</f>
        <v>Australia</v>
      </c>
      <c r="AG931" s="23">
        <f>VLOOKUP(C931,CustomerAddress!$A$1:$F$4000,6)</f>
        <v>9</v>
      </c>
    </row>
    <row r="932" spans="1:33" s="3" customFormat="1" ht="15.75" customHeight="1" x14ac:dyDescent="0.25">
      <c r="A932" s="22">
        <v>1096</v>
      </c>
      <c r="B932" s="3">
        <v>34</v>
      </c>
      <c r="C932" s="3">
        <v>3463</v>
      </c>
      <c r="D932" s="5">
        <v>42765</v>
      </c>
      <c r="E932" s="86" t="str">
        <f t="shared" si="42"/>
        <v>January</v>
      </c>
      <c r="F932" s="86" t="str">
        <f t="shared" si="43"/>
        <v>Monday</v>
      </c>
      <c r="G932" s="3" t="b">
        <v>1</v>
      </c>
      <c r="H932" s="6" t="s">
        <v>13</v>
      </c>
      <c r="I932" s="6" t="s">
        <v>21</v>
      </c>
      <c r="J932" s="6" t="s">
        <v>23</v>
      </c>
      <c r="K932" s="6" t="s">
        <v>26</v>
      </c>
      <c r="L932" s="6" t="s">
        <v>18</v>
      </c>
      <c r="M932" s="3">
        <v>774.53</v>
      </c>
      <c r="N932" s="7">
        <v>464.72</v>
      </c>
      <c r="O932" s="5">
        <v>37698</v>
      </c>
      <c r="P932" s="42">
        <f>master[[#This Row],[list_price]]-master[[#This Row],[standard_cost]]</f>
        <v>309.80999999999995</v>
      </c>
      <c r="Q932" s="42" t="str">
        <f>VLOOKUP(C932,CustomerDemographic!$A$1:$M$3309,2)</f>
        <v>Fletch</v>
      </c>
      <c r="R932" s="21" t="str">
        <f>VLOOKUP(C932,CustomerDemographic!$A$1:$M$3309,4)</f>
        <v>Male</v>
      </c>
      <c r="S932" s="21">
        <f>VLOOKUP(C932,CustomerDemographic!$A$1:$M$3309,5)</f>
        <v>7</v>
      </c>
      <c r="T932" s="30">
        <f>VLOOKUP(C932,CustomerDemographic!$A$1:$M$3309,6)</f>
        <v>30848</v>
      </c>
      <c r="U932" s="29">
        <f ca="1">VLOOKUP(C932,CustomerDemographic!$A$1:$M$3309,7)</f>
        <v>39.364219451103494</v>
      </c>
      <c r="V932" s="29">
        <f t="shared" ca="1" si="44"/>
        <v>39.364219450786408</v>
      </c>
      <c r="W932" s="21" t="str">
        <f>VLOOKUP(C932,CustomerDemographic!$A$1:$M$3309,8)</f>
        <v>Compensation Analyst</v>
      </c>
      <c r="X932" s="21" t="str">
        <f>VLOOKUP(C932,CustomerDemographic!$A$1:$M$3309,9)</f>
        <v>Financial Services</v>
      </c>
      <c r="Y932" s="21" t="str">
        <f>VLOOKUP(C932,CustomerDemographic!$A$1:$M$3309,10)</f>
        <v>Affluent Customer</v>
      </c>
      <c r="Z932" s="21" t="str">
        <f>VLOOKUP(C932,CustomerDemographic!$A$1:$M$3309,11)</f>
        <v>N</v>
      </c>
      <c r="AA932" s="21" t="str">
        <f>VLOOKUP(C932,CustomerDemographic!$A$1:$M$3311,12)</f>
        <v>No</v>
      </c>
      <c r="AB932" s="21">
        <f>VLOOKUP(C932,CustomerDemographic!$A$1:$M$3311,13)</f>
        <v>2</v>
      </c>
      <c r="AC932" s="3" t="str">
        <f>VLOOKUP(C932,CustomerAddress!$A$1:$F$4000,2)</f>
        <v>78 Bowman Court</v>
      </c>
      <c r="AD932" s="3">
        <f>VLOOKUP(C932,CustomerAddress!$A$1:$F$4000,3)</f>
        <v>2027</v>
      </c>
      <c r="AE932" s="3" t="str">
        <f>VLOOKUP(C932,CustomerAddress!$A$1:$F$4000,4)</f>
        <v>NSW</v>
      </c>
      <c r="AF932" s="3" t="str">
        <f>VLOOKUP(C932,CustomerAddress!$A$1:$F$4000,5)</f>
        <v>Australia</v>
      </c>
      <c r="AG932" s="23">
        <f>VLOOKUP(C932,CustomerAddress!$A$1:$F$4000,6)</f>
        <v>11</v>
      </c>
    </row>
    <row r="933" spans="1:33" s="3" customFormat="1" ht="15.75" customHeight="1" x14ac:dyDescent="0.25">
      <c r="A933" s="22">
        <v>1097</v>
      </c>
      <c r="B933" s="3">
        <v>27</v>
      </c>
      <c r="C933" s="3">
        <v>3034</v>
      </c>
      <c r="D933" s="5">
        <v>42948</v>
      </c>
      <c r="E933" s="86" t="str">
        <f t="shared" si="42"/>
        <v>August</v>
      </c>
      <c r="F933" s="86" t="str">
        <f t="shared" si="43"/>
        <v>Tuesday</v>
      </c>
      <c r="G933" s="3" t="b">
        <v>0</v>
      </c>
      <c r="H933" s="6" t="s">
        <v>13</v>
      </c>
      <c r="I933" s="6" t="s">
        <v>17</v>
      </c>
      <c r="J933" s="6" t="s">
        <v>15</v>
      </c>
      <c r="K933" s="6" t="s">
        <v>16</v>
      </c>
      <c r="L933" s="6" t="s">
        <v>16</v>
      </c>
      <c r="M933" s="3">
        <v>499.53</v>
      </c>
      <c r="N933" s="7">
        <v>388.72</v>
      </c>
      <c r="O933" s="5">
        <v>33888</v>
      </c>
      <c r="P933" s="42">
        <f>master[[#This Row],[list_price]]-master[[#This Row],[standard_cost]]</f>
        <v>110.80999999999995</v>
      </c>
      <c r="Q933" s="42" t="str">
        <f>VLOOKUP(C933,CustomerDemographic!$A$1:$M$3309,2)</f>
        <v>Mara</v>
      </c>
      <c r="R933" s="21" t="str">
        <f>VLOOKUP(C933,CustomerDemographic!$A$1:$M$3309,4)</f>
        <v>Female</v>
      </c>
      <c r="S933" s="21">
        <f>VLOOKUP(C933,CustomerDemographic!$A$1:$M$3309,5)</f>
        <v>54</v>
      </c>
      <c r="T933" s="30">
        <f>VLOOKUP(C933,CustomerDemographic!$A$1:$M$3309,6)</f>
        <v>20707</v>
      </c>
      <c r="U933" s="29">
        <f ca="1">VLOOKUP(C933,CustomerDemographic!$A$1:$M$3309,7)</f>
        <v>67.14778109493912</v>
      </c>
      <c r="V933" s="29">
        <f t="shared" ca="1" si="44"/>
        <v>67.147781094622019</v>
      </c>
      <c r="W933" s="21" t="str">
        <f>VLOOKUP(C933,CustomerDemographic!$A$1:$M$3309,8)</f>
        <v>Web Designer IV</v>
      </c>
      <c r="X933" s="21" t="str">
        <f>VLOOKUP(C933,CustomerDemographic!$A$1:$M$3309,9)</f>
        <v>Manufacturing</v>
      </c>
      <c r="Y933" s="21" t="str">
        <f>VLOOKUP(C933,CustomerDemographic!$A$1:$M$3309,10)</f>
        <v>Mass Customer</v>
      </c>
      <c r="Z933" s="21" t="str">
        <f>VLOOKUP(C933,CustomerDemographic!$A$1:$M$3309,11)</f>
        <v>N</v>
      </c>
      <c r="AA933" s="21" t="str">
        <f>VLOOKUP(C933,CustomerDemographic!$A$1:$M$3311,12)</f>
        <v>Yes</v>
      </c>
      <c r="AB933" s="21">
        <f>VLOOKUP(C933,CustomerDemographic!$A$1:$M$3311,13)</f>
        <v>18</v>
      </c>
      <c r="AC933" s="3" t="str">
        <f>VLOOKUP(C933,CustomerAddress!$A$1:$F$4000,2)</f>
        <v>638 Browning Terrace</v>
      </c>
      <c r="AD933" s="3">
        <f>VLOOKUP(C933,CustomerAddress!$A$1:$F$4000,3)</f>
        <v>3079</v>
      </c>
      <c r="AE933" s="3" t="str">
        <f>VLOOKUP(C933,CustomerAddress!$A$1:$F$4000,4)</f>
        <v>VIC</v>
      </c>
      <c r="AF933" s="3" t="str">
        <f>VLOOKUP(C933,CustomerAddress!$A$1:$F$4000,5)</f>
        <v>Australia</v>
      </c>
      <c r="AG933" s="23">
        <f>VLOOKUP(C933,CustomerAddress!$A$1:$F$4000,6)</f>
        <v>6</v>
      </c>
    </row>
    <row r="934" spans="1:33" s="3" customFormat="1" ht="15.75" customHeight="1" x14ac:dyDescent="0.25">
      <c r="A934" s="22">
        <v>1098</v>
      </c>
      <c r="B934" s="3">
        <v>50</v>
      </c>
      <c r="C934" s="3">
        <v>3267</v>
      </c>
      <c r="D934" s="5">
        <v>42943</v>
      </c>
      <c r="E934" s="86" t="str">
        <f t="shared" si="42"/>
        <v>July</v>
      </c>
      <c r="F934" s="86" t="str">
        <f t="shared" si="43"/>
        <v>Thursday</v>
      </c>
      <c r="G934" s="3" t="b">
        <v>0</v>
      </c>
      <c r="H934" s="6" t="s">
        <v>13</v>
      </c>
      <c r="I934" s="6" t="s">
        <v>22</v>
      </c>
      <c r="J934" s="6" t="s">
        <v>15</v>
      </c>
      <c r="K934" s="6" t="s">
        <v>16</v>
      </c>
      <c r="L934" s="6" t="s">
        <v>16</v>
      </c>
      <c r="M934" s="3">
        <v>642.70000000000005</v>
      </c>
      <c r="N934" s="7">
        <v>211.37</v>
      </c>
      <c r="O934" s="5">
        <v>34527</v>
      </c>
      <c r="P934" s="42">
        <f>master[[#This Row],[list_price]]-master[[#This Row],[standard_cost]]</f>
        <v>431.33000000000004</v>
      </c>
      <c r="Q934" s="42" t="str">
        <f>VLOOKUP(C934,CustomerDemographic!$A$1:$M$3309,2)</f>
        <v>Lambert</v>
      </c>
      <c r="R934" s="21" t="str">
        <f>VLOOKUP(C934,CustomerDemographic!$A$1:$M$3309,4)</f>
        <v>Male</v>
      </c>
      <c r="S934" s="21">
        <f>VLOOKUP(C934,CustomerDemographic!$A$1:$M$3309,5)</f>
        <v>68</v>
      </c>
      <c r="T934" s="30">
        <f>VLOOKUP(C934,CustomerDemographic!$A$1:$M$3309,6)</f>
        <v>34840</v>
      </c>
      <c r="U934" s="29">
        <f ca="1">VLOOKUP(C934,CustomerDemographic!$A$1:$M$3309,7)</f>
        <v>28.427233149733635</v>
      </c>
      <c r="V934" s="29">
        <f t="shared" ca="1" si="44"/>
        <v>28.427233149416541</v>
      </c>
      <c r="W934" s="21" t="str">
        <f>VLOOKUP(C934,CustomerDemographic!$A$1:$M$3309,8)</f>
        <v>Account Representative III</v>
      </c>
      <c r="X934" s="21" t="str">
        <f>VLOOKUP(C934,CustomerDemographic!$A$1:$M$3309,9)</f>
        <v>n/a</v>
      </c>
      <c r="Y934" s="21" t="str">
        <f>VLOOKUP(C934,CustomerDemographic!$A$1:$M$3309,10)</f>
        <v>Mass Customer</v>
      </c>
      <c r="Z934" s="21" t="str">
        <f>VLOOKUP(C934,CustomerDemographic!$A$1:$M$3309,11)</f>
        <v>N</v>
      </c>
      <c r="AA934" s="21" t="str">
        <f>VLOOKUP(C934,CustomerDemographic!$A$1:$M$3311,12)</f>
        <v>Yes</v>
      </c>
      <c r="AB934" s="21">
        <f>VLOOKUP(C934,CustomerDemographic!$A$1:$M$3311,13)</f>
        <v>5</v>
      </c>
      <c r="AC934" s="3" t="str">
        <f>VLOOKUP(C934,CustomerAddress!$A$1:$F$4000,2)</f>
        <v>04449 Drewry Junction</v>
      </c>
      <c r="AD934" s="3">
        <f>VLOOKUP(C934,CustomerAddress!$A$1:$F$4000,3)</f>
        <v>2869</v>
      </c>
      <c r="AE934" s="3" t="str">
        <f>VLOOKUP(C934,CustomerAddress!$A$1:$F$4000,4)</f>
        <v>NSW</v>
      </c>
      <c r="AF934" s="3" t="str">
        <f>VLOOKUP(C934,CustomerAddress!$A$1:$F$4000,5)</f>
        <v>Australia</v>
      </c>
      <c r="AG934" s="23">
        <f>VLOOKUP(C934,CustomerAddress!$A$1:$F$4000,6)</f>
        <v>4</v>
      </c>
    </row>
    <row r="935" spans="1:33" s="3" customFormat="1" ht="15.75" customHeight="1" x14ac:dyDescent="0.25">
      <c r="A935" s="22">
        <v>1099</v>
      </c>
      <c r="B935" s="3">
        <v>85</v>
      </c>
      <c r="C935" s="3">
        <v>355</v>
      </c>
      <c r="D935" s="5">
        <v>42809</v>
      </c>
      <c r="E935" s="86" t="str">
        <f t="shared" si="42"/>
        <v>March</v>
      </c>
      <c r="F935" s="86" t="str">
        <f t="shared" si="43"/>
        <v>Wednesday</v>
      </c>
      <c r="G935" s="3" t="b">
        <v>0</v>
      </c>
      <c r="H935" s="6" t="s">
        <v>13</v>
      </c>
      <c r="I935" s="6" t="s">
        <v>24</v>
      </c>
      <c r="J935" s="6" t="s">
        <v>15</v>
      </c>
      <c r="K935" s="6" t="s">
        <v>16</v>
      </c>
      <c r="L935" s="6" t="s">
        <v>16</v>
      </c>
      <c r="M935" s="3">
        <v>752.64</v>
      </c>
      <c r="N935" s="7">
        <v>205.36</v>
      </c>
      <c r="O935" s="5">
        <v>36367</v>
      </c>
      <c r="P935" s="42">
        <f>master[[#This Row],[list_price]]-master[[#This Row],[standard_cost]]</f>
        <v>547.28</v>
      </c>
      <c r="Q935" s="42" t="str">
        <f>VLOOKUP(C935,CustomerDemographic!$A$1:$M$3309,2)</f>
        <v>Stacy</v>
      </c>
      <c r="R935" s="21" t="str">
        <f>VLOOKUP(C935,CustomerDemographic!$A$1:$M$3309,4)</f>
        <v>Female</v>
      </c>
      <c r="S935" s="21">
        <f>VLOOKUP(C935,CustomerDemographic!$A$1:$M$3309,5)</f>
        <v>97</v>
      </c>
      <c r="T935" s="30">
        <f>VLOOKUP(C935,CustomerDemographic!$A$1:$M$3309,6)</f>
        <v>29007</v>
      </c>
      <c r="U935" s="29">
        <f ca="1">VLOOKUP(C935,CustomerDemographic!$A$1:$M$3309,7)</f>
        <v>44.408055067541852</v>
      </c>
      <c r="V935" s="29">
        <f t="shared" ca="1" si="44"/>
        <v>44.408055067224758</v>
      </c>
      <c r="W935" s="21" t="str">
        <f>VLOOKUP(C935,CustomerDemographic!$A$1:$M$3309,8)</f>
        <v>Database Administrator II</v>
      </c>
      <c r="X935" s="21" t="str">
        <f>VLOOKUP(C935,CustomerDemographic!$A$1:$M$3309,9)</f>
        <v>Retail</v>
      </c>
      <c r="Y935" s="21" t="str">
        <f>VLOOKUP(C935,CustomerDemographic!$A$1:$M$3309,10)</f>
        <v>Mass Customer</v>
      </c>
      <c r="Z935" s="21" t="str">
        <f>VLOOKUP(C935,CustomerDemographic!$A$1:$M$3309,11)</f>
        <v>N</v>
      </c>
      <c r="AA935" s="21" t="str">
        <f>VLOOKUP(C935,CustomerDemographic!$A$1:$M$3311,12)</f>
        <v>Yes</v>
      </c>
      <c r="AB935" s="21">
        <f>VLOOKUP(C935,CustomerDemographic!$A$1:$M$3311,13)</f>
        <v>3</v>
      </c>
      <c r="AC935" s="3" t="str">
        <f>VLOOKUP(C935,CustomerAddress!$A$1:$F$4000,2)</f>
        <v>7447 Nevada Park</v>
      </c>
      <c r="AD935" s="3">
        <f>VLOOKUP(C935,CustomerAddress!$A$1:$F$4000,3)</f>
        <v>2193</v>
      </c>
      <c r="AE935" s="3" t="str">
        <f>VLOOKUP(C935,CustomerAddress!$A$1:$F$4000,4)</f>
        <v>NSW</v>
      </c>
      <c r="AF935" s="3" t="str">
        <f>VLOOKUP(C935,CustomerAddress!$A$1:$F$4000,5)</f>
        <v>Australia</v>
      </c>
      <c r="AG935" s="23">
        <f>VLOOKUP(C935,CustomerAddress!$A$1:$F$4000,6)</f>
        <v>8</v>
      </c>
    </row>
    <row r="936" spans="1:33" s="3" customFormat="1" ht="15.75" customHeight="1" x14ac:dyDescent="0.25">
      <c r="A936" s="22">
        <v>1100</v>
      </c>
      <c r="B936" s="3">
        <v>19</v>
      </c>
      <c r="C936" s="3">
        <v>3115</v>
      </c>
      <c r="D936" s="5">
        <v>42814</v>
      </c>
      <c r="E936" s="86" t="str">
        <f t="shared" si="42"/>
        <v>March</v>
      </c>
      <c r="F936" s="86" t="str">
        <f t="shared" si="43"/>
        <v>Monday</v>
      </c>
      <c r="G936" s="3" t="b">
        <v>1</v>
      </c>
      <c r="H936" s="6" t="s">
        <v>13</v>
      </c>
      <c r="I936" s="6" t="s">
        <v>19</v>
      </c>
      <c r="J936" s="6" t="s">
        <v>23</v>
      </c>
      <c r="K936" s="6" t="s">
        <v>26</v>
      </c>
      <c r="L936" s="6" t="s">
        <v>18</v>
      </c>
      <c r="M936" s="3">
        <v>12.01</v>
      </c>
      <c r="N936" s="7">
        <v>7.21</v>
      </c>
      <c r="O936" s="5">
        <v>39880</v>
      </c>
      <c r="P936" s="42">
        <f>master[[#This Row],[list_price]]-master[[#This Row],[standard_cost]]</f>
        <v>4.8</v>
      </c>
      <c r="Q936" s="42" t="str">
        <f>VLOOKUP(C936,CustomerDemographic!$A$1:$M$3309,2)</f>
        <v>Rip</v>
      </c>
      <c r="R936" s="21" t="str">
        <f>VLOOKUP(C936,CustomerDemographic!$A$1:$M$3309,4)</f>
        <v>Male</v>
      </c>
      <c r="S936" s="21">
        <f>VLOOKUP(C936,CustomerDemographic!$A$1:$M$3309,5)</f>
        <v>40</v>
      </c>
      <c r="T936" s="30">
        <f>VLOOKUP(C936,CustomerDemographic!$A$1:$M$3309,6)</f>
        <v>29643</v>
      </c>
      <c r="U936" s="29">
        <f ca="1">VLOOKUP(C936,CustomerDemographic!$A$1:$M$3309,7)</f>
        <v>42.665589314117199</v>
      </c>
      <c r="V936" s="29">
        <f t="shared" ca="1" si="44"/>
        <v>42.665589313800105</v>
      </c>
      <c r="W936" s="21" t="str">
        <f>VLOOKUP(C936,CustomerDemographic!$A$1:$M$3309,8)</f>
        <v>Nuclear Power Engineer</v>
      </c>
      <c r="X936" s="21" t="str">
        <f>VLOOKUP(C936,CustomerDemographic!$A$1:$M$3309,9)</f>
        <v>Manufacturing</v>
      </c>
      <c r="Y936" s="21" t="str">
        <f>VLOOKUP(C936,CustomerDemographic!$A$1:$M$3309,10)</f>
        <v>Mass Customer</v>
      </c>
      <c r="Z936" s="21" t="str">
        <f>VLOOKUP(C936,CustomerDemographic!$A$1:$M$3309,11)</f>
        <v>N</v>
      </c>
      <c r="AA936" s="21" t="str">
        <f>VLOOKUP(C936,CustomerDemographic!$A$1:$M$3311,12)</f>
        <v>No</v>
      </c>
      <c r="AB936" s="21">
        <f>VLOOKUP(C936,CustomerDemographic!$A$1:$M$3311,13)</f>
        <v>8</v>
      </c>
      <c r="AC936" s="3" t="str">
        <f>VLOOKUP(C936,CustomerAddress!$A$1:$F$4000,2)</f>
        <v>3538 Bunting Hill</v>
      </c>
      <c r="AD936" s="3">
        <f>VLOOKUP(C936,CustomerAddress!$A$1:$F$4000,3)</f>
        <v>3805</v>
      </c>
      <c r="AE936" s="3" t="str">
        <f>VLOOKUP(C936,CustomerAddress!$A$1:$F$4000,4)</f>
        <v>VIC</v>
      </c>
      <c r="AF936" s="3" t="str">
        <f>VLOOKUP(C936,CustomerAddress!$A$1:$F$4000,5)</f>
        <v>Australia</v>
      </c>
      <c r="AG936" s="23">
        <f>VLOOKUP(C936,CustomerAddress!$A$1:$F$4000,6)</f>
        <v>7</v>
      </c>
    </row>
    <row r="937" spans="1:33" s="3" customFormat="1" ht="15.75" customHeight="1" x14ac:dyDescent="0.25">
      <c r="A937" s="22">
        <v>1101</v>
      </c>
      <c r="B937" s="3">
        <v>17</v>
      </c>
      <c r="C937" s="3">
        <v>1382</v>
      </c>
      <c r="D937" s="5">
        <v>42856</v>
      </c>
      <c r="E937" s="86" t="str">
        <f t="shared" si="42"/>
        <v>May</v>
      </c>
      <c r="F937" s="86" t="str">
        <f t="shared" si="43"/>
        <v>Monday</v>
      </c>
      <c r="G937" s="3" t="b">
        <v>0</v>
      </c>
      <c r="H937" s="6" t="s">
        <v>13</v>
      </c>
      <c r="I937" s="6" t="s">
        <v>24</v>
      </c>
      <c r="J937" s="6" t="s">
        <v>28</v>
      </c>
      <c r="K937" s="6" t="s">
        <v>16</v>
      </c>
      <c r="L937" s="6" t="s">
        <v>18</v>
      </c>
      <c r="M937" s="3">
        <v>1362.99</v>
      </c>
      <c r="N937" s="7">
        <v>57.74</v>
      </c>
      <c r="O937" s="5">
        <v>34079</v>
      </c>
      <c r="P937" s="42">
        <f>master[[#This Row],[list_price]]-master[[#This Row],[standard_cost]]</f>
        <v>1305.25</v>
      </c>
      <c r="Q937" s="42" t="str">
        <f>VLOOKUP(C937,CustomerDemographic!$A$1:$M$3309,2)</f>
        <v>Lucio</v>
      </c>
      <c r="R937" s="21" t="str">
        <f>VLOOKUP(C937,CustomerDemographic!$A$1:$M$3309,4)</f>
        <v>Male</v>
      </c>
      <c r="S937" s="21">
        <f>VLOOKUP(C937,CustomerDemographic!$A$1:$M$3309,5)</f>
        <v>27</v>
      </c>
      <c r="T937" s="30">
        <f>VLOOKUP(C937,CustomerDemographic!$A$1:$M$3309,6)</f>
        <v>32804</v>
      </c>
      <c r="U937" s="29">
        <f ca="1">VLOOKUP(C937,CustomerDemographic!$A$1:$M$3309,7)</f>
        <v>34.005315341514454</v>
      </c>
      <c r="V937" s="29">
        <f t="shared" ca="1" si="44"/>
        <v>34.005315341197367</v>
      </c>
      <c r="W937" s="21" t="str">
        <f>VLOOKUP(C937,CustomerDemographic!$A$1:$M$3309,8)</f>
        <v>Data Coordiator</v>
      </c>
      <c r="X937" s="21" t="str">
        <f>VLOOKUP(C937,CustomerDemographic!$A$1:$M$3309,9)</f>
        <v>Manufacturing</v>
      </c>
      <c r="Y937" s="21" t="str">
        <f>VLOOKUP(C937,CustomerDemographic!$A$1:$M$3309,10)</f>
        <v>High Net Worth</v>
      </c>
      <c r="Z937" s="21" t="str">
        <f>VLOOKUP(C937,CustomerDemographic!$A$1:$M$3309,11)</f>
        <v>N</v>
      </c>
      <c r="AA937" s="21" t="str">
        <f>VLOOKUP(C937,CustomerDemographic!$A$1:$M$3311,12)</f>
        <v>Yes</v>
      </c>
      <c r="AB937" s="21">
        <f>VLOOKUP(C937,CustomerDemographic!$A$1:$M$3311,13)</f>
        <v>20</v>
      </c>
      <c r="AC937" s="3" t="str">
        <f>VLOOKUP(C937,CustomerAddress!$A$1:$F$4000,2)</f>
        <v>952 Fairview Hill</v>
      </c>
      <c r="AD937" s="3">
        <f>VLOOKUP(C937,CustomerAddress!$A$1:$F$4000,3)</f>
        <v>3155</v>
      </c>
      <c r="AE937" s="3" t="str">
        <f>VLOOKUP(C937,CustomerAddress!$A$1:$F$4000,4)</f>
        <v>VIC</v>
      </c>
      <c r="AF937" s="3" t="str">
        <f>VLOOKUP(C937,CustomerAddress!$A$1:$F$4000,5)</f>
        <v>Australia</v>
      </c>
      <c r="AG937" s="23">
        <f>VLOOKUP(C937,CustomerAddress!$A$1:$F$4000,6)</f>
        <v>8</v>
      </c>
    </row>
    <row r="938" spans="1:33" s="3" customFormat="1" ht="15.75" customHeight="1" x14ac:dyDescent="0.25">
      <c r="A938" s="22">
        <v>1102</v>
      </c>
      <c r="B938" s="3">
        <v>83</v>
      </c>
      <c r="C938" s="3">
        <v>3257</v>
      </c>
      <c r="D938" s="5">
        <v>42849</v>
      </c>
      <c r="E938" s="86" t="str">
        <f t="shared" si="42"/>
        <v>April</v>
      </c>
      <c r="F938" s="86" t="str">
        <f t="shared" si="43"/>
        <v>Monday</v>
      </c>
      <c r="G938" s="3" t="b">
        <v>1</v>
      </c>
      <c r="H938" s="6" t="s">
        <v>13</v>
      </c>
      <c r="I938" s="6" t="s">
        <v>14</v>
      </c>
      <c r="J938" s="6" t="s">
        <v>28</v>
      </c>
      <c r="K938" s="6" t="s">
        <v>16</v>
      </c>
      <c r="L938" s="6" t="s">
        <v>18</v>
      </c>
      <c r="M938" s="3">
        <v>2083.94</v>
      </c>
      <c r="N938" s="7">
        <v>675.03</v>
      </c>
      <c r="O938" s="5">
        <v>35667</v>
      </c>
      <c r="P938" s="42">
        <f>master[[#This Row],[list_price]]-master[[#This Row],[standard_cost]]</f>
        <v>1408.91</v>
      </c>
      <c r="Q938" s="42" t="str">
        <f>VLOOKUP(C938,CustomerDemographic!$A$1:$M$3309,2)</f>
        <v>Travis</v>
      </c>
      <c r="R938" s="21" t="str">
        <f>VLOOKUP(C938,CustomerDemographic!$A$1:$M$3309,4)</f>
        <v>Male</v>
      </c>
      <c r="S938" s="21">
        <f>VLOOKUP(C938,CustomerDemographic!$A$1:$M$3309,5)</f>
        <v>64</v>
      </c>
      <c r="T938" s="30">
        <f>VLOOKUP(C938,CustomerDemographic!$A$1:$M$3309,6)</f>
        <v>29348</v>
      </c>
      <c r="U938" s="29">
        <f ca="1">VLOOKUP(C938,CustomerDemographic!$A$1:$M$3309,7)</f>
        <v>43.473808492199389</v>
      </c>
      <c r="V938" s="29">
        <f t="shared" ca="1" si="44"/>
        <v>43.473808491882295</v>
      </c>
      <c r="W938" s="21" t="str">
        <f>VLOOKUP(C938,CustomerDemographic!$A$1:$M$3309,8)</f>
        <v>Senior Editor</v>
      </c>
      <c r="X938" s="21" t="str">
        <f>VLOOKUP(C938,CustomerDemographic!$A$1:$M$3309,9)</f>
        <v>n/a</v>
      </c>
      <c r="Y938" s="21" t="str">
        <f>VLOOKUP(C938,CustomerDemographic!$A$1:$M$3309,10)</f>
        <v>Mass Customer</v>
      </c>
      <c r="Z938" s="21" t="str">
        <f>VLOOKUP(C938,CustomerDemographic!$A$1:$M$3309,11)</f>
        <v>N</v>
      </c>
      <c r="AA938" s="21" t="str">
        <f>VLOOKUP(C938,CustomerDemographic!$A$1:$M$3311,12)</f>
        <v>Yes</v>
      </c>
      <c r="AB938" s="21">
        <f>VLOOKUP(C938,CustomerDemographic!$A$1:$M$3311,13)</f>
        <v>10</v>
      </c>
      <c r="AC938" s="3" t="str">
        <f>VLOOKUP(C938,CustomerAddress!$A$1:$F$4000,2)</f>
        <v>6416 Grover Street</v>
      </c>
      <c r="AD938" s="3">
        <f>VLOOKUP(C938,CustomerAddress!$A$1:$F$4000,3)</f>
        <v>2322</v>
      </c>
      <c r="AE938" s="3" t="str">
        <f>VLOOKUP(C938,CustomerAddress!$A$1:$F$4000,4)</f>
        <v>NSW</v>
      </c>
      <c r="AF938" s="3" t="str">
        <f>VLOOKUP(C938,CustomerAddress!$A$1:$F$4000,5)</f>
        <v>Australia</v>
      </c>
      <c r="AG938" s="23">
        <f>VLOOKUP(C938,CustomerAddress!$A$1:$F$4000,6)</f>
        <v>7</v>
      </c>
    </row>
    <row r="939" spans="1:33" s="3" customFormat="1" ht="15.75" customHeight="1" x14ac:dyDescent="0.25">
      <c r="A939" s="22">
        <v>1103</v>
      </c>
      <c r="B939" s="3">
        <v>1</v>
      </c>
      <c r="C939" s="3">
        <v>354</v>
      </c>
      <c r="D939" s="5">
        <v>43032</v>
      </c>
      <c r="E939" s="86" t="str">
        <f t="shared" si="42"/>
        <v>October</v>
      </c>
      <c r="F939" s="86" t="str">
        <f t="shared" si="43"/>
        <v>Tuesday</v>
      </c>
      <c r="G939" s="3" t="b">
        <v>1</v>
      </c>
      <c r="H939" s="6" t="s">
        <v>13</v>
      </c>
      <c r="I939" s="6" t="s">
        <v>22</v>
      </c>
      <c r="J939" s="6" t="s">
        <v>15</v>
      </c>
      <c r="K939" s="6" t="s">
        <v>16</v>
      </c>
      <c r="L939" s="6" t="s">
        <v>16</v>
      </c>
      <c r="M939" s="3">
        <v>1403.5</v>
      </c>
      <c r="N939" s="7">
        <v>954.82</v>
      </c>
      <c r="O939" s="5">
        <v>42688</v>
      </c>
      <c r="P939" s="42">
        <f>master[[#This Row],[list_price]]-master[[#This Row],[standard_cost]]</f>
        <v>448.67999999999995</v>
      </c>
      <c r="Q939" s="42" t="str">
        <f>VLOOKUP(C939,CustomerDemographic!$A$1:$M$3309,2)</f>
        <v>Mavra</v>
      </c>
      <c r="R939" s="21" t="str">
        <f>VLOOKUP(C939,CustomerDemographic!$A$1:$M$3309,4)</f>
        <v>Female</v>
      </c>
      <c r="S939" s="21">
        <f>VLOOKUP(C939,CustomerDemographic!$A$1:$M$3309,5)</f>
        <v>87</v>
      </c>
      <c r="T939" s="30">
        <f>VLOOKUP(C939,CustomerDemographic!$A$1:$M$3309,6)</f>
        <v>29551</v>
      </c>
      <c r="U939" s="29">
        <f ca="1">VLOOKUP(C939,CustomerDemographic!$A$1:$M$3309,7)</f>
        <v>42.917644108637745</v>
      </c>
      <c r="V939" s="29">
        <f t="shared" ca="1" si="44"/>
        <v>42.917644108320651</v>
      </c>
      <c r="W939" s="21" t="str">
        <f>VLOOKUP(C939,CustomerDemographic!$A$1:$M$3309,8)</f>
        <v>Legal Assistant</v>
      </c>
      <c r="X939" s="21" t="str">
        <f>VLOOKUP(C939,CustomerDemographic!$A$1:$M$3309,9)</f>
        <v>Property</v>
      </c>
      <c r="Y939" s="21" t="str">
        <f>VLOOKUP(C939,CustomerDemographic!$A$1:$M$3309,10)</f>
        <v>Mass Customer</v>
      </c>
      <c r="Z939" s="21" t="str">
        <f>VLOOKUP(C939,CustomerDemographic!$A$1:$M$3309,11)</f>
        <v>N</v>
      </c>
      <c r="AA939" s="21" t="str">
        <f>VLOOKUP(C939,CustomerDemographic!$A$1:$M$3311,12)</f>
        <v>No</v>
      </c>
      <c r="AB939" s="21">
        <f>VLOOKUP(C939,CustomerDemographic!$A$1:$M$3311,13)</f>
        <v>9</v>
      </c>
      <c r="AC939" s="3" t="str">
        <f>VLOOKUP(C939,CustomerAddress!$A$1:$F$4000,2)</f>
        <v>0293 Porter Crossing</v>
      </c>
      <c r="AD939" s="3">
        <f>VLOOKUP(C939,CustomerAddress!$A$1:$F$4000,3)</f>
        <v>2830</v>
      </c>
      <c r="AE939" s="3" t="str">
        <f>VLOOKUP(C939,CustomerAddress!$A$1:$F$4000,4)</f>
        <v>NSW</v>
      </c>
      <c r="AF939" s="3" t="str">
        <f>VLOOKUP(C939,CustomerAddress!$A$1:$F$4000,5)</f>
        <v>Australia</v>
      </c>
      <c r="AG939" s="23">
        <f>VLOOKUP(C939,CustomerAddress!$A$1:$F$4000,6)</f>
        <v>5</v>
      </c>
    </row>
    <row r="940" spans="1:33" s="3" customFormat="1" ht="15.75" customHeight="1" x14ac:dyDescent="0.25">
      <c r="A940" s="22">
        <v>1105</v>
      </c>
      <c r="B940" s="3">
        <v>0</v>
      </c>
      <c r="C940" s="3">
        <v>469</v>
      </c>
      <c r="D940" s="5">
        <v>42771</v>
      </c>
      <c r="E940" s="86" t="str">
        <f t="shared" si="42"/>
        <v>February</v>
      </c>
      <c r="F940" s="86" t="str">
        <f t="shared" si="43"/>
        <v>Sunday</v>
      </c>
      <c r="G940" s="3" t="b">
        <v>1</v>
      </c>
      <c r="H940" s="6" t="s">
        <v>13</v>
      </c>
      <c r="I940" s="6" t="s">
        <v>19</v>
      </c>
      <c r="J940" s="6" t="s">
        <v>23</v>
      </c>
      <c r="K940" s="6" t="s">
        <v>26</v>
      </c>
      <c r="L940" s="6" t="s">
        <v>18</v>
      </c>
      <c r="M940" s="3">
        <v>12.01</v>
      </c>
      <c r="N940" s="7">
        <v>7.21</v>
      </c>
      <c r="O940" s="5">
        <v>39880</v>
      </c>
      <c r="P940" s="42">
        <f>master[[#This Row],[list_price]]-master[[#This Row],[standard_cost]]</f>
        <v>4.8</v>
      </c>
      <c r="Q940" s="42" t="str">
        <f>VLOOKUP(C940,CustomerDemographic!$A$1:$M$3309,2)</f>
        <v>Levi</v>
      </c>
      <c r="R940" s="21" t="str">
        <f>VLOOKUP(C940,CustomerDemographic!$A$1:$M$3309,4)</f>
        <v>Male</v>
      </c>
      <c r="S940" s="21">
        <f>VLOOKUP(C940,CustomerDemographic!$A$1:$M$3309,5)</f>
        <v>91</v>
      </c>
      <c r="T940" s="30">
        <f>VLOOKUP(C940,CustomerDemographic!$A$1:$M$3309,6)</f>
        <v>35188</v>
      </c>
      <c r="U940" s="29">
        <f ca="1">VLOOKUP(C940,CustomerDemographic!$A$1:$M$3309,7)</f>
        <v>27.473808492199389</v>
      </c>
      <c r="V940" s="29">
        <f t="shared" ca="1" si="44"/>
        <v>27.473808491882295</v>
      </c>
      <c r="W940" s="21" t="str">
        <f>VLOOKUP(C940,CustomerDemographic!$A$1:$M$3309,8)</f>
        <v>Actuary</v>
      </c>
      <c r="X940" s="21" t="str">
        <f>VLOOKUP(C940,CustomerDemographic!$A$1:$M$3309,9)</f>
        <v>Financial Services</v>
      </c>
      <c r="Y940" s="21" t="str">
        <f>VLOOKUP(C940,CustomerDemographic!$A$1:$M$3309,10)</f>
        <v>High Net Worth</v>
      </c>
      <c r="Z940" s="21" t="str">
        <f>VLOOKUP(C940,CustomerDemographic!$A$1:$M$3309,11)</f>
        <v>N</v>
      </c>
      <c r="AA940" s="21" t="str">
        <f>VLOOKUP(C940,CustomerDemographic!$A$1:$M$3311,12)</f>
        <v>Yes</v>
      </c>
      <c r="AB940" s="21">
        <f>VLOOKUP(C940,CustomerDemographic!$A$1:$M$3311,13)</f>
        <v>3</v>
      </c>
      <c r="AC940" s="3" t="str">
        <f>VLOOKUP(C940,CustomerAddress!$A$1:$F$4000,2)</f>
        <v>70488 Logan Court</v>
      </c>
      <c r="AD940" s="3">
        <f>VLOOKUP(C940,CustomerAddress!$A$1:$F$4000,3)</f>
        <v>2074</v>
      </c>
      <c r="AE940" s="3" t="str">
        <f>VLOOKUP(C940,CustomerAddress!$A$1:$F$4000,4)</f>
        <v>NSW</v>
      </c>
      <c r="AF940" s="3" t="str">
        <f>VLOOKUP(C940,CustomerAddress!$A$1:$F$4000,5)</f>
        <v>Australia</v>
      </c>
      <c r="AG940" s="23">
        <f>VLOOKUP(C940,CustomerAddress!$A$1:$F$4000,6)</f>
        <v>12</v>
      </c>
    </row>
    <row r="941" spans="1:33" s="3" customFormat="1" ht="15.75" customHeight="1" x14ac:dyDescent="0.25">
      <c r="A941" s="22">
        <v>1106</v>
      </c>
      <c r="B941" s="3">
        <v>53</v>
      </c>
      <c r="C941" s="3">
        <v>645</v>
      </c>
      <c r="D941" s="5">
        <v>42906</v>
      </c>
      <c r="E941" s="86" t="str">
        <f t="shared" si="42"/>
        <v>June</v>
      </c>
      <c r="F941" s="86" t="str">
        <f t="shared" si="43"/>
        <v>Tuesday</v>
      </c>
      <c r="G941" s="3" t="b">
        <v>1</v>
      </c>
      <c r="H941" s="6" t="s">
        <v>13</v>
      </c>
      <c r="I941" s="6" t="s">
        <v>22</v>
      </c>
      <c r="J941" s="6" t="s">
        <v>15</v>
      </c>
      <c r="K941" s="6" t="s">
        <v>26</v>
      </c>
      <c r="L941" s="6" t="s">
        <v>16</v>
      </c>
      <c r="M941" s="3">
        <v>1274.93</v>
      </c>
      <c r="N941" s="7">
        <v>764.96</v>
      </c>
      <c r="O941" s="5">
        <v>39298</v>
      </c>
      <c r="P941" s="42">
        <f>master[[#This Row],[list_price]]-master[[#This Row],[standard_cost]]</f>
        <v>509.97</v>
      </c>
      <c r="Q941" s="42" t="str">
        <f>VLOOKUP(C941,CustomerDemographic!$A$1:$M$3309,2)</f>
        <v>Randolf</v>
      </c>
      <c r="R941" s="21" t="str">
        <f>VLOOKUP(C941,CustomerDemographic!$A$1:$M$3309,4)</f>
        <v>Male</v>
      </c>
      <c r="S941" s="21">
        <f>VLOOKUP(C941,CustomerDemographic!$A$1:$M$3309,5)</f>
        <v>50</v>
      </c>
      <c r="T941" s="30">
        <f>VLOOKUP(C941,CustomerDemographic!$A$1:$M$3309,6)</f>
        <v>26024</v>
      </c>
      <c r="U941" s="29">
        <f ca="1">VLOOKUP(C941,CustomerDemographic!$A$1:$M$3309,7)</f>
        <v>52.580657807267883</v>
      </c>
      <c r="V941" s="29">
        <f t="shared" ca="1" si="44"/>
        <v>52.580657806950789</v>
      </c>
      <c r="W941" s="21" t="str">
        <f>VLOOKUP(C941,CustomerDemographic!$A$1:$M$3309,8)</f>
        <v>Analyst Programmer</v>
      </c>
      <c r="X941" s="21" t="str">
        <f>VLOOKUP(C941,CustomerDemographic!$A$1:$M$3309,9)</f>
        <v>n/a</v>
      </c>
      <c r="Y941" s="21" t="str">
        <f>VLOOKUP(C941,CustomerDemographic!$A$1:$M$3309,10)</f>
        <v>High Net Worth</v>
      </c>
      <c r="Z941" s="21" t="str">
        <f>VLOOKUP(C941,CustomerDemographic!$A$1:$M$3309,11)</f>
        <v>N</v>
      </c>
      <c r="AA941" s="21" t="str">
        <f>VLOOKUP(C941,CustomerDemographic!$A$1:$M$3311,12)</f>
        <v>No</v>
      </c>
      <c r="AB941" s="21">
        <f>VLOOKUP(C941,CustomerDemographic!$A$1:$M$3311,13)</f>
        <v>11</v>
      </c>
      <c r="AC941" s="3" t="str">
        <f>VLOOKUP(C941,CustomerAddress!$A$1:$F$4000,2)</f>
        <v>5873 Hagan Park</v>
      </c>
      <c r="AD941" s="3">
        <f>VLOOKUP(C941,CustomerAddress!$A$1:$F$4000,3)</f>
        <v>3015</v>
      </c>
      <c r="AE941" s="3" t="str">
        <f>VLOOKUP(C941,CustomerAddress!$A$1:$F$4000,4)</f>
        <v>VIC</v>
      </c>
      <c r="AF941" s="3" t="str">
        <f>VLOOKUP(C941,CustomerAddress!$A$1:$F$4000,5)</f>
        <v>Australia</v>
      </c>
      <c r="AG941" s="23">
        <f>VLOOKUP(C941,CustomerAddress!$A$1:$F$4000,6)</f>
        <v>10</v>
      </c>
    </row>
    <row r="942" spans="1:33" s="3" customFormat="1" ht="15.75" customHeight="1" x14ac:dyDescent="0.25">
      <c r="A942" s="22">
        <v>1108</v>
      </c>
      <c r="B942" s="3">
        <v>58</v>
      </c>
      <c r="C942" s="3">
        <v>3149</v>
      </c>
      <c r="D942" s="5">
        <v>42944</v>
      </c>
      <c r="E942" s="86" t="str">
        <f t="shared" si="42"/>
        <v>July</v>
      </c>
      <c r="F942" s="86" t="str">
        <f t="shared" si="43"/>
        <v>Friday</v>
      </c>
      <c r="G942" s="3" t="b">
        <v>0</v>
      </c>
      <c r="H942" s="6" t="s">
        <v>13</v>
      </c>
      <c r="I942" s="6" t="s">
        <v>19</v>
      </c>
      <c r="J942" s="6" t="s">
        <v>15</v>
      </c>
      <c r="K942" s="6" t="s">
        <v>16</v>
      </c>
      <c r="L942" s="6" t="s">
        <v>16</v>
      </c>
      <c r="M942" s="3">
        <v>912.52</v>
      </c>
      <c r="N942" s="7">
        <v>141.4</v>
      </c>
      <c r="O942" s="5">
        <v>36146</v>
      </c>
      <c r="P942" s="42">
        <f>master[[#This Row],[list_price]]-master[[#This Row],[standard_cost]]</f>
        <v>771.12</v>
      </c>
      <c r="Q942" s="42" t="str">
        <f>VLOOKUP(C942,CustomerDemographic!$A$1:$M$3309,2)</f>
        <v>Caprice</v>
      </c>
      <c r="R942" s="21" t="str">
        <f>VLOOKUP(C942,CustomerDemographic!$A$1:$M$3309,4)</f>
        <v>Female</v>
      </c>
      <c r="S942" s="21">
        <f>VLOOKUP(C942,CustomerDemographic!$A$1:$M$3309,5)</f>
        <v>31</v>
      </c>
      <c r="T942" s="30">
        <f>VLOOKUP(C942,CustomerDemographic!$A$1:$M$3309,6)</f>
        <v>29467</v>
      </c>
      <c r="U942" s="29">
        <f ca="1">VLOOKUP(C942,CustomerDemographic!$A$1:$M$3309,7)</f>
        <v>43.147781094939113</v>
      </c>
      <c r="V942" s="29">
        <f t="shared" ca="1" si="44"/>
        <v>43.147781094622019</v>
      </c>
      <c r="W942" s="21" t="str">
        <f>VLOOKUP(C942,CustomerDemographic!$A$1:$M$3309,8)</f>
        <v>Tax Accountant</v>
      </c>
      <c r="X942" s="21" t="str">
        <f>VLOOKUP(C942,CustomerDemographic!$A$1:$M$3309,9)</f>
        <v>n/a</v>
      </c>
      <c r="Y942" s="21" t="str">
        <f>VLOOKUP(C942,CustomerDemographic!$A$1:$M$3309,10)</f>
        <v>Affluent Customer</v>
      </c>
      <c r="Z942" s="21" t="str">
        <f>VLOOKUP(C942,CustomerDemographic!$A$1:$M$3309,11)</f>
        <v>N</v>
      </c>
      <c r="AA942" s="21" t="str">
        <f>VLOOKUP(C942,CustomerDemographic!$A$1:$M$3311,12)</f>
        <v>Yes</v>
      </c>
      <c r="AB942" s="21">
        <f>VLOOKUP(C942,CustomerDemographic!$A$1:$M$3311,13)</f>
        <v>5</v>
      </c>
      <c r="AC942" s="3" t="str">
        <f>VLOOKUP(C942,CustomerAddress!$A$1:$F$4000,2)</f>
        <v>48007 Lakewood Hill</v>
      </c>
      <c r="AD942" s="3">
        <f>VLOOKUP(C942,CustomerAddress!$A$1:$F$4000,3)</f>
        <v>3141</v>
      </c>
      <c r="AE942" s="3" t="str">
        <f>VLOOKUP(C942,CustomerAddress!$A$1:$F$4000,4)</f>
        <v>VIC</v>
      </c>
      <c r="AF942" s="3" t="str">
        <f>VLOOKUP(C942,CustomerAddress!$A$1:$F$4000,5)</f>
        <v>Australia</v>
      </c>
      <c r="AG942" s="23">
        <f>VLOOKUP(C942,CustomerAddress!$A$1:$F$4000,6)</f>
        <v>10</v>
      </c>
    </row>
    <row r="943" spans="1:33" s="3" customFormat="1" ht="15.75" customHeight="1" x14ac:dyDescent="0.25">
      <c r="A943" s="22">
        <v>1110</v>
      </c>
      <c r="B943" s="3">
        <v>80</v>
      </c>
      <c r="C943" s="3">
        <v>1573</v>
      </c>
      <c r="D943" s="5">
        <v>42866</v>
      </c>
      <c r="E943" s="86" t="str">
        <f t="shared" si="42"/>
        <v>May</v>
      </c>
      <c r="F943" s="86" t="str">
        <f t="shared" si="43"/>
        <v>Thursday</v>
      </c>
      <c r="G943" s="3" t="b">
        <v>1</v>
      </c>
      <c r="H943" s="6" t="s">
        <v>13</v>
      </c>
      <c r="I943" s="6" t="s">
        <v>19</v>
      </c>
      <c r="J943" s="6" t="s">
        <v>28</v>
      </c>
      <c r="K943" s="6" t="s">
        <v>20</v>
      </c>
      <c r="L943" s="6" t="s">
        <v>16</v>
      </c>
      <c r="M943" s="3">
        <v>1073.07</v>
      </c>
      <c r="N943" s="7">
        <v>933.84</v>
      </c>
      <c r="O943" s="5">
        <v>41533</v>
      </c>
      <c r="P943" s="42">
        <f>master[[#This Row],[list_price]]-master[[#This Row],[standard_cost]]</f>
        <v>139.2299999999999</v>
      </c>
      <c r="Q943" s="42" t="str">
        <f>VLOOKUP(C943,CustomerDemographic!$A$1:$M$3309,2)</f>
        <v>Aurea</v>
      </c>
      <c r="R943" s="21" t="str">
        <f>VLOOKUP(C943,CustomerDemographic!$A$1:$M$3309,4)</f>
        <v>Female</v>
      </c>
      <c r="S943" s="21">
        <f>VLOOKUP(C943,CustomerDemographic!$A$1:$M$3309,5)</f>
        <v>48</v>
      </c>
      <c r="T943" s="30">
        <f>VLOOKUP(C943,CustomerDemographic!$A$1:$M$3309,6)</f>
        <v>34520</v>
      </c>
      <c r="U943" s="29">
        <f ca="1">VLOOKUP(C943,CustomerDemographic!$A$1:$M$3309,7)</f>
        <v>29.303945478500758</v>
      </c>
      <c r="V943" s="29">
        <f t="shared" ca="1" si="44"/>
        <v>29.303945478183664</v>
      </c>
      <c r="W943" s="21" t="str">
        <f>VLOOKUP(C943,CustomerDemographic!$A$1:$M$3309,8)</f>
        <v>Web Designer I</v>
      </c>
      <c r="X943" s="21" t="str">
        <f>VLOOKUP(C943,CustomerDemographic!$A$1:$M$3309,9)</f>
        <v>Property</v>
      </c>
      <c r="Y943" s="21" t="str">
        <f>VLOOKUP(C943,CustomerDemographic!$A$1:$M$3309,10)</f>
        <v>Mass Customer</v>
      </c>
      <c r="Z943" s="21" t="str">
        <f>VLOOKUP(C943,CustomerDemographic!$A$1:$M$3309,11)</f>
        <v>N</v>
      </c>
      <c r="AA943" s="21" t="str">
        <f>VLOOKUP(C943,CustomerDemographic!$A$1:$M$3311,12)</f>
        <v>Yes</v>
      </c>
      <c r="AB943" s="21">
        <f>VLOOKUP(C943,CustomerDemographic!$A$1:$M$3311,13)</f>
        <v>4</v>
      </c>
      <c r="AC943" s="3" t="str">
        <f>VLOOKUP(C943,CustomerAddress!$A$1:$F$4000,2)</f>
        <v>9 Northfield Circle</v>
      </c>
      <c r="AD943" s="3">
        <f>VLOOKUP(C943,CustomerAddress!$A$1:$F$4000,3)</f>
        <v>2121</v>
      </c>
      <c r="AE943" s="3" t="str">
        <f>VLOOKUP(C943,CustomerAddress!$A$1:$F$4000,4)</f>
        <v>NSW</v>
      </c>
      <c r="AF943" s="3" t="str">
        <f>VLOOKUP(C943,CustomerAddress!$A$1:$F$4000,5)</f>
        <v>Australia</v>
      </c>
      <c r="AG943" s="23">
        <f>VLOOKUP(C943,CustomerAddress!$A$1:$F$4000,6)</f>
        <v>12</v>
      </c>
    </row>
    <row r="944" spans="1:33" s="3" customFormat="1" ht="15.75" customHeight="1" x14ac:dyDescent="0.25">
      <c r="A944" s="22">
        <v>1111</v>
      </c>
      <c r="B944" s="3">
        <v>45</v>
      </c>
      <c r="C944" s="3">
        <v>1421</v>
      </c>
      <c r="D944" s="5">
        <v>42932</v>
      </c>
      <c r="E944" s="86" t="str">
        <f t="shared" si="42"/>
        <v>July</v>
      </c>
      <c r="F944" s="86" t="str">
        <f t="shared" si="43"/>
        <v>Sunday</v>
      </c>
      <c r="G944" s="3" t="b">
        <v>1</v>
      </c>
      <c r="H944" s="6" t="s">
        <v>13</v>
      </c>
      <c r="I944" s="6" t="s">
        <v>14</v>
      </c>
      <c r="J944" s="6" t="s">
        <v>15</v>
      </c>
      <c r="K944" s="6" t="s">
        <v>16</v>
      </c>
      <c r="L944" s="6" t="s">
        <v>16</v>
      </c>
      <c r="M944" s="3">
        <v>441.49</v>
      </c>
      <c r="N944" s="7">
        <v>84.99</v>
      </c>
      <c r="O944" s="5">
        <v>34071</v>
      </c>
      <c r="P944" s="42">
        <f>master[[#This Row],[list_price]]-master[[#This Row],[standard_cost]]</f>
        <v>356.5</v>
      </c>
      <c r="Q944" s="42" t="str">
        <f>VLOOKUP(C944,CustomerDemographic!$A$1:$M$3309,2)</f>
        <v>Mallorie</v>
      </c>
      <c r="R944" s="21" t="str">
        <f>VLOOKUP(C944,CustomerDemographic!$A$1:$M$3309,4)</f>
        <v>Female</v>
      </c>
      <c r="S944" s="21">
        <f>VLOOKUP(C944,CustomerDemographic!$A$1:$M$3309,5)</f>
        <v>74</v>
      </c>
      <c r="T944" s="30">
        <f>VLOOKUP(C944,CustomerDemographic!$A$1:$M$3309,6)</f>
        <v>20559</v>
      </c>
      <c r="U944" s="29">
        <f ca="1">VLOOKUP(C944,CustomerDemographic!$A$1:$M$3309,7)</f>
        <v>67.553260546993911</v>
      </c>
      <c r="V944" s="29">
        <f t="shared" ca="1" si="44"/>
        <v>67.55326054667681</v>
      </c>
      <c r="W944" s="21" t="str">
        <f>VLOOKUP(C944,CustomerDemographic!$A$1:$M$3309,8)</f>
        <v>Senior Editor</v>
      </c>
      <c r="X944" s="21" t="str">
        <f>VLOOKUP(C944,CustomerDemographic!$A$1:$M$3309,9)</f>
        <v>Property</v>
      </c>
      <c r="Y944" s="21" t="str">
        <f>VLOOKUP(C944,CustomerDemographic!$A$1:$M$3309,10)</f>
        <v>Mass Customer</v>
      </c>
      <c r="Z944" s="21" t="str">
        <f>VLOOKUP(C944,CustomerDemographic!$A$1:$M$3309,11)</f>
        <v>N</v>
      </c>
      <c r="AA944" s="21" t="str">
        <f>VLOOKUP(C944,CustomerDemographic!$A$1:$M$3311,12)</f>
        <v>No</v>
      </c>
      <c r="AB944" s="21">
        <f>VLOOKUP(C944,CustomerDemographic!$A$1:$M$3311,13)</f>
        <v>20</v>
      </c>
      <c r="AC944" s="3" t="str">
        <f>VLOOKUP(C944,CustomerAddress!$A$1:$F$4000,2)</f>
        <v>2 Alpine Circle</v>
      </c>
      <c r="AD944" s="3">
        <f>VLOOKUP(C944,CustomerAddress!$A$1:$F$4000,3)</f>
        <v>2765</v>
      </c>
      <c r="AE944" s="3" t="str">
        <f>VLOOKUP(C944,CustomerAddress!$A$1:$F$4000,4)</f>
        <v>NSW</v>
      </c>
      <c r="AF944" s="3" t="str">
        <f>VLOOKUP(C944,CustomerAddress!$A$1:$F$4000,5)</f>
        <v>Australia</v>
      </c>
      <c r="AG944" s="23">
        <f>VLOOKUP(C944,CustomerAddress!$A$1:$F$4000,6)</f>
        <v>10</v>
      </c>
    </row>
    <row r="945" spans="1:33" s="3" customFormat="1" ht="15.75" customHeight="1" x14ac:dyDescent="0.25">
      <c r="A945" s="22">
        <v>1112</v>
      </c>
      <c r="B945" s="3">
        <v>74</v>
      </c>
      <c r="C945" s="3">
        <v>1726</v>
      </c>
      <c r="D945" s="5">
        <v>42982</v>
      </c>
      <c r="E945" s="86" t="str">
        <f t="shared" si="42"/>
        <v>September</v>
      </c>
      <c r="F945" s="86" t="str">
        <f t="shared" si="43"/>
        <v>Monday</v>
      </c>
      <c r="G945" s="3" t="b">
        <v>0</v>
      </c>
      <c r="H945" s="6" t="s">
        <v>13</v>
      </c>
      <c r="I945" s="6" t="s">
        <v>24</v>
      </c>
      <c r="J945" s="6" t="s">
        <v>15</v>
      </c>
      <c r="K945" s="6" t="s">
        <v>16</v>
      </c>
      <c r="L945" s="6" t="s">
        <v>16</v>
      </c>
      <c r="M945" s="3">
        <v>1762.96</v>
      </c>
      <c r="N945" s="7">
        <v>950.52</v>
      </c>
      <c r="O945" s="5">
        <v>41848</v>
      </c>
      <c r="P945" s="42">
        <f>master[[#This Row],[list_price]]-master[[#This Row],[standard_cost]]</f>
        <v>812.44</v>
      </c>
      <c r="Q945" s="42" t="str">
        <f>VLOOKUP(C945,CustomerDemographic!$A$1:$M$3309,2)</f>
        <v>Mariette</v>
      </c>
      <c r="R945" s="21" t="str">
        <f>VLOOKUP(C945,CustomerDemographic!$A$1:$M$3309,4)</f>
        <v>Female</v>
      </c>
      <c r="S945" s="21">
        <f>VLOOKUP(C945,CustomerDemographic!$A$1:$M$3309,5)</f>
        <v>41</v>
      </c>
      <c r="T945" s="30">
        <f>VLOOKUP(C945,CustomerDemographic!$A$1:$M$3309,6)</f>
        <v>26882</v>
      </c>
      <c r="U945" s="29">
        <f ca="1">VLOOKUP(C945,CustomerDemographic!$A$1:$M$3309,7)</f>
        <v>50.229972875761028</v>
      </c>
      <c r="V945" s="29">
        <f t="shared" ca="1" si="44"/>
        <v>50.229972875443941</v>
      </c>
      <c r="W945" s="21" t="str">
        <f>VLOOKUP(C945,CustomerDemographic!$A$1:$M$3309,8)</f>
        <v>Junior Executive</v>
      </c>
      <c r="X945" s="21" t="str">
        <f>VLOOKUP(C945,CustomerDemographic!$A$1:$M$3309,9)</f>
        <v>Financial Services</v>
      </c>
      <c r="Y945" s="21" t="str">
        <f>VLOOKUP(C945,CustomerDemographic!$A$1:$M$3309,10)</f>
        <v>High Net Worth</v>
      </c>
      <c r="Z945" s="21" t="str">
        <f>VLOOKUP(C945,CustomerDemographic!$A$1:$M$3309,11)</f>
        <v>N</v>
      </c>
      <c r="AA945" s="21" t="str">
        <f>VLOOKUP(C945,CustomerDemographic!$A$1:$M$3311,12)</f>
        <v>No</v>
      </c>
      <c r="AB945" s="21">
        <f>VLOOKUP(C945,CustomerDemographic!$A$1:$M$3311,13)</f>
        <v>11</v>
      </c>
      <c r="AC945" s="3" t="str">
        <f>VLOOKUP(C945,CustomerAddress!$A$1:$F$4000,2)</f>
        <v>773 Tomscot Plaza</v>
      </c>
      <c r="AD945" s="3">
        <f>VLOOKUP(C945,CustomerAddress!$A$1:$F$4000,3)</f>
        <v>2203</v>
      </c>
      <c r="AE945" s="3" t="str">
        <f>VLOOKUP(C945,CustomerAddress!$A$1:$F$4000,4)</f>
        <v>NSW</v>
      </c>
      <c r="AF945" s="3" t="str">
        <f>VLOOKUP(C945,CustomerAddress!$A$1:$F$4000,5)</f>
        <v>Australia</v>
      </c>
      <c r="AG945" s="23">
        <f>VLOOKUP(C945,CustomerAddress!$A$1:$F$4000,6)</f>
        <v>10</v>
      </c>
    </row>
    <row r="946" spans="1:33" s="3" customFormat="1" ht="15.75" customHeight="1" x14ac:dyDescent="0.25">
      <c r="A946" s="22">
        <v>1113</v>
      </c>
      <c r="B946" s="3">
        <v>85</v>
      </c>
      <c r="C946" s="3">
        <v>990</v>
      </c>
      <c r="D946" s="5">
        <v>43088</v>
      </c>
      <c r="E946" s="86" t="str">
        <f t="shared" si="42"/>
        <v>December</v>
      </c>
      <c r="F946" s="86" t="str">
        <f t="shared" si="43"/>
        <v>Tuesday</v>
      </c>
      <c r="G946" s="3" t="b">
        <v>1</v>
      </c>
      <c r="H946" s="6" t="s">
        <v>13</v>
      </c>
      <c r="I946" s="6" t="s">
        <v>24</v>
      </c>
      <c r="J946" s="6" t="s">
        <v>15</v>
      </c>
      <c r="K946" s="6" t="s">
        <v>16</v>
      </c>
      <c r="L946" s="6" t="s">
        <v>16</v>
      </c>
      <c r="M946" s="3">
        <v>752.64</v>
      </c>
      <c r="N946" s="7">
        <v>205.36</v>
      </c>
      <c r="O946" s="5">
        <v>35667</v>
      </c>
      <c r="P946" s="42">
        <f>master[[#This Row],[list_price]]-master[[#This Row],[standard_cost]]</f>
        <v>547.28</v>
      </c>
      <c r="Q946" s="42" t="str">
        <f>VLOOKUP(C946,CustomerDemographic!$A$1:$M$3309,2)</f>
        <v>Melissa</v>
      </c>
      <c r="R946" s="21" t="str">
        <f>VLOOKUP(C946,CustomerDemographic!$A$1:$M$3309,4)</f>
        <v>Female</v>
      </c>
      <c r="S946" s="21">
        <f>VLOOKUP(C946,CustomerDemographic!$A$1:$M$3309,5)</f>
        <v>56</v>
      </c>
      <c r="T946" s="30">
        <f>VLOOKUP(C946,CustomerDemographic!$A$1:$M$3309,6)</f>
        <v>27863</v>
      </c>
      <c r="U946" s="29">
        <f ca="1">VLOOKUP(C946,CustomerDemographic!$A$1:$M$3309,7)</f>
        <v>47.542301642884318</v>
      </c>
      <c r="V946" s="29">
        <f t="shared" ca="1" si="44"/>
        <v>47.542301642567224</v>
      </c>
      <c r="W946" s="21" t="str">
        <f>VLOOKUP(C946,CustomerDemographic!$A$1:$M$3309,8)</f>
        <v>Administrative Officer</v>
      </c>
      <c r="X946" s="21" t="str">
        <f>VLOOKUP(C946,CustomerDemographic!$A$1:$M$3309,9)</f>
        <v>Manufacturing</v>
      </c>
      <c r="Y946" s="21" t="str">
        <f>VLOOKUP(C946,CustomerDemographic!$A$1:$M$3309,10)</f>
        <v>Mass Customer</v>
      </c>
      <c r="Z946" s="21" t="str">
        <f>VLOOKUP(C946,CustomerDemographic!$A$1:$M$3309,11)</f>
        <v>N</v>
      </c>
      <c r="AA946" s="21" t="str">
        <f>VLOOKUP(C946,CustomerDemographic!$A$1:$M$3311,12)</f>
        <v>Yes</v>
      </c>
      <c r="AB946" s="21">
        <f>VLOOKUP(C946,CustomerDemographic!$A$1:$M$3311,13)</f>
        <v>14</v>
      </c>
      <c r="AC946" s="3" t="str">
        <f>VLOOKUP(C946,CustomerAddress!$A$1:$F$4000,2)</f>
        <v>21780 Service Park</v>
      </c>
      <c r="AD946" s="3">
        <f>VLOOKUP(C946,CustomerAddress!$A$1:$F$4000,3)</f>
        <v>2560</v>
      </c>
      <c r="AE946" s="3" t="str">
        <f>VLOOKUP(C946,CustomerAddress!$A$1:$F$4000,4)</f>
        <v>NSW</v>
      </c>
      <c r="AF946" s="3" t="str">
        <f>VLOOKUP(C946,CustomerAddress!$A$1:$F$4000,5)</f>
        <v>Australia</v>
      </c>
      <c r="AG946" s="23">
        <f>VLOOKUP(C946,CustomerAddress!$A$1:$F$4000,6)</f>
        <v>7</v>
      </c>
    </row>
    <row r="947" spans="1:33" s="3" customFormat="1" ht="15.75" customHeight="1" x14ac:dyDescent="0.25">
      <c r="A947" s="22">
        <v>1114</v>
      </c>
      <c r="B947" s="3">
        <v>60</v>
      </c>
      <c r="C947" s="3">
        <v>2796</v>
      </c>
      <c r="D947" s="5">
        <v>42791</v>
      </c>
      <c r="E947" s="86" t="str">
        <f t="shared" si="42"/>
        <v>February</v>
      </c>
      <c r="F947" s="86" t="str">
        <f t="shared" si="43"/>
        <v>Saturday</v>
      </c>
      <c r="G947" s="3" t="b">
        <v>0</v>
      </c>
      <c r="H947" s="6" t="s">
        <v>13</v>
      </c>
      <c r="I947" s="6" t="s">
        <v>22</v>
      </c>
      <c r="J947" s="6" t="s">
        <v>15</v>
      </c>
      <c r="K947" s="6" t="s">
        <v>26</v>
      </c>
      <c r="L947" s="6" t="s">
        <v>27</v>
      </c>
      <c r="M947" s="3">
        <v>1977.36</v>
      </c>
      <c r="N947" s="7">
        <v>1759.85</v>
      </c>
      <c r="O947" s="5">
        <v>40779</v>
      </c>
      <c r="P947" s="42">
        <f>master[[#This Row],[list_price]]-master[[#This Row],[standard_cost]]</f>
        <v>217.51</v>
      </c>
      <c r="Q947" s="42" t="str">
        <f>VLOOKUP(C947,CustomerDemographic!$A$1:$M$3309,2)</f>
        <v>Margette</v>
      </c>
      <c r="R947" s="21" t="str">
        <f>VLOOKUP(C947,CustomerDemographic!$A$1:$M$3309,4)</f>
        <v>Female</v>
      </c>
      <c r="S947" s="21">
        <f>VLOOKUP(C947,CustomerDemographic!$A$1:$M$3309,5)</f>
        <v>52</v>
      </c>
      <c r="T947" s="30">
        <f>VLOOKUP(C947,CustomerDemographic!$A$1:$M$3309,6)</f>
        <v>28430</v>
      </c>
      <c r="U947" s="29">
        <f ca="1">VLOOKUP(C947,CustomerDemographic!$A$1:$M$3309,7)</f>
        <v>45.988876985350075</v>
      </c>
      <c r="V947" s="29">
        <f t="shared" ca="1" si="44"/>
        <v>45.988876985032981</v>
      </c>
      <c r="W947" s="21" t="str">
        <f>VLOOKUP(C947,CustomerDemographic!$A$1:$M$3309,8)</f>
        <v>Web Designer II</v>
      </c>
      <c r="X947" s="21" t="str">
        <f>VLOOKUP(C947,CustomerDemographic!$A$1:$M$3309,9)</f>
        <v>Manufacturing</v>
      </c>
      <c r="Y947" s="21" t="str">
        <f>VLOOKUP(C947,CustomerDemographic!$A$1:$M$3309,10)</f>
        <v>Mass Customer</v>
      </c>
      <c r="Z947" s="21" t="str">
        <f>VLOOKUP(C947,CustomerDemographic!$A$1:$M$3309,11)</f>
        <v>N</v>
      </c>
      <c r="AA947" s="21" t="str">
        <f>VLOOKUP(C947,CustomerDemographic!$A$1:$M$3311,12)</f>
        <v>No</v>
      </c>
      <c r="AB947" s="21">
        <f>VLOOKUP(C947,CustomerDemographic!$A$1:$M$3311,13)</f>
        <v>9</v>
      </c>
      <c r="AC947" s="3" t="str">
        <f>VLOOKUP(C947,CustomerAddress!$A$1:$F$4000,2)</f>
        <v>149 Browning Terrace</v>
      </c>
      <c r="AD947" s="3">
        <f>VLOOKUP(C947,CustomerAddress!$A$1:$F$4000,3)</f>
        <v>2343</v>
      </c>
      <c r="AE947" s="3" t="str">
        <f>VLOOKUP(C947,CustomerAddress!$A$1:$F$4000,4)</f>
        <v>NSW</v>
      </c>
      <c r="AF947" s="3" t="str">
        <f>VLOOKUP(C947,CustomerAddress!$A$1:$F$4000,5)</f>
        <v>Australia</v>
      </c>
      <c r="AG947" s="23">
        <f>VLOOKUP(C947,CustomerAddress!$A$1:$F$4000,6)</f>
        <v>2</v>
      </c>
    </row>
    <row r="948" spans="1:33" s="3" customFormat="1" ht="15.75" customHeight="1" x14ac:dyDescent="0.25">
      <c r="A948" s="22">
        <v>1116</v>
      </c>
      <c r="B948" s="3">
        <v>89</v>
      </c>
      <c r="C948" s="3">
        <v>1508</v>
      </c>
      <c r="D948" s="5">
        <v>42975</v>
      </c>
      <c r="E948" s="86" t="str">
        <f t="shared" si="42"/>
        <v>August</v>
      </c>
      <c r="F948" s="86" t="str">
        <f t="shared" si="43"/>
        <v>Monday</v>
      </c>
      <c r="G948" s="3" t="b">
        <v>0</v>
      </c>
      <c r="H948" s="6" t="s">
        <v>13</v>
      </c>
      <c r="I948" s="6" t="s">
        <v>24</v>
      </c>
      <c r="J948" s="6" t="s">
        <v>28</v>
      </c>
      <c r="K948" s="6" t="s">
        <v>16</v>
      </c>
      <c r="L948" s="6" t="s">
        <v>18</v>
      </c>
      <c r="M948" s="3">
        <v>1362.99</v>
      </c>
      <c r="N948" s="7">
        <v>57.74</v>
      </c>
      <c r="O948" s="5">
        <v>42458</v>
      </c>
      <c r="P948" s="42">
        <f>master[[#This Row],[list_price]]-master[[#This Row],[standard_cost]]</f>
        <v>1305.25</v>
      </c>
      <c r="Q948" s="42" t="str">
        <f>VLOOKUP(C948,CustomerDemographic!$A$1:$M$3309,2)</f>
        <v>Orv</v>
      </c>
      <c r="R948" s="21" t="str">
        <f>VLOOKUP(C948,CustomerDemographic!$A$1:$M$3309,4)</f>
        <v>Male</v>
      </c>
      <c r="S948" s="21">
        <f>VLOOKUP(C948,CustomerDemographic!$A$1:$M$3309,5)</f>
        <v>80</v>
      </c>
      <c r="T948" s="30">
        <f>VLOOKUP(C948,CustomerDemographic!$A$1:$M$3309,6)</f>
        <v>31652</v>
      </c>
      <c r="U948" s="29">
        <f ca="1">VLOOKUP(C948,CustomerDemographic!$A$1:$M$3309,7)</f>
        <v>37.161479725076099</v>
      </c>
      <c r="V948" s="29">
        <f t="shared" ca="1" si="44"/>
        <v>37.161479724759005</v>
      </c>
      <c r="W948" s="21" t="str">
        <f>VLOOKUP(C948,CustomerDemographic!$A$1:$M$3309,8)</f>
        <v>Clinical Specialist</v>
      </c>
      <c r="X948" s="21" t="str">
        <f>VLOOKUP(C948,CustomerDemographic!$A$1:$M$3309,9)</f>
        <v>Health</v>
      </c>
      <c r="Y948" s="21" t="str">
        <f>VLOOKUP(C948,CustomerDemographic!$A$1:$M$3309,10)</f>
        <v>Affluent Customer</v>
      </c>
      <c r="Z948" s="21" t="str">
        <f>VLOOKUP(C948,CustomerDemographic!$A$1:$M$3309,11)</f>
        <v>N</v>
      </c>
      <c r="AA948" s="21" t="str">
        <f>VLOOKUP(C948,CustomerDemographic!$A$1:$M$3311,12)</f>
        <v>Yes</v>
      </c>
      <c r="AB948" s="21">
        <f>VLOOKUP(C948,CustomerDemographic!$A$1:$M$3311,13)</f>
        <v>11</v>
      </c>
      <c r="AC948" s="3" t="str">
        <f>VLOOKUP(C948,CustomerAddress!$A$1:$F$4000,2)</f>
        <v>04489 Corscot Hill</v>
      </c>
      <c r="AD948" s="3">
        <f>VLOOKUP(C948,CustomerAddress!$A$1:$F$4000,3)</f>
        <v>2232</v>
      </c>
      <c r="AE948" s="3" t="str">
        <f>VLOOKUP(C948,CustomerAddress!$A$1:$F$4000,4)</f>
        <v>NSW</v>
      </c>
      <c r="AF948" s="3" t="str">
        <f>VLOOKUP(C948,CustomerAddress!$A$1:$F$4000,5)</f>
        <v>Australia</v>
      </c>
      <c r="AG948" s="23">
        <f>VLOOKUP(C948,CustomerAddress!$A$1:$F$4000,6)</f>
        <v>10</v>
      </c>
    </row>
    <row r="949" spans="1:33" s="3" customFormat="1" ht="15.75" customHeight="1" x14ac:dyDescent="0.25">
      <c r="A949" s="22">
        <v>1117</v>
      </c>
      <c r="B949" s="3">
        <v>14</v>
      </c>
      <c r="C949" s="3">
        <v>1634</v>
      </c>
      <c r="D949" s="5">
        <v>43070</v>
      </c>
      <c r="E949" s="86" t="str">
        <f t="shared" si="42"/>
        <v>December</v>
      </c>
      <c r="F949" s="86" t="str">
        <f t="shared" si="43"/>
        <v>Friday</v>
      </c>
      <c r="G949" s="3" t="b">
        <v>0</v>
      </c>
      <c r="H949" s="6" t="s">
        <v>13</v>
      </c>
      <c r="I949" s="6" t="s">
        <v>17</v>
      </c>
      <c r="J949" s="6" t="s">
        <v>15</v>
      </c>
      <c r="K949" s="6" t="s">
        <v>16</v>
      </c>
      <c r="L949" s="6" t="s">
        <v>27</v>
      </c>
      <c r="M949" s="3">
        <v>1386.84</v>
      </c>
      <c r="N949" s="7">
        <v>1234.29</v>
      </c>
      <c r="O949" s="5">
        <v>37838</v>
      </c>
      <c r="P949" s="42">
        <f>master[[#This Row],[list_price]]-master[[#This Row],[standard_cost]]</f>
        <v>152.54999999999995</v>
      </c>
      <c r="Q949" s="42" t="str">
        <f>VLOOKUP(C949,CustomerDemographic!$A$1:$M$3309,2)</f>
        <v>Jordana</v>
      </c>
      <c r="R949" s="21" t="str">
        <f>VLOOKUP(C949,CustomerDemographic!$A$1:$M$3309,4)</f>
        <v>Female</v>
      </c>
      <c r="S949" s="21">
        <f>VLOOKUP(C949,CustomerDemographic!$A$1:$M$3309,5)</f>
        <v>20</v>
      </c>
      <c r="T949" s="30">
        <f>VLOOKUP(C949,CustomerDemographic!$A$1:$M$3309,6)</f>
        <v>25811</v>
      </c>
      <c r="U949" s="29">
        <f ca="1">VLOOKUP(C949,CustomerDemographic!$A$1:$M$3309,7)</f>
        <v>53.164219451103499</v>
      </c>
      <c r="V949" s="29">
        <f t="shared" ca="1" si="44"/>
        <v>53.164219450786405</v>
      </c>
      <c r="W949" s="21" t="str">
        <f>VLOOKUP(C949,CustomerDemographic!$A$1:$M$3309,8)</f>
        <v>Director of Sales</v>
      </c>
      <c r="X949" s="21" t="str">
        <f>VLOOKUP(C949,CustomerDemographic!$A$1:$M$3309,9)</f>
        <v>Manufacturing</v>
      </c>
      <c r="Y949" s="21" t="str">
        <f>VLOOKUP(C949,CustomerDemographic!$A$1:$M$3309,10)</f>
        <v>Affluent Customer</v>
      </c>
      <c r="Z949" s="21" t="str">
        <f>VLOOKUP(C949,CustomerDemographic!$A$1:$M$3309,11)</f>
        <v>N</v>
      </c>
      <c r="AA949" s="21" t="str">
        <f>VLOOKUP(C949,CustomerDemographic!$A$1:$M$3311,12)</f>
        <v>No</v>
      </c>
      <c r="AB949" s="21">
        <f>VLOOKUP(C949,CustomerDemographic!$A$1:$M$3311,13)</f>
        <v>12</v>
      </c>
      <c r="AC949" s="3" t="str">
        <f>VLOOKUP(C949,CustomerAddress!$A$1:$F$4000,2)</f>
        <v>49932 Messerschmidt Point</v>
      </c>
      <c r="AD949" s="3">
        <f>VLOOKUP(C949,CustomerAddress!$A$1:$F$4000,3)</f>
        <v>2138</v>
      </c>
      <c r="AE949" s="3" t="str">
        <f>VLOOKUP(C949,CustomerAddress!$A$1:$F$4000,4)</f>
        <v>NSW</v>
      </c>
      <c r="AF949" s="3" t="str">
        <f>VLOOKUP(C949,CustomerAddress!$A$1:$F$4000,5)</f>
        <v>Australia</v>
      </c>
      <c r="AG949" s="23">
        <f>VLOOKUP(C949,CustomerAddress!$A$1:$F$4000,6)</f>
        <v>11</v>
      </c>
    </row>
    <row r="950" spans="1:33" s="3" customFormat="1" ht="15.75" customHeight="1" x14ac:dyDescent="0.25">
      <c r="A950" s="22">
        <v>1118</v>
      </c>
      <c r="B950" s="3">
        <v>7</v>
      </c>
      <c r="C950" s="3">
        <v>2901</v>
      </c>
      <c r="D950" s="5">
        <v>42870</v>
      </c>
      <c r="E950" s="86" t="str">
        <f t="shared" si="42"/>
        <v>May</v>
      </c>
      <c r="F950" s="86" t="str">
        <f t="shared" si="43"/>
        <v>Monday</v>
      </c>
      <c r="G950" s="3" t="b">
        <v>0</v>
      </c>
      <c r="H950" s="6" t="s">
        <v>13</v>
      </c>
      <c r="I950" s="6" t="s">
        <v>17</v>
      </c>
      <c r="J950" s="6" t="s">
        <v>23</v>
      </c>
      <c r="K950" s="6" t="s">
        <v>20</v>
      </c>
      <c r="L950" s="6" t="s">
        <v>16</v>
      </c>
      <c r="M950" s="3">
        <v>980.37</v>
      </c>
      <c r="N950" s="7">
        <v>234.43</v>
      </c>
      <c r="O950" s="5">
        <v>39298</v>
      </c>
      <c r="P950" s="42">
        <f>master[[#This Row],[list_price]]-master[[#This Row],[standard_cost]]</f>
        <v>745.94</v>
      </c>
      <c r="Q950" s="42" t="str">
        <f>VLOOKUP(C950,CustomerDemographic!$A$1:$M$3309,2)</f>
        <v>Cyrille</v>
      </c>
      <c r="R950" s="21" t="str">
        <f>VLOOKUP(C950,CustomerDemographic!$A$1:$M$3309,4)</f>
        <v>Male</v>
      </c>
      <c r="S950" s="21">
        <f>VLOOKUP(C950,CustomerDemographic!$A$1:$M$3309,5)</f>
        <v>29</v>
      </c>
      <c r="T950" s="30">
        <f>VLOOKUP(C950,CustomerDemographic!$A$1:$M$3309,6)</f>
        <v>31562</v>
      </c>
      <c r="U950" s="29">
        <f ca="1">VLOOKUP(C950,CustomerDemographic!$A$1:$M$3309,7)</f>
        <v>37.408055067541852</v>
      </c>
      <c r="V950" s="29">
        <f t="shared" ca="1" si="44"/>
        <v>37.408055067224758</v>
      </c>
      <c r="W950" s="21" t="str">
        <f>VLOOKUP(C950,CustomerDemographic!$A$1:$M$3309,8)</f>
        <v>Occupational Therapist</v>
      </c>
      <c r="X950" s="21" t="str">
        <f>VLOOKUP(C950,CustomerDemographic!$A$1:$M$3309,9)</f>
        <v>Health</v>
      </c>
      <c r="Y950" s="21" t="str">
        <f>VLOOKUP(C950,CustomerDemographic!$A$1:$M$3309,10)</f>
        <v>Mass Customer</v>
      </c>
      <c r="Z950" s="21" t="str">
        <f>VLOOKUP(C950,CustomerDemographic!$A$1:$M$3309,11)</f>
        <v>N</v>
      </c>
      <c r="AA950" s="21" t="str">
        <f>VLOOKUP(C950,CustomerDemographic!$A$1:$M$3311,12)</f>
        <v>Yes</v>
      </c>
      <c r="AB950" s="21">
        <f>VLOOKUP(C950,CustomerDemographic!$A$1:$M$3311,13)</f>
        <v>18</v>
      </c>
      <c r="AC950" s="3" t="str">
        <f>VLOOKUP(C950,CustomerAddress!$A$1:$F$4000,2)</f>
        <v>848 Cascade Alley</v>
      </c>
      <c r="AD950" s="3">
        <f>VLOOKUP(C950,CustomerAddress!$A$1:$F$4000,3)</f>
        <v>4301</v>
      </c>
      <c r="AE950" s="3" t="str">
        <f>VLOOKUP(C950,CustomerAddress!$A$1:$F$4000,4)</f>
        <v>QLD</v>
      </c>
      <c r="AF950" s="3" t="str">
        <f>VLOOKUP(C950,CustomerAddress!$A$1:$F$4000,5)</f>
        <v>Australia</v>
      </c>
      <c r="AG950" s="23">
        <f>VLOOKUP(C950,CustomerAddress!$A$1:$F$4000,6)</f>
        <v>3</v>
      </c>
    </row>
    <row r="951" spans="1:33" s="3" customFormat="1" ht="15.75" customHeight="1" x14ac:dyDescent="0.25">
      <c r="A951" s="22">
        <v>1119</v>
      </c>
      <c r="B951" s="3">
        <v>5</v>
      </c>
      <c r="C951" s="3">
        <v>1275</v>
      </c>
      <c r="D951" s="5">
        <v>42836</v>
      </c>
      <c r="E951" s="86" t="str">
        <f t="shared" si="42"/>
        <v>April</v>
      </c>
      <c r="F951" s="86" t="str">
        <f t="shared" si="43"/>
        <v>Tuesday</v>
      </c>
      <c r="G951" s="3" t="b">
        <v>0</v>
      </c>
      <c r="H951" s="6" t="s">
        <v>13</v>
      </c>
      <c r="I951" s="6" t="s">
        <v>17</v>
      </c>
      <c r="J951" s="6" t="s">
        <v>25</v>
      </c>
      <c r="K951" s="6" t="s">
        <v>20</v>
      </c>
      <c r="L951" s="6" t="s">
        <v>16</v>
      </c>
      <c r="M951" s="3">
        <v>574.64</v>
      </c>
      <c r="N951" s="7">
        <v>459.71</v>
      </c>
      <c r="O951" s="5">
        <v>36145</v>
      </c>
      <c r="P951" s="42">
        <f>master[[#This Row],[list_price]]-master[[#This Row],[standard_cost]]</f>
        <v>114.93</v>
      </c>
      <c r="Q951" s="42" t="str">
        <f>VLOOKUP(C951,CustomerDemographic!$A$1:$M$3309,2)</f>
        <v>Francisca</v>
      </c>
      <c r="R951" s="21" t="str">
        <f>VLOOKUP(C951,CustomerDemographic!$A$1:$M$3309,4)</f>
        <v>Female</v>
      </c>
      <c r="S951" s="21">
        <f>VLOOKUP(C951,CustomerDemographic!$A$1:$M$3309,5)</f>
        <v>70</v>
      </c>
      <c r="T951" s="30">
        <f>VLOOKUP(C951,CustomerDemographic!$A$1:$M$3309,6)</f>
        <v>24117</v>
      </c>
      <c r="U951" s="29">
        <f ca="1">VLOOKUP(C951,CustomerDemographic!$A$1:$M$3309,7)</f>
        <v>57.805315341514458</v>
      </c>
      <c r="V951" s="29">
        <f t="shared" ca="1" si="44"/>
        <v>57.805315341197364</v>
      </c>
      <c r="W951" s="21" t="str">
        <f>VLOOKUP(C951,CustomerDemographic!$A$1:$M$3309,8)</f>
        <v>General Manager</v>
      </c>
      <c r="X951" s="21" t="str">
        <f>VLOOKUP(C951,CustomerDemographic!$A$1:$M$3309,9)</f>
        <v>Health</v>
      </c>
      <c r="Y951" s="21" t="str">
        <f>VLOOKUP(C951,CustomerDemographic!$A$1:$M$3309,10)</f>
        <v>Mass Customer</v>
      </c>
      <c r="Z951" s="21" t="str">
        <f>VLOOKUP(C951,CustomerDemographic!$A$1:$M$3309,11)</f>
        <v>N</v>
      </c>
      <c r="AA951" s="21" t="str">
        <f>VLOOKUP(C951,CustomerDemographic!$A$1:$M$3311,12)</f>
        <v>Yes</v>
      </c>
      <c r="AB951" s="21">
        <f>VLOOKUP(C951,CustomerDemographic!$A$1:$M$3311,13)</f>
        <v>8</v>
      </c>
      <c r="AC951" s="3" t="str">
        <f>VLOOKUP(C951,CustomerAddress!$A$1:$F$4000,2)</f>
        <v>0 Summerview Pass</v>
      </c>
      <c r="AD951" s="3">
        <f>VLOOKUP(C951,CustomerAddress!$A$1:$F$4000,3)</f>
        <v>4511</v>
      </c>
      <c r="AE951" s="3" t="str">
        <f>VLOOKUP(C951,CustomerAddress!$A$1:$F$4000,4)</f>
        <v>QLD</v>
      </c>
      <c r="AF951" s="3" t="str">
        <f>VLOOKUP(C951,CustomerAddress!$A$1:$F$4000,5)</f>
        <v>Australia</v>
      </c>
      <c r="AG951" s="23">
        <f>VLOOKUP(C951,CustomerAddress!$A$1:$F$4000,6)</f>
        <v>2</v>
      </c>
    </row>
    <row r="952" spans="1:33" s="3" customFormat="1" ht="15.75" customHeight="1" x14ac:dyDescent="0.25">
      <c r="A952" s="22">
        <v>1120</v>
      </c>
      <c r="B952" s="3">
        <v>37</v>
      </c>
      <c r="C952" s="3">
        <v>983</v>
      </c>
      <c r="D952" s="5">
        <v>42878</v>
      </c>
      <c r="E952" s="86" t="str">
        <f t="shared" si="42"/>
        <v>May</v>
      </c>
      <c r="F952" s="86" t="str">
        <f t="shared" si="43"/>
        <v>Tuesday</v>
      </c>
      <c r="G952" s="3" t="b">
        <v>0</v>
      </c>
      <c r="H952" s="6" t="s">
        <v>13</v>
      </c>
      <c r="I952" s="6" t="s">
        <v>19</v>
      </c>
      <c r="J952" s="6" t="s">
        <v>15</v>
      </c>
      <c r="K952" s="6" t="s">
        <v>20</v>
      </c>
      <c r="L952" s="6" t="s">
        <v>16</v>
      </c>
      <c r="M952" s="3">
        <v>1793.43</v>
      </c>
      <c r="N952" s="7">
        <v>248.82</v>
      </c>
      <c r="O952" s="5">
        <v>36361</v>
      </c>
      <c r="P952" s="42">
        <f>master[[#This Row],[list_price]]-master[[#This Row],[standard_cost]]</f>
        <v>1544.6100000000001</v>
      </c>
      <c r="Q952" s="42" t="str">
        <f>VLOOKUP(C952,CustomerDemographic!$A$1:$M$3309,2)</f>
        <v>Tibold</v>
      </c>
      <c r="R952" s="21" t="str">
        <f>VLOOKUP(C952,CustomerDemographic!$A$1:$M$3309,4)</f>
        <v>Male</v>
      </c>
      <c r="S952" s="21">
        <f>VLOOKUP(C952,CustomerDemographic!$A$1:$M$3309,5)</f>
        <v>14</v>
      </c>
      <c r="T952" s="30">
        <f>VLOOKUP(C952,CustomerDemographic!$A$1:$M$3309,6)</f>
        <v>21958</v>
      </c>
      <c r="U952" s="29">
        <f ca="1">VLOOKUP(C952,CustomerDemographic!$A$1:$M$3309,7)</f>
        <v>63.720383834665142</v>
      </c>
      <c r="V952" s="29">
        <f t="shared" ca="1" si="44"/>
        <v>63.720383834348048</v>
      </c>
      <c r="W952" s="21" t="str">
        <f>VLOOKUP(C952,CustomerDemographic!$A$1:$M$3309,8)</f>
        <v>Geologist III</v>
      </c>
      <c r="X952" s="21" t="str">
        <f>VLOOKUP(C952,CustomerDemographic!$A$1:$M$3309,9)</f>
        <v>Health</v>
      </c>
      <c r="Y952" s="21" t="str">
        <f>VLOOKUP(C952,CustomerDemographic!$A$1:$M$3309,10)</f>
        <v>High Net Worth</v>
      </c>
      <c r="Z952" s="21" t="str">
        <f>VLOOKUP(C952,CustomerDemographic!$A$1:$M$3309,11)</f>
        <v>N</v>
      </c>
      <c r="AA952" s="21" t="str">
        <f>VLOOKUP(C952,CustomerDemographic!$A$1:$M$3311,12)</f>
        <v>Yes</v>
      </c>
      <c r="AB952" s="21">
        <f>VLOOKUP(C952,CustomerDemographic!$A$1:$M$3311,13)</f>
        <v>6</v>
      </c>
      <c r="AC952" s="3" t="str">
        <f>VLOOKUP(C952,CustomerAddress!$A$1:$F$4000,2)</f>
        <v>3638 Starling Alley</v>
      </c>
      <c r="AD952" s="3">
        <f>VLOOKUP(C952,CustomerAddress!$A$1:$F$4000,3)</f>
        <v>2027</v>
      </c>
      <c r="AE952" s="3" t="str">
        <f>VLOOKUP(C952,CustomerAddress!$A$1:$F$4000,4)</f>
        <v>NSW</v>
      </c>
      <c r="AF952" s="3" t="str">
        <f>VLOOKUP(C952,CustomerAddress!$A$1:$F$4000,5)</f>
        <v>Australia</v>
      </c>
      <c r="AG952" s="23">
        <f>VLOOKUP(C952,CustomerAddress!$A$1:$F$4000,6)</f>
        <v>11</v>
      </c>
    </row>
    <row r="953" spans="1:33" s="3" customFormat="1" ht="15.75" customHeight="1" x14ac:dyDescent="0.25">
      <c r="A953" s="22">
        <v>1121</v>
      </c>
      <c r="B953" s="3">
        <v>27</v>
      </c>
      <c r="C953" s="3">
        <v>1729</v>
      </c>
      <c r="D953" s="5">
        <v>42798</v>
      </c>
      <c r="E953" s="86" t="str">
        <f t="shared" si="42"/>
        <v>March</v>
      </c>
      <c r="F953" s="86" t="str">
        <f t="shared" si="43"/>
        <v>Saturday</v>
      </c>
      <c r="G953" s="3" t="b">
        <v>1</v>
      </c>
      <c r="H953" s="6" t="s">
        <v>13</v>
      </c>
      <c r="I953" s="6" t="s">
        <v>17</v>
      </c>
      <c r="J953" s="6" t="s">
        <v>15</v>
      </c>
      <c r="K953" s="6" t="s">
        <v>20</v>
      </c>
      <c r="L953" s="6" t="s">
        <v>16</v>
      </c>
      <c r="M953" s="3">
        <v>1057.51</v>
      </c>
      <c r="N953" s="7">
        <v>154.4</v>
      </c>
      <c r="O953" s="5">
        <v>34527</v>
      </c>
      <c r="P953" s="42">
        <f>master[[#This Row],[list_price]]-master[[#This Row],[standard_cost]]</f>
        <v>903.11</v>
      </c>
      <c r="Q953" s="42" t="str">
        <f>VLOOKUP(C953,CustomerDemographic!$A$1:$M$3309,2)</f>
        <v>Alla</v>
      </c>
      <c r="R953" s="21" t="str">
        <f>VLOOKUP(C953,CustomerDemographic!$A$1:$M$3309,4)</f>
        <v>Female</v>
      </c>
      <c r="S953" s="21">
        <f>VLOOKUP(C953,CustomerDemographic!$A$1:$M$3309,5)</f>
        <v>37</v>
      </c>
      <c r="T953" s="30">
        <f>VLOOKUP(C953,CustomerDemographic!$A$1:$M$3309,6)</f>
        <v>32097</v>
      </c>
      <c r="U953" s="29">
        <f ca="1">VLOOKUP(C953,CustomerDemographic!$A$1:$M$3309,7)</f>
        <v>35.942301642884317</v>
      </c>
      <c r="V953" s="29">
        <f t="shared" ca="1" si="44"/>
        <v>35.94230164256723</v>
      </c>
      <c r="W953" s="21" t="str">
        <f>VLOOKUP(C953,CustomerDemographic!$A$1:$M$3309,8)</f>
        <v>Mechanical Systems Engineer</v>
      </c>
      <c r="X953" s="21" t="str">
        <f>VLOOKUP(C953,CustomerDemographic!$A$1:$M$3309,9)</f>
        <v>Argiculture</v>
      </c>
      <c r="Y953" s="21" t="str">
        <f>VLOOKUP(C953,CustomerDemographic!$A$1:$M$3309,10)</f>
        <v>High Net Worth</v>
      </c>
      <c r="Z953" s="21" t="str">
        <f>VLOOKUP(C953,CustomerDemographic!$A$1:$M$3309,11)</f>
        <v>N</v>
      </c>
      <c r="AA953" s="21" t="str">
        <f>VLOOKUP(C953,CustomerDemographic!$A$1:$M$3311,12)</f>
        <v>No</v>
      </c>
      <c r="AB953" s="21">
        <f>VLOOKUP(C953,CustomerDemographic!$A$1:$M$3311,13)</f>
        <v>7</v>
      </c>
      <c r="AC953" s="3" t="str">
        <f>VLOOKUP(C953,CustomerAddress!$A$1:$F$4000,2)</f>
        <v>25253 Straubel Trail</v>
      </c>
      <c r="AD953" s="3">
        <f>VLOOKUP(C953,CustomerAddress!$A$1:$F$4000,3)</f>
        <v>2153</v>
      </c>
      <c r="AE953" s="3" t="str">
        <f>VLOOKUP(C953,CustomerAddress!$A$1:$F$4000,4)</f>
        <v>NSW</v>
      </c>
      <c r="AF953" s="3" t="str">
        <f>VLOOKUP(C953,CustomerAddress!$A$1:$F$4000,5)</f>
        <v>Australia</v>
      </c>
      <c r="AG953" s="23">
        <f>VLOOKUP(C953,CustomerAddress!$A$1:$F$4000,6)</f>
        <v>10</v>
      </c>
    </row>
    <row r="954" spans="1:33" s="3" customFormat="1" ht="15.75" customHeight="1" x14ac:dyDescent="0.25">
      <c r="A954" s="22">
        <v>1123</v>
      </c>
      <c r="B954" s="3">
        <v>25</v>
      </c>
      <c r="C954" s="3">
        <v>166</v>
      </c>
      <c r="D954" s="5">
        <v>42767</v>
      </c>
      <c r="E954" s="86" t="str">
        <f t="shared" si="42"/>
        <v>February</v>
      </c>
      <c r="F954" s="86" t="str">
        <f t="shared" si="43"/>
        <v>Wednesday</v>
      </c>
      <c r="G954" s="3" t="b">
        <v>0</v>
      </c>
      <c r="H954" s="6" t="s">
        <v>13</v>
      </c>
      <c r="I954" s="6" t="s">
        <v>22</v>
      </c>
      <c r="J954" s="6" t="s">
        <v>23</v>
      </c>
      <c r="K954" s="6" t="s">
        <v>16</v>
      </c>
      <c r="L954" s="6" t="s">
        <v>16</v>
      </c>
      <c r="M954" s="3">
        <v>1538.99</v>
      </c>
      <c r="N954" s="7">
        <v>829.65</v>
      </c>
      <c r="O954" s="5">
        <v>42404</v>
      </c>
      <c r="P954" s="42">
        <f>master[[#This Row],[list_price]]-master[[#This Row],[standard_cost]]</f>
        <v>709.34</v>
      </c>
      <c r="Q954" s="42" t="str">
        <f>VLOOKUP(C954,CustomerDemographic!$A$1:$M$3309,2)</f>
        <v>Elston</v>
      </c>
      <c r="R954" s="21" t="str">
        <f>VLOOKUP(C954,CustomerDemographic!$A$1:$M$3309,4)</f>
        <v>Male</v>
      </c>
      <c r="S954" s="21">
        <f>VLOOKUP(C954,CustomerDemographic!$A$1:$M$3309,5)</f>
        <v>54</v>
      </c>
      <c r="T954" s="30">
        <f>VLOOKUP(C954,CustomerDemographic!$A$1:$M$3309,6)</f>
        <v>20252</v>
      </c>
      <c r="U954" s="29">
        <f ca="1">VLOOKUP(C954,CustomerDemographic!$A$1:$M$3309,7)</f>
        <v>68.394356437404866</v>
      </c>
      <c r="V954" s="29">
        <f t="shared" ca="1" si="44"/>
        <v>68.394356437087779</v>
      </c>
      <c r="W954" s="21" t="str">
        <f>VLOOKUP(C954,CustomerDemographic!$A$1:$M$3309,8)</f>
        <v>Structural Analysis Engineer</v>
      </c>
      <c r="X954" s="21" t="str">
        <f>VLOOKUP(C954,CustomerDemographic!$A$1:$M$3309,9)</f>
        <v>Manufacturing</v>
      </c>
      <c r="Y954" s="21" t="str">
        <f>VLOOKUP(C954,CustomerDemographic!$A$1:$M$3309,10)</f>
        <v>Affluent Customer</v>
      </c>
      <c r="Z954" s="21" t="str">
        <f>VLOOKUP(C954,CustomerDemographic!$A$1:$M$3309,11)</f>
        <v>N</v>
      </c>
      <c r="AA954" s="21" t="str">
        <f>VLOOKUP(C954,CustomerDemographic!$A$1:$M$3311,12)</f>
        <v>No</v>
      </c>
      <c r="AB954" s="21">
        <f>VLOOKUP(C954,CustomerDemographic!$A$1:$M$3311,13)</f>
        <v>6</v>
      </c>
      <c r="AC954" s="3" t="str">
        <f>VLOOKUP(C954,CustomerAddress!$A$1:$F$4000,2)</f>
        <v>35807 Oneill Way</v>
      </c>
      <c r="AD954" s="3">
        <f>VLOOKUP(C954,CustomerAddress!$A$1:$F$4000,3)</f>
        <v>4300</v>
      </c>
      <c r="AE954" s="3" t="str">
        <f>VLOOKUP(C954,CustomerAddress!$A$1:$F$4000,4)</f>
        <v>QLD</v>
      </c>
      <c r="AF954" s="3" t="str">
        <f>VLOOKUP(C954,CustomerAddress!$A$1:$F$4000,5)</f>
        <v>Australia</v>
      </c>
      <c r="AG954" s="23">
        <f>VLOOKUP(C954,CustomerAddress!$A$1:$F$4000,6)</f>
        <v>4</v>
      </c>
    </row>
    <row r="955" spans="1:33" s="3" customFormat="1" ht="15.75" customHeight="1" x14ac:dyDescent="0.25">
      <c r="A955" s="22">
        <v>1124</v>
      </c>
      <c r="B955" s="3">
        <v>36</v>
      </c>
      <c r="C955" s="3">
        <v>1930</v>
      </c>
      <c r="D955" s="5">
        <v>42956</v>
      </c>
      <c r="E955" s="86" t="str">
        <f t="shared" si="42"/>
        <v>August</v>
      </c>
      <c r="F955" s="86" t="str">
        <f t="shared" si="43"/>
        <v>Wednesday</v>
      </c>
      <c r="G955" s="3" t="b">
        <v>1</v>
      </c>
      <c r="H955" s="6" t="s">
        <v>13</v>
      </c>
      <c r="I955" s="6" t="s">
        <v>14</v>
      </c>
      <c r="J955" s="6" t="s">
        <v>15</v>
      </c>
      <c r="K955" s="6" t="s">
        <v>20</v>
      </c>
      <c r="L955" s="6" t="s">
        <v>16</v>
      </c>
      <c r="M955" s="3">
        <v>1289.8499999999999</v>
      </c>
      <c r="N955" s="7">
        <v>74.510000000000005</v>
      </c>
      <c r="O955" s="5">
        <v>39427</v>
      </c>
      <c r="P955" s="42">
        <f>master[[#This Row],[list_price]]-master[[#This Row],[standard_cost]]</f>
        <v>1215.3399999999999</v>
      </c>
      <c r="Q955" s="42" t="str">
        <f>VLOOKUP(C955,CustomerDemographic!$A$1:$M$3309,2)</f>
        <v>Ambrose</v>
      </c>
      <c r="R955" s="21" t="str">
        <f>VLOOKUP(C955,CustomerDemographic!$A$1:$M$3309,4)</f>
        <v>Male</v>
      </c>
      <c r="S955" s="21">
        <f>VLOOKUP(C955,CustomerDemographic!$A$1:$M$3309,5)</f>
        <v>27</v>
      </c>
      <c r="T955" s="30">
        <f>VLOOKUP(C955,CustomerDemographic!$A$1:$M$3309,6)</f>
        <v>35230</v>
      </c>
      <c r="U955" s="29">
        <f ca="1">VLOOKUP(C955,CustomerDemographic!$A$1:$M$3309,7)</f>
        <v>27.358739999048701</v>
      </c>
      <c r="V955" s="29">
        <f t="shared" ca="1" si="44"/>
        <v>27.358739998731611</v>
      </c>
      <c r="W955" s="21" t="str">
        <f>VLOOKUP(C955,CustomerDemographic!$A$1:$M$3309,8)</f>
        <v>Speech Pathologist</v>
      </c>
      <c r="X955" s="21" t="str">
        <f>VLOOKUP(C955,CustomerDemographic!$A$1:$M$3309,9)</f>
        <v>Manufacturing</v>
      </c>
      <c r="Y955" s="21" t="str">
        <f>VLOOKUP(C955,CustomerDemographic!$A$1:$M$3309,10)</f>
        <v>High Net Worth</v>
      </c>
      <c r="Z955" s="21" t="str">
        <f>VLOOKUP(C955,CustomerDemographic!$A$1:$M$3309,11)</f>
        <v>N</v>
      </c>
      <c r="AA955" s="21" t="str">
        <f>VLOOKUP(C955,CustomerDemographic!$A$1:$M$3311,12)</f>
        <v>No</v>
      </c>
      <c r="AB955" s="21">
        <f>VLOOKUP(C955,CustomerDemographic!$A$1:$M$3311,13)</f>
        <v>3</v>
      </c>
      <c r="AC955" s="3" t="str">
        <f>VLOOKUP(C955,CustomerAddress!$A$1:$F$4000,2)</f>
        <v>3542 Arkansas Place</v>
      </c>
      <c r="AD955" s="3">
        <f>VLOOKUP(C955,CustomerAddress!$A$1:$F$4000,3)</f>
        <v>3380</v>
      </c>
      <c r="AE955" s="3" t="str">
        <f>VLOOKUP(C955,CustomerAddress!$A$1:$F$4000,4)</f>
        <v>VIC</v>
      </c>
      <c r="AF955" s="3" t="str">
        <f>VLOOKUP(C955,CustomerAddress!$A$1:$F$4000,5)</f>
        <v>Australia</v>
      </c>
      <c r="AG955" s="23">
        <f>VLOOKUP(C955,CustomerAddress!$A$1:$F$4000,6)</f>
        <v>1</v>
      </c>
    </row>
    <row r="956" spans="1:33" s="3" customFormat="1" ht="15.75" customHeight="1" x14ac:dyDescent="0.25">
      <c r="A956" s="22">
        <v>1125</v>
      </c>
      <c r="B956" s="3">
        <v>41</v>
      </c>
      <c r="C956" s="3">
        <v>1273</v>
      </c>
      <c r="D956" s="5">
        <v>42832</v>
      </c>
      <c r="E956" s="86" t="str">
        <f t="shared" si="42"/>
        <v>April</v>
      </c>
      <c r="F956" s="86" t="str">
        <f t="shared" si="43"/>
        <v>Friday</v>
      </c>
      <c r="G956" s="3" t="b">
        <v>1</v>
      </c>
      <c r="H956" s="6" t="s">
        <v>13</v>
      </c>
      <c r="I956" s="6" t="s">
        <v>14</v>
      </c>
      <c r="J956" s="6" t="s">
        <v>23</v>
      </c>
      <c r="K956" s="6" t="s">
        <v>16</v>
      </c>
      <c r="L956" s="6" t="s">
        <v>16</v>
      </c>
      <c r="M956" s="3">
        <v>416.98</v>
      </c>
      <c r="N956" s="7">
        <v>312.74</v>
      </c>
      <c r="O956" s="5">
        <v>36334</v>
      </c>
      <c r="P956" s="42">
        <f>master[[#This Row],[list_price]]-master[[#This Row],[standard_cost]]</f>
        <v>104.24000000000001</v>
      </c>
      <c r="Q956" s="42" t="str">
        <f>VLOOKUP(C956,CustomerDemographic!$A$1:$M$3309,2)</f>
        <v>Hieronymus</v>
      </c>
      <c r="R956" s="21" t="str">
        <f>VLOOKUP(C956,CustomerDemographic!$A$1:$M$3309,4)</f>
        <v>Male</v>
      </c>
      <c r="S956" s="21">
        <f>VLOOKUP(C956,CustomerDemographic!$A$1:$M$3309,5)</f>
        <v>48</v>
      </c>
      <c r="T956" s="30">
        <f>VLOOKUP(C956,CustomerDemographic!$A$1:$M$3309,6)</f>
        <v>27241</v>
      </c>
      <c r="U956" s="29">
        <f ca="1">VLOOKUP(C956,CustomerDemographic!$A$1:$M$3309,7)</f>
        <v>49.246411231925414</v>
      </c>
      <c r="V956" s="29">
        <f t="shared" ca="1" si="44"/>
        <v>49.24641123160832</v>
      </c>
      <c r="W956" s="21" t="str">
        <f>VLOOKUP(C956,CustomerDemographic!$A$1:$M$3309,8)</f>
        <v>General Manager</v>
      </c>
      <c r="X956" s="21" t="str">
        <f>VLOOKUP(C956,CustomerDemographic!$A$1:$M$3309,9)</f>
        <v>Financial Services</v>
      </c>
      <c r="Y956" s="21" t="str">
        <f>VLOOKUP(C956,CustomerDemographic!$A$1:$M$3309,10)</f>
        <v>Affluent Customer</v>
      </c>
      <c r="Z956" s="21" t="str">
        <f>VLOOKUP(C956,CustomerDemographic!$A$1:$M$3309,11)</f>
        <v>N</v>
      </c>
      <c r="AA956" s="21" t="str">
        <f>VLOOKUP(C956,CustomerDemographic!$A$1:$M$3311,12)</f>
        <v>Yes</v>
      </c>
      <c r="AB956" s="21">
        <f>VLOOKUP(C956,CustomerDemographic!$A$1:$M$3311,13)</f>
        <v>14</v>
      </c>
      <c r="AC956" s="3" t="str">
        <f>VLOOKUP(C956,CustomerAddress!$A$1:$F$4000,2)</f>
        <v>7928 Mendota Circle</v>
      </c>
      <c r="AD956" s="3">
        <f>VLOOKUP(C956,CustomerAddress!$A$1:$F$4000,3)</f>
        <v>4503</v>
      </c>
      <c r="AE956" s="3" t="str">
        <f>VLOOKUP(C956,CustomerAddress!$A$1:$F$4000,4)</f>
        <v>QLD</v>
      </c>
      <c r="AF956" s="3" t="str">
        <f>VLOOKUP(C956,CustomerAddress!$A$1:$F$4000,5)</f>
        <v>Australia</v>
      </c>
      <c r="AG956" s="23">
        <f>VLOOKUP(C956,CustomerAddress!$A$1:$F$4000,6)</f>
        <v>2</v>
      </c>
    </row>
    <row r="957" spans="1:33" s="3" customFormat="1" ht="15.75" customHeight="1" x14ac:dyDescent="0.25">
      <c r="A957" s="22">
        <v>1126</v>
      </c>
      <c r="B957" s="3">
        <v>0</v>
      </c>
      <c r="C957" s="3">
        <v>2597</v>
      </c>
      <c r="D957" s="5">
        <v>43094</v>
      </c>
      <c r="E957" s="86" t="str">
        <f t="shared" si="42"/>
        <v>December</v>
      </c>
      <c r="F957" s="86" t="str">
        <f t="shared" si="43"/>
        <v>Monday</v>
      </c>
      <c r="G957" s="3" t="b">
        <v>0</v>
      </c>
      <c r="H957" s="6" t="s">
        <v>13</v>
      </c>
      <c r="I957" s="6" t="s">
        <v>14</v>
      </c>
      <c r="J957" s="6" t="s">
        <v>23</v>
      </c>
      <c r="K957" s="6" t="s">
        <v>16</v>
      </c>
      <c r="L957" s="6" t="s">
        <v>16</v>
      </c>
      <c r="M957" s="3">
        <v>416.98</v>
      </c>
      <c r="N957" s="7">
        <v>312.74</v>
      </c>
      <c r="O957" s="5">
        <v>41064</v>
      </c>
      <c r="P957" s="42">
        <f>master[[#This Row],[list_price]]-master[[#This Row],[standard_cost]]</f>
        <v>104.24000000000001</v>
      </c>
      <c r="Q957" s="42" t="str">
        <f>VLOOKUP(C957,CustomerDemographic!$A$1:$M$3309,2)</f>
        <v>Carita</v>
      </c>
      <c r="R957" s="21" t="str">
        <f>VLOOKUP(C957,CustomerDemographic!$A$1:$M$3309,4)</f>
        <v>Female</v>
      </c>
      <c r="S957" s="21">
        <f>VLOOKUP(C957,CustomerDemographic!$A$1:$M$3309,5)</f>
        <v>58</v>
      </c>
      <c r="T957" s="30">
        <f>VLOOKUP(C957,CustomerDemographic!$A$1:$M$3309,6)</f>
        <v>29519</v>
      </c>
      <c r="U957" s="29">
        <f ca="1">VLOOKUP(C957,CustomerDemographic!$A$1:$M$3309,7)</f>
        <v>43.005315341514454</v>
      </c>
      <c r="V957" s="29">
        <f t="shared" ca="1" si="44"/>
        <v>43.005315341197367</v>
      </c>
      <c r="W957" s="21" t="str">
        <f>VLOOKUP(C957,CustomerDemographic!$A$1:$M$3309,8)</f>
        <v>Civil Engineer</v>
      </c>
      <c r="X957" s="21" t="str">
        <f>VLOOKUP(C957,CustomerDemographic!$A$1:$M$3309,9)</f>
        <v>Manufacturing</v>
      </c>
      <c r="Y957" s="21" t="str">
        <f>VLOOKUP(C957,CustomerDemographic!$A$1:$M$3309,10)</f>
        <v>High Net Worth</v>
      </c>
      <c r="Z957" s="21" t="str">
        <f>VLOOKUP(C957,CustomerDemographic!$A$1:$M$3309,11)</f>
        <v>N</v>
      </c>
      <c r="AA957" s="21" t="str">
        <f>VLOOKUP(C957,CustomerDemographic!$A$1:$M$3311,12)</f>
        <v>Yes</v>
      </c>
      <c r="AB957" s="21">
        <f>VLOOKUP(C957,CustomerDemographic!$A$1:$M$3311,13)</f>
        <v>11</v>
      </c>
      <c r="AC957" s="3" t="str">
        <f>VLOOKUP(C957,CustomerAddress!$A$1:$F$4000,2)</f>
        <v>97 Waxwing Terrace</v>
      </c>
      <c r="AD957" s="3">
        <f>VLOOKUP(C957,CustomerAddress!$A$1:$F$4000,3)</f>
        <v>4217</v>
      </c>
      <c r="AE957" s="3" t="str">
        <f>VLOOKUP(C957,CustomerAddress!$A$1:$F$4000,4)</f>
        <v>QLD</v>
      </c>
      <c r="AF957" s="3" t="str">
        <f>VLOOKUP(C957,CustomerAddress!$A$1:$F$4000,5)</f>
        <v>Australia</v>
      </c>
      <c r="AG957" s="23">
        <f>VLOOKUP(C957,CustomerAddress!$A$1:$F$4000,6)</f>
        <v>10</v>
      </c>
    </row>
    <row r="958" spans="1:33" s="3" customFormat="1" ht="15.75" customHeight="1" x14ac:dyDescent="0.25">
      <c r="A958" s="22">
        <v>1127</v>
      </c>
      <c r="B958" s="3">
        <v>26</v>
      </c>
      <c r="C958" s="3">
        <v>3365</v>
      </c>
      <c r="D958" s="5">
        <v>42962</v>
      </c>
      <c r="E958" s="86" t="str">
        <f t="shared" si="42"/>
        <v>August</v>
      </c>
      <c r="F958" s="86" t="str">
        <f t="shared" si="43"/>
        <v>Tuesday</v>
      </c>
      <c r="G958" s="3" t="b">
        <v>1</v>
      </c>
      <c r="H958" s="6" t="s">
        <v>13</v>
      </c>
      <c r="I958" s="6" t="s">
        <v>24</v>
      </c>
      <c r="J958" s="6" t="s">
        <v>15</v>
      </c>
      <c r="K958" s="6" t="s">
        <v>16</v>
      </c>
      <c r="L958" s="6" t="s">
        <v>16</v>
      </c>
      <c r="M958" s="3">
        <v>1992.93</v>
      </c>
      <c r="N958" s="7">
        <v>762.63</v>
      </c>
      <c r="O958" s="5">
        <v>34115</v>
      </c>
      <c r="P958" s="42">
        <f>master[[#This Row],[list_price]]-master[[#This Row],[standard_cost]]</f>
        <v>1230.3000000000002</v>
      </c>
      <c r="Q958" s="42" t="str">
        <f>VLOOKUP(C958,CustomerDemographic!$A$1:$M$3309,2)</f>
        <v>Orson</v>
      </c>
      <c r="R958" s="21" t="str">
        <f>VLOOKUP(C958,CustomerDemographic!$A$1:$M$3309,4)</f>
        <v>Male</v>
      </c>
      <c r="S958" s="21">
        <f>VLOOKUP(C958,CustomerDemographic!$A$1:$M$3309,5)</f>
        <v>25</v>
      </c>
      <c r="T958" s="30">
        <f>VLOOKUP(C958,CustomerDemographic!$A$1:$M$3309,6)</f>
        <v>36593</v>
      </c>
      <c r="U958" s="29">
        <f ca="1">VLOOKUP(C958,CustomerDemographic!$A$1:$M$3309,7)</f>
        <v>23.624493423706237</v>
      </c>
      <c r="V958" s="29">
        <f t="shared" ca="1" si="44"/>
        <v>23.624493423389143</v>
      </c>
      <c r="W958" s="21" t="str">
        <f>VLOOKUP(C958,CustomerDemographic!$A$1:$M$3309,8)</f>
        <v>Electrical Engineer</v>
      </c>
      <c r="X958" s="21" t="str">
        <f>VLOOKUP(C958,CustomerDemographic!$A$1:$M$3309,9)</f>
        <v>Manufacturing</v>
      </c>
      <c r="Y958" s="21" t="str">
        <f>VLOOKUP(C958,CustomerDemographic!$A$1:$M$3309,10)</f>
        <v>High Net Worth</v>
      </c>
      <c r="Z958" s="21" t="str">
        <f>VLOOKUP(C958,CustomerDemographic!$A$1:$M$3309,11)</f>
        <v>N</v>
      </c>
      <c r="AA958" s="21" t="str">
        <f>VLOOKUP(C958,CustomerDemographic!$A$1:$M$3311,12)</f>
        <v>Yes</v>
      </c>
      <c r="AB958" s="21">
        <f>VLOOKUP(C958,CustomerDemographic!$A$1:$M$3311,13)</f>
        <v>3</v>
      </c>
      <c r="AC958" s="3" t="str">
        <f>VLOOKUP(C958,CustomerAddress!$A$1:$F$4000,2)</f>
        <v>297 Kinsman Park</v>
      </c>
      <c r="AD958" s="3">
        <f>VLOOKUP(C958,CustomerAddress!$A$1:$F$4000,3)</f>
        <v>2766</v>
      </c>
      <c r="AE958" s="3" t="str">
        <f>VLOOKUP(C958,CustomerAddress!$A$1:$F$4000,4)</f>
        <v>NSW</v>
      </c>
      <c r="AF958" s="3" t="str">
        <f>VLOOKUP(C958,CustomerAddress!$A$1:$F$4000,5)</f>
        <v>Australia</v>
      </c>
      <c r="AG958" s="23">
        <f>VLOOKUP(C958,CustomerAddress!$A$1:$F$4000,6)</f>
        <v>9</v>
      </c>
    </row>
    <row r="959" spans="1:33" s="3" customFormat="1" ht="15.75" customHeight="1" x14ac:dyDescent="0.25">
      <c r="A959" s="22">
        <v>1128</v>
      </c>
      <c r="B959" s="3">
        <v>44</v>
      </c>
      <c r="C959" s="3">
        <v>586</v>
      </c>
      <c r="D959" s="5">
        <v>42787</v>
      </c>
      <c r="E959" s="86" t="str">
        <f t="shared" si="42"/>
        <v>February</v>
      </c>
      <c r="F959" s="86" t="str">
        <f t="shared" si="43"/>
        <v>Tuesday</v>
      </c>
      <c r="G959" s="3" t="b">
        <v>0</v>
      </c>
      <c r="H959" s="6" t="s">
        <v>13</v>
      </c>
      <c r="I959" s="6" t="s">
        <v>24</v>
      </c>
      <c r="J959" s="6" t="s">
        <v>15</v>
      </c>
      <c r="K959" s="6" t="s">
        <v>16</v>
      </c>
      <c r="L959" s="6" t="s">
        <v>16</v>
      </c>
      <c r="M959" s="3">
        <v>1769.64</v>
      </c>
      <c r="N959" s="7">
        <v>108.76</v>
      </c>
      <c r="O959" s="5">
        <v>40672</v>
      </c>
      <c r="P959" s="42">
        <f>master[[#This Row],[list_price]]-master[[#This Row],[standard_cost]]</f>
        <v>1660.88</v>
      </c>
      <c r="Q959" s="42" t="str">
        <f>VLOOKUP(C959,CustomerDemographic!$A$1:$M$3309,2)</f>
        <v>Jayme</v>
      </c>
      <c r="R959" s="21" t="str">
        <f>VLOOKUP(C959,CustomerDemographic!$A$1:$M$3309,4)</f>
        <v>Female</v>
      </c>
      <c r="S959" s="21">
        <f>VLOOKUP(C959,CustomerDemographic!$A$1:$M$3309,5)</f>
        <v>63</v>
      </c>
      <c r="T959" s="30">
        <f>VLOOKUP(C959,CustomerDemographic!$A$1:$M$3309,6)</f>
        <v>36234</v>
      </c>
      <c r="U959" s="29">
        <f ca="1">VLOOKUP(C959,CustomerDemographic!$A$1:$M$3309,7)</f>
        <v>24.608055067541855</v>
      </c>
      <c r="V959" s="29">
        <f t="shared" ca="1" si="44"/>
        <v>24.608055067224761</v>
      </c>
      <c r="W959" s="21" t="str">
        <f>VLOOKUP(C959,CustomerDemographic!$A$1:$M$3309,8)</f>
        <v>Chief Design Engineer</v>
      </c>
      <c r="X959" s="21" t="str">
        <f>VLOOKUP(C959,CustomerDemographic!$A$1:$M$3309,9)</f>
        <v>Manufacturing</v>
      </c>
      <c r="Y959" s="21" t="str">
        <f>VLOOKUP(C959,CustomerDemographic!$A$1:$M$3309,10)</f>
        <v>Mass Customer</v>
      </c>
      <c r="Z959" s="21" t="str">
        <f>VLOOKUP(C959,CustomerDemographic!$A$1:$M$3309,11)</f>
        <v>N</v>
      </c>
      <c r="AA959" s="21" t="str">
        <f>VLOOKUP(C959,CustomerDemographic!$A$1:$M$3311,12)</f>
        <v>No</v>
      </c>
      <c r="AB959" s="21">
        <f>VLOOKUP(C959,CustomerDemographic!$A$1:$M$3311,13)</f>
        <v>4</v>
      </c>
      <c r="AC959" s="3" t="str">
        <f>VLOOKUP(C959,CustomerAddress!$A$1:$F$4000,2)</f>
        <v>61493 Manufacturers Junction</v>
      </c>
      <c r="AD959" s="3">
        <f>VLOOKUP(C959,CustomerAddress!$A$1:$F$4000,3)</f>
        <v>2539</v>
      </c>
      <c r="AE959" s="3" t="str">
        <f>VLOOKUP(C959,CustomerAddress!$A$1:$F$4000,4)</f>
        <v>NSW</v>
      </c>
      <c r="AF959" s="3" t="str">
        <f>VLOOKUP(C959,CustomerAddress!$A$1:$F$4000,5)</f>
        <v>Australia</v>
      </c>
      <c r="AG959" s="23">
        <f>VLOOKUP(C959,CustomerAddress!$A$1:$F$4000,6)</f>
        <v>9</v>
      </c>
    </row>
    <row r="960" spans="1:33" s="3" customFormat="1" ht="15.75" customHeight="1" x14ac:dyDescent="0.25">
      <c r="A960" s="22">
        <v>1129</v>
      </c>
      <c r="B960" s="3">
        <v>0</v>
      </c>
      <c r="C960" s="3">
        <v>1611</v>
      </c>
      <c r="D960" s="5">
        <v>43005</v>
      </c>
      <c r="E960" s="86" t="str">
        <f t="shared" si="42"/>
        <v>September</v>
      </c>
      <c r="F960" s="86" t="str">
        <f t="shared" si="43"/>
        <v>Wednesday</v>
      </c>
      <c r="G960" s="3" t="b">
        <v>1</v>
      </c>
      <c r="H960" s="6" t="s">
        <v>13</v>
      </c>
      <c r="I960" s="6" t="s">
        <v>21</v>
      </c>
      <c r="J960" s="6" t="s">
        <v>23</v>
      </c>
      <c r="K960" s="6" t="s">
        <v>16</v>
      </c>
      <c r="L960" s="6" t="s">
        <v>16</v>
      </c>
      <c r="M960" s="3">
        <v>543.39</v>
      </c>
      <c r="N960" s="7">
        <v>407.54</v>
      </c>
      <c r="O960" s="5">
        <v>34527</v>
      </c>
      <c r="P960" s="42">
        <f>master[[#This Row],[list_price]]-master[[#This Row],[standard_cost]]</f>
        <v>135.84999999999997</v>
      </c>
      <c r="Q960" s="42" t="str">
        <f>VLOOKUP(C960,CustomerDemographic!$A$1:$M$3309,2)</f>
        <v>Valaree</v>
      </c>
      <c r="R960" s="21" t="str">
        <f>VLOOKUP(C960,CustomerDemographic!$A$1:$M$3309,4)</f>
        <v>Female</v>
      </c>
      <c r="S960" s="21">
        <f>VLOOKUP(C960,CustomerDemographic!$A$1:$M$3309,5)</f>
        <v>75</v>
      </c>
      <c r="T960" s="30">
        <f>VLOOKUP(C960,CustomerDemographic!$A$1:$M$3309,6)</f>
        <v>20130</v>
      </c>
      <c r="U960" s="29">
        <f ca="1">VLOOKUP(C960,CustomerDemographic!$A$1:$M$3309,7)</f>
        <v>68.728603012747328</v>
      </c>
      <c r="V960" s="29">
        <f t="shared" ca="1" si="44"/>
        <v>68.728603012430241</v>
      </c>
      <c r="W960" s="21" t="str">
        <f>VLOOKUP(C960,CustomerDemographic!$A$1:$M$3309,8)</f>
        <v>Structural Engineer</v>
      </c>
      <c r="X960" s="21" t="str">
        <f>VLOOKUP(C960,CustomerDemographic!$A$1:$M$3309,9)</f>
        <v>n/a</v>
      </c>
      <c r="Y960" s="21" t="str">
        <f>VLOOKUP(C960,CustomerDemographic!$A$1:$M$3309,10)</f>
        <v>High Net Worth</v>
      </c>
      <c r="Z960" s="21" t="str">
        <f>VLOOKUP(C960,CustomerDemographic!$A$1:$M$3309,11)</f>
        <v>N</v>
      </c>
      <c r="AA960" s="21" t="str">
        <f>VLOOKUP(C960,CustomerDemographic!$A$1:$M$3311,12)</f>
        <v>Yes</v>
      </c>
      <c r="AB960" s="21">
        <f>VLOOKUP(C960,CustomerDemographic!$A$1:$M$3311,13)</f>
        <v>9</v>
      </c>
      <c r="AC960" s="3" t="str">
        <f>VLOOKUP(C960,CustomerAddress!$A$1:$F$4000,2)</f>
        <v>6491 Gerald Court</v>
      </c>
      <c r="AD960" s="3">
        <f>VLOOKUP(C960,CustomerAddress!$A$1:$F$4000,3)</f>
        <v>2261</v>
      </c>
      <c r="AE960" s="3" t="str">
        <f>VLOOKUP(C960,CustomerAddress!$A$1:$F$4000,4)</f>
        <v>NSW</v>
      </c>
      <c r="AF960" s="3" t="str">
        <f>VLOOKUP(C960,CustomerAddress!$A$1:$F$4000,5)</f>
        <v>Australia</v>
      </c>
      <c r="AG960" s="23">
        <f>VLOOKUP(C960,CustomerAddress!$A$1:$F$4000,6)</f>
        <v>9</v>
      </c>
    </row>
    <row r="961" spans="1:33" s="3" customFormat="1" ht="15.75" customHeight="1" x14ac:dyDescent="0.25">
      <c r="A961" s="22">
        <v>1130</v>
      </c>
      <c r="B961" s="3">
        <v>0</v>
      </c>
      <c r="C961" s="3">
        <v>230</v>
      </c>
      <c r="D961" s="5">
        <v>43031</v>
      </c>
      <c r="E961" s="86" t="str">
        <f t="shared" si="42"/>
        <v>October</v>
      </c>
      <c r="F961" s="86" t="str">
        <f t="shared" si="43"/>
        <v>Monday</v>
      </c>
      <c r="G961" s="3" t="b">
        <v>0</v>
      </c>
      <c r="H961" s="6" t="s">
        <v>13</v>
      </c>
      <c r="I961" s="6" t="s">
        <v>19</v>
      </c>
      <c r="J961" s="6" t="s">
        <v>15</v>
      </c>
      <c r="K961" s="6" t="s">
        <v>16</v>
      </c>
      <c r="L961" s="6" t="s">
        <v>16</v>
      </c>
      <c r="M961" s="3">
        <v>183.86</v>
      </c>
      <c r="N961" s="7">
        <v>137.9</v>
      </c>
      <c r="O961" s="5">
        <v>35707</v>
      </c>
      <c r="P961" s="42">
        <f>master[[#This Row],[list_price]]-master[[#This Row],[standard_cost]]</f>
        <v>45.960000000000008</v>
      </c>
      <c r="Q961" s="42" t="str">
        <f>VLOOKUP(C961,CustomerDemographic!$A$1:$M$3309,2)</f>
        <v>Maegan</v>
      </c>
      <c r="R961" s="21" t="str">
        <f>VLOOKUP(C961,CustomerDemographic!$A$1:$M$3309,4)</f>
        <v>Female</v>
      </c>
      <c r="S961" s="21">
        <f>VLOOKUP(C961,CustomerDemographic!$A$1:$M$3309,5)</f>
        <v>74</v>
      </c>
      <c r="T961" s="30">
        <f>VLOOKUP(C961,CustomerDemographic!$A$1:$M$3309,6)</f>
        <v>19899</v>
      </c>
      <c r="U961" s="29">
        <f ca="1">VLOOKUP(C961,CustomerDemographic!$A$1:$M$3309,7)</f>
        <v>69.361479725076094</v>
      </c>
      <c r="V961" s="29">
        <f t="shared" ca="1" si="44"/>
        <v>69.361479724759008</v>
      </c>
      <c r="W961" s="21" t="str">
        <f>VLOOKUP(C961,CustomerDemographic!$A$1:$M$3309,8)</f>
        <v>Internal Auditor</v>
      </c>
      <c r="X961" s="21" t="str">
        <f>VLOOKUP(C961,CustomerDemographic!$A$1:$M$3309,9)</f>
        <v>Property</v>
      </c>
      <c r="Y961" s="21" t="str">
        <f>VLOOKUP(C961,CustomerDemographic!$A$1:$M$3309,10)</f>
        <v>High Net Worth</v>
      </c>
      <c r="Z961" s="21" t="str">
        <f>VLOOKUP(C961,CustomerDemographic!$A$1:$M$3309,11)</f>
        <v>N</v>
      </c>
      <c r="AA961" s="21" t="str">
        <f>VLOOKUP(C961,CustomerDemographic!$A$1:$M$3311,12)</f>
        <v>No</v>
      </c>
      <c r="AB961" s="21">
        <f>VLOOKUP(C961,CustomerDemographic!$A$1:$M$3311,13)</f>
        <v>11</v>
      </c>
      <c r="AC961" s="3" t="str">
        <f>VLOOKUP(C961,CustomerAddress!$A$1:$F$4000,2)</f>
        <v>4 5th Point</v>
      </c>
      <c r="AD961" s="3">
        <f>VLOOKUP(C961,CustomerAddress!$A$1:$F$4000,3)</f>
        <v>2075</v>
      </c>
      <c r="AE961" s="3" t="str">
        <f>VLOOKUP(C961,CustomerAddress!$A$1:$F$4000,4)</f>
        <v>NSW</v>
      </c>
      <c r="AF961" s="3" t="str">
        <f>VLOOKUP(C961,CustomerAddress!$A$1:$F$4000,5)</f>
        <v>Australia</v>
      </c>
      <c r="AG961" s="23">
        <f>VLOOKUP(C961,CustomerAddress!$A$1:$F$4000,6)</f>
        <v>11</v>
      </c>
    </row>
    <row r="962" spans="1:33" s="3" customFormat="1" ht="15.75" customHeight="1" x14ac:dyDescent="0.25">
      <c r="A962" s="22">
        <v>1132</v>
      </c>
      <c r="B962" s="3">
        <v>15</v>
      </c>
      <c r="C962" s="3">
        <v>3384</v>
      </c>
      <c r="D962" s="5">
        <v>42852</v>
      </c>
      <c r="E962" s="86" t="str">
        <f t="shared" ref="E962:E1025" si="45">TEXT(D962, "MMMM")</f>
        <v>April</v>
      </c>
      <c r="F962" s="86" t="str">
        <f t="shared" ref="F962:F1025" si="46">TEXT(D962,"DDDD")</f>
        <v>Thursday</v>
      </c>
      <c r="G962" s="3" t="b">
        <v>0</v>
      </c>
      <c r="H962" s="6" t="s">
        <v>13</v>
      </c>
      <c r="I962" s="6" t="s">
        <v>21</v>
      </c>
      <c r="J962" s="6" t="s">
        <v>15</v>
      </c>
      <c r="K962" s="6" t="s">
        <v>20</v>
      </c>
      <c r="L962" s="6" t="s">
        <v>16</v>
      </c>
      <c r="M962" s="3">
        <v>958.74</v>
      </c>
      <c r="N962" s="7">
        <v>748.9</v>
      </c>
      <c r="O962" s="5">
        <v>38693</v>
      </c>
      <c r="P962" s="42">
        <f>master[[#This Row],[list_price]]-master[[#This Row],[standard_cost]]</f>
        <v>209.84000000000003</v>
      </c>
      <c r="Q962" s="42" t="str">
        <f>VLOOKUP(C962,CustomerDemographic!$A$1:$M$3309,2)</f>
        <v>Dane</v>
      </c>
      <c r="R962" s="21" t="str">
        <f>VLOOKUP(C962,CustomerDemographic!$A$1:$M$3309,4)</f>
        <v>Male</v>
      </c>
      <c r="S962" s="21">
        <f>VLOOKUP(C962,CustomerDemographic!$A$1:$M$3309,5)</f>
        <v>47</v>
      </c>
      <c r="T962" s="30">
        <f>VLOOKUP(C962,CustomerDemographic!$A$1:$M$3309,6)</f>
        <v>30046</v>
      </c>
      <c r="U962" s="29">
        <f ca="1">VLOOKUP(C962,CustomerDemographic!$A$1:$M$3309,7)</f>
        <v>41.561479725076097</v>
      </c>
      <c r="V962" s="29">
        <f t="shared" ref="V962:V1025" ca="1" si="47">(NOW()-T962)/365</f>
        <v>41.56147972475901</v>
      </c>
      <c r="W962" s="21" t="str">
        <f>VLOOKUP(C962,CustomerDemographic!$A$1:$M$3309,8)</f>
        <v>Financial Analyst</v>
      </c>
      <c r="X962" s="21" t="str">
        <f>VLOOKUP(C962,CustomerDemographic!$A$1:$M$3309,9)</f>
        <v>Financial Services</v>
      </c>
      <c r="Y962" s="21" t="str">
        <f>VLOOKUP(C962,CustomerDemographic!$A$1:$M$3309,10)</f>
        <v>Affluent Customer</v>
      </c>
      <c r="Z962" s="21" t="str">
        <f>VLOOKUP(C962,CustomerDemographic!$A$1:$M$3309,11)</f>
        <v>N</v>
      </c>
      <c r="AA962" s="21" t="str">
        <f>VLOOKUP(C962,CustomerDemographic!$A$1:$M$3311,12)</f>
        <v>Yes</v>
      </c>
      <c r="AB962" s="21">
        <f>VLOOKUP(C962,CustomerDemographic!$A$1:$M$3311,13)</f>
        <v>10</v>
      </c>
      <c r="AC962" s="3" t="str">
        <f>VLOOKUP(C962,CustomerAddress!$A$1:$F$4000,2)</f>
        <v>59504 Drewry Park</v>
      </c>
      <c r="AD962" s="3">
        <f>VLOOKUP(C962,CustomerAddress!$A$1:$F$4000,3)</f>
        <v>4061</v>
      </c>
      <c r="AE962" s="3" t="str">
        <f>VLOOKUP(C962,CustomerAddress!$A$1:$F$4000,4)</f>
        <v>QLD</v>
      </c>
      <c r="AF962" s="3" t="str">
        <f>VLOOKUP(C962,CustomerAddress!$A$1:$F$4000,5)</f>
        <v>Australia</v>
      </c>
      <c r="AG962" s="23">
        <f>VLOOKUP(C962,CustomerAddress!$A$1:$F$4000,6)</f>
        <v>8</v>
      </c>
    </row>
    <row r="963" spans="1:33" s="3" customFormat="1" ht="15.75" customHeight="1" x14ac:dyDescent="0.25">
      <c r="A963" s="22">
        <v>1133</v>
      </c>
      <c r="B963" s="3">
        <v>77</v>
      </c>
      <c r="C963" s="3">
        <v>1658</v>
      </c>
      <c r="D963" s="5">
        <v>42749</v>
      </c>
      <c r="E963" s="86" t="str">
        <f t="shared" si="45"/>
        <v>January</v>
      </c>
      <c r="F963" s="86" t="str">
        <f t="shared" si="46"/>
        <v>Saturday</v>
      </c>
      <c r="G963" s="3" t="b">
        <v>1</v>
      </c>
      <c r="H963" s="6" t="s">
        <v>13</v>
      </c>
      <c r="I963" s="6" t="s">
        <v>21</v>
      </c>
      <c r="J963" s="6" t="s">
        <v>23</v>
      </c>
      <c r="K963" s="6" t="s">
        <v>16</v>
      </c>
      <c r="L963" s="6" t="s">
        <v>18</v>
      </c>
      <c r="M963" s="3">
        <v>1240.31</v>
      </c>
      <c r="N963" s="7">
        <v>795.1</v>
      </c>
      <c r="O963" s="5">
        <v>35455</v>
      </c>
      <c r="P963" s="42">
        <f>master[[#This Row],[list_price]]-master[[#This Row],[standard_cost]]</f>
        <v>445.20999999999992</v>
      </c>
      <c r="Q963" s="42" t="str">
        <f>VLOOKUP(C963,CustomerDemographic!$A$1:$M$3309,2)</f>
        <v>Selina</v>
      </c>
      <c r="R963" s="21" t="str">
        <f>VLOOKUP(C963,CustomerDemographic!$A$1:$M$3309,4)</f>
        <v>Female</v>
      </c>
      <c r="S963" s="21">
        <f>VLOOKUP(C963,CustomerDemographic!$A$1:$M$3309,5)</f>
        <v>17</v>
      </c>
      <c r="T963" s="30">
        <f>VLOOKUP(C963,CustomerDemographic!$A$1:$M$3309,6)</f>
        <v>34308</v>
      </c>
      <c r="U963" s="29">
        <f ca="1">VLOOKUP(C963,CustomerDemographic!$A$1:$M$3309,7)</f>
        <v>29.884767396308977</v>
      </c>
      <c r="V963" s="29">
        <f t="shared" ca="1" si="47"/>
        <v>29.884767395991883</v>
      </c>
      <c r="W963" s="21" t="str">
        <f>VLOOKUP(C963,CustomerDemographic!$A$1:$M$3309,8)</f>
        <v>Sales Representative</v>
      </c>
      <c r="X963" s="21" t="str">
        <f>VLOOKUP(C963,CustomerDemographic!$A$1:$M$3309,9)</f>
        <v>Retail</v>
      </c>
      <c r="Y963" s="21" t="str">
        <f>VLOOKUP(C963,CustomerDemographic!$A$1:$M$3309,10)</f>
        <v>Mass Customer</v>
      </c>
      <c r="Z963" s="21" t="str">
        <f>VLOOKUP(C963,CustomerDemographic!$A$1:$M$3309,11)</f>
        <v>N</v>
      </c>
      <c r="AA963" s="21" t="str">
        <f>VLOOKUP(C963,CustomerDemographic!$A$1:$M$3311,12)</f>
        <v>Yes</v>
      </c>
      <c r="AB963" s="21">
        <f>VLOOKUP(C963,CustomerDemographic!$A$1:$M$3311,13)</f>
        <v>5</v>
      </c>
      <c r="AC963" s="3" t="str">
        <f>VLOOKUP(C963,CustomerAddress!$A$1:$F$4000,2)</f>
        <v>17974 Kedzie Circle</v>
      </c>
      <c r="AD963" s="3">
        <f>VLOOKUP(C963,CustomerAddress!$A$1:$F$4000,3)</f>
        <v>2795</v>
      </c>
      <c r="AE963" s="3" t="str">
        <f>VLOOKUP(C963,CustomerAddress!$A$1:$F$4000,4)</f>
        <v>NSW</v>
      </c>
      <c r="AF963" s="3" t="str">
        <f>VLOOKUP(C963,CustomerAddress!$A$1:$F$4000,5)</f>
        <v>Australia</v>
      </c>
      <c r="AG963" s="23">
        <f>VLOOKUP(C963,CustomerAddress!$A$1:$F$4000,6)</f>
        <v>7</v>
      </c>
    </row>
    <row r="964" spans="1:33" s="3" customFormat="1" ht="15.75" customHeight="1" x14ac:dyDescent="0.25">
      <c r="A964" s="22">
        <v>1135</v>
      </c>
      <c r="B964" s="3">
        <v>10</v>
      </c>
      <c r="C964" s="3">
        <v>3268</v>
      </c>
      <c r="D964" s="5">
        <v>42967</v>
      </c>
      <c r="E964" s="86" t="str">
        <f t="shared" si="45"/>
        <v>August</v>
      </c>
      <c r="F964" s="86" t="str">
        <f t="shared" si="46"/>
        <v>Sunday</v>
      </c>
      <c r="G964" s="3" t="b">
        <v>0</v>
      </c>
      <c r="H964" s="6" t="s">
        <v>13</v>
      </c>
      <c r="I964" s="6" t="s">
        <v>24</v>
      </c>
      <c r="J964" s="6" t="s">
        <v>28</v>
      </c>
      <c r="K964" s="6" t="s">
        <v>16</v>
      </c>
      <c r="L964" s="6" t="s">
        <v>16</v>
      </c>
      <c r="M964" s="3">
        <v>1466.68</v>
      </c>
      <c r="N964" s="7">
        <v>363.25</v>
      </c>
      <c r="O964" s="5">
        <v>34556</v>
      </c>
      <c r="P964" s="42">
        <f>master[[#This Row],[list_price]]-master[[#This Row],[standard_cost]]</f>
        <v>1103.43</v>
      </c>
      <c r="Q964" s="42" t="str">
        <f>VLOOKUP(C964,CustomerDemographic!$A$1:$M$3309,2)</f>
        <v>Estelle</v>
      </c>
      <c r="R964" s="21" t="str">
        <f>VLOOKUP(C964,CustomerDemographic!$A$1:$M$3309,4)</f>
        <v>Female</v>
      </c>
      <c r="S964" s="21">
        <f>VLOOKUP(C964,CustomerDemographic!$A$1:$M$3309,5)</f>
        <v>93</v>
      </c>
      <c r="T964" s="30">
        <f>VLOOKUP(C964,CustomerDemographic!$A$1:$M$3309,6)</f>
        <v>31563</v>
      </c>
      <c r="U964" s="29">
        <f ca="1">VLOOKUP(C964,CustomerDemographic!$A$1:$M$3309,7)</f>
        <v>37.405315341514459</v>
      </c>
      <c r="V964" s="29">
        <f t="shared" ca="1" si="47"/>
        <v>37.405315341197365</v>
      </c>
      <c r="W964" s="21" t="str">
        <f>VLOOKUP(C964,CustomerDemographic!$A$1:$M$3309,8)</f>
        <v>General Manager</v>
      </c>
      <c r="X964" s="21" t="str">
        <f>VLOOKUP(C964,CustomerDemographic!$A$1:$M$3309,9)</f>
        <v>Manufacturing</v>
      </c>
      <c r="Y964" s="21" t="str">
        <f>VLOOKUP(C964,CustomerDemographic!$A$1:$M$3309,10)</f>
        <v>Mass Customer</v>
      </c>
      <c r="Z964" s="21" t="str">
        <f>VLOOKUP(C964,CustomerDemographic!$A$1:$M$3309,11)</f>
        <v>N</v>
      </c>
      <c r="AA964" s="21" t="str">
        <f>VLOOKUP(C964,CustomerDemographic!$A$1:$M$3311,12)</f>
        <v>No</v>
      </c>
      <c r="AB964" s="21">
        <f>VLOOKUP(C964,CustomerDemographic!$A$1:$M$3311,13)</f>
        <v>20</v>
      </c>
      <c r="AC964" s="3" t="str">
        <f>VLOOKUP(C964,CustomerAddress!$A$1:$F$4000,2)</f>
        <v>14860 Clove Drive</v>
      </c>
      <c r="AD964" s="3">
        <f>VLOOKUP(C964,CustomerAddress!$A$1:$F$4000,3)</f>
        <v>3175</v>
      </c>
      <c r="AE964" s="3" t="str">
        <f>VLOOKUP(C964,CustomerAddress!$A$1:$F$4000,4)</f>
        <v>VIC</v>
      </c>
      <c r="AF964" s="3" t="str">
        <f>VLOOKUP(C964,CustomerAddress!$A$1:$F$4000,5)</f>
        <v>Australia</v>
      </c>
      <c r="AG964" s="23">
        <f>VLOOKUP(C964,CustomerAddress!$A$1:$F$4000,6)</f>
        <v>5</v>
      </c>
    </row>
    <row r="965" spans="1:33" s="3" customFormat="1" ht="15.75" customHeight="1" x14ac:dyDescent="0.25">
      <c r="A965" s="22">
        <v>1136</v>
      </c>
      <c r="B965" s="3">
        <v>66</v>
      </c>
      <c r="C965" s="3">
        <v>1456</v>
      </c>
      <c r="D965" s="5">
        <v>43091</v>
      </c>
      <c r="E965" s="86" t="str">
        <f t="shared" si="45"/>
        <v>December</v>
      </c>
      <c r="F965" s="86" t="str">
        <f t="shared" si="46"/>
        <v>Friday</v>
      </c>
      <c r="G965" s="3" t="b">
        <v>0</v>
      </c>
      <c r="H965" s="6" t="s">
        <v>13</v>
      </c>
      <c r="I965" s="6" t="s">
        <v>22</v>
      </c>
      <c r="J965" s="6" t="s">
        <v>23</v>
      </c>
      <c r="K965" s="6" t="s">
        <v>20</v>
      </c>
      <c r="L965" s="6" t="s">
        <v>27</v>
      </c>
      <c r="M965" s="3">
        <v>590.26</v>
      </c>
      <c r="N965" s="7">
        <v>525.33000000000004</v>
      </c>
      <c r="O965" s="5">
        <v>34996</v>
      </c>
      <c r="P965" s="42">
        <f>master[[#This Row],[list_price]]-master[[#This Row],[standard_cost]]</f>
        <v>64.92999999999995</v>
      </c>
      <c r="Q965" s="42" t="str">
        <f>VLOOKUP(C965,CustomerDemographic!$A$1:$M$3309,2)</f>
        <v>Berkie</v>
      </c>
      <c r="R965" s="21" t="str">
        <f>VLOOKUP(C965,CustomerDemographic!$A$1:$M$3309,4)</f>
        <v>Male</v>
      </c>
      <c r="S965" s="21">
        <f>VLOOKUP(C965,CustomerDemographic!$A$1:$M$3309,5)</f>
        <v>97</v>
      </c>
      <c r="T965" s="30">
        <f>VLOOKUP(C965,CustomerDemographic!$A$1:$M$3309,6)</f>
        <v>23722</v>
      </c>
      <c r="U965" s="29">
        <f ca="1">VLOOKUP(C965,CustomerDemographic!$A$1:$M$3309,7)</f>
        <v>58.887507122336373</v>
      </c>
      <c r="V965" s="29">
        <f t="shared" ca="1" si="47"/>
        <v>58.887507122019279</v>
      </c>
      <c r="W965" s="21" t="str">
        <f>VLOOKUP(C965,CustomerDemographic!$A$1:$M$3309,8)</f>
        <v>Health Coach II</v>
      </c>
      <c r="X965" s="21" t="str">
        <f>VLOOKUP(C965,CustomerDemographic!$A$1:$M$3309,9)</f>
        <v>Property</v>
      </c>
      <c r="Y965" s="21" t="str">
        <f>VLOOKUP(C965,CustomerDemographic!$A$1:$M$3309,10)</f>
        <v>Mass Customer</v>
      </c>
      <c r="Z965" s="21" t="str">
        <f>VLOOKUP(C965,CustomerDemographic!$A$1:$M$3309,11)</f>
        <v>N</v>
      </c>
      <c r="AA965" s="21" t="str">
        <f>VLOOKUP(C965,CustomerDemographic!$A$1:$M$3311,12)</f>
        <v>Yes</v>
      </c>
      <c r="AB965" s="21">
        <f>VLOOKUP(C965,CustomerDemographic!$A$1:$M$3311,13)</f>
        <v>6</v>
      </c>
      <c r="AC965" s="3" t="str">
        <f>VLOOKUP(C965,CustomerAddress!$A$1:$F$4000,2)</f>
        <v>1253 Ridge Oak Center</v>
      </c>
      <c r="AD965" s="3">
        <f>VLOOKUP(C965,CustomerAddress!$A$1:$F$4000,3)</f>
        <v>2560</v>
      </c>
      <c r="AE965" s="3" t="str">
        <f>VLOOKUP(C965,CustomerAddress!$A$1:$F$4000,4)</f>
        <v>NSW</v>
      </c>
      <c r="AF965" s="3" t="str">
        <f>VLOOKUP(C965,CustomerAddress!$A$1:$F$4000,5)</f>
        <v>Australia</v>
      </c>
      <c r="AG965" s="23">
        <f>VLOOKUP(C965,CustomerAddress!$A$1:$F$4000,6)</f>
        <v>4</v>
      </c>
    </row>
    <row r="966" spans="1:33" s="3" customFormat="1" ht="15.75" customHeight="1" x14ac:dyDescent="0.25">
      <c r="A966" s="22">
        <v>1137</v>
      </c>
      <c r="B966" s="3">
        <v>12</v>
      </c>
      <c r="C966" s="3">
        <v>2786</v>
      </c>
      <c r="D966" s="5">
        <v>42836</v>
      </c>
      <c r="E966" s="86" t="str">
        <f t="shared" si="45"/>
        <v>April</v>
      </c>
      <c r="F966" s="86" t="str">
        <f t="shared" si="46"/>
        <v>Tuesday</v>
      </c>
      <c r="G966" s="3" t="b">
        <v>1</v>
      </c>
      <c r="H966" s="6" t="s">
        <v>13</v>
      </c>
      <c r="I966" s="6" t="s">
        <v>24</v>
      </c>
      <c r="J966" s="6" t="s">
        <v>15</v>
      </c>
      <c r="K966" s="6" t="s">
        <v>16</v>
      </c>
      <c r="L966" s="6" t="s">
        <v>16</v>
      </c>
      <c r="M966" s="3">
        <v>1231.1500000000001</v>
      </c>
      <c r="N966" s="7">
        <v>161.6</v>
      </c>
      <c r="O966" s="5">
        <v>38216</v>
      </c>
      <c r="P966" s="42">
        <f>master[[#This Row],[list_price]]-master[[#This Row],[standard_cost]]</f>
        <v>1069.5500000000002</v>
      </c>
      <c r="Q966" s="42" t="str">
        <f>VLOOKUP(C966,CustomerDemographic!$A$1:$M$3309,2)</f>
        <v>Hubie</v>
      </c>
      <c r="R966" s="21" t="str">
        <f>VLOOKUP(C966,CustomerDemographic!$A$1:$M$3309,4)</f>
        <v>Male</v>
      </c>
      <c r="S966" s="21">
        <f>VLOOKUP(C966,CustomerDemographic!$A$1:$M$3309,5)</f>
        <v>94</v>
      </c>
      <c r="T966" s="30">
        <f>VLOOKUP(C966,CustomerDemographic!$A$1:$M$3309,6)</f>
        <v>24858</v>
      </c>
      <c r="U966" s="29">
        <f ca="1">VLOOKUP(C966,CustomerDemographic!$A$1:$M$3309,7)</f>
        <v>55.775178355213086</v>
      </c>
      <c r="V966" s="29">
        <f t="shared" ca="1" si="47"/>
        <v>55.775178354895992</v>
      </c>
      <c r="W966" s="21" t="str">
        <f>VLOOKUP(C966,CustomerDemographic!$A$1:$M$3309,8)</f>
        <v>Accountant III</v>
      </c>
      <c r="X966" s="21" t="str">
        <f>VLOOKUP(C966,CustomerDemographic!$A$1:$M$3309,9)</f>
        <v>Health</v>
      </c>
      <c r="Y966" s="21" t="str">
        <f>VLOOKUP(C966,CustomerDemographic!$A$1:$M$3309,10)</f>
        <v>Mass Customer</v>
      </c>
      <c r="Z966" s="21" t="str">
        <f>VLOOKUP(C966,CustomerDemographic!$A$1:$M$3309,11)</f>
        <v>N</v>
      </c>
      <c r="AA966" s="21" t="str">
        <f>VLOOKUP(C966,CustomerDemographic!$A$1:$M$3311,12)</f>
        <v>Yes</v>
      </c>
      <c r="AB966" s="21">
        <f>VLOOKUP(C966,CustomerDemographic!$A$1:$M$3311,13)</f>
        <v>11</v>
      </c>
      <c r="AC966" s="3" t="str">
        <f>VLOOKUP(C966,CustomerAddress!$A$1:$F$4000,2)</f>
        <v>59901 Bartelt Terrace</v>
      </c>
      <c r="AD966" s="3">
        <f>VLOOKUP(C966,CustomerAddress!$A$1:$F$4000,3)</f>
        <v>4069</v>
      </c>
      <c r="AE966" s="3" t="str">
        <f>VLOOKUP(C966,CustomerAddress!$A$1:$F$4000,4)</f>
        <v>QLD</v>
      </c>
      <c r="AF966" s="3" t="str">
        <f>VLOOKUP(C966,CustomerAddress!$A$1:$F$4000,5)</f>
        <v>Australia</v>
      </c>
      <c r="AG966" s="23">
        <f>VLOOKUP(C966,CustomerAddress!$A$1:$F$4000,6)</f>
        <v>9</v>
      </c>
    </row>
    <row r="967" spans="1:33" s="3" customFormat="1" ht="15.75" customHeight="1" x14ac:dyDescent="0.25">
      <c r="A967" s="22">
        <v>1138</v>
      </c>
      <c r="B967" s="3">
        <v>88</v>
      </c>
      <c r="C967" s="3">
        <v>1932</v>
      </c>
      <c r="D967" s="5">
        <v>42965</v>
      </c>
      <c r="E967" s="86" t="str">
        <f t="shared" si="45"/>
        <v>August</v>
      </c>
      <c r="F967" s="86" t="str">
        <f t="shared" si="46"/>
        <v>Friday</v>
      </c>
      <c r="G967" s="3" t="b">
        <v>1</v>
      </c>
      <c r="H967" s="6" t="s">
        <v>13</v>
      </c>
      <c r="I967" s="6" t="s">
        <v>21</v>
      </c>
      <c r="J967" s="6" t="s">
        <v>15</v>
      </c>
      <c r="K967" s="6" t="s">
        <v>16</v>
      </c>
      <c r="L967" s="6" t="s">
        <v>16</v>
      </c>
      <c r="M967" s="3">
        <v>1198.46</v>
      </c>
      <c r="N967" s="7">
        <v>381.1</v>
      </c>
      <c r="O967" s="5">
        <v>38482</v>
      </c>
      <c r="P967" s="42">
        <f>master[[#This Row],[list_price]]-master[[#This Row],[standard_cost]]</f>
        <v>817.36</v>
      </c>
      <c r="Q967" s="42" t="str">
        <f>VLOOKUP(C967,CustomerDemographic!$A$1:$M$3309,2)</f>
        <v>Sybila</v>
      </c>
      <c r="R967" s="21" t="str">
        <f>VLOOKUP(C967,CustomerDemographic!$A$1:$M$3309,4)</f>
        <v>Female</v>
      </c>
      <c r="S967" s="21">
        <f>VLOOKUP(C967,CustomerDemographic!$A$1:$M$3309,5)</f>
        <v>98</v>
      </c>
      <c r="T967" s="30">
        <f>VLOOKUP(C967,CustomerDemographic!$A$1:$M$3309,6)</f>
        <v>28128</v>
      </c>
      <c r="U967" s="29">
        <f ca="1">VLOOKUP(C967,CustomerDemographic!$A$1:$M$3309,7)</f>
        <v>46.816274245624044</v>
      </c>
      <c r="V967" s="29">
        <f t="shared" ca="1" si="47"/>
        <v>46.81627424530695</v>
      </c>
      <c r="W967" s="21" t="str">
        <f>VLOOKUP(C967,CustomerDemographic!$A$1:$M$3309,8)</f>
        <v>Librarian</v>
      </c>
      <c r="X967" s="21" t="str">
        <f>VLOOKUP(C967,CustomerDemographic!$A$1:$M$3309,9)</f>
        <v>Entertainment</v>
      </c>
      <c r="Y967" s="21" t="str">
        <f>VLOOKUP(C967,CustomerDemographic!$A$1:$M$3309,10)</f>
        <v>Affluent Customer</v>
      </c>
      <c r="Z967" s="21" t="str">
        <f>VLOOKUP(C967,CustomerDemographic!$A$1:$M$3309,11)</f>
        <v>N</v>
      </c>
      <c r="AA967" s="21" t="str">
        <f>VLOOKUP(C967,CustomerDemographic!$A$1:$M$3311,12)</f>
        <v>Yes</v>
      </c>
      <c r="AB967" s="21">
        <f>VLOOKUP(C967,CustomerDemographic!$A$1:$M$3311,13)</f>
        <v>3</v>
      </c>
      <c r="AC967" s="3" t="str">
        <f>VLOOKUP(C967,CustomerAddress!$A$1:$F$4000,2)</f>
        <v>8318 Continental Alley</v>
      </c>
      <c r="AD967" s="3">
        <f>VLOOKUP(C967,CustomerAddress!$A$1:$F$4000,3)</f>
        <v>3175</v>
      </c>
      <c r="AE967" s="3" t="str">
        <f>VLOOKUP(C967,CustomerAddress!$A$1:$F$4000,4)</f>
        <v>VIC</v>
      </c>
      <c r="AF967" s="3" t="str">
        <f>VLOOKUP(C967,CustomerAddress!$A$1:$F$4000,5)</f>
        <v>Australia</v>
      </c>
      <c r="AG967" s="23">
        <f>VLOOKUP(C967,CustomerAddress!$A$1:$F$4000,6)</f>
        <v>7</v>
      </c>
    </row>
    <row r="968" spans="1:33" s="3" customFormat="1" ht="15.75" customHeight="1" x14ac:dyDescent="0.25">
      <c r="A968" s="22">
        <v>1139</v>
      </c>
      <c r="B968" s="3">
        <v>61</v>
      </c>
      <c r="C968" s="3">
        <v>1269</v>
      </c>
      <c r="D968" s="5">
        <v>42843</v>
      </c>
      <c r="E968" s="86" t="str">
        <f t="shared" si="45"/>
        <v>April</v>
      </c>
      <c r="F968" s="86" t="str">
        <f t="shared" si="46"/>
        <v>Tuesday</v>
      </c>
      <c r="G968" s="3" t="b">
        <v>0</v>
      </c>
      <c r="H968" s="6" t="s">
        <v>13</v>
      </c>
      <c r="I968" s="6" t="s">
        <v>21</v>
      </c>
      <c r="J968" s="6" t="s">
        <v>15</v>
      </c>
      <c r="K968" s="6" t="s">
        <v>16</v>
      </c>
      <c r="L968" s="6" t="s">
        <v>27</v>
      </c>
      <c r="M968" s="3">
        <v>586.45000000000005</v>
      </c>
      <c r="N968" s="7">
        <v>521.94000000000005</v>
      </c>
      <c r="O968" s="5">
        <v>41533</v>
      </c>
      <c r="P968" s="42">
        <f>master[[#This Row],[list_price]]-master[[#This Row],[standard_cost]]</f>
        <v>64.509999999999991</v>
      </c>
      <c r="Q968" s="42" t="str">
        <f>VLOOKUP(C968,CustomerDemographic!$A$1:$M$3309,2)</f>
        <v>Ravid</v>
      </c>
      <c r="R968" s="21" t="str">
        <f>VLOOKUP(C968,CustomerDemographic!$A$1:$M$3309,4)</f>
        <v>Male</v>
      </c>
      <c r="S968" s="21">
        <f>VLOOKUP(C968,CustomerDemographic!$A$1:$M$3309,5)</f>
        <v>56</v>
      </c>
      <c r="T968" s="30">
        <f>VLOOKUP(C968,CustomerDemographic!$A$1:$M$3309,6)</f>
        <v>33110</v>
      </c>
      <c r="U968" s="29">
        <f ca="1">VLOOKUP(C968,CustomerDemographic!$A$1:$M$3309,7)</f>
        <v>33.166959177130892</v>
      </c>
      <c r="V968" s="29">
        <f t="shared" ca="1" si="47"/>
        <v>33.166959176813805</v>
      </c>
      <c r="W968" s="21" t="str">
        <f>VLOOKUP(C968,CustomerDemographic!$A$1:$M$3309,8)</f>
        <v>Account Coordinator</v>
      </c>
      <c r="X968" s="21" t="str">
        <f>VLOOKUP(C968,CustomerDemographic!$A$1:$M$3309,9)</f>
        <v>Property</v>
      </c>
      <c r="Y968" s="21" t="str">
        <f>VLOOKUP(C968,CustomerDemographic!$A$1:$M$3309,10)</f>
        <v>High Net Worth</v>
      </c>
      <c r="Z968" s="21" t="str">
        <f>VLOOKUP(C968,CustomerDemographic!$A$1:$M$3309,11)</f>
        <v>N</v>
      </c>
      <c r="AA968" s="21" t="str">
        <f>VLOOKUP(C968,CustomerDemographic!$A$1:$M$3311,12)</f>
        <v>Yes</v>
      </c>
      <c r="AB968" s="21">
        <f>VLOOKUP(C968,CustomerDemographic!$A$1:$M$3311,13)</f>
        <v>7</v>
      </c>
      <c r="AC968" s="3" t="str">
        <f>VLOOKUP(C968,CustomerAddress!$A$1:$F$4000,2)</f>
        <v>543 Victoria Park</v>
      </c>
      <c r="AD968" s="3">
        <f>VLOOKUP(C968,CustomerAddress!$A$1:$F$4000,3)</f>
        <v>4702</v>
      </c>
      <c r="AE968" s="3" t="str">
        <f>VLOOKUP(C968,CustomerAddress!$A$1:$F$4000,4)</f>
        <v>QLD</v>
      </c>
      <c r="AF968" s="3" t="str">
        <f>VLOOKUP(C968,CustomerAddress!$A$1:$F$4000,5)</f>
        <v>Australia</v>
      </c>
      <c r="AG968" s="23">
        <f>VLOOKUP(C968,CustomerAddress!$A$1:$F$4000,6)</f>
        <v>6</v>
      </c>
    </row>
    <row r="969" spans="1:33" s="3" customFormat="1" ht="15.75" customHeight="1" x14ac:dyDescent="0.25">
      <c r="A969" s="22">
        <v>1141</v>
      </c>
      <c r="B969" s="3">
        <v>45</v>
      </c>
      <c r="C969" s="3">
        <v>2735</v>
      </c>
      <c r="D969" s="5">
        <v>42951</v>
      </c>
      <c r="E969" s="86" t="str">
        <f t="shared" si="45"/>
        <v>August</v>
      </c>
      <c r="F969" s="86" t="str">
        <f t="shared" si="46"/>
        <v>Friday</v>
      </c>
      <c r="G969" s="3" t="b">
        <v>1</v>
      </c>
      <c r="H969" s="6" t="s">
        <v>13</v>
      </c>
      <c r="I969" s="6" t="s">
        <v>17</v>
      </c>
      <c r="J969" s="6" t="s">
        <v>23</v>
      </c>
      <c r="K969" s="6" t="s">
        <v>20</v>
      </c>
      <c r="L969" s="6" t="s">
        <v>16</v>
      </c>
      <c r="M969" s="3">
        <v>980.37</v>
      </c>
      <c r="N969" s="7">
        <v>234.43</v>
      </c>
      <c r="O969" s="5">
        <v>40649</v>
      </c>
      <c r="P969" s="42">
        <f>master[[#This Row],[list_price]]-master[[#This Row],[standard_cost]]</f>
        <v>745.94</v>
      </c>
      <c r="Q969" s="42" t="str">
        <f>VLOOKUP(C969,CustomerDemographic!$A$1:$M$3309,2)</f>
        <v>Ricoriki</v>
      </c>
      <c r="R969" s="21" t="str">
        <f>VLOOKUP(C969,CustomerDemographic!$A$1:$M$3309,4)</f>
        <v>Male</v>
      </c>
      <c r="S969" s="21">
        <f>VLOOKUP(C969,CustomerDemographic!$A$1:$M$3309,5)</f>
        <v>18</v>
      </c>
      <c r="T969" s="30">
        <f>VLOOKUP(C969,CustomerDemographic!$A$1:$M$3309,6)</f>
        <v>21434</v>
      </c>
      <c r="U969" s="29">
        <f ca="1">VLOOKUP(C969,CustomerDemographic!$A$1:$M$3309,7)</f>
        <v>65.156000273021306</v>
      </c>
      <c r="V969" s="29">
        <f t="shared" ca="1" si="47"/>
        <v>65.156000272704219</v>
      </c>
      <c r="W969" s="21" t="str">
        <f>VLOOKUP(C969,CustomerDemographic!$A$1:$M$3309,8)</f>
        <v>Associate Professor</v>
      </c>
      <c r="X969" s="21" t="str">
        <f>VLOOKUP(C969,CustomerDemographic!$A$1:$M$3309,9)</f>
        <v>Financial Services</v>
      </c>
      <c r="Y969" s="21" t="str">
        <f>VLOOKUP(C969,CustomerDemographic!$A$1:$M$3309,10)</f>
        <v>High Net Worth</v>
      </c>
      <c r="Z969" s="21" t="str">
        <f>VLOOKUP(C969,CustomerDemographic!$A$1:$M$3309,11)</f>
        <v>N</v>
      </c>
      <c r="AA969" s="21" t="str">
        <f>VLOOKUP(C969,CustomerDemographic!$A$1:$M$3311,12)</f>
        <v>Yes</v>
      </c>
      <c r="AB969" s="21">
        <f>VLOOKUP(C969,CustomerDemographic!$A$1:$M$3311,13)</f>
        <v>14</v>
      </c>
      <c r="AC969" s="3" t="str">
        <f>VLOOKUP(C969,CustomerAddress!$A$1:$F$4000,2)</f>
        <v>313 Mifflin Center</v>
      </c>
      <c r="AD969" s="3">
        <f>VLOOKUP(C969,CustomerAddress!$A$1:$F$4000,3)</f>
        <v>4504</v>
      </c>
      <c r="AE969" s="3" t="str">
        <f>VLOOKUP(C969,CustomerAddress!$A$1:$F$4000,4)</f>
        <v>QLD</v>
      </c>
      <c r="AF969" s="3" t="str">
        <f>VLOOKUP(C969,CustomerAddress!$A$1:$F$4000,5)</f>
        <v>Australia</v>
      </c>
      <c r="AG969" s="23">
        <f>VLOOKUP(C969,CustomerAddress!$A$1:$F$4000,6)</f>
        <v>5</v>
      </c>
    </row>
    <row r="970" spans="1:33" s="3" customFormat="1" ht="15.75" customHeight="1" x14ac:dyDescent="0.25">
      <c r="A970" s="22">
        <v>1142</v>
      </c>
      <c r="B970" s="3">
        <v>100</v>
      </c>
      <c r="C970" s="3">
        <v>685</v>
      </c>
      <c r="D970" s="5">
        <v>42997</v>
      </c>
      <c r="E970" s="86" t="str">
        <f t="shared" si="45"/>
        <v>September</v>
      </c>
      <c r="F970" s="86" t="str">
        <f t="shared" si="46"/>
        <v>Tuesday</v>
      </c>
      <c r="G970" s="3" t="b">
        <v>0</v>
      </c>
      <c r="H970" s="6" t="s">
        <v>13</v>
      </c>
      <c r="I970" s="6" t="s">
        <v>21</v>
      </c>
      <c r="J970" s="6" t="s">
        <v>23</v>
      </c>
      <c r="K970" s="6" t="s">
        <v>16</v>
      </c>
      <c r="L970" s="6" t="s">
        <v>16</v>
      </c>
      <c r="M970" s="3">
        <v>1036.5899999999999</v>
      </c>
      <c r="N970" s="7">
        <v>206.35</v>
      </c>
      <c r="O970" s="5">
        <v>33364</v>
      </c>
      <c r="P970" s="42">
        <f>master[[#This Row],[list_price]]-master[[#This Row],[standard_cost]]</f>
        <v>830.2399999999999</v>
      </c>
      <c r="Q970" s="42" t="str">
        <f>VLOOKUP(C970,CustomerDemographic!$A$1:$M$3309,2)</f>
        <v>Ole</v>
      </c>
      <c r="R970" s="21" t="str">
        <f>VLOOKUP(C970,CustomerDemographic!$A$1:$M$3309,4)</f>
        <v>Male</v>
      </c>
      <c r="S970" s="21">
        <f>VLOOKUP(C970,CustomerDemographic!$A$1:$M$3309,5)</f>
        <v>53</v>
      </c>
      <c r="T970" s="30">
        <f>VLOOKUP(C970,CustomerDemographic!$A$1:$M$3309,6)</f>
        <v>26008</v>
      </c>
      <c r="U970" s="29">
        <f ca="1">VLOOKUP(C970,CustomerDemographic!$A$1:$M$3309,7)</f>
        <v>52.624493423706234</v>
      </c>
      <c r="V970" s="29">
        <f t="shared" ca="1" si="47"/>
        <v>52.624493423389147</v>
      </c>
      <c r="W970" s="21" t="str">
        <f>VLOOKUP(C970,CustomerDemographic!$A$1:$M$3309,8)</f>
        <v>Health Coach IV</v>
      </c>
      <c r="X970" s="21" t="str">
        <f>VLOOKUP(C970,CustomerDemographic!$A$1:$M$3309,9)</f>
        <v>Health</v>
      </c>
      <c r="Y970" s="21" t="str">
        <f>VLOOKUP(C970,CustomerDemographic!$A$1:$M$3309,10)</f>
        <v>Affluent Customer</v>
      </c>
      <c r="Z970" s="21" t="str">
        <f>VLOOKUP(C970,CustomerDemographic!$A$1:$M$3309,11)</f>
        <v>N</v>
      </c>
      <c r="AA970" s="21" t="str">
        <f>VLOOKUP(C970,CustomerDemographic!$A$1:$M$3311,12)</f>
        <v>Yes</v>
      </c>
      <c r="AB970" s="21">
        <f>VLOOKUP(C970,CustomerDemographic!$A$1:$M$3311,13)</f>
        <v>7</v>
      </c>
      <c r="AC970" s="3" t="str">
        <f>VLOOKUP(C970,CustomerAddress!$A$1:$F$4000,2)</f>
        <v>39035 Westerfield Plaza</v>
      </c>
      <c r="AD970" s="3">
        <f>VLOOKUP(C970,CustomerAddress!$A$1:$F$4000,3)</f>
        <v>2463</v>
      </c>
      <c r="AE970" s="3" t="str">
        <f>VLOOKUP(C970,CustomerAddress!$A$1:$F$4000,4)</f>
        <v>NSW</v>
      </c>
      <c r="AF970" s="3" t="str">
        <f>VLOOKUP(C970,CustomerAddress!$A$1:$F$4000,5)</f>
        <v>Australia</v>
      </c>
      <c r="AG970" s="23">
        <f>VLOOKUP(C970,CustomerAddress!$A$1:$F$4000,6)</f>
        <v>4</v>
      </c>
    </row>
    <row r="971" spans="1:33" s="3" customFormat="1" ht="15.75" customHeight="1" x14ac:dyDescent="0.25">
      <c r="A971" s="22">
        <v>1143</v>
      </c>
      <c r="B971" s="3">
        <v>0</v>
      </c>
      <c r="C971" s="3">
        <v>2912</v>
      </c>
      <c r="D971" s="5">
        <v>42857</v>
      </c>
      <c r="E971" s="86" t="str">
        <f t="shared" si="45"/>
        <v>May</v>
      </c>
      <c r="F971" s="86" t="str">
        <f t="shared" si="46"/>
        <v>Tuesday</v>
      </c>
      <c r="G971" s="3" t="b">
        <v>0</v>
      </c>
      <c r="H971" s="6" t="s">
        <v>13</v>
      </c>
      <c r="I971" s="6" t="s">
        <v>19</v>
      </c>
      <c r="J971" s="6" t="s">
        <v>23</v>
      </c>
      <c r="K971" s="6" t="s">
        <v>26</v>
      </c>
      <c r="L971" s="6" t="s">
        <v>18</v>
      </c>
      <c r="M971" s="3">
        <v>12.01</v>
      </c>
      <c r="N971" s="7">
        <v>7.21</v>
      </c>
      <c r="O971" s="5">
        <v>39880</v>
      </c>
      <c r="P971" s="42">
        <f>master[[#This Row],[list_price]]-master[[#This Row],[standard_cost]]</f>
        <v>4.8</v>
      </c>
      <c r="Q971" s="42" t="str">
        <f>VLOOKUP(C971,CustomerDemographic!$A$1:$M$3309,2)</f>
        <v>Janenna</v>
      </c>
      <c r="R971" s="21" t="str">
        <f>VLOOKUP(C971,CustomerDemographic!$A$1:$M$3309,4)</f>
        <v>Female</v>
      </c>
      <c r="S971" s="21">
        <f>VLOOKUP(C971,CustomerDemographic!$A$1:$M$3309,5)</f>
        <v>55</v>
      </c>
      <c r="T971" s="30">
        <f>VLOOKUP(C971,CustomerDemographic!$A$1:$M$3309,6)</f>
        <v>24954</v>
      </c>
      <c r="U971" s="29">
        <f ca="1">VLOOKUP(C971,CustomerDemographic!$A$1:$M$3309,7)</f>
        <v>55.512164656582947</v>
      </c>
      <c r="V971" s="29">
        <f t="shared" ca="1" si="47"/>
        <v>55.51216465626586</v>
      </c>
      <c r="W971" s="21" t="str">
        <f>VLOOKUP(C971,CustomerDemographic!$A$1:$M$3309,8)</f>
        <v>Assistant Media Planner</v>
      </c>
      <c r="X971" s="21" t="str">
        <f>VLOOKUP(C971,CustomerDemographic!$A$1:$M$3309,9)</f>
        <v>Entertainment</v>
      </c>
      <c r="Y971" s="21" t="str">
        <f>VLOOKUP(C971,CustomerDemographic!$A$1:$M$3309,10)</f>
        <v>Mass Customer</v>
      </c>
      <c r="Z971" s="21" t="str">
        <f>VLOOKUP(C971,CustomerDemographic!$A$1:$M$3309,11)</f>
        <v>N</v>
      </c>
      <c r="AA971" s="21" t="str">
        <f>VLOOKUP(C971,CustomerDemographic!$A$1:$M$3311,12)</f>
        <v>No</v>
      </c>
      <c r="AB971" s="21">
        <f>VLOOKUP(C971,CustomerDemographic!$A$1:$M$3311,13)</f>
        <v>11</v>
      </c>
      <c r="AC971" s="3" t="str">
        <f>VLOOKUP(C971,CustomerAddress!$A$1:$F$4000,2)</f>
        <v>7916 Clyde Gallagher Place</v>
      </c>
      <c r="AD971" s="3">
        <f>VLOOKUP(C971,CustomerAddress!$A$1:$F$4000,3)</f>
        <v>2075</v>
      </c>
      <c r="AE971" s="3" t="str">
        <f>VLOOKUP(C971,CustomerAddress!$A$1:$F$4000,4)</f>
        <v>NSW</v>
      </c>
      <c r="AF971" s="3" t="str">
        <f>VLOOKUP(C971,CustomerAddress!$A$1:$F$4000,5)</f>
        <v>Australia</v>
      </c>
      <c r="AG971" s="23">
        <f>VLOOKUP(C971,CustomerAddress!$A$1:$F$4000,6)</f>
        <v>11</v>
      </c>
    </row>
    <row r="972" spans="1:33" s="3" customFormat="1" ht="15.75" customHeight="1" x14ac:dyDescent="0.25">
      <c r="A972" s="22">
        <v>1144</v>
      </c>
      <c r="B972" s="3">
        <v>4</v>
      </c>
      <c r="C972" s="3">
        <v>1288</v>
      </c>
      <c r="D972" s="5">
        <v>42999</v>
      </c>
      <c r="E972" s="86" t="str">
        <f t="shared" si="45"/>
        <v>September</v>
      </c>
      <c r="F972" s="86" t="str">
        <f t="shared" si="46"/>
        <v>Thursday</v>
      </c>
      <c r="G972" s="3" t="b">
        <v>1</v>
      </c>
      <c r="H972" s="6" t="s">
        <v>13</v>
      </c>
      <c r="I972" s="6" t="s">
        <v>22</v>
      </c>
      <c r="J972" s="6" t="s">
        <v>15</v>
      </c>
      <c r="K972" s="6" t="s">
        <v>26</v>
      </c>
      <c r="L972" s="6" t="s">
        <v>16</v>
      </c>
      <c r="M972" s="3">
        <v>1129.1300000000001</v>
      </c>
      <c r="N972" s="7">
        <v>677.48</v>
      </c>
      <c r="O972" s="5">
        <v>40784</v>
      </c>
      <c r="P972" s="42">
        <f>master[[#This Row],[list_price]]-master[[#This Row],[standard_cost]]</f>
        <v>451.65000000000009</v>
      </c>
      <c r="Q972" s="42" t="str">
        <f>VLOOKUP(C972,CustomerDemographic!$A$1:$M$3309,2)</f>
        <v>Abra</v>
      </c>
      <c r="R972" s="21" t="str">
        <f>VLOOKUP(C972,CustomerDemographic!$A$1:$M$3309,4)</f>
        <v>Female</v>
      </c>
      <c r="S972" s="21">
        <f>VLOOKUP(C972,CustomerDemographic!$A$1:$M$3309,5)</f>
        <v>51</v>
      </c>
      <c r="T972" s="30">
        <f>VLOOKUP(C972,CustomerDemographic!$A$1:$M$3309,6)</f>
        <v>29135</v>
      </c>
      <c r="U972" s="29">
        <f ca="1">VLOOKUP(C972,CustomerDemographic!$A$1:$M$3309,7)</f>
        <v>44.057370136035004</v>
      </c>
      <c r="V972" s="29">
        <f t="shared" ca="1" si="47"/>
        <v>44.05737013571791</v>
      </c>
      <c r="W972" s="21" t="str">
        <f>VLOOKUP(C972,CustomerDemographic!$A$1:$M$3309,8)</f>
        <v>Desktop Support Technician</v>
      </c>
      <c r="X972" s="21" t="str">
        <f>VLOOKUP(C972,CustomerDemographic!$A$1:$M$3309,9)</f>
        <v>Financial Services</v>
      </c>
      <c r="Y972" s="21" t="str">
        <f>VLOOKUP(C972,CustomerDemographic!$A$1:$M$3309,10)</f>
        <v>Affluent Customer</v>
      </c>
      <c r="Z972" s="21" t="str">
        <f>VLOOKUP(C972,CustomerDemographic!$A$1:$M$3309,11)</f>
        <v>N</v>
      </c>
      <c r="AA972" s="21" t="str">
        <f>VLOOKUP(C972,CustomerDemographic!$A$1:$M$3311,12)</f>
        <v>Yes</v>
      </c>
      <c r="AB972" s="21">
        <f>VLOOKUP(C972,CustomerDemographic!$A$1:$M$3311,13)</f>
        <v>18</v>
      </c>
      <c r="AC972" s="3" t="str">
        <f>VLOOKUP(C972,CustomerAddress!$A$1:$F$4000,2)</f>
        <v>55 Elgar Park</v>
      </c>
      <c r="AD972" s="3">
        <f>VLOOKUP(C972,CustomerAddress!$A$1:$F$4000,3)</f>
        <v>4306</v>
      </c>
      <c r="AE972" s="3" t="str">
        <f>VLOOKUP(C972,CustomerAddress!$A$1:$F$4000,4)</f>
        <v>QLD</v>
      </c>
      <c r="AF972" s="3" t="str">
        <f>VLOOKUP(C972,CustomerAddress!$A$1:$F$4000,5)</f>
        <v>Australia</v>
      </c>
      <c r="AG972" s="23">
        <f>VLOOKUP(C972,CustomerAddress!$A$1:$F$4000,6)</f>
        <v>7</v>
      </c>
    </row>
    <row r="973" spans="1:33" s="3" customFormat="1" ht="15.75" customHeight="1" x14ac:dyDescent="0.25">
      <c r="A973" s="22">
        <v>1145</v>
      </c>
      <c r="B973" s="3">
        <v>25</v>
      </c>
      <c r="C973" s="3">
        <v>3146</v>
      </c>
      <c r="D973" s="5">
        <v>43026</v>
      </c>
      <c r="E973" s="86" t="str">
        <f t="shared" si="45"/>
        <v>October</v>
      </c>
      <c r="F973" s="86" t="str">
        <f t="shared" si="46"/>
        <v>Wednesday</v>
      </c>
      <c r="G973" s="3" t="b">
        <v>1</v>
      </c>
      <c r="H973" s="6" t="s">
        <v>13</v>
      </c>
      <c r="I973" s="6" t="s">
        <v>22</v>
      </c>
      <c r="J973" s="6" t="s">
        <v>23</v>
      </c>
      <c r="K973" s="6" t="s">
        <v>16</v>
      </c>
      <c r="L973" s="6" t="s">
        <v>16</v>
      </c>
      <c r="M973" s="3">
        <v>1538.99</v>
      </c>
      <c r="N973" s="7">
        <v>829.65</v>
      </c>
      <c r="O973" s="5">
        <v>40553</v>
      </c>
      <c r="P973" s="42">
        <f>master[[#This Row],[list_price]]-master[[#This Row],[standard_cost]]</f>
        <v>709.34</v>
      </c>
      <c r="Q973" s="42" t="str">
        <f>VLOOKUP(C973,CustomerDemographic!$A$1:$M$3309,2)</f>
        <v>Fredrika</v>
      </c>
      <c r="R973" s="21" t="str">
        <f>VLOOKUP(C973,CustomerDemographic!$A$1:$M$3309,4)</f>
        <v>Female</v>
      </c>
      <c r="S973" s="21">
        <f>VLOOKUP(C973,CustomerDemographic!$A$1:$M$3309,5)</f>
        <v>79</v>
      </c>
      <c r="T973" s="30">
        <f>VLOOKUP(C973,CustomerDemographic!$A$1:$M$3309,6)</f>
        <v>28518</v>
      </c>
      <c r="U973" s="29">
        <f ca="1">VLOOKUP(C973,CustomerDemographic!$A$1:$M$3309,7)</f>
        <v>45.747781094939114</v>
      </c>
      <c r="V973" s="29">
        <f t="shared" ca="1" si="47"/>
        <v>45.74778109462202</v>
      </c>
      <c r="W973" s="21" t="str">
        <f>VLOOKUP(C973,CustomerDemographic!$A$1:$M$3309,8)</f>
        <v>Project Manager</v>
      </c>
      <c r="X973" s="21" t="str">
        <f>VLOOKUP(C973,CustomerDemographic!$A$1:$M$3309,9)</f>
        <v>Property</v>
      </c>
      <c r="Y973" s="21" t="str">
        <f>VLOOKUP(C973,CustomerDemographic!$A$1:$M$3309,10)</f>
        <v>Mass Customer</v>
      </c>
      <c r="Z973" s="21" t="str">
        <f>VLOOKUP(C973,CustomerDemographic!$A$1:$M$3309,11)</f>
        <v>N</v>
      </c>
      <c r="AA973" s="21" t="str">
        <f>VLOOKUP(C973,CustomerDemographic!$A$1:$M$3311,12)</f>
        <v>No</v>
      </c>
      <c r="AB973" s="21">
        <f>VLOOKUP(C973,CustomerDemographic!$A$1:$M$3311,13)</f>
        <v>15</v>
      </c>
      <c r="AC973" s="3" t="str">
        <f>VLOOKUP(C973,CustomerAddress!$A$1:$F$4000,2)</f>
        <v>07084 Mallory Center</v>
      </c>
      <c r="AD973" s="3">
        <f>VLOOKUP(C973,CustomerAddress!$A$1:$F$4000,3)</f>
        <v>2428</v>
      </c>
      <c r="AE973" s="3" t="str">
        <f>VLOOKUP(C973,CustomerAddress!$A$1:$F$4000,4)</f>
        <v>NSW</v>
      </c>
      <c r="AF973" s="3" t="str">
        <f>VLOOKUP(C973,CustomerAddress!$A$1:$F$4000,5)</f>
        <v>Australia</v>
      </c>
      <c r="AG973" s="23">
        <f>VLOOKUP(C973,CustomerAddress!$A$1:$F$4000,6)</f>
        <v>5</v>
      </c>
    </row>
    <row r="974" spans="1:33" s="3" customFormat="1" ht="15.75" customHeight="1" x14ac:dyDescent="0.25">
      <c r="A974" s="22">
        <v>1147</v>
      </c>
      <c r="B974" s="3">
        <v>34</v>
      </c>
      <c r="C974" s="3">
        <v>2092</v>
      </c>
      <c r="D974" s="5">
        <v>42822</v>
      </c>
      <c r="E974" s="86" t="str">
        <f t="shared" si="45"/>
        <v>March</v>
      </c>
      <c r="F974" s="86" t="str">
        <f t="shared" si="46"/>
        <v>Tuesday</v>
      </c>
      <c r="G974" s="3" t="b">
        <v>1</v>
      </c>
      <c r="H974" s="6" t="s">
        <v>13</v>
      </c>
      <c r="I974" s="6" t="s">
        <v>24</v>
      </c>
      <c r="J974" s="6" t="s">
        <v>15</v>
      </c>
      <c r="K974" s="6" t="s">
        <v>16</v>
      </c>
      <c r="L974" s="6" t="s">
        <v>16</v>
      </c>
      <c r="M974" s="3">
        <v>1231.1500000000001</v>
      </c>
      <c r="N974" s="7">
        <v>161.6</v>
      </c>
      <c r="O974" s="5">
        <v>38216</v>
      </c>
      <c r="P974" s="42">
        <f>master[[#This Row],[list_price]]-master[[#This Row],[standard_cost]]</f>
        <v>1069.5500000000002</v>
      </c>
      <c r="Q974" s="42" t="str">
        <f>VLOOKUP(C974,CustomerDemographic!$A$1:$M$3309,2)</f>
        <v>Stavros</v>
      </c>
      <c r="R974" s="21" t="str">
        <f>VLOOKUP(C974,CustomerDemographic!$A$1:$M$3309,4)</f>
        <v>Male</v>
      </c>
      <c r="S974" s="21">
        <f>VLOOKUP(C974,CustomerDemographic!$A$1:$M$3309,5)</f>
        <v>14</v>
      </c>
      <c r="T974" s="30">
        <f>VLOOKUP(C974,CustomerDemographic!$A$1:$M$3309,6)</f>
        <v>28481</v>
      </c>
      <c r="U974" s="29">
        <f ca="1">VLOOKUP(C974,CustomerDemographic!$A$1:$M$3309,7)</f>
        <v>45.849150957952816</v>
      </c>
      <c r="V974" s="29">
        <f t="shared" ca="1" si="47"/>
        <v>45.849150957635722</v>
      </c>
      <c r="W974" s="21" t="str">
        <f>VLOOKUP(C974,CustomerDemographic!$A$1:$M$3309,8)</f>
        <v>Safety Technician IV</v>
      </c>
      <c r="X974" s="21" t="str">
        <f>VLOOKUP(C974,CustomerDemographic!$A$1:$M$3309,9)</f>
        <v>Manufacturing</v>
      </c>
      <c r="Y974" s="21" t="str">
        <f>VLOOKUP(C974,CustomerDemographic!$A$1:$M$3309,10)</f>
        <v>High Net Worth</v>
      </c>
      <c r="Z974" s="21" t="str">
        <f>VLOOKUP(C974,CustomerDemographic!$A$1:$M$3309,11)</f>
        <v>N</v>
      </c>
      <c r="AA974" s="21" t="str">
        <f>VLOOKUP(C974,CustomerDemographic!$A$1:$M$3311,12)</f>
        <v>No</v>
      </c>
      <c r="AB974" s="21">
        <f>VLOOKUP(C974,CustomerDemographic!$A$1:$M$3311,13)</f>
        <v>18</v>
      </c>
      <c r="AC974" s="3" t="str">
        <f>VLOOKUP(C974,CustomerAddress!$A$1:$F$4000,2)</f>
        <v>949 Marquette Avenue</v>
      </c>
      <c r="AD974" s="3">
        <f>VLOOKUP(C974,CustomerAddress!$A$1:$F$4000,3)</f>
        <v>3028</v>
      </c>
      <c r="AE974" s="3" t="str">
        <f>VLOOKUP(C974,CustomerAddress!$A$1:$F$4000,4)</f>
        <v>VIC</v>
      </c>
      <c r="AF974" s="3" t="str">
        <f>VLOOKUP(C974,CustomerAddress!$A$1:$F$4000,5)</f>
        <v>Australia</v>
      </c>
      <c r="AG974" s="23">
        <f>VLOOKUP(C974,CustomerAddress!$A$1:$F$4000,6)</f>
        <v>7</v>
      </c>
    </row>
    <row r="975" spans="1:33" s="3" customFormat="1" ht="15.75" customHeight="1" x14ac:dyDescent="0.25">
      <c r="A975" s="22">
        <v>1149</v>
      </c>
      <c r="B975" s="3">
        <v>27</v>
      </c>
      <c r="C975" s="3">
        <v>3211</v>
      </c>
      <c r="D975" s="5">
        <v>42928</v>
      </c>
      <c r="E975" s="86" t="str">
        <f t="shared" si="45"/>
        <v>July</v>
      </c>
      <c r="F975" s="86" t="str">
        <f t="shared" si="46"/>
        <v>Wednesday</v>
      </c>
      <c r="G975" s="3" t="b">
        <v>1</v>
      </c>
      <c r="H975" s="6" t="s">
        <v>13</v>
      </c>
      <c r="I975" s="6" t="s">
        <v>17</v>
      </c>
      <c r="J975" s="6" t="s">
        <v>15</v>
      </c>
      <c r="K975" s="6" t="s">
        <v>20</v>
      </c>
      <c r="L975" s="6" t="s">
        <v>16</v>
      </c>
      <c r="M975" s="3">
        <v>1057.51</v>
      </c>
      <c r="N975" s="7">
        <v>154.4</v>
      </c>
      <c r="O975" s="5">
        <v>36361</v>
      </c>
      <c r="P975" s="42">
        <f>master[[#This Row],[list_price]]-master[[#This Row],[standard_cost]]</f>
        <v>903.11</v>
      </c>
      <c r="Q975" s="42" t="str">
        <f>VLOOKUP(C975,CustomerDemographic!$A$1:$M$3309,2)</f>
        <v>Betsy</v>
      </c>
      <c r="R975" s="21" t="str">
        <f>VLOOKUP(C975,CustomerDemographic!$A$1:$M$3309,4)</f>
        <v>Female</v>
      </c>
      <c r="S975" s="21">
        <f>VLOOKUP(C975,CustomerDemographic!$A$1:$M$3309,5)</f>
        <v>52</v>
      </c>
      <c r="T975" s="30">
        <f>VLOOKUP(C975,CustomerDemographic!$A$1:$M$3309,6)</f>
        <v>34132</v>
      </c>
      <c r="U975" s="29">
        <f ca="1">VLOOKUP(C975,CustomerDemographic!$A$1:$M$3309,7)</f>
        <v>30.366959177130894</v>
      </c>
      <c r="V975" s="29">
        <f t="shared" ca="1" si="47"/>
        <v>30.366959176813804</v>
      </c>
      <c r="W975" s="21" t="str">
        <f>VLOOKUP(C975,CustomerDemographic!$A$1:$M$3309,8)</f>
        <v>Automation Specialist II</v>
      </c>
      <c r="X975" s="21" t="str">
        <f>VLOOKUP(C975,CustomerDemographic!$A$1:$M$3309,9)</f>
        <v>Health</v>
      </c>
      <c r="Y975" s="21" t="str">
        <f>VLOOKUP(C975,CustomerDemographic!$A$1:$M$3309,10)</f>
        <v>High Net Worth</v>
      </c>
      <c r="Z975" s="21" t="str">
        <f>VLOOKUP(C975,CustomerDemographic!$A$1:$M$3309,11)</f>
        <v>N</v>
      </c>
      <c r="AA975" s="21" t="str">
        <f>VLOOKUP(C975,CustomerDemographic!$A$1:$M$3311,12)</f>
        <v>Yes</v>
      </c>
      <c r="AB975" s="21">
        <f>VLOOKUP(C975,CustomerDemographic!$A$1:$M$3311,13)</f>
        <v>7</v>
      </c>
      <c r="AC975" s="3" t="str">
        <f>VLOOKUP(C975,CustomerAddress!$A$1:$F$4000,2)</f>
        <v>68486 Anderson Alley</v>
      </c>
      <c r="AD975" s="3">
        <f>VLOOKUP(C975,CustomerAddress!$A$1:$F$4000,3)</f>
        <v>3083</v>
      </c>
      <c r="AE975" s="3" t="str">
        <f>VLOOKUP(C975,CustomerAddress!$A$1:$F$4000,4)</f>
        <v>VIC</v>
      </c>
      <c r="AF975" s="3" t="str">
        <f>VLOOKUP(C975,CustomerAddress!$A$1:$F$4000,5)</f>
        <v>Australia</v>
      </c>
      <c r="AG975" s="23">
        <f>VLOOKUP(C975,CustomerAddress!$A$1:$F$4000,6)</f>
        <v>8</v>
      </c>
    </row>
    <row r="976" spans="1:33" s="3" customFormat="1" ht="15.75" customHeight="1" x14ac:dyDescent="0.25">
      <c r="A976" s="22">
        <v>1150</v>
      </c>
      <c r="B976" s="3">
        <v>69</v>
      </c>
      <c r="C976" s="3">
        <v>3084</v>
      </c>
      <c r="D976" s="5">
        <v>42800</v>
      </c>
      <c r="E976" s="86" t="str">
        <f t="shared" si="45"/>
        <v>March</v>
      </c>
      <c r="F976" s="86" t="str">
        <f t="shared" si="46"/>
        <v>Monday</v>
      </c>
      <c r="G976" s="3" t="b">
        <v>0</v>
      </c>
      <c r="H976" s="6" t="s">
        <v>13</v>
      </c>
      <c r="I976" s="6" t="s">
        <v>22</v>
      </c>
      <c r="J976" s="6" t="s">
        <v>23</v>
      </c>
      <c r="K976" s="6" t="s">
        <v>16</v>
      </c>
      <c r="L976" s="6" t="s">
        <v>16</v>
      </c>
      <c r="M976" s="3">
        <v>792.9</v>
      </c>
      <c r="N976" s="7">
        <v>594.67999999999995</v>
      </c>
      <c r="O976" s="5">
        <v>34996</v>
      </c>
      <c r="P976" s="42">
        <f>master[[#This Row],[list_price]]-master[[#This Row],[standard_cost]]</f>
        <v>198.22000000000003</v>
      </c>
      <c r="Q976" s="42" t="str">
        <f>VLOOKUP(C976,CustomerDemographic!$A$1:$M$3309,2)</f>
        <v>Birgit</v>
      </c>
      <c r="R976" s="21" t="str">
        <f>VLOOKUP(C976,CustomerDemographic!$A$1:$M$3309,4)</f>
        <v>Female</v>
      </c>
      <c r="S976" s="21">
        <f>VLOOKUP(C976,CustomerDemographic!$A$1:$M$3309,5)</f>
        <v>57</v>
      </c>
      <c r="T976" s="30">
        <f>VLOOKUP(C976,CustomerDemographic!$A$1:$M$3309,6)</f>
        <v>21747</v>
      </c>
      <c r="U976" s="29">
        <f ca="1">VLOOKUP(C976,CustomerDemographic!$A$1:$M$3309,7)</f>
        <v>64.298466026445965</v>
      </c>
      <c r="V976" s="29">
        <f t="shared" ca="1" si="47"/>
        <v>64.298466026128864</v>
      </c>
      <c r="W976" s="21" t="str">
        <f>VLOOKUP(C976,CustomerDemographic!$A$1:$M$3309,8)</f>
        <v>Staff Scientist</v>
      </c>
      <c r="X976" s="21" t="str">
        <f>VLOOKUP(C976,CustomerDemographic!$A$1:$M$3309,9)</f>
        <v>Financial Services</v>
      </c>
      <c r="Y976" s="21" t="str">
        <f>VLOOKUP(C976,CustomerDemographic!$A$1:$M$3309,10)</f>
        <v>Affluent Customer</v>
      </c>
      <c r="Z976" s="21" t="str">
        <f>VLOOKUP(C976,CustomerDemographic!$A$1:$M$3309,11)</f>
        <v>N</v>
      </c>
      <c r="AA976" s="21" t="str">
        <f>VLOOKUP(C976,CustomerDemographic!$A$1:$M$3311,12)</f>
        <v>Yes</v>
      </c>
      <c r="AB976" s="21">
        <f>VLOOKUP(C976,CustomerDemographic!$A$1:$M$3311,13)</f>
        <v>16</v>
      </c>
      <c r="AC976" s="3" t="str">
        <f>VLOOKUP(C976,CustomerAddress!$A$1:$F$4000,2)</f>
        <v>41205 Straubel Place</v>
      </c>
      <c r="AD976" s="3">
        <f>VLOOKUP(C976,CustomerAddress!$A$1:$F$4000,3)</f>
        <v>4305</v>
      </c>
      <c r="AE976" s="3" t="str">
        <f>VLOOKUP(C976,CustomerAddress!$A$1:$F$4000,4)</f>
        <v>QLD</v>
      </c>
      <c r="AF976" s="3" t="str">
        <f>VLOOKUP(C976,CustomerAddress!$A$1:$F$4000,5)</f>
        <v>Australia</v>
      </c>
      <c r="AG976" s="23">
        <f>VLOOKUP(C976,CustomerAddress!$A$1:$F$4000,6)</f>
        <v>4</v>
      </c>
    </row>
    <row r="977" spans="1:33" s="3" customFormat="1" ht="15.75" customHeight="1" x14ac:dyDescent="0.25">
      <c r="A977" s="22">
        <v>1151</v>
      </c>
      <c r="B977" s="3">
        <v>76</v>
      </c>
      <c r="C977" s="3">
        <v>3454</v>
      </c>
      <c r="D977" s="5">
        <v>42978</v>
      </c>
      <c r="E977" s="86" t="str">
        <f t="shared" si="45"/>
        <v>August</v>
      </c>
      <c r="F977" s="86" t="str">
        <f t="shared" si="46"/>
        <v>Thursday</v>
      </c>
      <c r="G977" s="3" t="b">
        <v>1</v>
      </c>
      <c r="H977" s="6" t="s">
        <v>13</v>
      </c>
      <c r="I977" s="6" t="s">
        <v>24</v>
      </c>
      <c r="J977" s="6" t="s">
        <v>15</v>
      </c>
      <c r="K977" s="6" t="s">
        <v>20</v>
      </c>
      <c r="L977" s="6" t="s">
        <v>16</v>
      </c>
      <c r="M977" s="3">
        <v>642.30999999999995</v>
      </c>
      <c r="N977" s="7">
        <v>513.85</v>
      </c>
      <c r="O977" s="5">
        <v>41922</v>
      </c>
      <c r="P977" s="42">
        <f>master[[#This Row],[list_price]]-master[[#This Row],[standard_cost]]</f>
        <v>128.45999999999992</v>
      </c>
      <c r="Q977" s="42" t="str">
        <f>VLOOKUP(C977,CustomerDemographic!$A$1:$M$3309,2)</f>
        <v>Akim</v>
      </c>
      <c r="R977" s="21" t="str">
        <f>VLOOKUP(C977,CustomerDemographic!$A$1:$M$3309,4)</f>
        <v>Male</v>
      </c>
      <c r="S977" s="21">
        <f>VLOOKUP(C977,CustomerDemographic!$A$1:$M$3309,5)</f>
        <v>15</v>
      </c>
      <c r="T977" s="30">
        <f>VLOOKUP(C977,CustomerDemographic!$A$1:$M$3309,6)</f>
        <v>25363</v>
      </c>
      <c r="U977" s="29">
        <f ca="1">VLOOKUP(C977,CustomerDemographic!$A$1:$M$3309,7)</f>
        <v>54.391616711377473</v>
      </c>
      <c r="V977" s="29">
        <f t="shared" ca="1" si="47"/>
        <v>54.391616711060379</v>
      </c>
      <c r="W977" s="21" t="str">
        <f>VLOOKUP(C977,CustomerDemographic!$A$1:$M$3309,8)</f>
        <v>Web Designer III</v>
      </c>
      <c r="X977" s="21" t="str">
        <f>VLOOKUP(C977,CustomerDemographic!$A$1:$M$3309,9)</f>
        <v>n/a</v>
      </c>
      <c r="Y977" s="21" t="str">
        <f>VLOOKUP(C977,CustomerDemographic!$A$1:$M$3309,10)</f>
        <v>Mass Customer</v>
      </c>
      <c r="Z977" s="21" t="str">
        <f>VLOOKUP(C977,CustomerDemographic!$A$1:$M$3309,11)</f>
        <v>N</v>
      </c>
      <c r="AA977" s="21" t="str">
        <f>VLOOKUP(C977,CustomerDemographic!$A$1:$M$3311,12)</f>
        <v>No</v>
      </c>
      <c r="AB977" s="21">
        <f>VLOOKUP(C977,CustomerDemographic!$A$1:$M$3311,13)</f>
        <v>18</v>
      </c>
      <c r="AC977" s="3" t="str">
        <f>VLOOKUP(C977,CustomerAddress!$A$1:$F$4000,2)</f>
        <v>393 Dexter Junction</v>
      </c>
      <c r="AD977" s="3">
        <f>VLOOKUP(C977,CustomerAddress!$A$1:$F$4000,3)</f>
        <v>4151</v>
      </c>
      <c r="AE977" s="3" t="str">
        <f>VLOOKUP(C977,CustomerAddress!$A$1:$F$4000,4)</f>
        <v>QLD</v>
      </c>
      <c r="AF977" s="3" t="str">
        <f>VLOOKUP(C977,CustomerAddress!$A$1:$F$4000,5)</f>
        <v>Australia</v>
      </c>
      <c r="AG977" s="23">
        <f>VLOOKUP(C977,CustomerAddress!$A$1:$F$4000,6)</f>
        <v>9</v>
      </c>
    </row>
    <row r="978" spans="1:33" s="3" customFormat="1" ht="15.75" customHeight="1" x14ac:dyDescent="0.25">
      <c r="A978" s="22">
        <v>1152</v>
      </c>
      <c r="B978" s="3">
        <v>40</v>
      </c>
      <c r="C978" s="3">
        <v>2772</v>
      </c>
      <c r="D978" s="5">
        <v>43026</v>
      </c>
      <c r="E978" s="86" t="str">
        <f t="shared" si="45"/>
        <v>October</v>
      </c>
      <c r="F978" s="86" t="str">
        <f t="shared" si="46"/>
        <v>Wednesday</v>
      </c>
      <c r="G978" s="3" t="b">
        <v>1</v>
      </c>
      <c r="H978" s="6" t="s">
        <v>13</v>
      </c>
      <c r="I978" s="6" t="s">
        <v>19</v>
      </c>
      <c r="J978" s="6" t="s">
        <v>15</v>
      </c>
      <c r="K978" s="6" t="s">
        <v>26</v>
      </c>
      <c r="L978" s="6" t="s">
        <v>16</v>
      </c>
      <c r="M978" s="3">
        <v>1458.17</v>
      </c>
      <c r="N978" s="7">
        <v>874.9</v>
      </c>
      <c r="O978" s="5">
        <v>36498</v>
      </c>
      <c r="P978" s="42">
        <f>master[[#This Row],[list_price]]-master[[#This Row],[standard_cost]]</f>
        <v>583.2700000000001</v>
      </c>
      <c r="Q978" s="42" t="str">
        <f>VLOOKUP(C978,CustomerDemographic!$A$1:$M$3309,2)</f>
        <v>Reynolds</v>
      </c>
      <c r="R978" s="21" t="str">
        <f>VLOOKUP(C978,CustomerDemographic!$A$1:$M$3309,4)</f>
        <v>Male</v>
      </c>
      <c r="S978" s="21">
        <f>VLOOKUP(C978,CustomerDemographic!$A$1:$M$3309,5)</f>
        <v>15</v>
      </c>
      <c r="T978" s="30">
        <f>VLOOKUP(C978,CustomerDemographic!$A$1:$M$3309,6)</f>
        <v>20022</v>
      </c>
      <c r="U978" s="29">
        <f ca="1">VLOOKUP(C978,CustomerDemographic!$A$1:$M$3309,7)</f>
        <v>69.024493423706232</v>
      </c>
      <c r="V978" s="29">
        <f t="shared" ca="1" si="47"/>
        <v>69.024493423389146</v>
      </c>
      <c r="W978" s="21" t="str">
        <f>VLOOKUP(C978,CustomerDemographic!$A$1:$M$3309,8)</f>
        <v>Quality Engineer</v>
      </c>
      <c r="X978" s="21" t="str">
        <f>VLOOKUP(C978,CustomerDemographic!$A$1:$M$3309,9)</f>
        <v>Property</v>
      </c>
      <c r="Y978" s="21" t="str">
        <f>VLOOKUP(C978,CustomerDemographic!$A$1:$M$3309,10)</f>
        <v>Affluent Customer</v>
      </c>
      <c r="Z978" s="21" t="str">
        <f>VLOOKUP(C978,CustomerDemographic!$A$1:$M$3309,11)</f>
        <v>N</v>
      </c>
      <c r="AA978" s="21" t="str">
        <f>VLOOKUP(C978,CustomerDemographic!$A$1:$M$3311,12)</f>
        <v>Yes</v>
      </c>
      <c r="AB978" s="21">
        <f>VLOOKUP(C978,CustomerDemographic!$A$1:$M$3311,13)</f>
        <v>13</v>
      </c>
      <c r="AC978" s="3" t="str">
        <f>VLOOKUP(C978,CustomerAddress!$A$1:$F$4000,2)</f>
        <v>542 Hayes Plaza</v>
      </c>
      <c r="AD978" s="3">
        <f>VLOOKUP(C978,CustomerAddress!$A$1:$F$4000,3)</f>
        <v>2750</v>
      </c>
      <c r="AE978" s="3" t="str">
        <f>VLOOKUP(C978,CustomerAddress!$A$1:$F$4000,4)</f>
        <v>NSW</v>
      </c>
      <c r="AF978" s="3" t="str">
        <f>VLOOKUP(C978,CustomerAddress!$A$1:$F$4000,5)</f>
        <v>Australia</v>
      </c>
      <c r="AG978" s="23">
        <f>VLOOKUP(C978,CustomerAddress!$A$1:$F$4000,6)</f>
        <v>9</v>
      </c>
    </row>
    <row r="979" spans="1:33" s="3" customFormat="1" ht="15.75" customHeight="1" x14ac:dyDescent="0.25">
      <c r="A979" s="22">
        <v>1153</v>
      </c>
      <c r="B979" s="3">
        <v>79</v>
      </c>
      <c r="C979" s="3">
        <v>1114</v>
      </c>
      <c r="D979" s="5">
        <v>42738</v>
      </c>
      <c r="E979" s="86" t="str">
        <f t="shared" si="45"/>
        <v>January</v>
      </c>
      <c r="F979" s="86" t="str">
        <f t="shared" si="46"/>
        <v>Tuesday</v>
      </c>
      <c r="G979" s="3" t="b">
        <v>0</v>
      </c>
      <c r="H979" s="6" t="s">
        <v>13</v>
      </c>
      <c r="I979" s="6" t="s">
        <v>21</v>
      </c>
      <c r="J979" s="6" t="s">
        <v>15</v>
      </c>
      <c r="K979" s="6" t="s">
        <v>16</v>
      </c>
      <c r="L979" s="6" t="s">
        <v>16</v>
      </c>
      <c r="M979" s="3">
        <v>1555.58</v>
      </c>
      <c r="N979" s="7">
        <v>818.01</v>
      </c>
      <c r="O979" s="5">
        <v>37873</v>
      </c>
      <c r="P979" s="42">
        <f>master[[#This Row],[list_price]]-master[[#This Row],[standard_cost]]</f>
        <v>737.56999999999994</v>
      </c>
      <c r="Q979" s="42" t="str">
        <f>VLOOKUP(C979,CustomerDemographic!$A$1:$M$3309,2)</f>
        <v>Evonne</v>
      </c>
      <c r="R979" s="21" t="str">
        <f>VLOOKUP(C979,CustomerDemographic!$A$1:$M$3309,4)</f>
        <v>Female</v>
      </c>
      <c r="S979" s="21">
        <f>VLOOKUP(C979,CustomerDemographic!$A$1:$M$3309,5)</f>
        <v>96</v>
      </c>
      <c r="T979" s="30">
        <f>VLOOKUP(C979,CustomerDemographic!$A$1:$M$3309,6)</f>
        <v>27914</v>
      </c>
      <c r="U979" s="29">
        <f ca="1">VLOOKUP(C979,CustomerDemographic!$A$1:$M$3309,7)</f>
        <v>47.402575615487059</v>
      </c>
      <c r="V979" s="29">
        <f t="shared" ca="1" si="47"/>
        <v>47.402575615169965</v>
      </c>
      <c r="W979" s="21" t="str">
        <f>VLOOKUP(C979,CustomerDemographic!$A$1:$M$3309,8)</f>
        <v>Structural Engineer</v>
      </c>
      <c r="X979" s="21" t="str">
        <f>VLOOKUP(C979,CustomerDemographic!$A$1:$M$3309,9)</f>
        <v>Retail</v>
      </c>
      <c r="Y979" s="21" t="str">
        <f>VLOOKUP(C979,CustomerDemographic!$A$1:$M$3309,10)</f>
        <v>Mass Customer</v>
      </c>
      <c r="Z979" s="21" t="str">
        <f>VLOOKUP(C979,CustomerDemographic!$A$1:$M$3309,11)</f>
        <v>N</v>
      </c>
      <c r="AA979" s="21" t="str">
        <f>VLOOKUP(C979,CustomerDemographic!$A$1:$M$3311,12)</f>
        <v>No</v>
      </c>
      <c r="AB979" s="21">
        <f>VLOOKUP(C979,CustomerDemographic!$A$1:$M$3311,13)</f>
        <v>14</v>
      </c>
      <c r="AC979" s="3" t="str">
        <f>VLOOKUP(C979,CustomerAddress!$A$1:$F$4000,2)</f>
        <v>184 Roth Pass</v>
      </c>
      <c r="AD979" s="3">
        <f>VLOOKUP(C979,CustomerAddress!$A$1:$F$4000,3)</f>
        <v>4211</v>
      </c>
      <c r="AE979" s="3" t="str">
        <f>VLOOKUP(C979,CustomerAddress!$A$1:$F$4000,4)</f>
        <v>QLD</v>
      </c>
      <c r="AF979" s="3" t="str">
        <f>VLOOKUP(C979,CustomerAddress!$A$1:$F$4000,5)</f>
        <v>Australia</v>
      </c>
      <c r="AG979" s="23">
        <f>VLOOKUP(C979,CustomerAddress!$A$1:$F$4000,6)</f>
        <v>7</v>
      </c>
    </row>
    <row r="980" spans="1:33" s="3" customFormat="1" ht="15.75" customHeight="1" x14ac:dyDescent="0.25">
      <c r="A980" s="22">
        <v>1154</v>
      </c>
      <c r="B980" s="3">
        <v>40</v>
      </c>
      <c r="C980" s="3">
        <v>970</v>
      </c>
      <c r="D980" s="5">
        <v>43066</v>
      </c>
      <c r="E980" s="86" t="str">
        <f t="shared" si="45"/>
        <v>November</v>
      </c>
      <c r="F980" s="86" t="str">
        <f t="shared" si="46"/>
        <v>Monday</v>
      </c>
      <c r="G980" s="3" t="b">
        <v>1</v>
      </c>
      <c r="H980" s="6" t="s">
        <v>13</v>
      </c>
      <c r="I980" s="6" t="s">
        <v>17</v>
      </c>
      <c r="J980" s="6" t="s">
        <v>23</v>
      </c>
      <c r="K980" s="6" t="s">
        <v>16</v>
      </c>
      <c r="L980" s="6" t="s">
        <v>18</v>
      </c>
      <c r="M980" s="3">
        <v>1894.19</v>
      </c>
      <c r="N980" s="7">
        <v>598.76</v>
      </c>
      <c r="O980" s="5">
        <v>37823</v>
      </c>
      <c r="P980" s="42">
        <f>master[[#This Row],[list_price]]-master[[#This Row],[standard_cost]]</f>
        <v>1295.43</v>
      </c>
      <c r="Q980" s="42" t="str">
        <f>VLOOKUP(C980,CustomerDemographic!$A$1:$M$3309,2)</f>
        <v>Kellyann</v>
      </c>
      <c r="R980" s="21" t="str">
        <f>VLOOKUP(C980,CustomerDemographic!$A$1:$M$3309,4)</f>
        <v>Female</v>
      </c>
      <c r="S980" s="21">
        <f>VLOOKUP(C980,CustomerDemographic!$A$1:$M$3309,5)</f>
        <v>2</v>
      </c>
      <c r="T980" s="30">
        <f>VLOOKUP(C980,CustomerDemographic!$A$1:$M$3309,6)</f>
        <v>29398</v>
      </c>
      <c r="U980" s="29">
        <f ca="1">VLOOKUP(C980,CustomerDemographic!$A$1:$M$3309,7)</f>
        <v>43.336822190829523</v>
      </c>
      <c r="V980" s="29">
        <f t="shared" ca="1" si="47"/>
        <v>43.336822190512436</v>
      </c>
      <c r="W980" s="21" t="str">
        <f>VLOOKUP(C980,CustomerDemographic!$A$1:$M$3309,8)</f>
        <v>VP Accounting</v>
      </c>
      <c r="X980" s="21" t="str">
        <f>VLOOKUP(C980,CustomerDemographic!$A$1:$M$3309,9)</f>
        <v>Financial Services</v>
      </c>
      <c r="Y980" s="21" t="str">
        <f>VLOOKUP(C980,CustomerDemographic!$A$1:$M$3309,10)</f>
        <v>High Net Worth</v>
      </c>
      <c r="Z980" s="21" t="str">
        <f>VLOOKUP(C980,CustomerDemographic!$A$1:$M$3309,11)</f>
        <v>N</v>
      </c>
      <c r="AA980" s="21" t="str">
        <f>VLOOKUP(C980,CustomerDemographic!$A$1:$M$3311,12)</f>
        <v>Yes</v>
      </c>
      <c r="AB980" s="21">
        <f>VLOOKUP(C980,CustomerDemographic!$A$1:$M$3311,13)</f>
        <v>14</v>
      </c>
      <c r="AC980" s="3" t="str">
        <f>VLOOKUP(C980,CustomerAddress!$A$1:$F$4000,2)</f>
        <v>1601 Judy Drive</v>
      </c>
      <c r="AD980" s="3">
        <f>VLOOKUP(C980,CustomerAddress!$A$1:$F$4000,3)</f>
        <v>2026</v>
      </c>
      <c r="AE980" s="3" t="str">
        <f>VLOOKUP(C980,CustomerAddress!$A$1:$F$4000,4)</f>
        <v>NSW</v>
      </c>
      <c r="AF980" s="3" t="str">
        <f>VLOOKUP(C980,CustomerAddress!$A$1:$F$4000,5)</f>
        <v>Australia</v>
      </c>
      <c r="AG980" s="23">
        <f>VLOOKUP(C980,CustomerAddress!$A$1:$F$4000,6)</f>
        <v>10</v>
      </c>
    </row>
    <row r="981" spans="1:33" s="3" customFormat="1" ht="15.75" customHeight="1" x14ac:dyDescent="0.25">
      <c r="A981" s="22">
        <v>1155</v>
      </c>
      <c r="B981" s="3">
        <v>16</v>
      </c>
      <c r="C981" s="3">
        <v>127</v>
      </c>
      <c r="D981" s="5">
        <v>42738</v>
      </c>
      <c r="E981" s="86" t="str">
        <f t="shared" si="45"/>
        <v>January</v>
      </c>
      <c r="F981" s="86" t="str">
        <f t="shared" si="46"/>
        <v>Tuesday</v>
      </c>
      <c r="G981" s="3" t="b">
        <v>1</v>
      </c>
      <c r="H981" s="6" t="s">
        <v>13</v>
      </c>
      <c r="I981" s="6" t="s">
        <v>21</v>
      </c>
      <c r="J981" s="6" t="s">
        <v>15</v>
      </c>
      <c r="K981" s="6" t="s">
        <v>26</v>
      </c>
      <c r="L981" s="6" t="s">
        <v>27</v>
      </c>
      <c r="M981" s="3">
        <v>1661.92</v>
      </c>
      <c r="N981" s="7">
        <v>1479.11</v>
      </c>
      <c r="O981" s="5">
        <v>34586</v>
      </c>
      <c r="P981" s="42">
        <f>master[[#This Row],[list_price]]-master[[#This Row],[standard_cost]]</f>
        <v>182.81000000000017</v>
      </c>
      <c r="Q981" s="42" t="str">
        <f>VLOOKUP(C981,CustomerDemographic!$A$1:$M$3309,2)</f>
        <v>Merrili</v>
      </c>
      <c r="R981" s="21" t="str">
        <f>VLOOKUP(C981,CustomerDemographic!$A$1:$M$3309,4)</f>
        <v>Female</v>
      </c>
      <c r="S981" s="21">
        <f>VLOOKUP(C981,CustomerDemographic!$A$1:$M$3309,5)</f>
        <v>81</v>
      </c>
      <c r="T981" s="30">
        <f>VLOOKUP(C981,CustomerDemographic!$A$1:$M$3309,6)</f>
        <v>27366</v>
      </c>
      <c r="U981" s="29">
        <f ca="1">VLOOKUP(C981,CustomerDemographic!$A$1:$M$3309,7)</f>
        <v>48.903945478500759</v>
      </c>
      <c r="V981" s="29">
        <f t="shared" ca="1" si="47"/>
        <v>48.903945478183665</v>
      </c>
      <c r="W981" s="21" t="str">
        <f>VLOOKUP(C981,CustomerDemographic!$A$1:$M$3309,8)</f>
        <v>Compensation Analyst</v>
      </c>
      <c r="X981" s="21" t="str">
        <f>VLOOKUP(C981,CustomerDemographic!$A$1:$M$3309,9)</f>
        <v>Financial Services</v>
      </c>
      <c r="Y981" s="21" t="str">
        <f>VLOOKUP(C981,CustomerDemographic!$A$1:$M$3309,10)</f>
        <v>Mass Customer</v>
      </c>
      <c r="Z981" s="21" t="str">
        <f>VLOOKUP(C981,CustomerDemographic!$A$1:$M$3309,11)</f>
        <v>N</v>
      </c>
      <c r="AA981" s="21" t="str">
        <f>VLOOKUP(C981,CustomerDemographic!$A$1:$M$3311,12)</f>
        <v>No</v>
      </c>
      <c r="AB981" s="21">
        <f>VLOOKUP(C981,CustomerDemographic!$A$1:$M$3311,13)</f>
        <v>19</v>
      </c>
      <c r="AC981" s="3" t="str">
        <f>VLOOKUP(C981,CustomerAddress!$A$1:$F$4000,2)</f>
        <v>0 Pearson Crossing</v>
      </c>
      <c r="AD981" s="3">
        <f>VLOOKUP(C981,CustomerAddress!$A$1:$F$4000,3)</f>
        <v>4405</v>
      </c>
      <c r="AE981" s="3" t="str">
        <f>VLOOKUP(C981,CustomerAddress!$A$1:$F$4000,4)</f>
        <v>QLD</v>
      </c>
      <c r="AF981" s="3" t="str">
        <f>VLOOKUP(C981,CustomerAddress!$A$1:$F$4000,5)</f>
        <v>Australia</v>
      </c>
      <c r="AG981" s="23">
        <f>VLOOKUP(C981,CustomerAddress!$A$1:$F$4000,6)</f>
        <v>1</v>
      </c>
    </row>
    <row r="982" spans="1:33" s="3" customFormat="1" ht="15.75" customHeight="1" x14ac:dyDescent="0.25">
      <c r="A982" s="22">
        <v>1156</v>
      </c>
      <c r="B982" s="3">
        <v>97</v>
      </c>
      <c r="C982" s="3">
        <v>631</v>
      </c>
      <c r="D982" s="5">
        <v>42850</v>
      </c>
      <c r="E982" s="86" t="str">
        <f t="shared" si="45"/>
        <v>April</v>
      </c>
      <c r="F982" s="86" t="str">
        <f t="shared" si="46"/>
        <v>Tuesday</v>
      </c>
      <c r="G982" s="3" t="b">
        <v>1</v>
      </c>
      <c r="H982" s="6" t="s">
        <v>13</v>
      </c>
      <c r="I982" s="6" t="s">
        <v>14</v>
      </c>
      <c r="J982" s="6" t="s">
        <v>15</v>
      </c>
      <c r="K982" s="6" t="s">
        <v>16</v>
      </c>
      <c r="L982" s="6" t="s">
        <v>18</v>
      </c>
      <c r="M982" s="3">
        <v>202.62</v>
      </c>
      <c r="N982" s="7">
        <v>151.96</v>
      </c>
      <c r="O982" s="5">
        <v>42458</v>
      </c>
      <c r="P982" s="42">
        <f>master[[#This Row],[list_price]]-master[[#This Row],[standard_cost]]</f>
        <v>50.66</v>
      </c>
      <c r="Q982" s="42" t="str">
        <f>VLOOKUP(C982,CustomerDemographic!$A$1:$M$3309,2)</f>
        <v>Ortensia</v>
      </c>
      <c r="R982" s="21" t="str">
        <f>VLOOKUP(C982,CustomerDemographic!$A$1:$M$3309,4)</f>
        <v>Female</v>
      </c>
      <c r="S982" s="21">
        <f>VLOOKUP(C982,CustomerDemographic!$A$1:$M$3309,5)</f>
        <v>33</v>
      </c>
      <c r="T982" s="30">
        <f>VLOOKUP(C982,CustomerDemographic!$A$1:$M$3309,6)</f>
        <v>24364</v>
      </c>
      <c r="U982" s="29">
        <f ca="1">VLOOKUP(C982,CustomerDemographic!$A$1:$M$3309,7)</f>
        <v>57.128603012747334</v>
      </c>
      <c r="V982" s="29">
        <f t="shared" ca="1" si="47"/>
        <v>57.12860301243024</v>
      </c>
      <c r="W982" s="21" t="str">
        <f>VLOOKUP(C982,CustomerDemographic!$A$1:$M$3309,8)</f>
        <v>Computer Systems Analyst I</v>
      </c>
      <c r="X982" s="21" t="str">
        <f>VLOOKUP(C982,CustomerDemographic!$A$1:$M$3309,9)</f>
        <v>Health</v>
      </c>
      <c r="Y982" s="21" t="str">
        <f>VLOOKUP(C982,CustomerDemographic!$A$1:$M$3309,10)</f>
        <v>Affluent Customer</v>
      </c>
      <c r="Z982" s="21" t="str">
        <f>VLOOKUP(C982,CustomerDemographic!$A$1:$M$3309,11)</f>
        <v>N</v>
      </c>
      <c r="AA982" s="21" t="str">
        <f>VLOOKUP(C982,CustomerDemographic!$A$1:$M$3311,12)</f>
        <v>No</v>
      </c>
      <c r="AB982" s="21">
        <f>VLOOKUP(C982,CustomerDemographic!$A$1:$M$3311,13)</f>
        <v>17</v>
      </c>
      <c r="AC982" s="3" t="str">
        <f>VLOOKUP(C982,CustomerAddress!$A$1:$F$4000,2)</f>
        <v>329 Glacier Hill Alley</v>
      </c>
      <c r="AD982" s="3">
        <f>VLOOKUP(C982,CustomerAddress!$A$1:$F$4000,3)</f>
        <v>3076</v>
      </c>
      <c r="AE982" s="3" t="str">
        <f>VLOOKUP(C982,CustomerAddress!$A$1:$F$4000,4)</f>
        <v>VIC</v>
      </c>
      <c r="AF982" s="3" t="str">
        <f>VLOOKUP(C982,CustomerAddress!$A$1:$F$4000,5)</f>
        <v>Australia</v>
      </c>
      <c r="AG982" s="23">
        <f>VLOOKUP(C982,CustomerAddress!$A$1:$F$4000,6)</f>
        <v>8</v>
      </c>
    </row>
    <row r="983" spans="1:33" s="3" customFormat="1" ht="15.75" customHeight="1" x14ac:dyDescent="0.25">
      <c r="A983" s="22">
        <v>1158</v>
      </c>
      <c r="B983" s="3">
        <v>24</v>
      </c>
      <c r="C983" s="3">
        <v>3001</v>
      </c>
      <c r="D983" s="5">
        <v>42869</v>
      </c>
      <c r="E983" s="86" t="str">
        <f t="shared" si="45"/>
        <v>May</v>
      </c>
      <c r="F983" s="86" t="str">
        <f t="shared" si="46"/>
        <v>Sunday</v>
      </c>
      <c r="G983" s="3" t="b">
        <v>0</v>
      </c>
      <c r="H983" s="6" t="s">
        <v>13</v>
      </c>
      <c r="I983" s="6" t="s">
        <v>14</v>
      </c>
      <c r="J983" s="6" t="s">
        <v>23</v>
      </c>
      <c r="K983" s="6" t="s">
        <v>16</v>
      </c>
      <c r="L983" s="6" t="s">
        <v>18</v>
      </c>
      <c r="M983" s="3">
        <v>1777.8</v>
      </c>
      <c r="N983" s="7">
        <v>820.78</v>
      </c>
      <c r="O983" s="5">
        <v>40670</v>
      </c>
      <c r="P983" s="42">
        <f>master[[#This Row],[list_price]]-master[[#This Row],[standard_cost]]</f>
        <v>957.02</v>
      </c>
      <c r="Q983" s="42" t="str">
        <f>VLOOKUP(C983,CustomerDemographic!$A$1:$M$3309,2)</f>
        <v>Gal</v>
      </c>
      <c r="R983" s="21" t="str">
        <f>VLOOKUP(C983,CustomerDemographic!$A$1:$M$3309,4)</f>
        <v>Male</v>
      </c>
      <c r="S983" s="21">
        <f>VLOOKUP(C983,CustomerDemographic!$A$1:$M$3309,5)</f>
        <v>48</v>
      </c>
      <c r="T983" s="30">
        <f>VLOOKUP(C983,CustomerDemographic!$A$1:$M$3309,6)</f>
        <v>28328</v>
      </c>
      <c r="U983" s="29">
        <f ca="1">VLOOKUP(C983,CustomerDemographic!$A$1:$M$3309,7)</f>
        <v>46.268329040144593</v>
      </c>
      <c r="V983" s="29">
        <f t="shared" ca="1" si="47"/>
        <v>46.268329039827499</v>
      </c>
      <c r="W983" s="21" t="str">
        <f>VLOOKUP(C983,CustomerDemographic!$A$1:$M$3309,8)</f>
        <v>Engineer IV</v>
      </c>
      <c r="X983" s="21" t="str">
        <f>VLOOKUP(C983,CustomerDemographic!$A$1:$M$3309,9)</f>
        <v>Argiculture</v>
      </c>
      <c r="Y983" s="21" t="str">
        <f>VLOOKUP(C983,CustomerDemographic!$A$1:$M$3309,10)</f>
        <v>Mass Customer</v>
      </c>
      <c r="Z983" s="21" t="str">
        <f>VLOOKUP(C983,CustomerDemographic!$A$1:$M$3309,11)</f>
        <v>N</v>
      </c>
      <c r="AA983" s="21" t="str">
        <f>VLOOKUP(C983,CustomerDemographic!$A$1:$M$3311,12)</f>
        <v>No</v>
      </c>
      <c r="AB983" s="21">
        <f>VLOOKUP(C983,CustomerDemographic!$A$1:$M$3311,13)</f>
        <v>20</v>
      </c>
      <c r="AC983" s="3" t="str">
        <f>VLOOKUP(C983,CustomerAddress!$A$1:$F$4000,2)</f>
        <v>2 Hagan Hill</v>
      </c>
      <c r="AD983" s="3">
        <f>VLOOKUP(C983,CustomerAddress!$A$1:$F$4000,3)</f>
        <v>2155</v>
      </c>
      <c r="AE983" s="3" t="str">
        <f>VLOOKUP(C983,CustomerAddress!$A$1:$F$4000,4)</f>
        <v>NSW</v>
      </c>
      <c r="AF983" s="3" t="str">
        <f>VLOOKUP(C983,CustomerAddress!$A$1:$F$4000,5)</f>
        <v>Australia</v>
      </c>
      <c r="AG983" s="23">
        <f>VLOOKUP(C983,CustomerAddress!$A$1:$F$4000,6)</f>
        <v>10</v>
      </c>
    </row>
    <row r="984" spans="1:33" s="3" customFormat="1" ht="15.75" customHeight="1" x14ac:dyDescent="0.25">
      <c r="A984" s="22">
        <v>1159</v>
      </c>
      <c r="B984" s="3">
        <v>0</v>
      </c>
      <c r="C984" s="3">
        <v>1237</v>
      </c>
      <c r="D984" s="5">
        <v>43050</v>
      </c>
      <c r="E984" s="86" t="str">
        <f t="shared" si="45"/>
        <v>November</v>
      </c>
      <c r="F984" s="86" t="str">
        <f t="shared" si="46"/>
        <v>Saturday</v>
      </c>
      <c r="G984" s="3" t="b">
        <v>1</v>
      </c>
      <c r="H984" s="6" t="s">
        <v>13</v>
      </c>
      <c r="I984" s="6" t="s">
        <v>14</v>
      </c>
      <c r="J984" s="6" t="s">
        <v>15</v>
      </c>
      <c r="K984" s="6" t="s">
        <v>16</v>
      </c>
      <c r="L984" s="6" t="s">
        <v>16</v>
      </c>
      <c r="M984" s="3">
        <v>71.489999999999995</v>
      </c>
      <c r="N984" s="7">
        <v>53.62</v>
      </c>
      <c r="O984" s="5">
        <v>41245</v>
      </c>
      <c r="P984" s="42">
        <f>master[[#This Row],[list_price]]-master[[#This Row],[standard_cost]]</f>
        <v>17.869999999999997</v>
      </c>
      <c r="Q984" s="42" t="str">
        <f>VLOOKUP(C984,CustomerDemographic!$A$1:$M$3309,2)</f>
        <v>Junia</v>
      </c>
      <c r="R984" s="21" t="str">
        <f>VLOOKUP(C984,CustomerDemographic!$A$1:$M$3309,4)</f>
        <v>Female</v>
      </c>
      <c r="S984" s="21">
        <f>VLOOKUP(C984,CustomerDemographic!$A$1:$M$3309,5)</f>
        <v>6</v>
      </c>
      <c r="T984" s="30">
        <f>VLOOKUP(C984,CustomerDemographic!$A$1:$M$3309,6)</f>
        <v>25568</v>
      </c>
      <c r="U984" s="29">
        <f ca="1">VLOOKUP(C984,CustomerDemographic!$A$1:$M$3309,7)</f>
        <v>53.82997287576103</v>
      </c>
      <c r="V984" s="29">
        <f t="shared" ca="1" si="47"/>
        <v>53.829972875443943</v>
      </c>
      <c r="W984" s="21" t="str">
        <f>VLOOKUP(C984,CustomerDemographic!$A$1:$M$3309,8)</f>
        <v>Research Nurse</v>
      </c>
      <c r="X984" s="21" t="str">
        <f>VLOOKUP(C984,CustomerDemographic!$A$1:$M$3309,9)</f>
        <v>Health</v>
      </c>
      <c r="Y984" s="21" t="str">
        <f>VLOOKUP(C984,CustomerDemographic!$A$1:$M$3309,10)</f>
        <v>High Net Worth</v>
      </c>
      <c r="Z984" s="21" t="str">
        <f>VLOOKUP(C984,CustomerDemographic!$A$1:$M$3309,11)</f>
        <v>N</v>
      </c>
      <c r="AA984" s="21" t="str">
        <f>VLOOKUP(C984,CustomerDemographic!$A$1:$M$3311,12)</f>
        <v>No</v>
      </c>
      <c r="AB984" s="21">
        <f>VLOOKUP(C984,CustomerDemographic!$A$1:$M$3311,13)</f>
        <v>16</v>
      </c>
      <c r="AC984" s="3" t="str">
        <f>VLOOKUP(C984,CustomerAddress!$A$1:$F$4000,2)</f>
        <v>17357 Katie Center</v>
      </c>
      <c r="AD984" s="3">
        <f>VLOOKUP(C984,CustomerAddress!$A$1:$F$4000,3)</f>
        <v>3677</v>
      </c>
      <c r="AE984" s="3" t="str">
        <f>VLOOKUP(C984,CustomerAddress!$A$1:$F$4000,4)</f>
        <v>VIC</v>
      </c>
      <c r="AF984" s="3" t="str">
        <f>VLOOKUP(C984,CustomerAddress!$A$1:$F$4000,5)</f>
        <v>Australia</v>
      </c>
      <c r="AG984" s="23">
        <f>VLOOKUP(C984,CustomerAddress!$A$1:$F$4000,6)</f>
        <v>4</v>
      </c>
    </row>
    <row r="985" spans="1:33" s="3" customFormat="1" ht="15.75" customHeight="1" x14ac:dyDescent="0.25">
      <c r="A985" s="22">
        <v>1161</v>
      </c>
      <c r="B985" s="3">
        <v>42</v>
      </c>
      <c r="C985" s="3">
        <v>2883</v>
      </c>
      <c r="D985" s="5">
        <v>42827</v>
      </c>
      <c r="E985" s="86" t="str">
        <f t="shared" si="45"/>
        <v>April</v>
      </c>
      <c r="F985" s="86" t="str">
        <f t="shared" si="46"/>
        <v>Sunday</v>
      </c>
      <c r="G985" s="3" t="b">
        <v>1</v>
      </c>
      <c r="H985" s="6" t="s">
        <v>13</v>
      </c>
      <c r="I985" s="6" t="s">
        <v>19</v>
      </c>
      <c r="J985" s="6" t="s">
        <v>23</v>
      </c>
      <c r="K985" s="6" t="s">
        <v>16</v>
      </c>
      <c r="L985" s="6" t="s">
        <v>27</v>
      </c>
      <c r="M985" s="3">
        <v>1810</v>
      </c>
      <c r="N985" s="7">
        <v>1610.9</v>
      </c>
      <c r="O985" s="5">
        <v>34071</v>
      </c>
      <c r="P985" s="42">
        <f>master[[#This Row],[list_price]]-master[[#This Row],[standard_cost]]</f>
        <v>199.09999999999991</v>
      </c>
      <c r="Q985" s="42" t="str">
        <f>VLOOKUP(C985,CustomerDemographic!$A$1:$M$3309,2)</f>
        <v>Ulick</v>
      </c>
      <c r="R985" s="21" t="str">
        <f>VLOOKUP(C985,CustomerDemographic!$A$1:$M$3309,4)</f>
        <v>Male</v>
      </c>
      <c r="S985" s="21">
        <f>VLOOKUP(C985,CustomerDemographic!$A$1:$M$3309,5)</f>
        <v>84</v>
      </c>
      <c r="T985" s="30">
        <f>VLOOKUP(C985,CustomerDemographic!$A$1:$M$3309,6)</f>
        <v>34838</v>
      </c>
      <c r="U985" s="29">
        <f ca="1">VLOOKUP(C985,CustomerDemographic!$A$1:$M$3309,7)</f>
        <v>28.432712601788428</v>
      </c>
      <c r="V985" s="29">
        <f t="shared" ca="1" si="47"/>
        <v>28.432712601471337</v>
      </c>
      <c r="W985" s="21" t="str">
        <f>VLOOKUP(C985,CustomerDemographic!$A$1:$M$3309,8)</f>
        <v>Paralegal</v>
      </c>
      <c r="X985" s="21" t="str">
        <f>VLOOKUP(C985,CustomerDemographic!$A$1:$M$3309,9)</f>
        <v>Financial Services</v>
      </c>
      <c r="Y985" s="21" t="str">
        <f>VLOOKUP(C985,CustomerDemographic!$A$1:$M$3309,10)</f>
        <v>Mass Customer</v>
      </c>
      <c r="Z985" s="21" t="str">
        <f>VLOOKUP(C985,CustomerDemographic!$A$1:$M$3309,11)</f>
        <v>N</v>
      </c>
      <c r="AA985" s="21" t="str">
        <f>VLOOKUP(C985,CustomerDemographic!$A$1:$M$3311,12)</f>
        <v>Yes</v>
      </c>
      <c r="AB985" s="21">
        <f>VLOOKUP(C985,CustomerDemographic!$A$1:$M$3311,13)</f>
        <v>2</v>
      </c>
      <c r="AC985" s="3" t="str">
        <f>VLOOKUP(C985,CustomerAddress!$A$1:$F$4000,2)</f>
        <v>4 Vahlen Alley</v>
      </c>
      <c r="AD985" s="3">
        <f>VLOOKUP(C985,CustomerAddress!$A$1:$F$4000,3)</f>
        <v>2756</v>
      </c>
      <c r="AE985" s="3" t="str">
        <f>VLOOKUP(C985,CustomerAddress!$A$1:$F$4000,4)</f>
        <v>NSW</v>
      </c>
      <c r="AF985" s="3" t="str">
        <f>VLOOKUP(C985,CustomerAddress!$A$1:$F$4000,5)</f>
        <v>Australia</v>
      </c>
      <c r="AG985" s="23">
        <f>VLOOKUP(C985,CustomerAddress!$A$1:$F$4000,6)</f>
        <v>8</v>
      </c>
    </row>
    <row r="986" spans="1:33" s="3" customFormat="1" ht="15.75" customHeight="1" x14ac:dyDescent="0.25">
      <c r="A986" s="22">
        <v>1162</v>
      </c>
      <c r="B986" s="3">
        <v>57</v>
      </c>
      <c r="C986" s="3">
        <v>2385</v>
      </c>
      <c r="D986" s="5">
        <v>42940</v>
      </c>
      <c r="E986" s="86" t="str">
        <f t="shared" si="45"/>
        <v>July</v>
      </c>
      <c r="F986" s="86" t="str">
        <f t="shared" si="46"/>
        <v>Monday</v>
      </c>
      <c r="G986" s="3" t="b">
        <v>1</v>
      </c>
      <c r="H986" s="6" t="s">
        <v>13</v>
      </c>
      <c r="I986" s="6" t="s">
        <v>24</v>
      </c>
      <c r="J986" s="6" t="s">
        <v>28</v>
      </c>
      <c r="K986" s="6" t="s">
        <v>16</v>
      </c>
      <c r="L986" s="6" t="s">
        <v>18</v>
      </c>
      <c r="M986" s="3">
        <v>1890.39</v>
      </c>
      <c r="N986" s="7">
        <v>260.14</v>
      </c>
      <c r="O986" s="5">
        <v>33259</v>
      </c>
      <c r="P986" s="42">
        <f>master[[#This Row],[list_price]]-master[[#This Row],[standard_cost]]</f>
        <v>1630.25</v>
      </c>
      <c r="Q986" s="42" t="str">
        <f>VLOOKUP(C986,CustomerDemographic!$A$1:$M$3309,2)</f>
        <v>Gaultiero</v>
      </c>
      <c r="R986" s="21" t="str">
        <f>VLOOKUP(C986,CustomerDemographic!$A$1:$M$3309,4)</f>
        <v>Male</v>
      </c>
      <c r="S986" s="21">
        <f>VLOOKUP(C986,CustomerDemographic!$A$1:$M$3309,5)</f>
        <v>70</v>
      </c>
      <c r="T986" s="30">
        <f>VLOOKUP(C986,CustomerDemographic!$A$1:$M$3309,6)</f>
        <v>21536</v>
      </c>
      <c r="U986" s="29">
        <f ca="1">VLOOKUP(C986,CustomerDemographic!$A$1:$M$3309,7)</f>
        <v>64.876548218226787</v>
      </c>
      <c r="V986" s="29">
        <f t="shared" ca="1" si="47"/>
        <v>64.876548217909686</v>
      </c>
      <c r="W986" s="21" t="str">
        <f>VLOOKUP(C986,CustomerDemographic!$A$1:$M$3309,8)</f>
        <v>Dental Hygienist</v>
      </c>
      <c r="X986" s="21" t="str">
        <f>VLOOKUP(C986,CustomerDemographic!$A$1:$M$3309,9)</f>
        <v>Health</v>
      </c>
      <c r="Y986" s="21" t="str">
        <f>VLOOKUP(C986,CustomerDemographic!$A$1:$M$3309,10)</f>
        <v>Mass Customer</v>
      </c>
      <c r="Z986" s="21" t="str">
        <f>VLOOKUP(C986,CustomerDemographic!$A$1:$M$3309,11)</f>
        <v>N</v>
      </c>
      <c r="AA986" s="21" t="str">
        <f>VLOOKUP(C986,CustomerDemographic!$A$1:$M$3311,12)</f>
        <v>No</v>
      </c>
      <c r="AB986" s="21">
        <f>VLOOKUP(C986,CustomerDemographic!$A$1:$M$3311,13)</f>
        <v>8</v>
      </c>
      <c r="AC986" s="3" t="str">
        <f>VLOOKUP(C986,CustomerAddress!$A$1:$F$4000,2)</f>
        <v>1816 Monument Park</v>
      </c>
      <c r="AD986" s="3">
        <f>VLOOKUP(C986,CustomerAddress!$A$1:$F$4000,3)</f>
        <v>3074</v>
      </c>
      <c r="AE986" s="3" t="str">
        <f>VLOOKUP(C986,CustomerAddress!$A$1:$F$4000,4)</f>
        <v>VIC</v>
      </c>
      <c r="AF986" s="3" t="str">
        <f>VLOOKUP(C986,CustomerAddress!$A$1:$F$4000,5)</f>
        <v>Australia</v>
      </c>
      <c r="AG986" s="23">
        <f>VLOOKUP(C986,CustomerAddress!$A$1:$F$4000,6)</f>
        <v>7</v>
      </c>
    </row>
    <row r="987" spans="1:33" s="3" customFormat="1" ht="15.75" customHeight="1" x14ac:dyDescent="0.25">
      <c r="A987" s="22">
        <v>1163</v>
      </c>
      <c r="B987" s="3">
        <v>85</v>
      </c>
      <c r="C987" s="3">
        <v>2667</v>
      </c>
      <c r="D987" s="5">
        <v>42976</v>
      </c>
      <c r="E987" s="86" t="str">
        <f t="shared" si="45"/>
        <v>August</v>
      </c>
      <c r="F987" s="86" t="str">
        <f t="shared" si="46"/>
        <v>Tuesday</v>
      </c>
      <c r="G987" s="3" t="b">
        <v>1</v>
      </c>
      <c r="H987" s="6" t="s">
        <v>13</v>
      </c>
      <c r="I987" s="6" t="s">
        <v>24</v>
      </c>
      <c r="J987" s="6" t="s">
        <v>15</v>
      </c>
      <c r="K987" s="6" t="s">
        <v>16</v>
      </c>
      <c r="L987" s="6" t="s">
        <v>16</v>
      </c>
      <c r="M987" s="3">
        <v>752.64</v>
      </c>
      <c r="N987" s="7">
        <v>205.36</v>
      </c>
      <c r="O987" s="5">
        <v>38482</v>
      </c>
      <c r="P987" s="42">
        <f>master[[#This Row],[list_price]]-master[[#This Row],[standard_cost]]</f>
        <v>547.28</v>
      </c>
      <c r="Q987" s="42" t="str">
        <f>VLOOKUP(C987,CustomerDemographic!$A$1:$M$3309,2)</f>
        <v>Randene</v>
      </c>
      <c r="R987" s="21" t="str">
        <f>VLOOKUP(C987,CustomerDemographic!$A$1:$M$3309,4)</f>
        <v>Female</v>
      </c>
      <c r="S987" s="21">
        <f>VLOOKUP(C987,CustomerDemographic!$A$1:$M$3309,5)</f>
        <v>65</v>
      </c>
      <c r="T987" s="30">
        <f>VLOOKUP(C987,CustomerDemographic!$A$1:$M$3309,6)</f>
        <v>21383</v>
      </c>
      <c r="U987" s="29">
        <f ca="1">VLOOKUP(C987,CustomerDemographic!$A$1:$M$3309,7)</f>
        <v>65.295726300418565</v>
      </c>
      <c r="V987" s="29">
        <f t="shared" ca="1" si="47"/>
        <v>65.295726300101478</v>
      </c>
      <c r="W987" s="21" t="str">
        <f>VLOOKUP(C987,CustomerDemographic!$A$1:$M$3309,8)</f>
        <v>Product Engineer</v>
      </c>
      <c r="X987" s="21" t="str">
        <f>VLOOKUP(C987,CustomerDemographic!$A$1:$M$3309,9)</f>
        <v>Manufacturing</v>
      </c>
      <c r="Y987" s="21" t="str">
        <f>VLOOKUP(C987,CustomerDemographic!$A$1:$M$3309,10)</f>
        <v>Affluent Customer</v>
      </c>
      <c r="Z987" s="21" t="str">
        <f>VLOOKUP(C987,CustomerDemographic!$A$1:$M$3309,11)</f>
        <v>N</v>
      </c>
      <c r="AA987" s="21" t="str">
        <f>VLOOKUP(C987,CustomerDemographic!$A$1:$M$3311,12)</f>
        <v>Yes</v>
      </c>
      <c r="AB987" s="21">
        <f>VLOOKUP(C987,CustomerDemographic!$A$1:$M$3311,13)</f>
        <v>6</v>
      </c>
      <c r="AC987" s="3" t="str">
        <f>VLOOKUP(C987,CustomerAddress!$A$1:$F$4000,2)</f>
        <v>28156 School Park</v>
      </c>
      <c r="AD987" s="3">
        <f>VLOOKUP(C987,CustomerAddress!$A$1:$F$4000,3)</f>
        <v>3188</v>
      </c>
      <c r="AE987" s="3" t="str">
        <f>VLOOKUP(C987,CustomerAddress!$A$1:$F$4000,4)</f>
        <v>VIC</v>
      </c>
      <c r="AF987" s="3" t="str">
        <f>VLOOKUP(C987,CustomerAddress!$A$1:$F$4000,5)</f>
        <v>Australia</v>
      </c>
      <c r="AG987" s="23">
        <f>VLOOKUP(C987,CustomerAddress!$A$1:$F$4000,6)</f>
        <v>10</v>
      </c>
    </row>
    <row r="988" spans="1:33" s="3" customFormat="1" ht="15.75" customHeight="1" x14ac:dyDescent="0.25">
      <c r="A988" s="22">
        <v>1164</v>
      </c>
      <c r="B988" s="3">
        <v>54</v>
      </c>
      <c r="C988" s="3">
        <v>1676</v>
      </c>
      <c r="D988" s="5">
        <v>42956</v>
      </c>
      <c r="E988" s="86" t="str">
        <f t="shared" si="45"/>
        <v>August</v>
      </c>
      <c r="F988" s="86" t="str">
        <f t="shared" si="46"/>
        <v>Wednesday</v>
      </c>
      <c r="G988" s="3" t="b">
        <v>1</v>
      </c>
      <c r="H988" s="6" t="s">
        <v>13</v>
      </c>
      <c r="I988" s="6" t="s">
        <v>24</v>
      </c>
      <c r="J988" s="6" t="s">
        <v>15</v>
      </c>
      <c r="K988" s="6" t="s">
        <v>16</v>
      </c>
      <c r="L988" s="6" t="s">
        <v>16</v>
      </c>
      <c r="M988" s="3">
        <v>1292.8399999999999</v>
      </c>
      <c r="N988" s="7">
        <v>13.44</v>
      </c>
      <c r="O988" s="5">
        <v>42226</v>
      </c>
      <c r="P988" s="42">
        <f>master[[#This Row],[list_price]]-master[[#This Row],[standard_cost]]</f>
        <v>1279.3999999999999</v>
      </c>
      <c r="Q988" s="42" t="str">
        <f>VLOOKUP(C988,CustomerDemographic!$A$1:$M$3309,2)</f>
        <v>Ozzy</v>
      </c>
      <c r="R988" s="21" t="str">
        <f>VLOOKUP(C988,CustomerDemographic!$A$1:$M$3309,4)</f>
        <v>Male</v>
      </c>
      <c r="S988" s="21">
        <f>VLOOKUP(C988,CustomerDemographic!$A$1:$M$3309,5)</f>
        <v>63</v>
      </c>
      <c r="T988" s="30">
        <f>VLOOKUP(C988,CustomerDemographic!$A$1:$M$3309,6)</f>
        <v>27484</v>
      </c>
      <c r="U988" s="29">
        <f ca="1">VLOOKUP(C988,CustomerDemographic!$A$1:$M$3309,7)</f>
        <v>48.580657807267883</v>
      </c>
      <c r="V988" s="29">
        <f t="shared" ca="1" si="47"/>
        <v>48.580657806950789</v>
      </c>
      <c r="W988" s="21" t="str">
        <f>VLOOKUP(C988,CustomerDemographic!$A$1:$M$3309,8)</f>
        <v>Information Systems Manager</v>
      </c>
      <c r="X988" s="21" t="str">
        <f>VLOOKUP(C988,CustomerDemographic!$A$1:$M$3309,9)</f>
        <v>Health</v>
      </c>
      <c r="Y988" s="21" t="str">
        <f>VLOOKUP(C988,CustomerDemographic!$A$1:$M$3309,10)</f>
        <v>Mass Customer</v>
      </c>
      <c r="Z988" s="21" t="str">
        <f>VLOOKUP(C988,CustomerDemographic!$A$1:$M$3309,11)</f>
        <v>N</v>
      </c>
      <c r="AA988" s="21" t="str">
        <f>VLOOKUP(C988,CustomerDemographic!$A$1:$M$3311,12)</f>
        <v>No</v>
      </c>
      <c r="AB988" s="21">
        <f>VLOOKUP(C988,CustomerDemographic!$A$1:$M$3311,13)</f>
        <v>13</v>
      </c>
      <c r="AC988" s="3" t="str">
        <f>VLOOKUP(C988,CustomerAddress!$A$1:$F$4000,2)</f>
        <v>1 Morning Circle</v>
      </c>
      <c r="AD988" s="3">
        <f>VLOOKUP(C988,CustomerAddress!$A$1:$F$4000,3)</f>
        <v>2250</v>
      </c>
      <c r="AE988" s="3" t="str">
        <f>VLOOKUP(C988,CustomerAddress!$A$1:$F$4000,4)</f>
        <v>NSW</v>
      </c>
      <c r="AF988" s="3" t="str">
        <f>VLOOKUP(C988,CustomerAddress!$A$1:$F$4000,5)</f>
        <v>Australia</v>
      </c>
      <c r="AG988" s="23">
        <f>VLOOKUP(C988,CustomerAddress!$A$1:$F$4000,6)</f>
        <v>8</v>
      </c>
    </row>
    <row r="989" spans="1:33" s="3" customFormat="1" ht="15.75" customHeight="1" x14ac:dyDescent="0.25">
      <c r="A989" s="22">
        <v>1165</v>
      </c>
      <c r="B989" s="3">
        <v>88</v>
      </c>
      <c r="C989" s="3">
        <v>3045</v>
      </c>
      <c r="D989" s="5">
        <v>43009</v>
      </c>
      <c r="E989" s="86" t="str">
        <f t="shared" si="45"/>
        <v>October</v>
      </c>
      <c r="F989" s="86" t="str">
        <f t="shared" si="46"/>
        <v>Sunday</v>
      </c>
      <c r="G989" s="3" t="b">
        <v>1</v>
      </c>
      <c r="H989" s="6" t="s">
        <v>13</v>
      </c>
      <c r="I989" s="6" t="s">
        <v>21</v>
      </c>
      <c r="J989" s="6" t="s">
        <v>15</v>
      </c>
      <c r="K989" s="6" t="s">
        <v>16</v>
      </c>
      <c r="L989" s="6" t="s">
        <v>16</v>
      </c>
      <c r="M989" s="3">
        <v>1198.46</v>
      </c>
      <c r="N989" s="7">
        <v>381.1</v>
      </c>
      <c r="O989" s="5">
        <v>37539</v>
      </c>
      <c r="P989" s="42">
        <f>master[[#This Row],[list_price]]-master[[#This Row],[standard_cost]]</f>
        <v>817.36</v>
      </c>
      <c r="Q989" s="42" t="str">
        <f>VLOOKUP(C989,CustomerDemographic!$A$1:$M$3309,2)</f>
        <v>Renato</v>
      </c>
      <c r="R989" s="21" t="str">
        <f>VLOOKUP(C989,CustomerDemographic!$A$1:$M$3309,4)</f>
        <v>Male</v>
      </c>
      <c r="S989" s="21">
        <f>VLOOKUP(C989,CustomerDemographic!$A$1:$M$3309,5)</f>
        <v>52</v>
      </c>
      <c r="T989" s="30">
        <f>VLOOKUP(C989,CustomerDemographic!$A$1:$M$3309,6)</f>
        <v>35340</v>
      </c>
      <c r="U989" s="29">
        <f ca="1">VLOOKUP(C989,CustomerDemographic!$A$1:$M$3309,7)</f>
        <v>27.057370136035004</v>
      </c>
      <c r="V989" s="29">
        <f t="shared" ca="1" si="47"/>
        <v>27.05737013571791</v>
      </c>
      <c r="W989" s="21" t="str">
        <f>VLOOKUP(C989,CustomerDemographic!$A$1:$M$3309,8)</f>
        <v>Cost Accountant</v>
      </c>
      <c r="X989" s="21" t="str">
        <f>VLOOKUP(C989,CustomerDemographic!$A$1:$M$3309,9)</f>
        <v>Financial Services</v>
      </c>
      <c r="Y989" s="21" t="str">
        <f>VLOOKUP(C989,CustomerDemographic!$A$1:$M$3309,10)</f>
        <v>Affluent Customer</v>
      </c>
      <c r="Z989" s="21" t="str">
        <f>VLOOKUP(C989,CustomerDemographic!$A$1:$M$3309,11)</f>
        <v>N</v>
      </c>
      <c r="AA989" s="21" t="str">
        <f>VLOOKUP(C989,CustomerDemographic!$A$1:$M$3311,12)</f>
        <v>Yes</v>
      </c>
      <c r="AB989" s="21">
        <f>VLOOKUP(C989,CustomerDemographic!$A$1:$M$3311,13)</f>
        <v>2</v>
      </c>
      <c r="AC989" s="3" t="str">
        <f>VLOOKUP(C989,CustomerAddress!$A$1:$F$4000,2)</f>
        <v>5999 Waxwing Lane</v>
      </c>
      <c r="AD989" s="3">
        <f>VLOOKUP(C989,CustomerAddress!$A$1:$F$4000,3)</f>
        <v>4511</v>
      </c>
      <c r="AE989" s="3" t="str">
        <f>VLOOKUP(C989,CustomerAddress!$A$1:$F$4000,4)</f>
        <v>QLD</v>
      </c>
      <c r="AF989" s="3" t="str">
        <f>VLOOKUP(C989,CustomerAddress!$A$1:$F$4000,5)</f>
        <v>Australia</v>
      </c>
      <c r="AG989" s="23">
        <f>VLOOKUP(C989,CustomerAddress!$A$1:$F$4000,6)</f>
        <v>1</v>
      </c>
    </row>
    <row r="990" spans="1:33" s="3" customFormat="1" ht="15.75" customHeight="1" x14ac:dyDescent="0.25">
      <c r="A990" s="22">
        <v>1166</v>
      </c>
      <c r="B990" s="3">
        <v>9</v>
      </c>
      <c r="C990" s="3">
        <v>3410</v>
      </c>
      <c r="D990" s="5">
        <v>42858</v>
      </c>
      <c r="E990" s="86" t="str">
        <f t="shared" si="45"/>
        <v>May</v>
      </c>
      <c r="F990" s="86" t="str">
        <f t="shared" si="46"/>
        <v>Wednesday</v>
      </c>
      <c r="G990" s="3" t="b">
        <v>1</v>
      </c>
      <c r="H990" s="6" t="s">
        <v>13</v>
      </c>
      <c r="I990" s="6" t="s">
        <v>19</v>
      </c>
      <c r="J990" s="6" t="s">
        <v>23</v>
      </c>
      <c r="K990" s="6" t="s">
        <v>16</v>
      </c>
      <c r="L990" s="6" t="s">
        <v>16</v>
      </c>
      <c r="M990" s="3">
        <v>742.54</v>
      </c>
      <c r="N990" s="7">
        <v>667.4</v>
      </c>
      <c r="O990" s="5">
        <v>33549</v>
      </c>
      <c r="P990" s="42">
        <f>master[[#This Row],[list_price]]-master[[#This Row],[standard_cost]]</f>
        <v>75.139999999999986</v>
      </c>
      <c r="Q990" s="42" t="str">
        <f>VLOOKUP(C990,CustomerDemographic!$A$1:$M$3309,2)</f>
        <v>Abbey</v>
      </c>
      <c r="R990" s="21" t="str">
        <f>VLOOKUP(C990,CustomerDemographic!$A$1:$M$3309,4)</f>
        <v>Female</v>
      </c>
      <c r="S990" s="21">
        <f>VLOOKUP(C990,CustomerDemographic!$A$1:$M$3309,5)</f>
        <v>75</v>
      </c>
      <c r="T990" s="30">
        <f>VLOOKUP(C990,CustomerDemographic!$A$1:$M$3309,6)</f>
        <v>28244</v>
      </c>
      <c r="U990" s="29">
        <f ca="1">VLOOKUP(C990,CustomerDemographic!$A$1:$M$3309,7)</f>
        <v>46.498466026445961</v>
      </c>
      <c r="V990" s="29">
        <f t="shared" ca="1" si="47"/>
        <v>46.498466026128874</v>
      </c>
      <c r="W990" s="21" t="str">
        <f>VLOOKUP(C990,CustomerDemographic!$A$1:$M$3309,8)</f>
        <v>Desktop Support Technician</v>
      </c>
      <c r="X990" s="21" t="str">
        <f>VLOOKUP(C990,CustomerDemographic!$A$1:$M$3309,9)</f>
        <v>Argiculture</v>
      </c>
      <c r="Y990" s="21" t="str">
        <f>VLOOKUP(C990,CustomerDemographic!$A$1:$M$3309,10)</f>
        <v>Mass Customer</v>
      </c>
      <c r="Z990" s="21" t="str">
        <f>VLOOKUP(C990,CustomerDemographic!$A$1:$M$3309,11)</f>
        <v>N</v>
      </c>
      <c r="AA990" s="21" t="str">
        <f>VLOOKUP(C990,CustomerDemographic!$A$1:$M$3311,12)</f>
        <v>No</v>
      </c>
      <c r="AB990" s="21">
        <f>VLOOKUP(C990,CustomerDemographic!$A$1:$M$3311,13)</f>
        <v>16</v>
      </c>
      <c r="AC990" s="3" t="str">
        <f>VLOOKUP(C990,CustomerAddress!$A$1:$F$4000,2)</f>
        <v>1351 Lunder Road</v>
      </c>
      <c r="AD990" s="3">
        <f>VLOOKUP(C990,CustomerAddress!$A$1:$F$4000,3)</f>
        <v>2049</v>
      </c>
      <c r="AE990" s="3" t="str">
        <f>VLOOKUP(C990,CustomerAddress!$A$1:$F$4000,4)</f>
        <v>NSW</v>
      </c>
      <c r="AF990" s="3" t="str">
        <f>VLOOKUP(C990,CustomerAddress!$A$1:$F$4000,5)</f>
        <v>Australia</v>
      </c>
      <c r="AG990" s="23">
        <f>VLOOKUP(C990,CustomerAddress!$A$1:$F$4000,6)</f>
        <v>10</v>
      </c>
    </row>
    <row r="991" spans="1:33" s="3" customFormat="1" ht="15.75" customHeight="1" x14ac:dyDescent="0.25">
      <c r="A991" s="22">
        <v>1167</v>
      </c>
      <c r="B991" s="3">
        <v>71</v>
      </c>
      <c r="C991" s="3">
        <v>2356</v>
      </c>
      <c r="D991" s="5">
        <v>42889</v>
      </c>
      <c r="E991" s="86" t="str">
        <f t="shared" si="45"/>
        <v>June</v>
      </c>
      <c r="F991" s="86" t="str">
        <f t="shared" si="46"/>
        <v>Saturday</v>
      </c>
      <c r="G991" s="3" t="b">
        <v>1</v>
      </c>
      <c r="H991" s="6" t="s">
        <v>13</v>
      </c>
      <c r="I991" s="6" t="s">
        <v>14</v>
      </c>
      <c r="J991" s="6" t="s">
        <v>15</v>
      </c>
      <c r="K991" s="6" t="s">
        <v>26</v>
      </c>
      <c r="L991" s="6" t="s">
        <v>18</v>
      </c>
      <c r="M991" s="3">
        <v>1842.92</v>
      </c>
      <c r="N991" s="7">
        <v>1105.75</v>
      </c>
      <c r="O991" s="5">
        <v>34996</v>
      </c>
      <c r="P991" s="42">
        <f>master[[#This Row],[list_price]]-master[[#This Row],[standard_cost]]</f>
        <v>737.17000000000007</v>
      </c>
      <c r="Q991" s="42" t="str">
        <f>VLOOKUP(C991,CustomerDemographic!$A$1:$M$3309,2)</f>
        <v>Arluene</v>
      </c>
      <c r="R991" s="21" t="str">
        <f>VLOOKUP(C991,CustomerDemographic!$A$1:$M$3309,4)</f>
        <v>Female</v>
      </c>
      <c r="S991" s="21">
        <f>VLOOKUP(C991,CustomerDemographic!$A$1:$M$3309,5)</f>
        <v>58</v>
      </c>
      <c r="T991" s="30">
        <f>VLOOKUP(C991,CustomerDemographic!$A$1:$M$3309,6)</f>
        <v>34685</v>
      </c>
      <c r="U991" s="29">
        <f ca="1">VLOOKUP(C991,CustomerDemographic!$A$1:$M$3309,7)</f>
        <v>28.851890683980209</v>
      </c>
      <c r="V991" s="29">
        <f t="shared" ca="1" si="47"/>
        <v>28.851890683663118</v>
      </c>
      <c r="W991" s="21" t="str">
        <f>VLOOKUP(C991,CustomerDemographic!$A$1:$M$3309,8)</f>
        <v>Geological Engineer</v>
      </c>
      <c r="X991" s="21" t="str">
        <f>VLOOKUP(C991,CustomerDemographic!$A$1:$M$3309,9)</f>
        <v>Manufacturing</v>
      </c>
      <c r="Y991" s="21" t="str">
        <f>VLOOKUP(C991,CustomerDemographic!$A$1:$M$3309,10)</f>
        <v>Affluent Customer</v>
      </c>
      <c r="Z991" s="21" t="str">
        <f>VLOOKUP(C991,CustomerDemographic!$A$1:$M$3309,11)</f>
        <v>N</v>
      </c>
      <c r="AA991" s="21" t="str">
        <f>VLOOKUP(C991,CustomerDemographic!$A$1:$M$3311,12)</f>
        <v>No</v>
      </c>
      <c r="AB991" s="21">
        <f>VLOOKUP(C991,CustomerDemographic!$A$1:$M$3311,13)</f>
        <v>3</v>
      </c>
      <c r="AC991" s="3" t="str">
        <f>VLOOKUP(C991,CustomerAddress!$A$1:$F$4000,2)</f>
        <v>3 School Drive</v>
      </c>
      <c r="AD991" s="3">
        <f>VLOOKUP(C991,CustomerAddress!$A$1:$F$4000,3)</f>
        <v>4173</v>
      </c>
      <c r="AE991" s="3" t="str">
        <f>VLOOKUP(C991,CustomerAddress!$A$1:$F$4000,4)</f>
        <v>QLD</v>
      </c>
      <c r="AF991" s="3" t="str">
        <f>VLOOKUP(C991,CustomerAddress!$A$1:$F$4000,5)</f>
        <v>Australia</v>
      </c>
      <c r="AG991" s="23">
        <f>VLOOKUP(C991,CustomerAddress!$A$1:$F$4000,6)</f>
        <v>7</v>
      </c>
    </row>
    <row r="992" spans="1:33" s="3" customFormat="1" ht="15.75" customHeight="1" x14ac:dyDescent="0.25">
      <c r="A992" s="22">
        <v>1170</v>
      </c>
      <c r="B992" s="3">
        <v>91</v>
      </c>
      <c r="C992" s="3">
        <v>1406</v>
      </c>
      <c r="D992" s="5">
        <v>42932</v>
      </c>
      <c r="E992" s="86" t="str">
        <f t="shared" si="45"/>
        <v>July</v>
      </c>
      <c r="F992" s="86" t="str">
        <f t="shared" si="46"/>
        <v>Sunday</v>
      </c>
      <c r="G992" s="3" t="b">
        <v>1</v>
      </c>
      <c r="H992" s="6" t="s">
        <v>13</v>
      </c>
      <c r="I992" s="6" t="s">
        <v>24</v>
      </c>
      <c r="J992" s="6" t="s">
        <v>15</v>
      </c>
      <c r="K992" s="6" t="s">
        <v>20</v>
      </c>
      <c r="L992" s="6" t="s">
        <v>16</v>
      </c>
      <c r="M992" s="3">
        <v>642.30999999999995</v>
      </c>
      <c r="N992" s="7">
        <v>513.85</v>
      </c>
      <c r="O992" s="5">
        <v>38193</v>
      </c>
      <c r="P992" s="42">
        <f>master[[#This Row],[list_price]]-master[[#This Row],[standard_cost]]</f>
        <v>128.45999999999992</v>
      </c>
      <c r="Q992" s="42" t="str">
        <f>VLOOKUP(C992,CustomerDemographic!$A$1:$M$3309,2)</f>
        <v>Georges</v>
      </c>
      <c r="R992" s="21" t="str">
        <f>VLOOKUP(C992,CustomerDemographic!$A$1:$M$3309,4)</f>
        <v>Male</v>
      </c>
      <c r="S992" s="21">
        <f>VLOOKUP(C992,CustomerDemographic!$A$1:$M$3309,5)</f>
        <v>3</v>
      </c>
      <c r="T992" s="30">
        <f>VLOOKUP(C992,CustomerDemographic!$A$1:$M$3309,6)</f>
        <v>25693</v>
      </c>
      <c r="U992" s="29">
        <f ca="1">VLOOKUP(C992,CustomerDemographic!$A$1:$M$3309,7)</f>
        <v>53.487507122336375</v>
      </c>
      <c r="V992" s="29">
        <f t="shared" ca="1" si="47"/>
        <v>53.487507122019281</v>
      </c>
      <c r="W992" s="21" t="str">
        <f>VLOOKUP(C992,CustomerDemographic!$A$1:$M$3309,8)</f>
        <v>Cost Accountant</v>
      </c>
      <c r="X992" s="21" t="str">
        <f>VLOOKUP(C992,CustomerDemographic!$A$1:$M$3309,9)</f>
        <v>Financial Services</v>
      </c>
      <c r="Y992" s="21" t="str">
        <f>VLOOKUP(C992,CustomerDemographic!$A$1:$M$3309,10)</f>
        <v>High Net Worth</v>
      </c>
      <c r="Z992" s="21" t="str">
        <f>VLOOKUP(C992,CustomerDemographic!$A$1:$M$3309,11)</f>
        <v>N</v>
      </c>
      <c r="AA992" s="21" t="str">
        <f>VLOOKUP(C992,CustomerDemographic!$A$1:$M$3311,12)</f>
        <v>Yes</v>
      </c>
      <c r="AB992" s="21">
        <f>VLOOKUP(C992,CustomerDemographic!$A$1:$M$3311,13)</f>
        <v>17</v>
      </c>
      <c r="AC992" s="3" t="str">
        <f>VLOOKUP(C992,CustomerAddress!$A$1:$F$4000,2)</f>
        <v>12439 Kropf Way</v>
      </c>
      <c r="AD992" s="3">
        <f>VLOOKUP(C992,CustomerAddress!$A$1:$F$4000,3)</f>
        <v>3049</v>
      </c>
      <c r="AE992" s="3" t="str">
        <f>VLOOKUP(C992,CustomerAddress!$A$1:$F$4000,4)</f>
        <v>VIC</v>
      </c>
      <c r="AF992" s="3" t="str">
        <f>VLOOKUP(C992,CustomerAddress!$A$1:$F$4000,5)</f>
        <v>Australia</v>
      </c>
      <c r="AG992" s="23">
        <f>VLOOKUP(C992,CustomerAddress!$A$1:$F$4000,6)</f>
        <v>6</v>
      </c>
    </row>
    <row r="993" spans="1:33" s="3" customFormat="1" ht="15.75" customHeight="1" x14ac:dyDescent="0.25">
      <c r="A993" s="22">
        <v>1171</v>
      </c>
      <c r="B993" s="3">
        <v>86</v>
      </c>
      <c r="C993" s="3">
        <v>3360</v>
      </c>
      <c r="D993" s="5">
        <v>42806</v>
      </c>
      <c r="E993" s="86" t="str">
        <f t="shared" si="45"/>
        <v>March</v>
      </c>
      <c r="F993" s="86" t="str">
        <f t="shared" si="46"/>
        <v>Sunday</v>
      </c>
      <c r="G993" s="3" t="b">
        <v>1</v>
      </c>
      <c r="H993" s="6" t="s">
        <v>13</v>
      </c>
      <c r="I993" s="6" t="s">
        <v>19</v>
      </c>
      <c r="J993" s="6" t="s">
        <v>15</v>
      </c>
      <c r="K993" s="6" t="s">
        <v>16</v>
      </c>
      <c r="L993" s="6" t="s">
        <v>16</v>
      </c>
      <c r="M993" s="3">
        <v>235.63</v>
      </c>
      <c r="N993" s="7">
        <v>125.07</v>
      </c>
      <c r="O993" s="5">
        <v>38206</v>
      </c>
      <c r="P993" s="42">
        <f>master[[#This Row],[list_price]]-master[[#This Row],[standard_cost]]</f>
        <v>110.56</v>
      </c>
      <c r="Q993" s="42" t="str">
        <f>VLOOKUP(C993,CustomerDemographic!$A$1:$M$3309,2)</f>
        <v>Joelie</v>
      </c>
      <c r="R993" s="21" t="str">
        <f>VLOOKUP(C993,CustomerDemographic!$A$1:$M$3309,4)</f>
        <v>Female</v>
      </c>
      <c r="S993" s="21">
        <f>VLOOKUP(C993,CustomerDemographic!$A$1:$M$3309,5)</f>
        <v>77</v>
      </c>
      <c r="T993" s="30">
        <f>VLOOKUP(C993,CustomerDemographic!$A$1:$M$3309,6)</f>
        <v>23093</v>
      </c>
      <c r="U993" s="29">
        <f ca="1">VLOOKUP(C993,CustomerDemographic!$A$1:$M$3309,7)</f>
        <v>60.610794793569248</v>
      </c>
      <c r="V993" s="29">
        <f t="shared" ca="1" si="47"/>
        <v>60.610794793252161</v>
      </c>
      <c r="W993" s="21" t="str">
        <f>VLOOKUP(C993,CustomerDemographic!$A$1:$M$3309,8)</f>
        <v>Quality Engineer</v>
      </c>
      <c r="X993" s="21" t="str">
        <f>VLOOKUP(C993,CustomerDemographic!$A$1:$M$3309,9)</f>
        <v>Health</v>
      </c>
      <c r="Y993" s="21" t="str">
        <f>VLOOKUP(C993,CustomerDemographic!$A$1:$M$3309,10)</f>
        <v>Affluent Customer</v>
      </c>
      <c r="Z993" s="21" t="str">
        <f>VLOOKUP(C993,CustomerDemographic!$A$1:$M$3309,11)</f>
        <v>N</v>
      </c>
      <c r="AA993" s="21" t="str">
        <f>VLOOKUP(C993,CustomerDemographic!$A$1:$M$3311,12)</f>
        <v>No</v>
      </c>
      <c r="AB993" s="21">
        <f>VLOOKUP(C993,CustomerDemographic!$A$1:$M$3311,13)</f>
        <v>5</v>
      </c>
      <c r="AC993" s="3" t="str">
        <f>VLOOKUP(C993,CustomerAddress!$A$1:$F$4000,2)</f>
        <v>435 Kennedy Circle</v>
      </c>
      <c r="AD993" s="3">
        <f>VLOOKUP(C993,CustomerAddress!$A$1:$F$4000,3)</f>
        <v>2173</v>
      </c>
      <c r="AE993" s="3" t="str">
        <f>VLOOKUP(C993,CustomerAddress!$A$1:$F$4000,4)</f>
        <v>NSW</v>
      </c>
      <c r="AF993" s="3" t="str">
        <f>VLOOKUP(C993,CustomerAddress!$A$1:$F$4000,5)</f>
        <v>Australia</v>
      </c>
      <c r="AG993" s="23">
        <f>VLOOKUP(C993,CustomerAddress!$A$1:$F$4000,6)</f>
        <v>10</v>
      </c>
    </row>
    <row r="994" spans="1:33" s="3" customFormat="1" ht="15.75" customHeight="1" x14ac:dyDescent="0.25">
      <c r="A994" s="22">
        <v>1172</v>
      </c>
      <c r="B994" s="3">
        <v>0</v>
      </c>
      <c r="C994" s="3">
        <v>2099</v>
      </c>
      <c r="D994" s="5">
        <v>42819</v>
      </c>
      <c r="E994" s="86" t="str">
        <f t="shared" si="45"/>
        <v>March</v>
      </c>
      <c r="F994" s="86" t="str">
        <f t="shared" si="46"/>
        <v>Saturday</v>
      </c>
      <c r="G994" s="3" t="b">
        <v>0</v>
      </c>
      <c r="H994" s="6" t="s">
        <v>13</v>
      </c>
      <c r="I994" s="6" t="s">
        <v>17</v>
      </c>
      <c r="J994" s="6" t="s">
        <v>23</v>
      </c>
      <c r="K994" s="6" t="s">
        <v>16</v>
      </c>
      <c r="L994" s="6" t="s">
        <v>16</v>
      </c>
      <c r="M994" s="3">
        <v>290.62</v>
      </c>
      <c r="N994" s="7">
        <v>215.14</v>
      </c>
      <c r="O994" s="5">
        <v>42218</v>
      </c>
      <c r="P994" s="42">
        <f>master[[#This Row],[list_price]]-master[[#This Row],[standard_cost]]</f>
        <v>75.480000000000018</v>
      </c>
      <c r="Q994" s="42" t="str">
        <f>VLOOKUP(C994,CustomerDemographic!$A$1:$M$3309,2)</f>
        <v>Mikel</v>
      </c>
      <c r="R994" s="21" t="str">
        <f>VLOOKUP(C994,CustomerDemographic!$A$1:$M$3309,4)</f>
        <v>Male</v>
      </c>
      <c r="S994" s="21">
        <f>VLOOKUP(C994,CustomerDemographic!$A$1:$M$3309,5)</f>
        <v>40</v>
      </c>
      <c r="T994" s="30">
        <f>VLOOKUP(C994,CustomerDemographic!$A$1:$M$3309,6)</f>
        <v>21826</v>
      </c>
      <c r="U994" s="29">
        <f ca="1">VLOOKUP(C994,CustomerDemographic!$A$1:$M$3309,7)</f>
        <v>64.082027670281576</v>
      </c>
      <c r="V994" s="29">
        <f t="shared" ca="1" si="47"/>
        <v>64.082027669964489</v>
      </c>
      <c r="W994" s="21" t="str">
        <f>VLOOKUP(C994,CustomerDemographic!$A$1:$M$3309,8)</f>
        <v>Senior Cost Accountant</v>
      </c>
      <c r="X994" s="21" t="str">
        <f>VLOOKUP(C994,CustomerDemographic!$A$1:$M$3309,9)</f>
        <v>Financial Services</v>
      </c>
      <c r="Y994" s="21" t="str">
        <f>VLOOKUP(C994,CustomerDemographic!$A$1:$M$3309,10)</f>
        <v>High Net Worth</v>
      </c>
      <c r="Z994" s="21" t="str">
        <f>VLOOKUP(C994,CustomerDemographic!$A$1:$M$3309,11)</f>
        <v>N</v>
      </c>
      <c r="AA994" s="21" t="str">
        <f>VLOOKUP(C994,CustomerDemographic!$A$1:$M$3311,12)</f>
        <v>Yes</v>
      </c>
      <c r="AB994" s="21">
        <f>VLOOKUP(C994,CustomerDemographic!$A$1:$M$3311,13)</f>
        <v>19</v>
      </c>
      <c r="AC994" s="3" t="str">
        <f>VLOOKUP(C994,CustomerAddress!$A$1:$F$4000,2)</f>
        <v>3981 Karstens Place</v>
      </c>
      <c r="AD994" s="3">
        <f>VLOOKUP(C994,CustomerAddress!$A$1:$F$4000,3)</f>
        <v>2570</v>
      </c>
      <c r="AE994" s="3" t="str">
        <f>VLOOKUP(C994,CustomerAddress!$A$1:$F$4000,4)</f>
        <v>NSW</v>
      </c>
      <c r="AF994" s="3" t="str">
        <f>VLOOKUP(C994,CustomerAddress!$A$1:$F$4000,5)</f>
        <v>Australia</v>
      </c>
      <c r="AG994" s="23">
        <f>VLOOKUP(C994,CustomerAddress!$A$1:$F$4000,6)</f>
        <v>8</v>
      </c>
    </row>
    <row r="995" spans="1:33" s="3" customFormat="1" ht="15.75" customHeight="1" x14ac:dyDescent="0.25">
      <c r="A995" s="22">
        <v>1173</v>
      </c>
      <c r="B995" s="3">
        <v>8</v>
      </c>
      <c r="C995" s="3">
        <v>2646</v>
      </c>
      <c r="D995" s="5">
        <v>42782</v>
      </c>
      <c r="E995" s="86" t="str">
        <f t="shared" si="45"/>
        <v>February</v>
      </c>
      <c r="F995" s="86" t="str">
        <f t="shared" si="46"/>
        <v>Thursday</v>
      </c>
      <c r="G995" s="3" t="b">
        <v>0</v>
      </c>
      <c r="H995" s="6" t="s">
        <v>13</v>
      </c>
      <c r="I995" s="6" t="s">
        <v>14</v>
      </c>
      <c r="J995" s="6" t="s">
        <v>23</v>
      </c>
      <c r="K995" s="6" t="s">
        <v>16</v>
      </c>
      <c r="L995" s="6" t="s">
        <v>27</v>
      </c>
      <c r="M995" s="3">
        <v>1703.52</v>
      </c>
      <c r="N995" s="7">
        <v>1516.13</v>
      </c>
      <c r="O995" s="5">
        <v>37838</v>
      </c>
      <c r="P995" s="42">
        <f>master[[#This Row],[list_price]]-master[[#This Row],[standard_cost]]</f>
        <v>187.38999999999987</v>
      </c>
      <c r="Q995" s="42" t="str">
        <f>VLOOKUP(C995,CustomerDemographic!$A$1:$M$3309,2)</f>
        <v>Jesselyn</v>
      </c>
      <c r="R995" s="21" t="str">
        <f>VLOOKUP(C995,CustomerDemographic!$A$1:$M$3309,4)</f>
        <v>Female</v>
      </c>
      <c r="S995" s="21">
        <f>VLOOKUP(C995,CustomerDemographic!$A$1:$M$3309,5)</f>
        <v>14</v>
      </c>
      <c r="T995" s="30">
        <f>VLOOKUP(C995,CustomerDemographic!$A$1:$M$3309,6)</f>
        <v>26583</v>
      </c>
      <c r="U995" s="29">
        <f ca="1">VLOOKUP(C995,CustomerDemographic!$A$1:$M$3309,7)</f>
        <v>51.049150957952811</v>
      </c>
      <c r="V995" s="29">
        <f t="shared" ca="1" si="47"/>
        <v>51.049150957635717</v>
      </c>
      <c r="W995" s="21" t="str">
        <f>VLOOKUP(C995,CustomerDemographic!$A$1:$M$3309,8)</f>
        <v>Sales Representative</v>
      </c>
      <c r="X995" s="21" t="str">
        <f>VLOOKUP(C995,CustomerDemographic!$A$1:$M$3309,9)</f>
        <v>Retail</v>
      </c>
      <c r="Y995" s="21" t="str">
        <f>VLOOKUP(C995,CustomerDemographic!$A$1:$M$3309,10)</f>
        <v>Mass Customer</v>
      </c>
      <c r="Z995" s="21" t="str">
        <f>VLOOKUP(C995,CustomerDemographic!$A$1:$M$3309,11)</f>
        <v>N</v>
      </c>
      <c r="AA995" s="21" t="str">
        <f>VLOOKUP(C995,CustomerDemographic!$A$1:$M$3311,12)</f>
        <v>Yes</v>
      </c>
      <c r="AB995" s="21">
        <f>VLOOKUP(C995,CustomerDemographic!$A$1:$M$3311,13)</f>
        <v>17</v>
      </c>
      <c r="AC995" s="3" t="str">
        <f>VLOOKUP(C995,CustomerAddress!$A$1:$F$4000,2)</f>
        <v>40 Veith Circle</v>
      </c>
      <c r="AD995" s="3">
        <f>VLOOKUP(C995,CustomerAddress!$A$1:$F$4000,3)</f>
        <v>4701</v>
      </c>
      <c r="AE995" s="3" t="str">
        <f>VLOOKUP(C995,CustomerAddress!$A$1:$F$4000,4)</f>
        <v>QLD</v>
      </c>
      <c r="AF995" s="3" t="str">
        <f>VLOOKUP(C995,CustomerAddress!$A$1:$F$4000,5)</f>
        <v>Australia</v>
      </c>
      <c r="AG995" s="23">
        <f>VLOOKUP(C995,CustomerAddress!$A$1:$F$4000,6)</f>
        <v>1</v>
      </c>
    </row>
    <row r="996" spans="1:33" s="3" customFormat="1" ht="15.75" customHeight="1" x14ac:dyDescent="0.25">
      <c r="A996" s="22">
        <v>1175</v>
      </c>
      <c r="B996" s="3">
        <v>83</v>
      </c>
      <c r="C996" s="3">
        <v>641</v>
      </c>
      <c r="D996" s="5">
        <v>42740</v>
      </c>
      <c r="E996" s="86" t="str">
        <f t="shared" si="45"/>
        <v>January</v>
      </c>
      <c r="F996" s="86" t="str">
        <f t="shared" si="46"/>
        <v>Thursday</v>
      </c>
      <c r="G996" s="3" t="b">
        <v>0</v>
      </c>
      <c r="H996" s="6" t="s">
        <v>13</v>
      </c>
      <c r="I996" s="6" t="s">
        <v>14</v>
      </c>
      <c r="J996" s="6" t="s">
        <v>28</v>
      </c>
      <c r="K996" s="6" t="s">
        <v>16</v>
      </c>
      <c r="L996" s="6" t="s">
        <v>18</v>
      </c>
      <c r="M996" s="3">
        <v>2083.94</v>
      </c>
      <c r="N996" s="7">
        <v>675.03</v>
      </c>
      <c r="O996" s="5">
        <v>41533</v>
      </c>
      <c r="P996" s="42">
        <f>master[[#This Row],[list_price]]-master[[#This Row],[standard_cost]]</f>
        <v>1408.91</v>
      </c>
      <c r="Q996" s="42" t="str">
        <f>VLOOKUP(C996,CustomerDemographic!$A$1:$M$3309,2)</f>
        <v>Foster</v>
      </c>
      <c r="R996" s="21" t="str">
        <f>VLOOKUP(C996,CustomerDemographic!$A$1:$M$3309,4)</f>
        <v>Male</v>
      </c>
      <c r="S996" s="21">
        <f>VLOOKUP(C996,CustomerDemographic!$A$1:$M$3309,5)</f>
        <v>86</v>
      </c>
      <c r="T996" s="30">
        <f>VLOOKUP(C996,CustomerDemographic!$A$1:$M$3309,6)</f>
        <v>27354</v>
      </c>
      <c r="U996" s="29">
        <f ca="1">VLOOKUP(C996,CustomerDemographic!$A$1:$M$3309,7)</f>
        <v>48.936822190829524</v>
      </c>
      <c r="V996" s="29">
        <f t="shared" ca="1" si="47"/>
        <v>48.93682219051243</v>
      </c>
      <c r="W996" s="21" t="str">
        <f>VLOOKUP(C996,CustomerDemographic!$A$1:$M$3309,8)</f>
        <v>Accounting Assistant I</v>
      </c>
      <c r="X996" s="21" t="str">
        <f>VLOOKUP(C996,CustomerDemographic!$A$1:$M$3309,9)</f>
        <v>Manufacturing</v>
      </c>
      <c r="Y996" s="21" t="str">
        <f>VLOOKUP(C996,CustomerDemographic!$A$1:$M$3309,10)</f>
        <v>Affluent Customer</v>
      </c>
      <c r="Z996" s="21" t="str">
        <f>VLOOKUP(C996,CustomerDemographic!$A$1:$M$3309,11)</f>
        <v>N</v>
      </c>
      <c r="AA996" s="21" t="str">
        <f>VLOOKUP(C996,CustomerDemographic!$A$1:$M$3311,12)</f>
        <v>No</v>
      </c>
      <c r="AB996" s="21">
        <f>VLOOKUP(C996,CustomerDemographic!$A$1:$M$3311,13)</f>
        <v>3</v>
      </c>
      <c r="AC996" s="3" t="str">
        <f>VLOOKUP(C996,CustomerAddress!$A$1:$F$4000,2)</f>
        <v>049 Michigan Parkway</v>
      </c>
      <c r="AD996" s="3">
        <f>VLOOKUP(C996,CustomerAddress!$A$1:$F$4000,3)</f>
        <v>3337</v>
      </c>
      <c r="AE996" s="3" t="str">
        <f>VLOOKUP(C996,CustomerAddress!$A$1:$F$4000,4)</f>
        <v>VIC</v>
      </c>
      <c r="AF996" s="3" t="str">
        <f>VLOOKUP(C996,CustomerAddress!$A$1:$F$4000,5)</f>
        <v>Australia</v>
      </c>
      <c r="AG996" s="23">
        <f>VLOOKUP(C996,CustomerAddress!$A$1:$F$4000,6)</f>
        <v>6</v>
      </c>
    </row>
    <row r="997" spans="1:33" s="3" customFormat="1" ht="15.75" customHeight="1" x14ac:dyDescent="0.25">
      <c r="A997" s="22">
        <v>1176</v>
      </c>
      <c r="B997" s="3">
        <v>92</v>
      </c>
      <c r="C997" s="3">
        <v>1179</v>
      </c>
      <c r="D997" s="5">
        <v>42942</v>
      </c>
      <c r="E997" s="86" t="str">
        <f t="shared" si="45"/>
        <v>July</v>
      </c>
      <c r="F997" s="86" t="str">
        <f t="shared" si="46"/>
        <v>Wednesday</v>
      </c>
      <c r="G997" s="3" t="b">
        <v>1</v>
      </c>
      <c r="H997" s="6" t="s">
        <v>13</v>
      </c>
      <c r="I997" s="6" t="s">
        <v>24</v>
      </c>
      <c r="J997" s="6" t="s">
        <v>28</v>
      </c>
      <c r="K997" s="6" t="s">
        <v>16</v>
      </c>
      <c r="L997" s="6" t="s">
        <v>18</v>
      </c>
      <c r="M997" s="3">
        <v>1890.39</v>
      </c>
      <c r="N997" s="7">
        <v>260.14</v>
      </c>
      <c r="O997" s="5">
        <v>35160</v>
      </c>
      <c r="P997" s="42">
        <f>master[[#This Row],[list_price]]-master[[#This Row],[standard_cost]]</f>
        <v>1630.25</v>
      </c>
      <c r="Q997" s="42" t="str">
        <f>VLOOKUP(C997,CustomerDemographic!$A$1:$M$3309,2)</f>
        <v>Kerry</v>
      </c>
      <c r="R997" s="21" t="str">
        <f>VLOOKUP(C997,CustomerDemographic!$A$1:$M$3309,4)</f>
        <v>Male</v>
      </c>
      <c r="S997" s="21">
        <f>VLOOKUP(C997,CustomerDemographic!$A$1:$M$3309,5)</f>
        <v>56</v>
      </c>
      <c r="T997" s="30">
        <f>VLOOKUP(C997,CustomerDemographic!$A$1:$M$3309,6)</f>
        <v>32370</v>
      </c>
      <c r="U997" s="29">
        <f ca="1">VLOOKUP(C997,CustomerDemographic!$A$1:$M$3309,7)</f>
        <v>35.194356437404871</v>
      </c>
      <c r="V997" s="29">
        <f t="shared" ca="1" si="47"/>
        <v>35.194356437087777</v>
      </c>
      <c r="W997" s="21" t="str">
        <f>VLOOKUP(C997,CustomerDemographic!$A$1:$M$3309,8)</f>
        <v>Media Manager IV</v>
      </c>
      <c r="X997" s="21" t="str">
        <f>VLOOKUP(C997,CustomerDemographic!$A$1:$M$3309,9)</f>
        <v>Financial Services</v>
      </c>
      <c r="Y997" s="21" t="str">
        <f>VLOOKUP(C997,CustomerDemographic!$A$1:$M$3309,10)</f>
        <v>High Net Worth</v>
      </c>
      <c r="Z997" s="21" t="str">
        <f>VLOOKUP(C997,CustomerDemographic!$A$1:$M$3309,11)</f>
        <v>N</v>
      </c>
      <c r="AA997" s="21" t="str">
        <f>VLOOKUP(C997,CustomerDemographic!$A$1:$M$3311,12)</f>
        <v>Yes</v>
      </c>
      <c r="AB997" s="21">
        <f>VLOOKUP(C997,CustomerDemographic!$A$1:$M$3311,13)</f>
        <v>13</v>
      </c>
      <c r="AC997" s="3" t="str">
        <f>VLOOKUP(C997,CustomerAddress!$A$1:$F$4000,2)</f>
        <v>525 Kedzie Street</v>
      </c>
      <c r="AD997" s="3">
        <f>VLOOKUP(C997,CustomerAddress!$A$1:$F$4000,3)</f>
        <v>4012</v>
      </c>
      <c r="AE997" s="3" t="str">
        <f>VLOOKUP(C997,CustomerAddress!$A$1:$F$4000,4)</f>
        <v>QLD</v>
      </c>
      <c r="AF997" s="3" t="str">
        <f>VLOOKUP(C997,CustomerAddress!$A$1:$F$4000,5)</f>
        <v>Australia</v>
      </c>
      <c r="AG997" s="23">
        <f>VLOOKUP(C997,CustomerAddress!$A$1:$F$4000,6)</f>
        <v>8</v>
      </c>
    </row>
    <row r="998" spans="1:33" s="3" customFormat="1" ht="15.75" customHeight="1" x14ac:dyDescent="0.25">
      <c r="A998" s="22">
        <v>1177</v>
      </c>
      <c r="B998" s="3">
        <v>15</v>
      </c>
      <c r="C998" s="3">
        <v>1127</v>
      </c>
      <c r="D998" s="5">
        <v>42963</v>
      </c>
      <c r="E998" s="86" t="str">
        <f t="shared" si="45"/>
        <v>August</v>
      </c>
      <c r="F998" s="86" t="str">
        <f t="shared" si="46"/>
        <v>Wednesday</v>
      </c>
      <c r="G998" s="3" t="b">
        <v>0</v>
      </c>
      <c r="H998" s="6" t="s">
        <v>13</v>
      </c>
      <c r="I998" s="6" t="s">
        <v>21</v>
      </c>
      <c r="J998" s="6" t="s">
        <v>15</v>
      </c>
      <c r="K998" s="6" t="s">
        <v>20</v>
      </c>
      <c r="L998" s="6" t="s">
        <v>16</v>
      </c>
      <c r="M998" s="3">
        <v>958.74</v>
      </c>
      <c r="N998" s="7">
        <v>748.9</v>
      </c>
      <c r="O998" s="5">
        <v>38693</v>
      </c>
      <c r="P998" s="42">
        <f>master[[#This Row],[list_price]]-master[[#This Row],[standard_cost]]</f>
        <v>209.84000000000003</v>
      </c>
      <c r="Q998" s="42" t="str">
        <f>VLOOKUP(C998,CustomerDemographic!$A$1:$M$3309,2)</f>
        <v>Elly</v>
      </c>
      <c r="R998" s="21" t="str">
        <f>VLOOKUP(C998,CustomerDemographic!$A$1:$M$3309,4)</f>
        <v>Female</v>
      </c>
      <c r="S998" s="21">
        <f>VLOOKUP(C998,CustomerDemographic!$A$1:$M$3309,5)</f>
        <v>30</v>
      </c>
      <c r="T998" s="30">
        <f>VLOOKUP(C998,CustomerDemographic!$A$1:$M$3309,6)</f>
        <v>33296</v>
      </c>
      <c r="U998" s="29">
        <f ca="1">VLOOKUP(C998,CustomerDemographic!$A$1:$M$3309,7)</f>
        <v>32.657370136035006</v>
      </c>
      <c r="V998" s="29">
        <f t="shared" ca="1" si="47"/>
        <v>32.657370135717912</v>
      </c>
      <c r="W998" s="21" t="str">
        <f>VLOOKUP(C998,CustomerDemographic!$A$1:$M$3309,8)</f>
        <v>Physical Therapy Assistant</v>
      </c>
      <c r="X998" s="21" t="str">
        <f>VLOOKUP(C998,CustomerDemographic!$A$1:$M$3309,9)</f>
        <v>Financial Services</v>
      </c>
      <c r="Y998" s="21" t="str">
        <f>VLOOKUP(C998,CustomerDemographic!$A$1:$M$3309,10)</f>
        <v>Mass Customer</v>
      </c>
      <c r="Z998" s="21" t="str">
        <f>VLOOKUP(C998,CustomerDemographic!$A$1:$M$3309,11)</f>
        <v>N</v>
      </c>
      <c r="AA998" s="21" t="str">
        <f>VLOOKUP(C998,CustomerDemographic!$A$1:$M$3311,12)</f>
        <v>No</v>
      </c>
      <c r="AB998" s="21">
        <f>VLOOKUP(C998,CustomerDemographic!$A$1:$M$3311,13)</f>
        <v>8</v>
      </c>
      <c r="AC998" s="3" t="str">
        <f>VLOOKUP(C998,CustomerAddress!$A$1:$F$4000,2)</f>
        <v>1879 Mitchell Center</v>
      </c>
      <c r="AD998" s="3">
        <f>VLOOKUP(C998,CustomerAddress!$A$1:$F$4000,3)</f>
        <v>2206</v>
      </c>
      <c r="AE998" s="3" t="str">
        <f>VLOOKUP(C998,CustomerAddress!$A$1:$F$4000,4)</f>
        <v>NSW</v>
      </c>
      <c r="AF998" s="3" t="str">
        <f>VLOOKUP(C998,CustomerAddress!$A$1:$F$4000,5)</f>
        <v>Australia</v>
      </c>
      <c r="AG998" s="23">
        <f>VLOOKUP(C998,CustomerAddress!$A$1:$F$4000,6)</f>
        <v>10</v>
      </c>
    </row>
    <row r="999" spans="1:33" s="3" customFormat="1" ht="15.75" customHeight="1" x14ac:dyDescent="0.25">
      <c r="A999" s="22">
        <v>1179</v>
      </c>
      <c r="B999" s="3">
        <v>54</v>
      </c>
      <c r="C999" s="3">
        <v>1860</v>
      </c>
      <c r="D999" s="5">
        <v>42864</v>
      </c>
      <c r="E999" s="86" t="str">
        <f t="shared" si="45"/>
        <v>May</v>
      </c>
      <c r="F999" s="86" t="str">
        <f t="shared" si="46"/>
        <v>Tuesday</v>
      </c>
      <c r="G999" s="3" t="b">
        <v>1</v>
      </c>
      <c r="H999" s="6" t="s">
        <v>13</v>
      </c>
      <c r="I999" s="6" t="s">
        <v>24</v>
      </c>
      <c r="J999" s="6" t="s">
        <v>15</v>
      </c>
      <c r="K999" s="6" t="s">
        <v>16</v>
      </c>
      <c r="L999" s="6" t="s">
        <v>16</v>
      </c>
      <c r="M999" s="3">
        <v>1292.8399999999999</v>
      </c>
      <c r="N999" s="7">
        <v>13.44</v>
      </c>
      <c r="O999" s="5">
        <v>37823</v>
      </c>
      <c r="P999" s="42">
        <f>master[[#This Row],[list_price]]-master[[#This Row],[standard_cost]]</f>
        <v>1279.3999999999999</v>
      </c>
      <c r="Q999" s="42" t="str">
        <f>VLOOKUP(C999,CustomerDemographic!$A$1:$M$3309,2)</f>
        <v>Holly-anne</v>
      </c>
      <c r="R999" s="21" t="str">
        <f>VLOOKUP(C999,CustomerDemographic!$A$1:$M$3309,4)</f>
        <v>Female</v>
      </c>
      <c r="S999" s="21">
        <f>VLOOKUP(C999,CustomerDemographic!$A$1:$M$3309,5)</f>
        <v>4</v>
      </c>
      <c r="T999" s="30">
        <f>VLOOKUP(C999,CustomerDemographic!$A$1:$M$3309,6)</f>
        <v>28122</v>
      </c>
      <c r="U999" s="29">
        <f ca="1">VLOOKUP(C999,CustomerDemographic!$A$1:$M$3309,7)</f>
        <v>46.83271260178843</v>
      </c>
      <c r="V999" s="29">
        <f t="shared" ca="1" si="47"/>
        <v>46.832712601471336</v>
      </c>
      <c r="W999" s="21" t="str">
        <f>VLOOKUP(C999,CustomerDemographic!$A$1:$M$3309,8)</f>
        <v>Nuclear Power Engineer</v>
      </c>
      <c r="X999" s="21" t="str">
        <f>VLOOKUP(C999,CustomerDemographic!$A$1:$M$3309,9)</f>
        <v>Manufacturing</v>
      </c>
      <c r="Y999" s="21" t="str">
        <f>VLOOKUP(C999,CustomerDemographic!$A$1:$M$3309,10)</f>
        <v>Mass Customer</v>
      </c>
      <c r="Z999" s="21" t="str">
        <f>VLOOKUP(C999,CustomerDemographic!$A$1:$M$3309,11)</f>
        <v>N</v>
      </c>
      <c r="AA999" s="21" t="str">
        <f>VLOOKUP(C999,CustomerDemographic!$A$1:$M$3311,12)</f>
        <v>Yes</v>
      </c>
      <c r="AB999" s="21">
        <f>VLOOKUP(C999,CustomerDemographic!$A$1:$M$3311,13)</f>
        <v>17</v>
      </c>
      <c r="AC999" s="3" t="str">
        <f>VLOOKUP(C999,CustomerAddress!$A$1:$F$4000,2)</f>
        <v>52425 Prairie Rose Road</v>
      </c>
      <c r="AD999" s="3">
        <f>VLOOKUP(C999,CustomerAddress!$A$1:$F$4000,3)</f>
        <v>4500</v>
      </c>
      <c r="AE999" s="3" t="str">
        <f>VLOOKUP(C999,CustomerAddress!$A$1:$F$4000,4)</f>
        <v>QLD</v>
      </c>
      <c r="AF999" s="3" t="str">
        <f>VLOOKUP(C999,CustomerAddress!$A$1:$F$4000,5)</f>
        <v>Australia</v>
      </c>
      <c r="AG999" s="23">
        <f>VLOOKUP(C999,CustomerAddress!$A$1:$F$4000,6)</f>
        <v>6</v>
      </c>
    </row>
    <row r="1000" spans="1:33" s="3" customFormat="1" ht="15.75" customHeight="1" x14ac:dyDescent="0.25">
      <c r="A1000" s="22">
        <v>1180</v>
      </c>
      <c r="B1000" s="3">
        <v>2</v>
      </c>
      <c r="C1000" s="3">
        <v>145</v>
      </c>
      <c r="D1000" s="5">
        <v>43063</v>
      </c>
      <c r="E1000" s="86" t="str">
        <f t="shared" si="45"/>
        <v>November</v>
      </c>
      <c r="F1000" s="86" t="str">
        <f t="shared" si="46"/>
        <v>Friday</v>
      </c>
      <c r="G1000" s="3" t="b">
        <v>0</v>
      </c>
      <c r="H1000" s="6" t="s">
        <v>13</v>
      </c>
      <c r="I1000" s="6" t="s">
        <v>14</v>
      </c>
      <c r="J1000" s="6" t="s">
        <v>15</v>
      </c>
      <c r="K1000" s="6" t="s">
        <v>16</v>
      </c>
      <c r="L1000" s="6" t="s">
        <v>16</v>
      </c>
      <c r="M1000" s="3">
        <v>71.489999999999995</v>
      </c>
      <c r="N1000" s="7">
        <v>53.62</v>
      </c>
      <c r="O1000" s="5">
        <v>41245</v>
      </c>
      <c r="P1000" s="42">
        <f>master[[#This Row],[list_price]]-master[[#This Row],[standard_cost]]</f>
        <v>17.869999999999997</v>
      </c>
      <c r="Q1000" s="42" t="str">
        <f>VLOOKUP(C1000,CustomerDemographic!$A$1:$M$3309,2)</f>
        <v>Filippo</v>
      </c>
      <c r="R1000" s="21" t="str">
        <f>VLOOKUP(C1000,CustomerDemographic!$A$1:$M$3309,4)</f>
        <v>Male</v>
      </c>
      <c r="S1000" s="21">
        <f>VLOOKUP(C1000,CustomerDemographic!$A$1:$M$3309,5)</f>
        <v>33</v>
      </c>
      <c r="T1000" s="30">
        <f>VLOOKUP(C1000,CustomerDemographic!$A$1:$M$3309,6)</f>
        <v>35632</v>
      </c>
      <c r="U1000" s="29">
        <f ca="1">VLOOKUP(C1000,CustomerDemographic!$A$1:$M$3309,7)</f>
        <v>26.257370136035004</v>
      </c>
      <c r="V1000" s="29">
        <f t="shared" ca="1" si="47"/>
        <v>26.257370135717913</v>
      </c>
      <c r="W1000" s="21" t="str">
        <f>VLOOKUP(C1000,CustomerDemographic!$A$1:$M$3309,8)</f>
        <v>Account Executive</v>
      </c>
      <c r="X1000" s="21" t="str">
        <f>VLOOKUP(C1000,CustomerDemographic!$A$1:$M$3309,9)</f>
        <v>Financial Services</v>
      </c>
      <c r="Y1000" s="21" t="str">
        <f>VLOOKUP(C1000,CustomerDemographic!$A$1:$M$3309,10)</f>
        <v>Mass Customer</v>
      </c>
      <c r="Z1000" s="21" t="str">
        <f>VLOOKUP(C1000,CustomerDemographic!$A$1:$M$3309,11)</f>
        <v>N</v>
      </c>
      <c r="AA1000" s="21" t="str">
        <f>VLOOKUP(C1000,CustomerDemographic!$A$1:$M$3311,12)</f>
        <v>No</v>
      </c>
      <c r="AB1000" s="21">
        <f>VLOOKUP(C1000,CustomerDemographic!$A$1:$M$3311,13)</f>
        <v>4</v>
      </c>
      <c r="AC1000" s="3" t="str">
        <f>VLOOKUP(C1000,CustomerAddress!$A$1:$F$4000,2)</f>
        <v>7245 Cottonwood Center</v>
      </c>
      <c r="AD1000" s="3">
        <f>VLOOKUP(C1000,CustomerAddress!$A$1:$F$4000,3)</f>
        <v>2285</v>
      </c>
      <c r="AE1000" s="3" t="str">
        <f>VLOOKUP(C1000,CustomerAddress!$A$1:$F$4000,4)</f>
        <v>NSW</v>
      </c>
      <c r="AF1000" s="3" t="str">
        <f>VLOOKUP(C1000,CustomerAddress!$A$1:$F$4000,5)</f>
        <v>Australia</v>
      </c>
      <c r="AG1000" s="23">
        <f>VLOOKUP(C1000,CustomerAddress!$A$1:$F$4000,6)</f>
        <v>5</v>
      </c>
    </row>
    <row r="1001" spans="1:33" s="3" customFormat="1" ht="15.75" customHeight="1" x14ac:dyDescent="0.25">
      <c r="A1001" s="22">
        <v>1182</v>
      </c>
      <c r="B1001" s="3">
        <v>38</v>
      </c>
      <c r="C1001" s="3">
        <v>2576</v>
      </c>
      <c r="D1001" s="5">
        <v>42879</v>
      </c>
      <c r="E1001" s="86" t="str">
        <f t="shared" si="45"/>
        <v>May</v>
      </c>
      <c r="F1001" s="86" t="str">
        <f t="shared" si="46"/>
        <v>Wednesday</v>
      </c>
      <c r="G1001" s="3" t="b">
        <v>1</v>
      </c>
      <c r="H1001" s="6" t="s">
        <v>13</v>
      </c>
      <c r="I1001" s="6" t="s">
        <v>14</v>
      </c>
      <c r="J1001" s="6" t="s">
        <v>15</v>
      </c>
      <c r="K1001" s="6" t="s">
        <v>16</v>
      </c>
      <c r="L1001" s="6" t="s">
        <v>16</v>
      </c>
      <c r="M1001" s="3">
        <v>1577.53</v>
      </c>
      <c r="N1001" s="7">
        <v>826.51</v>
      </c>
      <c r="O1001" s="5">
        <v>40618</v>
      </c>
      <c r="P1001" s="42">
        <f>master[[#This Row],[list_price]]-master[[#This Row],[standard_cost]]</f>
        <v>751.02</v>
      </c>
      <c r="Q1001" s="42" t="str">
        <f>VLOOKUP(C1001,CustomerDemographic!$A$1:$M$3309,2)</f>
        <v>Lotty</v>
      </c>
      <c r="R1001" s="21" t="str">
        <f>VLOOKUP(C1001,CustomerDemographic!$A$1:$M$3309,4)</f>
        <v>Female</v>
      </c>
      <c r="S1001" s="21">
        <f>VLOOKUP(C1001,CustomerDemographic!$A$1:$M$3309,5)</f>
        <v>15</v>
      </c>
      <c r="T1001" s="30">
        <f>VLOOKUP(C1001,CustomerDemographic!$A$1:$M$3309,6)</f>
        <v>21700</v>
      </c>
      <c r="U1001" s="29">
        <f ca="1">VLOOKUP(C1001,CustomerDemographic!$A$1:$M$3309,7)</f>
        <v>64.427233149733638</v>
      </c>
      <c r="V1001" s="29">
        <f t="shared" ca="1" si="47"/>
        <v>64.427233149416537</v>
      </c>
      <c r="W1001" s="21" t="str">
        <f>VLOOKUP(C1001,CustomerDemographic!$A$1:$M$3309,8)</f>
        <v>Associate Professor</v>
      </c>
      <c r="X1001" s="21" t="str">
        <f>VLOOKUP(C1001,CustomerDemographic!$A$1:$M$3309,9)</f>
        <v>Manufacturing</v>
      </c>
      <c r="Y1001" s="21" t="str">
        <f>VLOOKUP(C1001,CustomerDemographic!$A$1:$M$3309,10)</f>
        <v>Mass Customer</v>
      </c>
      <c r="Z1001" s="21" t="str">
        <f>VLOOKUP(C1001,CustomerDemographic!$A$1:$M$3309,11)</f>
        <v>N</v>
      </c>
      <c r="AA1001" s="21" t="str">
        <f>VLOOKUP(C1001,CustomerDemographic!$A$1:$M$3311,12)</f>
        <v>No</v>
      </c>
      <c r="AB1001" s="21">
        <f>VLOOKUP(C1001,CustomerDemographic!$A$1:$M$3311,13)</f>
        <v>13</v>
      </c>
      <c r="AC1001" s="3" t="str">
        <f>VLOOKUP(C1001,CustomerAddress!$A$1:$F$4000,2)</f>
        <v>55501 Sugar Street</v>
      </c>
      <c r="AD1001" s="3">
        <f>VLOOKUP(C1001,CustomerAddress!$A$1:$F$4000,3)</f>
        <v>2548</v>
      </c>
      <c r="AE1001" s="3" t="str">
        <f>VLOOKUP(C1001,CustomerAddress!$A$1:$F$4000,4)</f>
        <v>NSW</v>
      </c>
      <c r="AF1001" s="3" t="str">
        <f>VLOOKUP(C1001,CustomerAddress!$A$1:$F$4000,5)</f>
        <v>Australia</v>
      </c>
      <c r="AG1001" s="23">
        <f>VLOOKUP(C1001,CustomerAddress!$A$1:$F$4000,6)</f>
        <v>7</v>
      </c>
    </row>
    <row r="1002" spans="1:33" s="3" customFormat="1" ht="15.75" customHeight="1" x14ac:dyDescent="0.25">
      <c r="A1002" s="22">
        <v>1183</v>
      </c>
      <c r="B1002" s="3">
        <v>43</v>
      </c>
      <c r="C1002" s="3">
        <v>3339</v>
      </c>
      <c r="D1002" s="5">
        <v>42848</v>
      </c>
      <c r="E1002" s="86" t="str">
        <f t="shared" si="45"/>
        <v>April</v>
      </c>
      <c r="F1002" s="86" t="str">
        <f t="shared" si="46"/>
        <v>Sunday</v>
      </c>
      <c r="G1002" s="3" t="b">
        <v>0</v>
      </c>
      <c r="H1002" s="6" t="s">
        <v>13</v>
      </c>
      <c r="I1002" s="6" t="s">
        <v>14</v>
      </c>
      <c r="J1002" s="6" t="s">
        <v>15</v>
      </c>
      <c r="K1002" s="6" t="s">
        <v>16</v>
      </c>
      <c r="L1002" s="6" t="s">
        <v>16</v>
      </c>
      <c r="M1002" s="3">
        <v>1151.96</v>
      </c>
      <c r="N1002" s="7">
        <v>649.49</v>
      </c>
      <c r="O1002" s="5">
        <v>36498</v>
      </c>
      <c r="P1002" s="42">
        <f>master[[#This Row],[list_price]]-master[[#This Row],[standard_cost]]</f>
        <v>502.47</v>
      </c>
      <c r="Q1002" s="42" t="str">
        <f>VLOOKUP(C1002,CustomerDemographic!$A$1:$M$3309,2)</f>
        <v>Andrea</v>
      </c>
      <c r="R1002" s="21" t="str">
        <f>VLOOKUP(C1002,CustomerDemographic!$A$1:$M$3309,4)</f>
        <v>Male</v>
      </c>
      <c r="S1002" s="21">
        <f>VLOOKUP(C1002,CustomerDemographic!$A$1:$M$3309,5)</f>
        <v>76</v>
      </c>
      <c r="T1002" s="30">
        <f>VLOOKUP(C1002,CustomerDemographic!$A$1:$M$3309,6)</f>
        <v>31540</v>
      </c>
      <c r="U1002" s="29">
        <f ca="1">VLOOKUP(C1002,CustomerDemographic!$A$1:$M$3309,7)</f>
        <v>37.468329040144596</v>
      </c>
      <c r="V1002" s="29">
        <f t="shared" ca="1" si="47"/>
        <v>37.468329039827502</v>
      </c>
      <c r="W1002" s="21" t="str">
        <f>VLOOKUP(C1002,CustomerDemographic!$A$1:$M$3309,8)</f>
        <v>Programmer Analyst III</v>
      </c>
      <c r="X1002" s="21" t="str">
        <f>VLOOKUP(C1002,CustomerDemographic!$A$1:$M$3309,9)</f>
        <v>Health</v>
      </c>
      <c r="Y1002" s="21" t="str">
        <f>VLOOKUP(C1002,CustomerDemographic!$A$1:$M$3309,10)</f>
        <v>Mass Customer</v>
      </c>
      <c r="Z1002" s="21" t="str">
        <f>VLOOKUP(C1002,CustomerDemographic!$A$1:$M$3309,11)</f>
        <v>N</v>
      </c>
      <c r="AA1002" s="21" t="str">
        <f>VLOOKUP(C1002,CustomerDemographic!$A$1:$M$3311,12)</f>
        <v>No</v>
      </c>
      <c r="AB1002" s="21">
        <f>VLOOKUP(C1002,CustomerDemographic!$A$1:$M$3311,13)</f>
        <v>21</v>
      </c>
      <c r="AC1002" s="3" t="str">
        <f>VLOOKUP(C1002,CustomerAddress!$A$1:$F$4000,2)</f>
        <v>38 Jackson Lane</v>
      </c>
      <c r="AD1002" s="3">
        <f>VLOOKUP(C1002,CustomerAddress!$A$1:$F$4000,3)</f>
        <v>3610</v>
      </c>
      <c r="AE1002" s="3" t="str">
        <f>VLOOKUP(C1002,CustomerAddress!$A$1:$F$4000,4)</f>
        <v>VIC</v>
      </c>
      <c r="AF1002" s="3" t="str">
        <f>VLOOKUP(C1002,CustomerAddress!$A$1:$F$4000,5)</f>
        <v>Australia</v>
      </c>
      <c r="AG1002" s="23">
        <f>VLOOKUP(C1002,CustomerAddress!$A$1:$F$4000,6)</f>
        <v>3</v>
      </c>
    </row>
    <row r="1003" spans="1:33" s="3" customFormat="1" ht="15.75" customHeight="1" x14ac:dyDescent="0.25">
      <c r="A1003" s="22">
        <v>1184</v>
      </c>
      <c r="B1003" s="3">
        <v>35</v>
      </c>
      <c r="C1003" s="3">
        <v>629</v>
      </c>
      <c r="D1003" s="5">
        <v>43031</v>
      </c>
      <c r="E1003" s="86" t="str">
        <f t="shared" si="45"/>
        <v>October</v>
      </c>
      <c r="F1003" s="86" t="str">
        <f t="shared" si="46"/>
        <v>Monday</v>
      </c>
      <c r="G1003" s="3" t="b">
        <v>0</v>
      </c>
      <c r="H1003" s="6" t="s">
        <v>13</v>
      </c>
      <c r="I1003" s="6" t="s">
        <v>22</v>
      </c>
      <c r="J1003" s="6" t="s">
        <v>15</v>
      </c>
      <c r="K1003" s="6" t="s">
        <v>16</v>
      </c>
      <c r="L1003" s="6" t="s">
        <v>16</v>
      </c>
      <c r="M1003" s="3">
        <v>1403.5</v>
      </c>
      <c r="N1003" s="7">
        <v>954.82</v>
      </c>
      <c r="O1003" s="5">
        <v>42688</v>
      </c>
      <c r="P1003" s="42">
        <f>master[[#This Row],[list_price]]-master[[#This Row],[standard_cost]]</f>
        <v>448.67999999999995</v>
      </c>
      <c r="Q1003" s="42" t="str">
        <f>VLOOKUP(C1003,CustomerDemographic!$A$1:$M$3309,2)</f>
        <v>Basil</v>
      </c>
      <c r="R1003" s="21" t="str">
        <f>VLOOKUP(C1003,CustomerDemographic!$A$1:$M$3309,4)</f>
        <v>Male</v>
      </c>
      <c r="S1003" s="21">
        <f>VLOOKUP(C1003,CustomerDemographic!$A$1:$M$3309,5)</f>
        <v>29</v>
      </c>
      <c r="T1003" s="30">
        <f>VLOOKUP(C1003,CustomerDemographic!$A$1:$M$3309,6)</f>
        <v>22256</v>
      </c>
      <c r="U1003" s="29">
        <f ca="1">VLOOKUP(C1003,CustomerDemographic!$A$1:$M$3309,7)</f>
        <v>62.903945478500759</v>
      </c>
      <c r="V1003" s="29">
        <f t="shared" ca="1" si="47"/>
        <v>62.903945478183665</v>
      </c>
      <c r="W1003" s="21" t="str">
        <f>VLOOKUP(C1003,CustomerDemographic!$A$1:$M$3309,8)</f>
        <v>Chemical Engineer</v>
      </c>
      <c r="X1003" s="21" t="str">
        <f>VLOOKUP(C1003,CustomerDemographic!$A$1:$M$3309,9)</f>
        <v>Manufacturing</v>
      </c>
      <c r="Y1003" s="21" t="str">
        <f>VLOOKUP(C1003,CustomerDemographic!$A$1:$M$3309,10)</f>
        <v>High Net Worth</v>
      </c>
      <c r="Z1003" s="21" t="str">
        <f>VLOOKUP(C1003,CustomerDemographic!$A$1:$M$3309,11)</f>
        <v>N</v>
      </c>
      <c r="AA1003" s="21" t="str">
        <f>VLOOKUP(C1003,CustomerDemographic!$A$1:$M$3311,12)</f>
        <v>No</v>
      </c>
      <c r="AB1003" s="21">
        <f>VLOOKUP(C1003,CustomerDemographic!$A$1:$M$3311,13)</f>
        <v>6</v>
      </c>
      <c r="AC1003" s="3" t="str">
        <f>VLOOKUP(C1003,CustomerAddress!$A$1:$F$4000,2)</f>
        <v>64 Nelson Drive</v>
      </c>
      <c r="AD1003" s="3">
        <f>VLOOKUP(C1003,CustomerAddress!$A$1:$F$4000,3)</f>
        <v>4820</v>
      </c>
      <c r="AE1003" s="3" t="str">
        <f>VLOOKUP(C1003,CustomerAddress!$A$1:$F$4000,4)</f>
        <v>QLD</v>
      </c>
      <c r="AF1003" s="3" t="str">
        <f>VLOOKUP(C1003,CustomerAddress!$A$1:$F$4000,5)</f>
        <v>Australia</v>
      </c>
      <c r="AG1003" s="23">
        <f>VLOOKUP(C1003,CustomerAddress!$A$1:$F$4000,6)</f>
        <v>1</v>
      </c>
    </row>
    <row r="1004" spans="1:33" s="3" customFormat="1" ht="15.75" customHeight="1" x14ac:dyDescent="0.25">
      <c r="A1004" s="22">
        <v>1186</v>
      </c>
      <c r="B1004" s="3">
        <v>96</v>
      </c>
      <c r="C1004" s="3">
        <v>198</v>
      </c>
      <c r="D1004" s="5">
        <v>42941</v>
      </c>
      <c r="E1004" s="86" t="str">
        <f t="shared" si="45"/>
        <v>July</v>
      </c>
      <c r="F1004" s="86" t="str">
        <f t="shared" si="46"/>
        <v>Tuesday</v>
      </c>
      <c r="G1004" s="3" t="b">
        <v>0</v>
      </c>
      <c r="H1004" s="6" t="s">
        <v>13</v>
      </c>
      <c r="I1004" s="6" t="s">
        <v>24</v>
      </c>
      <c r="J1004" s="6" t="s">
        <v>23</v>
      </c>
      <c r="K1004" s="6" t="s">
        <v>20</v>
      </c>
      <c r="L1004" s="6" t="s">
        <v>27</v>
      </c>
      <c r="M1004" s="3">
        <v>1172.78</v>
      </c>
      <c r="N1004" s="7">
        <v>1043.77</v>
      </c>
      <c r="O1004" s="5">
        <v>37539</v>
      </c>
      <c r="P1004" s="42">
        <f>master[[#This Row],[list_price]]-master[[#This Row],[standard_cost]]</f>
        <v>129.01</v>
      </c>
      <c r="Q1004" s="42" t="str">
        <f>VLOOKUP(C1004,CustomerDemographic!$A$1:$M$3309,2)</f>
        <v>Vanya</v>
      </c>
      <c r="R1004" s="21" t="str">
        <f>VLOOKUP(C1004,CustomerDemographic!$A$1:$M$3309,4)</f>
        <v>Female</v>
      </c>
      <c r="S1004" s="21">
        <f>VLOOKUP(C1004,CustomerDemographic!$A$1:$M$3309,5)</f>
        <v>82</v>
      </c>
      <c r="T1004" s="30">
        <f>VLOOKUP(C1004,CustomerDemographic!$A$1:$M$3309,6)</f>
        <v>29919</v>
      </c>
      <c r="U1004" s="29">
        <f ca="1">VLOOKUP(C1004,CustomerDemographic!$A$1:$M$3309,7)</f>
        <v>41.909424930555552</v>
      </c>
      <c r="V1004" s="29">
        <f t="shared" ca="1" si="47"/>
        <v>41.909424930238458</v>
      </c>
      <c r="W1004" s="21" t="str">
        <f>VLOOKUP(C1004,CustomerDemographic!$A$1:$M$3309,8)</f>
        <v>Assistant Media Planner</v>
      </c>
      <c r="X1004" s="21" t="str">
        <f>VLOOKUP(C1004,CustomerDemographic!$A$1:$M$3309,9)</f>
        <v>Entertainment</v>
      </c>
      <c r="Y1004" s="21" t="str">
        <f>VLOOKUP(C1004,CustomerDemographic!$A$1:$M$3309,10)</f>
        <v>Mass Customer</v>
      </c>
      <c r="Z1004" s="21" t="str">
        <f>VLOOKUP(C1004,CustomerDemographic!$A$1:$M$3309,11)</f>
        <v>N</v>
      </c>
      <c r="AA1004" s="21" t="str">
        <f>VLOOKUP(C1004,CustomerDemographic!$A$1:$M$3311,12)</f>
        <v>No</v>
      </c>
      <c r="AB1004" s="21">
        <f>VLOOKUP(C1004,CustomerDemographic!$A$1:$M$3311,13)</f>
        <v>16</v>
      </c>
      <c r="AC1004" s="3" t="str">
        <f>VLOOKUP(C1004,CustomerAddress!$A$1:$F$4000,2)</f>
        <v>5484 Hagan Crossing</v>
      </c>
      <c r="AD1004" s="3">
        <f>VLOOKUP(C1004,CustomerAddress!$A$1:$F$4000,3)</f>
        <v>3021</v>
      </c>
      <c r="AE1004" s="3" t="str">
        <f>VLOOKUP(C1004,CustomerAddress!$A$1:$F$4000,4)</f>
        <v>VIC</v>
      </c>
      <c r="AF1004" s="3" t="str">
        <f>VLOOKUP(C1004,CustomerAddress!$A$1:$F$4000,5)</f>
        <v>Australia</v>
      </c>
      <c r="AG1004" s="23">
        <f>VLOOKUP(C1004,CustomerAddress!$A$1:$F$4000,6)</f>
        <v>7</v>
      </c>
    </row>
    <row r="1005" spans="1:33" s="3" customFormat="1" ht="15.75" customHeight="1" x14ac:dyDescent="0.25">
      <c r="A1005" s="22">
        <v>1187</v>
      </c>
      <c r="B1005" s="3">
        <v>68</v>
      </c>
      <c r="C1005" s="3">
        <v>1951</v>
      </c>
      <c r="D1005" s="5">
        <v>42831</v>
      </c>
      <c r="E1005" s="86" t="str">
        <f t="shared" si="45"/>
        <v>April</v>
      </c>
      <c r="F1005" s="86" t="str">
        <f t="shared" si="46"/>
        <v>Thursday</v>
      </c>
      <c r="G1005" s="3" t="b">
        <v>0</v>
      </c>
      <c r="H1005" s="6" t="s">
        <v>13</v>
      </c>
      <c r="I1005" s="6" t="s">
        <v>19</v>
      </c>
      <c r="J1005" s="6" t="s">
        <v>15</v>
      </c>
      <c r="K1005" s="6" t="s">
        <v>16</v>
      </c>
      <c r="L1005" s="6" t="s">
        <v>16</v>
      </c>
      <c r="M1005" s="3">
        <v>1636.9</v>
      </c>
      <c r="N1005" s="7">
        <v>44.71</v>
      </c>
      <c r="O1005" s="5">
        <v>33879</v>
      </c>
      <c r="P1005" s="42">
        <f>master[[#This Row],[list_price]]-master[[#This Row],[standard_cost]]</f>
        <v>1592.19</v>
      </c>
      <c r="Q1005" s="42" t="str">
        <f>VLOOKUP(C1005,CustomerDemographic!$A$1:$M$3309,2)</f>
        <v>Rockie</v>
      </c>
      <c r="R1005" s="21" t="str">
        <f>VLOOKUP(C1005,CustomerDemographic!$A$1:$M$3309,4)</f>
        <v>Male</v>
      </c>
      <c r="S1005" s="21">
        <f>VLOOKUP(C1005,CustomerDemographic!$A$1:$M$3309,5)</f>
        <v>93</v>
      </c>
      <c r="T1005" s="30">
        <f>VLOOKUP(C1005,CustomerDemographic!$A$1:$M$3309,6)</f>
        <v>36684</v>
      </c>
      <c r="U1005" s="29">
        <f ca="1">VLOOKUP(C1005,CustomerDemographic!$A$1:$M$3309,7)</f>
        <v>23.375178355213087</v>
      </c>
      <c r="V1005" s="29">
        <f t="shared" ca="1" si="47"/>
        <v>23.375178354895993</v>
      </c>
      <c r="W1005" s="21" t="str">
        <f>VLOOKUP(C1005,CustomerDemographic!$A$1:$M$3309,8)</f>
        <v>Health Coach II</v>
      </c>
      <c r="X1005" s="21" t="str">
        <f>VLOOKUP(C1005,CustomerDemographic!$A$1:$M$3309,9)</f>
        <v>Manufacturing</v>
      </c>
      <c r="Y1005" s="21" t="str">
        <f>VLOOKUP(C1005,CustomerDemographic!$A$1:$M$3309,10)</f>
        <v>Mass Customer</v>
      </c>
      <c r="Z1005" s="21" t="str">
        <f>VLOOKUP(C1005,CustomerDemographic!$A$1:$M$3309,11)</f>
        <v>N</v>
      </c>
      <c r="AA1005" s="21" t="str">
        <f>VLOOKUP(C1005,CustomerDemographic!$A$1:$M$3311,12)</f>
        <v>Yes</v>
      </c>
      <c r="AB1005" s="21">
        <f>VLOOKUP(C1005,CustomerDemographic!$A$1:$M$3311,13)</f>
        <v>2</v>
      </c>
      <c r="AC1005" s="3" t="str">
        <f>VLOOKUP(C1005,CustomerAddress!$A$1:$F$4000,2)</f>
        <v>2 Manufacturers Parkway</v>
      </c>
      <c r="AD1005" s="3">
        <f>VLOOKUP(C1005,CustomerAddress!$A$1:$F$4000,3)</f>
        <v>3199</v>
      </c>
      <c r="AE1005" s="3" t="str">
        <f>VLOOKUP(C1005,CustomerAddress!$A$1:$F$4000,4)</f>
        <v>VIC</v>
      </c>
      <c r="AF1005" s="3" t="str">
        <f>VLOOKUP(C1005,CustomerAddress!$A$1:$F$4000,5)</f>
        <v>Australia</v>
      </c>
      <c r="AG1005" s="23">
        <f>VLOOKUP(C1005,CustomerAddress!$A$1:$F$4000,6)</f>
        <v>6</v>
      </c>
    </row>
    <row r="1006" spans="1:33" s="3" customFormat="1" ht="15.75" customHeight="1" x14ac:dyDescent="0.25">
      <c r="A1006" s="22">
        <v>1188</v>
      </c>
      <c r="B1006" s="3">
        <v>44</v>
      </c>
      <c r="C1006" s="3">
        <v>2327</v>
      </c>
      <c r="D1006" s="5">
        <v>42874</v>
      </c>
      <c r="E1006" s="86" t="str">
        <f t="shared" si="45"/>
        <v>May</v>
      </c>
      <c r="F1006" s="86" t="str">
        <f t="shared" si="46"/>
        <v>Friday</v>
      </c>
      <c r="G1006" s="3" t="b">
        <v>1</v>
      </c>
      <c r="H1006" s="6" t="s">
        <v>13</v>
      </c>
      <c r="I1006" s="6" t="s">
        <v>24</v>
      </c>
      <c r="J1006" s="6" t="s">
        <v>15</v>
      </c>
      <c r="K1006" s="6" t="s">
        <v>16</v>
      </c>
      <c r="L1006" s="6" t="s">
        <v>16</v>
      </c>
      <c r="M1006" s="3">
        <v>1769.64</v>
      </c>
      <c r="N1006" s="7">
        <v>108.76</v>
      </c>
      <c r="O1006" s="5">
        <v>40672</v>
      </c>
      <c r="P1006" s="42">
        <f>master[[#This Row],[list_price]]-master[[#This Row],[standard_cost]]</f>
        <v>1660.88</v>
      </c>
      <c r="Q1006" s="42" t="str">
        <f>VLOOKUP(C1006,CustomerDemographic!$A$1:$M$3309,2)</f>
        <v>Alie</v>
      </c>
      <c r="R1006" s="21" t="str">
        <f>VLOOKUP(C1006,CustomerDemographic!$A$1:$M$3309,4)</f>
        <v>Female</v>
      </c>
      <c r="S1006" s="21">
        <f>VLOOKUP(C1006,CustomerDemographic!$A$1:$M$3309,5)</f>
        <v>19</v>
      </c>
      <c r="T1006" s="30">
        <f>VLOOKUP(C1006,CustomerDemographic!$A$1:$M$3309,6)</f>
        <v>23106</v>
      </c>
      <c r="U1006" s="29">
        <f ca="1">VLOOKUP(C1006,CustomerDemographic!$A$1:$M$3309,7)</f>
        <v>60.575178355213083</v>
      </c>
      <c r="V1006" s="29">
        <f t="shared" ca="1" si="47"/>
        <v>60.575178354895996</v>
      </c>
      <c r="W1006" s="21" t="str">
        <f>VLOOKUP(C1006,CustomerDemographic!$A$1:$M$3309,8)</f>
        <v>Budget/Accounting Analyst II</v>
      </c>
      <c r="X1006" s="21" t="str">
        <f>VLOOKUP(C1006,CustomerDemographic!$A$1:$M$3309,9)</f>
        <v>n/a</v>
      </c>
      <c r="Y1006" s="21" t="str">
        <f>VLOOKUP(C1006,CustomerDemographic!$A$1:$M$3309,10)</f>
        <v>Affluent Customer</v>
      </c>
      <c r="Z1006" s="21" t="str">
        <f>VLOOKUP(C1006,CustomerDemographic!$A$1:$M$3309,11)</f>
        <v>N</v>
      </c>
      <c r="AA1006" s="21" t="str">
        <f>VLOOKUP(C1006,CustomerDemographic!$A$1:$M$3311,12)</f>
        <v>No</v>
      </c>
      <c r="AB1006" s="21">
        <f>VLOOKUP(C1006,CustomerDemographic!$A$1:$M$3311,13)</f>
        <v>6</v>
      </c>
      <c r="AC1006" s="3" t="str">
        <f>VLOOKUP(C1006,CustomerAddress!$A$1:$F$4000,2)</f>
        <v>69893 Loomis Junction</v>
      </c>
      <c r="AD1006" s="3">
        <f>VLOOKUP(C1006,CustomerAddress!$A$1:$F$4000,3)</f>
        <v>2229</v>
      </c>
      <c r="AE1006" s="3" t="str">
        <f>VLOOKUP(C1006,CustomerAddress!$A$1:$F$4000,4)</f>
        <v>NSW</v>
      </c>
      <c r="AF1006" s="3" t="str">
        <f>VLOOKUP(C1006,CustomerAddress!$A$1:$F$4000,5)</f>
        <v>Australia</v>
      </c>
      <c r="AG1006" s="23">
        <f>VLOOKUP(C1006,CustomerAddress!$A$1:$F$4000,6)</f>
        <v>10</v>
      </c>
    </row>
    <row r="1007" spans="1:33" s="3" customFormat="1" ht="15.75" customHeight="1" x14ac:dyDescent="0.25">
      <c r="A1007" s="22">
        <v>1191</v>
      </c>
      <c r="B1007" s="3">
        <v>4</v>
      </c>
      <c r="C1007" s="3">
        <v>3354</v>
      </c>
      <c r="D1007" s="5">
        <v>42813</v>
      </c>
      <c r="E1007" s="86" t="str">
        <f t="shared" si="45"/>
        <v>March</v>
      </c>
      <c r="F1007" s="86" t="str">
        <f t="shared" si="46"/>
        <v>Sunday</v>
      </c>
      <c r="G1007" s="3" t="b">
        <v>1</v>
      </c>
      <c r="H1007" s="6" t="s">
        <v>13</v>
      </c>
      <c r="I1007" s="6" t="s">
        <v>22</v>
      </c>
      <c r="J1007" s="6" t="s">
        <v>15</v>
      </c>
      <c r="K1007" s="6" t="s">
        <v>26</v>
      </c>
      <c r="L1007" s="6" t="s">
        <v>16</v>
      </c>
      <c r="M1007" s="3">
        <v>1129.1300000000001</v>
      </c>
      <c r="N1007" s="7">
        <v>677.48</v>
      </c>
      <c r="O1007" s="5">
        <v>38216</v>
      </c>
      <c r="P1007" s="42">
        <f>master[[#This Row],[list_price]]-master[[#This Row],[standard_cost]]</f>
        <v>451.65000000000009</v>
      </c>
      <c r="Q1007" s="42" t="str">
        <f>VLOOKUP(C1007,CustomerDemographic!$A$1:$M$3309,2)</f>
        <v>Marina</v>
      </c>
      <c r="R1007" s="21" t="str">
        <f>VLOOKUP(C1007,CustomerDemographic!$A$1:$M$3309,4)</f>
        <v>Female</v>
      </c>
      <c r="S1007" s="21">
        <f>VLOOKUP(C1007,CustomerDemographic!$A$1:$M$3309,5)</f>
        <v>91</v>
      </c>
      <c r="T1007" s="30">
        <f>VLOOKUP(C1007,CustomerDemographic!$A$1:$M$3309,6)</f>
        <v>34445</v>
      </c>
      <c r="U1007" s="29">
        <f ca="1">VLOOKUP(C1007,CustomerDemographic!$A$1:$M$3309,7)</f>
        <v>29.509424930555554</v>
      </c>
      <c r="V1007" s="29">
        <f t="shared" ca="1" si="47"/>
        <v>29.50942493023846</v>
      </c>
      <c r="W1007" s="21" t="str">
        <f>VLOOKUP(C1007,CustomerDemographic!$A$1:$M$3309,8)</f>
        <v>Software Test Engineer II</v>
      </c>
      <c r="X1007" s="21" t="str">
        <f>VLOOKUP(C1007,CustomerDemographic!$A$1:$M$3309,9)</f>
        <v>n/a</v>
      </c>
      <c r="Y1007" s="21" t="str">
        <f>VLOOKUP(C1007,CustomerDemographic!$A$1:$M$3309,10)</f>
        <v>Mass Customer</v>
      </c>
      <c r="Z1007" s="21" t="str">
        <f>VLOOKUP(C1007,CustomerDemographic!$A$1:$M$3309,11)</f>
        <v>N</v>
      </c>
      <c r="AA1007" s="21" t="str">
        <f>VLOOKUP(C1007,CustomerDemographic!$A$1:$M$3311,12)</f>
        <v>Yes</v>
      </c>
      <c r="AB1007" s="21">
        <f>VLOOKUP(C1007,CustomerDemographic!$A$1:$M$3311,13)</f>
        <v>1</v>
      </c>
      <c r="AC1007" s="3" t="str">
        <f>VLOOKUP(C1007,CustomerAddress!$A$1:$F$4000,2)</f>
        <v>88 Morningstar Pass</v>
      </c>
      <c r="AD1007" s="3">
        <f>VLOOKUP(C1007,CustomerAddress!$A$1:$F$4000,3)</f>
        <v>3161</v>
      </c>
      <c r="AE1007" s="3" t="str">
        <f>VLOOKUP(C1007,CustomerAddress!$A$1:$F$4000,4)</f>
        <v>VIC</v>
      </c>
      <c r="AF1007" s="3" t="str">
        <f>VLOOKUP(C1007,CustomerAddress!$A$1:$F$4000,5)</f>
        <v>Australia</v>
      </c>
      <c r="AG1007" s="23">
        <f>VLOOKUP(C1007,CustomerAddress!$A$1:$F$4000,6)</f>
        <v>10</v>
      </c>
    </row>
    <row r="1008" spans="1:33" s="3" customFormat="1" ht="15.75" customHeight="1" x14ac:dyDescent="0.25">
      <c r="A1008" s="22">
        <v>1192</v>
      </c>
      <c r="B1008" s="3">
        <v>55</v>
      </c>
      <c r="C1008" s="3">
        <v>3157</v>
      </c>
      <c r="D1008" s="5">
        <v>43039</v>
      </c>
      <c r="E1008" s="86" t="str">
        <f t="shared" si="45"/>
        <v>October</v>
      </c>
      <c r="F1008" s="86" t="str">
        <f t="shared" si="46"/>
        <v>Tuesday</v>
      </c>
      <c r="G1008" s="3" t="b">
        <v>0</v>
      </c>
      <c r="H1008" s="6" t="s">
        <v>13</v>
      </c>
      <c r="I1008" s="6" t="s">
        <v>17</v>
      </c>
      <c r="J1008" s="6" t="s">
        <v>23</v>
      </c>
      <c r="K1008" s="6" t="s">
        <v>16</v>
      </c>
      <c r="L1008" s="6" t="s">
        <v>18</v>
      </c>
      <c r="M1008" s="3">
        <v>1894.19</v>
      </c>
      <c r="N1008" s="7">
        <v>598.76</v>
      </c>
      <c r="O1008" s="5">
        <v>33259</v>
      </c>
      <c r="P1008" s="42">
        <f>master[[#This Row],[list_price]]-master[[#This Row],[standard_cost]]</f>
        <v>1295.43</v>
      </c>
      <c r="Q1008" s="42" t="str">
        <f>VLOOKUP(C1008,CustomerDemographic!$A$1:$M$3309,2)</f>
        <v>Tiphani</v>
      </c>
      <c r="R1008" s="21" t="str">
        <f>VLOOKUP(C1008,CustomerDemographic!$A$1:$M$3309,4)</f>
        <v>Female</v>
      </c>
      <c r="S1008" s="21">
        <f>VLOOKUP(C1008,CustomerDemographic!$A$1:$M$3309,5)</f>
        <v>88</v>
      </c>
      <c r="T1008" s="30">
        <f>VLOOKUP(C1008,CustomerDemographic!$A$1:$M$3309,6)</f>
        <v>28119</v>
      </c>
      <c r="U1008" s="29">
        <f ca="1">VLOOKUP(C1008,CustomerDemographic!$A$1:$M$3309,7)</f>
        <v>46.840931779870623</v>
      </c>
      <c r="V1008" s="29">
        <f t="shared" ca="1" si="47"/>
        <v>46.840931779553529</v>
      </c>
      <c r="W1008" s="21" t="str">
        <f>VLOOKUP(C1008,CustomerDemographic!$A$1:$M$3309,8)</f>
        <v>Office Assistant I</v>
      </c>
      <c r="X1008" s="21" t="str">
        <f>VLOOKUP(C1008,CustomerDemographic!$A$1:$M$3309,9)</f>
        <v>IT</v>
      </c>
      <c r="Y1008" s="21" t="str">
        <f>VLOOKUP(C1008,CustomerDemographic!$A$1:$M$3309,10)</f>
        <v>Affluent Customer</v>
      </c>
      <c r="Z1008" s="21" t="str">
        <f>VLOOKUP(C1008,CustomerDemographic!$A$1:$M$3309,11)</f>
        <v>N</v>
      </c>
      <c r="AA1008" s="21" t="str">
        <f>VLOOKUP(C1008,CustomerDemographic!$A$1:$M$3311,12)</f>
        <v>Yes</v>
      </c>
      <c r="AB1008" s="21">
        <f>VLOOKUP(C1008,CustomerDemographic!$A$1:$M$3311,13)</f>
        <v>21</v>
      </c>
      <c r="AC1008" s="3" t="str">
        <f>VLOOKUP(C1008,CustomerAddress!$A$1:$F$4000,2)</f>
        <v>16 Hansons Hill</v>
      </c>
      <c r="AD1008" s="3">
        <f>VLOOKUP(C1008,CustomerAddress!$A$1:$F$4000,3)</f>
        <v>2454</v>
      </c>
      <c r="AE1008" s="3" t="str">
        <f>VLOOKUP(C1008,CustomerAddress!$A$1:$F$4000,4)</f>
        <v>NSW</v>
      </c>
      <c r="AF1008" s="3" t="str">
        <f>VLOOKUP(C1008,CustomerAddress!$A$1:$F$4000,5)</f>
        <v>Australia</v>
      </c>
      <c r="AG1008" s="23">
        <f>VLOOKUP(C1008,CustomerAddress!$A$1:$F$4000,6)</f>
        <v>7</v>
      </c>
    </row>
    <row r="1009" spans="1:33" s="3" customFormat="1" ht="15.75" customHeight="1" x14ac:dyDescent="0.25">
      <c r="A1009" s="22">
        <v>1194</v>
      </c>
      <c r="B1009" s="3">
        <v>28</v>
      </c>
      <c r="C1009" s="3">
        <v>1944</v>
      </c>
      <c r="D1009" s="5">
        <v>42938</v>
      </c>
      <c r="E1009" s="86" t="str">
        <f t="shared" si="45"/>
        <v>July</v>
      </c>
      <c r="F1009" s="86" t="str">
        <f t="shared" si="46"/>
        <v>Saturday</v>
      </c>
      <c r="G1009" s="3" t="b">
        <v>0</v>
      </c>
      <c r="H1009" s="6" t="s">
        <v>13</v>
      </c>
      <c r="I1009" s="6" t="s">
        <v>14</v>
      </c>
      <c r="J1009" s="6" t="s">
        <v>23</v>
      </c>
      <c r="K1009" s="6" t="s">
        <v>16</v>
      </c>
      <c r="L1009" s="6" t="s">
        <v>27</v>
      </c>
      <c r="M1009" s="3">
        <v>1703.52</v>
      </c>
      <c r="N1009" s="7">
        <v>1516.13</v>
      </c>
      <c r="O1009" s="5">
        <v>42560</v>
      </c>
      <c r="P1009" s="42">
        <f>master[[#This Row],[list_price]]-master[[#This Row],[standard_cost]]</f>
        <v>187.38999999999987</v>
      </c>
      <c r="Q1009" s="42" t="str">
        <f>VLOOKUP(C1009,CustomerDemographic!$A$1:$M$3309,2)</f>
        <v>Gregory</v>
      </c>
      <c r="R1009" s="21" t="str">
        <f>VLOOKUP(C1009,CustomerDemographic!$A$1:$M$3309,4)</f>
        <v>Male</v>
      </c>
      <c r="S1009" s="21">
        <f>VLOOKUP(C1009,CustomerDemographic!$A$1:$M$3309,5)</f>
        <v>73</v>
      </c>
      <c r="T1009" s="30">
        <f>VLOOKUP(C1009,CustomerDemographic!$A$1:$M$3309,6)</f>
        <v>29432</v>
      </c>
      <c r="U1009" s="29">
        <f ca="1">VLOOKUP(C1009,CustomerDemographic!$A$1:$M$3309,7)</f>
        <v>43.243671505898021</v>
      </c>
      <c r="V1009" s="29">
        <f t="shared" ca="1" si="47"/>
        <v>43.243671505580927</v>
      </c>
      <c r="W1009" s="21" t="str">
        <f>VLOOKUP(C1009,CustomerDemographic!$A$1:$M$3309,8)</f>
        <v>Programmer III</v>
      </c>
      <c r="X1009" s="21" t="str">
        <f>VLOOKUP(C1009,CustomerDemographic!$A$1:$M$3309,9)</f>
        <v>Argiculture</v>
      </c>
      <c r="Y1009" s="21" t="str">
        <f>VLOOKUP(C1009,CustomerDemographic!$A$1:$M$3309,10)</f>
        <v>High Net Worth</v>
      </c>
      <c r="Z1009" s="21" t="str">
        <f>VLOOKUP(C1009,CustomerDemographic!$A$1:$M$3309,11)</f>
        <v>N</v>
      </c>
      <c r="AA1009" s="21" t="str">
        <f>VLOOKUP(C1009,CustomerDemographic!$A$1:$M$3311,12)</f>
        <v>Yes</v>
      </c>
      <c r="AB1009" s="21">
        <f>VLOOKUP(C1009,CustomerDemographic!$A$1:$M$3311,13)</f>
        <v>8</v>
      </c>
      <c r="AC1009" s="3" t="str">
        <f>VLOOKUP(C1009,CustomerAddress!$A$1:$F$4000,2)</f>
        <v>9525 Johnson Place</v>
      </c>
      <c r="AD1009" s="3">
        <f>VLOOKUP(C1009,CustomerAddress!$A$1:$F$4000,3)</f>
        <v>3190</v>
      </c>
      <c r="AE1009" s="3" t="str">
        <f>VLOOKUP(C1009,CustomerAddress!$A$1:$F$4000,4)</f>
        <v>VIC</v>
      </c>
      <c r="AF1009" s="3" t="str">
        <f>VLOOKUP(C1009,CustomerAddress!$A$1:$F$4000,5)</f>
        <v>Australia</v>
      </c>
      <c r="AG1009" s="23">
        <f>VLOOKUP(C1009,CustomerAddress!$A$1:$F$4000,6)</f>
        <v>8</v>
      </c>
    </row>
    <row r="1010" spans="1:33" s="3" customFormat="1" ht="15.75" customHeight="1" x14ac:dyDescent="0.25">
      <c r="A1010" s="22">
        <v>1196</v>
      </c>
      <c r="B1010" s="3">
        <v>78</v>
      </c>
      <c r="C1010" s="3">
        <v>3439</v>
      </c>
      <c r="D1010" s="5">
        <v>42974</v>
      </c>
      <c r="E1010" s="86" t="str">
        <f t="shared" si="45"/>
        <v>August</v>
      </c>
      <c r="F1010" s="86" t="str">
        <f t="shared" si="46"/>
        <v>Sunday</v>
      </c>
      <c r="G1010" s="3" t="b">
        <v>0</v>
      </c>
      <c r="H1010" s="6" t="s">
        <v>13</v>
      </c>
      <c r="I1010" s="6" t="s">
        <v>22</v>
      </c>
      <c r="J1010" s="6" t="s">
        <v>15</v>
      </c>
      <c r="K1010" s="6" t="s">
        <v>16</v>
      </c>
      <c r="L1010" s="6" t="s">
        <v>18</v>
      </c>
      <c r="M1010" s="3">
        <v>1765.3</v>
      </c>
      <c r="N1010" s="7">
        <v>709.48</v>
      </c>
      <c r="O1010" s="5">
        <v>38206</v>
      </c>
      <c r="P1010" s="42">
        <f>master[[#This Row],[list_price]]-master[[#This Row],[standard_cost]]</f>
        <v>1055.82</v>
      </c>
      <c r="Q1010" s="42" t="str">
        <f>VLOOKUP(C1010,CustomerDemographic!$A$1:$M$3309,2)</f>
        <v>Rubie</v>
      </c>
      <c r="R1010" s="21" t="str">
        <f>VLOOKUP(C1010,CustomerDemographic!$A$1:$M$3309,4)</f>
        <v>Female</v>
      </c>
      <c r="S1010" s="21">
        <f>VLOOKUP(C1010,CustomerDemographic!$A$1:$M$3309,5)</f>
        <v>45</v>
      </c>
      <c r="T1010" s="30">
        <f>VLOOKUP(C1010,CustomerDemographic!$A$1:$M$3309,6)</f>
        <v>27322</v>
      </c>
      <c r="U1010" s="29">
        <f ca="1">VLOOKUP(C1010,CustomerDemographic!$A$1:$M$3309,7)</f>
        <v>49.02449342370624</v>
      </c>
      <c r="V1010" s="29">
        <f t="shared" ca="1" si="47"/>
        <v>49.024493423389146</v>
      </c>
      <c r="W1010" s="21" t="str">
        <f>VLOOKUP(C1010,CustomerDemographic!$A$1:$M$3309,8)</f>
        <v>Technical Writer</v>
      </c>
      <c r="X1010" s="21" t="str">
        <f>VLOOKUP(C1010,CustomerDemographic!$A$1:$M$3309,9)</f>
        <v>n/a</v>
      </c>
      <c r="Y1010" s="21" t="str">
        <f>VLOOKUP(C1010,CustomerDemographic!$A$1:$M$3309,10)</f>
        <v>Affluent Customer</v>
      </c>
      <c r="Z1010" s="21" t="str">
        <f>VLOOKUP(C1010,CustomerDemographic!$A$1:$M$3309,11)</f>
        <v>N</v>
      </c>
      <c r="AA1010" s="21" t="str">
        <f>VLOOKUP(C1010,CustomerDemographic!$A$1:$M$3311,12)</f>
        <v>Yes</v>
      </c>
      <c r="AB1010" s="21">
        <f>VLOOKUP(C1010,CustomerDemographic!$A$1:$M$3311,13)</f>
        <v>19</v>
      </c>
      <c r="AC1010" s="3" t="str">
        <f>VLOOKUP(C1010,CustomerAddress!$A$1:$F$4000,2)</f>
        <v>05988 Sundown Parkway</v>
      </c>
      <c r="AD1010" s="3">
        <f>VLOOKUP(C1010,CustomerAddress!$A$1:$F$4000,3)</f>
        <v>3037</v>
      </c>
      <c r="AE1010" s="3" t="str">
        <f>VLOOKUP(C1010,CustomerAddress!$A$1:$F$4000,4)</f>
        <v>VIC</v>
      </c>
      <c r="AF1010" s="3" t="str">
        <f>VLOOKUP(C1010,CustomerAddress!$A$1:$F$4000,5)</f>
        <v>Australia</v>
      </c>
      <c r="AG1010" s="23">
        <f>VLOOKUP(C1010,CustomerAddress!$A$1:$F$4000,6)</f>
        <v>8</v>
      </c>
    </row>
    <row r="1011" spans="1:33" s="3" customFormat="1" ht="15.75" customHeight="1" x14ac:dyDescent="0.25">
      <c r="A1011" s="22">
        <v>1198</v>
      </c>
      <c r="B1011" s="3">
        <v>84</v>
      </c>
      <c r="C1011" s="3">
        <v>690</v>
      </c>
      <c r="D1011" s="5">
        <v>42955</v>
      </c>
      <c r="E1011" s="86" t="str">
        <f t="shared" si="45"/>
        <v>August</v>
      </c>
      <c r="F1011" s="86" t="str">
        <f t="shared" si="46"/>
        <v>Tuesday</v>
      </c>
      <c r="G1011" s="3" t="b">
        <v>0</v>
      </c>
      <c r="H1011" s="6" t="s">
        <v>13</v>
      </c>
      <c r="I1011" s="6" t="s">
        <v>17</v>
      </c>
      <c r="J1011" s="6" t="s">
        <v>23</v>
      </c>
      <c r="K1011" s="6" t="s">
        <v>16</v>
      </c>
      <c r="L1011" s="6" t="s">
        <v>16</v>
      </c>
      <c r="M1011" s="3">
        <v>290.62</v>
      </c>
      <c r="N1011" s="7">
        <v>215.14</v>
      </c>
      <c r="O1011" s="5">
        <v>42218</v>
      </c>
      <c r="P1011" s="42">
        <f>master[[#This Row],[list_price]]-master[[#This Row],[standard_cost]]</f>
        <v>75.480000000000018</v>
      </c>
      <c r="Q1011" s="42" t="str">
        <f>VLOOKUP(C1011,CustomerDemographic!$A$1:$M$3309,2)</f>
        <v>Hamnet</v>
      </c>
      <c r="R1011" s="21" t="str">
        <f>VLOOKUP(C1011,CustomerDemographic!$A$1:$M$3309,4)</f>
        <v>Male</v>
      </c>
      <c r="S1011" s="21">
        <f>VLOOKUP(C1011,CustomerDemographic!$A$1:$M$3309,5)</f>
        <v>91</v>
      </c>
      <c r="T1011" s="30">
        <f>VLOOKUP(C1011,CustomerDemographic!$A$1:$M$3309,6)</f>
        <v>24246</v>
      </c>
      <c r="U1011" s="29">
        <f ca="1">VLOOKUP(C1011,CustomerDemographic!$A$1:$M$3309,7)</f>
        <v>57.45189068398021</v>
      </c>
      <c r="V1011" s="29">
        <f t="shared" ca="1" si="47"/>
        <v>57.451890683663116</v>
      </c>
      <c r="W1011" s="21" t="str">
        <f>VLOOKUP(C1011,CustomerDemographic!$A$1:$M$3309,8)</f>
        <v>Senior Developer</v>
      </c>
      <c r="X1011" s="21" t="str">
        <f>VLOOKUP(C1011,CustomerDemographic!$A$1:$M$3309,9)</f>
        <v>Entertainment</v>
      </c>
      <c r="Y1011" s="21" t="str">
        <f>VLOOKUP(C1011,CustomerDemographic!$A$1:$M$3309,10)</f>
        <v>High Net Worth</v>
      </c>
      <c r="Z1011" s="21" t="str">
        <f>VLOOKUP(C1011,CustomerDemographic!$A$1:$M$3309,11)</f>
        <v>N</v>
      </c>
      <c r="AA1011" s="21" t="str">
        <f>VLOOKUP(C1011,CustomerDemographic!$A$1:$M$3311,12)</f>
        <v>Yes</v>
      </c>
      <c r="AB1011" s="21">
        <f>VLOOKUP(C1011,CustomerDemographic!$A$1:$M$3311,13)</f>
        <v>16</v>
      </c>
      <c r="AC1011" s="3" t="str">
        <f>VLOOKUP(C1011,CustomerAddress!$A$1:$F$4000,2)</f>
        <v>64080 Susan Park</v>
      </c>
      <c r="AD1011" s="3">
        <f>VLOOKUP(C1011,CustomerAddress!$A$1:$F$4000,3)</f>
        <v>4207</v>
      </c>
      <c r="AE1011" s="3" t="str">
        <f>VLOOKUP(C1011,CustomerAddress!$A$1:$F$4000,4)</f>
        <v>QLD</v>
      </c>
      <c r="AF1011" s="3" t="str">
        <f>VLOOKUP(C1011,CustomerAddress!$A$1:$F$4000,5)</f>
        <v>Australia</v>
      </c>
      <c r="AG1011" s="23">
        <f>VLOOKUP(C1011,CustomerAddress!$A$1:$F$4000,6)</f>
        <v>7</v>
      </c>
    </row>
    <row r="1012" spans="1:33" s="3" customFormat="1" ht="15.75" customHeight="1" x14ac:dyDescent="0.25">
      <c r="A1012" s="22">
        <v>1199</v>
      </c>
      <c r="B1012" s="3">
        <v>10</v>
      </c>
      <c r="C1012" s="3">
        <v>2583</v>
      </c>
      <c r="D1012" s="5">
        <v>43007</v>
      </c>
      <c r="E1012" s="86" t="str">
        <f t="shared" si="45"/>
        <v>September</v>
      </c>
      <c r="F1012" s="86" t="str">
        <f t="shared" si="46"/>
        <v>Friday</v>
      </c>
      <c r="G1012" s="3" t="b">
        <v>1</v>
      </c>
      <c r="H1012" s="6" t="s">
        <v>13</v>
      </c>
      <c r="I1012" s="6" t="s">
        <v>24</v>
      </c>
      <c r="J1012" s="6" t="s">
        <v>28</v>
      </c>
      <c r="K1012" s="6" t="s">
        <v>16</v>
      </c>
      <c r="L1012" s="6" t="s">
        <v>16</v>
      </c>
      <c r="M1012" s="3">
        <v>1466.68</v>
      </c>
      <c r="N1012" s="7">
        <v>363.25</v>
      </c>
      <c r="O1012" s="5">
        <v>41701</v>
      </c>
      <c r="P1012" s="42">
        <f>master[[#This Row],[list_price]]-master[[#This Row],[standard_cost]]</f>
        <v>1103.43</v>
      </c>
      <c r="Q1012" s="42" t="str">
        <f>VLOOKUP(C1012,CustomerDemographic!$A$1:$M$3309,2)</f>
        <v>Appolonia</v>
      </c>
      <c r="R1012" s="21" t="str">
        <f>VLOOKUP(C1012,CustomerDemographic!$A$1:$M$3309,4)</f>
        <v>Female</v>
      </c>
      <c r="S1012" s="21">
        <f>VLOOKUP(C1012,CustomerDemographic!$A$1:$M$3309,5)</f>
        <v>34</v>
      </c>
      <c r="T1012" s="30">
        <f>VLOOKUP(C1012,CustomerDemographic!$A$1:$M$3309,6)</f>
        <v>23266</v>
      </c>
      <c r="U1012" s="29">
        <f ca="1">VLOOKUP(C1012,CustomerDemographic!$A$1:$M$3309,7)</f>
        <v>60.136822190829527</v>
      </c>
      <c r="V1012" s="29">
        <f t="shared" ca="1" si="47"/>
        <v>60.136822190512433</v>
      </c>
      <c r="W1012" s="21" t="str">
        <f>VLOOKUP(C1012,CustomerDemographic!$A$1:$M$3309,8)</f>
        <v>Human Resources Assistant I</v>
      </c>
      <c r="X1012" s="21" t="str">
        <f>VLOOKUP(C1012,CustomerDemographic!$A$1:$M$3309,9)</f>
        <v>Property</v>
      </c>
      <c r="Y1012" s="21" t="str">
        <f>VLOOKUP(C1012,CustomerDemographic!$A$1:$M$3309,10)</f>
        <v>Mass Customer</v>
      </c>
      <c r="Z1012" s="21" t="str">
        <f>VLOOKUP(C1012,CustomerDemographic!$A$1:$M$3309,11)</f>
        <v>N</v>
      </c>
      <c r="AA1012" s="21" t="str">
        <f>VLOOKUP(C1012,CustomerDemographic!$A$1:$M$3311,12)</f>
        <v>No</v>
      </c>
      <c r="AB1012" s="21">
        <f>VLOOKUP(C1012,CustomerDemographic!$A$1:$M$3311,13)</f>
        <v>15</v>
      </c>
      <c r="AC1012" s="3" t="str">
        <f>VLOOKUP(C1012,CustomerAddress!$A$1:$F$4000,2)</f>
        <v>258 Bunker Hill Hill</v>
      </c>
      <c r="AD1012" s="3">
        <f>VLOOKUP(C1012,CustomerAddress!$A$1:$F$4000,3)</f>
        <v>2138</v>
      </c>
      <c r="AE1012" s="3" t="str">
        <f>VLOOKUP(C1012,CustomerAddress!$A$1:$F$4000,4)</f>
        <v>NSW</v>
      </c>
      <c r="AF1012" s="3" t="str">
        <f>VLOOKUP(C1012,CustomerAddress!$A$1:$F$4000,5)</f>
        <v>Australia</v>
      </c>
      <c r="AG1012" s="23">
        <f>VLOOKUP(C1012,CustomerAddress!$A$1:$F$4000,6)</f>
        <v>8</v>
      </c>
    </row>
    <row r="1013" spans="1:33" s="3" customFormat="1" ht="15.75" customHeight="1" x14ac:dyDescent="0.25">
      <c r="A1013" s="22">
        <v>1200</v>
      </c>
      <c r="B1013" s="3">
        <v>0</v>
      </c>
      <c r="C1013" s="3">
        <v>86</v>
      </c>
      <c r="D1013" s="5">
        <v>42907</v>
      </c>
      <c r="E1013" s="86" t="str">
        <f t="shared" si="45"/>
        <v>June</v>
      </c>
      <c r="F1013" s="86" t="str">
        <f t="shared" si="46"/>
        <v>Wednesday</v>
      </c>
      <c r="G1013" s="3" t="b">
        <v>1</v>
      </c>
      <c r="H1013" s="6" t="s">
        <v>13</v>
      </c>
      <c r="I1013" s="6" t="s">
        <v>19</v>
      </c>
      <c r="J1013" s="6" t="s">
        <v>15</v>
      </c>
      <c r="K1013" s="6" t="s">
        <v>20</v>
      </c>
      <c r="L1013" s="6" t="s">
        <v>16</v>
      </c>
      <c r="M1013" s="3">
        <v>71.16</v>
      </c>
      <c r="N1013" s="7">
        <v>56.93</v>
      </c>
      <c r="O1013" s="5">
        <v>38647</v>
      </c>
      <c r="P1013" s="42">
        <f>master[[#This Row],[list_price]]-master[[#This Row],[standard_cost]]</f>
        <v>14.229999999999997</v>
      </c>
      <c r="Q1013" s="42" t="str">
        <f>VLOOKUP(C1013,CustomerDemographic!$A$1:$M$3309,2)</f>
        <v>Job</v>
      </c>
      <c r="R1013" s="21" t="str">
        <f>VLOOKUP(C1013,CustomerDemographic!$A$1:$M$3309,4)</f>
        <v>Male</v>
      </c>
      <c r="S1013" s="21">
        <f>VLOOKUP(C1013,CustomerDemographic!$A$1:$M$3309,5)</f>
        <v>75</v>
      </c>
      <c r="T1013" s="30">
        <f>VLOOKUP(C1013,CustomerDemographic!$A$1:$M$3309,6)</f>
        <v>32571</v>
      </c>
      <c r="U1013" s="29">
        <f ca="1">VLOOKUP(C1013,CustomerDemographic!$A$1:$M$3309,7)</f>
        <v>34.64367150589802</v>
      </c>
      <c r="V1013" s="29">
        <f t="shared" ca="1" si="47"/>
        <v>34.643671505580926</v>
      </c>
      <c r="W1013" s="21" t="str">
        <f>VLOOKUP(C1013,CustomerDemographic!$A$1:$M$3309,8)</f>
        <v>Occupational Therapist</v>
      </c>
      <c r="X1013" s="21" t="str">
        <f>VLOOKUP(C1013,CustomerDemographic!$A$1:$M$3309,9)</f>
        <v>Health</v>
      </c>
      <c r="Y1013" s="21" t="str">
        <f>VLOOKUP(C1013,CustomerDemographic!$A$1:$M$3309,10)</f>
        <v>High Net Worth</v>
      </c>
      <c r="Z1013" s="21" t="str">
        <f>VLOOKUP(C1013,CustomerDemographic!$A$1:$M$3309,11)</f>
        <v>N</v>
      </c>
      <c r="AA1013" s="21" t="str">
        <f>VLOOKUP(C1013,CustomerDemographic!$A$1:$M$3311,12)</f>
        <v>Yes</v>
      </c>
      <c r="AB1013" s="21">
        <f>VLOOKUP(C1013,CustomerDemographic!$A$1:$M$3311,13)</f>
        <v>7</v>
      </c>
      <c r="AC1013" s="3" t="str">
        <f>VLOOKUP(C1013,CustomerAddress!$A$1:$F$4000,2)</f>
        <v>289 Haas Street</v>
      </c>
      <c r="AD1013" s="3">
        <f>VLOOKUP(C1013,CustomerAddress!$A$1:$F$4000,3)</f>
        <v>2075</v>
      </c>
      <c r="AE1013" s="3" t="str">
        <f>VLOOKUP(C1013,CustomerAddress!$A$1:$F$4000,4)</f>
        <v>NSW</v>
      </c>
      <c r="AF1013" s="3" t="str">
        <f>VLOOKUP(C1013,CustomerAddress!$A$1:$F$4000,5)</f>
        <v>Australia</v>
      </c>
      <c r="AG1013" s="23">
        <f>VLOOKUP(C1013,CustomerAddress!$A$1:$F$4000,6)</f>
        <v>11</v>
      </c>
    </row>
    <row r="1014" spans="1:33" s="3" customFormat="1" ht="15.75" customHeight="1" x14ac:dyDescent="0.25">
      <c r="A1014" s="22">
        <v>1202</v>
      </c>
      <c r="B1014" s="3">
        <v>70</v>
      </c>
      <c r="C1014" s="3">
        <v>72</v>
      </c>
      <c r="D1014" s="5">
        <v>42957</v>
      </c>
      <c r="E1014" s="86" t="str">
        <f t="shared" si="45"/>
        <v>August</v>
      </c>
      <c r="F1014" s="86" t="str">
        <f t="shared" si="46"/>
        <v>Thursday</v>
      </c>
      <c r="G1014" s="3" t="b">
        <v>0</v>
      </c>
      <c r="H1014" s="6" t="s">
        <v>13</v>
      </c>
      <c r="I1014" s="6" t="s">
        <v>17</v>
      </c>
      <c r="J1014" s="6" t="s">
        <v>15</v>
      </c>
      <c r="K1014" s="6" t="s">
        <v>26</v>
      </c>
      <c r="L1014" s="6" t="s">
        <v>16</v>
      </c>
      <c r="M1014" s="3">
        <v>495.72</v>
      </c>
      <c r="N1014" s="7">
        <v>297.43</v>
      </c>
      <c r="O1014" s="5">
        <v>36668</v>
      </c>
      <c r="P1014" s="42">
        <f>master[[#This Row],[list_price]]-master[[#This Row],[standard_cost]]</f>
        <v>198.29000000000002</v>
      </c>
      <c r="Q1014" s="42" t="str">
        <f>VLOOKUP(C1014,CustomerDemographic!$A$1:$M$3309,2)</f>
        <v>Sammy</v>
      </c>
      <c r="R1014" s="21" t="str">
        <f>VLOOKUP(C1014,CustomerDemographic!$A$1:$M$3309,4)</f>
        <v>Male</v>
      </c>
      <c r="S1014" s="21">
        <f>VLOOKUP(C1014,CustomerDemographic!$A$1:$M$3309,5)</f>
        <v>93</v>
      </c>
      <c r="T1014" s="30">
        <f>VLOOKUP(C1014,CustomerDemographic!$A$1:$M$3309,6)</f>
        <v>26342</v>
      </c>
      <c r="U1014" s="29">
        <f ca="1">VLOOKUP(C1014,CustomerDemographic!$A$1:$M$3309,7)</f>
        <v>51.709424930555549</v>
      </c>
      <c r="V1014" s="29">
        <f t="shared" ca="1" si="47"/>
        <v>51.709424930238463</v>
      </c>
      <c r="W1014" s="21" t="str">
        <f>VLOOKUP(C1014,CustomerDemographic!$A$1:$M$3309,8)</f>
        <v>Administrative Officer</v>
      </c>
      <c r="X1014" s="21" t="str">
        <f>VLOOKUP(C1014,CustomerDemographic!$A$1:$M$3309,9)</f>
        <v>Manufacturing</v>
      </c>
      <c r="Y1014" s="21" t="str">
        <f>VLOOKUP(C1014,CustomerDemographic!$A$1:$M$3309,10)</f>
        <v>Affluent Customer</v>
      </c>
      <c r="Z1014" s="21" t="str">
        <f>VLOOKUP(C1014,CustomerDemographic!$A$1:$M$3309,11)</f>
        <v>N</v>
      </c>
      <c r="AA1014" s="21" t="str">
        <f>VLOOKUP(C1014,CustomerDemographic!$A$1:$M$3311,12)</f>
        <v>Yes</v>
      </c>
      <c r="AB1014" s="21">
        <f>VLOOKUP(C1014,CustomerDemographic!$A$1:$M$3311,13)</f>
        <v>16</v>
      </c>
      <c r="AC1014" s="3" t="str">
        <f>VLOOKUP(C1014,CustomerAddress!$A$1:$F$4000,2)</f>
        <v>29466 Hanson Pass</v>
      </c>
      <c r="AD1014" s="3">
        <f>VLOOKUP(C1014,CustomerAddress!$A$1:$F$4000,3)</f>
        <v>4208</v>
      </c>
      <c r="AE1014" s="3" t="str">
        <f>VLOOKUP(C1014,CustomerAddress!$A$1:$F$4000,4)</f>
        <v>QLD</v>
      </c>
      <c r="AF1014" s="3" t="str">
        <f>VLOOKUP(C1014,CustomerAddress!$A$1:$F$4000,5)</f>
        <v>Australia</v>
      </c>
      <c r="AG1014" s="23">
        <f>VLOOKUP(C1014,CustomerAddress!$A$1:$F$4000,6)</f>
        <v>6</v>
      </c>
    </row>
    <row r="1015" spans="1:33" s="3" customFormat="1" ht="15.75" customHeight="1" x14ac:dyDescent="0.25">
      <c r="A1015" s="22">
        <v>1204</v>
      </c>
      <c r="B1015" s="3">
        <v>94</v>
      </c>
      <c r="C1015" s="3">
        <v>3397</v>
      </c>
      <c r="D1015" s="5">
        <v>42883</v>
      </c>
      <c r="E1015" s="86" t="str">
        <f t="shared" si="45"/>
        <v>May</v>
      </c>
      <c r="F1015" s="86" t="str">
        <f t="shared" si="46"/>
        <v>Sunday</v>
      </c>
      <c r="G1015" s="3" t="b">
        <v>0</v>
      </c>
      <c r="H1015" s="6" t="s">
        <v>13</v>
      </c>
      <c r="I1015" s="6" t="s">
        <v>22</v>
      </c>
      <c r="J1015" s="6" t="s">
        <v>15</v>
      </c>
      <c r="K1015" s="6" t="s">
        <v>16</v>
      </c>
      <c r="L1015" s="6" t="s">
        <v>18</v>
      </c>
      <c r="M1015" s="3">
        <v>1635.3</v>
      </c>
      <c r="N1015" s="7">
        <v>993.66</v>
      </c>
      <c r="O1015" s="5">
        <v>41434</v>
      </c>
      <c r="P1015" s="42">
        <f>master[[#This Row],[list_price]]-master[[#This Row],[standard_cost]]</f>
        <v>641.64</v>
      </c>
      <c r="Q1015" s="42" t="str">
        <f>VLOOKUP(C1015,CustomerDemographic!$A$1:$M$3309,2)</f>
        <v>Arin</v>
      </c>
      <c r="R1015" s="21" t="str">
        <f>VLOOKUP(C1015,CustomerDemographic!$A$1:$M$3309,4)</f>
        <v>Male</v>
      </c>
      <c r="S1015" s="21">
        <f>VLOOKUP(C1015,CustomerDemographic!$A$1:$M$3309,5)</f>
        <v>18</v>
      </c>
      <c r="T1015" s="30">
        <f>VLOOKUP(C1015,CustomerDemographic!$A$1:$M$3309,6)</f>
        <v>22095</v>
      </c>
      <c r="U1015" s="29">
        <f ca="1">VLOOKUP(C1015,CustomerDemographic!$A$1:$M$3309,7)</f>
        <v>63.345041368911716</v>
      </c>
      <c r="V1015" s="29">
        <f t="shared" ca="1" si="47"/>
        <v>63.345041368594622</v>
      </c>
      <c r="W1015" s="21" t="str">
        <f>VLOOKUP(C1015,CustomerDemographic!$A$1:$M$3309,8)</f>
        <v>Research Assistant I</v>
      </c>
      <c r="X1015" s="21" t="str">
        <f>VLOOKUP(C1015,CustomerDemographic!$A$1:$M$3309,9)</f>
        <v>Manufacturing</v>
      </c>
      <c r="Y1015" s="21" t="str">
        <f>VLOOKUP(C1015,CustomerDemographic!$A$1:$M$3309,10)</f>
        <v>Mass Customer</v>
      </c>
      <c r="Z1015" s="21" t="str">
        <f>VLOOKUP(C1015,CustomerDemographic!$A$1:$M$3309,11)</f>
        <v>N</v>
      </c>
      <c r="AA1015" s="21" t="str">
        <f>VLOOKUP(C1015,CustomerDemographic!$A$1:$M$3311,12)</f>
        <v>Yes</v>
      </c>
      <c r="AB1015" s="21">
        <f>VLOOKUP(C1015,CustomerDemographic!$A$1:$M$3311,13)</f>
        <v>9</v>
      </c>
      <c r="AC1015" s="3" t="str">
        <f>VLOOKUP(C1015,CustomerAddress!$A$1:$F$4000,2)</f>
        <v>7 Eggendart Hill</v>
      </c>
      <c r="AD1015" s="3">
        <f>VLOOKUP(C1015,CustomerAddress!$A$1:$F$4000,3)</f>
        <v>4055</v>
      </c>
      <c r="AE1015" s="3" t="str">
        <f>VLOOKUP(C1015,CustomerAddress!$A$1:$F$4000,4)</f>
        <v>QLD</v>
      </c>
      <c r="AF1015" s="3" t="str">
        <f>VLOOKUP(C1015,CustomerAddress!$A$1:$F$4000,5)</f>
        <v>Australia</v>
      </c>
      <c r="AG1015" s="23">
        <f>VLOOKUP(C1015,CustomerAddress!$A$1:$F$4000,6)</f>
        <v>8</v>
      </c>
    </row>
    <row r="1016" spans="1:33" s="3" customFormat="1" ht="15.75" customHeight="1" x14ac:dyDescent="0.25">
      <c r="A1016" s="22">
        <v>1205</v>
      </c>
      <c r="B1016" s="3">
        <v>44</v>
      </c>
      <c r="C1016" s="3">
        <v>2386</v>
      </c>
      <c r="D1016" s="5">
        <v>43061</v>
      </c>
      <c r="E1016" s="86" t="str">
        <f t="shared" si="45"/>
        <v>November</v>
      </c>
      <c r="F1016" s="86" t="str">
        <f t="shared" si="46"/>
        <v>Wednesday</v>
      </c>
      <c r="G1016" s="3" t="b">
        <v>0</v>
      </c>
      <c r="H1016" s="6" t="s">
        <v>13</v>
      </c>
      <c r="I1016" s="6" t="s">
        <v>24</v>
      </c>
      <c r="J1016" s="6" t="s">
        <v>15</v>
      </c>
      <c r="K1016" s="6" t="s">
        <v>16</v>
      </c>
      <c r="L1016" s="6" t="s">
        <v>16</v>
      </c>
      <c r="M1016" s="3">
        <v>1769.64</v>
      </c>
      <c r="N1016" s="7">
        <v>108.76</v>
      </c>
      <c r="O1016" s="5">
        <v>40672</v>
      </c>
      <c r="P1016" s="42">
        <f>master[[#This Row],[list_price]]-master[[#This Row],[standard_cost]]</f>
        <v>1660.88</v>
      </c>
      <c r="Q1016" s="42" t="str">
        <f>VLOOKUP(C1016,CustomerDemographic!$A$1:$M$3309,2)</f>
        <v>Adrianne</v>
      </c>
      <c r="R1016" s="21" t="str">
        <f>VLOOKUP(C1016,CustomerDemographic!$A$1:$M$3309,4)</f>
        <v>Female</v>
      </c>
      <c r="S1016" s="21">
        <f>VLOOKUP(C1016,CustomerDemographic!$A$1:$M$3309,5)</f>
        <v>93</v>
      </c>
      <c r="T1016" s="30">
        <f>VLOOKUP(C1016,CustomerDemographic!$A$1:$M$3309,6)</f>
        <v>35617</v>
      </c>
      <c r="U1016" s="29">
        <f ca="1">VLOOKUP(C1016,CustomerDemographic!$A$1:$M$3309,7)</f>
        <v>26.298466026445965</v>
      </c>
      <c r="V1016" s="29">
        <f t="shared" ca="1" si="47"/>
        <v>26.298466026128871</v>
      </c>
      <c r="W1016" s="21" t="str">
        <f>VLOOKUP(C1016,CustomerDemographic!$A$1:$M$3309,8)</f>
        <v>Compensation Analyst</v>
      </c>
      <c r="X1016" s="21" t="str">
        <f>VLOOKUP(C1016,CustomerDemographic!$A$1:$M$3309,9)</f>
        <v>Financial Services</v>
      </c>
      <c r="Y1016" s="21" t="str">
        <f>VLOOKUP(C1016,CustomerDemographic!$A$1:$M$3309,10)</f>
        <v>Mass Customer</v>
      </c>
      <c r="Z1016" s="21" t="str">
        <f>VLOOKUP(C1016,CustomerDemographic!$A$1:$M$3309,11)</f>
        <v>N</v>
      </c>
      <c r="AA1016" s="21" t="str">
        <f>VLOOKUP(C1016,CustomerDemographic!$A$1:$M$3311,12)</f>
        <v>No</v>
      </c>
      <c r="AB1016" s="21">
        <f>VLOOKUP(C1016,CustomerDemographic!$A$1:$M$3311,13)</f>
        <v>2</v>
      </c>
      <c r="AC1016" s="3" t="str">
        <f>VLOOKUP(C1016,CustomerAddress!$A$1:$F$4000,2)</f>
        <v>1 Nova Avenue</v>
      </c>
      <c r="AD1016" s="3">
        <f>VLOOKUP(C1016,CustomerAddress!$A$1:$F$4000,3)</f>
        <v>2200</v>
      </c>
      <c r="AE1016" s="3" t="str">
        <f>VLOOKUP(C1016,CustomerAddress!$A$1:$F$4000,4)</f>
        <v>NSW</v>
      </c>
      <c r="AF1016" s="3" t="str">
        <f>VLOOKUP(C1016,CustomerAddress!$A$1:$F$4000,5)</f>
        <v>Australia</v>
      </c>
      <c r="AG1016" s="23">
        <f>VLOOKUP(C1016,CustomerAddress!$A$1:$F$4000,6)</f>
        <v>9</v>
      </c>
    </row>
    <row r="1017" spans="1:33" s="3" customFormat="1" ht="15.75" customHeight="1" x14ac:dyDescent="0.25">
      <c r="A1017" s="22">
        <v>1206</v>
      </c>
      <c r="B1017" s="3">
        <v>49</v>
      </c>
      <c r="C1017" s="3">
        <v>177</v>
      </c>
      <c r="D1017" s="5">
        <v>42923</v>
      </c>
      <c r="E1017" s="86" t="str">
        <f t="shared" si="45"/>
        <v>July</v>
      </c>
      <c r="F1017" s="86" t="str">
        <f t="shared" si="46"/>
        <v>Friday</v>
      </c>
      <c r="G1017" s="3" t="b">
        <v>0</v>
      </c>
      <c r="H1017" s="6" t="s">
        <v>13</v>
      </c>
      <c r="I1017" s="6" t="s">
        <v>14</v>
      </c>
      <c r="J1017" s="6" t="s">
        <v>15</v>
      </c>
      <c r="K1017" s="6" t="s">
        <v>16</v>
      </c>
      <c r="L1017" s="6" t="s">
        <v>18</v>
      </c>
      <c r="M1017" s="3">
        <v>1061.56</v>
      </c>
      <c r="N1017" s="7">
        <v>733.58</v>
      </c>
      <c r="O1017" s="5">
        <v>34170</v>
      </c>
      <c r="P1017" s="42">
        <f>master[[#This Row],[list_price]]-master[[#This Row],[standard_cost]]</f>
        <v>327.9799999999999</v>
      </c>
      <c r="Q1017" s="42" t="str">
        <f>VLOOKUP(C1017,CustomerDemographic!$A$1:$M$3309,2)</f>
        <v>Ondrea</v>
      </c>
      <c r="R1017" s="21" t="str">
        <f>VLOOKUP(C1017,CustomerDemographic!$A$1:$M$3309,4)</f>
        <v>Female</v>
      </c>
      <c r="S1017" s="21">
        <f>VLOOKUP(C1017,CustomerDemographic!$A$1:$M$3309,5)</f>
        <v>25</v>
      </c>
      <c r="T1017" s="30">
        <f>VLOOKUP(C1017,CustomerDemographic!$A$1:$M$3309,6)</f>
        <v>32821</v>
      </c>
      <c r="U1017" s="29">
        <f ca="1">VLOOKUP(C1017,CustomerDemographic!$A$1:$M$3309,7)</f>
        <v>33.958739999048703</v>
      </c>
      <c r="V1017" s="29">
        <f t="shared" ca="1" si="47"/>
        <v>33.958739998731609</v>
      </c>
      <c r="W1017" s="21" t="str">
        <f>VLOOKUP(C1017,CustomerDemographic!$A$1:$M$3309,8)</f>
        <v>Professor</v>
      </c>
      <c r="X1017" s="21" t="str">
        <f>VLOOKUP(C1017,CustomerDemographic!$A$1:$M$3309,9)</f>
        <v>Financial Services</v>
      </c>
      <c r="Y1017" s="21" t="str">
        <f>VLOOKUP(C1017,CustomerDemographic!$A$1:$M$3309,10)</f>
        <v>High Net Worth</v>
      </c>
      <c r="Z1017" s="21" t="str">
        <f>VLOOKUP(C1017,CustomerDemographic!$A$1:$M$3309,11)</f>
        <v>N</v>
      </c>
      <c r="AA1017" s="21" t="str">
        <f>VLOOKUP(C1017,CustomerDemographic!$A$1:$M$3311,12)</f>
        <v>No</v>
      </c>
      <c r="AB1017" s="21">
        <f>VLOOKUP(C1017,CustomerDemographic!$A$1:$M$3311,13)</f>
        <v>4</v>
      </c>
      <c r="AC1017" s="3" t="str">
        <f>VLOOKUP(C1017,CustomerAddress!$A$1:$F$4000,2)</f>
        <v>82520 Mifflin Drive</v>
      </c>
      <c r="AD1017" s="3">
        <f>VLOOKUP(C1017,CustomerAddress!$A$1:$F$4000,3)</f>
        <v>2333</v>
      </c>
      <c r="AE1017" s="3" t="str">
        <f>VLOOKUP(C1017,CustomerAddress!$A$1:$F$4000,4)</f>
        <v>NSW</v>
      </c>
      <c r="AF1017" s="3" t="str">
        <f>VLOOKUP(C1017,CustomerAddress!$A$1:$F$4000,5)</f>
        <v>Australia</v>
      </c>
      <c r="AG1017" s="23">
        <f>VLOOKUP(C1017,CustomerAddress!$A$1:$F$4000,6)</f>
        <v>5</v>
      </c>
    </row>
    <row r="1018" spans="1:33" s="3" customFormat="1" ht="15.75" customHeight="1" x14ac:dyDescent="0.25">
      <c r="A1018" s="22">
        <v>1207</v>
      </c>
      <c r="B1018" s="3">
        <v>47</v>
      </c>
      <c r="C1018" s="3">
        <v>732</v>
      </c>
      <c r="D1018" s="5">
        <v>42908</v>
      </c>
      <c r="E1018" s="86" t="str">
        <f t="shared" si="45"/>
        <v>June</v>
      </c>
      <c r="F1018" s="86" t="str">
        <f t="shared" si="46"/>
        <v>Thursday</v>
      </c>
      <c r="G1018" s="3" t="b">
        <v>1</v>
      </c>
      <c r="H1018" s="6" t="s">
        <v>13</v>
      </c>
      <c r="I1018" s="6" t="s">
        <v>17</v>
      </c>
      <c r="J1018" s="6" t="s">
        <v>23</v>
      </c>
      <c r="K1018" s="6" t="s">
        <v>20</v>
      </c>
      <c r="L1018" s="6" t="s">
        <v>27</v>
      </c>
      <c r="M1018" s="3">
        <v>1720.7</v>
      </c>
      <c r="N1018" s="7">
        <v>1531.42</v>
      </c>
      <c r="O1018" s="5">
        <v>38991</v>
      </c>
      <c r="P1018" s="42">
        <f>master[[#This Row],[list_price]]-master[[#This Row],[standard_cost]]</f>
        <v>189.27999999999997</v>
      </c>
      <c r="Q1018" s="42" t="str">
        <f>VLOOKUP(C1018,CustomerDemographic!$A$1:$M$3309,2)</f>
        <v>Bonita</v>
      </c>
      <c r="R1018" s="21" t="str">
        <f>VLOOKUP(C1018,CustomerDemographic!$A$1:$M$3309,4)</f>
        <v>Female</v>
      </c>
      <c r="S1018" s="21">
        <f>VLOOKUP(C1018,CustomerDemographic!$A$1:$M$3309,5)</f>
        <v>71</v>
      </c>
      <c r="T1018" s="30">
        <f>VLOOKUP(C1018,CustomerDemographic!$A$1:$M$3309,6)</f>
        <v>24493</v>
      </c>
      <c r="U1018" s="29">
        <f ca="1">VLOOKUP(C1018,CustomerDemographic!$A$1:$M$3309,7)</f>
        <v>56.775178355213086</v>
      </c>
      <c r="V1018" s="29">
        <f t="shared" ca="1" si="47"/>
        <v>56.775178354895992</v>
      </c>
      <c r="W1018" s="21" t="str">
        <f>VLOOKUP(C1018,CustomerDemographic!$A$1:$M$3309,8)</f>
        <v>Actuary</v>
      </c>
      <c r="X1018" s="21" t="str">
        <f>VLOOKUP(C1018,CustomerDemographic!$A$1:$M$3309,9)</f>
        <v>Financial Services</v>
      </c>
      <c r="Y1018" s="21" t="str">
        <f>VLOOKUP(C1018,CustomerDemographic!$A$1:$M$3309,10)</f>
        <v>Mass Customer</v>
      </c>
      <c r="Z1018" s="21" t="str">
        <f>VLOOKUP(C1018,CustomerDemographic!$A$1:$M$3309,11)</f>
        <v>N</v>
      </c>
      <c r="AA1018" s="21" t="str">
        <f>VLOOKUP(C1018,CustomerDemographic!$A$1:$M$3311,12)</f>
        <v>No</v>
      </c>
      <c r="AB1018" s="21">
        <f>VLOOKUP(C1018,CustomerDemographic!$A$1:$M$3311,13)</f>
        <v>5</v>
      </c>
      <c r="AC1018" s="3" t="str">
        <f>VLOOKUP(C1018,CustomerAddress!$A$1:$F$4000,2)</f>
        <v>2 Riverside Trail</v>
      </c>
      <c r="AD1018" s="3">
        <f>VLOOKUP(C1018,CustomerAddress!$A$1:$F$4000,3)</f>
        <v>2154</v>
      </c>
      <c r="AE1018" s="3" t="str">
        <f>VLOOKUP(C1018,CustomerAddress!$A$1:$F$4000,4)</f>
        <v>NSW</v>
      </c>
      <c r="AF1018" s="3" t="str">
        <f>VLOOKUP(C1018,CustomerAddress!$A$1:$F$4000,5)</f>
        <v>Australia</v>
      </c>
      <c r="AG1018" s="23">
        <f>VLOOKUP(C1018,CustomerAddress!$A$1:$F$4000,6)</f>
        <v>11</v>
      </c>
    </row>
    <row r="1019" spans="1:33" s="3" customFormat="1" ht="15.75" customHeight="1" x14ac:dyDescent="0.25">
      <c r="A1019" s="22">
        <v>1208</v>
      </c>
      <c r="B1019" s="3">
        <v>34</v>
      </c>
      <c r="C1019" s="3">
        <v>3052</v>
      </c>
      <c r="D1019" s="5">
        <v>43045</v>
      </c>
      <c r="E1019" s="86" t="str">
        <f t="shared" si="45"/>
        <v>November</v>
      </c>
      <c r="F1019" s="86" t="str">
        <f t="shared" si="46"/>
        <v>Monday</v>
      </c>
      <c r="G1019" s="3" t="b">
        <v>1</v>
      </c>
      <c r="H1019" s="6" t="s">
        <v>13</v>
      </c>
      <c r="I1019" s="6" t="s">
        <v>21</v>
      </c>
      <c r="J1019" s="6" t="s">
        <v>23</v>
      </c>
      <c r="K1019" s="6" t="s">
        <v>26</v>
      </c>
      <c r="L1019" s="6" t="s">
        <v>18</v>
      </c>
      <c r="M1019" s="3">
        <v>774.53</v>
      </c>
      <c r="N1019" s="7">
        <v>464.72</v>
      </c>
      <c r="O1019" s="5">
        <v>37698</v>
      </c>
      <c r="P1019" s="42">
        <f>master[[#This Row],[list_price]]-master[[#This Row],[standard_cost]]</f>
        <v>309.80999999999995</v>
      </c>
      <c r="Q1019" s="42" t="str">
        <f>VLOOKUP(C1019,CustomerDemographic!$A$1:$M$3309,2)</f>
        <v>Kenon</v>
      </c>
      <c r="R1019" s="21" t="str">
        <f>VLOOKUP(C1019,CustomerDemographic!$A$1:$M$3309,4)</f>
        <v>Male</v>
      </c>
      <c r="S1019" s="21">
        <f>VLOOKUP(C1019,CustomerDemographic!$A$1:$M$3309,5)</f>
        <v>38</v>
      </c>
      <c r="T1019" s="30">
        <f>VLOOKUP(C1019,CustomerDemographic!$A$1:$M$3309,6)</f>
        <v>25350</v>
      </c>
      <c r="U1019" s="29">
        <f ca="1">VLOOKUP(C1019,CustomerDemographic!$A$1:$M$3309,7)</f>
        <v>54.427233149733631</v>
      </c>
      <c r="V1019" s="29">
        <f t="shared" ca="1" si="47"/>
        <v>54.427233149416544</v>
      </c>
      <c r="W1019" s="21" t="str">
        <f>VLOOKUP(C1019,CustomerDemographic!$A$1:$M$3309,8)</f>
        <v>Legal Assistant</v>
      </c>
      <c r="X1019" s="21" t="str">
        <f>VLOOKUP(C1019,CustomerDemographic!$A$1:$M$3309,9)</f>
        <v>Manufacturing</v>
      </c>
      <c r="Y1019" s="21" t="str">
        <f>VLOOKUP(C1019,CustomerDemographic!$A$1:$M$3309,10)</f>
        <v>Mass Customer</v>
      </c>
      <c r="Z1019" s="21" t="str">
        <f>VLOOKUP(C1019,CustomerDemographic!$A$1:$M$3309,11)</f>
        <v>N</v>
      </c>
      <c r="AA1019" s="21" t="str">
        <f>VLOOKUP(C1019,CustomerDemographic!$A$1:$M$3311,12)</f>
        <v>No</v>
      </c>
      <c r="AB1019" s="21">
        <f>VLOOKUP(C1019,CustomerDemographic!$A$1:$M$3311,13)</f>
        <v>16</v>
      </c>
      <c r="AC1019" s="3" t="str">
        <f>VLOOKUP(C1019,CustomerAddress!$A$1:$F$4000,2)</f>
        <v>75 Hansons Alley</v>
      </c>
      <c r="AD1019" s="3">
        <f>VLOOKUP(C1019,CustomerAddress!$A$1:$F$4000,3)</f>
        <v>2260</v>
      </c>
      <c r="AE1019" s="3" t="str">
        <f>VLOOKUP(C1019,CustomerAddress!$A$1:$F$4000,4)</f>
        <v>NSW</v>
      </c>
      <c r="AF1019" s="3" t="str">
        <f>VLOOKUP(C1019,CustomerAddress!$A$1:$F$4000,5)</f>
        <v>Australia</v>
      </c>
      <c r="AG1019" s="23">
        <f>VLOOKUP(C1019,CustomerAddress!$A$1:$F$4000,6)</f>
        <v>9</v>
      </c>
    </row>
    <row r="1020" spans="1:33" s="3" customFormat="1" ht="15.75" customHeight="1" x14ac:dyDescent="0.25">
      <c r="A1020" s="22">
        <v>1211</v>
      </c>
      <c r="B1020" s="3">
        <v>77</v>
      </c>
      <c r="C1020" s="3">
        <v>2719</v>
      </c>
      <c r="D1020" s="5">
        <v>43089</v>
      </c>
      <c r="E1020" s="86" t="str">
        <f t="shared" si="45"/>
        <v>December</v>
      </c>
      <c r="F1020" s="86" t="str">
        <f t="shared" si="46"/>
        <v>Wednesday</v>
      </c>
      <c r="G1020" s="3" t="b">
        <v>0</v>
      </c>
      <c r="H1020" s="6" t="s">
        <v>13</v>
      </c>
      <c r="I1020" s="6" t="s">
        <v>21</v>
      </c>
      <c r="J1020" s="6" t="s">
        <v>23</v>
      </c>
      <c r="K1020" s="6" t="s">
        <v>16</v>
      </c>
      <c r="L1020" s="6" t="s">
        <v>18</v>
      </c>
      <c r="M1020" s="3">
        <v>1240.31</v>
      </c>
      <c r="N1020" s="7">
        <v>795.1</v>
      </c>
      <c r="O1020" s="5">
        <v>40553</v>
      </c>
      <c r="P1020" s="42">
        <f>master[[#This Row],[list_price]]-master[[#This Row],[standard_cost]]</f>
        <v>445.20999999999992</v>
      </c>
      <c r="Q1020" s="42" t="str">
        <f>VLOOKUP(C1020,CustomerDemographic!$A$1:$M$3309,2)</f>
        <v>Alleyn</v>
      </c>
      <c r="R1020" s="21" t="str">
        <f>VLOOKUP(C1020,CustomerDemographic!$A$1:$M$3309,4)</f>
        <v>Male</v>
      </c>
      <c r="S1020" s="21">
        <f>VLOOKUP(C1020,CustomerDemographic!$A$1:$M$3309,5)</f>
        <v>69</v>
      </c>
      <c r="T1020" s="30">
        <f>VLOOKUP(C1020,CustomerDemographic!$A$1:$M$3309,6)</f>
        <v>32379</v>
      </c>
      <c r="U1020" s="29">
        <f ca="1">VLOOKUP(C1020,CustomerDemographic!$A$1:$M$3309,7)</f>
        <v>35.169698903158292</v>
      </c>
      <c r="V1020" s="29">
        <f t="shared" ca="1" si="47"/>
        <v>35.169698902841198</v>
      </c>
      <c r="W1020" s="21" t="str">
        <f>VLOOKUP(C1020,CustomerDemographic!$A$1:$M$3309,8)</f>
        <v>Teacher</v>
      </c>
      <c r="X1020" s="21" t="str">
        <f>VLOOKUP(C1020,CustomerDemographic!$A$1:$M$3309,9)</f>
        <v>Telecommunications</v>
      </c>
      <c r="Y1020" s="21" t="str">
        <f>VLOOKUP(C1020,CustomerDemographic!$A$1:$M$3309,10)</f>
        <v>Affluent Customer</v>
      </c>
      <c r="Z1020" s="21" t="str">
        <f>VLOOKUP(C1020,CustomerDemographic!$A$1:$M$3309,11)</f>
        <v>N</v>
      </c>
      <c r="AA1020" s="21" t="str">
        <f>VLOOKUP(C1020,CustomerDemographic!$A$1:$M$3311,12)</f>
        <v>Yes</v>
      </c>
      <c r="AB1020" s="21">
        <f>VLOOKUP(C1020,CustomerDemographic!$A$1:$M$3311,13)</f>
        <v>6</v>
      </c>
      <c r="AC1020" s="3" t="str">
        <f>VLOOKUP(C1020,CustomerAddress!$A$1:$F$4000,2)</f>
        <v>62 Linden Drive</v>
      </c>
      <c r="AD1020" s="3">
        <f>VLOOKUP(C1020,CustomerAddress!$A$1:$F$4000,3)</f>
        <v>4209</v>
      </c>
      <c r="AE1020" s="3" t="str">
        <f>VLOOKUP(C1020,CustomerAddress!$A$1:$F$4000,4)</f>
        <v>QLD</v>
      </c>
      <c r="AF1020" s="3" t="str">
        <f>VLOOKUP(C1020,CustomerAddress!$A$1:$F$4000,5)</f>
        <v>Australia</v>
      </c>
      <c r="AG1020" s="23">
        <f>VLOOKUP(C1020,CustomerAddress!$A$1:$F$4000,6)</f>
        <v>4</v>
      </c>
    </row>
    <row r="1021" spans="1:33" s="3" customFormat="1" ht="15.75" customHeight="1" x14ac:dyDescent="0.25">
      <c r="A1021" s="22">
        <v>1212</v>
      </c>
      <c r="B1021" s="3">
        <v>23</v>
      </c>
      <c r="C1021" s="3">
        <v>3250</v>
      </c>
      <c r="D1021" s="5">
        <v>42896</v>
      </c>
      <c r="E1021" s="86" t="str">
        <f t="shared" si="45"/>
        <v>June</v>
      </c>
      <c r="F1021" s="86" t="str">
        <f t="shared" si="46"/>
        <v>Saturday</v>
      </c>
      <c r="G1021" s="3" t="b">
        <v>1</v>
      </c>
      <c r="H1021" s="6" t="s">
        <v>13</v>
      </c>
      <c r="I1021" s="6" t="s">
        <v>21</v>
      </c>
      <c r="J1021" s="6" t="s">
        <v>15</v>
      </c>
      <c r="K1021" s="6" t="s">
        <v>16</v>
      </c>
      <c r="L1021" s="6" t="s">
        <v>16</v>
      </c>
      <c r="M1021" s="3">
        <v>1198.46</v>
      </c>
      <c r="N1021" s="7">
        <v>381.1</v>
      </c>
      <c r="O1021" s="5">
        <v>37626</v>
      </c>
      <c r="P1021" s="42">
        <f>master[[#This Row],[list_price]]-master[[#This Row],[standard_cost]]</f>
        <v>817.36</v>
      </c>
      <c r="Q1021" s="42" t="str">
        <f>VLOOKUP(C1021,CustomerDemographic!$A$1:$M$3309,2)</f>
        <v>Cortney</v>
      </c>
      <c r="R1021" s="21" t="str">
        <f>VLOOKUP(C1021,CustomerDemographic!$A$1:$M$3309,4)</f>
        <v>Female</v>
      </c>
      <c r="S1021" s="21">
        <f>VLOOKUP(C1021,CustomerDemographic!$A$1:$M$3309,5)</f>
        <v>46</v>
      </c>
      <c r="T1021" s="30">
        <f>VLOOKUP(C1021,CustomerDemographic!$A$1:$M$3309,6)</f>
        <v>29821</v>
      </c>
      <c r="U1021" s="29">
        <f ca="1">VLOOKUP(C1021,CustomerDemographic!$A$1:$M$3309,7)</f>
        <v>42.177918081240485</v>
      </c>
      <c r="V1021" s="29">
        <f t="shared" ca="1" si="47"/>
        <v>42.177918080923391</v>
      </c>
      <c r="W1021" s="21" t="str">
        <f>VLOOKUP(C1021,CustomerDemographic!$A$1:$M$3309,8)</f>
        <v>Analog Circuit Design manager</v>
      </c>
      <c r="X1021" s="21" t="str">
        <f>VLOOKUP(C1021,CustomerDemographic!$A$1:$M$3309,9)</f>
        <v>Manufacturing</v>
      </c>
      <c r="Y1021" s="21" t="str">
        <f>VLOOKUP(C1021,CustomerDemographic!$A$1:$M$3309,10)</f>
        <v>Mass Customer</v>
      </c>
      <c r="Z1021" s="21" t="str">
        <f>VLOOKUP(C1021,CustomerDemographic!$A$1:$M$3309,11)</f>
        <v>N</v>
      </c>
      <c r="AA1021" s="21" t="str">
        <f>VLOOKUP(C1021,CustomerDemographic!$A$1:$M$3311,12)</f>
        <v>Yes</v>
      </c>
      <c r="AB1021" s="21">
        <f>VLOOKUP(C1021,CustomerDemographic!$A$1:$M$3311,13)</f>
        <v>14</v>
      </c>
      <c r="AC1021" s="3" t="str">
        <f>VLOOKUP(C1021,CustomerAddress!$A$1:$F$4000,2)</f>
        <v>7 Holy Cross Lane</v>
      </c>
      <c r="AD1021" s="3">
        <f>VLOOKUP(C1021,CustomerAddress!$A$1:$F$4000,3)</f>
        <v>4300</v>
      </c>
      <c r="AE1021" s="3" t="str">
        <f>VLOOKUP(C1021,CustomerAddress!$A$1:$F$4000,4)</f>
        <v>QLD</v>
      </c>
      <c r="AF1021" s="3" t="str">
        <f>VLOOKUP(C1021,CustomerAddress!$A$1:$F$4000,5)</f>
        <v>Australia</v>
      </c>
      <c r="AG1021" s="23">
        <f>VLOOKUP(C1021,CustomerAddress!$A$1:$F$4000,6)</f>
        <v>5</v>
      </c>
    </row>
    <row r="1022" spans="1:33" s="3" customFormat="1" ht="15.75" customHeight="1" x14ac:dyDescent="0.25">
      <c r="A1022" s="22">
        <v>1213</v>
      </c>
      <c r="B1022" s="3">
        <v>90</v>
      </c>
      <c r="C1022" s="3">
        <v>343</v>
      </c>
      <c r="D1022" s="5">
        <v>42882</v>
      </c>
      <c r="E1022" s="86" t="str">
        <f t="shared" si="45"/>
        <v>May</v>
      </c>
      <c r="F1022" s="86" t="str">
        <f t="shared" si="46"/>
        <v>Saturday</v>
      </c>
      <c r="G1022" s="3" t="b">
        <v>0</v>
      </c>
      <c r="H1022" s="6" t="s">
        <v>13</v>
      </c>
      <c r="I1022" s="6" t="s">
        <v>21</v>
      </c>
      <c r="J1022" s="6" t="s">
        <v>15</v>
      </c>
      <c r="K1022" s="6" t="s">
        <v>20</v>
      </c>
      <c r="L1022" s="6" t="s">
        <v>16</v>
      </c>
      <c r="M1022" s="3">
        <v>363.01</v>
      </c>
      <c r="N1022" s="7">
        <v>290.41000000000003</v>
      </c>
      <c r="O1022" s="5">
        <v>38482</v>
      </c>
      <c r="P1022" s="42">
        <f>master[[#This Row],[list_price]]-master[[#This Row],[standard_cost]]</f>
        <v>72.599999999999966</v>
      </c>
      <c r="Q1022" s="42" t="str">
        <f>VLOOKUP(C1022,CustomerDemographic!$A$1:$M$3309,2)</f>
        <v>Nicole</v>
      </c>
      <c r="R1022" s="21" t="str">
        <f>VLOOKUP(C1022,CustomerDemographic!$A$1:$M$3309,4)</f>
        <v>Female</v>
      </c>
      <c r="S1022" s="21">
        <f>VLOOKUP(C1022,CustomerDemographic!$A$1:$M$3309,5)</f>
        <v>76</v>
      </c>
      <c r="T1022" s="30">
        <f>VLOOKUP(C1022,CustomerDemographic!$A$1:$M$3309,6)</f>
        <v>21046</v>
      </c>
      <c r="U1022" s="29">
        <f ca="1">VLOOKUP(C1022,CustomerDemographic!$A$1:$M$3309,7)</f>
        <v>66.219013971651449</v>
      </c>
      <c r="V1022" s="29">
        <f t="shared" ca="1" si="47"/>
        <v>66.219013971334348</v>
      </c>
      <c r="W1022" s="21" t="str">
        <f>VLOOKUP(C1022,CustomerDemographic!$A$1:$M$3309,8)</f>
        <v>Recruiter</v>
      </c>
      <c r="X1022" s="21" t="str">
        <f>VLOOKUP(C1022,CustomerDemographic!$A$1:$M$3309,9)</f>
        <v>Property</v>
      </c>
      <c r="Y1022" s="21" t="str">
        <f>VLOOKUP(C1022,CustomerDemographic!$A$1:$M$3309,10)</f>
        <v>Affluent Customer</v>
      </c>
      <c r="Z1022" s="21" t="str">
        <f>VLOOKUP(C1022,CustomerDemographic!$A$1:$M$3309,11)</f>
        <v>N</v>
      </c>
      <c r="AA1022" s="21" t="str">
        <f>VLOOKUP(C1022,CustomerDemographic!$A$1:$M$3311,12)</f>
        <v>No</v>
      </c>
      <c r="AB1022" s="21">
        <f>VLOOKUP(C1022,CustomerDemographic!$A$1:$M$3311,13)</f>
        <v>13</v>
      </c>
      <c r="AC1022" s="3" t="str">
        <f>VLOOKUP(C1022,CustomerAddress!$A$1:$F$4000,2)</f>
        <v>6860 Green Ridge Avenue</v>
      </c>
      <c r="AD1022" s="3">
        <f>VLOOKUP(C1022,CustomerAddress!$A$1:$F$4000,3)</f>
        <v>2126</v>
      </c>
      <c r="AE1022" s="3" t="str">
        <f>VLOOKUP(C1022,CustomerAddress!$A$1:$F$4000,4)</f>
        <v>NSW</v>
      </c>
      <c r="AF1022" s="3" t="str">
        <f>VLOOKUP(C1022,CustomerAddress!$A$1:$F$4000,5)</f>
        <v>Australia</v>
      </c>
      <c r="AG1022" s="23">
        <f>VLOOKUP(C1022,CustomerAddress!$A$1:$F$4000,6)</f>
        <v>11</v>
      </c>
    </row>
    <row r="1023" spans="1:33" s="3" customFormat="1" ht="15.75" customHeight="1" x14ac:dyDescent="0.25">
      <c r="A1023" s="22">
        <v>1214</v>
      </c>
      <c r="B1023" s="3">
        <v>0</v>
      </c>
      <c r="C1023" s="3">
        <v>215</v>
      </c>
      <c r="D1023" s="5">
        <v>43017</v>
      </c>
      <c r="E1023" s="86" t="str">
        <f t="shared" si="45"/>
        <v>October</v>
      </c>
      <c r="F1023" s="86" t="str">
        <f t="shared" si="46"/>
        <v>Monday</v>
      </c>
      <c r="G1023" s="3" t="b">
        <v>0</v>
      </c>
      <c r="H1023" s="6" t="s">
        <v>13</v>
      </c>
      <c r="I1023" s="6" t="s">
        <v>19</v>
      </c>
      <c r="J1023" s="6" t="s">
        <v>15</v>
      </c>
      <c r="K1023" s="6" t="s">
        <v>16</v>
      </c>
      <c r="L1023" s="6" t="s">
        <v>16</v>
      </c>
      <c r="M1023" s="3">
        <v>183.86</v>
      </c>
      <c r="N1023" s="7">
        <v>137.9</v>
      </c>
      <c r="O1023" s="5">
        <v>42172</v>
      </c>
      <c r="P1023" s="42">
        <f>master[[#This Row],[list_price]]-master[[#This Row],[standard_cost]]</f>
        <v>45.960000000000008</v>
      </c>
      <c r="Q1023" s="42" t="str">
        <f>VLOOKUP(C1023,CustomerDemographic!$A$1:$M$3309,2)</f>
        <v>Debera</v>
      </c>
      <c r="R1023" s="21" t="str">
        <f>VLOOKUP(C1023,CustomerDemographic!$A$1:$M$3309,4)</f>
        <v>Female</v>
      </c>
      <c r="S1023" s="21">
        <f>VLOOKUP(C1023,CustomerDemographic!$A$1:$M$3309,5)</f>
        <v>37</v>
      </c>
      <c r="T1023" s="30">
        <f>VLOOKUP(C1023,CustomerDemographic!$A$1:$M$3309,6)</f>
        <v>27204</v>
      </c>
      <c r="U1023" s="29">
        <f ca="1">VLOOKUP(C1023,CustomerDemographic!$A$1:$M$3309,7)</f>
        <v>49.347781094939116</v>
      </c>
      <c r="V1023" s="29">
        <f t="shared" ca="1" si="47"/>
        <v>49.347781094622022</v>
      </c>
      <c r="W1023" s="21" t="str">
        <f>VLOOKUP(C1023,CustomerDemographic!$A$1:$M$3309,8)</f>
        <v>Assistant Professor</v>
      </c>
      <c r="X1023" s="21" t="str">
        <f>VLOOKUP(C1023,CustomerDemographic!$A$1:$M$3309,9)</f>
        <v>Retail</v>
      </c>
      <c r="Y1023" s="21" t="str">
        <f>VLOOKUP(C1023,CustomerDemographic!$A$1:$M$3309,10)</f>
        <v>High Net Worth</v>
      </c>
      <c r="Z1023" s="21" t="str">
        <f>VLOOKUP(C1023,CustomerDemographic!$A$1:$M$3309,11)</f>
        <v>N</v>
      </c>
      <c r="AA1023" s="21" t="str">
        <f>VLOOKUP(C1023,CustomerDemographic!$A$1:$M$3311,12)</f>
        <v>Yes</v>
      </c>
      <c r="AB1023" s="21">
        <f>VLOOKUP(C1023,CustomerDemographic!$A$1:$M$3311,13)</f>
        <v>18</v>
      </c>
      <c r="AC1023" s="3" t="str">
        <f>VLOOKUP(C1023,CustomerAddress!$A$1:$F$4000,2)</f>
        <v>0 Northport Court</v>
      </c>
      <c r="AD1023" s="3">
        <f>VLOOKUP(C1023,CustomerAddress!$A$1:$F$4000,3)</f>
        <v>4012</v>
      </c>
      <c r="AE1023" s="3" t="str">
        <f>VLOOKUP(C1023,CustomerAddress!$A$1:$F$4000,4)</f>
        <v>QLD</v>
      </c>
      <c r="AF1023" s="3" t="str">
        <f>VLOOKUP(C1023,CustomerAddress!$A$1:$F$4000,5)</f>
        <v>Australia</v>
      </c>
      <c r="AG1023" s="23">
        <f>VLOOKUP(C1023,CustomerAddress!$A$1:$F$4000,6)</f>
        <v>3</v>
      </c>
    </row>
    <row r="1024" spans="1:33" s="3" customFormat="1" ht="15.75" customHeight="1" x14ac:dyDescent="0.25">
      <c r="A1024" s="22">
        <v>1215</v>
      </c>
      <c r="B1024" s="3">
        <v>6</v>
      </c>
      <c r="C1024" s="3">
        <v>2372</v>
      </c>
      <c r="D1024" s="5">
        <v>42971</v>
      </c>
      <c r="E1024" s="86" t="str">
        <f t="shared" si="45"/>
        <v>August</v>
      </c>
      <c r="F1024" s="86" t="str">
        <f t="shared" si="46"/>
        <v>Thursday</v>
      </c>
      <c r="G1024" s="3" t="b">
        <v>1</v>
      </c>
      <c r="H1024" s="6" t="s">
        <v>29</v>
      </c>
      <c r="I1024" s="6" t="s">
        <v>19</v>
      </c>
      <c r="J1024" s="6" t="s">
        <v>15</v>
      </c>
      <c r="K1024" s="6" t="s">
        <v>26</v>
      </c>
      <c r="L1024" s="6" t="s">
        <v>16</v>
      </c>
      <c r="M1024" s="3">
        <v>227.88</v>
      </c>
      <c r="N1024" s="7">
        <v>136.72999999999999</v>
      </c>
      <c r="O1024" s="5">
        <v>37659</v>
      </c>
      <c r="P1024" s="42">
        <f>master[[#This Row],[list_price]]-master[[#This Row],[standard_cost]]</f>
        <v>91.15</v>
      </c>
      <c r="Q1024" s="42" t="str">
        <f>VLOOKUP(C1024,CustomerDemographic!$A$1:$M$3309,2)</f>
        <v>Jim</v>
      </c>
      <c r="R1024" s="21" t="str">
        <f>VLOOKUP(C1024,CustomerDemographic!$A$1:$M$3309,4)</f>
        <v>Male</v>
      </c>
      <c r="S1024" s="21">
        <f>VLOOKUP(C1024,CustomerDemographic!$A$1:$M$3309,5)</f>
        <v>14</v>
      </c>
      <c r="T1024" s="30">
        <f>VLOOKUP(C1024,CustomerDemographic!$A$1:$M$3309,6)</f>
        <v>28378</v>
      </c>
      <c r="U1024" s="29">
        <f ca="1">VLOOKUP(C1024,CustomerDemographic!$A$1:$M$3309,7)</f>
        <v>46.131342738774727</v>
      </c>
      <c r="V1024" s="29">
        <f t="shared" ca="1" si="47"/>
        <v>46.13134273845764</v>
      </c>
      <c r="W1024" s="21" t="str">
        <f>VLOOKUP(C1024,CustomerDemographic!$A$1:$M$3309,8)</f>
        <v>Clinical Specialist</v>
      </c>
      <c r="X1024" s="21" t="str">
        <f>VLOOKUP(C1024,CustomerDemographic!$A$1:$M$3309,9)</f>
        <v>Health</v>
      </c>
      <c r="Y1024" s="21" t="str">
        <f>VLOOKUP(C1024,CustomerDemographic!$A$1:$M$3309,10)</f>
        <v>Affluent Customer</v>
      </c>
      <c r="Z1024" s="21" t="str">
        <f>VLOOKUP(C1024,CustomerDemographic!$A$1:$M$3309,11)</f>
        <v>N</v>
      </c>
      <c r="AA1024" s="21" t="str">
        <f>VLOOKUP(C1024,CustomerDemographic!$A$1:$M$3311,12)</f>
        <v>No</v>
      </c>
      <c r="AB1024" s="21">
        <f>VLOOKUP(C1024,CustomerDemographic!$A$1:$M$3311,13)</f>
        <v>10</v>
      </c>
      <c r="AC1024" s="3" t="str">
        <f>VLOOKUP(C1024,CustomerAddress!$A$1:$F$4000,2)</f>
        <v>0 Gateway Road</v>
      </c>
      <c r="AD1024" s="3">
        <f>VLOOKUP(C1024,CustomerAddress!$A$1:$F$4000,3)</f>
        <v>3149</v>
      </c>
      <c r="AE1024" s="3" t="str">
        <f>VLOOKUP(C1024,CustomerAddress!$A$1:$F$4000,4)</f>
        <v>VIC</v>
      </c>
      <c r="AF1024" s="3" t="str">
        <f>VLOOKUP(C1024,CustomerAddress!$A$1:$F$4000,5)</f>
        <v>Australia</v>
      </c>
      <c r="AG1024" s="23">
        <f>VLOOKUP(C1024,CustomerAddress!$A$1:$F$4000,6)</f>
        <v>12</v>
      </c>
    </row>
    <row r="1025" spans="1:33" s="3" customFormat="1" ht="15.75" customHeight="1" x14ac:dyDescent="0.25">
      <c r="A1025" s="22">
        <v>1216</v>
      </c>
      <c r="B1025" s="3">
        <v>61</v>
      </c>
      <c r="C1025" s="3">
        <v>3465</v>
      </c>
      <c r="D1025" s="5">
        <v>42945</v>
      </c>
      <c r="E1025" s="86" t="str">
        <f t="shared" si="45"/>
        <v>July</v>
      </c>
      <c r="F1025" s="86" t="str">
        <f t="shared" si="46"/>
        <v>Saturday</v>
      </c>
      <c r="G1025" s="3" t="b">
        <v>1</v>
      </c>
      <c r="H1025" s="6" t="s">
        <v>13</v>
      </c>
      <c r="I1025" s="6" t="s">
        <v>21</v>
      </c>
      <c r="J1025" s="6" t="s">
        <v>15</v>
      </c>
      <c r="K1025" s="6" t="s">
        <v>16</v>
      </c>
      <c r="L1025" s="6" t="s">
        <v>27</v>
      </c>
      <c r="M1025" s="3">
        <v>586.45000000000005</v>
      </c>
      <c r="N1025" s="7">
        <v>521.94000000000005</v>
      </c>
      <c r="O1025" s="5">
        <v>36145</v>
      </c>
      <c r="P1025" s="42">
        <f>master[[#This Row],[list_price]]-master[[#This Row],[standard_cost]]</f>
        <v>64.509999999999991</v>
      </c>
      <c r="Q1025" s="42" t="str">
        <f>VLOOKUP(C1025,CustomerDemographic!$A$1:$M$3309,2)</f>
        <v>Hadria</v>
      </c>
      <c r="R1025" s="21" t="str">
        <f>VLOOKUP(C1025,CustomerDemographic!$A$1:$M$3309,4)</f>
        <v>Female</v>
      </c>
      <c r="S1025" s="21">
        <f>VLOOKUP(C1025,CustomerDemographic!$A$1:$M$3309,5)</f>
        <v>71</v>
      </c>
      <c r="T1025" s="30">
        <f>VLOOKUP(C1025,CustomerDemographic!$A$1:$M$3309,6)</f>
        <v>28522</v>
      </c>
      <c r="U1025" s="29">
        <f ca="1">VLOOKUP(C1025,CustomerDemographic!$A$1:$M$3309,7)</f>
        <v>45.736822190829528</v>
      </c>
      <c r="V1025" s="29">
        <f t="shared" ca="1" si="47"/>
        <v>45.736822190512434</v>
      </c>
      <c r="W1025" s="21" t="str">
        <f>VLOOKUP(C1025,CustomerDemographic!$A$1:$M$3309,8)</f>
        <v>Chemical Engineer</v>
      </c>
      <c r="X1025" s="21" t="str">
        <f>VLOOKUP(C1025,CustomerDemographic!$A$1:$M$3309,9)</f>
        <v>Manufacturing</v>
      </c>
      <c r="Y1025" s="21" t="str">
        <f>VLOOKUP(C1025,CustomerDemographic!$A$1:$M$3309,10)</f>
        <v>High Net Worth</v>
      </c>
      <c r="Z1025" s="21" t="str">
        <f>VLOOKUP(C1025,CustomerDemographic!$A$1:$M$3309,11)</f>
        <v>N</v>
      </c>
      <c r="AA1025" s="21" t="str">
        <f>VLOOKUP(C1025,CustomerDemographic!$A$1:$M$3311,12)</f>
        <v>Yes</v>
      </c>
      <c r="AB1025" s="21">
        <f>VLOOKUP(C1025,CustomerDemographic!$A$1:$M$3311,13)</f>
        <v>7</v>
      </c>
      <c r="AC1025" s="3" t="str">
        <f>VLOOKUP(C1025,CustomerAddress!$A$1:$F$4000,2)</f>
        <v>6221 Monica Plaza</v>
      </c>
      <c r="AD1025" s="3">
        <f>VLOOKUP(C1025,CustomerAddress!$A$1:$F$4000,3)</f>
        <v>2095</v>
      </c>
      <c r="AE1025" s="3" t="str">
        <f>VLOOKUP(C1025,CustomerAddress!$A$1:$F$4000,4)</f>
        <v>NSW</v>
      </c>
      <c r="AF1025" s="3" t="str">
        <f>VLOOKUP(C1025,CustomerAddress!$A$1:$F$4000,5)</f>
        <v>Australia</v>
      </c>
      <c r="AG1025" s="23">
        <f>VLOOKUP(C1025,CustomerAddress!$A$1:$F$4000,6)</f>
        <v>12</v>
      </c>
    </row>
    <row r="1026" spans="1:33" s="3" customFormat="1" ht="15.75" customHeight="1" x14ac:dyDescent="0.25">
      <c r="A1026" s="22">
        <v>1217</v>
      </c>
      <c r="B1026" s="3">
        <v>16</v>
      </c>
      <c r="C1026" s="3">
        <v>1234</v>
      </c>
      <c r="D1026" s="5">
        <v>42945</v>
      </c>
      <c r="E1026" s="86" t="str">
        <f t="shared" ref="E1026:E1089" si="48">TEXT(D1026, "MMMM")</f>
        <v>July</v>
      </c>
      <c r="F1026" s="86" t="str">
        <f t="shared" ref="F1026:F1089" si="49">TEXT(D1026,"DDDD")</f>
        <v>Saturday</v>
      </c>
      <c r="G1026" s="3" t="b">
        <v>1</v>
      </c>
      <c r="H1026" s="6" t="s">
        <v>13</v>
      </c>
      <c r="I1026" s="6" t="s">
        <v>21</v>
      </c>
      <c r="J1026" s="6" t="s">
        <v>15</v>
      </c>
      <c r="K1026" s="6" t="s">
        <v>26</v>
      </c>
      <c r="L1026" s="6" t="s">
        <v>27</v>
      </c>
      <c r="M1026" s="3">
        <v>1661.92</v>
      </c>
      <c r="N1026" s="7">
        <v>1479.11</v>
      </c>
      <c r="O1026" s="5">
        <v>34586</v>
      </c>
      <c r="P1026" s="42">
        <f>master[[#This Row],[list_price]]-master[[#This Row],[standard_cost]]</f>
        <v>182.81000000000017</v>
      </c>
      <c r="Q1026" s="42" t="str">
        <f>VLOOKUP(C1026,CustomerDemographic!$A$1:$M$3309,2)</f>
        <v>Rancell</v>
      </c>
      <c r="R1026" s="21" t="str">
        <f>VLOOKUP(C1026,CustomerDemographic!$A$1:$M$3309,4)</f>
        <v>Male</v>
      </c>
      <c r="S1026" s="21">
        <f>VLOOKUP(C1026,CustomerDemographic!$A$1:$M$3309,5)</f>
        <v>87</v>
      </c>
      <c r="T1026" s="30">
        <f>VLOOKUP(C1026,CustomerDemographic!$A$1:$M$3309,6)</f>
        <v>23851</v>
      </c>
      <c r="U1026" s="29">
        <f ca="1">VLOOKUP(C1026,CustomerDemographic!$A$1:$M$3309,7)</f>
        <v>58.534082464802125</v>
      </c>
      <c r="V1026" s="29">
        <f t="shared" ref="V1026:V1089" ca="1" si="50">(NOW()-T1026)/365</f>
        <v>58.534082464485039</v>
      </c>
      <c r="W1026" s="21" t="str">
        <f>VLOOKUP(C1026,CustomerDemographic!$A$1:$M$3309,8)</f>
        <v>Geologist I</v>
      </c>
      <c r="X1026" s="21" t="str">
        <f>VLOOKUP(C1026,CustomerDemographic!$A$1:$M$3309,9)</f>
        <v>n/a</v>
      </c>
      <c r="Y1026" s="21" t="str">
        <f>VLOOKUP(C1026,CustomerDemographic!$A$1:$M$3309,10)</f>
        <v>Mass Customer</v>
      </c>
      <c r="Z1026" s="21" t="str">
        <f>VLOOKUP(C1026,CustomerDemographic!$A$1:$M$3309,11)</f>
        <v>N</v>
      </c>
      <c r="AA1026" s="21" t="str">
        <f>VLOOKUP(C1026,CustomerDemographic!$A$1:$M$3311,12)</f>
        <v>No</v>
      </c>
      <c r="AB1026" s="21">
        <f>VLOOKUP(C1026,CustomerDemographic!$A$1:$M$3311,13)</f>
        <v>17</v>
      </c>
      <c r="AC1026" s="3" t="str">
        <f>VLOOKUP(C1026,CustomerAddress!$A$1:$F$4000,2)</f>
        <v>3765 Mandrake Alley</v>
      </c>
      <c r="AD1026" s="3">
        <f>VLOOKUP(C1026,CustomerAddress!$A$1:$F$4000,3)</f>
        <v>2763</v>
      </c>
      <c r="AE1026" s="3" t="str">
        <f>VLOOKUP(C1026,CustomerAddress!$A$1:$F$4000,4)</f>
        <v>NSW</v>
      </c>
      <c r="AF1026" s="3" t="str">
        <f>VLOOKUP(C1026,CustomerAddress!$A$1:$F$4000,5)</f>
        <v>Australia</v>
      </c>
      <c r="AG1026" s="23">
        <f>VLOOKUP(C1026,CustomerAddress!$A$1:$F$4000,6)</f>
        <v>9</v>
      </c>
    </row>
    <row r="1027" spans="1:33" s="3" customFormat="1" ht="15.75" customHeight="1" x14ac:dyDescent="0.25">
      <c r="A1027" s="22">
        <v>1218</v>
      </c>
      <c r="B1027" s="3">
        <v>15</v>
      </c>
      <c r="C1027" s="3">
        <v>1669</v>
      </c>
      <c r="D1027" s="5">
        <v>43040</v>
      </c>
      <c r="E1027" s="86" t="str">
        <f t="shared" si="48"/>
        <v>November</v>
      </c>
      <c r="F1027" s="86" t="str">
        <f t="shared" si="49"/>
        <v>Wednesday</v>
      </c>
      <c r="G1027" s="3" t="b">
        <v>0</v>
      </c>
      <c r="H1027" s="6" t="s">
        <v>13</v>
      </c>
      <c r="I1027" s="6" t="s">
        <v>24</v>
      </c>
      <c r="J1027" s="6" t="s">
        <v>15</v>
      </c>
      <c r="K1027" s="6" t="s">
        <v>16</v>
      </c>
      <c r="L1027" s="6" t="s">
        <v>16</v>
      </c>
      <c r="M1027" s="3">
        <v>1292.8399999999999</v>
      </c>
      <c r="N1027" s="7">
        <v>13.44</v>
      </c>
      <c r="O1027" s="5">
        <v>40779</v>
      </c>
      <c r="P1027" s="42">
        <f>master[[#This Row],[list_price]]-master[[#This Row],[standard_cost]]</f>
        <v>1279.3999999999999</v>
      </c>
      <c r="Q1027" s="42" t="str">
        <f>VLOOKUP(C1027,CustomerDemographic!$A$1:$M$3309,2)</f>
        <v>Jabez</v>
      </c>
      <c r="R1027" s="21" t="str">
        <f>VLOOKUP(C1027,CustomerDemographic!$A$1:$M$3309,4)</f>
        <v>Male</v>
      </c>
      <c r="S1027" s="21">
        <f>VLOOKUP(C1027,CustomerDemographic!$A$1:$M$3309,5)</f>
        <v>74</v>
      </c>
      <c r="T1027" s="30">
        <f>VLOOKUP(C1027,CustomerDemographic!$A$1:$M$3309,6)</f>
        <v>28567</v>
      </c>
      <c r="U1027" s="29">
        <f ca="1">VLOOKUP(C1027,CustomerDemographic!$A$1:$M$3309,7)</f>
        <v>45.613534519596648</v>
      </c>
      <c r="V1027" s="29">
        <f t="shared" ca="1" si="50"/>
        <v>45.613534519279554</v>
      </c>
      <c r="W1027" s="21" t="str">
        <f>VLOOKUP(C1027,CustomerDemographic!$A$1:$M$3309,8)</f>
        <v>VP Accounting</v>
      </c>
      <c r="X1027" s="21" t="str">
        <f>VLOOKUP(C1027,CustomerDemographic!$A$1:$M$3309,9)</f>
        <v>Financial Services</v>
      </c>
      <c r="Y1027" s="21" t="str">
        <f>VLOOKUP(C1027,CustomerDemographic!$A$1:$M$3309,10)</f>
        <v>High Net Worth</v>
      </c>
      <c r="Z1027" s="21" t="str">
        <f>VLOOKUP(C1027,CustomerDemographic!$A$1:$M$3309,11)</f>
        <v>N</v>
      </c>
      <c r="AA1027" s="21" t="str">
        <f>VLOOKUP(C1027,CustomerDemographic!$A$1:$M$3311,12)</f>
        <v>Yes</v>
      </c>
      <c r="AB1027" s="21">
        <f>VLOOKUP(C1027,CustomerDemographic!$A$1:$M$3311,13)</f>
        <v>21</v>
      </c>
      <c r="AC1027" s="3" t="str">
        <f>VLOOKUP(C1027,CustomerAddress!$A$1:$F$4000,2)</f>
        <v>709 Schmedeman Street</v>
      </c>
      <c r="AD1027" s="3">
        <f>VLOOKUP(C1027,CustomerAddress!$A$1:$F$4000,3)</f>
        <v>2155</v>
      </c>
      <c r="AE1027" s="3" t="str">
        <f>VLOOKUP(C1027,CustomerAddress!$A$1:$F$4000,4)</f>
        <v>NSW</v>
      </c>
      <c r="AF1027" s="3" t="str">
        <f>VLOOKUP(C1027,CustomerAddress!$A$1:$F$4000,5)</f>
        <v>Australia</v>
      </c>
      <c r="AG1027" s="23">
        <f>VLOOKUP(C1027,CustomerAddress!$A$1:$F$4000,6)</f>
        <v>11</v>
      </c>
    </row>
    <row r="1028" spans="1:33" s="3" customFormat="1" ht="15.75" customHeight="1" x14ac:dyDescent="0.25">
      <c r="A1028" s="22">
        <v>1219</v>
      </c>
      <c r="B1028" s="3">
        <v>87</v>
      </c>
      <c r="C1028" s="3">
        <v>1897</v>
      </c>
      <c r="D1028" s="5">
        <v>42780</v>
      </c>
      <c r="E1028" s="86" t="str">
        <f t="shared" si="48"/>
        <v>February</v>
      </c>
      <c r="F1028" s="86" t="str">
        <f t="shared" si="49"/>
        <v>Tuesday</v>
      </c>
      <c r="G1028" s="3" t="b">
        <v>1</v>
      </c>
      <c r="H1028" s="6" t="s">
        <v>13</v>
      </c>
      <c r="I1028" s="6" t="s">
        <v>22</v>
      </c>
      <c r="J1028" s="6" t="s">
        <v>15</v>
      </c>
      <c r="K1028" s="6" t="s">
        <v>26</v>
      </c>
      <c r="L1028" s="6" t="s">
        <v>16</v>
      </c>
      <c r="M1028" s="3">
        <v>1179</v>
      </c>
      <c r="N1028" s="7">
        <v>707.4</v>
      </c>
      <c r="O1028" s="5">
        <v>36145</v>
      </c>
      <c r="P1028" s="42">
        <f>master[[#This Row],[list_price]]-master[[#This Row],[standard_cost]]</f>
        <v>471.6</v>
      </c>
      <c r="Q1028" s="42" t="str">
        <f>VLOOKUP(C1028,CustomerDemographic!$A$1:$M$3309,2)</f>
        <v>Cosette</v>
      </c>
      <c r="R1028" s="21" t="str">
        <f>VLOOKUP(C1028,CustomerDemographic!$A$1:$M$3309,4)</f>
        <v>Female</v>
      </c>
      <c r="S1028" s="21">
        <f>VLOOKUP(C1028,CustomerDemographic!$A$1:$M$3309,5)</f>
        <v>58</v>
      </c>
      <c r="T1028" s="30">
        <f>VLOOKUP(C1028,CustomerDemographic!$A$1:$M$3309,6)</f>
        <v>35662</v>
      </c>
      <c r="U1028" s="29">
        <f ca="1">VLOOKUP(C1028,CustomerDemographic!$A$1:$M$3309,7)</f>
        <v>26.175178355213088</v>
      </c>
      <c r="V1028" s="29">
        <f t="shared" ca="1" si="50"/>
        <v>26.175178354895994</v>
      </c>
      <c r="W1028" s="21" t="str">
        <f>VLOOKUP(C1028,CustomerDemographic!$A$1:$M$3309,8)</f>
        <v>Product Engineer</v>
      </c>
      <c r="X1028" s="21" t="str">
        <f>VLOOKUP(C1028,CustomerDemographic!$A$1:$M$3309,9)</f>
        <v>n/a</v>
      </c>
      <c r="Y1028" s="21" t="str">
        <f>VLOOKUP(C1028,CustomerDemographic!$A$1:$M$3309,10)</f>
        <v>Mass Customer</v>
      </c>
      <c r="Z1028" s="21" t="str">
        <f>VLOOKUP(C1028,CustomerDemographic!$A$1:$M$3309,11)</f>
        <v>N</v>
      </c>
      <c r="AA1028" s="21" t="str">
        <f>VLOOKUP(C1028,CustomerDemographic!$A$1:$M$3311,12)</f>
        <v>Yes</v>
      </c>
      <c r="AB1028" s="21">
        <f>VLOOKUP(C1028,CustomerDemographic!$A$1:$M$3311,13)</f>
        <v>1</v>
      </c>
      <c r="AC1028" s="3" t="str">
        <f>VLOOKUP(C1028,CustomerAddress!$A$1:$F$4000,2)</f>
        <v>48 Dawn Center</v>
      </c>
      <c r="AD1028" s="3">
        <f>VLOOKUP(C1028,CustomerAddress!$A$1:$F$4000,3)</f>
        <v>4132</v>
      </c>
      <c r="AE1028" s="3" t="str">
        <f>VLOOKUP(C1028,CustomerAddress!$A$1:$F$4000,4)</f>
        <v>QLD</v>
      </c>
      <c r="AF1028" s="3" t="str">
        <f>VLOOKUP(C1028,CustomerAddress!$A$1:$F$4000,5)</f>
        <v>Australia</v>
      </c>
      <c r="AG1028" s="23">
        <f>VLOOKUP(C1028,CustomerAddress!$A$1:$F$4000,6)</f>
        <v>3</v>
      </c>
    </row>
    <row r="1029" spans="1:33" s="3" customFormat="1" ht="15.75" customHeight="1" x14ac:dyDescent="0.25">
      <c r="A1029" s="22">
        <v>1220</v>
      </c>
      <c r="B1029" s="3">
        <v>96</v>
      </c>
      <c r="C1029" s="3">
        <v>2016</v>
      </c>
      <c r="D1029" s="5">
        <v>42857</v>
      </c>
      <c r="E1029" s="86" t="str">
        <f t="shared" si="48"/>
        <v>May</v>
      </c>
      <c r="F1029" s="86" t="str">
        <f t="shared" si="49"/>
        <v>Tuesday</v>
      </c>
      <c r="G1029" s="3" t="b">
        <v>0</v>
      </c>
      <c r="H1029" s="6" t="s">
        <v>13</v>
      </c>
      <c r="I1029" s="6" t="s">
        <v>24</v>
      </c>
      <c r="J1029" s="6" t="s">
        <v>23</v>
      </c>
      <c r="K1029" s="6" t="s">
        <v>20</v>
      </c>
      <c r="L1029" s="6" t="s">
        <v>27</v>
      </c>
      <c r="M1029" s="3">
        <v>1172.78</v>
      </c>
      <c r="N1029" s="7">
        <v>1043.77</v>
      </c>
      <c r="O1029" s="5">
        <v>34556</v>
      </c>
      <c r="P1029" s="42">
        <f>master[[#This Row],[list_price]]-master[[#This Row],[standard_cost]]</f>
        <v>129.01</v>
      </c>
      <c r="Q1029" s="42" t="str">
        <f>VLOOKUP(C1029,CustomerDemographic!$A$1:$M$3309,2)</f>
        <v>Laraine</v>
      </c>
      <c r="R1029" s="21" t="str">
        <f>VLOOKUP(C1029,CustomerDemographic!$A$1:$M$3309,4)</f>
        <v>Female</v>
      </c>
      <c r="S1029" s="21">
        <f>VLOOKUP(C1029,CustomerDemographic!$A$1:$M$3309,5)</f>
        <v>89</v>
      </c>
      <c r="T1029" s="30">
        <f>VLOOKUP(C1029,CustomerDemographic!$A$1:$M$3309,6)</f>
        <v>36118</v>
      </c>
      <c r="U1029" s="29">
        <f ca="1">VLOOKUP(C1029,CustomerDemographic!$A$1:$M$3309,7)</f>
        <v>24.925863286719935</v>
      </c>
      <c r="V1029" s="29">
        <f t="shared" ca="1" si="50"/>
        <v>24.925863286402844</v>
      </c>
      <c r="W1029" s="21" t="str">
        <f>VLOOKUP(C1029,CustomerDemographic!$A$1:$M$3309,8)</f>
        <v>Executive Secretary</v>
      </c>
      <c r="X1029" s="21" t="str">
        <f>VLOOKUP(C1029,CustomerDemographic!$A$1:$M$3309,9)</f>
        <v>Retail</v>
      </c>
      <c r="Y1029" s="21" t="str">
        <f>VLOOKUP(C1029,CustomerDemographic!$A$1:$M$3309,10)</f>
        <v>Affluent Customer</v>
      </c>
      <c r="Z1029" s="21" t="str">
        <f>VLOOKUP(C1029,CustomerDemographic!$A$1:$M$3309,11)</f>
        <v>N</v>
      </c>
      <c r="AA1029" s="21" t="str">
        <f>VLOOKUP(C1029,CustomerDemographic!$A$1:$M$3311,12)</f>
        <v>Yes</v>
      </c>
      <c r="AB1029" s="21">
        <f>VLOOKUP(C1029,CustomerDemographic!$A$1:$M$3311,13)</f>
        <v>1</v>
      </c>
      <c r="AC1029" s="3" t="str">
        <f>VLOOKUP(C1029,CustomerAddress!$A$1:$F$4000,2)</f>
        <v>3 Memorial Junction</v>
      </c>
      <c r="AD1029" s="3">
        <f>VLOOKUP(C1029,CustomerAddress!$A$1:$F$4000,3)</f>
        <v>2126</v>
      </c>
      <c r="AE1029" s="3" t="str">
        <f>VLOOKUP(C1029,CustomerAddress!$A$1:$F$4000,4)</f>
        <v>NSW</v>
      </c>
      <c r="AF1029" s="3" t="str">
        <f>VLOOKUP(C1029,CustomerAddress!$A$1:$F$4000,5)</f>
        <v>Australia</v>
      </c>
      <c r="AG1029" s="23">
        <f>VLOOKUP(C1029,CustomerAddress!$A$1:$F$4000,6)</f>
        <v>11</v>
      </c>
    </row>
    <row r="1030" spans="1:33" s="3" customFormat="1" ht="15.75" customHeight="1" x14ac:dyDescent="0.25">
      <c r="A1030" s="22">
        <v>1222</v>
      </c>
      <c r="B1030" s="3">
        <v>93</v>
      </c>
      <c r="C1030" s="3">
        <v>1519</v>
      </c>
      <c r="D1030" s="5">
        <v>43017</v>
      </c>
      <c r="E1030" s="86" t="str">
        <f t="shared" si="48"/>
        <v>October</v>
      </c>
      <c r="F1030" s="86" t="str">
        <f t="shared" si="49"/>
        <v>Monday</v>
      </c>
      <c r="G1030" s="3" t="b">
        <v>0</v>
      </c>
      <c r="H1030" s="6" t="s">
        <v>13</v>
      </c>
      <c r="I1030" s="6" t="s">
        <v>19</v>
      </c>
      <c r="J1030" s="6" t="s">
        <v>15</v>
      </c>
      <c r="K1030" s="6" t="s">
        <v>26</v>
      </c>
      <c r="L1030" s="6" t="s">
        <v>16</v>
      </c>
      <c r="M1030" s="3">
        <v>1458.17</v>
      </c>
      <c r="N1030" s="7">
        <v>874.9</v>
      </c>
      <c r="O1030" s="5">
        <v>35560</v>
      </c>
      <c r="P1030" s="42">
        <f>master[[#This Row],[list_price]]-master[[#This Row],[standard_cost]]</f>
        <v>583.2700000000001</v>
      </c>
      <c r="Q1030" s="42" t="str">
        <f>VLOOKUP(C1030,CustomerDemographic!$A$1:$M$3309,2)</f>
        <v>Marwin</v>
      </c>
      <c r="R1030" s="21" t="str">
        <f>VLOOKUP(C1030,CustomerDemographic!$A$1:$M$3309,4)</f>
        <v>Male</v>
      </c>
      <c r="S1030" s="21">
        <f>VLOOKUP(C1030,CustomerDemographic!$A$1:$M$3309,5)</f>
        <v>35</v>
      </c>
      <c r="T1030" s="30">
        <f>VLOOKUP(C1030,CustomerDemographic!$A$1:$M$3309,6)</f>
        <v>37225</v>
      </c>
      <c r="U1030" s="29">
        <f ca="1">VLOOKUP(C1030,CustomerDemographic!$A$1:$M$3309,7)</f>
        <v>21.89298657439117</v>
      </c>
      <c r="V1030" s="29">
        <f t="shared" ca="1" si="50"/>
        <v>21.892986574074076</v>
      </c>
      <c r="W1030" s="21" t="str">
        <f>VLOOKUP(C1030,CustomerDemographic!$A$1:$M$3309,8)</f>
        <v>Administrative Assistant IV</v>
      </c>
      <c r="X1030" s="21" t="str">
        <f>VLOOKUP(C1030,CustomerDemographic!$A$1:$M$3309,9)</f>
        <v>Telecommunications</v>
      </c>
      <c r="Y1030" s="21" t="str">
        <f>VLOOKUP(C1030,CustomerDemographic!$A$1:$M$3309,10)</f>
        <v>High Net Worth</v>
      </c>
      <c r="Z1030" s="21" t="str">
        <f>VLOOKUP(C1030,CustomerDemographic!$A$1:$M$3309,11)</f>
        <v>N</v>
      </c>
      <c r="AA1030" s="21" t="str">
        <f>VLOOKUP(C1030,CustomerDemographic!$A$1:$M$3311,12)</f>
        <v>Yes</v>
      </c>
      <c r="AB1030" s="21">
        <f>VLOOKUP(C1030,CustomerDemographic!$A$1:$M$3311,13)</f>
        <v>1</v>
      </c>
      <c r="AC1030" s="3" t="str">
        <f>VLOOKUP(C1030,CustomerAddress!$A$1:$F$4000,2)</f>
        <v>7 Bartillon Circle</v>
      </c>
      <c r="AD1030" s="3">
        <f>VLOOKUP(C1030,CustomerAddress!$A$1:$F$4000,3)</f>
        <v>2260</v>
      </c>
      <c r="AE1030" s="3" t="str">
        <f>VLOOKUP(C1030,CustomerAddress!$A$1:$F$4000,4)</f>
        <v>NSW</v>
      </c>
      <c r="AF1030" s="3" t="str">
        <f>VLOOKUP(C1030,CustomerAddress!$A$1:$F$4000,5)</f>
        <v>Australia</v>
      </c>
      <c r="AG1030" s="23">
        <f>VLOOKUP(C1030,CustomerAddress!$A$1:$F$4000,6)</f>
        <v>8</v>
      </c>
    </row>
    <row r="1031" spans="1:33" s="3" customFormat="1" ht="15.75" customHeight="1" x14ac:dyDescent="0.25">
      <c r="A1031" s="22">
        <v>1224</v>
      </c>
      <c r="B1031" s="3">
        <v>30</v>
      </c>
      <c r="C1031" s="3">
        <v>1482</v>
      </c>
      <c r="D1031" s="5">
        <v>42862</v>
      </c>
      <c r="E1031" s="86" t="str">
        <f t="shared" si="48"/>
        <v>May</v>
      </c>
      <c r="F1031" s="86" t="str">
        <f t="shared" si="49"/>
        <v>Sunday</v>
      </c>
      <c r="G1031" s="3" t="b">
        <v>0</v>
      </c>
      <c r="H1031" s="6" t="s">
        <v>13</v>
      </c>
      <c r="I1031" s="6" t="s">
        <v>14</v>
      </c>
      <c r="J1031" s="6" t="s">
        <v>15</v>
      </c>
      <c r="K1031" s="6" t="s">
        <v>26</v>
      </c>
      <c r="L1031" s="6" t="s">
        <v>16</v>
      </c>
      <c r="M1031" s="3">
        <v>748.17</v>
      </c>
      <c r="N1031" s="7">
        <v>448.9</v>
      </c>
      <c r="O1031" s="5">
        <v>33552</v>
      </c>
      <c r="P1031" s="42">
        <f>master[[#This Row],[list_price]]-master[[#This Row],[standard_cost]]</f>
        <v>299.27</v>
      </c>
      <c r="Q1031" s="42" t="str">
        <f>VLOOKUP(C1031,CustomerDemographic!$A$1:$M$3309,2)</f>
        <v>Georas</v>
      </c>
      <c r="R1031" s="21" t="str">
        <f>VLOOKUP(C1031,CustomerDemographic!$A$1:$M$3309,4)</f>
        <v>Male</v>
      </c>
      <c r="S1031" s="21">
        <f>VLOOKUP(C1031,CustomerDemographic!$A$1:$M$3309,5)</f>
        <v>29</v>
      </c>
      <c r="T1031" s="30">
        <f>VLOOKUP(C1031,CustomerDemographic!$A$1:$M$3309,6)</f>
        <v>28975</v>
      </c>
      <c r="U1031" s="29">
        <f ca="1">VLOOKUP(C1031,CustomerDemographic!$A$1:$M$3309,7)</f>
        <v>44.495726300418568</v>
      </c>
      <c r="V1031" s="29">
        <f t="shared" ca="1" si="50"/>
        <v>44.495726300101474</v>
      </c>
      <c r="W1031" s="21" t="str">
        <f>VLOOKUP(C1031,CustomerDemographic!$A$1:$M$3309,8)</f>
        <v>Electrical Engineer</v>
      </c>
      <c r="X1031" s="21" t="str">
        <f>VLOOKUP(C1031,CustomerDemographic!$A$1:$M$3309,9)</f>
        <v>Manufacturing</v>
      </c>
      <c r="Y1031" s="21" t="str">
        <f>VLOOKUP(C1031,CustomerDemographic!$A$1:$M$3309,10)</f>
        <v>Mass Customer</v>
      </c>
      <c r="Z1031" s="21" t="str">
        <f>VLOOKUP(C1031,CustomerDemographic!$A$1:$M$3309,11)</f>
        <v>N</v>
      </c>
      <c r="AA1031" s="21" t="str">
        <f>VLOOKUP(C1031,CustomerDemographic!$A$1:$M$3311,12)</f>
        <v>No</v>
      </c>
      <c r="AB1031" s="21">
        <f>VLOOKUP(C1031,CustomerDemographic!$A$1:$M$3311,13)</f>
        <v>12</v>
      </c>
      <c r="AC1031" s="3" t="str">
        <f>VLOOKUP(C1031,CustomerAddress!$A$1:$F$4000,2)</f>
        <v>7231 Pepper Wood Point</v>
      </c>
      <c r="AD1031" s="3">
        <f>VLOOKUP(C1031,CustomerAddress!$A$1:$F$4000,3)</f>
        <v>2428</v>
      </c>
      <c r="AE1031" s="3" t="str">
        <f>VLOOKUP(C1031,CustomerAddress!$A$1:$F$4000,4)</f>
        <v>NSW</v>
      </c>
      <c r="AF1031" s="3" t="str">
        <f>VLOOKUP(C1031,CustomerAddress!$A$1:$F$4000,5)</f>
        <v>Australia</v>
      </c>
      <c r="AG1031" s="23">
        <f>VLOOKUP(C1031,CustomerAddress!$A$1:$F$4000,6)</f>
        <v>8</v>
      </c>
    </row>
    <row r="1032" spans="1:33" s="3" customFormat="1" ht="15.75" customHeight="1" x14ac:dyDescent="0.25">
      <c r="A1032" s="22">
        <v>1225</v>
      </c>
      <c r="B1032" s="3">
        <v>79</v>
      </c>
      <c r="C1032" s="3">
        <v>3294</v>
      </c>
      <c r="D1032" s="5">
        <v>43037</v>
      </c>
      <c r="E1032" s="86" t="str">
        <f t="shared" si="48"/>
        <v>October</v>
      </c>
      <c r="F1032" s="86" t="str">
        <f t="shared" si="49"/>
        <v>Sunday</v>
      </c>
      <c r="G1032" s="3" t="b">
        <v>1</v>
      </c>
      <c r="H1032" s="6" t="s">
        <v>13</v>
      </c>
      <c r="I1032" s="6" t="s">
        <v>21</v>
      </c>
      <c r="J1032" s="6" t="s">
        <v>15</v>
      </c>
      <c r="K1032" s="6" t="s">
        <v>16</v>
      </c>
      <c r="L1032" s="6" t="s">
        <v>16</v>
      </c>
      <c r="M1032" s="3">
        <v>1555.58</v>
      </c>
      <c r="N1032" s="7">
        <v>818.01</v>
      </c>
      <c r="O1032" s="5">
        <v>37873</v>
      </c>
      <c r="P1032" s="42">
        <f>master[[#This Row],[list_price]]-master[[#This Row],[standard_cost]]</f>
        <v>737.56999999999994</v>
      </c>
      <c r="Q1032" s="42" t="str">
        <f>VLOOKUP(C1032,CustomerDemographic!$A$1:$M$3309,2)</f>
        <v>Juditha</v>
      </c>
      <c r="R1032" s="21" t="str">
        <f>VLOOKUP(C1032,CustomerDemographic!$A$1:$M$3309,4)</f>
        <v>Female</v>
      </c>
      <c r="S1032" s="21">
        <f>VLOOKUP(C1032,CustomerDemographic!$A$1:$M$3309,5)</f>
        <v>90</v>
      </c>
      <c r="T1032" s="30">
        <f>VLOOKUP(C1032,CustomerDemographic!$A$1:$M$3309,6)</f>
        <v>31589</v>
      </c>
      <c r="U1032" s="29">
        <f ca="1">VLOOKUP(C1032,CustomerDemographic!$A$1:$M$3309,7)</f>
        <v>37.33408246480213</v>
      </c>
      <c r="V1032" s="29">
        <f t="shared" ca="1" si="50"/>
        <v>37.334082464485036</v>
      </c>
      <c r="W1032" s="21" t="str">
        <f>VLOOKUP(C1032,CustomerDemographic!$A$1:$M$3309,8)</f>
        <v>Director of Sales</v>
      </c>
      <c r="X1032" s="21" t="str">
        <f>VLOOKUP(C1032,CustomerDemographic!$A$1:$M$3309,9)</f>
        <v>Manufacturing</v>
      </c>
      <c r="Y1032" s="21" t="str">
        <f>VLOOKUP(C1032,CustomerDemographic!$A$1:$M$3309,10)</f>
        <v>Affluent Customer</v>
      </c>
      <c r="Z1032" s="21" t="str">
        <f>VLOOKUP(C1032,CustomerDemographic!$A$1:$M$3309,11)</f>
        <v>N</v>
      </c>
      <c r="AA1032" s="21" t="str">
        <f>VLOOKUP(C1032,CustomerDemographic!$A$1:$M$3311,12)</f>
        <v>No</v>
      </c>
      <c r="AB1032" s="21">
        <f>VLOOKUP(C1032,CustomerDemographic!$A$1:$M$3311,13)</f>
        <v>6</v>
      </c>
      <c r="AC1032" s="3" t="str">
        <f>VLOOKUP(C1032,CustomerAddress!$A$1:$F$4000,2)</f>
        <v>9 Fisk Point</v>
      </c>
      <c r="AD1032" s="3">
        <f>VLOOKUP(C1032,CustomerAddress!$A$1:$F$4000,3)</f>
        <v>3350</v>
      </c>
      <c r="AE1032" s="3" t="str">
        <f>VLOOKUP(C1032,CustomerAddress!$A$1:$F$4000,4)</f>
        <v>VIC</v>
      </c>
      <c r="AF1032" s="3" t="str">
        <f>VLOOKUP(C1032,CustomerAddress!$A$1:$F$4000,5)</f>
        <v>Australia</v>
      </c>
      <c r="AG1032" s="23">
        <f>VLOOKUP(C1032,CustomerAddress!$A$1:$F$4000,6)</f>
        <v>4</v>
      </c>
    </row>
    <row r="1033" spans="1:33" s="3" customFormat="1" ht="15.75" customHeight="1" x14ac:dyDescent="0.25">
      <c r="A1033" s="22">
        <v>1226</v>
      </c>
      <c r="B1033" s="3">
        <v>6</v>
      </c>
      <c r="C1033" s="3">
        <v>1165</v>
      </c>
      <c r="D1033" s="5">
        <v>42791</v>
      </c>
      <c r="E1033" s="86" t="str">
        <f t="shared" si="48"/>
        <v>February</v>
      </c>
      <c r="F1033" s="86" t="str">
        <f t="shared" si="49"/>
        <v>Saturday</v>
      </c>
      <c r="G1033" s="3" t="b">
        <v>0</v>
      </c>
      <c r="H1033" s="6" t="s">
        <v>13</v>
      </c>
      <c r="I1033" s="6" t="s">
        <v>14</v>
      </c>
      <c r="J1033" s="6" t="s">
        <v>15</v>
      </c>
      <c r="K1033" s="6" t="s">
        <v>26</v>
      </c>
      <c r="L1033" s="6" t="s">
        <v>16</v>
      </c>
      <c r="M1033" s="3">
        <v>748.17</v>
      </c>
      <c r="N1033" s="7">
        <v>448.9</v>
      </c>
      <c r="O1033" s="5">
        <v>33552</v>
      </c>
      <c r="P1033" s="42">
        <f>master[[#This Row],[list_price]]-master[[#This Row],[standard_cost]]</f>
        <v>299.27</v>
      </c>
      <c r="Q1033" s="42" t="str">
        <f>VLOOKUP(C1033,CustomerDemographic!$A$1:$M$3309,2)</f>
        <v>Fanni</v>
      </c>
      <c r="R1033" s="21" t="str">
        <f>VLOOKUP(C1033,CustomerDemographic!$A$1:$M$3309,4)</f>
        <v>Female</v>
      </c>
      <c r="S1033" s="21">
        <f>VLOOKUP(C1033,CustomerDemographic!$A$1:$M$3309,5)</f>
        <v>58</v>
      </c>
      <c r="T1033" s="30">
        <f>VLOOKUP(C1033,CustomerDemographic!$A$1:$M$3309,6)</f>
        <v>34143</v>
      </c>
      <c r="U1033" s="29">
        <f ca="1">VLOOKUP(C1033,CustomerDemographic!$A$1:$M$3309,7)</f>
        <v>30.336822190829526</v>
      </c>
      <c r="V1033" s="29">
        <f t="shared" ca="1" si="50"/>
        <v>30.336822190512432</v>
      </c>
      <c r="W1033" s="21" t="str">
        <f>VLOOKUP(C1033,CustomerDemographic!$A$1:$M$3309,8)</f>
        <v>Administrative Assistant IV</v>
      </c>
      <c r="X1033" s="21" t="str">
        <f>VLOOKUP(C1033,CustomerDemographic!$A$1:$M$3309,9)</f>
        <v>Financial Services</v>
      </c>
      <c r="Y1033" s="21" t="str">
        <f>VLOOKUP(C1033,CustomerDemographic!$A$1:$M$3309,10)</f>
        <v>High Net Worth</v>
      </c>
      <c r="Z1033" s="21" t="str">
        <f>VLOOKUP(C1033,CustomerDemographic!$A$1:$M$3309,11)</f>
        <v>N</v>
      </c>
      <c r="AA1033" s="21" t="str">
        <f>VLOOKUP(C1033,CustomerDemographic!$A$1:$M$3311,12)</f>
        <v>No</v>
      </c>
      <c r="AB1033" s="21">
        <f>VLOOKUP(C1033,CustomerDemographic!$A$1:$M$3311,13)</f>
        <v>2</v>
      </c>
      <c r="AC1033" s="3" t="str">
        <f>VLOOKUP(C1033,CustomerAddress!$A$1:$F$4000,2)</f>
        <v>11 Corscot Plaza</v>
      </c>
      <c r="AD1033" s="3">
        <f>VLOOKUP(C1033,CustomerAddress!$A$1:$F$4000,3)</f>
        <v>2710</v>
      </c>
      <c r="AE1033" s="3" t="str">
        <f>VLOOKUP(C1033,CustomerAddress!$A$1:$F$4000,4)</f>
        <v>NSW</v>
      </c>
      <c r="AF1033" s="3" t="str">
        <f>VLOOKUP(C1033,CustomerAddress!$A$1:$F$4000,5)</f>
        <v>Australia</v>
      </c>
      <c r="AG1033" s="23">
        <f>VLOOKUP(C1033,CustomerAddress!$A$1:$F$4000,6)</f>
        <v>1</v>
      </c>
    </row>
    <row r="1034" spans="1:33" s="3" customFormat="1" ht="15.75" customHeight="1" x14ac:dyDescent="0.25">
      <c r="A1034" s="22">
        <v>1227</v>
      </c>
      <c r="B1034" s="3">
        <v>71</v>
      </c>
      <c r="C1034" s="3">
        <v>2152</v>
      </c>
      <c r="D1034" s="5">
        <v>42921</v>
      </c>
      <c r="E1034" s="86" t="str">
        <f t="shared" si="48"/>
        <v>July</v>
      </c>
      <c r="F1034" s="86" t="str">
        <f t="shared" si="49"/>
        <v>Wednesday</v>
      </c>
      <c r="G1034" s="3" t="b">
        <v>0</v>
      </c>
      <c r="H1034" s="6" t="s">
        <v>13</v>
      </c>
      <c r="I1034" s="6" t="s">
        <v>14</v>
      </c>
      <c r="J1034" s="6" t="s">
        <v>15</v>
      </c>
      <c r="K1034" s="6" t="s">
        <v>26</v>
      </c>
      <c r="L1034" s="6" t="s">
        <v>18</v>
      </c>
      <c r="M1034" s="3">
        <v>1842.92</v>
      </c>
      <c r="N1034" s="7">
        <v>1105.75</v>
      </c>
      <c r="O1034" s="5">
        <v>34996</v>
      </c>
      <c r="P1034" s="42">
        <f>master[[#This Row],[list_price]]-master[[#This Row],[standard_cost]]</f>
        <v>737.17000000000007</v>
      </c>
      <c r="Q1034" s="42" t="str">
        <f>VLOOKUP(C1034,CustomerDemographic!$A$1:$M$3309,2)</f>
        <v>Junina</v>
      </c>
      <c r="R1034" s="21" t="str">
        <f>VLOOKUP(C1034,CustomerDemographic!$A$1:$M$3309,4)</f>
        <v>Female</v>
      </c>
      <c r="S1034" s="21">
        <f>VLOOKUP(C1034,CustomerDemographic!$A$1:$M$3309,5)</f>
        <v>40</v>
      </c>
      <c r="T1034" s="30">
        <f>VLOOKUP(C1034,CustomerDemographic!$A$1:$M$3309,6)</f>
        <v>25147</v>
      </c>
      <c r="U1034" s="29">
        <f ca="1">VLOOKUP(C1034,CustomerDemographic!$A$1:$M$3309,7)</f>
        <v>54.983397533295275</v>
      </c>
      <c r="V1034" s="29">
        <f t="shared" ca="1" si="50"/>
        <v>54.983397532978188</v>
      </c>
      <c r="W1034" s="21" t="str">
        <f>VLOOKUP(C1034,CustomerDemographic!$A$1:$M$3309,8)</f>
        <v>Database Administrator III</v>
      </c>
      <c r="X1034" s="21" t="str">
        <f>VLOOKUP(C1034,CustomerDemographic!$A$1:$M$3309,9)</f>
        <v>Manufacturing</v>
      </c>
      <c r="Y1034" s="21" t="str">
        <f>VLOOKUP(C1034,CustomerDemographic!$A$1:$M$3309,10)</f>
        <v>Mass Customer</v>
      </c>
      <c r="Z1034" s="21" t="str">
        <f>VLOOKUP(C1034,CustomerDemographic!$A$1:$M$3309,11)</f>
        <v>N</v>
      </c>
      <c r="AA1034" s="21" t="str">
        <f>VLOOKUP(C1034,CustomerDemographic!$A$1:$M$3311,12)</f>
        <v>Yes</v>
      </c>
      <c r="AB1034" s="21">
        <f>VLOOKUP(C1034,CustomerDemographic!$A$1:$M$3311,13)</f>
        <v>19</v>
      </c>
      <c r="AC1034" s="3" t="str">
        <f>VLOOKUP(C1034,CustomerAddress!$A$1:$F$4000,2)</f>
        <v>2800 Dottie Trail</v>
      </c>
      <c r="AD1034" s="3">
        <f>VLOOKUP(C1034,CustomerAddress!$A$1:$F$4000,3)</f>
        <v>3071</v>
      </c>
      <c r="AE1034" s="3" t="str">
        <f>VLOOKUP(C1034,CustomerAddress!$A$1:$F$4000,4)</f>
        <v>VIC</v>
      </c>
      <c r="AF1034" s="3" t="str">
        <f>VLOOKUP(C1034,CustomerAddress!$A$1:$F$4000,5)</f>
        <v>Australia</v>
      </c>
      <c r="AG1034" s="23">
        <f>VLOOKUP(C1034,CustomerAddress!$A$1:$F$4000,6)</f>
        <v>10</v>
      </c>
    </row>
    <row r="1035" spans="1:33" s="3" customFormat="1" ht="15.75" customHeight="1" x14ac:dyDescent="0.25">
      <c r="A1035" s="22">
        <v>1230</v>
      </c>
      <c r="B1035" s="3">
        <v>96</v>
      </c>
      <c r="C1035" s="3">
        <v>2191</v>
      </c>
      <c r="D1035" s="5">
        <v>42774</v>
      </c>
      <c r="E1035" s="86" t="str">
        <f t="shared" si="48"/>
        <v>February</v>
      </c>
      <c r="F1035" s="86" t="str">
        <f t="shared" si="49"/>
        <v>Wednesday</v>
      </c>
      <c r="G1035" s="3" t="b">
        <v>0</v>
      </c>
      <c r="H1035" s="6" t="s">
        <v>13</v>
      </c>
      <c r="I1035" s="6" t="s">
        <v>24</v>
      </c>
      <c r="J1035" s="6" t="s">
        <v>23</v>
      </c>
      <c r="K1035" s="6" t="s">
        <v>20</v>
      </c>
      <c r="L1035" s="6" t="s">
        <v>27</v>
      </c>
      <c r="M1035" s="3">
        <v>1172.78</v>
      </c>
      <c r="N1035" s="7">
        <v>1043.77</v>
      </c>
      <c r="O1035" s="5">
        <v>33364</v>
      </c>
      <c r="P1035" s="42">
        <f>master[[#This Row],[list_price]]-master[[#This Row],[standard_cost]]</f>
        <v>129.01</v>
      </c>
      <c r="Q1035" s="42" t="str">
        <f>VLOOKUP(C1035,CustomerDemographic!$A$1:$M$3309,2)</f>
        <v>Alley</v>
      </c>
      <c r="R1035" s="21" t="str">
        <f>VLOOKUP(C1035,CustomerDemographic!$A$1:$M$3309,4)</f>
        <v>Male</v>
      </c>
      <c r="S1035" s="21">
        <f>VLOOKUP(C1035,CustomerDemographic!$A$1:$M$3309,5)</f>
        <v>2</v>
      </c>
      <c r="T1035" s="30">
        <f>VLOOKUP(C1035,CustomerDemographic!$A$1:$M$3309,6)</f>
        <v>27891</v>
      </c>
      <c r="U1035" s="29">
        <f ca="1">VLOOKUP(C1035,CustomerDemographic!$A$1:$M$3309,7)</f>
        <v>47.465589314117196</v>
      </c>
      <c r="V1035" s="29">
        <f t="shared" ca="1" si="50"/>
        <v>47.465589313800102</v>
      </c>
      <c r="W1035" s="21" t="str">
        <f>VLOOKUP(C1035,CustomerDemographic!$A$1:$M$3309,8)</f>
        <v>Payment Adjustment Coordinator</v>
      </c>
      <c r="X1035" s="21" t="str">
        <f>VLOOKUP(C1035,CustomerDemographic!$A$1:$M$3309,9)</f>
        <v>n/a</v>
      </c>
      <c r="Y1035" s="21" t="str">
        <f>VLOOKUP(C1035,CustomerDemographic!$A$1:$M$3309,10)</f>
        <v>Mass Customer</v>
      </c>
      <c r="Z1035" s="21" t="str">
        <f>VLOOKUP(C1035,CustomerDemographic!$A$1:$M$3309,11)</f>
        <v>N</v>
      </c>
      <c r="AA1035" s="21" t="str">
        <f>VLOOKUP(C1035,CustomerDemographic!$A$1:$M$3311,12)</f>
        <v>Yes</v>
      </c>
      <c r="AB1035" s="21">
        <f>VLOOKUP(C1035,CustomerDemographic!$A$1:$M$3311,13)</f>
        <v>4</v>
      </c>
      <c r="AC1035" s="3" t="str">
        <f>VLOOKUP(C1035,CustomerAddress!$A$1:$F$4000,2)</f>
        <v>28928 Mariners Cove Pass</v>
      </c>
      <c r="AD1035" s="3">
        <f>VLOOKUP(C1035,CustomerAddress!$A$1:$F$4000,3)</f>
        <v>3040</v>
      </c>
      <c r="AE1035" s="3" t="str">
        <f>VLOOKUP(C1035,CustomerAddress!$A$1:$F$4000,4)</f>
        <v>VIC</v>
      </c>
      <c r="AF1035" s="3" t="str">
        <f>VLOOKUP(C1035,CustomerAddress!$A$1:$F$4000,5)</f>
        <v>Australia</v>
      </c>
      <c r="AG1035" s="23">
        <f>VLOOKUP(C1035,CustomerAddress!$A$1:$F$4000,6)</f>
        <v>11</v>
      </c>
    </row>
    <row r="1036" spans="1:33" s="3" customFormat="1" ht="15.75" customHeight="1" x14ac:dyDescent="0.25">
      <c r="A1036" s="22">
        <v>1231</v>
      </c>
      <c r="B1036" s="3">
        <v>10</v>
      </c>
      <c r="C1036" s="3">
        <v>1398</v>
      </c>
      <c r="D1036" s="5">
        <v>42961</v>
      </c>
      <c r="E1036" s="86" t="str">
        <f t="shared" si="48"/>
        <v>August</v>
      </c>
      <c r="F1036" s="86" t="str">
        <f t="shared" si="49"/>
        <v>Monday</v>
      </c>
      <c r="G1036" s="3" t="b">
        <v>1</v>
      </c>
      <c r="H1036" s="6" t="s">
        <v>13</v>
      </c>
      <c r="I1036" s="6" t="s">
        <v>24</v>
      </c>
      <c r="J1036" s="6" t="s">
        <v>28</v>
      </c>
      <c r="K1036" s="6" t="s">
        <v>16</v>
      </c>
      <c r="L1036" s="6" t="s">
        <v>16</v>
      </c>
      <c r="M1036" s="3">
        <v>1466.68</v>
      </c>
      <c r="N1036" s="7">
        <v>363.25</v>
      </c>
      <c r="O1036" s="5">
        <v>34556</v>
      </c>
      <c r="P1036" s="42">
        <f>master[[#This Row],[list_price]]-master[[#This Row],[standard_cost]]</f>
        <v>1103.43</v>
      </c>
      <c r="Q1036" s="42" t="str">
        <f>VLOOKUP(C1036,CustomerDemographic!$A$1:$M$3309,2)</f>
        <v>Anderea</v>
      </c>
      <c r="R1036" s="21" t="str">
        <f>VLOOKUP(C1036,CustomerDemographic!$A$1:$M$3309,4)</f>
        <v>Female</v>
      </c>
      <c r="S1036" s="21">
        <f>VLOOKUP(C1036,CustomerDemographic!$A$1:$M$3309,5)</f>
        <v>11</v>
      </c>
      <c r="T1036" s="30">
        <f>VLOOKUP(C1036,CustomerDemographic!$A$1:$M$3309,6)</f>
        <v>24440</v>
      </c>
      <c r="U1036" s="29">
        <f ca="1">VLOOKUP(C1036,CustomerDemographic!$A$1:$M$3309,7)</f>
        <v>56.920383834665138</v>
      </c>
      <c r="V1036" s="29">
        <f t="shared" ca="1" si="50"/>
        <v>56.920383834348051</v>
      </c>
      <c r="W1036" s="21" t="str">
        <f>VLOOKUP(C1036,CustomerDemographic!$A$1:$M$3309,8)</f>
        <v>Project Manager</v>
      </c>
      <c r="X1036" s="21" t="str">
        <f>VLOOKUP(C1036,CustomerDemographic!$A$1:$M$3309,9)</f>
        <v>Manufacturing</v>
      </c>
      <c r="Y1036" s="21" t="str">
        <f>VLOOKUP(C1036,CustomerDemographic!$A$1:$M$3309,10)</f>
        <v>Mass Customer</v>
      </c>
      <c r="Z1036" s="21" t="str">
        <f>VLOOKUP(C1036,CustomerDemographic!$A$1:$M$3309,11)</f>
        <v>N</v>
      </c>
      <c r="AA1036" s="21" t="str">
        <f>VLOOKUP(C1036,CustomerDemographic!$A$1:$M$3311,12)</f>
        <v>No</v>
      </c>
      <c r="AB1036" s="21">
        <f>VLOOKUP(C1036,CustomerDemographic!$A$1:$M$3311,13)</f>
        <v>17</v>
      </c>
      <c r="AC1036" s="3" t="str">
        <f>VLOOKUP(C1036,CustomerAddress!$A$1:$F$4000,2)</f>
        <v>60447 Ridgeway Plaza</v>
      </c>
      <c r="AD1036" s="3">
        <f>VLOOKUP(C1036,CustomerAddress!$A$1:$F$4000,3)</f>
        <v>3048</v>
      </c>
      <c r="AE1036" s="3" t="str">
        <f>VLOOKUP(C1036,CustomerAddress!$A$1:$F$4000,4)</f>
        <v>VIC</v>
      </c>
      <c r="AF1036" s="3" t="str">
        <f>VLOOKUP(C1036,CustomerAddress!$A$1:$F$4000,5)</f>
        <v>Australia</v>
      </c>
      <c r="AG1036" s="23">
        <f>VLOOKUP(C1036,CustomerAddress!$A$1:$F$4000,6)</f>
        <v>6</v>
      </c>
    </row>
    <row r="1037" spans="1:33" s="3" customFormat="1" ht="15.75" customHeight="1" x14ac:dyDescent="0.25">
      <c r="A1037" s="22">
        <v>1233</v>
      </c>
      <c r="B1037" s="3">
        <v>6</v>
      </c>
      <c r="C1037" s="3">
        <v>2465</v>
      </c>
      <c r="D1037" s="5">
        <v>42851</v>
      </c>
      <c r="E1037" s="86" t="str">
        <f t="shared" si="48"/>
        <v>April</v>
      </c>
      <c r="F1037" s="86" t="str">
        <f t="shared" si="49"/>
        <v>Wednesday</v>
      </c>
      <c r="G1037" s="3" t="b">
        <v>0</v>
      </c>
      <c r="H1037" s="6" t="s">
        <v>13</v>
      </c>
      <c r="I1037" s="6" t="s">
        <v>19</v>
      </c>
      <c r="J1037" s="6" t="s">
        <v>15</v>
      </c>
      <c r="K1037" s="6" t="s">
        <v>26</v>
      </c>
      <c r="L1037" s="6" t="s">
        <v>16</v>
      </c>
      <c r="M1037" s="3">
        <v>227.88</v>
      </c>
      <c r="N1037" s="7">
        <v>136.72999999999999</v>
      </c>
      <c r="O1037" s="5">
        <v>42560</v>
      </c>
      <c r="P1037" s="42">
        <f>master[[#This Row],[list_price]]-master[[#This Row],[standard_cost]]</f>
        <v>91.15</v>
      </c>
      <c r="Q1037" s="42" t="str">
        <f>VLOOKUP(C1037,CustomerDemographic!$A$1:$M$3309,2)</f>
        <v>Paloma</v>
      </c>
      <c r="R1037" s="21" t="str">
        <f>VLOOKUP(C1037,CustomerDemographic!$A$1:$M$3309,4)</f>
        <v>Female</v>
      </c>
      <c r="S1037" s="21">
        <f>VLOOKUP(C1037,CustomerDemographic!$A$1:$M$3309,5)</f>
        <v>31</v>
      </c>
      <c r="T1037" s="30">
        <f>VLOOKUP(C1037,CustomerDemographic!$A$1:$M$3309,6)</f>
        <v>30845</v>
      </c>
      <c r="U1037" s="29">
        <f ca="1">VLOOKUP(C1037,CustomerDemographic!$A$1:$M$3309,7)</f>
        <v>39.372438629185687</v>
      </c>
      <c r="V1037" s="29">
        <f t="shared" ca="1" si="50"/>
        <v>39.372438628868593</v>
      </c>
      <c r="W1037" s="21" t="str">
        <f>VLOOKUP(C1037,CustomerDemographic!$A$1:$M$3309,8)</f>
        <v>Senior Editor</v>
      </c>
      <c r="X1037" s="21" t="str">
        <f>VLOOKUP(C1037,CustomerDemographic!$A$1:$M$3309,9)</f>
        <v>n/a</v>
      </c>
      <c r="Y1037" s="21" t="str">
        <f>VLOOKUP(C1037,CustomerDemographic!$A$1:$M$3309,10)</f>
        <v>Mass Customer</v>
      </c>
      <c r="Z1037" s="21" t="str">
        <f>VLOOKUP(C1037,CustomerDemographic!$A$1:$M$3309,11)</f>
        <v>N</v>
      </c>
      <c r="AA1037" s="21" t="str">
        <f>VLOOKUP(C1037,CustomerDemographic!$A$1:$M$3311,12)</f>
        <v>Yes</v>
      </c>
      <c r="AB1037" s="21">
        <f>VLOOKUP(C1037,CustomerDemographic!$A$1:$M$3311,13)</f>
        <v>2</v>
      </c>
      <c r="AC1037" s="3" t="str">
        <f>VLOOKUP(C1037,CustomerAddress!$A$1:$F$4000,2)</f>
        <v>0 Moulton Plaza</v>
      </c>
      <c r="AD1037" s="3">
        <f>VLOOKUP(C1037,CustomerAddress!$A$1:$F$4000,3)</f>
        <v>2761</v>
      </c>
      <c r="AE1037" s="3" t="str">
        <f>VLOOKUP(C1037,CustomerAddress!$A$1:$F$4000,4)</f>
        <v>NSW</v>
      </c>
      <c r="AF1037" s="3" t="str">
        <f>VLOOKUP(C1037,CustomerAddress!$A$1:$F$4000,5)</f>
        <v>Australia</v>
      </c>
      <c r="AG1037" s="23">
        <f>VLOOKUP(C1037,CustomerAddress!$A$1:$F$4000,6)</f>
        <v>8</v>
      </c>
    </row>
    <row r="1038" spans="1:33" s="3" customFormat="1" ht="15.75" customHeight="1" x14ac:dyDescent="0.25">
      <c r="A1038" s="22">
        <v>1234</v>
      </c>
      <c r="B1038" s="3">
        <v>3</v>
      </c>
      <c r="C1038" s="3">
        <v>2046</v>
      </c>
      <c r="D1038" s="5">
        <v>42863</v>
      </c>
      <c r="E1038" s="86" t="str">
        <f t="shared" si="48"/>
        <v>May</v>
      </c>
      <c r="F1038" s="86" t="str">
        <f t="shared" si="49"/>
        <v>Monday</v>
      </c>
      <c r="G1038" s="3" t="b">
        <v>0</v>
      </c>
      <c r="H1038" s="6" t="s">
        <v>13</v>
      </c>
      <c r="I1038" s="6" t="s">
        <v>17</v>
      </c>
      <c r="J1038" s="6" t="s">
        <v>15</v>
      </c>
      <c r="K1038" s="6" t="s">
        <v>16</v>
      </c>
      <c r="L1038" s="6" t="s">
        <v>18</v>
      </c>
      <c r="M1038" s="3">
        <v>2091.4699999999998</v>
      </c>
      <c r="N1038" s="7">
        <v>388.92</v>
      </c>
      <c r="O1038" s="5">
        <v>36498</v>
      </c>
      <c r="P1038" s="42">
        <f>master[[#This Row],[list_price]]-master[[#This Row],[standard_cost]]</f>
        <v>1702.5499999999997</v>
      </c>
      <c r="Q1038" s="42" t="str">
        <f>VLOOKUP(C1038,CustomerDemographic!$A$1:$M$3309,2)</f>
        <v>Charis</v>
      </c>
      <c r="R1038" s="21" t="str">
        <f>VLOOKUP(C1038,CustomerDemographic!$A$1:$M$3309,4)</f>
        <v>Female</v>
      </c>
      <c r="S1038" s="21">
        <f>VLOOKUP(C1038,CustomerDemographic!$A$1:$M$3309,5)</f>
        <v>3</v>
      </c>
      <c r="T1038" s="30">
        <f>VLOOKUP(C1038,CustomerDemographic!$A$1:$M$3309,6)</f>
        <v>21758</v>
      </c>
      <c r="U1038" s="29">
        <f ca="1">VLOOKUP(C1038,CustomerDemographic!$A$1:$M$3309,7)</f>
        <v>64.268329040144593</v>
      </c>
      <c r="V1038" s="29">
        <f t="shared" ca="1" si="50"/>
        <v>64.268329039827506</v>
      </c>
      <c r="W1038" s="21" t="str">
        <f>VLOOKUP(C1038,CustomerDemographic!$A$1:$M$3309,8)</f>
        <v>Marketing Manager</v>
      </c>
      <c r="X1038" s="21" t="str">
        <f>VLOOKUP(C1038,CustomerDemographic!$A$1:$M$3309,9)</f>
        <v>n/a</v>
      </c>
      <c r="Y1038" s="21" t="str">
        <f>VLOOKUP(C1038,CustomerDemographic!$A$1:$M$3309,10)</f>
        <v>Mass Customer</v>
      </c>
      <c r="Z1038" s="21" t="str">
        <f>VLOOKUP(C1038,CustomerDemographic!$A$1:$M$3309,11)</f>
        <v>N</v>
      </c>
      <c r="AA1038" s="21" t="str">
        <f>VLOOKUP(C1038,CustomerDemographic!$A$1:$M$3311,12)</f>
        <v>Yes</v>
      </c>
      <c r="AB1038" s="21">
        <f>VLOOKUP(C1038,CustomerDemographic!$A$1:$M$3311,13)</f>
        <v>13</v>
      </c>
      <c r="AC1038" s="3" t="str">
        <f>VLOOKUP(C1038,CustomerAddress!$A$1:$F$4000,2)</f>
        <v>8 Crowley Terrace</v>
      </c>
      <c r="AD1038" s="3">
        <f>VLOOKUP(C1038,CustomerAddress!$A$1:$F$4000,3)</f>
        <v>2760</v>
      </c>
      <c r="AE1038" s="3" t="str">
        <f>VLOOKUP(C1038,CustomerAddress!$A$1:$F$4000,4)</f>
        <v>NSW</v>
      </c>
      <c r="AF1038" s="3" t="str">
        <f>VLOOKUP(C1038,CustomerAddress!$A$1:$F$4000,5)</f>
        <v>Australia</v>
      </c>
      <c r="AG1038" s="23">
        <f>VLOOKUP(C1038,CustomerAddress!$A$1:$F$4000,6)</f>
        <v>8</v>
      </c>
    </row>
    <row r="1039" spans="1:33" s="3" customFormat="1" ht="15.75" customHeight="1" x14ac:dyDescent="0.25">
      <c r="A1039" s="22">
        <v>1235</v>
      </c>
      <c r="B1039" s="3">
        <v>18</v>
      </c>
      <c r="C1039" s="3">
        <v>2478</v>
      </c>
      <c r="D1039" s="5">
        <v>42829</v>
      </c>
      <c r="E1039" s="86" t="str">
        <f t="shared" si="48"/>
        <v>April</v>
      </c>
      <c r="F1039" s="86" t="str">
        <f t="shared" si="49"/>
        <v>Tuesday</v>
      </c>
      <c r="G1039" s="3" t="b">
        <v>1</v>
      </c>
      <c r="H1039" s="6" t="s">
        <v>13</v>
      </c>
      <c r="I1039" s="6" t="s">
        <v>14</v>
      </c>
      <c r="J1039" s="6" t="s">
        <v>15</v>
      </c>
      <c r="K1039" s="6" t="s">
        <v>16</v>
      </c>
      <c r="L1039" s="6" t="s">
        <v>16</v>
      </c>
      <c r="M1039" s="3">
        <v>575.27</v>
      </c>
      <c r="N1039" s="7">
        <v>431.45</v>
      </c>
      <c r="O1039" s="5">
        <v>41345</v>
      </c>
      <c r="P1039" s="42">
        <f>master[[#This Row],[list_price]]-master[[#This Row],[standard_cost]]</f>
        <v>143.82</v>
      </c>
      <c r="Q1039" s="42" t="str">
        <f>VLOOKUP(C1039,CustomerDemographic!$A$1:$M$3309,2)</f>
        <v>Andreas</v>
      </c>
      <c r="R1039" s="21" t="str">
        <f>VLOOKUP(C1039,CustomerDemographic!$A$1:$M$3309,4)</f>
        <v>Male</v>
      </c>
      <c r="S1039" s="21">
        <f>VLOOKUP(C1039,CustomerDemographic!$A$1:$M$3309,5)</f>
        <v>85</v>
      </c>
      <c r="T1039" s="30">
        <f>VLOOKUP(C1039,CustomerDemographic!$A$1:$M$3309,6)</f>
        <v>24295</v>
      </c>
      <c r="U1039" s="29">
        <f ca="1">VLOOKUP(C1039,CustomerDemographic!$A$1:$M$3309,7)</f>
        <v>57.317644108637744</v>
      </c>
      <c r="V1039" s="29">
        <f t="shared" ca="1" si="50"/>
        <v>57.31764410832065</v>
      </c>
      <c r="W1039" s="21" t="str">
        <f>VLOOKUP(C1039,CustomerDemographic!$A$1:$M$3309,8)</f>
        <v>Senior Cost Accountant</v>
      </c>
      <c r="X1039" s="21" t="str">
        <f>VLOOKUP(C1039,CustomerDemographic!$A$1:$M$3309,9)</f>
        <v>Financial Services</v>
      </c>
      <c r="Y1039" s="21" t="str">
        <f>VLOOKUP(C1039,CustomerDemographic!$A$1:$M$3309,10)</f>
        <v>Affluent Customer</v>
      </c>
      <c r="Z1039" s="21" t="str">
        <f>VLOOKUP(C1039,CustomerDemographic!$A$1:$M$3309,11)</f>
        <v>N</v>
      </c>
      <c r="AA1039" s="21" t="str">
        <f>VLOOKUP(C1039,CustomerDemographic!$A$1:$M$3311,12)</f>
        <v>Yes</v>
      </c>
      <c r="AB1039" s="21">
        <f>VLOOKUP(C1039,CustomerDemographic!$A$1:$M$3311,13)</f>
        <v>10</v>
      </c>
      <c r="AC1039" s="3" t="str">
        <f>VLOOKUP(C1039,CustomerAddress!$A$1:$F$4000,2)</f>
        <v>13 Tennyson Point</v>
      </c>
      <c r="AD1039" s="3">
        <f>VLOOKUP(C1039,CustomerAddress!$A$1:$F$4000,3)</f>
        <v>4370</v>
      </c>
      <c r="AE1039" s="3" t="str">
        <f>VLOOKUP(C1039,CustomerAddress!$A$1:$F$4000,4)</f>
        <v>QLD</v>
      </c>
      <c r="AF1039" s="3" t="str">
        <f>VLOOKUP(C1039,CustomerAddress!$A$1:$F$4000,5)</f>
        <v>Australia</v>
      </c>
      <c r="AG1039" s="23">
        <f>VLOOKUP(C1039,CustomerAddress!$A$1:$F$4000,6)</f>
        <v>6</v>
      </c>
    </row>
    <row r="1040" spans="1:33" s="3" customFormat="1" ht="15.75" customHeight="1" x14ac:dyDescent="0.25">
      <c r="A1040" s="22">
        <v>1236</v>
      </c>
      <c r="B1040" s="3">
        <v>12</v>
      </c>
      <c r="C1040" s="3">
        <v>365</v>
      </c>
      <c r="D1040" s="5">
        <v>42776</v>
      </c>
      <c r="E1040" s="86" t="str">
        <f t="shared" si="48"/>
        <v>February</v>
      </c>
      <c r="F1040" s="86" t="str">
        <f t="shared" si="49"/>
        <v>Friday</v>
      </c>
      <c r="G1040" s="3" t="b">
        <v>0</v>
      </c>
      <c r="H1040" s="6" t="s">
        <v>13</v>
      </c>
      <c r="I1040" s="6" t="s">
        <v>22</v>
      </c>
      <c r="J1040" s="6" t="s">
        <v>15</v>
      </c>
      <c r="K1040" s="6" t="s">
        <v>16</v>
      </c>
      <c r="L1040" s="6" t="s">
        <v>18</v>
      </c>
      <c r="M1040" s="3">
        <v>1765.3</v>
      </c>
      <c r="N1040" s="7">
        <v>709.48</v>
      </c>
      <c r="O1040" s="5">
        <v>38193</v>
      </c>
      <c r="P1040" s="42">
        <f>master[[#This Row],[list_price]]-master[[#This Row],[standard_cost]]</f>
        <v>1055.82</v>
      </c>
      <c r="Q1040" s="42" t="str">
        <f>VLOOKUP(C1040,CustomerDemographic!$A$1:$M$3309,2)</f>
        <v>Romona</v>
      </c>
      <c r="R1040" s="21" t="str">
        <f>VLOOKUP(C1040,CustomerDemographic!$A$1:$M$3309,4)</f>
        <v>Female</v>
      </c>
      <c r="S1040" s="21">
        <f>VLOOKUP(C1040,CustomerDemographic!$A$1:$M$3309,5)</f>
        <v>98</v>
      </c>
      <c r="T1040" s="30">
        <f>VLOOKUP(C1040,CustomerDemographic!$A$1:$M$3309,6)</f>
        <v>27938</v>
      </c>
      <c r="U1040" s="29">
        <f ca="1">VLOOKUP(C1040,CustomerDemographic!$A$1:$M$3309,7)</f>
        <v>47.336822190829523</v>
      </c>
      <c r="V1040" s="29">
        <f t="shared" ca="1" si="50"/>
        <v>47.336822190512436</v>
      </c>
      <c r="W1040" s="21" t="str">
        <f>VLOOKUP(C1040,CustomerDemographic!$A$1:$M$3309,8)</f>
        <v>VP Quality Control</v>
      </c>
      <c r="X1040" s="21" t="str">
        <f>VLOOKUP(C1040,CustomerDemographic!$A$1:$M$3309,9)</f>
        <v>Property</v>
      </c>
      <c r="Y1040" s="21" t="str">
        <f>VLOOKUP(C1040,CustomerDemographic!$A$1:$M$3309,10)</f>
        <v>High Net Worth</v>
      </c>
      <c r="Z1040" s="21" t="str">
        <f>VLOOKUP(C1040,CustomerDemographic!$A$1:$M$3309,11)</f>
        <v>N</v>
      </c>
      <c r="AA1040" s="21" t="str">
        <f>VLOOKUP(C1040,CustomerDemographic!$A$1:$M$3311,12)</f>
        <v>No</v>
      </c>
      <c r="AB1040" s="21">
        <f>VLOOKUP(C1040,CustomerDemographic!$A$1:$M$3311,13)</f>
        <v>15</v>
      </c>
      <c r="AC1040" s="3" t="str">
        <f>VLOOKUP(C1040,CustomerAddress!$A$1:$F$4000,2)</f>
        <v>411 Homewood Lane</v>
      </c>
      <c r="AD1040" s="3">
        <f>VLOOKUP(C1040,CustomerAddress!$A$1:$F$4000,3)</f>
        <v>4020</v>
      </c>
      <c r="AE1040" s="3" t="str">
        <f>VLOOKUP(C1040,CustomerAddress!$A$1:$F$4000,4)</f>
        <v>QLD</v>
      </c>
      <c r="AF1040" s="3" t="str">
        <f>VLOOKUP(C1040,CustomerAddress!$A$1:$F$4000,5)</f>
        <v>Australia</v>
      </c>
      <c r="AG1040" s="23">
        <f>VLOOKUP(C1040,CustomerAddress!$A$1:$F$4000,6)</f>
        <v>5</v>
      </c>
    </row>
    <row r="1041" spans="1:33" s="3" customFormat="1" ht="15.75" customHeight="1" x14ac:dyDescent="0.25">
      <c r="A1041" s="22">
        <v>1237</v>
      </c>
      <c r="B1041" s="3">
        <v>35</v>
      </c>
      <c r="C1041" s="3">
        <v>259</v>
      </c>
      <c r="D1041" s="5">
        <v>43072</v>
      </c>
      <c r="E1041" s="86" t="str">
        <f t="shared" si="48"/>
        <v>December</v>
      </c>
      <c r="F1041" s="86" t="str">
        <f t="shared" si="49"/>
        <v>Sunday</v>
      </c>
      <c r="G1041" s="3" t="b">
        <v>1</v>
      </c>
      <c r="H1041" s="6" t="s">
        <v>13</v>
      </c>
      <c r="I1041" s="6" t="s">
        <v>22</v>
      </c>
      <c r="J1041" s="6" t="s">
        <v>15</v>
      </c>
      <c r="K1041" s="6" t="s">
        <v>16</v>
      </c>
      <c r="L1041" s="6" t="s">
        <v>16</v>
      </c>
      <c r="M1041" s="3">
        <v>1403.5</v>
      </c>
      <c r="N1041" s="7">
        <v>954.82</v>
      </c>
      <c r="O1041" s="5">
        <v>42688</v>
      </c>
      <c r="P1041" s="42">
        <f>master[[#This Row],[list_price]]-master[[#This Row],[standard_cost]]</f>
        <v>448.67999999999995</v>
      </c>
      <c r="Q1041" s="42" t="str">
        <f>VLOOKUP(C1041,CustomerDemographic!$A$1:$M$3309,2)</f>
        <v>Venita</v>
      </c>
      <c r="R1041" s="21" t="str">
        <f>VLOOKUP(C1041,CustomerDemographic!$A$1:$M$3309,4)</f>
        <v>Female</v>
      </c>
      <c r="S1041" s="21">
        <f>VLOOKUP(C1041,CustomerDemographic!$A$1:$M$3309,5)</f>
        <v>70</v>
      </c>
      <c r="T1041" s="30">
        <f>VLOOKUP(C1041,CustomerDemographic!$A$1:$M$3309,6)</f>
        <v>30519</v>
      </c>
      <c r="U1041" s="29">
        <f ca="1">VLOOKUP(C1041,CustomerDemographic!$A$1:$M$3309,7)</f>
        <v>40.265589314117193</v>
      </c>
      <c r="V1041" s="29">
        <f t="shared" ca="1" si="50"/>
        <v>40.265589313800106</v>
      </c>
      <c r="W1041" s="21" t="str">
        <f>VLOOKUP(C1041,CustomerDemographic!$A$1:$M$3309,8)</f>
        <v>Senior Developer</v>
      </c>
      <c r="X1041" s="21" t="str">
        <f>VLOOKUP(C1041,CustomerDemographic!$A$1:$M$3309,9)</f>
        <v>Health</v>
      </c>
      <c r="Y1041" s="21" t="str">
        <f>VLOOKUP(C1041,CustomerDemographic!$A$1:$M$3309,10)</f>
        <v>High Net Worth</v>
      </c>
      <c r="Z1041" s="21" t="str">
        <f>VLOOKUP(C1041,CustomerDemographic!$A$1:$M$3309,11)</f>
        <v>N</v>
      </c>
      <c r="AA1041" s="21" t="str">
        <f>VLOOKUP(C1041,CustomerDemographic!$A$1:$M$3311,12)</f>
        <v>Yes</v>
      </c>
      <c r="AB1041" s="21">
        <f>VLOOKUP(C1041,CustomerDemographic!$A$1:$M$3311,13)</f>
        <v>3</v>
      </c>
      <c r="AC1041" s="3" t="str">
        <f>VLOOKUP(C1041,CustomerAddress!$A$1:$F$4000,2)</f>
        <v>8208 Parkside Point</v>
      </c>
      <c r="AD1041" s="3">
        <f>VLOOKUP(C1041,CustomerAddress!$A$1:$F$4000,3)</f>
        <v>2320</v>
      </c>
      <c r="AE1041" s="3" t="str">
        <f>VLOOKUP(C1041,CustomerAddress!$A$1:$F$4000,4)</f>
        <v>NSW</v>
      </c>
      <c r="AF1041" s="3" t="str">
        <f>VLOOKUP(C1041,CustomerAddress!$A$1:$F$4000,5)</f>
        <v>Australia</v>
      </c>
      <c r="AG1041" s="23">
        <f>VLOOKUP(C1041,CustomerAddress!$A$1:$F$4000,6)</f>
        <v>6</v>
      </c>
    </row>
    <row r="1042" spans="1:33" s="3" customFormat="1" ht="15.75" customHeight="1" x14ac:dyDescent="0.25">
      <c r="A1042" s="22">
        <v>1238</v>
      </c>
      <c r="B1042" s="3">
        <v>0</v>
      </c>
      <c r="C1042" s="3">
        <v>1640</v>
      </c>
      <c r="D1042" s="5">
        <v>42793</v>
      </c>
      <c r="E1042" s="86" t="str">
        <f t="shared" si="48"/>
        <v>February</v>
      </c>
      <c r="F1042" s="86" t="str">
        <f t="shared" si="49"/>
        <v>Monday</v>
      </c>
      <c r="G1042" s="3" t="b">
        <v>1</v>
      </c>
      <c r="H1042" s="6" t="s">
        <v>13</v>
      </c>
      <c r="I1042" s="6" t="s">
        <v>22</v>
      </c>
      <c r="J1042" s="6" t="s">
        <v>15</v>
      </c>
      <c r="K1042" s="6" t="s">
        <v>16</v>
      </c>
      <c r="L1042" s="6" t="s">
        <v>16</v>
      </c>
      <c r="M1042" s="3">
        <v>230.91</v>
      </c>
      <c r="N1042" s="7">
        <v>173.18</v>
      </c>
      <c r="O1042" s="5">
        <v>33888</v>
      </c>
      <c r="P1042" s="42">
        <f>master[[#This Row],[list_price]]-master[[#This Row],[standard_cost]]</f>
        <v>57.72999999999999</v>
      </c>
      <c r="Q1042" s="42" t="str">
        <f>VLOOKUP(C1042,CustomerDemographic!$A$1:$M$3309,2)</f>
        <v>Erie</v>
      </c>
      <c r="R1042" s="21" t="str">
        <f>VLOOKUP(C1042,CustomerDemographic!$A$1:$M$3309,4)</f>
        <v>Male</v>
      </c>
      <c r="S1042" s="21">
        <f>VLOOKUP(C1042,CustomerDemographic!$A$1:$M$3309,5)</f>
        <v>37</v>
      </c>
      <c r="T1042" s="30">
        <f>VLOOKUP(C1042,CustomerDemographic!$A$1:$M$3309,6)</f>
        <v>34747</v>
      </c>
      <c r="U1042" s="29">
        <f ca="1">VLOOKUP(C1042,CustomerDemographic!$A$1:$M$3309,7)</f>
        <v>28.682027670281581</v>
      </c>
      <c r="V1042" s="29">
        <f t="shared" ca="1" si="50"/>
        <v>28.682027669964487</v>
      </c>
      <c r="W1042" s="21" t="str">
        <f>VLOOKUP(C1042,CustomerDemographic!$A$1:$M$3309,8)</f>
        <v>Accountant I</v>
      </c>
      <c r="X1042" s="21" t="str">
        <f>VLOOKUP(C1042,CustomerDemographic!$A$1:$M$3309,9)</f>
        <v>n/a</v>
      </c>
      <c r="Y1042" s="21" t="str">
        <f>VLOOKUP(C1042,CustomerDemographic!$A$1:$M$3309,10)</f>
        <v>High Net Worth</v>
      </c>
      <c r="Z1042" s="21" t="str">
        <f>VLOOKUP(C1042,CustomerDemographic!$A$1:$M$3309,11)</f>
        <v>N</v>
      </c>
      <c r="AA1042" s="21" t="str">
        <f>VLOOKUP(C1042,CustomerDemographic!$A$1:$M$3311,12)</f>
        <v>Yes</v>
      </c>
      <c r="AB1042" s="21">
        <f>VLOOKUP(C1042,CustomerDemographic!$A$1:$M$3311,13)</f>
        <v>3</v>
      </c>
      <c r="AC1042" s="3" t="str">
        <f>VLOOKUP(C1042,CustomerAddress!$A$1:$F$4000,2)</f>
        <v>5 Moland Court</v>
      </c>
      <c r="AD1042" s="3">
        <f>VLOOKUP(C1042,CustomerAddress!$A$1:$F$4000,3)</f>
        <v>4551</v>
      </c>
      <c r="AE1042" s="3" t="str">
        <f>VLOOKUP(C1042,CustomerAddress!$A$1:$F$4000,4)</f>
        <v>QLD</v>
      </c>
      <c r="AF1042" s="3" t="str">
        <f>VLOOKUP(C1042,CustomerAddress!$A$1:$F$4000,5)</f>
        <v>Australia</v>
      </c>
      <c r="AG1042" s="23">
        <f>VLOOKUP(C1042,CustomerAddress!$A$1:$F$4000,6)</f>
        <v>6</v>
      </c>
    </row>
    <row r="1043" spans="1:33" s="3" customFormat="1" ht="15.75" customHeight="1" x14ac:dyDescent="0.25">
      <c r="A1043" s="22">
        <v>1240</v>
      </c>
      <c r="B1043" s="3">
        <v>6</v>
      </c>
      <c r="C1043" s="3">
        <v>346</v>
      </c>
      <c r="D1043" s="5">
        <v>42851</v>
      </c>
      <c r="E1043" s="86" t="str">
        <f t="shared" si="48"/>
        <v>April</v>
      </c>
      <c r="F1043" s="86" t="str">
        <f t="shared" si="49"/>
        <v>Wednesday</v>
      </c>
      <c r="G1043" s="3" t="b">
        <v>1</v>
      </c>
      <c r="H1043" s="6" t="s">
        <v>13</v>
      </c>
      <c r="I1043" s="6" t="s">
        <v>19</v>
      </c>
      <c r="J1043" s="6" t="s">
        <v>15</v>
      </c>
      <c r="K1043" s="6" t="s">
        <v>26</v>
      </c>
      <c r="L1043" s="6" t="s">
        <v>16</v>
      </c>
      <c r="M1043" s="3">
        <v>227.88</v>
      </c>
      <c r="N1043" s="7">
        <v>136.72999999999999</v>
      </c>
      <c r="O1043" s="5">
        <v>37659</v>
      </c>
      <c r="P1043" s="42">
        <f>master[[#This Row],[list_price]]-master[[#This Row],[standard_cost]]</f>
        <v>91.15</v>
      </c>
      <c r="Q1043" s="42" t="str">
        <f>VLOOKUP(C1043,CustomerDemographic!$A$1:$M$3309,2)</f>
        <v>Timmie</v>
      </c>
      <c r="R1043" s="21" t="str">
        <f>VLOOKUP(C1043,CustomerDemographic!$A$1:$M$3309,4)</f>
        <v>Male</v>
      </c>
      <c r="S1043" s="21">
        <f>VLOOKUP(C1043,CustomerDemographic!$A$1:$M$3309,5)</f>
        <v>68</v>
      </c>
      <c r="T1043" s="30">
        <f>VLOOKUP(C1043,CustomerDemographic!$A$1:$M$3309,6)</f>
        <v>29660</v>
      </c>
      <c r="U1043" s="29">
        <f ca="1">VLOOKUP(C1043,CustomerDemographic!$A$1:$M$3309,7)</f>
        <v>42.619013971651441</v>
      </c>
      <c r="V1043" s="29">
        <f t="shared" ca="1" si="50"/>
        <v>42.619013971334347</v>
      </c>
      <c r="W1043" s="21" t="str">
        <f>VLOOKUP(C1043,CustomerDemographic!$A$1:$M$3309,8)</f>
        <v>Financial Analyst</v>
      </c>
      <c r="X1043" s="21" t="str">
        <f>VLOOKUP(C1043,CustomerDemographic!$A$1:$M$3309,9)</f>
        <v>Financial Services</v>
      </c>
      <c r="Y1043" s="21" t="str">
        <f>VLOOKUP(C1043,CustomerDemographic!$A$1:$M$3309,10)</f>
        <v>Mass Customer</v>
      </c>
      <c r="Z1043" s="21" t="str">
        <f>VLOOKUP(C1043,CustomerDemographic!$A$1:$M$3309,11)</f>
        <v>N</v>
      </c>
      <c r="AA1043" s="21" t="str">
        <f>VLOOKUP(C1043,CustomerDemographic!$A$1:$M$3311,12)</f>
        <v>No</v>
      </c>
      <c r="AB1043" s="21">
        <f>VLOOKUP(C1043,CustomerDemographic!$A$1:$M$3311,13)</f>
        <v>3</v>
      </c>
      <c r="AC1043" s="3" t="str">
        <f>VLOOKUP(C1043,CustomerAddress!$A$1:$F$4000,2)</f>
        <v>44621 Linden Drive</v>
      </c>
      <c r="AD1043" s="3">
        <f>VLOOKUP(C1043,CustomerAddress!$A$1:$F$4000,3)</f>
        <v>2155</v>
      </c>
      <c r="AE1043" s="3" t="str">
        <f>VLOOKUP(C1043,CustomerAddress!$A$1:$F$4000,4)</f>
        <v>NSW</v>
      </c>
      <c r="AF1043" s="3" t="str">
        <f>VLOOKUP(C1043,CustomerAddress!$A$1:$F$4000,5)</f>
        <v>Australia</v>
      </c>
      <c r="AG1043" s="23">
        <f>VLOOKUP(C1043,CustomerAddress!$A$1:$F$4000,6)</f>
        <v>10</v>
      </c>
    </row>
    <row r="1044" spans="1:33" s="3" customFormat="1" ht="15.75" customHeight="1" x14ac:dyDescent="0.25">
      <c r="A1044" s="22">
        <v>1242</v>
      </c>
      <c r="B1044" s="3">
        <v>54</v>
      </c>
      <c r="C1044" s="3">
        <v>457</v>
      </c>
      <c r="D1044" s="5">
        <v>42828</v>
      </c>
      <c r="E1044" s="86" t="str">
        <f t="shared" si="48"/>
        <v>April</v>
      </c>
      <c r="F1044" s="86" t="str">
        <f t="shared" si="49"/>
        <v>Monday</v>
      </c>
      <c r="G1044" s="3" t="b">
        <v>1</v>
      </c>
      <c r="H1044" s="6" t="s">
        <v>13</v>
      </c>
      <c r="I1044" s="6" t="s">
        <v>24</v>
      </c>
      <c r="J1044" s="6" t="s">
        <v>15</v>
      </c>
      <c r="K1044" s="6" t="s">
        <v>16</v>
      </c>
      <c r="L1044" s="6" t="s">
        <v>16</v>
      </c>
      <c r="M1044" s="3">
        <v>1807.45</v>
      </c>
      <c r="N1044" s="7">
        <v>778.69</v>
      </c>
      <c r="O1044" s="5">
        <v>33552</v>
      </c>
      <c r="P1044" s="42">
        <f>master[[#This Row],[list_price]]-master[[#This Row],[standard_cost]]</f>
        <v>1028.76</v>
      </c>
      <c r="Q1044" s="42" t="str">
        <f>VLOOKUP(C1044,CustomerDemographic!$A$1:$M$3309,2)</f>
        <v>Querida</v>
      </c>
      <c r="R1044" s="21" t="str">
        <f>VLOOKUP(C1044,CustomerDemographic!$A$1:$M$3309,4)</f>
        <v>Female</v>
      </c>
      <c r="S1044" s="21">
        <f>VLOOKUP(C1044,CustomerDemographic!$A$1:$M$3309,5)</f>
        <v>70</v>
      </c>
      <c r="T1044" s="30">
        <f>VLOOKUP(C1044,CustomerDemographic!$A$1:$M$3309,6)</f>
        <v>29569</v>
      </c>
      <c r="U1044" s="29">
        <f ca="1">VLOOKUP(C1044,CustomerDemographic!$A$1:$M$3309,7)</f>
        <v>42.868329040144594</v>
      </c>
      <c r="V1044" s="29">
        <f t="shared" ca="1" si="50"/>
        <v>42.868329039827501</v>
      </c>
      <c r="W1044" s="21" t="str">
        <f>VLOOKUP(C1044,CustomerDemographic!$A$1:$M$3309,8)</f>
        <v>Recruiting Manager</v>
      </c>
      <c r="X1044" s="21" t="str">
        <f>VLOOKUP(C1044,CustomerDemographic!$A$1:$M$3309,9)</f>
        <v>Financial Services</v>
      </c>
      <c r="Y1044" s="21" t="str">
        <f>VLOOKUP(C1044,CustomerDemographic!$A$1:$M$3309,10)</f>
        <v>High Net Worth</v>
      </c>
      <c r="Z1044" s="21" t="str">
        <f>VLOOKUP(C1044,CustomerDemographic!$A$1:$M$3309,11)</f>
        <v>N</v>
      </c>
      <c r="AA1044" s="21" t="str">
        <f>VLOOKUP(C1044,CustomerDemographic!$A$1:$M$3311,12)</f>
        <v>Yes</v>
      </c>
      <c r="AB1044" s="21">
        <f>VLOOKUP(C1044,CustomerDemographic!$A$1:$M$3311,13)</f>
        <v>17</v>
      </c>
      <c r="AC1044" s="3" t="str">
        <f>VLOOKUP(C1044,CustomerAddress!$A$1:$F$4000,2)</f>
        <v>7 Farmco Trail</v>
      </c>
      <c r="AD1044" s="3">
        <f>VLOOKUP(C1044,CustomerAddress!$A$1:$F$4000,3)</f>
        <v>2759</v>
      </c>
      <c r="AE1044" s="3" t="str">
        <f>VLOOKUP(C1044,CustomerAddress!$A$1:$F$4000,4)</f>
        <v>NSW</v>
      </c>
      <c r="AF1044" s="3" t="str">
        <f>VLOOKUP(C1044,CustomerAddress!$A$1:$F$4000,5)</f>
        <v>Australia</v>
      </c>
      <c r="AG1044" s="23">
        <f>VLOOKUP(C1044,CustomerAddress!$A$1:$F$4000,6)</f>
        <v>9</v>
      </c>
    </row>
    <row r="1045" spans="1:33" s="3" customFormat="1" ht="15.75" customHeight="1" x14ac:dyDescent="0.25">
      <c r="A1045" s="22">
        <v>1243</v>
      </c>
      <c r="B1045" s="3">
        <v>69</v>
      </c>
      <c r="C1045" s="3">
        <v>2407</v>
      </c>
      <c r="D1045" s="5">
        <v>42951</v>
      </c>
      <c r="E1045" s="86" t="str">
        <f t="shared" si="48"/>
        <v>August</v>
      </c>
      <c r="F1045" s="86" t="str">
        <f t="shared" si="49"/>
        <v>Friday</v>
      </c>
      <c r="G1045" s="3" t="b">
        <v>1</v>
      </c>
      <c r="H1045" s="6" t="s">
        <v>13</v>
      </c>
      <c r="I1045" s="6" t="s">
        <v>21</v>
      </c>
      <c r="J1045" s="6" t="s">
        <v>23</v>
      </c>
      <c r="K1045" s="6" t="s">
        <v>16</v>
      </c>
      <c r="L1045" s="6" t="s">
        <v>18</v>
      </c>
      <c r="M1045" s="3">
        <v>1240.31</v>
      </c>
      <c r="N1045" s="7">
        <v>795.1</v>
      </c>
      <c r="O1045" s="5">
        <v>35455</v>
      </c>
      <c r="P1045" s="42">
        <f>master[[#This Row],[list_price]]-master[[#This Row],[standard_cost]]</f>
        <v>445.20999999999992</v>
      </c>
      <c r="Q1045" s="42" t="str">
        <f>VLOOKUP(C1045,CustomerDemographic!$A$1:$M$3309,2)</f>
        <v>Randal</v>
      </c>
      <c r="R1045" s="21" t="str">
        <f>VLOOKUP(C1045,CustomerDemographic!$A$1:$M$3309,4)</f>
        <v>Male</v>
      </c>
      <c r="S1045" s="21">
        <f>VLOOKUP(C1045,CustomerDemographic!$A$1:$M$3309,5)</f>
        <v>34</v>
      </c>
      <c r="T1045" s="30">
        <f>VLOOKUP(C1045,CustomerDemographic!$A$1:$M$3309,6)</f>
        <v>26826</v>
      </c>
      <c r="U1045" s="29">
        <f ca="1">VLOOKUP(C1045,CustomerDemographic!$A$1:$M$3309,7)</f>
        <v>50.38339753329528</v>
      </c>
      <c r="V1045" s="29">
        <f t="shared" ca="1" si="50"/>
        <v>50.383397532978186</v>
      </c>
      <c r="W1045" s="21" t="str">
        <f>VLOOKUP(C1045,CustomerDemographic!$A$1:$M$3309,8)</f>
        <v>Executive Secretary</v>
      </c>
      <c r="X1045" s="21" t="str">
        <f>VLOOKUP(C1045,CustomerDemographic!$A$1:$M$3309,9)</f>
        <v>n/a</v>
      </c>
      <c r="Y1045" s="21" t="str">
        <f>VLOOKUP(C1045,CustomerDemographic!$A$1:$M$3309,10)</f>
        <v>Affluent Customer</v>
      </c>
      <c r="Z1045" s="21" t="str">
        <f>VLOOKUP(C1045,CustomerDemographic!$A$1:$M$3309,11)</f>
        <v>N</v>
      </c>
      <c r="AA1045" s="21" t="str">
        <f>VLOOKUP(C1045,CustomerDemographic!$A$1:$M$3311,12)</f>
        <v>Yes</v>
      </c>
      <c r="AB1045" s="21">
        <f>VLOOKUP(C1045,CustomerDemographic!$A$1:$M$3311,13)</f>
        <v>9</v>
      </c>
      <c r="AC1045" s="3" t="str">
        <f>VLOOKUP(C1045,CustomerAddress!$A$1:$F$4000,2)</f>
        <v>1439 Utah Court</v>
      </c>
      <c r="AD1045" s="3">
        <f>VLOOKUP(C1045,CustomerAddress!$A$1:$F$4000,3)</f>
        <v>2176</v>
      </c>
      <c r="AE1045" s="3" t="str">
        <f>VLOOKUP(C1045,CustomerAddress!$A$1:$F$4000,4)</f>
        <v>NSW</v>
      </c>
      <c r="AF1045" s="3" t="str">
        <f>VLOOKUP(C1045,CustomerAddress!$A$1:$F$4000,5)</f>
        <v>Australia</v>
      </c>
      <c r="AG1045" s="23">
        <f>VLOOKUP(C1045,CustomerAddress!$A$1:$F$4000,6)</f>
        <v>9</v>
      </c>
    </row>
    <row r="1046" spans="1:33" s="3" customFormat="1" ht="15.75" customHeight="1" x14ac:dyDescent="0.25">
      <c r="A1046" s="22">
        <v>1244</v>
      </c>
      <c r="B1046" s="3">
        <v>50</v>
      </c>
      <c r="C1046" s="3">
        <v>3498</v>
      </c>
      <c r="D1046" s="5">
        <v>42787</v>
      </c>
      <c r="E1046" s="86" t="str">
        <f t="shared" si="48"/>
        <v>February</v>
      </c>
      <c r="F1046" s="86" t="str">
        <f t="shared" si="49"/>
        <v>Tuesday</v>
      </c>
      <c r="G1046" s="3" t="b">
        <v>1</v>
      </c>
      <c r="H1046" s="6" t="s">
        <v>13</v>
      </c>
      <c r="I1046" s="6" t="s">
        <v>24</v>
      </c>
      <c r="J1046" s="6" t="s">
        <v>15</v>
      </c>
      <c r="K1046" s="6" t="s">
        <v>16</v>
      </c>
      <c r="L1046" s="6" t="s">
        <v>27</v>
      </c>
      <c r="M1046" s="3">
        <v>175.89</v>
      </c>
      <c r="N1046" s="7">
        <v>131.91999999999999</v>
      </c>
      <c r="O1046" s="5">
        <v>37668</v>
      </c>
      <c r="P1046" s="42">
        <f>master[[#This Row],[list_price]]-master[[#This Row],[standard_cost]]</f>
        <v>43.97</v>
      </c>
      <c r="Q1046" s="42" t="str">
        <f>VLOOKUP(C1046,CustomerDemographic!$A$1:$M$3309,2)</f>
        <v>Thia</v>
      </c>
      <c r="R1046" s="21" t="str">
        <f>VLOOKUP(C1046,CustomerDemographic!$A$1:$M$3309,4)</f>
        <v>Female</v>
      </c>
      <c r="S1046" s="21">
        <f>VLOOKUP(C1046,CustomerDemographic!$A$1:$M$3309,5)</f>
        <v>73</v>
      </c>
      <c r="T1046" s="30">
        <f>VLOOKUP(C1046,CustomerDemographic!$A$1:$M$3309,6)</f>
        <v>31535</v>
      </c>
      <c r="U1046" s="29">
        <f ca="1">VLOOKUP(C1046,CustomerDemographic!$A$1:$M$3309,7)</f>
        <v>37.482027670281582</v>
      </c>
      <c r="V1046" s="29">
        <f t="shared" ca="1" si="50"/>
        <v>37.482027669964488</v>
      </c>
      <c r="W1046" s="21" t="str">
        <f>VLOOKUP(C1046,CustomerDemographic!$A$1:$M$3309,8)</f>
        <v>Administrative Assistant IV</v>
      </c>
      <c r="X1046" s="21" t="str">
        <f>VLOOKUP(C1046,CustomerDemographic!$A$1:$M$3309,9)</f>
        <v>Manufacturing</v>
      </c>
      <c r="Y1046" s="21" t="str">
        <f>VLOOKUP(C1046,CustomerDemographic!$A$1:$M$3309,10)</f>
        <v>Affluent Customer</v>
      </c>
      <c r="Z1046" s="21" t="str">
        <f>VLOOKUP(C1046,CustomerDemographic!$A$1:$M$3309,11)</f>
        <v>N</v>
      </c>
      <c r="AA1046" s="21" t="str">
        <f>VLOOKUP(C1046,CustomerDemographic!$A$1:$M$3311,12)</f>
        <v>Yes</v>
      </c>
      <c r="AB1046" s="21">
        <f>VLOOKUP(C1046,CustomerDemographic!$A$1:$M$3311,13)</f>
        <v>18</v>
      </c>
      <c r="AC1046" s="3" t="str">
        <f>VLOOKUP(C1046,CustomerAddress!$A$1:$F$4000,2)</f>
        <v>3 Nova Point</v>
      </c>
      <c r="AD1046" s="3">
        <f>VLOOKUP(C1046,CustomerAddress!$A$1:$F$4000,3)</f>
        <v>3012</v>
      </c>
      <c r="AE1046" s="3" t="str">
        <f>VLOOKUP(C1046,CustomerAddress!$A$1:$F$4000,4)</f>
        <v>VIC</v>
      </c>
      <c r="AF1046" s="3" t="str">
        <f>VLOOKUP(C1046,CustomerAddress!$A$1:$F$4000,5)</f>
        <v>Australia</v>
      </c>
      <c r="AG1046" s="23">
        <f>VLOOKUP(C1046,CustomerAddress!$A$1:$F$4000,6)</f>
        <v>4</v>
      </c>
    </row>
    <row r="1047" spans="1:33" s="3" customFormat="1" ht="15.75" customHeight="1" x14ac:dyDescent="0.25">
      <c r="A1047" s="22">
        <v>1245</v>
      </c>
      <c r="B1047" s="3">
        <v>28</v>
      </c>
      <c r="C1047" s="3">
        <v>1120</v>
      </c>
      <c r="D1047" s="5">
        <v>43036</v>
      </c>
      <c r="E1047" s="86" t="str">
        <f t="shared" si="48"/>
        <v>October</v>
      </c>
      <c r="F1047" s="86" t="str">
        <f t="shared" si="49"/>
        <v>Saturday</v>
      </c>
      <c r="G1047" s="3" t="b">
        <v>0</v>
      </c>
      <c r="H1047" s="6" t="s">
        <v>13</v>
      </c>
      <c r="I1047" s="6" t="s">
        <v>21</v>
      </c>
      <c r="J1047" s="6" t="s">
        <v>15</v>
      </c>
      <c r="K1047" s="6" t="s">
        <v>16</v>
      </c>
      <c r="L1047" s="6" t="s">
        <v>27</v>
      </c>
      <c r="M1047" s="3">
        <v>1216.1400000000001</v>
      </c>
      <c r="N1047" s="7">
        <v>1082.3599999999999</v>
      </c>
      <c r="O1047" s="5">
        <v>33455</v>
      </c>
      <c r="P1047" s="42">
        <f>master[[#This Row],[list_price]]-master[[#This Row],[standard_cost]]</f>
        <v>133.7800000000002</v>
      </c>
      <c r="Q1047" s="42" t="str">
        <f>VLOOKUP(C1047,CustomerDemographic!$A$1:$M$3309,2)</f>
        <v>Jacquelyn</v>
      </c>
      <c r="R1047" s="21" t="str">
        <f>VLOOKUP(C1047,CustomerDemographic!$A$1:$M$3309,4)</f>
        <v>Female</v>
      </c>
      <c r="S1047" s="21">
        <f>VLOOKUP(C1047,CustomerDemographic!$A$1:$M$3309,5)</f>
        <v>87</v>
      </c>
      <c r="T1047" s="30">
        <f>VLOOKUP(C1047,CustomerDemographic!$A$1:$M$3309,6)</f>
        <v>29464</v>
      </c>
      <c r="U1047" s="29">
        <f ca="1">VLOOKUP(C1047,CustomerDemographic!$A$1:$M$3309,7)</f>
        <v>43.156000273021306</v>
      </c>
      <c r="V1047" s="29">
        <f t="shared" ca="1" si="50"/>
        <v>43.156000272704212</v>
      </c>
      <c r="W1047" s="21" t="str">
        <f>VLOOKUP(C1047,CustomerDemographic!$A$1:$M$3309,8)</f>
        <v>Web Developer IV</v>
      </c>
      <c r="X1047" s="21" t="str">
        <f>VLOOKUP(C1047,CustomerDemographic!$A$1:$M$3309,9)</f>
        <v>Retail</v>
      </c>
      <c r="Y1047" s="21" t="str">
        <f>VLOOKUP(C1047,CustomerDemographic!$A$1:$M$3309,10)</f>
        <v>Affluent Customer</v>
      </c>
      <c r="Z1047" s="21" t="str">
        <f>VLOOKUP(C1047,CustomerDemographic!$A$1:$M$3309,11)</f>
        <v>N</v>
      </c>
      <c r="AA1047" s="21" t="str">
        <f>VLOOKUP(C1047,CustomerDemographic!$A$1:$M$3311,12)</f>
        <v>No</v>
      </c>
      <c r="AB1047" s="21">
        <f>VLOOKUP(C1047,CustomerDemographic!$A$1:$M$3311,13)</f>
        <v>12</v>
      </c>
      <c r="AC1047" s="3" t="str">
        <f>VLOOKUP(C1047,CustomerAddress!$A$1:$F$4000,2)</f>
        <v>03 6th Alley</v>
      </c>
      <c r="AD1047" s="3">
        <f>VLOOKUP(C1047,CustomerAddress!$A$1:$F$4000,3)</f>
        <v>2168</v>
      </c>
      <c r="AE1047" s="3" t="str">
        <f>VLOOKUP(C1047,CustomerAddress!$A$1:$F$4000,4)</f>
        <v>NSW</v>
      </c>
      <c r="AF1047" s="3" t="str">
        <f>VLOOKUP(C1047,CustomerAddress!$A$1:$F$4000,5)</f>
        <v>Australia</v>
      </c>
      <c r="AG1047" s="23">
        <f>VLOOKUP(C1047,CustomerAddress!$A$1:$F$4000,6)</f>
        <v>9</v>
      </c>
    </row>
    <row r="1048" spans="1:33" s="3" customFormat="1" ht="15.75" customHeight="1" x14ac:dyDescent="0.25">
      <c r="A1048" s="22">
        <v>1247</v>
      </c>
      <c r="B1048" s="3">
        <v>81</v>
      </c>
      <c r="C1048" s="3">
        <v>1812</v>
      </c>
      <c r="D1048" s="5">
        <v>42839</v>
      </c>
      <c r="E1048" s="86" t="str">
        <f t="shared" si="48"/>
        <v>April</v>
      </c>
      <c r="F1048" s="86" t="str">
        <f t="shared" si="49"/>
        <v>Friday</v>
      </c>
      <c r="G1048" s="3" t="b">
        <v>0</v>
      </c>
      <c r="H1048" s="6" t="s">
        <v>13</v>
      </c>
      <c r="I1048" s="6" t="s">
        <v>21</v>
      </c>
      <c r="J1048" s="6" t="s">
        <v>15</v>
      </c>
      <c r="K1048" s="6" t="s">
        <v>16</v>
      </c>
      <c r="L1048" s="6" t="s">
        <v>27</v>
      </c>
      <c r="M1048" s="3">
        <v>586.45000000000005</v>
      </c>
      <c r="N1048" s="7">
        <v>521.94000000000005</v>
      </c>
      <c r="O1048" s="5">
        <v>33429</v>
      </c>
      <c r="P1048" s="42">
        <f>master[[#This Row],[list_price]]-master[[#This Row],[standard_cost]]</f>
        <v>64.509999999999991</v>
      </c>
      <c r="Q1048" s="42" t="str">
        <f>VLOOKUP(C1048,CustomerDemographic!$A$1:$M$3309,2)</f>
        <v>Daffi</v>
      </c>
      <c r="R1048" s="21" t="str">
        <f>VLOOKUP(C1048,CustomerDemographic!$A$1:$M$3309,4)</f>
        <v>Female</v>
      </c>
      <c r="S1048" s="21">
        <f>VLOOKUP(C1048,CustomerDemographic!$A$1:$M$3309,5)</f>
        <v>20</v>
      </c>
      <c r="T1048" s="30">
        <f>VLOOKUP(C1048,CustomerDemographic!$A$1:$M$3309,6)</f>
        <v>21742</v>
      </c>
      <c r="U1048" s="29">
        <f ca="1">VLOOKUP(C1048,CustomerDemographic!$A$1:$M$3309,7)</f>
        <v>64.312164656582951</v>
      </c>
      <c r="V1048" s="29">
        <f t="shared" ca="1" si="50"/>
        <v>64.312164656265864</v>
      </c>
      <c r="W1048" s="21" t="str">
        <f>VLOOKUP(C1048,CustomerDemographic!$A$1:$M$3309,8)</f>
        <v>Clinical Specialist</v>
      </c>
      <c r="X1048" s="21" t="str">
        <f>VLOOKUP(C1048,CustomerDemographic!$A$1:$M$3309,9)</f>
        <v>Health</v>
      </c>
      <c r="Y1048" s="21" t="str">
        <f>VLOOKUP(C1048,CustomerDemographic!$A$1:$M$3309,10)</f>
        <v>Affluent Customer</v>
      </c>
      <c r="Z1048" s="21" t="str">
        <f>VLOOKUP(C1048,CustomerDemographic!$A$1:$M$3309,11)</f>
        <v>N</v>
      </c>
      <c r="AA1048" s="21" t="str">
        <f>VLOOKUP(C1048,CustomerDemographic!$A$1:$M$3311,12)</f>
        <v>No</v>
      </c>
      <c r="AB1048" s="21">
        <f>VLOOKUP(C1048,CustomerDemographic!$A$1:$M$3311,13)</f>
        <v>14</v>
      </c>
      <c r="AC1048" s="3" t="str">
        <f>VLOOKUP(C1048,CustomerAddress!$A$1:$F$4000,2)</f>
        <v>75 Duke Plaza</v>
      </c>
      <c r="AD1048" s="3">
        <f>VLOOKUP(C1048,CustomerAddress!$A$1:$F$4000,3)</f>
        <v>2147</v>
      </c>
      <c r="AE1048" s="3" t="str">
        <f>VLOOKUP(C1048,CustomerAddress!$A$1:$F$4000,4)</f>
        <v>NSW</v>
      </c>
      <c r="AF1048" s="3" t="str">
        <f>VLOOKUP(C1048,CustomerAddress!$A$1:$F$4000,5)</f>
        <v>Australia</v>
      </c>
      <c r="AG1048" s="23">
        <f>VLOOKUP(C1048,CustomerAddress!$A$1:$F$4000,6)</f>
        <v>9</v>
      </c>
    </row>
    <row r="1049" spans="1:33" s="3" customFormat="1" ht="15.75" customHeight="1" x14ac:dyDescent="0.25">
      <c r="A1049" s="22">
        <v>1248</v>
      </c>
      <c r="B1049" s="3">
        <v>74</v>
      </c>
      <c r="C1049" s="3">
        <v>503</v>
      </c>
      <c r="D1049" s="5">
        <v>42930</v>
      </c>
      <c r="E1049" s="86" t="str">
        <f t="shared" si="48"/>
        <v>July</v>
      </c>
      <c r="F1049" s="86" t="str">
        <f t="shared" si="49"/>
        <v>Friday</v>
      </c>
      <c r="G1049" s="3" t="b">
        <v>1</v>
      </c>
      <c r="H1049" s="6" t="s">
        <v>13</v>
      </c>
      <c r="I1049" s="6" t="s">
        <v>24</v>
      </c>
      <c r="J1049" s="6" t="s">
        <v>15</v>
      </c>
      <c r="K1049" s="6" t="s">
        <v>16</v>
      </c>
      <c r="L1049" s="6" t="s">
        <v>16</v>
      </c>
      <c r="M1049" s="3">
        <v>1228.07</v>
      </c>
      <c r="N1049" s="7">
        <v>400.91</v>
      </c>
      <c r="O1049" s="5">
        <v>38859</v>
      </c>
      <c r="P1049" s="42">
        <f>master[[#This Row],[list_price]]-master[[#This Row],[standard_cost]]</f>
        <v>827.15999999999985</v>
      </c>
      <c r="Q1049" s="42" t="str">
        <f>VLOOKUP(C1049,CustomerDemographic!$A$1:$M$3309,2)</f>
        <v>Burr</v>
      </c>
      <c r="R1049" s="21" t="str">
        <f>VLOOKUP(C1049,CustomerDemographic!$A$1:$M$3309,4)</f>
        <v>Male</v>
      </c>
      <c r="S1049" s="21">
        <f>VLOOKUP(C1049,CustomerDemographic!$A$1:$M$3309,5)</f>
        <v>87</v>
      </c>
      <c r="T1049" s="30">
        <f>VLOOKUP(C1049,CustomerDemographic!$A$1:$M$3309,6)</f>
        <v>32708</v>
      </c>
      <c r="U1049" s="29">
        <f ca="1">VLOOKUP(C1049,CustomerDemographic!$A$1:$M$3309,7)</f>
        <v>34.268329040144593</v>
      </c>
      <c r="V1049" s="29">
        <f t="shared" ca="1" si="50"/>
        <v>34.268329039827499</v>
      </c>
      <c r="W1049" s="21" t="str">
        <f>VLOOKUP(C1049,CustomerDemographic!$A$1:$M$3309,8)</f>
        <v>Dental Hygienist</v>
      </c>
      <c r="X1049" s="21" t="str">
        <f>VLOOKUP(C1049,CustomerDemographic!$A$1:$M$3309,9)</f>
        <v>Health</v>
      </c>
      <c r="Y1049" s="21" t="str">
        <f>VLOOKUP(C1049,CustomerDemographic!$A$1:$M$3309,10)</f>
        <v>Affluent Customer</v>
      </c>
      <c r="Z1049" s="21" t="str">
        <f>VLOOKUP(C1049,CustomerDemographic!$A$1:$M$3309,11)</f>
        <v>N</v>
      </c>
      <c r="AA1049" s="21" t="str">
        <f>VLOOKUP(C1049,CustomerDemographic!$A$1:$M$3311,12)</f>
        <v>Yes</v>
      </c>
      <c r="AB1049" s="21">
        <f>VLOOKUP(C1049,CustomerDemographic!$A$1:$M$3311,13)</f>
        <v>10</v>
      </c>
      <c r="AC1049" s="3" t="str">
        <f>VLOOKUP(C1049,CustomerAddress!$A$1:$F$4000,2)</f>
        <v>9 Rowland Road</v>
      </c>
      <c r="AD1049" s="3">
        <f>VLOOKUP(C1049,CustomerAddress!$A$1:$F$4000,3)</f>
        <v>2133</v>
      </c>
      <c r="AE1049" s="3" t="str">
        <f>VLOOKUP(C1049,CustomerAddress!$A$1:$F$4000,4)</f>
        <v>NSW</v>
      </c>
      <c r="AF1049" s="3" t="str">
        <f>VLOOKUP(C1049,CustomerAddress!$A$1:$F$4000,5)</f>
        <v>Australia</v>
      </c>
      <c r="AG1049" s="23">
        <f>VLOOKUP(C1049,CustomerAddress!$A$1:$F$4000,6)</f>
        <v>10</v>
      </c>
    </row>
    <row r="1050" spans="1:33" s="3" customFormat="1" ht="15.75" customHeight="1" x14ac:dyDescent="0.25">
      <c r="A1050" s="22">
        <v>1249</v>
      </c>
      <c r="B1050" s="3">
        <v>1</v>
      </c>
      <c r="C1050" s="3">
        <v>713</v>
      </c>
      <c r="D1050" s="5">
        <v>42810</v>
      </c>
      <c r="E1050" s="86" t="str">
        <f t="shared" si="48"/>
        <v>March</v>
      </c>
      <c r="F1050" s="86" t="str">
        <f t="shared" si="49"/>
        <v>Thursday</v>
      </c>
      <c r="G1050" s="3" t="b">
        <v>0</v>
      </c>
      <c r="H1050" s="6" t="s">
        <v>13</v>
      </c>
      <c r="I1050" s="6" t="s">
        <v>22</v>
      </c>
      <c r="J1050" s="6" t="s">
        <v>15</v>
      </c>
      <c r="K1050" s="6" t="s">
        <v>16</v>
      </c>
      <c r="L1050" s="6" t="s">
        <v>16</v>
      </c>
      <c r="M1050" s="3">
        <v>1403.5</v>
      </c>
      <c r="N1050" s="7">
        <v>954.82</v>
      </c>
      <c r="O1050" s="5">
        <v>42688</v>
      </c>
      <c r="P1050" s="42">
        <f>master[[#This Row],[list_price]]-master[[#This Row],[standard_cost]]</f>
        <v>448.67999999999995</v>
      </c>
      <c r="Q1050" s="42" t="str">
        <f>VLOOKUP(C1050,CustomerDemographic!$A$1:$M$3309,2)</f>
        <v>Adena</v>
      </c>
      <c r="R1050" s="21" t="str">
        <f>VLOOKUP(C1050,CustomerDemographic!$A$1:$M$3309,4)</f>
        <v>Female</v>
      </c>
      <c r="S1050" s="21">
        <f>VLOOKUP(C1050,CustomerDemographic!$A$1:$M$3309,5)</f>
        <v>34</v>
      </c>
      <c r="T1050" s="30">
        <f>VLOOKUP(C1050,CustomerDemographic!$A$1:$M$3309,6)</f>
        <v>34603</v>
      </c>
      <c r="U1050" s="29">
        <f ca="1">VLOOKUP(C1050,CustomerDemographic!$A$1:$M$3309,7)</f>
        <v>29.076548218226787</v>
      </c>
      <c r="V1050" s="29">
        <f t="shared" ca="1" si="50"/>
        <v>29.076548217909693</v>
      </c>
      <c r="W1050" s="21" t="str">
        <f>VLOOKUP(C1050,CustomerDemographic!$A$1:$M$3309,8)</f>
        <v>Help Desk Technician</v>
      </c>
      <c r="X1050" s="21" t="str">
        <f>VLOOKUP(C1050,CustomerDemographic!$A$1:$M$3309,9)</f>
        <v>n/a</v>
      </c>
      <c r="Y1050" s="21" t="str">
        <f>VLOOKUP(C1050,CustomerDemographic!$A$1:$M$3309,10)</f>
        <v>Mass Customer</v>
      </c>
      <c r="Z1050" s="21" t="str">
        <f>VLOOKUP(C1050,CustomerDemographic!$A$1:$M$3309,11)</f>
        <v>N</v>
      </c>
      <c r="AA1050" s="21" t="str">
        <f>VLOOKUP(C1050,CustomerDemographic!$A$1:$M$3311,12)</f>
        <v>Yes</v>
      </c>
      <c r="AB1050" s="21">
        <f>VLOOKUP(C1050,CustomerDemographic!$A$1:$M$3311,13)</f>
        <v>4</v>
      </c>
      <c r="AC1050" s="3" t="str">
        <f>VLOOKUP(C1050,CustomerAddress!$A$1:$F$4000,2)</f>
        <v>646 Mariners Cove Place</v>
      </c>
      <c r="AD1050" s="3">
        <f>VLOOKUP(C1050,CustomerAddress!$A$1:$F$4000,3)</f>
        <v>3023</v>
      </c>
      <c r="AE1050" s="3" t="str">
        <f>VLOOKUP(C1050,CustomerAddress!$A$1:$F$4000,4)</f>
        <v>VIC</v>
      </c>
      <c r="AF1050" s="3" t="str">
        <f>VLOOKUP(C1050,CustomerAddress!$A$1:$F$4000,5)</f>
        <v>Australia</v>
      </c>
      <c r="AG1050" s="23">
        <f>VLOOKUP(C1050,CustomerAddress!$A$1:$F$4000,6)</f>
        <v>6</v>
      </c>
    </row>
    <row r="1051" spans="1:33" s="3" customFormat="1" ht="15.75" customHeight="1" x14ac:dyDescent="0.25">
      <c r="A1051" s="22">
        <v>1251</v>
      </c>
      <c r="B1051" s="3">
        <v>80</v>
      </c>
      <c r="C1051" s="3">
        <v>803</v>
      </c>
      <c r="D1051" s="5">
        <v>42903</v>
      </c>
      <c r="E1051" s="86" t="str">
        <f t="shared" si="48"/>
        <v>June</v>
      </c>
      <c r="F1051" s="86" t="str">
        <f t="shared" si="49"/>
        <v>Saturday</v>
      </c>
      <c r="G1051" s="3" t="b">
        <v>1</v>
      </c>
      <c r="H1051" s="6" t="s">
        <v>13</v>
      </c>
      <c r="I1051" s="6" t="s">
        <v>17</v>
      </c>
      <c r="J1051" s="6" t="s">
        <v>15</v>
      </c>
      <c r="K1051" s="6" t="s">
        <v>16</v>
      </c>
      <c r="L1051" s="6" t="s">
        <v>18</v>
      </c>
      <c r="M1051" s="3">
        <v>1469.44</v>
      </c>
      <c r="N1051" s="7">
        <v>596.54999999999995</v>
      </c>
      <c r="O1051" s="5">
        <v>41047</v>
      </c>
      <c r="P1051" s="42">
        <f>master[[#This Row],[list_price]]-master[[#This Row],[standard_cost]]</f>
        <v>872.8900000000001</v>
      </c>
      <c r="Q1051" s="42" t="str">
        <f>VLOOKUP(C1051,CustomerDemographic!$A$1:$M$3309,2)</f>
        <v>Nina</v>
      </c>
      <c r="R1051" s="21" t="str">
        <f>VLOOKUP(C1051,CustomerDemographic!$A$1:$M$3309,4)</f>
        <v>Female</v>
      </c>
      <c r="S1051" s="21">
        <f>VLOOKUP(C1051,CustomerDemographic!$A$1:$M$3309,5)</f>
        <v>96</v>
      </c>
      <c r="T1051" s="30">
        <f>VLOOKUP(C1051,CustomerDemographic!$A$1:$M$3309,6)</f>
        <v>36475</v>
      </c>
      <c r="U1051" s="29">
        <f ca="1">VLOOKUP(C1051,CustomerDemographic!$A$1:$M$3309,7)</f>
        <v>23.947781094939113</v>
      </c>
      <c r="V1051" s="29">
        <f t="shared" ca="1" si="50"/>
        <v>23.947781094622023</v>
      </c>
      <c r="W1051" s="21" t="str">
        <f>VLOOKUP(C1051,CustomerDemographic!$A$1:$M$3309,8)</f>
        <v>Nuclear Power Engineer</v>
      </c>
      <c r="X1051" s="21" t="str">
        <f>VLOOKUP(C1051,CustomerDemographic!$A$1:$M$3309,9)</f>
        <v>Manufacturing</v>
      </c>
      <c r="Y1051" s="21" t="str">
        <f>VLOOKUP(C1051,CustomerDemographic!$A$1:$M$3309,10)</f>
        <v>High Net Worth</v>
      </c>
      <c r="Z1051" s="21" t="str">
        <f>VLOOKUP(C1051,CustomerDemographic!$A$1:$M$3309,11)</f>
        <v>N</v>
      </c>
      <c r="AA1051" s="21" t="str">
        <f>VLOOKUP(C1051,CustomerDemographic!$A$1:$M$3311,12)</f>
        <v>No</v>
      </c>
      <c r="AB1051" s="21">
        <f>VLOOKUP(C1051,CustomerDemographic!$A$1:$M$3311,13)</f>
        <v>3</v>
      </c>
      <c r="AC1051" s="3" t="str">
        <f>VLOOKUP(C1051,CustomerAddress!$A$1:$F$4000,2)</f>
        <v>1899 Manley Court</v>
      </c>
      <c r="AD1051" s="3">
        <f>VLOOKUP(C1051,CustomerAddress!$A$1:$F$4000,3)</f>
        <v>4551</v>
      </c>
      <c r="AE1051" s="3" t="str">
        <f>VLOOKUP(C1051,CustomerAddress!$A$1:$F$4000,4)</f>
        <v>QLD</v>
      </c>
      <c r="AF1051" s="3" t="str">
        <f>VLOOKUP(C1051,CustomerAddress!$A$1:$F$4000,5)</f>
        <v>Australia</v>
      </c>
      <c r="AG1051" s="23">
        <f>VLOOKUP(C1051,CustomerAddress!$A$1:$F$4000,6)</f>
        <v>7</v>
      </c>
    </row>
    <row r="1052" spans="1:33" s="3" customFormat="1" ht="15.75" customHeight="1" x14ac:dyDescent="0.25">
      <c r="A1052" s="22">
        <v>1253</v>
      </c>
      <c r="B1052" s="3">
        <v>58</v>
      </c>
      <c r="C1052" s="3">
        <v>2220</v>
      </c>
      <c r="D1052" s="5">
        <v>42824</v>
      </c>
      <c r="E1052" s="86" t="str">
        <f t="shared" si="48"/>
        <v>March</v>
      </c>
      <c r="F1052" s="86" t="str">
        <f t="shared" si="49"/>
        <v>Thursday</v>
      </c>
      <c r="G1052" s="3" t="b">
        <v>0</v>
      </c>
      <c r="H1052" s="6" t="s">
        <v>13</v>
      </c>
      <c r="I1052" s="6" t="s">
        <v>19</v>
      </c>
      <c r="J1052" s="6" t="s">
        <v>15</v>
      </c>
      <c r="K1052" s="6" t="s">
        <v>16</v>
      </c>
      <c r="L1052" s="6" t="s">
        <v>16</v>
      </c>
      <c r="M1052" s="3">
        <v>912.52</v>
      </c>
      <c r="N1052" s="7">
        <v>141.4</v>
      </c>
      <c r="O1052" s="5">
        <v>36146</v>
      </c>
      <c r="P1052" s="42">
        <f>master[[#This Row],[list_price]]-master[[#This Row],[standard_cost]]</f>
        <v>771.12</v>
      </c>
      <c r="Q1052" s="42" t="str">
        <f>VLOOKUP(C1052,CustomerDemographic!$A$1:$M$3309,2)</f>
        <v>Curr</v>
      </c>
      <c r="R1052" s="21" t="str">
        <f>VLOOKUP(C1052,CustomerDemographic!$A$1:$M$3309,4)</f>
        <v>Male</v>
      </c>
      <c r="S1052" s="21">
        <f>VLOOKUP(C1052,CustomerDemographic!$A$1:$M$3309,5)</f>
        <v>35</v>
      </c>
      <c r="T1052" s="30">
        <f>VLOOKUP(C1052,CustomerDemographic!$A$1:$M$3309,6)</f>
        <v>21683</v>
      </c>
      <c r="U1052" s="29">
        <f ca="1">VLOOKUP(C1052,CustomerDemographic!$A$1:$M$3309,7)</f>
        <v>64.473808492199382</v>
      </c>
      <c r="V1052" s="29">
        <f t="shared" ca="1" si="50"/>
        <v>64.473808491882295</v>
      </c>
      <c r="W1052" s="21" t="str">
        <f>VLOOKUP(C1052,CustomerDemographic!$A$1:$M$3309,8)</f>
        <v>Legal Assistant</v>
      </c>
      <c r="X1052" s="21" t="str">
        <f>VLOOKUP(C1052,CustomerDemographic!$A$1:$M$3309,9)</f>
        <v>Financial Services</v>
      </c>
      <c r="Y1052" s="21" t="str">
        <f>VLOOKUP(C1052,CustomerDemographic!$A$1:$M$3309,10)</f>
        <v>Mass Customer</v>
      </c>
      <c r="Z1052" s="21" t="str">
        <f>VLOOKUP(C1052,CustomerDemographic!$A$1:$M$3309,11)</f>
        <v>N</v>
      </c>
      <c r="AA1052" s="21" t="str">
        <f>VLOOKUP(C1052,CustomerDemographic!$A$1:$M$3311,12)</f>
        <v>Yes</v>
      </c>
      <c r="AB1052" s="21">
        <f>VLOOKUP(C1052,CustomerDemographic!$A$1:$M$3311,13)</f>
        <v>13</v>
      </c>
      <c r="AC1052" s="3" t="str">
        <f>VLOOKUP(C1052,CustomerAddress!$A$1:$F$4000,2)</f>
        <v>681 Butterfield Lane</v>
      </c>
      <c r="AD1052" s="3">
        <f>VLOOKUP(C1052,CustomerAddress!$A$1:$F$4000,3)</f>
        <v>2233</v>
      </c>
      <c r="AE1052" s="3" t="str">
        <f>VLOOKUP(C1052,CustomerAddress!$A$1:$F$4000,4)</f>
        <v>NSW</v>
      </c>
      <c r="AF1052" s="3" t="str">
        <f>VLOOKUP(C1052,CustomerAddress!$A$1:$F$4000,5)</f>
        <v>Australia</v>
      </c>
      <c r="AG1052" s="23">
        <f>VLOOKUP(C1052,CustomerAddress!$A$1:$F$4000,6)</f>
        <v>9</v>
      </c>
    </row>
    <row r="1053" spans="1:33" s="3" customFormat="1" ht="15.75" customHeight="1" x14ac:dyDescent="0.25">
      <c r="A1053" s="22">
        <v>1254</v>
      </c>
      <c r="B1053" s="3">
        <v>10</v>
      </c>
      <c r="C1053" s="3">
        <v>1830</v>
      </c>
      <c r="D1053" s="5">
        <v>42829</v>
      </c>
      <c r="E1053" s="86" t="str">
        <f t="shared" si="48"/>
        <v>April</v>
      </c>
      <c r="F1053" s="86" t="str">
        <f t="shared" si="49"/>
        <v>Tuesday</v>
      </c>
      <c r="G1053" s="3" t="b">
        <v>0</v>
      </c>
      <c r="H1053" s="6" t="s">
        <v>13</v>
      </c>
      <c r="I1053" s="6" t="s">
        <v>14</v>
      </c>
      <c r="J1053" s="6" t="s">
        <v>15</v>
      </c>
      <c r="K1053" s="6" t="s">
        <v>16</v>
      </c>
      <c r="L1053" s="6" t="s">
        <v>16</v>
      </c>
      <c r="M1053" s="3">
        <v>1945.43</v>
      </c>
      <c r="N1053" s="7">
        <v>333.18</v>
      </c>
      <c r="O1053" s="5">
        <v>37499</v>
      </c>
      <c r="P1053" s="42">
        <f>master[[#This Row],[list_price]]-master[[#This Row],[standard_cost]]</f>
        <v>1612.25</v>
      </c>
      <c r="Q1053" s="42" t="str">
        <f>VLOOKUP(C1053,CustomerDemographic!$A$1:$M$3309,2)</f>
        <v>Nathan</v>
      </c>
      <c r="R1053" s="21" t="str">
        <f>VLOOKUP(C1053,CustomerDemographic!$A$1:$M$3309,4)</f>
        <v>Male</v>
      </c>
      <c r="S1053" s="21">
        <f>VLOOKUP(C1053,CustomerDemographic!$A$1:$M$3309,5)</f>
        <v>98</v>
      </c>
      <c r="T1053" s="30">
        <f>VLOOKUP(C1053,CustomerDemographic!$A$1:$M$3309,6)</f>
        <v>31167</v>
      </c>
      <c r="U1053" s="29">
        <f ca="1">VLOOKUP(C1053,CustomerDemographic!$A$1:$M$3309,7)</f>
        <v>38.490246848363775</v>
      </c>
      <c r="V1053" s="29">
        <f t="shared" ca="1" si="50"/>
        <v>38.490246848046681</v>
      </c>
      <c r="W1053" s="21" t="str">
        <f>VLOOKUP(C1053,CustomerDemographic!$A$1:$M$3309,8)</f>
        <v>Software Consultant</v>
      </c>
      <c r="X1053" s="21" t="str">
        <f>VLOOKUP(C1053,CustomerDemographic!$A$1:$M$3309,9)</f>
        <v>Manufacturing</v>
      </c>
      <c r="Y1053" s="21" t="str">
        <f>VLOOKUP(C1053,CustomerDemographic!$A$1:$M$3309,10)</f>
        <v>High Net Worth</v>
      </c>
      <c r="Z1053" s="21" t="str">
        <f>VLOOKUP(C1053,CustomerDemographic!$A$1:$M$3309,11)</f>
        <v>N</v>
      </c>
      <c r="AA1053" s="21" t="str">
        <f>VLOOKUP(C1053,CustomerDemographic!$A$1:$M$3311,12)</f>
        <v>No</v>
      </c>
      <c r="AB1053" s="21">
        <f>VLOOKUP(C1053,CustomerDemographic!$A$1:$M$3311,13)</f>
        <v>12</v>
      </c>
      <c r="AC1053" s="3" t="str">
        <f>VLOOKUP(C1053,CustomerAddress!$A$1:$F$4000,2)</f>
        <v>717 Oakridge Way</v>
      </c>
      <c r="AD1053" s="3">
        <f>VLOOKUP(C1053,CustomerAddress!$A$1:$F$4000,3)</f>
        <v>2117</v>
      </c>
      <c r="AE1053" s="3" t="str">
        <f>VLOOKUP(C1053,CustomerAddress!$A$1:$F$4000,4)</f>
        <v>NSW</v>
      </c>
      <c r="AF1053" s="3" t="str">
        <f>VLOOKUP(C1053,CustomerAddress!$A$1:$F$4000,5)</f>
        <v>Australia</v>
      </c>
      <c r="AG1053" s="23">
        <f>VLOOKUP(C1053,CustomerAddress!$A$1:$F$4000,6)</f>
        <v>8</v>
      </c>
    </row>
    <row r="1054" spans="1:33" s="3" customFormat="1" ht="15.75" customHeight="1" x14ac:dyDescent="0.25">
      <c r="A1054" s="22">
        <v>1256</v>
      </c>
      <c r="B1054" s="3">
        <v>52</v>
      </c>
      <c r="C1054" s="3">
        <v>1428</v>
      </c>
      <c r="D1054" s="5">
        <v>43075</v>
      </c>
      <c r="E1054" s="86" t="str">
        <f t="shared" si="48"/>
        <v>December</v>
      </c>
      <c r="F1054" s="86" t="str">
        <f t="shared" si="49"/>
        <v>Wednesday</v>
      </c>
      <c r="G1054" s="3" t="b">
        <v>0</v>
      </c>
      <c r="H1054" s="6" t="s">
        <v>13</v>
      </c>
      <c r="I1054" s="6" t="s">
        <v>14</v>
      </c>
      <c r="J1054" s="6" t="s">
        <v>23</v>
      </c>
      <c r="K1054" s="6" t="s">
        <v>16</v>
      </c>
      <c r="L1054" s="6" t="s">
        <v>18</v>
      </c>
      <c r="M1054" s="3">
        <v>1777.8</v>
      </c>
      <c r="N1054" s="7">
        <v>820.78</v>
      </c>
      <c r="O1054" s="5">
        <v>40670</v>
      </c>
      <c r="P1054" s="42">
        <f>master[[#This Row],[list_price]]-master[[#This Row],[standard_cost]]</f>
        <v>957.02</v>
      </c>
      <c r="Q1054" s="42" t="str">
        <f>VLOOKUP(C1054,CustomerDemographic!$A$1:$M$3309,2)</f>
        <v>Morissa</v>
      </c>
      <c r="R1054" s="21" t="str">
        <f>VLOOKUP(C1054,CustomerDemographic!$A$1:$M$3309,4)</f>
        <v>Female</v>
      </c>
      <c r="S1054" s="21">
        <f>VLOOKUP(C1054,CustomerDemographic!$A$1:$M$3309,5)</f>
        <v>93</v>
      </c>
      <c r="T1054" s="30">
        <f>VLOOKUP(C1054,CustomerDemographic!$A$1:$M$3309,6)</f>
        <v>36114</v>
      </c>
      <c r="U1054" s="29">
        <f ca="1">VLOOKUP(C1054,CustomerDemographic!$A$1:$M$3309,7)</f>
        <v>24.936822190829524</v>
      </c>
      <c r="V1054" s="29">
        <f t="shared" ca="1" si="50"/>
        <v>24.936822190512434</v>
      </c>
      <c r="W1054" s="21" t="str">
        <f>VLOOKUP(C1054,CustomerDemographic!$A$1:$M$3309,8)</f>
        <v>Sales Representative</v>
      </c>
      <c r="X1054" s="21" t="str">
        <f>VLOOKUP(C1054,CustomerDemographic!$A$1:$M$3309,9)</f>
        <v>Retail</v>
      </c>
      <c r="Y1054" s="21" t="str">
        <f>VLOOKUP(C1054,CustomerDemographic!$A$1:$M$3309,10)</f>
        <v>High Net Worth</v>
      </c>
      <c r="Z1054" s="21" t="str">
        <f>VLOOKUP(C1054,CustomerDemographic!$A$1:$M$3309,11)</f>
        <v>N</v>
      </c>
      <c r="AA1054" s="21" t="str">
        <f>VLOOKUP(C1054,CustomerDemographic!$A$1:$M$3311,12)</f>
        <v>No</v>
      </c>
      <c r="AB1054" s="21">
        <f>VLOOKUP(C1054,CustomerDemographic!$A$1:$M$3311,13)</f>
        <v>1</v>
      </c>
      <c r="AC1054" s="3" t="str">
        <f>VLOOKUP(C1054,CustomerAddress!$A$1:$F$4000,2)</f>
        <v>1231 Grim Road</v>
      </c>
      <c r="AD1054" s="3">
        <f>VLOOKUP(C1054,CustomerAddress!$A$1:$F$4000,3)</f>
        <v>2760</v>
      </c>
      <c r="AE1054" s="3" t="str">
        <f>VLOOKUP(C1054,CustomerAddress!$A$1:$F$4000,4)</f>
        <v>NSW</v>
      </c>
      <c r="AF1054" s="3" t="str">
        <f>VLOOKUP(C1054,CustomerAddress!$A$1:$F$4000,5)</f>
        <v>Australia</v>
      </c>
      <c r="AG1054" s="23">
        <f>VLOOKUP(C1054,CustomerAddress!$A$1:$F$4000,6)</f>
        <v>8</v>
      </c>
    </row>
    <row r="1055" spans="1:33" s="3" customFormat="1" ht="15.75" customHeight="1" x14ac:dyDescent="0.25">
      <c r="A1055" s="22">
        <v>1258</v>
      </c>
      <c r="B1055" s="3">
        <v>21</v>
      </c>
      <c r="C1055" s="3">
        <v>2222</v>
      </c>
      <c r="D1055" s="5">
        <v>43040</v>
      </c>
      <c r="E1055" s="86" t="str">
        <f t="shared" si="48"/>
        <v>November</v>
      </c>
      <c r="F1055" s="86" t="str">
        <f t="shared" si="49"/>
        <v>Wednesday</v>
      </c>
      <c r="G1055" s="3" t="b">
        <v>0</v>
      </c>
      <c r="H1055" s="6" t="s">
        <v>13</v>
      </c>
      <c r="I1055" s="6" t="s">
        <v>14</v>
      </c>
      <c r="J1055" s="6" t="s">
        <v>15</v>
      </c>
      <c r="K1055" s="6" t="s">
        <v>16</v>
      </c>
      <c r="L1055" s="6" t="s">
        <v>18</v>
      </c>
      <c r="M1055" s="3">
        <v>1071.23</v>
      </c>
      <c r="N1055" s="7">
        <v>380.74</v>
      </c>
      <c r="O1055" s="5">
        <v>35160</v>
      </c>
      <c r="P1055" s="42">
        <f>master[[#This Row],[list_price]]-master[[#This Row],[standard_cost]]</f>
        <v>690.49</v>
      </c>
      <c r="Q1055" s="42" t="str">
        <f>VLOOKUP(C1055,CustomerDemographic!$A$1:$M$3309,2)</f>
        <v>Caroline</v>
      </c>
      <c r="R1055" s="21" t="str">
        <f>VLOOKUP(C1055,CustomerDemographic!$A$1:$M$3309,4)</f>
        <v>Female</v>
      </c>
      <c r="S1055" s="21">
        <f>VLOOKUP(C1055,CustomerDemographic!$A$1:$M$3309,5)</f>
        <v>20</v>
      </c>
      <c r="T1055" s="30">
        <f>VLOOKUP(C1055,CustomerDemographic!$A$1:$M$3309,6)</f>
        <v>27267</v>
      </c>
      <c r="U1055" s="29">
        <f ca="1">VLOOKUP(C1055,CustomerDemographic!$A$1:$M$3309,7)</f>
        <v>49.175178355213085</v>
      </c>
      <c r="V1055" s="29">
        <f t="shared" ca="1" si="50"/>
        <v>49.175178354895998</v>
      </c>
      <c r="W1055" s="21" t="str">
        <f>VLOOKUP(C1055,CustomerDemographic!$A$1:$M$3309,8)</f>
        <v>Professor</v>
      </c>
      <c r="X1055" s="21" t="str">
        <f>VLOOKUP(C1055,CustomerDemographic!$A$1:$M$3309,9)</f>
        <v>Financial Services</v>
      </c>
      <c r="Y1055" s="21" t="str">
        <f>VLOOKUP(C1055,CustomerDemographic!$A$1:$M$3309,10)</f>
        <v>Mass Customer</v>
      </c>
      <c r="Z1055" s="21" t="str">
        <f>VLOOKUP(C1055,CustomerDemographic!$A$1:$M$3309,11)</f>
        <v>N</v>
      </c>
      <c r="AA1055" s="21" t="str">
        <f>VLOOKUP(C1055,CustomerDemographic!$A$1:$M$3311,12)</f>
        <v>No</v>
      </c>
      <c r="AB1055" s="21">
        <f>VLOOKUP(C1055,CustomerDemographic!$A$1:$M$3311,13)</f>
        <v>14</v>
      </c>
      <c r="AC1055" s="3" t="str">
        <f>VLOOKUP(C1055,CustomerAddress!$A$1:$F$4000,2)</f>
        <v>9115 Mockingbird Crossing</v>
      </c>
      <c r="AD1055" s="3">
        <f>VLOOKUP(C1055,CustomerAddress!$A$1:$F$4000,3)</f>
        <v>2145</v>
      </c>
      <c r="AE1055" s="3" t="str">
        <f>VLOOKUP(C1055,CustomerAddress!$A$1:$F$4000,4)</f>
        <v>NSW</v>
      </c>
      <c r="AF1055" s="3" t="str">
        <f>VLOOKUP(C1055,CustomerAddress!$A$1:$F$4000,5)</f>
        <v>Australia</v>
      </c>
      <c r="AG1055" s="23">
        <f>VLOOKUP(C1055,CustomerAddress!$A$1:$F$4000,6)</f>
        <v>6</v>
      </c>
    </row>
    <row r="1056" spans="1:33" s="3" customFormat="1" ht="15.75" customHeight="1" x14ac:dyDescent="0.25">
      <c r="A1056" s="22">
        <v>1259</v>
      </c>
      <c r="B1056" s="3">
        <v>16</v>
      </c>
      <c r="C1056" s="3">
        <v>386</v>
      </c>
      <c r="D1056" s="5">
        <v>42934</v>
      </c>
      <c r="E1056" s="86" t="str">
        <f t="shared" si="48"/>
        <v>July</v>
      </c>
      <c r="F1056" s="86" t="str">
        <f t="shared" si="49"/>
        <v>Tuesday</v>
      </c>
      <c r="G1056" s="3" t="b">
        <v>1</v>
      </c>
      <c r="H1056" s="6" t="s">
        <v>13</v>
      </c>
      <c r="I1056" s="6" t="s">
        <v>21</v>
      </c>
      <c r="J1056" s="6" t="s">
        <v>15</v>
      </c>
      <c r="K1056" s="6" t="s">
        <v>26</v>
      </c>
      <c r="L1056" s="6" t="s">
        <v>27</v>
      </c>
      <c r="M1056" s="3">
        <v>1661.92</v>
      </c>
      <c r="N1056" s="7">
        <v>1479.11</v>
      </c>
      <c r="O1056" s="5">
        <v>34586</v>
      </c>
      <c r="P1056" s="42">
        <f>master[[#This Row],[list_price]]-master[[#This Row],[standard_cost]]</f>
        <v>182.81000000000017</v>
      </c>
      <c r="Q1056" s="42" t="str">
        <f>VLOOKUP(C1056,CustomerDemographic!$A$1:$M$3309,2)</f>
        <v>Ethelyn</v>
      </c>
      <c r="R1056" s="21" t="str">
        <f>VLOOKUP(C1056,CustomerDemographic!$A$1:$M$3309,4)</f>
        <v>Female</v>
      </c>
      <c r="S1056" s="21">
        <f>VLOOKUP(C1056,CustomerDemographic!$A$1:$M$3309,5)</f>
        <v>63</v>
      </c>
      <c r="T1056" s="30">
        <f>VLOOKUP(C1056,CustomerDemographic!$A$1:$M$3309,6)</f>
        <v>33173</v>
      </c>
      <c r="U1056" s="29">
        <f ca="1">VLOOKUP(C1056,CustomerDemographic!$A$1:$M$3309,7)</f>
        <v>32.994356437404868</v>
      </c>
      <c r="V1056" s="29">
        <f t="shared" ca="1" si="50"/>
        <v>32.994356437087774</v>
      </c>
      <c r="W1056" s="21" t="str">
        <f>VLOOKUP(C1056,CustomerDemographic!$A$1:$M$3309,8)</f>
        <v>Senior Quality Engineer</v>
      </c>
      <c r="X1056" s="21" t="str">
        <f>VLOOKUP(C1056,CustomerDemographic!$A$1:$M$3309,9)</f>
        <v>Argiculture</v>
      </c>
      <c r="Y1056" s="21" t="str">
        <f>VLOOKUP(C1056,CustomerDemographic!$A$1:$M$3309,10)</f>
        <v>Mass Customer</v>
      </c>
      <c r="Z1056" s="21" t="str">
        <f>VLOOKUP(C1056,CustomerDemographic!$A$1:$M$3309,11)</f>
        <v>N</v>
      </c>
      <c r="AA1056" s="21" t="str">
        <f>VLOOKUP(C1056,CustomerDemographic!$A$1:$M$3311,12)</f>
        <v>No</v>
      </c>
      <c r="AB1056" s="21">
        <f>VLOOKUP(C1056,CustomerDemographic!$A$1:$M$3311,13)</f>
        <v>5</v>
      </c>
      <c r="AC1056" s="3" t="str">
        <f>VLOOKUP(C1056,CustomerAddress!$A$1:$F$4000,2)</f>
        <v>720 Menomonie Avenue</v>
      </c>
      <c r="AD1056" s="3">
        <f>VLOOKUP(C1056,CustomerAddress!$A$1:$F$4000,3)</f>
        <v>2749</v>
      </c>
      <c r="AE1056" s="3" t="str">
        <f>VLOOKUP(C1056,CustomerAddress!$A$1:$F$4000,4)</f>
        <v>NSW</v>
      </c>
      <c r="AF1056" s="3" t="str">
        <f>VLOOKUP(C1056,CustomerAddress!$A$1:$F$4000,5)</f>
        <v>Australia</v>
      </c>
      <c r="AG1056" s="23">
        <f>VLOOKUP(C1056,CustomerAddress!$A$1:$F$4000,6)</f>
        <v>8</v>
      </c>
    </row>
    <row r="1057" spans="1:33" s="3" customFormat="1" ht="15.75" customHeight="1" x14ac:dyDescent="0.25">
      <c r="A1057" s="22">
        <v>1261</v>
      </c>
      <c r="B1057" s="3">
        <v>17</v>
      </c>
      <c r="C1057" s="3">
        <v>210</v>
      </c>
      <c r="D1057" s="5">
        <v>42896</v>
      </c>
      <c r="E1057" s="86" t="str">
        <f t="shared" si="48"/>
        <v>June</v>
      </c>
      <c r="F1057" s="86" t="str">
        <f t="shared" si="49"/>
        <v>Saturday</v>
      </c>
      <c r="G1057" s="3" t="b">
        <v>0</v>
      </c>
      <c r="H1057" s="6" t="s">
        <v>13</v>
      </c>
      <c r="I1057" s="6" t="s">
        <v>14</v>
      </c>
      <c r="J1057" s="6" t="s">
        <v>15</v>
      </c>
      <c r="K1057" s="6" t="s">
        <v>26</v>
      </c>
      <c r="L1057" s="6" t="s">
        <v>16</v>
      </c>
      <c r="M1057" s="3">
        <v>1024.6600000000001</v>
      </c>
      <c r="N1057" s="7">
        <v>614.79999999999995</v>
      </c>
      <c r="O1057" s="5">
        <v>40487</v>
      </c>
      <c r="P1057" s="42">
        <f>master[[#This Row],[list_price]]-master[[#This Row],[standard_cost]]</f>
        <v>409.86000000000013</v>
      </c>
      <c r="Q1057" s="42" t="str">
        <f>VLOOKUP(C1057,CustomerDemographic!$A$1:$M$3309,2)</f>
        <v>Albrecht</v>
      </c>
      <c r="R1057" s="21" t="str">
        <f>VLOOKUP(C1057,CustomerDemographic!$A$1:$M$3309,4)</f>
        <v>Male</v>
      </c>
      <c r="S1057" s="21">
        <f>VLOOKUP(C1057,CustomerDemographic!$A$1:$M$3309,5)</f>
        <v>50</v>
      </c>
      <c r="T1057" s="30">
        <f>VLOOKUP(C1057,CustomerDemographic!$A$1:$M$3309,6)</f>
        <v>23333</v>
      </c>
      <c r="U1057" s="29">
        <f ca="1">VLOOKUP(C1057,CustomerDemographic!$A$1:$M$3309,7)</f>
        <v>59.95326054699391</v>
      </c>
      <c r="V1057" s="29">
        <f t="shared" ca="1" si="50"/>
        <v>59.953260546676816</v>
      </c>
      <c r="W1057" s="21" t="str">
        <f>VLOOKUP(C1057,CustomerDemographic!$A$1:$M$3309,8)</f>
        <v>Assistant Manager</v>
      </c>
      <c r="X1057" s="21" t="str">
        <f>VLOOKUP(C1057,CustomerDemographic!$A$1:$M$3309,9)</f>
        <v>Property</v>
      </c>
      <c r="Y1057" s="21" t="str">
        <f>VLOOKUP(C1057,CustomerDemographic!$A$1:$M$3309,10)</f>
        <v>Mass Customer</v>
      </c>
      <c r="Z1057" s="21" t="str">
        <f>VLOOKUP(C1057,CustomerDemographic!$A$1:$M$3309,11)</f>
        <v>N</v>
      </c>
      <c r="AA1057" s="21" t="str">
        <f>VLOOKUP(C1057,CustomerDemographic!$A$1:$M$3311,12)</f>
        <v>No</v>
      </c>
      <c r="AB1057" s="21">
        <f>VLOOKUP(C1057,CustomerDemographic!$A$1:$M$3311,13)</f>
        <v>18</v>
      </c>
      <c r="AC1057" s="3" t="str">
        <f>VLOOKUP(C1057,CustomerAddress!$A$1:$F$4000,2)</f>
        <v>19969 5th Parkway</v>
      </c>
      <c r="AD1057" s="3">
        <f>VLOOKUP(C1057,CustomerAddress!$A$1:$F$4000,3)</f>
        <v>3152</v>
      </c>
      <c r="AE1057" s="3" t="str">
        <f>VLOOKUP(C1057,CustomerAddress!$A$1:$F$4000,4)</f>
        <v>VIC</v>
      </c>
      <c r="AF1057" s="3" t="str">
        <f>VLOOKUP(C1057,CustomerAddress!$A$1:$F$4000,5)</f>
        <v>Australia</v>
      </c>
      <c r="AG1057" s="23">
        <f>VLOOKUP(C1057,CustomerAddress!$A$1:$F$4000,6)</f>
        <v>9</v>
      </c>
    </row>
    <row r="1058" spans="1:33" s="3" customFormat="1" ht="15.75" customHeight="1" x14ac:dyDescent="0.25">
      <c r="A1058" s="22">
        <v>1262</v>
      </c>
      <c r="B1058" s="3">
        <v>0</v>
      </c>
      <c r="C1058" s="3">
        <v>2679</v>
      </c>
      <c r="D1058" s="5">
        <v>43014</v>
      </c>
      <c r="E1058" s="86" t="str">
        <f t="shared" si="48"/>
        <v>October</v>
      </c>
      <c r="F1058" s="86" t="str">
        <f t="shared" si="49"/>
        <v>Friday</v>
      </c>
      <c r="G1058" s="3" t="b">
        <v>0</v>
      </c>
      <c r="H1058" s="6" t="s">
        <v>13</v>
      </c>
      <c r="I1058" s="6" t="s">
        <v>14</v>
      </c>
      <c r="J1058" s="6" t="s">
        <v>15</v>
      </c>
      <c r="K1058" s="6" t="s">
        <v>16</v>
      </c>
      <c r="L1058" s="6" t="s">
        <v>16</v>
      </c>
      <c r="M1058" s="3">
        <v>478.16</v>
      </c>
      <c r="N1058" s="7">
        <v>298.72000000000003</v>
      </c>
      <c r="O1058" s="5">
        <v>34143</v>
      </c>
      <c r="P1058" s="42">
        <f>master[[#This Row],[list_price]]-master[[#This Row],[standard_cost]]</f>
        <v>179.44</v>
      </c>
      <c r="Q1058" s="42" t="str">
        <f>VLOOKUP(C1058,CustomerDemographic!$A$1:$M$3309,2)</f>
        <v>Padriac</v>
      </c>
      <c r="R1058" s="21" t="str">
        <f>VLOOKUP(C1058,CustomerDemographic!$A$1:$M$3309,4)</f>
        <v>Male</v>
      </c>
      <c r="S1058" s="21">
        <f>VLOOKUP(C1058,CustomerDemographic!$A$1:$M$3309,5)</f>
        <v>5</v>
      </c>
      <c r="T1058" s="30">
        <f>VLOOKUP(C1058,CustomerDemographic!$A$1:$M$3309,6)</f>
        <v>33030</v>
      </c>
      <c r="U1058" s="29">
        <f ca="1">VLOOKUP(C1058,CustomerDemographic!$A$1:$M$3309,7)</f>
        <v>33.386137259322673</v>
      </c>
      <c r="V1058" s="29">
        <f t="shared" ca="1" si="50"/>
        <v>33.386137259005586</v>
      </c>
      <c r="W1058" s="21" t="str">
        <f>VLOOKUP(C1058,CustomerDemographic!$A$1:$M$3309,8)</f>
        <v>Director of Sales</v>
      </c>
      <c r="X1058" s="21" t="str">
        <f>VLOOKUP(C1058,CustomerDemographic!$A$1:$M$3309,9)</f>
        <v>Financial Services</v>
      </c>
      <c r="Y1058" s="21" t="str">
        <f>VLOOKUP(C1058,CustomerDemographic!$A$1:$M$3309,10)</f>
        <v>High Net Worth</v>
      </c>
      <c r="Z1058" s="21" t="str">
        <f>VLOOKUP(C1058,CustomerDemographic!$A$1:$M$3309,11)</f>
        <v>N</v>
      </c>
      <c r="AA1058" s="21" t="str">
        <f>VLOOKUP(C1058,CustomerDemographic!$A$1:$M$3311,12)</f>
        <v>No</v>
      </c>
      <c r="AB1058" s="21">
        <f>VLOOKUP(C1058,CustomerDemographic!$A$1:$M$3311,13)</f>
        <v>10</v>
      </c>
      <c r="AC1058" s="3" t="str">
        <f>VLOOKUP(C1058,CustomerAddress!$A$1:$F$4000,2)</f>
        <v>2864 Corscot Parkway</v>
      </c>
      <c r="AD1058" s="3">
        <f>VLOOKUP(C1058,CustomerAddress!$A$1:$F$4000,3)</f>
        <v>2756</v>
      </c>
      <c r="AE1058" s="3" t="str">
        <f>VLOOKUP(C1058,CustomerAddress!$A$1:$F$4000,4)</f>
        <v>NSW</v>
      </c>
      <c r="AF1058" s="3" t="str">
        <f>VLOOKUP(C1058,CustomerAddress!$A$1:$F$4000,5)</f>
        <v>Australia</v>
      </c>
      <c r="AG1058" s="23">
        <f>VLOOKUP(C1058,CustomerAddress!$A$1:$F$4000,6)</f>
        <v>8</v>
      </c>
    </row>
    <row r="1059" spans="1:33" s="3" customFormat="1" ht="15.75" customHeight="1" x14ac:dyDescent="0.25">
      <c r="A1059" s="22">
        <v>1263</v>
      </c>
      <c r="B1059" s="3">
        <v>37</v>
      </c>
      <c r="C1059" s="3">
        <v>1029</v>
      </c>
      <c r="D1059" s="5">
        <v>42802</v>
      </c>
      <c r="E1059" s="86" t="str">
        <f t="shared" si="48"/>
        <v>March</v>
      </c>
      <c r="F1059" s="86" t="str">
        <f t="shared" si="49"/>
        <v>Wednesday</v>
      </c>
      <c r="G1059" s="3" t="b">
        <v>1</v>
      </c>
      <c r="H1059" s="6" t="s">
        <v>13</v>
      </c>
      <c r="I1059" s="6" t="s">
        <v>19</v>
      </c>
      <c r="J1059" s="6" t="s">
        <v>15</v>
      </c>
      <c r="K1059" s="6" t="s">
        <v>20</v>
      </c>
      <c r="L1059" s="6" t="s">
        <v>16</v>
      </c>
      <c r="M1059" s="3">
        <v>1793.43</v>
      </c>
      <c r="N1059" s="7">
        <v>248.82</v>
      </c>
      <c r="O1059" s="5">
        <v>36361</v>
      </c>
      <c r="P1059" s="42">
        <f>master[[#This Row],[list_price]]-master[[#This Row],[standard_cost]]</f>
        <v>1544.6100000000001</v>
      </c>
      <c r="Q1059" s="42" t="str">
        <f>VLOOKUP(C1059,CustomerDemographic!$A$1:$M$3309,2)</f>
        <v>Forbes</v>
      </c>
      <c r="R1059" s="21" t="str">
        <f>VLOOKUP(C1059,CustomerDemographic!$A$1:$M$3309,4)</f>
        <v>Male</v>
      </c>
      <c r="S1059" s="21">
        <f>VLOOKUP(C1059,CustomerDemographic!$A$1:$M$3309,5)</f>
        <v>71</v>
      </c>
      <c r="T1059" s="30">
        <f>VLOOKUP(C1059,CustomerDemographic!$A$1:$M$3309,6)</f>
        <v>35476</v>
      </c>
      <c r="U1059" s="29">
        <f ca="1">VLOOKUP(C1059,CustomerDemographic!$A$1:$M$3309,7)</f>
        <v>26.684767396308978</v>
      </c>
      <c r="V1059" s="29">
        <f t="shared" ca="1" si="50"/>
        <v>26.684767395991884</v>
      </c>
      <c r="W1059" s="21" t="str">
        <f>VLOOKUP(C1059,CustomerDemographic!$A$1:$M$3309,8)</f>
        <v>VP Sales</v>
      </c>
      <c r="X1059" s="21" t="str">
        <f>VLOOKUP(C1059,CustomerDemographic!$A$1:$M$3309,9)</f>
        <v>n/a</v>
      </c>
      <c r="Y1059" s="21" t="str">
        <f>VLOOKUP(C1059,CustomerDemographic!$A$1:$M$3309,10)</f>
        <v>Mass Customer</v>
      </c>
      <c r="Z1059" s="21" t="str">
        <f>VLOOKUP(C1059,CustomerDemographic!$A$1:$M$3309,11)</f>
        <v>N</v>
      </c>
      <c r="AA1059" s="21" t="str">
        <f>VLOOKUP(C1059,CustomerDemographic!$A$1:$M$3311,12)</f>
        <v>No</v>
      </c>
      <c r="AB1059" s="21">
        <f>VLOOKUP(C1059,CustomerDemographic!$A$1:$M$3311,13)</f>
        <v>4</v>
      </c>
      <c r="AC1059" s="3" t="str">
        <f>VLOOKUP(C1059,CustomerAddress!$A$1:$F$4000,2)</f>
        <v>1 Mcbride Center</v>
      </c>
      <c r="AD1059" s="3">
        <f>VLOOKUP(C1059,CustomerAddress!$A$1:$F$4000,3)</f>
        <v>2484</v>
      </c>
      <c r="AE1059" s="3" t="str">
        <f>VLOOKUP(C1059,CustomerAddress!$A$1:$F$4000,4)</f>
        <v>NSW</v>
      </c>
      <c r="AF1059" s="3" t="str">
        <f>VLOOKUP(C1059,CustomerAddress!$A$1:$F$4000,5)</f>
        <v>Australia</v>
      </c>
      <c r="AG1059" s="23">
        <f>VLOOKUP(C1059,CustomerAddress!$A$1:$F$4000,6)</f>
        <v>6</v>
      </c>
    </row>
    <row r="1060" spans="1:33" s="3" customFormat="1" ht="15.75" customHeight="1" x14ac:dyDescent="0.25">
      <c r="A1060" s="22">
        <v>1264</v>
      </c>
      <c r="B1060" s="3">
        <v>99</v>
      </c>
      <c r="C1060" s="3">
        <v>3095</v>
      </c>
      <c r="D1060" s="5">
        <v>43063</v>
      </c>
      <c r="E1060" s="86" t="str">
        <f t="shared" si="48"/>
        <v>November</v>
      </c>
      <c r="F1060" s="86" t="str">
        <f t="shared" si="49"/>
        <v>Friday</v>
      </c>
      <c r="G1060" s="3" t="b">
        <v>0</v>
      </c>
      <c r="H1060" s="6" t="s">
        <v>13</v>
      </c>
      <c r="I1060" s="6" t="s">
        <v>17</v>
      </c>
      <c r="J1060" s="6" t="s">
        <v>23</v>
      </c>
      <c r="K1060" s="6" t="s">
        <v>20</v>
      </c>
      <c r="L1060" s="6" t="s">
        <v>27</v>
      </c>
      <c r="M1060" s="3">
        <v>1720.7</v>
      </c>
      <c r="N1060" s="7">
        <v>1531.42</v>
      </c>
      <c r="O1060" s="5">
        <v>37220</v>
      </c>
      <c r="P1060" s="42">
        <f>master[[#This Row],[list_price]]-master[[#This Row],[standard_cost]]</f>
        <v>189.27999999999997</v>
      </c>
      <c r="Q1060" s="42" t="str">
        <f>VLOOKUP(C1060,CustomerDemographic!$A$1:$M$3309,2)</f>
        <v>Izak</v>
      </c>
      <c r="R1060" s="21" t="str">
        <f>VLOOKUP(C1060,CustomerDemographic!$A$1:$M$3309,4)</f>
        <v>Male</v>
      </c>
      <c r="S1060" s="21">
        <f>VLOOKUP(C1060,CustomerDemographic!$A$1:$M$3309,5)</f>
        <v>51</v>
      </c>
      <c r="T1060" s="30">
        <f>VLOOKUP(C1060,CustomerDemographic!$A$1:$M$3309,6)</f>
        <v>32656</v>
      </c>
      <c r="U1060" s="29">
        <f ca="1">VLOOKUP(C1060,CustomerDemographic!$A$1:$M$3309,7)</f>
        <v>34.410794793569252</v>
      </c>
      <c r="V1060" s="29">
        <f t="shared" ca="1" si="50"/>
        <v>34.410794793252158</v>
      </c>
      <c r="W1060" s="21" t="str">
        <f>VLOOKUP(C1060,CustomerDemographic!$A$1:$M$3309,8)</f>
        <v>Biostatistician II</v>
      </c>
      <c r="X1060" s="21" t="str">
        <f>VLOOKUP(C1060,CustomerDemographic!$A$1:$M$3309,9)</f>
        <v>n/a</v>
      </c>
      <c r="Y1060" s="21" t="str">
        <f>VLOOKUP(C1060,CustomerDemographic!$A$1:$M$3309,10)</f>
        <v>Mass Customer</v>
      </c>
      <c r="Z1060" s="21" t="str">
        <f>VLOOKUP(C1060,CustomerDemographic!$A$1:$M$3309,11)</f>
        <v>N</v>
      </c>
      <c r="AA1060" s="21" t="str">
        <f>VLOOKUP(C1060,CustomerDemographic!$A$1:$M$3311,12)</f>
        <v>Yes</v>
      </c>
      <c r="AB1060" s="21">
        <f>VLOOKUP(C1060,CustomerDemographic!$A$1:$M$3311,13)</f>
        <v>17</v>
      </c>
      <c r="AC1060" s="3" t="str">
        <f>VLOOKUP(C1060,CustomerAddress!$A$1:$F$4000,2)</f>
        <v>65620 Michigan Way</v>
      </c>
      <c r="AD1060" s="3">
        <f>VLOOKUP(C1060,CustomerAddress!$A$1:$F$4000,3)</f>
        <v>3141</v>
      </c>
      <c r="AE1060" s="3" t="str">
        <f>VLOOKUP(C1060,CustomerAddress!$A$1:$F$4000,4)</f>
        <v>VIC</v>
      </c>
      <c r="AF1060" s="3" t="str">
        <f>VLOOKUP(C1060,CustomerAddress!$A$1:$F$4000,5)</f>
        <v>Australia</v>
      </c>
      <c r="AG1060" s="23">
        <f>VLOOKUP(C1060,CustomerAddress!$A$1:$F$4000,6)</f>
        <v>10</v>
      </c>
    </row>
    <row r="1061" spans="1:33" s="3" customFormat="1" ht="15.75" customHeight="1" x14ac:dyDescent="0.25">
      <c r="A1061" s="22">
        <v>1266</v>
      </c>
      <c r="B1061" s="3">
        <v>38</v>
      </c>
      <c r="C1061" s="3">
        <v>1572</v>
      </c>
      <c r="D1061" s="5">
        <v>43017</v>
      </c>
      <c r="E1061" s="86" t="str">
        <f t="shared" si="48"/>
        <v>October</v>
      </c>
      <c r="F1061" s="86" t="str">
        <f t="shared" si="49"/>
        <v>Monday</v>
      </c>
      <c r="G1061" s="3" t="b">
        <v>1</v>
      </c>
      <c r="H1061" s="6" t="s">
        <v>13</v>
      </c>
      <c r="I1061" s="6" t="s">
        <v>17</v>
      </c>
      <c r="J1061" s="6" t="s">
        <v>15</v>
      </c>
      <c r="K1061" s="6" t="s">
        <v>16</v>
      </c>
      <c r="L1061" s="6" t="s">
        <v>18</v>
      </c>
      <c r="M1061" s="3">
        <v>2091.4699999999998</v>
      </c>
      <c r="N1061" s="7">
        <v>388.92</v>
      </c>
      <c r="O1061" s="5">
        <v>41848</v>
      </c>
      <c r="P1061" s="42">
        <f>master[[#This Row],[list_price]]-master[[#This Row],[standard_cost]]</f>
        <v>1702.5499999999997</v>
      </c>
      <c r="Q1061" s="42" t="str">
        <f>VLOOKUP(C1061,CustomerDemographic!$A$1:$M$3309,2)</f>
        <v>Tam</v>
      </c>
      <c r="R1061" s="21" t="str">
        <f>VLOOKUP(C1061,CustomerDemographic!$A$1:$M$3309,4)</f>
        <v>Male</v>
      </c>
      <c r="S1061" s="21">
        <f>VLOOKUP(C1061,CustomerDemographic!$A$1:$M$3309,5)</f>
        <v>51</v>
      </c>
      <c r="T1061" s="30">
        <f>VLOOKUP(C1061,CustomerDemographic!$A$1:$M$3309,6)</f>
        <v>21027</v>
      </c>
      <c r="U1061" s="29">
        <f ca="1">VLOOKUP(C1061,CustomerDemographic!$A$1:$M$3309,7)</f>
        <v>66.271068766171993</v>
      </c>
      <c r="V1061" s="29">
        <f t="shared" ca="1" si="50"/>
        <v>66.271068765854892</v>
      </c>
      <c r="W1061" s="21" t="str">
        <f>VLOOKUP(C1061,CustomerDemographic!$A$1:$M$3309,8)</f>
        <v>Recruiting Manager</v>
      </c>
      <c r="X1061" s="21" t="str">
        <f>VLOOKUP(C1061,CustomerDemographic!$A$1:$M$3309,9)</f>
        <v>Financial Services</v>
      </c>
      <c r="Y1061" s="21" t="str">
        <f>VLOOKUP(C1061,CustomerDemographic!$A$1:$M$3309,10)</f>
        <v>High Net Worth</v>
      </c>
      <c r="Z1061" s="21" t="str">
        <f>VLOOKUP(C1061,CustomerDemographic!$A$1:$M$3309,11)</f>
        <v>N</v>
      </c>
      <c r="AA1061" s="21" t="str">
        <f>VLOOKUP(C1061,CustomerDemographic!$A$1:$M$3311,12)</f>
        <v>Yes</v>
      </c>
      <c r="AB1061" s="21">
        <f>VLOOKUP(C1061,CustomerDemographic!$A$1:$M$3311,13)</f>
        <v>16</v>
      </c>
      <c r="AC1061" s="3" t="str">
        <f>VLOOKUP(C1061,CustomerAddress!$A$1:$F$4000,2)</f>
        <v>8 Heffernan Crossing</v>
      </c>
      <c r="AD1061" s="3">
        <f>VLOOKUP(C1061,CustomerAddress!$A$1:$F$4000,3)</f>
        <v>2126</v>
      </c>
      <c r="AE1061" s="3" t="str">
        <f>VLOOKUP(C1061,CustomerAddress!$A$1:$F$4000,4)</f>
        <v>NSW</v>
      </c>
      <c r="AF1061" s="3" t="str">
        <f>VLOOKUP(C1061,CustomerAddress!$A$1:$F$4000,5)</f>
        <v>Australia</v>
      </c>
      <c r="AG1061" s="23">
        <f>VLOOKUP(C1061,CustomerAddress!$A$1:$F$4000,6)</f>
        <v>12</v>
      </c>
    </row>
    <row r="1062" spans="1:33" s="3" customFormat="1" ht="15.75" customHeight="1" x14ac:dyDescent="0.25">
      <c r="A1062" s="22">
        <v>1267</v>
      </c>
      <c r="B1062" s="3">
        <v>18</v>
      </c>
      <c r="C1062" s="3">
        <v>911</v>
      </c>
      <c r="D1062" s="5">
        <v>43043</v>
      </c>
      <c r="E1062" s="86" t="str">
        <f t="shared" si="48"/>
        <v>November</v>
      </c>
      <c r="F1062" s="86" t="str">
        <f t="shared" si="49"/>
        <v>Saturday</v>
      </c>
      <c r="G1062" s="3" t="b">
        <v>0</v>
      </c>
      <c r="H1062" s="6" t="s">
        <v>13</v>
      </c>
      <c r="I1062" s="6" t="s">
        <v>14</v>
      </c>
      <c r="J1062" s="6" t="s">
        <v>15</v>
      </c>
      <c r="K1062" s="6" t="s">
        <v>16</v>
      </c>
      <c r="L1062" s="6" t="s">
        <v>16</v>
      </c>
      <c r="M1062" s="3">
        <v>575.27</v>
      </c>
      <c r="N1062" s="7">
        <v>431.45</v>
      </c>
      <c r="O1062" s="5">
        <v>41345</v>
      </c>
      <c r="P1062" s="42">
        <f>master[[#This Row],[list_price]]-master[[#This Row],[standard_cost]]</f>
        <v>143.82</v>
      </c>
      <c r="Q1062" s="42" t="str">
        <f>VLOOKUP(C1062,CustomerDemographic!$A$1:$M$3309,2)</f>
        <v>Marcellus</v>
      </c>
      <c r="R1062" s="21" t="str">
        <f>VLOOKUP(C1062,CustomerDemographic!$A$1:$M$3309,4)</f>
        <v>Male</v>
      </c>
      <c r="S1062" s="21">
        <f>VLOOKUP(C1062,CustomerDemographic!$A$1:$M$3309,5)</f>
        <v>62</v>
      </c>
      <c r="T1062" s="30">
        <f>VLOOKUP(C1062,CustomerDemographic!$A$1:$M$3309,6)</f>
        <v>27315</v>
      </c>
      <c r="U1062" s="29">
        <f ca="1">VLOOKUP(C1062,CustomerDemographic!$A$1:$M$3309,7)</f>
        <v>49.043671505898018</v>
      </c>
      <c r="V1062" s="29">
        <f t="shared" ca="1" si="50"/>
        <v>49.043671505580924</v>
      </c>
      <c r="W1062" s="21" t="str">
        <f>VLOOKUP(C1062,CustomerDemographic!$A$1:$M$3309,8)</f>
        <v>Structural Analysis Engineer</v>
      </c>
      <c r="X1062" s="21" t="str">
        <f>VLOOKUP(C1062,CustomerDemographic!$A$1:$M$3309,9)</f>
        <v>Property</v>
      </c>
      <c r="Y1062" s="21" t="str">
        <f>VLOOKUP(C1062,CustomerDemographic!$A$1:$M$3309,10)</f>
        <v>Affluent Customer</v>
      </c>
      <c r="Z1062" s="21" t="str">
        <f>VLOOKUP(C1062,CustomerDemographic!$A$1:$M$3309,11)</f>
        <v>N</v>
      </c>
      <c r="AA1062" s="21" t="str">
        <f>VLOOKUP(C1062,CustomerDemographic!$A$1:$M$3311,12)</f>
        <v>No</v>
      </c>
      <c r="AB1062" s="21">
        <f>VLOOKUP(C1062,CustomerDemographic!$A$1:$M$3311,13)</f>
        <v>3</v>
      </c>
      <c r="AC1062" s="3" t="str">
        <f>VLOOKUP(C1062,CustomerAddress!$A$1:$F$4000,2)</f>
        <v>5 Farmco Way</v>
      </c>
      <c r="AD1062" s="3">
        <f>VLOOKUP(C1062,CustomerAddress!$A$1:$F$4000,3)</f>
        <v>2747</v>
      </c>
      <c r="AE1062" s="3" t="str">
        <f>VLOOKUP(C1062,CustomerAddress!$A$1:$F$4000,4)</f>
        <v>NSW</v>
      </c>
      <c r="AF1062" s="3" t="str">
        <f>VLOOKUP(C1062,CustomerAddress!$A$1:$F$4000,5)</f>
        <v>Australia</v>
      </c>
      <c r="AG1062" s="23">
        <f>VLOOKUP(C1062,CustomerAddress!$A$1:$F$4000,6)</f>
        <v>8</v>
      </c>
    </row>
    <row r="1063" spans="1:33" s="3" customFormat="1" ht="15.75" customHeight="1" x14ac:dyDescent="0.25">
      <c r="A1063" s="22">
        <v>1268</v>
      </c>
      <c r="B1063" s="3">
        <v>60</v>
      </c>
      <c r="C1063" s="3">
        <v>2548</v>
      </c>
      <c r="D1063" s="5">
        <v>42951</v>
      </c>
      <c r="E1063" s="86" t="str">
        <f t="shared" si="48"/>
        <v>August</v>
      </c>
      <c r="F1063" s="86" t="str">
        <f t="shared" si="49"/>
        <v>Friday</v>
      </c>
      <c r="G1063" s="3" t="b">
        <v>1</v>
      </c>
      <c r="H1063" s="6" t="s">
        <v>13</v>
      </c>
      <c r="I1063" s="6" t="s">
        <v>22</v>
      </c>
      <c r="J1063" s="6" t="s">
        <v>15</v>
      </c>
      <c r="K1063" s="6" t="s">
        <v>26</v>
      </c>
      <c r="L1063" s="6" t="s">
        <v>27</v>
      </c>
      <c r="M1063" s="3">
        <v>1977.36</v>
      </c>
      <c r="N1063" s="7">
        <v>1759.85</v>
      </c>
      <c r="O1063" s="5">
        <v>40779</v>
      </c>
      <c r="P1063" s="42">
        <f>master[[#This Row],[list_price]]-master[[#This Row],[standard_cost]]</f>
        <v>217.51</v>
      </c>
      <c r="Q1063" s="42" t="str">
        <f>VLOOKUP(C1063,CustomerDemographic!$A$1:$M$3309,2)</f>
        <v>Kristien</v>
      </c>
      <c r="R1063" s="21" t="str">
        <f>VLOOKUP(C1063,CustomerDemographic!$A$1:$M$3309,4)</f>
        <v>Female</v>
      </c>
      <c r="S1063" s="21">
        <f>VLOOKUP(C1063,CustomerDemographic!$A$1:$M$3309,5)</f>
        <v>11</v>
      </c>
      <c r="T1063" s="30">
        <f>VLOOKUP(C1063,CustomerDemographic!$A$1:$M$3309,6)</f>
        <v>26144</v>
      </c>
      <c r="U1063" s="29">
        <f ca="1">VLOOKUP(C1063,CustomerDemographic!$A$1:$M$3309,7)</f>
        <v>52.251890683980207</v>
      </c>
      <c r="V1063" s="29">
        <f t="shared" ca="1" si="50"/>
        <v>52.25189068366312</v>
      </c>
      <c r="W1063" s="21" t="str">
        <f>VLOOKUP(C1063,CustomerDemographic!$A$1:$M$3309,8)</f>
        <v>Chief Design Engineer</v>
      </c>
      <c r="X1063" s="21" t="str">
        <f>VLOOKUP(C1063,CustomerDemographic!$A$1:$M$3309,9)</f>
        <v>n/a</v>
      </c>
      <c r="Y1063" s="21" t="str">
        <f>VLOOKUP(C1063,CustomerDemographic!$A$1:$M$3309,10)</f>
        <v>Mass Customer</v>
      </c>
      <c r="Z1063" s="21" t="str">
        <f>VLOOKUP(C1063,CustomerDemographic!$A$1:$M$3309,11)</f>
        <v>N</v>
      </c>
      <c r="AA1063" s="21" t="str">
        <f>VLOOKUP(C1063,CustomerDemographic!$A$1:$M$3311,12)</f>
        <v>No</v>
      </c>
      <c r="AB1063" s="21">
        <f>VLOOKUP(C1063,CustomerDemographic!$A$1:$M$3311,13)</f>
        <v>13</v>
      </c>
      <c r="AC1063" s="3" t="str">
        <f>VLOOKUP(C1063,CustomerAddress!$A$1:$F$4000,2)</f>
        <v>12 Fairfield Parkway</v>
      </c>
      <c r="AD1063" s="3">
        <f>VLOOKUP(C1063,CustomerAddress!$A$1:$F$4000,3)</f>
        <v>3029</v>
      </c>
      <c r="AE1063" s="3" t="str">
        <f>VLOOKUP(C1063,CustomerAddress!$A$1:$F$4000,4)</f>
        <v>VIC</v>
      </c>
      <c r="AF1063" s="3" t="str">
        <f>VLOOKUP(C1063,CustomerAddress!$A$1:$F$4000,5)</f>
        <v>Australia</v>
      </c>
      <c r="AG1063" s="23">
        <f>VLOOKUP(C1063,CustomerAddress!$A$1:$F$4000,6)</f>
        <v>7</v>
      </c>
    </row>
    <row r="1064" spans="1:33" s="3" customFormat="1" ht="15.75" customHeight="1" x14ac:dyDescent="0.25">
      <c r="A1064" s="22">
        <v>1269</v>
      </c>
      <c r="B1064" s="3">
        <v>80</v>
      </c>
      <c r="C1064" s="3">
        <v>2103</v>
      </c>
      <c r="D1064" s="5">
        <v>42893</v>
      </c>
      <c r="E1064" s="86" t="str">
        <f t="shared" si="48"/>
        <v>June</v>
      </c>
      <c r="F1064" s="86" t="str">
        <f t="shared" si="49"/>
        <v>Wednesday</v>
      </c>
      <c r="G1064" s="3" t="b">
        <v>1</v>
      </c>
      <c r="H1064" s="6" t="s">
        <v>13</v>
      </c>
      <c r="I1064" s="6" t="s">
        <v>19</v>
      </c>
      <c r="J1064" s="6" t="s">
        <v>28</v>
      </c>
      <c r="K1064" s="6" t="s">
        <v>20</v>
      </c>
      <c r="L1064" s="6" t="s">
        <v>16</v>
      </c>
      <c r="M1064" s="3">
        <v>1073.07</v>
      </c>
      <c r="N1064" s="7">
        <v>933.84</v>
      </c>
      <c r="O1064" s="5">
        <v>35455</v>
      </c>
      <c r="P1064" s="42">
        <f>master[[#This Row],[list_price]]-master[[#This Row],[standard_cost]]</f>
        <v>139.2299999999999</v>
      </c>
      <c r="Q1064" s="42" t="str">
        <f>VLOOKUP(C1064,CustomerDemographic!$A$1:$M$3309,2)</f>
        <v>Jayme</v>
      </c>
      <c r="R1064" s="21" t="str">
        <f>VLOOKUP(C1064,CustomerDemographic!$A$1:$M$3309,4)</f>
        <v>Male</v>
      </c>
      <c r="S1064" s="21">
        <f>VLOOKUP(C1064,CustomerDemographic!$A$1:$M$3309,5)</f>
        <v>94</v>
      </c>
      <c r="T1064" s="30">
        <f>VLOOKUP(C1064,CustomerDemographic!$A$1:$M$3309,6)</f>
        <v>27659</v>
      </c>
      <c r="U1064" s="29">
        <f ca="1">VLOOKUP(C1064,CustomerDemographic!$A$1:$M$3309,7)</f>
        <v>48.101205752473362</v>
      </c>
      <c r="V1064" s="29">
        <f t="shared" ca="1" si="50"/>
        <v>48.101205752156268</v>
      </c>
      <c r="W1064" s="21" t="str">
        <f>VLOOKUP(C1064,CustomerDemographic!$A$1:$M$3309,8)</f>
        <v>Business Systems Development Analyst</v>
      </c>
      <c r="X1064" s="21" t="str">
        <f>VLOOKUP(C1064,CustomerDemographic!$A$1:$M$3309,9)</f>
        <v>Financial Services</v>
      </c>
      <c r="Y1064" s="21" t="str">
        <f>VLOOKUP(C1064,CustomerDemographic!$A$1:$M$3309,10)</f>
        <v>Affluent Customer</v>
      </c>
      <c r="Z1064" s="21" t="str">
        <f>VLOOKUP(C1064,CustomerDemographic!$A$1:$M$3309,11)</f>
        <v>N</v>
      </c>
      <c r="AA1064" s="21" t="str">
        <f>VLOOKUP(C1064,CustomerDemographic!$A$1:$M$3311,12)</f>
        <v>No</v>
      </c>
      <c r="AB1064" s="21">
        <f>VLOOKUP(C1064,CustomerDemographic!$A$1:$M$3311,13)</f>
        <v>18</v>
      </c>
      <c r="AC1064" s="3" t="str">
        <f>VLOOKUP(C1064,CustomerAddress!$A$1:$F$4000,2)</f>
        <v>0 Waubesa Alley</v>
      </c>
      <c r="AD1064" s="3">
        <f>VLOOKUP(C1064,CustomerAddress!$A$1:$F$4000,3)</f>
        <v>2265</v>
      </c>
      <c r="AE1064" s="3" t="str">
        <f>VLOOKUP(C1064,CustomerAddress!$A$1:$F$4000,4)</f>
        <v>NSW</v>
      </c>
      <c r="AF1064" s="3" t="str">
        <f>VLOOKUP(C1064,CustomerAddress!$A$1:$F$4000,5)</f>
        <v>Australia</v>
      </c>
      <c r="AG1064" s="23">
        <f>VLOOKUP(C1064,CustomerAddress!$A$1:$F$4000,6)</f>
        <v>6</v>
      </c>
    </row>
    <row r="1065" spans="1:33" s="3" customFormat="1" ht="15.75" customHeight="1" x14ac:dyDescent="0.25">
      <c r="A1065" s="22">
        <v>1270</v>
      </c>
      <c r="B1065" s="3">
        <v>1</v>
      </c>
      <c r="C1065" s="3">
        <v>3233</v>
      </c>
      <c r="D1065" s="5">
        <v>43019</v>
      </c>
      <c r="E1065" s="86" t="str">
        <f t="shared" si="48"/>
        <v>October</v>
      </c>
      <c r="F1065" s="86" t="str">
        <f t="shared" si="49"/>
        <v>Wednesday</v>
      </c>
      <c r="G1065" s="3" t="b">
        <v>1</v>
      </c>
      <c r="H1065" s="6" t="s">
        <v>13</v>
      </c>
      <c r="I1065" s="6" t="s">
        <v>22</v>
      </c>
      <c r="J1065" s="6" t="s">
        <v>15</v>
      </c>
      <c r="K1065" s="6" t="s">
        <v>16</v>
      </c>
      <c r="L1065" s="6" t="s">
        <v>16</v>
      </c>
      <c r="M1065" s="3">
        <v>1403.5</v>
      </c>
      <c r="N1065" s="7">
        <v>954.82</v>
      </c>
      <c r="O1065" s="5">
        <v>37659</v>
      </c>
      <c r="P1065" s="42">
        <f>master[[#This Row],[list_price]]-master[[#This Row],[standard_cost]]</f>
        <v>448.67999999999995</v>
      </c>
      <c r="Q1065" s="42" t="str">
        <f>VLOOKUP(C1065,CustomerDemographic!$A$1:$M$3309,2)</f>
        <v>Xever</v>
      </c>
      <c r="R1065" s="21" t="str">
        <f>VLOOKUP(C1065,CustomerDemographic!$A$1:$M$3309,4)</f>
        <v>Male</v>
      </c>
      <c r="S1065" s="21">
        <f>VLOOKUP(C1065,CustomerDemographic!$A$1:$M$3309,5)</f>
        <v>7</v>
      </c>
      <c r="T1065" s="30">
        <f>VLOOKUP(C1065,CustomerDemographic!$A$1:$M$3309,6)</f>
        <v>21556</v>
      </c>
      <c r="U1065" s="29">
        <f ca="1">VLOOKUP(C1065,CustomerDemographic!$A$1:$M$3309,7)</f>
        <v>64.821753697678844</v>
      </c>
      <c r="V1065" s="29">
        <f t="shared" ca="1" si="50"/>
        <v>64.821753697361743</v>
      </c>
      <c r="W1065" s="21" t="str">
        <f>VLOOKUP(C1065,CustomerDemographic!$A$1:$M$3309,8)</f>
        <v>Tax Accountant</v>
      </c>
      <c r="X1065" s="21" t="str">
        <f>VLOOKUP(C1065,CustomerDemographic!$A$1:$M$3309,9)</f>
        <v>Financial Services</v>
      </c>
      <c r="Y1065" s="21" t="str">
        <f>VLOOKUP(C1065,CustomerDemographic!$A$1:$M$3309,10)</f>
        <v>Mass Customer</v>
      </c>
      <c r="Z1065" s="21" t="str">
        <f>VLOOKUP(C1065,CustomerDemographic!$A$1:$M$3309,11)</f>
        <v>N</v>
      </c>
      <c r="AA1065" s="21" t="str">
        <f>VLOOKUP(C1065,CustomerDemographic!$A$1:$M$3311,12)</f>
        <v>Yes</v>
      </c>
      <c r="AB1065" s="21">
        <f>VLOOKUP(C1065,CustomerDemographic!$A$1:$M$3311,13)</f>
        <v>17</v>
      </c>
      <c r="AC1065" s="3" t="str">
        <f>VLOOKUP(C1065,CustomerAddress!$A$1:$F$4000,2)</f>
        <v>44 Service Alley</v>
      </c>
      <c r="AD1065" s="3">
        <f>VLOOKUP(C1065,CustomerAddress!$A$1:$F$4000,3)</f>
        <v>3023</v>
      </c>
      <c r="AE1065" s="3" t="str">
        <f>VLOOKUP(C1065,CustomerAddress!$A$1:$F$4000,4)</f>
        <v>VIC</v>
      </c>
      <c r="AF1065" s="3" t="str">
        <f>VLOOKUP(C1065,CustomerAddress!$A$1:$F$4000,5)</f>
        <v>Australia</v>
      </c>
      <c r="AG1065" s="23">
        <f>VLOOKUP(C1065,CustomerAddress!$A$1:$F$4000,6)</f>
        <v>7</v>
      </c>
    </row>
    <row r="1066" spans="1:33" s="3" customFormat="1" ht="15.75" customHeight="1" x14ac:dyDescent="0.25">
      <c r="A1066" s="22">
        <v>1271</v>
      </c>
      <c r="B1066" s="3">
        <v>52</v>
      </c>
      <c r="C1066" s="3">
        <v>2472</v>
      </c>
      <c r="D1066" s="5">
        <v>43014</v>
      </c>
      <c r="E1066" s="86" t="str">
        <f t="shared" si="48"/>
        <v>October</v>
      </c>
      <c r="F1066" s="86" t="str">
        <f t="shared" si="49"/>
        <v>Friday</v>
      </c>
      <c r="G1066" s="3" t="b">
        <v>0</v>
      </c>
      <c r="H1066" s="6" t="s">
        <v>13</v>
      </c>
      <c r="I1066" s="6" t="s">
        <v>14</v>
      </c>
      <c r="J1066" s="6" t="s">
        <v>23</v>
      </c>
      <c r="K1066" s="6" t="s">
        <v>16</v>
      </c>
      <c r="L1066" s="6" t="s">
        <v>18</v>
      </c>
      <c r="M1066" s="3">
        <v>1777.8</v>
      </c>
      <c r="N1066" s="7">
        <v>820.78</v>
      </c>
      <c r="O1066" s="5">
        <v>39031</v>
      </c>
      <c r="P1066" s="42">
        <f>master[[#This Row],[list_price]]-master[[#This Row],[standard_cost]]</f>
        <v>957.02</v>
      </c>
      <c r="Q1066" s="42" t="str">
        <f>VLOOKUP(C1066,CustomerDemographic!$A$1:$M$3309,2)</f>
        <v>Mathias</v>
      </c>
      <c r="R1066" s="21" t="str">
        <f>VLOOKUP(C1066,CustomerDemographic!$A$1:$M$3309,4)</f>
        <v>Male</v>
      </c>
      <c r="S1066" s="21">
        <f>VLOOKUP(C1066,CustomerDemographic!$A$1:$M$3309,5)</f>
        <v>99</v>
      </c>
      <c r="T1066" s="30">
        <f>VLOOKUP(C1066,CustomerDemographic!$A$1:$M$3309,6)</f>
        <v>32661</v>
      </c>
      <c r="U1066" s="29">
        <f ca="1">VLOOKUP(C1066,CustomerDemographic!$A$1:$M$3309,7)</f>
        <v>34.397096163432266</v>
      </c>
      <c r="V1066" s="29">
        <f t="shared" ca="1" si="50"/>
        <v>34.397096163115172</v>
      </c>
      <c r="W1066" s="21" t="str">
        <f>VLOOKUP(C1066,CustomerDemographic!$A$1:$M$3309,8)</f>
        <v>Product Engineer</v>
      </c>
      <c r="X1066" s="21" t="str">
        <f>VLOOKUP(C1066,CustomerDemographic!$A$1:$M$3309,9)</f>
        <v>Health</v>
      </c>
      <c r="Y1066" s="21" t="str">
        <f>VLOOKUP(C1066,CustomerDemographic!$A$1:$M$3309,10)</f>
        <v>High Net Worth</v>
      </c>
      <c r="Z1066" s="21" t="str">
        <f>VLOOKUP(C1066,CustomerDemographic!$A$1:$M$3309,11)</f>
        <v>N</v>
      </c>
      <c r="AA1066" s="21" t="str">
        <f>VLOOKUP(C1066,CustomerDemographic!$A$1:$M$3311,12)</f>
        <v>Yes</v>
      </c>
      <c r="AB1066" s="21">
        <f>VLOOKUP(C1066,CustomerDemographic!$A$1:$M$3311,13)</f>
        <v>16</v>
      </c>
      <c r="AC1066" s="3" t="str">
        <f>VLOOKUP(C1066,CustomerAddress!$A$1:$F$4000,2)</f>
        <v>572 Meadow Ridge Drive</v>
      </c>
      <c r="AD1066" s="3">
        <f>VLOOKUP(C1066,CustomerAddress!$A$1:$F$4000,3)</f>
        <v>3160</v>
      </c>
      <c r="AE1066" s="3" t="str">
        <f>VLOOKUP(C1066,CustomerAddress!$A$1:$F$4000,4)</f>
        <v>VIC</v>
      </c>
      <c r="AF1066" s="3" t="str">
        <f>VLOOKUP(C1066,CustomerAddress!$A$1:$F$4000,5)</f>
        <v>Australia</v>
      </c>
      <c r="AG1066" s="23">
        <f>VLOOKUP(C1066,CustomerAddress!$A$1:$F$4000,6)</f>
        <v>7</v>
      </c>
    </row>
    <row r="1067" spans="1:33" s="3" customFormat="1" ht="15.75" customHeight="1" x14ac:dyDescent="0.25">
      <c r="A1067" s="22">
        <v>1272</v>
      </c>
      <c r="B1067" s="3">
        <v>0</v>
      </c>
      <c r="C1067" s="3">
        <v>1759</v>
      </c>
      <c r="D1067" s="5">
        <v>42903</v>
      </c>
      <c r="E1067" s="86" t="str">
        <f t="shared" si="48"/>
        <v>June</v>
      </c>
      <c r="F1067" s="86" t="str">
        <f t="shared" si="49"/>
        <v>Saturday</v>
      </c>
      <c r="G1067" s="3" t="b">
        <v>0</v>
      </c>
      <c r="H1067" s="6" t="s">
        <v>13</v>
      </c>
      <c r="I1067" s="6" t="s">
        <v>21</v>
      </c>
      <c r="J1067" s="6" t="s">
        <v>23</v>
      </c>
      <c r="K1067" s="6" t="s">
        <v>16</v>
      </c>
      <c r="L1067" s="6" t="s">
        <v>16</v>
      </c>
      <c r="M1067" s="3">
        <v>544.04999999999995</v>
      </c>
      <c r="N1067" s="7">
        <v>376.84</v>
      </c>
      <c r="O1067" s="5">
        <v>38647</v>
      </c>
      <c r="P1067" s="42">
        <f>master[[#This Row],[list_price]]-master[[#This Row],[standard_cost]]</f>
        <v>167.20999999999998</v>
      </c>
      <c r="Q1067" s="42" t="str">
        <f>VLOOKUP(C1067,CustomerDemographic!$A$1:$M$3309,2)</f>
        <v>Quillan</v>
      </c>
      <c r="R1067" s="21" t="str">
        <f>VLOOKUP(C1067,CustomerDemographic!$A$1:$M$3309,4)</f>
        <v>Male</v>
      </c>
      <c r="S1067" s="21">
        <f>VLOOKUP(C1067,CustomerDemographic!$A$1:$M$3309,5)</f>
        <v>52</v>
      </c>
      <c r="T1067" s="30">
        <f>VLOOKUP(C1067,CustomerDemographic!$A$1:$M$3309,6)</f>
        <v>25356</v>
      </c>
      <c r="U1067" s="29">
        <f ca="1">VLOOKUP(C1067,CustomerDemographic!$A$1:$M$3309,7)</f>
        <v>54.410794793569252</v>
      </c>
      <c r="V1067" s="29">
        <f t="shared" ca="1" si="50"/>
        <v>54.410794793252158</v>
      </c>
      <c r="W1067" s="21" t="str">
        <f>VLOOKUP(C1067,CustomerDemographic!$A$1:$M$3309,8)</f>
        <v>Biostatistician IV</v>
      </c>
      <c r="X1067" s="21" t="str">
        <f>VLOOKUP(C1067,CustomerDemographic!$A$1:$M$3309,9)</f>
        <v>Financial Services</v>
      </c>
      <c r="Y1067" s="21" t="str">
        <f>VLOOKUP(C1067,CustomerDemographic!$A$1:$M$3309,10)</f>
        <v>High Net Worth</v>
      </c>
      <c r="Z1067" s="21" t="str">
        <f>VLOOKUP(C1067,CustomerDemographic!$A$1:$M$3309,11)</f>
        <v>N</v>
      </c>
      <c r="AA1067" s="21" t="str">
        <f>VLOOKUP(C1067,CustomerDemographic!$A$1:$M$3311,12)</f>
        <v>No</v>
      </c>
      <c r="AB1067" s="21">
        <f>VLOOKUP(C1067,CustomerDemographic!$A$1:$M$3311,13)</f>
        <v>15</v>
      </c>
      <c r="AC1067" s="3" t="str">
        <f>VLOOKUP(C1067,CustomerAddress!$A$1:$F$4000,2)</f>
        <v>096 Anniversary Point</v>
      </c>
      <c r="AD1067" s="3">
        <f>VLOOKUP(C1067,CustomerAddress!$A$1:$F$4000,3)</f>
        <v>2030</v>
      </c>
      <c r="AE1067" s="3" t="str">
        <f>VLOOKUP(C1067,CustomerAddress!$A$1:$F$4000,4)</f>
        <v>NSW</v>
      </c>
      <c r="AF1067" s="3" t="str">
        <f>VLOOKUP(C1067,CustomerAddress!$A$1:$F$4000,5)</f>
        <v>Australia</v>
      </c>
      <c r="AG1067" s="23">
        <f>VLOOKUP(C1067,CustomerAddress!$A$1:$F$4000,6)</f>
        <v>12</v>
      </c>
    </row>
    <row r="1068" spans="1:33" s="3" customFormat="1" ht="15.75" customHeight="1" x14ac:dyDescent="0.25">
      <c r="A1068" s="22">
        <v>1274</v>
      </c>
      <c r="B1068" s="3">
        <v>93</v>
      </c>
      <c r="C1068" s="3">
        <v>539</v>
      </c>
      <c r="D1068" s="5">
        <v>42938</v>
      </c>
      <c r="E1068" s="86" t="str">
        <f t="shared" si="48"/>
        <v>July</v>
      </c>
      <c r="F1068" s="86" t="str">
        <f t="shared" si="49"/>
        <v>Saturday</v>
      </c>
      <c r="G1068" s="3" t="b">
        <v>0</v>
      </c>
      <c r="H1068" s="6" t="s">
        <v>13</v>
      </c>
      <c r="I1068" s="6" t="s">
        <v>19</v>
      </c>
      <c r="J1068" s="6" t="s">
        <v>15</v>
      </c>
      <c r="K1068" s="6" t="s">
        <v>26</v>
      </c>
      <c r="L1068" s="6" t="s">
        <v>16</v>
      </c>
      <c r="M1068" s="3">
        <v>1458.17</v>
      </c>
      <c r="N1068" s="7">
        <v>874.9</v>
      </c>
      <c r="O1068" s="5">
        <v>38750</v>
      </c>
      <c r="P1068" s="42">
        <f>master[[#This Row],[list_price]]-master[[#This Row],[standard_cost]]</f>
        <v>583.2700000000001</v>
      </c>
      <c r="Q1068" s="42" t="str">
        <f>VLOOKUP(C1068,CustomerDemographic!$A$1:$M$3309,2)</f>
        <v>Millicent</v>
      </c>
      <c r="R1068" s="21" t="str">
        <f>VLOOKUP(C1068,CustomerDemographic!$A$1:$M$3309,4)</f>
        <v>Female</v>
      </c>
      <c r="S1068" s="21">
        <f>VLOOKUP(C1068,CustomerDemographic!$A$1:$M$3309,5)</f>
        <v>33</v>
      </c>
      <c r="T1068" s="30">
        <f>VLOOKUP(C1068,CustomerDemographic!$A$1:$M$3309,6)</f>
        <v>20749</v>
      </c>
      <c r="U1068" s="29">
        <f ca="1">VLOOKUP(C1068,CustomerDemographic!$A$1:$M$3309,7)</f>
        <v>67.032712601788432</v>
      </c>
      <c r="V1068" s="29">
        <f t="shared" ca="1" si="50"/>
        <v>67.032712601471331</v>
      </c>
      <c r="W1068" s="21" t="str">
        <f>VLOOKUP(C1068,CustomerDemographic!$A$1:$M$3309,8)</f>
        <v>Chemical Engineer</v>
      </c>
      <c r="X1068" s="21" t="str">
        <f>VLOOKUP(C1068,CustomerDemographic!$A$1:$M$3309,9)</f>
        <v>Manufacturing</v>
      </c>
      <c r="Y1068" s="21" t="str">
        <f>VLOOKUP(C1068,CustomerDemographic!$A$1:$M$3309,10)</f>
        <v>Mass Customer</v>
      </c>
      <c r="Z1068" s="21" t="str">
        <f>VLOOKUP(C1068,CustomerDemographic!$A$1:$M$3309,11)</f>
        <v>N</v>
      </c>
      <c r="AA1068" s="21" t="str">
        <f>VLOOKUP(C1068,CustomerDemographic!$A$1:$M$3311,12)</f>
        <v>Yes</v>
      </c>
      <c r="AB1068" s="21">
        <f>VLOOKUP(C1068,CustomerDemographic!$A$1:$M$3311,13)</f>
        <v>5</v>
      </c>
      <c r="AC1068" s="3" t="str">
        <f>VLOOKUP(C1068,CustomerAddress!$A$1:$F$4000,2)</f>
        <v>000 Jana Hill</v>
      </c>
      <c r="AD1068" s="3">
        <f>VLOOKUP(C1068,CustomerAddress!$A$1:$F$4000,3)</f>
        <v>3170</v>
      </c>
      <c r="AE1068" s="3" t="str">
        <f>VLOOKUP(C1068,CustomerAddress!$A$1:$F$4000,4)</f>
        <v>VIC</v>
      </c>
      <c r="AF1068" s="3" t="str">
        <f>VLOOKUP(C1068,CustomerAddress!$A$1:$F$4000,5)</f>
        <v>Australia</v>
      </c>
      <c r="AG1068" s="23">
        <f>VLOOKUP(C1068,CustomerAddress!$A$1:$F$4000,6)</f>
        <v>9</v>
      </c>
    </row>
    <row r="1069" spans="1:33" s="3" customFormat="1" ht="15.75" customHeight="1" x14ac:dyDescent="0.25">
      <c r="A1069" s="22">
        <v>1278</v>
      </c>
      <c r="B1069" s="3">
        <v>81</v>
      </c>
      <c r="C1069" s="3">
        <v>2048</v>
      </c>
      <c r="D1069" s="5">
        <v>43029</v>
      </c>
      <c r="E1069" s="86" t="str">
        <f t="shared" si="48"/>
        <v>October</v>
      </c>
      <c r="F1069" s="86" t="str">
        <f t="shared" si="49"/>
        <v>Saturday</v>
      </c>
      <c r="G1069" s="3" t="b">
        <v>1</v>
      </c>
      <c r="H1069" s="6" t="s">
        <v>13</v>
      </c>
      <c r="I1069" s="6" t="s">
        <v>14</v>
      </c>
      <c r="J1069" s="6" t="s">
        <v>15</v>
      </c>
      <c r="K1069" s="6" t="s">
        <v>16</v>
      </c>
      <c r="L1069" s="6" t="s">
        <v>16</v>
      </c>
      <c r="M1069" s="3">
        <v>1151.96</v>
      </c>
      <c r="N1069" s="7">
        <v>649.49</v>
      </c>
      <c r="O1069" s="5">
        <v>36498</v>
      </c>
      <c r="P1069" s="42">
        <f>master[[#This Row],[list_price]]-master[[#This Row],[standard_cost]]</f>
        <v>502.47</v>
      </c>
      <c r="Q1069" s="42" t="str">
        <f>VLOOKUP(C1069,CustomerDemographic!$A$1:$M$3309,2)</f>
        <v>Sorcha</v>
      </c>
      <c r="R1069" s="21" t="str">
        <f>VLOOKUP(C1069,CustomerDemographic!$A$1:$M$3309,4)</f>
        <v>Female</v>
      </c>
      <c r="S1069" s="21">
        <f>VLOOKUP(C1069,CustomerDemographic!$A$1:$M$3309,5)</f>
        <v>22</v>
      </c>
      <c r="T1069" s="30">
        <f>VLOOKUP(C1069,CustomerDemographic!$A$1:$M$3309,6)</f>
        <v>22019</v>
      </c>
      <c r="U1069" s="29">
        <f ca="1">VLOOKUP(C1069,CustomerDemographic!$A$1:$M$3309,7)</f>
        <v>63.553260546993911</v>
      </c>
      <c r="V1069" s="29">
        <f t="shared" ca="1" si="50"/>
        <v>63.553260546676817</v>
      </c>
      <c r="W1069" s="21" t="str">
        <f>VLOOKUP(C1069,CustomerDemographic!$A$1:$M$3309,8)</f>
        <v>Financial Advisor</v>
      </c>
      <c r="X1069" s="21" t="str">
        <f>VLOOKUP(C1069,CustomerDemographic!$A$1:$M$3309,9)</f>
        <v>Financial Services</v>
      </c>
      <c r="Y1069" s="21" t="str">
        <f>VLOOKUP(C1069,CustomerDemographic!$A$1:$M$3309,10)</f>
        <v>High Net Worth</v>
      </c>
      <c r="Z1069" s="21" t="str">
        <f>VLOOKUP(C1069,CustomerDemographic!$A$1:$M$3309,11)</f>
        <v>N</v>
      </c>
      <c r="AA1069" s="21" t="str">
        <f>VLOOKUP(C1069,CustomerDemographic!$A$1:$M$3311,12)</f>
        <v>No</v>
      </c>
      <c r="AB1069" s="21">
        <f>VLOOKUP(C1069,CustomerDemographic!$A$1:$M$3311,13)</f>
        <v>13</v>
      </c>
      <c r="AC1069" s="3" t="str">
        <f>VLOOKUP(C1069,CustomerAddress!$A$1:$F$4000,2)</f>
        <v>56 Sommers Point</v>
      </c>
      <c r="AD1069" s="3">
        <f>VLOOKUP(C1069,CustomerAddress!$A$1:$F$4000,3)</f>
        <v>2204</v>
      </c>
      <c r="AE1069" s="3" t="str">
        <f>VLOOKUP(C1069,CustomerAddress!$A$1:$F$4000,4)</f>
        <v>NSW</v>
      </c>
      <c r="AF1069" s="3" t="str">
        <f>VLOOKUP(C1069,CustomerAddress!$A$1:$F$4000,5)</f>
        <v>Australia</v>
      </c>
      <c r="AG1069" s="23">
        <f>VLOOKUP(C1069,CustomerAddress!$A$1:$F$4000,6)</f>
        <v>8</v>
      </c>
    </row>
    <row r="1070" spans="1:33" s="3" customFormat="1" ht="15.75" customHeight="1" x14ac:dyDescent="0.25">
      <c r="A1070" s="22">
        <v>1280</v>
      </c>
      <c r="B1070" s="3">
        <v>3</v>
      </c>
      <c r="C1070" s="3">
        <v>3102</v>
      </c>
      <c r="D1070" s="5">
        <v>42822</v>
      </c>
      <c r="E1070" s="86" t="str">
        <f t="shared" si="48"/>
        <v>March</v>
      </c>
      <c r="F1070" s="86" t="str">
        <f t="shared" si="49"/>
        <v>Tuesday</v>
      </c>
      <c r="G1070" s="3" t="b">
        <v>0</v>
      </c>
      <c r="H1070" s="6" t="s">
        <v>13</v>
      </c>
      <c r="I1070" s="6" t="s">
        <v>17</v>
      </c>
      <c r="J1070" s="6" t="s">
        <v>15</v>
      </c>
      <c r="K1070" s="6" t="s">
        <v>16</v>
      </c>
      <c r="L1070" s="6" t="s">
        <v>18</v>
      </c>
      <c r="M1070" s="3">
        <v>2091.4699999999998</v>
      </c>
      <c r="N1070" s="7">
        <v>388.92</v>
      </c>
      <c r="O1070" s="5">
        <v>40779</v>
      </c>
      <c r="P1070" s="42">
        <f>master[[#This Row],[list_price]]-master[[#This Row],[standard_cost]]</f>
        <v>1702.5499999999997</v>
      </c>
      <c r="Q1070" s="42" t="str">
        <f>VLOOKUP(C1070,CustomerDemographic!$A$1:$M$3309,2)</f>
        <v>Paquito</v>
      </c>
      <c r="R1070" s="21" t="str">
        <f>VLOOKUP(C1070,CustomerDemographic!$A$1:$M$3309,4)</f>
        <v>Male</v>
      </c>
      <c r="S1070" s="21">
        <f>VLOOKUP(C1070,CustomerDemographic!$A$1:$M$3309,5)</f>
        <v>37</v>
      </c>
      <c r="T1070" s="30">
        <f>VLOOKUP(C1070,CustomerDemographic!$A$1:$M$3309,6)</f>
        <v>33028</v>
      </c>
      <c r="U1070" s="29">
        <f ca="1">VLOOKUP(C1070,CustomerDemographic!$A$1:$M$3309,7)</f>
        <v>33.391616711377473</v>
      </c>
      <c r="V1070" s="29">
        <f t="shared" ca="1" si="50"/>
        <v>33.391616711060379</v>
      </c>
      <c r="W1070" s="21" t="str">
        <f>VLOOKUP(C1070,CustomerDemographic!$A$1:$M$3309,8)</f>
        <v>Assistant Manager</v>
      </c>
      <c r="X1070" s="21" t="str">
        <f>VLOOKUP(C1070,CustomerDemographic!$A$1:$M$3309,9)</f>
        <v>Property</v>
      </c>
      <c r="Y1070" s="21" t="str">
        <f>VLOOKUP(C1070,CustomerDemographic!$A$1:$M$3309,10)</f>
        <v>Affluent Customer</v>
      </c>
      <c r="Z1070" s="21" t="str">
        <f>VLOOKUP(C1070,CustomerDemographic!$A$1:$M$3309,11)</f>
        <v>N</v>
      </c>
      <c r="AA1070" s="21" t="str">
        <f>VLOOKUP(C1070,CustomerDemographic!$A$1:$M$3311,12)</f>
        <v>No</v>
      </c>
      <c r="AB1070" s="21">
        <f>VLOOKUP(C1070,CustomerDemographic!$A$1:$M$3311,13)</f>
        <v>2</v>
      </c>
      <c r="AC1070" s="3" t="str">
        <f>VLOOKUP(C1070,CustomerAddress!$A$1:$F$4000,2)</f>
        <v>9 John Wall Parkway</v>
      </c>
      <c r="AD1070" s="3">
        <f>VLOOKUP(C1070,CustomerAddress!$A$1:$F$4000,3)</f>
        <v>2323</v>
      </c>
      <c r="AE1070" s="3" t="str">
        <f>VLOOKUP(C1070,CustomerAddress!$A$1:$F$4000,4)</f>
        <v>NSW</v>
      </c>
      <c r="AF1070" s="3" t="str">
        <f>VLOOKUP(C1070,CustomerAddress!$A$1:$F$4000,5)</f>
        <v>Australia</v>
      </c>
      <c r="AG1070" s="23">
        <f>VLOOKUP(C1070,CustomerAddress!$A$1:$F$4000,6)</f>
        <v>6</v>
      </c>
    </row>
    <row r="1071" spans="1:33" s="3" customFormat="1" ht="15.75" customHeight="1" x14ac:dyDescent="0.25">
      <c r="A1071" s="22">
        <v>1281</v>
      </c>
      <c r="B1071" s="3">
        <v>0</v>
      </c>
      <c r="C1071" s="3">
        <v>2500</v>
      </c>
      <c r="D1071" s="5">
        <v>42785</v>
      </c>
      <c r="E1071" s="86" t="str">
        <f t="shared" si="48"/>
        <v>February</v>
      </c>
      <c r="F1071" s="86" t="str">
        <f t="shared" si="49"/>
        <v>Sunday</v>
      </c>
      <c r="G1071" s="3" t="b">
        <v>1</v>
      </c>
      <c r="H1071" s="6" t="s">
        <v>13</v>
      </c>
      <c r="I1071" s="6" t="s">
        <v>14</v>
      </c>
      <c r="J1071" s="6" t="s">
        <v>15</v>
      </c>
      <c r="K1071" s="6" t="s">
        <v>16</v>
      </c>
      <c r="L1071" s="6" t="s">
        <v>16</v>
      </c>
      <c r="M1071" s="3">
        <v>478.16</v>
      </c>
      <c r="N1071" s="7">
        <v>298.72000000000003</v>
      </c>
      <c r="O1071" s="5">
        <v>41047</v>
      </c>
      <c r="P1071" s="42">
        <f>master[[#This Row],[list_price]]-master[[#This Row],[standard_cost]]</f>
        <v>179.44</v>
      </c>
      <c r="Q1071" s="42" t="str">
        <f>VLOOKUP(C1071,CustomerDemographic!$A$1:$M$3309,2)</f>
        <v>Micky</v>
      </c>
      <c r="R1071" s="21" t="str">
        <f>VLOOKUP(C1071,CustomerDemographic!$A$1:$M$3309,4)</f>
        <v>Female</v>
      </c>
      <c r="S1071" s="21">
        <f>VLOOKUP(C1071,CustomerDemographic!$A$1:$M$3309,5)</f>
        <v>35</v>
      </c>
      <c r="T1071" s="30">
        <f>VLOOKUP(C1071,CustomerDemographic!$A$1:$M$3309,6)</f>
        <v>21172</v>
      </c>
      <c r="U1071" s="29">
        <f ca="1">VLOOKUP(C1071,CustomerDemographic!$A$1:$M$3309,7)</f>
        <v>65.873808492199387</v>
      </c>
      <c r="V1071" s="29">
        <f t="shared" ca="1" si="50"/>
        <v>65.873808491882301</v>
      </c>
      <c r="W1071" s="21" t="str">
        <f>VLOOKUP(C1071,CustomerDemographic!$A$1:$M$3309,8)</f>
        <v>Senior Developer</v>
      </c>
      <c r="X1071" s="21" t="str">
        <f>VLOOKUP(C1071,CustomerDemographic!$A$1:$M$3309,9)</f>
        <v>Property</v>
      </c>
      <c r="Y1071" s="21" t="str">
        <f>VLOOKUP(C1071,CustomerDemographic!$A$1:$M$3309,10)</f>
        <v>High Net Worth</v>
      </c>
      <c r="Z1071" s="21" t="str">
        <f>VLOOKUP(C1071,CustomerDemographic!$A$1:$M$3309,11)</f>
        <v>N</v>
      </c>
      <c r="AA1071" s="21" t="str">
        <f>VLOOKUP(C1071,CustomerDemographic!$A$1:$M$3311,12)</f>
        <v>Yes</v>
      </c>
      <c r="AB1071" s="21">
        <f>VLOOKUP(C1071,CustomerDemographic!$A$1:$M$3311,13)</f>
        <v>17</v>
      </c>
      <c r="AC1071" s="3" t="str">
        <f>VLOOKUP(C1071,CustomerAddress!$A$1:$F$4000,2)</f>
        <v>556 Gale Road</v>
      </c>
      <c r="AD1071" s="3">
        <f>VLOOKUP(C1071,CustomerAddress!$A$1:$F$4000,3)</f>
        <v>4165</v>
      </c>
      <c r="AE1071" s="3" t="str">
        <f>VLOOKUP(C1071,CustomerAddress!$A$1:$F$4000,4)</f>
        <v>QLD</v>
      </c>
      <c r="AF1071" s="3" t="str">
        <f>VLOOKUP(C1071,CustomerAddress!$A$1:$F$4000,5)</f>
        <v>Australia</v>
      </c>
      <c r="AG1071" s="23">
        <f>VLOOKUP(C1071,CustomerAddress!$A$1:$F$4000,6)</f>
        <v>6</v>
      </c>
    </row>
    <row r="1072" spans="1:33" s="3" customFormat="1" ht="15.75" customHeight="1" x14ac:dyDescent="0.25">
      <c r="A1072" s="22">
        <v>1282</v>
      </c>
      <c r="B1072" s="3">
        <v>97</v>
      </c>
      <c r="C1072" s="3">
        <v>3491</v>
      </c>
      <c r="D1072" s="5">
        <v>42768</v>
      </c>
      <c r="E1072" s="86" t="str">
        <f t="shared" si="48"/>
        <v>February</v>
      </c>
      <c r="F1072" s="86" t="str">
        <f t="shared" si="49"/>
        <v>Thursday</v>
      </c>
      <c r="G1072" s="3" t="b">
        <v>0</v>
      </c>
      <c r="H1072" s="6" t="s">
        <v>13</v>
      </c>
      <c r="I1072" s="6" t="s">
        <v>14</v>
      </c>
      <c r="J1072" s="6" t="s">
        <v>15</v>
      </c>
      <c r="K1072" s="6" t="s">
        <v>16</v>
      </c>
      <c r="L1072" s="6" t="s">
        <v>18</v>
      </c>
      <c r="M1072" s="3">
        <v>202.62</v>
      </c>
      <c r="N1072" s="7">
        <v>151.96</v>
      </c>
      <c r="O1072" s="5">
        <v>42458</v>
      </c>
      <c r="P1072" s="42">
        <f>master[[#This Row],[list_price]]-master[[#This Row],[standard_cost]]</f>
        <v>50.66</v>
      </c>
      <c r="Q1072" s="42" t="str">
        <f>VLOOKUP(C1072,CustomerDemographic!$A$1:$M$3309,2)</f>
        <v>Leanna</v>
      </c>
      <c r="R1072" s="21" t="str">
        <f>VLOOKUP(C1072,CustomerDemographic!$A$1:$M$3309,4)</f>
        <v>Female</v>
      </c>
      <c r="S1072" s="21">
        <f>VLOOKUP(C1072,CustomerDemographic!$A$1:$M$3309,5)</f>
        <v>69</v>
      </c>
      <c r="T1072" s="30">
        <f>VLOOKUP(C1072,CustomerDemographic!$A$1:$M$3309,6)</f>
        <v>27853</v>
      </c>
      <c r="U1072" s="29">
        <f ca="1">VLOOKUP(C1072,CustomerDemographic!$A$1:$M$3309,7)</f>
        <v>47.56969890315829</v>
      </c>
      <c r="V1072" s="29">
        <f t="shared" ca="1" si="50"/>
        <v>47.569698902841196</v>
      </c>
      <c r="W1072" s="21" t="str">
        <f>VLOOKUP(C1072,CustomerDemographic!$A$1:$M$3309,8)</f>
        <v>Business Systems Development Analyst</v>
      </c>
      <c r="X1072" s="21" t="str">
        <f>VLOOKUP(C1072,CustomerDemographic!$A$1:$M$3309,9)</f>
        <v>Financial Services</v>
      </c>
      <c r="Y1072" s="21" t="str">
        <f>VLOOKUP(C1072,CustomerDemographic!$A$1:$M$3309,10)</f>
        <v>Affluent Customer</v>
      </c>
      <c r="Z1072" s="21" t="str">
        <f>VLOOKUP(C1072,CustomerDemographic!$A$1:$M$3309,11)</f>
        <v>N</v>
      </c>
      <c r="AA1072" s="21" t="str">
        <f>VLOOKUP(C1072,CustomerDemographic!$A$1:$M$3311,12)</f>
        <v>No</v>
      </c>
      <c r="AB1072" s="21">
        <f>VLOOKUP(C1072,CustomerDemographic!$A$1:$M$3311,13)</f>
        <v>10</v>
      </c>
      <c r="AC1072" s="3" t="str">
        <f>VLOOKUP(C1072,CustomerAddress!$A$1:$F$4000,2)</f>
        <v>82 Dahle Crossing</v>
      </c>
      <c r="AD1072" s="3">
        <f>VLOOKUP(C1072,CustomerAddress!$A$1:$F$4000,3)</f>
        <v>3195</v>
      </c>
      <c r="AE1072" s="3" t="str">
        <f>VLOOKUP(C1072,CustomerAddress!$A$1:$F$4000,4)</f>
        <v>VIC</v>
      </c>
      <c r="AF1072" s="3" t="str">
        <f>VLOOKUP(C1072,CustomerAddress!$A$1:$F$4000,5)</f>
        <v>Australia</v>
      </c>
      <c r="AG1072" s="23">
        <f>VLOOKUP(C1072,CustomerAddress!$A$1:$F$4000,6)</f>
        <v>10</v>
      </c>
    </row>
    <row r="1073" spans="1:33" s="3" customFormat="1" ht="15.75" customHeight="1" x14ac:dyDescent="0.25">
      <c r="A1073" s="22">
        <v>1284</v>
      </c>
      <c r="B1073" s="3">
        <v>38</v>
      </c>
      <c r="C1073" s="3">
        <v>2317</v>
      </c>
      <c r="D1073" s="5">
        <v>42945</v>
      </c>
      <c r="E1073" s="86" t="str">
        <f t="shared" si="48"/>
        <v>July</v>
      </c>
      <c r="F1073" s="86" t="str">
        <f t="shared" si="49"/>
        <v>Saturday</v>
      </c>
      <c r="G1073" s="3" t="b">
        <v>1</v>
      </c>
      <c r="H1073" s="6" t="s">
        <v>13</v>
      </c>
      <c r="I1073" s="6" t="s">
        <v>14</v>
      </c>
      <c r="J1073" s="6" t="s">
        <v>15</v>
      </c>
      <c r="K1073" s="6" t="s">
        <v>16</v>
      </c>
      <c r="L1073" s="6" t="s">
        <v>16</v>
      </c>
      <c r="M1073" s="3">
        <v>1577.53</v>
      </c>
      <c r="N1073" s="7">
        <v>826.51</v>
      </c>
      <c r="O1073" s="5">
        <v>40618</v>
      </c>
      <c r="P1073" s="42">
        <f>master[[#This Row],[list_price]]-master[[#This Row],[standard_cost]]</f>
        <v>751.02</v>
      </c>
      <c r="Q1073" s="42" t="str">
        <f>VLOOKUP(C1073,CustomerDemographic!$A$1:$M$3309,2)</f>
        <v>Alwin</v>
      </c>
      <c r="R1073" s="21" t="str">
        <f>VLOOKUP(C1073,CustomerDemographic!$A$1:$M$3309,4)</f>
        <v>Male</v>
      </c>
      <c r="S1073" s="21">
        <f>VLOOKUP(C1073,CustomerDemographic!$A$1:$M$3309,5)</f>
        <v>97</v>
      </c>
      <c r="T1073" s="30">
        <f>VLOOKUP(C1073,CustomerDemographic!$A$1:$M$3309,6)</f>
        <v>28101</v>
      </c>
      <c r="U1073" s="29">
        <f ca="1">VLOOKUP(C1073,CustomerDemographic!$A$1:$M$3309,7)</f>
        <v>46.890246848363773</v>
      </c>
      <c r="V1073" s="29">
        <f t="shared" ca="1" si="50"/>
        <v>46.890246848046679</v>
      </c>
      <c r="W1073" s="21" t="str">
        <f>VLOOKUP(C1073,CustomerDemographic!$A$1:$M$3309,8)</f>
        <v>Tax Accountant</v>
      </c>
      <c r="X1073" s="21" t="str">
        <f>VLOOKUP(C1073,CustomerDemographic!$A$1:$M$3309,9)</f>
        <v>Health</v>
      </c>
      <c r="Y1073" s="21" t="str">
        <f>VLOOKUP(C1073,CustomerDemographic!$A$1:$M$3309,10)</f>
        <v>Mass Customer</v>
      </c>
      <c r="Z1073" s="21" t="str">
        <f>VLOOKUP(C1073,CustomerDemographic!$A$1:$M$3309,11)</f>
        <v>N</v>
      </c>
      <c r="AA1073" s="21" t="str">
        <f>VLOOKUP(C1073,CustomerDemographic!$A$1:$M$3311,12)</f>
        <v>Yes</v>
      </c>
      <c r="AB1073" s="21">
        <f>VLOOKUP(C1073,CustomerDemographic!$A$1:$M$3311,13)</f>
        <v>16</v>
      </c>
      <c r="AC1073" s="3" t="str">
        <f>VLOOKUP(C1073,CustomerAddress!$A$1:$F$4000,2)</f>
        <v>08475 Shoshone Park</v>
      </c>
      <c r="AD1073" s="3">
        <f>VLOOKUP(C1073,CustomerAddress!$A$1:$F$4000,3)</f>
        <v>3116</v>
      </c>
      <c r="AE1073" s="3" t="str">
        <f>VLOOKUP(C1073,CustomerAddress!$A$1:$F$4000,4)</f>
        <v>VIC</v>
      </c>
      <c r="AF1073" s="3" t="str">
        <f>VLOOKUP(C1073,CustomerAddress!$A$1:$F$4000,5)</f>
        <v>Australia</v>
      </c>
      <c r="AG1073" s="23">
        <f>VLOOKUP(C1073,CustomerAddress!$A$1:$F$4000,6)</f>
        <v>9</v>
      </c>
    </row>
    <row r="1074" spans="1:33" s="3" customFormat="1" ht="15.75" customHeight="1" x14ac:dyDescent="0.25">
      <c r="A1074" s="22">
        <v>1285</v>
      </c>
      <c r="B1074" s="3">
        <v>57</v>
      </c>
      <c r="C1074" s="3">
        <v>2290</v>
      </c>
      <c r="D1074" s="5">
        <v>42792</v>
      </c>
      <c r="E1074" s="86" t="str">
        <f t="shared" si="48"/>
        <v>February</v>
      </c>
      <c r="F1074" s="86" t="str">
        <f t="shared" si="49"/>
        <v>Sunday</v>
      </c>
      <c r="G1074" s="3" t="b">
        <v>1</v>
      </c>
      <c r="H1074" s="6" t="s">
        <v>13</v>
      </c>
      <c r="I1074" s="6" t="s">
        <v>24</v>
      </c>
      <c r="J1074" s="6" t="s">
        <v>28</v>
      </c>
      <c r="K1074" s="6" t="s">
        <v>16</v>
      </c>
      <c r="L1074" s="6" t="s">
        <v>18</v>
      </c>
      <c r="M1074" s="3">
        <v>1890.39</v>
      </c>
      <c r="N1074" s="7">
        <v>260.14</v>
      </c>
      <c r="O1074" s="5">
        <v>40779</v>
      </c>
      <c r="P1074" s="42">
        <f>master[[#This Row],[list_price]]-master[[#This Row],[standard_cost]]</f>
        <v>1630.25</v>
      </c>
      <c r="Q1074" s="42" t="str">
        <f>VLOOKUP(C1074,CustomerDemographic!$A$1:$M$3309,2)</f>
        <v>Myca</v>
      </c>
      <c r="R1074" s="21" t="str">
        <f>VLOOKUP(C1074,CustomerDemographic!$A$1:$M$3309,4)</f>
        <v>Male</v>
      </c>
      <c r="S1074" s="21">
        <f>VLOOKUP(C1074,CustomerDemographic!$A$1:$M$3309,5)</f>
        <v>18</v>
      </c>
      <c r="T1074" s="30">
        <f>VLOOKUP(C1074,CustomerDemographic!$A$1:$M$3309,6)</f>
        <v>29655</v>
      </c>
      <c r="U1074" s="29">
        <f ca="1">VLOOKUP(C1074,CustomerDemographic!$A$1:$M$3309,7)</f>
        <v>42.632712601788427</v>
      </c>
      <c r="V1074" s="29">
        <f t="shared" ca="1" si="50"/>
        <v>42.63271260147134</v>
      </c>
      <c r="W1074" s="21" t="str">
        <f>VLOOKUP(C1074,CustomerDemographic!$A$1:$M$3309,8)</f>
        <v>Account Executive</v>
      </c>
      <c r="X1074" s="21" t="str">
        <f>VLOOKUP(C1074,CustomerDemographic!$A$1:$M$3309,9)</f>
        <v>Manufacturing</v>
      </c>
      <c r="Y1074" s="21" t="str">
        <f>VLOOKUP(C1074,CustomerDemographic!$A$1:$M$3309,10)</f>
        <v>Mass Customer</v>
      </c>
      <c r="Z1074" s="21" t="str">
        <f>VLOOKUP(C1074,CustomerDemographic!$A$1:$M$3309,11)</f>
        <v>N</v>
      </c>
      <c r="AA1074" s="21" t="str">
        <f>VLOOKUP(C1074,CustomerDemographic!$A$1:$M$3311,12)</f>
        <v>Yes</v>
      </c>
      <c r="AB1074" s="21">
        <f>VLOOKUP(C1074,CustomerDemographic!$A$1:$M$3311,13)</f>
        <v>5</v>
      </c>
      <c r="AC1074" s="3" t="str">
        <f>VLOOKUP(C1074,CustomerAddress!$A$1:$F$4000,2)</f>
        <v>1032 Killdeer Place</v>
      </c>
      <c r="AD1074" s="3">
        <f>VLOOKUP(C1074,CustomerAddress!$A$1:$F$4000,3)</f>
        <v>3631</v>
      </c>
      <c r="AE1074" s="3" t="str">
        <f>VLOOKUP(C1074,CustomerAddress!$A$1:$F$4000,4)</f>
        <v>VIC</v>
      </c>
      <c r="AF1074" s="3" t="str">
        <f>VLOOKUP(C1074,CustomerAddress!$A$1:$F$4000,5)</f>
        <v>Australia</v>
      </c>
      <c r="AG1074" s="23">
        <f>VLOOKUP(C1074,CustomerAddress!$A$1:$F$4000,6)</f>
        <v>3</v>
      </c>
    </row>
    <row r="1075" spans="1:33" s="3" customFormat="1" ht="15.75" customHeight="1" x14ac:dyDescent="0.25">
      <c r="A1075" s="22">
        <v>1286</v>
      </c>
      <c r="B1075" s="3">
        <v>11</v>
      </c>
      <c r="C1075" s="3">
        <v>2856</v>
      </c>
      <c r="D1075" s="5">
        <v>43093</v>
      </c>
      <c r="E1075" s="86" t="str">
        <f t="shared" si="48"/>
        <v>December</v>
      </c>
      <c r="F1075" s="86" t="str">
        <f t="shared" si="49"/>
        <v>Sunday</v>
      </c>
      <c r="G1075" s="3" t="b">
        <v>1</v>
      </c>
      <c r="H1075" s="6" t="s">
        <v>13</v>
      </c>
      <c r="I1075" s="6" t="s">
        <v>22</v>
      </c>
      <c r="J1075" s="6" t="s">
        <v>15</v>
      </c>
      <c r="K1075" s="6" t="s">
        <v>26</v>
      </c>
      <c r="L1075" s="6" t="s">
        <v>16</v>
      </c>
      <c r="M1075" s="3">
        <v>1274.93</v>
      </c>
      <c r="N1075" s="7">
        <v>764.96</v>
      </c>
      <c r="O1075" s="5">
        <v>34244</v>
      </c>
      <c r="P1075" s="42">
        <f>master[[#This Row],[list_price]]-master[[#This Row],[standard_cost]]</f>
        <v>509.97</v>
      </c>
      <c r="Q1075" s="42" t="str">
        <f>VLOOKUP(C1075,CustomerDemographic!$A$1:$M$3309,2)</f>
        <v>Milissent</v>
      </c>
      <c r="R1075" s="21" t="str">
        <f>VLOOKUP(C1075,CustomerDemographic!$A$1:$M$3309,4)</f>
        <v>Female</v>
      </c>
      <c r="S1075" s="21">
        <f>VLOOKUP(C1075,CustomerDemographic!$A$1:$M$3309,5)</f>
        <v>53</v>
      </c>
      <c r="T1075" s="30">
        <f>VLOOKUP(C1075,CustomerDemographic!$A$1:$M$3309,6)</f>
        <v>28028</v>
      </c>
      <c r="U1075" s="29">
        <f ca="1">VLOOKUP(C1075,CustomerDemographic!$A$1:$M$3309,7)</f>
        <v>47.090246848363769</v>
      </c>
      <c r="V1075" s="29">
        <f t="shared" ca="1" si="50"/>
        <v>47.090246848046682</v>
      </c>
      <c r="W1075" s="21" t="str">
        <f>VLOOKUP(C1075,CustomerDemographic!$A$1:$M$3309,8)</f>
        <v>Marketing Manager</v>
      </c>
      <c r="X1075" s="21" t="str">
        <f>VLOOKUP(C1075,CustomerDemographic!$A$1:$M$3309,9)</f>
        <v>Financial Services</v>
      </c>
      <c r="Y1075" s="21" t="str">
        <f>VLOOKUP(C1075,CustomerDemographic!$A$1:$M$3309,10)</f>
        <v>Mass Customer</v>
      </c>
      <c r="Z1075" s="21" t="str">
        <f>VLOOKUP(C1075,CustomerDemographic!$A$1:$M$3309,11)</f>
        <v>N</v>
      </c>
      <c r="AA1075" s="21" t="str">
        <f>VLOOKUP(C1075,CustomerDemographic!$A$1:$M$3311,12)</f>
        <v>Yes</v>
      </c>
      <c r="AB1075" s="21">
        <f>VLOOKUP(C1075,CustomerDemographic!$A$1:$M$3311,13)</f>
        <v>13</v>
      </c>
      <c r="AC1075" s="3" t="str">
        <f>VLOOKUP(C1075,CustomerAddress!$A$1:$F$4000,2)</f>
        <v>57 Village Green Center</v>
      </c>
      <c r="AD1075" s="3">
        <f>VLOOKUP(C1075,CustomerAddress!$A$1:$F$4000,3)</f>
        <v>2077</v>
      </c>
      <c r="AE1075" s="3" t="str">
        <f>VLOOKUP(C1075,CustomerAddress!$A$1:$F$4000,4)</f>
        <v>NSW</v>
      </c>
      <c r="AF1075" s="3" t="str">
        <f>VLOOKUP(C1075,CustomerAddress!$A$1:$F$4000,5)</f>
        <v>Australia</v>
      </c>
      <c r="AG1075" s="23">
        <f>VLOOKUP(C1075,CustomerAddress!$A$1:$F$4000,6)</f>
        <v>10</v>
      </c>
    </row>
    <row r="1076" spans="1:33" s="3" customFormat="1" ht="15.75" customHeight="1" x14ac:dyDescent="0.25">
      <c r="A1076" s="22">
        <v>1287</v>
      </c>
      <c r="B1076" s="3">
        <v>35</v>
      </c>
      <c r="C1076" s="3">
        <v>1918</v>
      </c>
      <c r="D1076" s="5">
        <v>43021</v>
      </c>
      <c r="E1076" s="86" t="str">
        <f t="shared" si="48"/>
        <v>October</v>
      </c>
      <c r="F1076" s="86" t="str">
        <f t="shared" si="49"/>
        <v>Friday</v>
      </c>
      <c r="G1076" s="3" t="b">
        <v>1</v>
      </c>
      <c r="H1076" s="6" t="s">
        <v>13</v>
      </c>
      <c r="I1076" s="6" t="s">
        <v>17</v>
      </c>
      <c r="J1076" s="6" t="s">
        <v>15</v>
      </c>
      <c r="K1076" s="6" t="s">
        <v>20</v>
      </c>
      <c r="L1076" s="6" t="s">
        <v>16</v>
      </c>
      <c r="M1076" s="3">
        <v>1057.51</v>
      </c>
      <c r="N1076" s="7">
        <v>154.4</v>
      </c>
      <c r="O1076" s="5">
        <v>34527</v>
      </c>
      <c r="P1076" s="42">
        <f>master[[#This Row],[list_price]]-master[[#This Row],[standard_cost]]</f>
        <v>903.11</v>
      </c>
      <c r="Q1076" s="42" t="str">
        <f>VLOOKUP(C1076,CustomerDemographic!$A$1:$M$3309,2)</f>
        <v>Raquela</v>
      </c>
      <c r="R1076" s="21" t="str">
        <f>VLOOKUP(C1076,CustomerDemographic!$A$1:$M$3309,4)</f>
        <v>Female</v>
      </c>
      <c r="S1076" s="21">
        <f>VLOOKUP(C1076,CustomerDemographic!$A$1:$M$3309,5)</f>
        <v>7</v>
      </c>
      <c r="T1076" s="30">
        <f>VLOOKUP(C1076,CustomerDemographic!$A$1:$M$3309,6)</f>
        <v>26873</v>
      </c>
      <c r="U1076" s="29">
        <f ca="1">VLOOKUP(C1076,CustomerDemographic!$A$1:$M$3309,7)</f>
        <v>50.254630410007607</v>
      </c>
      <c r="V1076" s="29">
        <f t="shared" ca="1" si="50"/>
        <v>50.254630409690513</v>
      </c>
      <c r="W1076" s="21" t="str">
        <f>VLOOKUP(C1076,CustomerDemographic!$A$1:$M$3309,8)</f>
        <v>Senior Sales Associate</v>
      </c>
      <c r="X1076" s="21" t="str">
        <f>VLOOKUP(C1076,CustomerDemographic!$A$1:$M$3309,9)</f>
        <v>Argiculture</v>
      </c>
      <c r="Y1076" s="21" t="str">
        <f>VLOOKUP(C1076,CustomerDemographic!$A$1:$M$3309,10)</f>
        <v>Affluent Customer</v>
      </c>
      <c r="Z1076" s="21" t="str">
        <f>VLOOKUP(C1076,CustomerDemographic!$A$1:$M$3309,11)</f>
        <v>N</v>
      </c>
      <c r="AA1076" s="21" t="str">
        <f>VLOOKUP(C1076,CustomerDemographic!$A$1:$M$3311,12)</f>
        <v>Yes</v>
      </c>
      <c r="AB1076" s="21">
        <f>VLOOKUP(C1076,CustomerDemographic!$A$1:$M$3311,13)</f>
        <v>8</v>
      </c>
      <c r="AC1076" s="3" t="str">
        <f>VLOOKUP(C1076,CustomerAddress!$A$1:$F$4000,2)</f>
        <v>504 Mesta Lane</v>
      </c>
      <c r="AD1076" s="3">
        <f>VLOOKUP(C1076,CustomerAddress!$A$1:$F$4000,3)</f>
        <v>2261</v>
      </c>
      <c r="AE1076" s="3" t="str">
        <f>VLOOKUP(C1076,CustomerAddress!$A$1:$F$4000,4)</f>
        <v>NSW</v>
      </c>
      <c r="AF1076" s="3" t="str">
        <f>VLOOKUP(C1076,CustomerAddress!$A$1:$F$4000,5)</f>
        <v>Australia</v>
      </c>
      <c r="AG1076" s="23">
        <f>VLOOKUP(C1076,CustomerAddress!$A$1:$F$4000,6)</f>
        <v>8</v>
      </c>
    </row>
    <row r="1077" spans="1:33" s="3" customFormat="1" ht="15.75" customHeight="1" x14ac:dyDescent="0.25">
      <c r="A1077" s="22">
        <v>1288</v>
      </c>
      <c r="B1077" s="3">
        <v>50</v>
      </c>
      <c r="C1077" s="3">
        <v>1419</v>
      </c>
      <c r="D1077" s="5">
        <v>42794</v>
      </c>
      <c r="E1077" s="86" t="str">
        <f t="shared" si="48"/>
        <v>February</v>
      </c>
      <c r="F1077" s="86" t="str">
        <f t="shared" si="49"/>
        <v>Tuesday</v>
      </c>
      <c r="G1077" s="3" t="b">
        <v>0</v>
      </c>
      <c r="H1077" s="6" t="s">
        <v>13</v>
      </c>
      <c r="I1077" s="6" t="s">
        <v>24</v>
      </c>
      <c r="J1077" s="6" t="s">
        <v>15</v>
      </c>
      <c r="K1077" s="6" t="s">
        <v>16</v>
      </c>
      <c r="L1077" s="6" t="s">
        <v>27</v>
      </c>
      <c r="M1077" s="3">
        <v>175.89</v>
      </c>
      <c r="N1077" s="7">
        <v>131.91999999999999</v>
      </c>
      <c r="O1077" s="5">
        <v>42295</v>
      </c>
      <c r="P1077" s="42">
        <f>master[[#This Row],[list_price]]-master[[#This Row],[standard_cost]]</f>
        <v>43.97</v>
      </c>
      <c r="Q1077" s="42" t="str">
        <f>VLOOKUP(C1077,CustomerDemographic!$A$1:$M$3309,2)</f>
        <v>Roddy</v>
      </c>
      <c r="R1077" s="21" t="str">
        <f>VLOOKUP(C1077,CustomerDemographic!$A$1:$M$3309,4)</f>
        <v>Male</v>
      </c>
      <c r="S1077" s="21">
        <f>VLOOKUP(C1077,CustomerDemographic!$A$1:$M$3309,5)</f>
        <v>5</v>
      </c>
      <c r="T1077" s="30">
        <f>VLOOKUP(C1077,CustomerDemographic!$A$1:$M$3309,6)</f>
        <v>24483</v>
      </c>
      <c r="U1077" s="29">
        <f ca="1">VLOOKUP(C1077,CustomerDemographic!$A$1:$M$3309,7)</f>
        <v>56.802575615487058</v>
      </c>
      <c r="V1077" s="29">
        <f t="shared" ca="1" si="50"/>
        <v>56.802575615169964</v>
      </c>
      <c r="W1077" s="21" t="str">
        <f>VLOOKUP(C1077,CustomerDemographic!$A$1:$M$3309,8)</f>
        <v>Physical Therapy Assistant</v>
      </c>
      <c r="X1077" s="21" t="str">
        <f>VLOOKUP(C1077,CustomerDemographic!$A$1:$M$3309,9)</f>
        <v>Financial Services</v>
      </c>
      <c r="Y1077" s="21" t="str">
        <f>VLOOKUP(C1077,CustomerDemographic!$A$1:$M$3309,10)</f>
        <v>Mass Customer</v>
      </c>
      <c r="Z1077" s="21" t="str">
        <f>VLOOKUP(C1077,CustomerDemographic!$A$1:$M$3309,11)</f>
        <v>N</v>
      </c>
      <c r="AA1077" s="21" t="str">
        <f>VLOOKUP(C1077,CustomerDemographic!$A$1:$M$3311,12)</f>
        <v>Yes</v>
      </c>
      <c r="AB1077" s="21">
        <f>VLOOKUP(C1077,CustomerDemographic!$A$1:$M$3311,13)</f>
        <v>4</v>
      </c>
      <c r="AC1077" s="3" t="str">
        <f>VLOOKUP(C1077,CustomerAddress!$A$1:$F$4000,2)</f>
        <v>9 Pond Avenue</v>
      </c>
      <c r="AD1077" s="3">
        <f>VLOOKUP(C1077,CustomerAddress!$A$1:$F$4000,3)</f>
        <v>2767</v>
      </c>
      <c r="AE1077" s="3" t="str">
        <f>VLOOKUP(C1077,CustomerAddress!$A$1:$F$4000,4)</f>
        <v>NSW</v>
      </c>
      <c r="AF1077" s="3" t="str">
        <f>VLOOKUP(C1077,CustomerAddress!$A$1:$F$4000,5)</f>
        <v>Australia</v>
      </c>
      <c r="AG1077" s="23">
        <f>VLOOKUP(C1077,CustomerAddress!$A$1:$F$4000,6)</f>
        <v>9</v>
      </c>
    </row>
    <row r="1078" spans="1:33" s="3" customFormat="1" ht="15.75" customHeight="1" x14ac:dyDescent="0.25">
      <c r="A1078" s="22">
        <v>1293</v>
      </c>
      <c r="B1078" s="3">
        <v>67</v>
      </c>
      <c r="C1078" s="3">
        <v>1931</v>
      </c>
      <c r="D1078" s="5">
        <v>42736</v>
      </c>
      <c r="E1078" s="86" t="str">
        <f t="shared" si="48"/>
        <v>January</v>
      </c>
      <c r="F1078" s="86" t="str">
        <f t="shared" si="49"/>
        <v>Sunday</v>
      </c>
      <c r="G1078" s="3" t="b">
        <v>1</v>
      </c>
      <c r="H1078" s="6" t="s">
        <v>13</v>
      </c>
      <c r="I1078" s="6" t="s">
        <v>21</v>
      </c>
      <c r="J1078" s="6" t="s">
        <v>23</v>
      </c>
      <c r="K1078" s="6" t="s">
        <v>16</v>
      </c>
      <c r="L1078" s="6" t="s">
        <v>16</v>
      </c>
      <c r="M1078" s="3">
        <v>544.04999999999995</v>
      </c>
      <c r="N1078" s="7">
        <v>376.84</v>
      </c>
      <c r="O1078" s="5">
        <v>38647</v>
      </c>
      <c r="P1078" s="42">
        <f>master[[#This Row],[list_price]]-master[[#This Row],[standard_cost]]</f>
        <v>167.20999999999998</v>
      </c>
      <c r="Q1078" s="42" t="str">
        <f>VLOOKUP(C1078,CustomerDemographic!$A$1:$M$3309,2)</f>
        <v>Boris</v>
      </c>
      <c r="R1078" s="21" t="str">
        <f>VLOOKUP(C1078,CustomerDemographic!$A$1:$M$3309,4)</f>
        <v>Male</v>
      </c>
      <c r="S1078" s="21">
        <f>VLOOKUP(C1078,CustomerDemographic!$A$1:$M$3309,5)</f>
        <v>85</v>
      </c>
      <c r="T1078" s="30">
        <f>VLOOKUP(C1078,CustomerDemographic!$A$1:$M$3309,6)</f>
        <v>26974</v>
      </c>
      <c r="U1078" s="29">
        <f ca="1">VLOOKUP(C1078,CustomerDemographic!$A$1:$M$3309,7)</f>
        <v>49.977918081240482</v>
      </c>
      <c r="V1078" s="29">
        <f t="shared" ca="1" si="50"/>
        <v>49.977918080923395</v>
      </c>
      <c r="W1078" s="21" t="str">
        <f>VLOOKUP(C1078,CustomerDemographic!$A$1:$M$3309,8)</f>
        <v>Senior Developer</v>
      </c>
      <c r="X1078" s="21" t="str">
        <f>VLOOKUP(C1078,CustomerDemographic!$A$1:$M$3309,9)</f>
        <v>Health</v>
      </c>
      <c r="Y1078" s="21" t="str">
        <f>VLOOKUP(C1078,CustomerDemographic!$A$1:$M$3309,10)</f>
        <v>Affluent Customer</v>
      </c>
      <c r="Z1078" s="21" t="str">
        <f>VLOOKUP(C1078,CustomerDemographic!$A$1:$M$3309,11)</f>
        <v>N</v>
      </c>
      <c r="AA1078" s="21" t="str">
        <f>VLOOKUP(C1078,CustomerDemographic!$A$1:$M$3311,12)</f>
        <v>No</v>
      </c>
      <c r="AB1078" s="21">
        <f>VLOOKUP(C1078,CustomerDemographic!$A$1:$M$3311,13)</f>
        <v>6</v>
      </c>
      <c r="AC1078" s="3" t="str">
        <f>VLOOKUP(C1078,CustomerAddress!$A$1:$F$4000,2)</f>
        <v>642 Anderson Circle</v>
      </c>
      <c r="AD1078" s="3">
        <f>VLOOKUP(C1078,CustomerAddress!$A$1:$F$4000,3)</f>
        <v>4132</v>
      </c>
      <c r="AE1078" s="3" t="str">
        <f>VLOOKUP(C1078,CustomerAddress!$A$1:$F$4000,4)</f>
        <v>QLD</v>
      </c>
      <c r="AF1078" s="3" t="str">
        <f>VLOOKUP(C1078,CustomerAddress!$A$1:$F$4000,5)</f>
        <v>Australia</v>
      </c>
      <c r="AG1078" s="23">
        <f>VLOOKUP(C1078,CustomerAddress!$A$1:$F$4000,6)</f>
        <v>5</v>
      </c>
    </row>
    <row r="1079" spans="1:33" s="3" customFormat="1" ht="15.75" customHeight="1" x14ac:dyDescent="0.25">
      <c r="A1079" s="22">
        <v>1294</v>
      </c>
      <c r="B1079" s="3">
        <v>12</v>
      </c>
      <c r="C1079" s="3">
        <v>2311</v>
      </c>
      <c r="D1079" s="5">
        <v>42834</v>
      </c>
      <c r="E1079" s="86" t="str">
        <f t="shared" si="48"/>
        <v>April</v>
      </c>
      <c r="F1079" s="86" t="str">
        <f t="shared" si="49"/>
        <v>Sunday</v>
      </c>
      <c r="G1079" s="3" t="b">
        <v>0</v>
      </c>
      <c r="H1079" s="6" t="s">
        <v>13</v>
      </c>
      <c r="I1079" s="6" t="s">
        <v>24</v>
      </c>
      <c r="J1079" s="6" t="s">
        <v>15</v>
      </c>
      <c r="K1079" s="6" t="s">
        <v>16</v>
      </c>
      <c r="L1079" s="6" t="s">
        <v>16</v>
      </c>
      <c r="M1079" s="3">
        <v>1231.1500000000001</v>
      </c>
      <c r="N1079" s="7">
        <v>161.6</v>
      </c>
      <c r="O1079" s="5">
        <v>38216</v>
      </c>
      <c r="P1079" s="42">
        <f>master[[#This Row],[list_price]]-master[[#This Row],[standard_cost]]</f>
        <v>1069.5500000000002</v>
      </c>
      <c r="Q1079" s="42" t="str">
        <f>VLOOKUP(C1079,CustomerDemographic!$A$1:$M$3309,2)</f>
        <v>Jed</v>
      </c>
      <c r="R1079" s="21" t="str">
        <f>VLOOKUP(C1079,CustomerDemographic!$A$1:$M$3309,4)</f>
        <v>Male</v>
      </c>
      <c r="S1079" s="21">
        <f>VLOOKUP(C1079,CustomerDemographic!$A$1:$M$3309,5)</f>
        <v>12</v>
      </c>
      <c r="T1079" s="30">
        <f>VLOOKUP(C1079,CustomerDemographic!$A$1:$M$3309,6)</f>
        <v>25609</v>
      </c>
      <c r="U1079" s="29">
        <f ca="1">VLOOKUP(C1079,CustomerDemographic!$A$1:$M$3309,7)</f>
        <v>53.717644108637742</v>
      </c>
      <c r="V1079" s="29">
        <f t="shared" ca="1" si="50"/>
        <v>53.717644108320648</v>
      </c>
      <c r="W1079" s="21" t="str">
        <f>VLOOKUP(C1079,CustomerDemographic!$A$1:$M$3309,8)</f>
        <v>Executive Secretary</v>
      </c>
      <c r="X1079" s="21" t="str">
        <f>VLOOKUP(C1079,CustomerDemographic!$A$1:$M$3309,9)</f>
        <v>n/a</v>
      </c>
      <c r="Y1079" s="21" t="str">
        <f>VLOOKUP(C1079,CustomerDemographic!$A$1:$M$3309,10)</f>
        <v>High Net Worth</v>
      </c>
      <c r="Z1079" s="21" t="str">
        <f>VLOOKUP(C1079,CustomerDemographic!$A$1:$M$3309,11)</f>
        <v>N</v>
      </c>
      <c r="AA1079" s="21" t="str">
        <f>VLOOKUP(C1079,CustomerDemographic!$A$1:$M$3311,12)</f>
        <v>Yes</v>
      </c>
      <c r="AB1079" s="21">
        <f>VLOOKUP(C1079,CustomerDemographic!$A$1:$M$3311,13)</f>
        <v>11</v>
      </c>
      <c r="AC1079" s="3" t="str">
        <f>VLOOKUP(C1079,CustomerAddress!$A$1:$F$4000,2)</f>
        <v>01268 Stuart Hill</v>
      </c>
      <c r="AD1079" s="3">
        <f>VLOOKUP(C1079,CustomerAddress!$A$1:$F$4000,3)</f>
        <v>2145</v>
      </c>
      <c r="AE1079" s="3" t="str">
        <f>VLOOKUP(C1079,CustomerAddress!$A$1:$F$4000,4)</f>
        <v>NSW</v>
      </c>
      <c r="AF1079" s="3" t="str">
        <f>VLOOKUP(C1079,CustomerAddress!$A$1:$F$4000,5)</f>
        <v>Australia</v>
      </c>
      <c r="AG1079" s="23">
        <f>VLOOKUP(C1079,CustomerAddress!$A$1:$F$4000,6)</f>
        <v>10</v>
      </c>
    </row>
    <row r="1080" spans="1:33" s="3" customFormat="1" ht="15.75" customHeight="1" x14ac:dyDescent="0.25">
      <c r="A1080" s="22">
        <v>1295</v>
      </c>
      <c r="B1080" s="3">
        <v>93</v>
      </c>
      <c r="C1080" s="3">
        <v>158</v>
      </c>
      <c r="D1080" s="5">
        <v>42894</v>
      </c>
      <c r="E1080" s="86" t="str">
        <f t="shared" si="48"/>
        <v>June</v>
      </c>
      <c r="F1080" s="86" t="str">
        <f t="shared" si="49"/>
        <v>Thursday</v>
      </c>
      <c r="G1080" s="3" t="b">
        <v>1</v>
      </c>
      <c r="H1080" s="6" t="s">
        <v>13</v>
      </c>
      <c r="I1080" s="6" t="s">
        <v>24</v>
      </c>
      <c r="J1080" s="6" t="s">
        <v>15</v>
      </c>
      <c r="K1080" s="6" t="s">
        <v>16</v>
      </c>
      <c r="L1080" s="6" t="s">
        <v>16</v>
      </c>
      <c r="M1080" s="3">
        <v>1065.03</v>
      </c>
      <c r="N1080" s="7">
        <v>230.09</v>
      </c>
      <c r="O1080" s="5">
        <v>36833</v>
      </c>
      <c r="P1080" s="42">
        <f>master[[#This Row],[list_price]]-master[[#This Row],[standard_cost]]</f>
        <v>834.93999999999994</v>
      </c>
      <c r="Q1080" s="42" t="str">
        <f>VLOOKUP(C1080,CustomerDemographic!$A$1:$M$3309,2)</f>
        <v>Hamlin</v>
      </c>
      <c r="R1080" s="21" t="str">
        <f>VLOOKUP(C1080,CustomerDemographic!$A$1:$M$3309,4)</f>
        <v>Male</v>
      </c>
      <c r="S1080" s="21">
        <f>VLOOKUP(C1080,CustomerDemographic!$A$1:$M$3309,5)</f>
        <v>99</v>
      </c>
      <c r="T1080" s="30">
        <f>VLOOKUP(C1080,CustomerDemographic!$A$1:$M$3309,6)</f>
        <v>30928</v>
      </c>
      <c r="U1080" s="29">
        <f ca="1">VLOOKUP(C1080,CustomerDemographic!$A$1:$M$3309,7)</f>
        <v>39.14504136891172</v>
      </c>
      <c r="V1080" s="29">
        <f t="shared" ca="1" si="50"/>
        <v>39.145041368594626</v>
      </c>
      <c r="W1080" s="21" t="str">
        <f>VLOOKUP(C1080,CustomerDemographic!$A$1:$M$3309,8)</f>
        <v>Internal Auditor</v>
      </c>
      <c r="X1080" s="21" t="str">
        <f>VLOOKUP(C1080,CustomerDemographic!$A$1:$M$3309,9)</f>
        <v>n/a</v>
      </c>
      <c r="Y1080" s="21" t="str">
        <f>VLOOKUP(C1080,CustomerDemographic!$A$1:$M$3309,10)</f>
        <v>Affluent Customer</v>
      </c>
      <c r="Z1080" s="21" t="str">
        <f>VLOOKUP(C1080,CustomerDemographic!$A$1:$M$3309,11)</f>
        <v>N</v>
      </c>
      <c r="AA1080" s="21" t="str">
        <f>VLOOKUP(C1080,CustomerDemographic!$A$1:$M$3311,12)</f>
        <v>No</v>
      </c>
      <c r="AB1080" s="21">
        <f>VLOOKUP(C1080,CustomerDemographic!$A$1:$M$3311,13)</f>
        <v>5</v>
      </c>
      <c r="AC1080" s="3" t="str">
        <f>VLOOKUP(C1080,CustomerAddress!$A$1:$F$4000,2)</f>
        <v>2 Continental Plaza</v>
      </c>
      <c r="AD1080" s="3">
        <f>VLOOKUP(C1080,CustomerAddress!$A$1:$F$4000,3)</f>
        <v>2263</v>
      </c>
      <c r="AE1080" s="3" t="str">
        <f>VLOOKUP(C1080,CustomerAddress!$A$1:$F$4000,4)</f>
        <v>NSW</v>
      </c>
      <c r="AF1080" s="3" t="str">
        <f>VLOOKUP(C1080,CustomerAddress!$A$1:$F$4000,5)</f>
        <v>Australia</v>
      </c>
      <c r="AG1080" s="23">
        <f>VLOOKUP(C1080,CustomerAddress!$A$1:$F$4000,6)</f>
        <v>6</v>
      </c>
    </row>
    <row r="1081" spans="1:33" s="3" customFormat="1" ht="15.75" customHeight="1" x14ac:dyDescent="0.25">
      <c r="A1081" s="22">
        <v>1296</v>
      </c>
      <c r="B1081" s="3">
        <v>0</v>
      </c>
      <c r="C1081" s="3">
        <v>3375</v>
      </c>
      <c r="D1081" s="5">
        <v>43032</v>
      </c>
      <c r="E1081" s="86" t="str">
        <f t="shared" si="48"/>
        <v>October</v>
      </c>
      <c r="F1081" s="86" t="str">
        <f t="shared" si="49"/>
        <v>Tuesday</v>
      </c>
      <c r="G1081" s="3" t="b">
        <v>1</v>
      </c>
      <c r="H1081" s="6" t="s">
        <v>13</v>
      </c>
      <c r="I1081" s="6" t="s">
        <v>19</v>
      </c>
      <c r="J1081" s="6" t="s">
        <v>15</v>
      </c>
      <c r="K1081" s="6" t="s">
        <v>26</v>
      </c>
      <c r="L1081" s="6" t="s">
        <v>16</v>
      </c>
      <c r="M1081" s="3">
        <v>227.88</v>
      </c>
      <c r="N1081" s="7">
        <v>136.72999999999999</v>
      </c>
      <c r="O1081" s="5">
        <v>38258</v>
      </c>
      <c r="P1081" s="42">
        <f>master[[#This Row],[list_price]]-master[[#This Row],[standard_cost]]</f>
        <v>91.15</v>
      </c>
      <c r="Q1081" s="42" t="str">
        <f>VLOOKUP(C1081,CustomerDemographic!$A$1:$M$3309,2)</f>
        <v>Thorsten</v>
      </c>
      <c r="R1081" s="21" t="str">
        <f>VLOOKUP(C1081,CustomerDemographic!$A$1:$M$3309,4)</f>
        <v>Male</v>
      </c>
      <c r="S1081" s="21">
        <f>VLOOKUP(C1081,CustomerDemographic!$A$1:$M$3309,5)</f>
        <v>37</v>
      </c>
      <c r="T1081" s="30">
        <f>VLOOKUP(C1081,CustomerDemographic!$A$1:$M$3309,6)</f>
        <v>34049</v>
      </c>
      <c r="U1081" s="29">
        <f ca="1">VLOOKUP(C1081,CustomerDemographic!$A$1:$M$3309,7)</f>
        <v>30.594356437404866</v>
      </c>
      <c r="V1081" s="29">
        <f t="shared" ca="1" si="50"/>
        <v>30.594356437087775</v>
      </c>
      <c r="W1081" s="21" t="str">
        <f>VLOOKUP(C1081,CustomerDemographic!$A$1:$M$3309,8)</f>
        <v>Accounting Assistant I</v>
      </c>
      <c r="X1081" s="21" t="str">
        <f>VLOOKUP(C1081,CustomerDemographic!$A$1:$M$3309,9)</f>
        <v>Financial Services</v>
      </c>
      <c r="Y1081" s="21" t="str">
        <f>VLOOKUP(C1081,CustomerDemographic!$A$1:$M$3309,10)</f>
        <v>High Net Worth</v>
      </c>
      <c r="Z1081" s="21" t="str">
        <f>VLOOKUP(C1081,CustomerDemographic!$A$1:$M$3309,11)</f>
        <v>N</v>
      </c>
      <c r="AA1081" s="21" t="str">
        <f>VLOOKUP(C1081,CustomerDemographic!$A$1:$M$3311,12)</f>
        <v>Yes</v>
      </c>
      <c r="AB1081" s="21">
        <f>VLOOKUP(C1081,CustomerDemographic!$A$1:$M$3311,13)</f>
        <v>6</v>
      </c>
      <c r="AC1081" s="3" t="str">
        <f>VLOOKUP(C1081,CustomerAddress!$A$1:$F$4000,2)</f>
        <v>2782 Stephen Trail</v>
      </c>
      <c r="AD1081" s="3">
        <f>VLOOKUP(C1081,CustomerAddress!$A$1:$F$4000,3)</f>
        <v>2216</v>
      </c>
      <c r="AE1081" s="3" t="str">
        <f>VLOOKUP(C1081,CustomerAddress!$A$1:$F$4000,4)</f>
        <v>NSW</v>
      </c>
      <c r="AF1081" s="3" t="str">
        <f>VLOOKUP(C1081,CustomerAddress!$A$1:$F$4000,5)</f>
        <v>Australia</v>
      </c>
      <c r="AG1081" s="23">
        <f>VLOOKUP(C1081,CustomerAddress!$A$1:$F$4000,6)</f>
        <v>10</v>
      </c>
    </row>
    <row r="1082" spans="1:33" s="3" customFormat="1" ht="15.75" customHeight="1" x14ac:dyDescent="0.25">
      <c r="A1082" s="22">
        <v>1297</v>
      </c>
      <c r="B1082" s="3">
        <v>43</v>
      </c>
      <c r="C1082" s="3">
        <v>3255</v>
      </c>
      <c r="D1082" s="5">
        <v>42993</v>
      </c>
      <c r="E1082" s="86" t="str">
        <f t="shared" si="48"/>
        <v>September</v>
      </c>
      <c r="F1082" s="86" t="str">
        <f t="shared" si="49"/>
        <v>Friday</v>
      </c>
      <c r="G1082" s="3" t="b">
        <v>1</v>
      </c>
      <c r="H1082" s="6" t="s">
        <v>13</v>
      </c>
      <c r="I1082" s="6" t="s">
        <v>21</v>
      </c>
      <c r="J1082" s="6" t="s">
        <v>15</v>
      </c>
      <c r="K1082" s="6" t="s">
        <v>16</v>
      </c>
      <c r="L1082" s="6" t="s">
        <v>16</v>
      </c>
      <c r="M1082" s="3">
        <v>1555.58</v>
      </c>
      <c r="N1082" s="7">
        <v>818.01</v>
      </c>
      <c r="O1082" s="5">
        <v>37873</v>
      </c>
      <c r="P1082" s="42">
        <f>master[[#This Row],[list_price]]-master[[#This Row],[standard_cost]]</f>
        <v>737.56999999999994</v>
      </c>
      <c r="Q1082" s="42" t="str">
        <f>VLOOKUP(C1082,CustomerDemographic!$A$1:$M$3309,2)</f>
        <v>Lissy</v>
      </c>
      <c r="R1082" s="21" t="str">
        <f>VLOOKUP(C1082,CustomerDemographic!$A$1:$M$3309,4)</f>
        <v>Female</v>
      </c>
      <c r="S1082" s="21">
        <f>VLOOKUP(C1082,CustomerDemographic!$A$1:$M$3309,5)</f>
        <v>8</v>
      </c>
      <c r="T1082" s="30">
        <f>VLOOKUP(C1082,CustomerDemographic!$A$1:$M$3309,6)</f>
        <v>37033</v>
      </c>
      <c r="U1082" s="29">
        <f ca="1">VLOOKUP(C1082,CustomerDemographic!$A$1:$M$3309,7)</f>
        <v>22.419013971651442</v>
      </c>
      <c r="V1082" s="29">
        <f t="shared" ca="1" si="50"/>
        <v>22.419013971334351</v>
      </c>
      <c r="W1082" s="21" t="str">
        <f>VLOOKUP(C1082,CustomerDemographic!$A$1:$M$3309,8)</f>
        <v>Human Resources Assistant I</v>
      </c>
      <c r="X1082" s="21" t="str">
        <f>VLOOKUP(C1082,CustomerDemographic!$A$1:$M$3309,9)</f>
        <v>Financial Services</v>
      </c>
      <c r="Y1082" s="21" t="str">
        <f>VLOOKUP(C1082,CustomerDemographic!$A$1:$M$3309,10)</f>
        <v>Mass Customer</v>
      </c>
      <c r="Z1082" s="21" t="str">
        <f>VLOOKUP(C1082,CustomerDemographic!$A$1:$M$3309,11)</f>
        <v>N</v>
      </c>
      <c r="AA1082" s="21" t="str">
        <f>VLOOKUP(C1082,CustomerDemographic!$A$1:$M$3311,12)</f>
        <v>No</v>
      </c>
      <c r="AB1082" s="21">
        <f>VLOOKUP(C1082,CustomerDemographic!$A$1:$M$3311,13)</f>
        <v>1</v>
      </c>
      <c r="AC1082" s="3" t="str">
        <f>VLOOKUP(C1082,CustomerAddress!$A$1:$F$4000,2)</f>
        <v>463 Merry Center</v>
      </c>
      <c r="AD1082" s="3">
        <f>VLOOKUP(C1082,CustomerAddress!$A$1:$F$4000,3)</f>
        <v>3128</v>
      </c>
      <c r="AE1082" s="3" t="str">
        <f>VLOOKUP(C1082,CustomerAddress!$A$1:$F$4000,4)</f>
        <v>VIC</v>
      </c>
      <c r="AF1082" s="3" t="str">
        <f>VLOOKUP(C1082,CustomerAddress!$A$1:$F$4000,5)</f>
        <v>Australia</v>
      </c>
      <c r="AG1082" s="23">
        <f>VLOOKUP(C1082,CustomerAddress!$A$1:$F$4000,6)</f>
        <v>10</v>
      </c>
    </row>
    <row r="1083" spans="1:33" s="3" customFormat="1" ht="15.75" customHeight="1" x14ac:dyDescent="0.25">
      <c r="A1083" s="22">
        <v>1298</v>
      </c>
      <c r="B1083" s="3">
        <v>93</v>
      </c>
      <c r="C1083" s="3">
        <v>743</v>
      </c>
      <c r="D1083" s="5">
        <v>42888</v>
      </c>
      <c r="E1083" s="86" t="str">
        <f t="shared" si="48"/>
        <v>June</v>
      </c>
      <c r="F1083" s="86" t="str">
        <f t="shared" si="49"/>
        <v>Friday</v>
      </c>
      <c r="G1083" s="3" t="b">
        <v>0</v>
      </c>
      <c r="H1083" s="6" t="s">
        <v>13</v>
      </c>
      <c r="I1083" s="6" t="s">
        <v>24</v>
      </c>
      <c r="J1083" s="6" t="s">
        <v>15</v>
      </c>
      <c r="K1083" s="6" t="s">
        <v>16</v>
      </c>
      <c r="L1083" s="6" t="s">
        <v>16</v>
      </c>
      <c r="M1083" s="3">
        <v>1065.03</v>
      </c>
      <c r="N1083" s="7">
        <v>230.09</v>
      </c>
      <c r="O1083" s="5">
        <v>38002</v>
      </c>
      <c r="P1083" s="42">
        <f>master[[#This Row],[list_price]]-master[[#This Row],[standard_cost]]</f>
        <v>834.93999999999994</v>
      </c>
      <c r="Q1083" s="42" t="str">
        <f>VLOOKUP(C1083,CustomerDemographic!$A$1:$M$3309,2)</f>
        <v>Pattin</v>
      </c>
      <c r="R1083" s="21" t="str">
        <f>VLOOKUP(C1083,CustomerDemographic!$A$1:$M$3309,4)</f>
        <v>Male</v>
      </c>
      <c r="S1083" s="21">
        <f>VLOOKUP(C1083,CustomerDemographic!$A$1:$M$3309,5)</f>
        <v>89</v>
      </c>
      <c r="T1083" s="30">
        <f>VLOOKUP(C1083,CustomerDemographic!$A$1:$M$3309,6)</f>
        <v>29682</v>
      </c>
      <c r="U1083" s="29">
        <f ca="1">VLOOKUP(C1083,CustomerDemographic!$A$1:$M$3309,7)</f>
        <v>42.558739999048704</v>
      </c>
      <c r="V1083" s="29">
        <f t="shared" ca="1" si="50"/>
        <v>42.55873999873161</v>
      </c>
      <c r="W1083" s="21" t="str">
        <f>VLOOKUP(C1083,CustomerDemographic!$A$1:$M$3309,8)</f>
        <v>VP Accounting</v>
      </c>
      <c r="X1083" s="21" t="str">
        <f>VLOOKUP(C1083,CustomerDemographic!$A$1:$M$3309,9)</f>
        <v>Financial Services</v>
      </c>
      <c r="Y1083" s="21" t="str">
        <f>VLOOKUP(C1083,CustomerDemographic!$A$1:$M$3309,10)</f>
        <v>Mass Customer</v>
      </c>
      <c r="Z1083" s="21" t="str">
        <f>VLOOKUP(C1083,CustomerDemographic!$A$1:$M$3309,11)</f>
        <v>N</v>
      </c>
      <c r="AA1083" s="21" t="str">
        <f>VLOOKUP(C1083,CustomerDemographic!$A$1:$M$3311,12)</f>
        <v>Yes</v>
      </c>
      <c r="AB1083" s="21">
        <f>VLOOKUP(C1083,CustomerDemographic!$A$1:$M$3311,13)</f>
        <v>13</v>
      </c>
      <c r="AC1083" s="3" t="str">
        <f>VLOOKUP(C1083,CustomerAddress!$A$1:$F$4000,2)</f>
        <v>0272 Pankratz Hill</v>
      </c>
      <c r="AD1083" s="3">
        <f>VLOOKUP(C1083,CustomerAddress!$A$1:$F$4000,3)</f>
        <v>2031</v>
      </c>
      <c r="AE1083" s="3" t="str">
        <f>VLOOKUP(C1083,CustomerAddress!$A$1:$F$4000,4)</f>
        <v>NSW</v>
      </c>
      <c r="AF1083" s="3" t="str">
        <f>VLOOKUP(C1083,CustomerAddress!$A$1:$F$4000,5)</f>
        <v>Australia</v>
      </c>
      <c r="AG1083" s="23">
        <f>VLOOKUP(C1083,CustomerAddress!$A$1:$F$4000,6)</f>
        <v>10</v>
      </c>
    </row>
    <row r="1084" spans="1:33" s="3" customFormat="1" ht="15.75" customHeight="1" x14ac:dyDescent="0.25">
      <c r="A1084" s="22">
        <v>1299</v>
      </c>
      <c r="B1084" s="3">
        <v>70</v>
      </c>
      <c r="C1084" s="3">
        <v>668</v>
      </c>
      <c r="D1084" s="5">
        <v>42764</v>
      </c>
      <c r="E1084" s="86" t="str">
        <f t="shared" si="48"/>
        <v>January</v>
      </c>
      <c r="F1084" s="86" t="str">
        <f t="shared" si="49"/>
        <v>Sunday</v>
      </c>
      <c r="G1084" s="3" t="b">
        <v>1</v>
      </c>
      <c r="H1084" s="6" t="s">
        <v>13</v>
      </c>
      <c r="I1084" s="6" t="s">
        <v>17</v>
      </c>
      <c r="J1084" s="6" t="s">
        <v>15</v>
      </c>
      <c r="K1084" s="6" t="s">
        <v>26</v>
      </c>
      <c r="L1084" s="6" t="s">
        <v>16</v>
      </c>
      <c r="M1084" s="3">
        <v>495.72</v>
      </c>
      <c r="N1084" s="7">
        <v>297.43</v>
      </c>
      <c r="O1084" s="5">
        <v>42105</v>
      </c>
      <c r="P1084" s="42">
        <f>master[[#This Row],[list_price]]-master[[#This Row],[standard_cost]]</f>
        <v>198.29000000000002</v>
      </c>
      <c r="Q1084" s="42" t="str">
        <f>VLOOKUP(C1084,CustomerDemographic!$A$1:$M$3309,2)</f>
        <v>Ebony</v>
      </c>
      <c r="R1084" s="21" t="str">
        <f>VLOOKUP(C1084,CustomerDemographic!$A$1:$M$3309,4)</f>
        <v>Female</v>
      </c>
      <c r="S1084" s="21">
        <f>VLOOKUP(C1084,CustomerDemographic!$A$1:$M$3309,5)</f>
        <v>61</v>
      </c>
      <c r="T1084" s="30">
        <f>VLOOKUP(C1084,CustomerDemographic!$A$1:$M$3309,6)</f>
        <v>24345</v>
      </c>
      <c r="U1084" s="29">
        <f ca="1">VLOOKUP(C1084,CustomerDemographic!$A$1:$M$3309,7)</f>
        <v>57.180657807267878</v>
      </c>
      <c r="V1084" s="29">
        <f t="shared" ca="1" si="50"/>
        <v>57.180657806950791</v>
      </c>
      <c r="W1084" s="21" t="str">
        <f>VLOOKUP(C1084,CustomerDemographic!$A$1:$M$3309,8)</f>
        <v>Junior Executive</v>
      </c>
      <c r="X1084" s="21" t="str">
        <f>VLOOKUP(C1084,CustomerDemographic!$A$1:$M$3309,9)</f>
        <v>Health</v>
      </c>
      <c r="Y1084" s="21" t="str">
        <f>VLOOKUP(C1084,CustomerDemographic!$A$1:$M$3309,10)</f>
        <v>Mass Customer</v>
      </c>
      <c r="Z1084" s="21" t="str">
        <f>VLOOKUP(C1084,CustomerDemographic!$A$1:$M$3309,11)</f>
        <v>N</v>
      </c>
      <c r="AA1084" s="21" t="str">
        <f>VLOOKUP(C1084,CustomerDemographic!$A$1:$M$3311,12)</f>
        <v>No</v>
      </c>
      <c r="AB1084" s="21">
        <f>VLOOKUP(C1084,CustomerDemographic!$A$1:$M$3311,13)</f>
        <v>7</v>
      </c>
      <c r="AC1084" s="3" t="str">
        <f>VLOOKUP(C1084,CustomerAddress!$A$1:$F$4000,2)</f>
        <v>186 Shasta Avenue</v>
      </c>
      <c r="AD1084" s="3">
        <f>VLOOKUP(C1084,CustomerAddress!$A$1:$F$4000,3)</f>
        <v>2066</v>
      </c>
      <c r="AE1084" s="3" t="str">
        <f>VLOOKUP(C1084,CustomerAddress!$A$1:$F$4000,4)</f>
        <v>NSW</v>
      </c>
      <c r="AF1084" s="3" t="str">
        <f>VLOOKUP(C1084,CustomerAddress!$A$1:$F$4000,5)</f>
        <v>Australia</v>
      </c>
      <c r="AG1084" s="23">
        <f>VLOOKUP(C1084,CustomerAddress!$A$1:$F$4000,6)</f>
        <v>9</v>
      </c>
    </row>
    <row r="1085" spans="1:33" s="3" customFormat="1" ht="15.75" customHeight="1" x14ac:dyDescent="0.25">
      <c r="A1085" s="22">
        <v>1300</v>
      </c>
      <c r="B1085" s="3">
        <v>75</v>
      </c>
      <c r="C1085" s="3">
        <v>604</v>
      </c>
      <c r="D1085" s="5">
        <v>42876</v>
      </c>
      <c r="E1085" s="86" t="str">
        <f t="shared" si="48"/>
        <v>May</v>
      </c>
      <c r="F1085" s="86" t="str">
        <f t="shared" si="49"/>
        <v>Sunday</v>
      </c>
      <c r="G1085" s="3" t="b">
        <v>0</v>
      </c>
      <c r="H1085" s="6" t="s">
        <v>13</v>
      </c>
      <c r="I1085" s="6" t="s">
        <v>22</v>
      </c>
      <c r="J1085" s="6" t="s">
        <v>28</v>
      </c>
      <c r="K1085" s="6" t="s">
        <v>16</v>
      </c>
      <c r="L1085" s="6" t="s">
        <v>18</v>
      </c>
      <c r="M1085" s="3">
        <v>1873.97</v>
      </c>
      <c r="N1085" s="7">
        <v>863.95</v>
      </c>
      <c r="O1085" s="5">
        <v>38859</v>
      </c>
      <c r="P1085" s="42">
        <f>master[[#This Row],[list_price]]-master[[#This Row],[standard_cost]]</f>
        <v>1010.02</v>
      </c>
      <c r="Q1085" s="42" t="str">
        <f>VLOOKUP(C1085,CustomerDemographic!$A$1:$M$3309,2)</f>
        <v>Mella</v>
      </c>
      <c r="R1085" s="21" t="str">
        <f>VLOOKUP(C1085,CustomerDemographic!$A$1:$M$3309,4)</f>
        <v>Female</v>
      </c>
      <c r="S1085" s="21">
        <f>VLOOKUP(C1085,CustomerDemographic!$A$1:$M$3309,5)</f>
        <v>72</v>
      </c>
      <c r="T1085" s="30">
        <f>VLOOKUP(C1085,CustomerDemographic!$A$1:$M$3309,6)</f>
        <v>35836</v>
      </c>
      <c r="U1085" s="29">
        <f ca="1">VLOOKUP(C1085,CustomerDemographic!$A$1:$M$3309,7)</f>
        <v>25.698466026445963</v>
      </c>
      <c r="V1085" s="29">
        <f t="shared" ca="1" si="50"/>
        <v>25.69846602612887</v>
      </c>
      <c r="W1085" s="21" t="str">
        <f>VLOOKUP(C1085,CustomerDemographic!$A$1:$M$3309,8)</f>
        <v>Help Desk Operator</v>
      </c>
      <c r="X1085" s="21" t="str">
        <f>VLOOKUP(C1085,CustomerDemographic!$A$1:$M$3309,9)</f>
        <v>IT</v>
      </c>
      <c r="Y1085" s="21" t="str">
        <f>VLOOKUP(C1085,CustomerDemographic!$A$1:$M$3309,10)</f>
        <v>Affluent Customer</v>
      </c>
      <c r="Z1085" s="21" t="str">
        <f>VLOOKUP(C1085,CustomerDemographic!$A$1:$M$3309,11)</f>
        <v>N</v>
      </c>
      <c r="AA1085" s="21" t="str">
        <f>VLOOKUP(C1085,CustomerDemographic!$A$1:$M$3311,12)</f>
        <v>No</v>
      </c>
      <c r="AB1085" s="21">
        <f>VLOOKUP(C1085,CustomerDemographic!$A$1:$M$3311,13)</f>
        <v>3</v>
      </c>
      <c r="AC1085" s="3" t="str">
        <f>VLOOKUP(C1085,CustomerAddress!$A$1:$F$4000,2)</f>
        <v>07 Pepper Wood Way</v>
      </c>
      <c r="AD1085" s="3">
        <f>VLOOKUP(C1085,CustomerAddress!$A$1:$F$4000,3)</f>
        <v>2750</v>
      </c>
      <c r="AE1085" s="3" t="str">
        <f>VLOOKUP(C1085,CustomerAddress!$A$1:$F$4000,4)</f>
        <v>NSW</v>
      </c>
      <c r="AF1085" s="3" t="str">
        <f>VLOOKUP(C1085,CustomerAddress!$A$1:$F$4000,5)</f>
        <v>Australia</v>
      </c>
      <c r="AG1085" s="23">
        <f>VLOOKUP(C1085,CustomerAddress!$A$1:$F$4000,6)</f>
        <v>8</v>
      </c>
    </row>
    <row r="1086" spans="1:33" s="3" customFormat="1" ht="15.75" customHeight="1" x14ac:dyDescent="0.25">
      <c r="A1086" s="22">
        <v>1302</v>
      </c>
      <c r="B1086" s="3">
        <v>25</v>
      </c>
      <c r="C1086" s="3">
        <v>2008</v>
      </c>
      <c r="D1086" s="5">
        <v>42880</v>
      </c>
      <c r="E1086" s="86" t="str">
        <f t="shared" si="48"/>
        <v>May</v>
      </c>
      <c r="F1086" s="86" t="str">
        <f t="shared" si="49"/>
        <v>Thursday</v>
      </c>
      <c r="G1086" s="3" t="b">
        <v>1</v>
      </c>
      <c r="H1086" s="6" t="s">
        <v>13</v>
      </c>
      <c r="I1086" s="6" t="s">
        <v>22</v>
      </c>
      <c r="J1086" s="6" t="s">
        <v>23</v>
      </c>
      <c r="K1086" s="6" t="s">
        <v>16</v>
      </c>
      <c r="L1086" s="6" t="s">
        <v>16</v>
      </c>
      <c r="M1086" s="3">
        <v>1538.99</v>
      </c>
      <c r="N1086" s="7">
        <v>829.65</v>
      </c>
      <c r="O1086" s="5">
        <v>42404</v>
      </c>
      <c r="P1086" s="42">
        <f>master[[#This Row],[list_price]]-master[[#This Row],[standard_cost]]</f>
        <v>709.34</v>
      </c>
      <c r="Q1086" s="42" t="str">
        <f>VLOOKUP(C1086,CustomerDemographic!$A$1:$M$3309,2)</f>
        <v>Jamill</v>
      </c>
      <c r="R1086" s="21" t="str">
        <f>VLOOKUP(C1086,CustomerDemographic!$A$1:$M$3309,4)</f>
        <v>Male</v>
      </c>
      <c r="S1086" s="21">
        <f>VLOOKUP(C1086,CustomerDemographic!$A$1:$M$3309,5)</f>
        <v>77</v>
      </c>
      <c r="T1086" s="30">
        <f>VLOOKUP(C1086,CustomerDemographic!$A$1:$M$3309,6)</f>
        <v>34177</v>
      </c>
      <c r="U1086" s="29">
        <f ca="1">VLOOKUP(C1086,CustomerDemographic!$A$1:$M$3309,7)</f>
        <v>30.243671505898018</v>
      </c>
      <c r="V1086" s="29">
        <f t="shared" ca="1" si="50"/>
        <v>30.243671505580927</v>
      </c>
      <c r="W1086" s="21" t="str">
        <f>VLOOKUP(C1086,CustomerDemographic!$A$1:$M$3309,8)</f>
        <v>Analyst Programmer</v>
      </c>
      <c r="X1086" s="21" t="str">
        <f>VLOOKUP(C1086,CustomerDemographic!$A$1:$M$3309,9)</f>
        <v>Financial Services</v>
      </c>
      <c r="Y1086" s="21" t="str">
        <f>VLOOKUP(C1086,CustomerDemographic!$A$1:$M$3309,10)</f>
        <v>Mass Customer</v>
      </c>
      <c r="Z1086" s="21" t="str">
        <f>VLOOKUP(C1086,CustomerDemographic!$A$1:$M$3309,11)</f>
        <v>N</v>
      </c>
      <c r="AA1086" s="21" t="str">
        <f>VLOOKUP(C1086,CustomerDemographic!$A$1:$M$3311,12)</f>
        <v>Yes</v>
      </c>
      <c r="AB1086" s="21">
        <f>VLOOKUP(C1086,CustomerDemographic!$A$1:$M$3311,13)</f>
        <v>3</v>
      </c>
      <c r="AC1086" s="3" t="str">
        <f>VLOOKUP(C1086,CustomerAddress!$A$1:$F$4000,2)</f>
        <v>559 Blackbird Street</v>
      </c>
      <c r="AD1086" s="3">
        <f>VLOOKUP(C1086,CustomerAddress!$A$1:$F$4000,3)</f>
        <v>4580</v>
      </c>
      <c r="AE1086" s="3" t="str">
        <f>VLOOKUP(C1086,CustomerAddress!$A$1:$F$4000,4)</f>
        <v>QLD</v>
      </c>
      <c r="AF1086" s="3" t="str">
        <f>VLOOKUP(C1086,CustomerAddress!$A$1:$F$4000,5)</f>
        <v>Australia</v>
      </c>
      <c r="AG1086" s="23">
        <f>VLOOKUP(C1086,CustomerAddress!$A$1:$F$4000,6)</f>
        <v>2</v>
      </c>
    </row>
    <row r="1087" spans="1:33" s="3" customFormat="1" ht="15.75" customHeight="1" x14ac:dyDescent="0.25">
      <c r="A1087" s="22">
        <v>1305</v>
      </c>
      <c r="B1087" s="3">
        <v>9</v>
      </c>
      <c r="C1087" s="3">
        <v>2161</v>
      </c>
      <c r="D1087" s="5">
        <v>42975</v>
      </c>
      <c r="E1087" s="86" t="str">
        <f t="shared" si="48"/>
        <v>August</v>
      </c>
      <c r="F1087" s="86" t="str">
        <f t="shared" si="49"/>
        <v>Monday</v>
      </c>
      <c r="G1087" s="3" t="b">
        <v>0</v>
      </c>
      <c r="H1087" s="6" t="s">
        <v>13</v>
      </c>
      <c r="I1087" s="6" t="s">
        <v>19</v>
      </c>
      <c r="J1087" s="6" t="s">
        <v>23</v>
      </c>
      <c r="K1087" s="6" t="s">
        <v>16</v>
      </c>
      <c r="L1087" s="6" t="s">
        <v>16</v>
      </c>
      <c r="M1087" s="3">
        <v>742.54</v>
      </c>
      <c r="N1087" s="7">
        <v>667.4</v>
      </c>
      <c r="O1087" s="5">
        <v>33549</v>
      </c>
      <c r="P1087" s="42">
        <f>master[[#This Row],[list_price]]-master[[#This Row],[standard_cost]]</f>
        <v>75.139999999999986</v>
      </c>
      <c r="Q1087" s="42" t="str">
        <f>VLOOKUP(C1087,CustomerDemographic!$A$1:$M$3309,2)</f>
        <v>Kettie</v>
      </c>
      <c r="R1087" s="21" t="str">
        <f>VLOOKUP(C1087,CustomerDemographic!$A$1:$M$3309,4)</f>
        <v>Female</v>
      </c>
      <c r="S1087" s="21">
        <f>VLOOKUP(C1087,CustomerDemographic!$A$1:$M$3309,5)</f>
        <v>64</v>
      </c>
      <c r="T1087" s="30">
        <f>VLOOKUP(C1087,CustomerDemographic!$A$1:$M$3309,6)</f>
        <v>26110</v>
      </c>
      <c r="U1087" s="29">
        <f ca="1">VLOOKUP(C1087,CustomerDemographic!$A$1:$M$3309,7)</f>
        <v>52.345041368911716</v>
      </c>
      <c r="V1087" s="29">
        <f t="shared" ca="1" si="50"/>
        <v>52.345041368594622</v>
      </c>
      <c r="W1087" s="21" t="str">
        <f>VLOOKUP(C1087,CustomerDemographic!$A$1:$M$3309,8)</f>
        <v>Recruiter</v>
      </c>
      <c r="X1087" s="21" t="str">
        <f>VLOOKUP(C1087,CustomerDemographic!$A$1:$M$3309,9)</f>
        <v>Health</v>
      </c>
      <c r="Y1087" s="21" t="str">
        <f>VLOOKUP(C1087,CustomerDemographic!$A$1:$M$3309,10)</f>
        <v>Mass Customer</v>
      </c>
      <c r="Z1087" s="21" t="str">
        <f>VLOOKUP(C1087,CustomerDemographic!$A$1:$M$3309,11)</f>
        <v>N</v>
      </c>
      <c r="AA1087" s="21" t="str">
        <f>VLOOKUP(C1087,CustomerDemographic!$A$1:$M$3311,12)</f>
        <v>Yes</v>
      </c>
      <c r="AB1087" s="21">
        <f>VLOOKUP(C1087,CustomerDemographic!$A$1:$M$3311,13)</f>
        <v>15</v>
      </c>
      <c r="AC1087" s="3" t="str">
        <f>VLOOKUP(C1087,CustomerAddress!$A$1:$F$4000,2)</f>
        <v>0 Delladonna Parkway</v>
      </c>
      <c r="AD1087" s="3">
        <f>VLOOKUP(C1087,CustomerAddress!$A$1:$F$4000,3)</f>
        <v>3189</v>
      </c>
      <c r="AE1087" s="3" t="str">
        <f>VLOOKUP(C1087,CustomerAddress!$A$1:$F$4000,4)</f>
        <v>VIC</v>
      </c>
      <c r="AF1087" s="3" t="str">
        <f>VLOOKUP(C1087,CustomerAddress!$A$1:$F$4000,5)</f>
        <v>Australia</v>
      </c>
      <c r="AG1087" s="23">
        <f>VLOOKUP(C1087,CustomerAddress!$A$1:$F$4000,6)</f>
        <v>10</v>
      </c>
    </row>
    <row r="1088" spans="1:33" s="3" customFormat="1" ht="15.75" customHeight="1" x14ac:dyDescent="0.25">
      <c r="A1088" s="22">
        <v>1306</v>
      </c>
      <c r="B1088" s="3">
        <v>46</v>
      </c>
      <c r="C1088" s="3">
        <v>1356</v>
      </c>
      <c r="D1088" s="5">
        <v>43059</v>
      </c>
      <c r="E1088" s="86" t="str">
        <f t="shared" si="48"/>
        <v>November</v>
      </c>
      <c r="F1088" s="86" t="str">
        <f t="shared" si="49"/>
        <v>Monday</v>
      </c>
      <c r="G1088" s="3" t="b">
        <v>0</v>
      </c>
      <c r="H1088" s="6" t="s">
        <v>13</v>
      </c>
      <c r="I1088" s="6" t="s">
        <v>19</v>
      </c>
      <c r="J1088" s="6" t="s">
        <v>15</v>
      </c>
      <c r="K1088" s="6" t="s">
        <v>20</v>
      </c>
      <c r="L1088" s="6" t="s">
        <v>16</v>
      </c>
      <c r="M1088" s="3">
        <v>1793.43</v>
      </c>
      <c r="N1088" s="7">
        <v>248.82</v>
      </c>
      <c r="O1088" s="5">
        <v>36361</v>
      </c>
      <c r="P1088" s="42">
        <f>master[[#This Row],[list_price]]-master[[#This Row],[standard_cost]]</f>
        <v>1544.6100000000001</v>
      </c>
      <c r="Q1088" s="42" t="str">
        <f>VLOOKUP(C1088,CustomerDemographic!$A$1:$M$3309,2)</f>
        <v>Ofella</v>
      </c>
      <c r="R1088" s="21" t="str">
        <f>VLOOKUP(C1088,CustomerDemographic!$A$1:$M$3309,4)</f>
        <v>Female</v>
      </c>
      <c r="S1088" s="21">
        <f>VLOOKUP(C1088,CustomerDemographic!$A$1:$M$3309,5)</f>
        <v>12</v>
      </c>
      <c r="T1088" s="30">
        <f>VLOOKUP(C1088,CustomerDemographic!$A$1:$M$3309,6)</f>
        <v>29641</v>
      </c>
      <c r="U1088" s="29">
        <f ca="1">VLOOKUP(C1088,CustomerDemographic!$A$1:$M$3309,7)</f>
        <v>42.671068766171992</v>
      </c>
      <c r="V1088" s="29">
        <f t="shared" ca="1" si="50"/>
        <v>42.671068765854898</v>
      </c>
      <c r="W1088" s="21" t="str">
        <f>VLOOKUP(C1088,CustomerDemographic!$A$1:$M$3309,8)</f>
        <v>Account Representative I</v>
      </c>
      <c r="X1088" s="21" t="str">
        <f>VLOOKUP(C1088,CustomerDemographic!$A$1:$M$3309,9)</f>
        <v>n/a</v>
      </c>
      <c r="Y1088" s="21" t="str">
        <f>VLOOKUP(C1088,CustomerDemographic!$A$1:$M$3309,10)</f>
        <v>High Net Worth</v>
      </c>
      <c r="Z1088" s="21" t="str">
        <f>VLOOKUP(C1088,CustomerDemographic!$A$1:$M$3309,11)</f>
        <v>N</v>
      </c>
      <c r="AA1088" s="21" t="str">
        <f>VLOOKUP(C1088,CustomerDemographic!$A$1:$M$3311,12)</f>
        <v>No</v>
      </c>
      <c r="AB1088" s="21">
        <f>VLOOKUP(C1088,CustomerDemographic!$A$1:$M$3311,13)</f>
        <v>13</v>
      </c>
      <c r="AC1088" s="3" t="str">
        <f>VLOOKUP(C1088,CustomerAddress!$A$1:$F$4000,2)</f>
        <v>1 Bayside Pass</v>
      </c>
      <c r="AD1088" s="3">
        <f>VLOOKUP(C1088,CustomerAddress!$A$1:$F$4000,3)</f>
        <v>3076</v>
      </c>
      <c r="AE1088" s="3" t="str">
        <f>VLOOKUP(C1088,CustomerAddress!$A$1:$F$4000,4)</f>
        <v>VIC</v>
      </c>
      <c r="AF1088" s="3" t="str">
        <f>VLOOKUP(C1088,CustomerAddress!$A$1:$F$4000,5)</f>
        <v>Australia</v>
      </c>
      <c r="AG1088" s="23">
        <f>VLOOKUP(C1088,CustomerAddress!$A$1:$F$4000,6)</f>
        <v>8</v>
      </c>
    </row>
    <row r="1089" spans="1:33" s="3" customFormat="1" ht="15.75" customHeight="1" x14ac:dyDescent="0.25">
      <c r="A1089" s="22">
        <v>1307</v>
      </c>
      <c r="B1089" s="3">
        <v>62</v>
      </c>
      <c r="C1089" s="3">
        <v>1843</v>
      </c>
      <c r="D1089" s="5">
        <v>42848</v>
      </c>
      <c r="E1089" s="86" t="str">
        <f t="shared" si="48"/>
        <v>April</v>
      </c>
      <c r="F1089" s="86" t="str">
        <f t="shared" si="49"/>
        <v>Sunday</v>
      </c>
      <c r="G1089" s="3" t="b">
        <v>1</v>
      </c>
      <c r="H1089" s="6" t="s">
        <v>13</v>
      </c>
      <c r="I1089" s="6" t="s">
        <v>14</v>
      </c>
      <c r="J1089" s="6" t="s">
        <v>15</v>
      </c>
      <c r="K1089" s="6" t="s">
        <v>16</v>
      </c>
      <c r="L1089" s="6" t="s">
        <v>16</v>
      </c>
      <c r="M1089" s="3">
        <v>478.16</v>
      </c>
      <c r="N1089" s="7">
        <v>298.72000000000003</v>
      </c>
      <c r="O1089" s="5">
        <v>40649</v>
      </c>
      <c r="P1089" s="42">
        <f>master[[#This Row],[list_price]]-master[[#This Row],[standard_cost]]</f>
        <v>179.44</v>
      </c>
      <c r="Q1089" s="42" t="str">
        <f>VLOOKUP(C1089,CustomerDemographic!$A$1:$M$3309,2)</f>
        <v>Kennett</v>
      </c>
      <c r="R1089" s="21" t="str">
        <f>VLOOKUP(C1089,CustomerDemographic!$A$1:$M$3309,4)</f>
        <v>Male</v>
      </c>
      <c r="S1089" s="21">
        <f>VLOOKUP(C1089,CustomerDemographic!$A$1:$M$3309,5)</f>
        <v>96</v>
      </c>
      <c r="T1089" s="30">
        <f>VLOOKUP(C1089,CustomerDemographic!$A$1:$M$3309,6)</f>
        <v>30933</v>
      </c>
      <c r="U1089" s="29">
        <f ca="1">VLOOKUP(C1089,CustomerDemographic!$A$1:$M$3309,7)</f>
        <v>39.131342738774727</v>
      </c>
      <c r="V1089" s="29">
        <f t="shared" ca="1" si="50"/>
        <v>39.13134273845764</v>
      </c>
      <c r="W1089" s="21" t="str">
        <f>VLOOKUP(C1089,CustomerDemographic!$A$1:$M$3309,8)</f>
        <v>Recruiting Manager</v>
      </c>
      <c r="X1089" s="21" t="str">
        <f>VLOOKUP(C1089,CustomerDemographic!$A$1:$M$3309,9)</f>
        <v>n/a</v>
      </c>
      <c r="Y1089" s="21" t="str">
        <f>VLOOKUP(C1089,CustomerDemographic!$A$1:$M$3309,10)</f>
        <v>Mass Customer</v>
      </c>
      <c r="Z1089" s="21" t="str">
        <f>VLOOKUP(C1089,CustomerDemographic!$A$1:$M$3309,11)</f>
        <v>N</v>
      </c>
      <c r="AA1089" s="21" t="str">
        <f>VLOOKUP(C1089,CustomerDemographic!$A$1:$M$3311,12)</f>
        <v>Yes</v>
      </c>
      <c r="AB1089" s="21">
        <f>VLOOKUP(C1089,CustomerDemographic!$A$1:$M$3311,13)</f>
        <v>4</v>
      </c>
      <c r="AC1089" s="3" t="str">
        <f>VLOOKUP(C1089,CustomerAddress!$A$1:$F$4000,2)</f>
        <v>69 Valley Edge Lane</v>
      </c>
      <c r="AD1089" s="3">
        <f>VLOOKUP(C1089,CustomerAddress!$A$1:$F$4000,3)</f>
        <v>3144</v>
      </c>
      <c r="AE1089" s="3" t="str">
        <f>VLOOKUP(C1089,CustomerAddress!$A$1:$F$4000,4)</f>
        <v>VIC</v>
      </c>
      <c r="AF1089" s="3" t="str">
        <f>VLOOKUP(C1089,CustomerAddress!$A$1:$F$4000,5)</f>
        <v>Australia</v>
      </c>
      <c r="AG1089" s="23">
        <f>VLOOKUP(C1089,CustomerAddress!$A$1:$F$4000,6)</f>
        <v>8</v>
      </c>
    </row>
    <row r="1090" spans="1:33" s="3" customFormat="1" ht="15.75" customHeight="1" x14ac:dyDescent="0.25">
      <c r="A1090" s="22">
        <v>1308</v>
      </c>
      <c r="B1090" s="3">
        <v>0</v>
      </c>
      <c r="C1090" s="3">
        <v>1908</v>
      </c>
      <c r="D1090" s="5">
        <v>42963</v>
      </c>
      <c r="E1090" s="86" t="str">
        <f t="shared" ref="E1090:E1153" si="51">TEXT(D1090, "MMMM")</f>
        <v>August</v>
      </c>
      <c r="F1090" s="86" t="str">
        <f t="shared" ref="F1090:F1153" si="52">TEXT(D1090,"DDDD")</f>
        <v>Wednesday</v>
      </c>
      <c r="G1090" s="3" t="b">
        <v>0</v>
      </c>
      <c r="H1090" s="6" t="s">
        <v>13</v>
      </c>
      <c r="I1090" s="6" t="s">
        <v>17</v>
      </c>
      <c r="J1090" s="6" t="s">
        <v>15</v>
      </c>
      <c r="K1090" s="6" t="s">
        <v>26</v>
      </c>
      <c r="L1090" s="6" t="s">
        <v>16</v>
      </c>
      <c r="M1090" s="3">
        <v>358.39</v>
      </c>
      <c r="N1090" s="7">
        <v>215.03</v>
      </c>
      <c r="O1090" s="5">
        <v>33364</v>
      </c>
      <c r="P1090" s="42">
        <f>master[[#This Row],[list_price]]-master[[#This Row],[standard_cost]]</f>
        <v>143.35999999999999</v>
      </c>
      <c r="Q1090" s="42" t="str">
        <f>VLOOKUP(C1090,CustomerDemographic!$A$1:$M$3309,2)</f>
        <v>Jaquelyn</v>
      </c>
      <c r="R1090" s="21" t="str">
        <f>VLOOKUP(C1090,CustomerDemographic!$A$1:$M$3309,4)</f>
        <v>Female</v>
      </c>
      <c r="S1090" s="21">
        <f>VLOOKUP(C1090,CustomerDemographic!$A$1:$M$3309,5)</f>
        <v>2</v>
      </c>
      <c r="T1090" s="30">
        <f>VLOOKUP(C1090,CustomerDemographic!$A$1:$M$3309,6)</f>
        <v>23355</v>
      </c>
      <c r="U1090" s="29">
        <f ca="1">VLOOKUP(C1090,CustomerDemographic!$A$1:$M$3309,7)</f>
        <v>59.892986574391166</v>
      </c>
      <c r="V1090" s="29">
        <f t="shared" ref="V1090:V1153" ca="1" si="53">(NOW()-T1090)/365</f>
        <v>59.892986574074079</v>
      </c>
      <c r="W1090" s="21" t="str">
        <f>VLOOKUP(C1090,CustomerDemographic!$A$1:$M$3309,8)</f>
        <v>Help Desk Technician</v>
      </c>
      <c r="X1090" s="21" t="str">
        <f>VLOOKUP(C1090,CustomerDemographic!$A$1:$M$3309,9)</f>
        <v>Financial Services</v>
      </c>
      <c r="Y1090" s="21" t="str">
        <f>VLOOKUP(C1090,CustomerDemographic!$A$1:$M$3309,10)</f>
        <v>High Net Worth</v>
      </c>
      <c r="Z1090" s="21" t="str">
        <f>VLOOKUP(C1090,CustomerDemographic!$A$1:$M$3309,11)</f>
        <v>N</v>
      </c>
      <c r="AA1090" s="21" t="str">
        <f>VLOOKUP(C1090,CustomerDemographic!$A$1:$M$3311,12)</f>
        <v>Yes</v>
      </c>
      <c r="AB1090" s="21">
        <f>VLOOKUP(C1090,CustomerDemographic!$A$1:$M$3311,13)</f>
        <v>6</v>
      </c>
      <c r="AC1090" s="3" t="str">
        <f>VLOOKUP(C1090,CustomerAddress!$A$1:$F$4000,2)</f>
        <v>5766 Pearson Court</v>
      </c>
      <c r="AD1090" s="3">
        <f>VLOOKUP(C1090,CustomerAddress!$A$1:$F$4000,3)</f>
        <v>2227</v>
      </c>
      <c r="AE1090" s="3" t="str">
        <f>VLOOKUP(C1090,CustomerAddress!$A$1:$F$4000,4)</f>
        <v>NSW</v>
      </c>
      <c r="AF1090" s="3" t="str">
        <f>VLOOKUP(C1090,CustomerAddress!$A$1:$F$4000,5)</f>
        <v>Australia</v>
      </c>
      <c r="AG1090" s="23">
        <f>VLOOKUP(C1090,CustomerAddress!$A$1:$F$4000,6)</f>
        <v>8</v>
      </c>
    </row>
    <row r="1091" spans="1:33" s="3" customFormat="1" ht="15.75" customHeight="1" x14ac:dyDescent="0.25">
      <c r="A1091" s="22">
        <v>1309</v>
      </c>
      <c r="B1091" s="3">
        <v>76</v>
      </c>
      <c r="C1091" s="3">
        <v>2435</v>
      </c>
      <c r="D1091" s="5">
        <v>42976</v>
      </c>
      <c r="E1091" s="86" t="str">
        <f t="shared" si="51"/>
        <v>August</v>
      </c>
      <c r="F1091" s="86" t="str">
        <f t="shared" si="52"/>
        <v>Tuesday</v>
      </c>
      <c r="G1091" s="3" t="b">
        <v>0</v>
      </c>
      <c r="H1091" s="6" t="s">
        <v>13</v>
      </c>
      <c r="I1091" s="6" t="s">
        <v>24</v>
      </c>
      <c r="J1091" s="6" t="s">
        <v>15</v>
      </c>
      <c r="K1091" s="6" t="s">
        <v>20</v>
      </c>
      <c r="L1091" s="6" t="s">
        <v>16</v>
      </c>
      <c r="M1091" s="3">
        <v>642.30999999999995</v>
      </c>
      <c r="N1091" s="7">
        <v>513.85</v>
      </c>
      <c r="O1091" s="5">
        <v>41922</v>
      </c>
      <c r="P1091" s="42">
        <f>master[[#This Row],[list_price]]-master[[#This Row],[standard_cost]]</f>
        <v>128.45999999999992</v>
      </c>
      <c r="Q1091" s="42" t="str">
        <f>VLOOKUP(C1091,CustomerDemographic!$A$1:$M$3309,2)</f>
        <v>Orly</v>
      </c>
      <c r="R1091" s="21" t="str">
        <f>VLOOKUP(C1091,CustomerDemographic!$A$1:$M$3309,4)</f>
        <v>Female</v>
      </c>
      <c r="S1091" s="21">
        <f>VLOOKUP(C1091,CustomerDemographic!$A$1:$M$3309,5)</f>
        <v>69</v>
      </c>
      <c r="T1091" s="30">
        <f>VLOOKUP(C1091,CustomerDemographic!$A$1:$M$3309,6)</f>
        <v>22505</v>
      </c>
      <c r="U1091" s="29">
        <f ca="1">VLOOKUP(C1091,CustomerDemographic!$A$1:$M$3309,7)</f>
        <v>62.221753697678842</v>
      </c>
      <c r="V1091" s="29">
        <f t="shared" ca="1" si="53"/>
        <v>62.221753697361748</v>
      </c>
      <c r="W1091" s="21" t="str">
        <f>VLOOKUP(C1091,CustomerDemographic!$A$1:$M$3309,8)</f>
        <v>Account Coordinator</v>
      </c>
      <c r="X1091" s="21" t="str">
        <f>VLOOKUP(C1091,CustomerDemographic!$A$1:$M$3309,9)</f>
        <v>Manufacturing</v>
      </c>
      <c r="Y1091" s="21" t="str">
        <f>VLOOKUP(C1091,CustomerDemographic!$A$1:$M$3309,10)</f>
        <v>Mass Customer</v>
      </c>
      <c r="Z1091" s="21" t="str">
        <f>VLOOKUP(C1091,CustomerDemographic!$A$1:$M$3309,11)</f>
        <v>N</v>
      </c>
      <c r="AA1091" s="21" t="str">
        <f>VLOOKUP(C1091,CustomerDemographic!$A$1:$M$3311,12)</f>
        <v>No</v>
      </c>
      <c r="AB1091" s="21">
        <f>VLOOKUP(C1091,CustomerDemographic!$A$1:$M$3311,13)</f>
        <v>14</v>
      </c>
      <c r="AC1091" s="3" t="str">
        <f>VLOOKUP(C1091,CustomerAddress!$A$1:$F$4000,2)</f>
        <v>401 Pond Circle</v>
      </c>
      <c r="AD1091" s="3">
        <f>VLOOKUP(C1091,CustomerAddress!$A$1:$F$4000,3)</f>
        <v>4019</v>
      </c>
      <c r="AE1091" s="3" t="str">
        <f>VLOOKUP(C1091,CustomerAddress!$A$1:$F$4000,4)</f>
        <v>QLD</v>
      </c>
      <c r="AF1091" s="3" t="str">
        <f>VLOOKUP(C1091,CustomerAddress!$A$1:$F$4000,5)</f>
        <v>Australia</v>
      </c>
      <c r="AG1091" s="23">
        <f>VLOOKUP(C1091,CustomerAddress!$A$1:$F$4000,6)</f>
        <v>7</v>
      </c>
    </row>
    <row r="1092" spans="1:33" s="3" customFormat="1" ht="15.75" customHeight="1" x14ac:dyDescent="0.25">
      <c r="A1092" s="22">
        <v>1311</v>
      </c>
      <c r="B1092" s="3">
        <v>3</v>
      </c>
      <c r="C1092" s="3">
        <v>1625</v>
      </c>
      <c r="D1092" s="5">
        <v>42802</v>
      </c>
      <c r="E1092" s="86" t="str">
        <f t="shared" si="51"/>
        <v>March</v>
      </c>
      <c r="F1092" s="86" t="str">
        <f t="shared" si="52"/>
        <v>Wednesday</v>
      </c>
      <c r="G1092" s="3" t="b">
        <v>1</v>
      </c>
      <c r="H1092" s="6" t="s">
        <v>13</v>
      </c>
      <c r="I1092" s="6" t="s">
        <v>17</v>
      </c>
      <c r="J1092" s="6" t="s">
        <v>15</v>
      </c>
      <c r="K1092" s="6" t="s">
        <v>16</v>
      </c>
      <c r="L1092" s="6" t="s">
        <v>18</v>
      </c>
      <c r="M1092" s="3">
        <v>2091.4699999999998</v>
      </c>
      <c r="N1092" s="7">
        <v>388.92</v>
      </c>
      <c r="O1092" s="5">
        <v>39298</v>
      </c>
      <c r="P1092" s="42">
        <f>master[[#This Row],[list_price]]-master[[#This Row],[standard_cost]]</f>
        <v>1702.5499999999997</v>
      </c>
      <c r="Q1092" s="42" t="str">
        <f>VLOOKUP(C1092,CustomerDemographic!$A$1:$M$3309,2)</f>
        <v>Caryl</v>
      </c>
      <c r="R1092" s="21" t="str">
        <f>VLOOKUP(C1092,CustomerDemographic!$A$1:$M$3309,4)</f>
        <v>Male</v>
      </c>
      <c r="S1092" s="21">
        <f>VLOOKUP(C1092,CustomerDemographic!$A$1:$M$3309,5)</f>
        <v>20</v>
      </c>
      <c r="T1092" s="30">
        <f>VLOOKUP(C1092,CustomerDemographic!$A$1:$M$3309,6)</f>
        <v>28468</v>
      </c>
      <c r="U1092" s="29">
        <f ca="1">VLOOKUP(C1092,CustomerDemographic!$A$1:$M$3309,7)</f>
        <v>45.88476739630898</v>
      </c>
      <c r="V1092" s="29">
        <f t="shared" ca="1" si="53"/>
        <v>45.884767395991886</v>
      </c>
      <c r="W1092" s="21" t="str">
        <f>VLOOKUP(C1092,CustomerDemographic!$A$1:$M$3309,8)</f>
        <v>Information Systems Manager</v>
      </c>
      <c r="X1092" s="21" t="str">
        <f>VLOOKUP(C1092,CustomerDemographic!$A$1:$M$3309,9)</f>
        <v>Property</v>
      </c>
      <c r="Y1092" s="21" t="str">
        <f>VLOOKUP(C1092,CustomerDemographic!$A$1:$M$3309,10)</f>
        <v>Mass Customer</v>
      </c>
      <c r="Z1092" s="21" t="str">
        <f>VLOOKUP(C1092,CustomerDemographic!$A$1:$M$3309,11)</f>
        <v>N</v>
      </c>
      <c r="AA1092" s="21" t="str">
        <f>VLOOKUP(C1092,CustomerDemographic!$A$1:$M$3311,12)</f>
        <v>Yes</v>
      </c>
      <c r="AB1092" s="21">
        <f>VLOOKUP(C1092,CustomerDemographic!$A$1:$M$3311,13)</f>
        <v>10</v>
      </c>
      <c r="AC1092" s="3" t="str">
        <f>VLOOKUP(C1092,CustomerAddress!$A$1:$F$4000,2)</f>
        <v>2 Southridge Crossing</v>
      </c>
      <c r="AD1092" s="3">
        <f>VLOOKUP(C1092,CustomerAddress!$A$1:$F$4000,3)</f>
        <v>2763</v>
      </c>
      <c r="AE1092" s="3" t="str">
        <f>VLOOKUP(C1092,CustomerAddress!$A$1:$F$4000,4)</f>
        <v>NSW</v>
      </c>
      <c r="AF1092" s="3" t="str">
        <f>VLOOKUP(C1092,CustomerAddress!$A$1:$F$4000,5)</f>
        <v>Australia</v>
      </c>
      <c r="AG1092" s="23">
        <f>VLOOKUP(C1092,CustomerAddress!$A$1:$F$4000,6)</f>
        <v>8</v>
      </c>
    </row>
    <row r="1093" spans="1:33" s="3" customFormat="1" ht="15.75" customHeight="1" x14ac:dyDescent="0.25">
      <c r="A1093" s="22">
        <v>1312</v>
      </c>
      <c r="B1093" s="3">
        <v>75</v>
      </c>
      <c r="C1093" s="3">
        <v>2774</v>
      </c>
      <c r="D1093" s="5">
        <v>42792</v>
      </c>
      <c r="E1093" s="86" t="str">
        <f t="shared" si="51"/>
        <v>February</v>
      </c>
      <c r="F1093" s="86" t="str">
        <f t="shared" si="52"/>
        <v>Sunday</v>
      </c>
      <c r="G1093" s="3" t="b">
        <v>1</v>
      </c>
      <c r="H1093" s="6" t="s">
        <v>13</v>
      </c>
      <c r="I1093" s="6" t="s">
        <v>22</v>
      </c>
      <c r="J1093" s="6" t="s">
        <v>28</v>
      </c>
      <c r="K1093" s="6" t="s">
        <v>16</v>
      </c>
      <c r="L1093" s="6" t="s">
        <v>18</v>
      </c>
      <c r="M1093" s="3">
        <v>1873.97</v>
      </c>
      <c r="N1093" s="7">
        <v>863.95</v>
      </c>
      <c r="O1093" s="5">
        <v>38859</v>
      </c>
      <c r="P1093" s="42">
        <f>master[[#This Row],[list_price]]-master[[#This Row],[standard_cost]]</f>
        <v>1010.02</v>
      </c>
      <c r="Q1093" s="42" t="str">
        <f>VLOOKUP(C1093,CustomerDemographic!$A$1:$M$3309,2)</f>
        <v>Page</v>
      </c>
      <c r="R1093" s="21" t="str">
        <f>VLOOKUP(C1093,CustomerDemographic!$A$1:$M$3309,4)</f>
        <v>Male</v>
      </c>
      <c r="S1093" s="21">
        <f>VLOOKUP(C1093,CustomerDemographic!$A$1:$M$3309,5)</f>
        <v>69</v>
      </c>
      <c r="T1093" s="30">
        <f>VLOOKUP(C1093,CustomerDemographic!$A$1:$M$3309,6)</f>
        <v>27840</v>
      </c>
      <c r="U1093" s="29">
        <f ca="1">VLOOKUP(C1093,CustomerDemographic!$A$1:$M$3309,7)</f>
        <v>47.605315341514455</v>
      </c>
      <c r="V1093" s="29">
        <f t="shared" ca="1" si="53"/>
        <v>47.605315341197361</v>
      </c>
      <c r="W1093" s="21" t="str">
        <f>VLOOKUP(C1093,CustomerDemographic!$A$1:$M$3309,8)</f>
        <v>Structural Engineer</v>
      </c>
      <c r="X1093" s="21" t="str">
        <f>VLOOKUP(C1093,CustomerDemographic!$A$1:$M$3309,9)</f>
        <v>Manufacturing</v>
      </c>
      <c r="Y1093" s="21" t="str">
        <f>VLOOKUP(C1093,CustomerDemographic!$A$1:$M$3309,10)</f>
        <v>Mass Customer</v>
      </c>
      <c r="Z1093" s="21" t="str">
        <f>VLOOKUP(C1093,CustomerDemographic!$A$1:$M$3309,11)</f>
        <v>N</v>
      </c>
      <c r="AA1093" s="21" t="str">
        <f>VLOOKUP(C1093,CustomerDemographic!$A$1:$M$3311,12)</f>
        <v>Yes</v>
      </c>
      <c r="AB1093" s="21">
        <f>VLOOKUP(C1093,CustomerDemographic!$A$1:$M$3311,13)</f>
        <v>20</v>
      </c>
      <c r="AC1093" s="3" t="str">
        <f>VLOOKUP(C1093,CustomerAddress!$A$1:$F$4000,2)</f>
        <v>23 Clyde Gallagher Alley</v>
      </c>
      <c r="AD1093" s="3">
        <f>VLOOKUP(C1093,CustomerAddress!$A$1:$F$4000,3)</f>
        <v>3840</v>
      </c>
      <c r="AE1093" s="3" t="str">
        <f>VLOOKUP(C1093,CustomerAddress!$A$1:$F$4000,4)</f>
        <v>VIC</v>
      </c>
      <c r="AF1093" s="3" t="str">
        <f>VLOOKUP(C1093,CustomerAddress!$A$1:$F$4000,5)</f>
        <v>Australia</v>
      </c>
      <c r="AG1093" s="23">
        <f>VLOOKUP(C1093,CustomerAddress!$A$1:$F$4000,6)</f>
        <v>1</v>
      </c>
    </row>
    <row r="1094" spans="1:33" s="3" customFormat="1" ht="15.75" customHeight="1" x14ac:dyDescent="0.25">
      <c r="A1094" s="22">
        <v>1313</v>
      </c>
      <c r="B1094" s="3">
        <v>64</v>
      </c>
      <c r="C1094" s="3">
        <v>1473</v>
      </c>
      <c r="D1094" s="5">
        <v>42981</v>
      </c>
      <c r="E1094" s="86" t="str">
        <f t="shared" si="51"/>
        <v>September</v>
      </c>
      <c r="F1094" s="86" t="str">
        <f t="shared" si="52"/>
        <v>Sunday</v>
      </c>
      <c r="G1094" s="3" t="b">
        <v>1</v>
      </c>
      <c r="H1094" s="6" t="s">
        <v>13</v>
      </c>
      <c r="I1094" s="6" t="s">
        <v>17</v>
      </c>
      <c r="J1094" s="6" t="s">
        <v>15</v>
      </c>
      <c r="K1094" s="6" t="s">
        <v>16</v>
      </c>
      <c r="L1094" s="6" t="s">
        <v>18</v>
      </c>
      <c r="M1094" s="3">
        <v>1469.44</v>
      </c>
      <c r="N1094" s="7">
        <v>596.54999999999995</v>
      </c>
      <c r="O1094" s="5">
        <v>42145</v>
      </c>
      <c r="P1094" s="42">
        <f>master[[#This Row],[list_price]]-master[[#This Row],[standard_cost]]</f>
        <v>872.8900000000001</v>
      </c>
      <c r="Q1094" s="42" t="str">
        <f>VLOOKUP(C1094,CustomerDemographic!$A$1:$M$3309,2)</f>
        <v>Darrick</v>
      </c>
      <c r="R1094" s="21" t="str">
        <f>VLOOKUP(C1094,CustomerDemographic!$A$1:$M$3309,4)</f>
        <v>Male</v>
      </c>
      <c r="S1094" s="21">
        <f>VLOOKUP(C1094,CustomerDemographic!$A$1:$M$3309,5)</f>
        <v>49</v>
      </c>
      <c r="T1094" s="30">
        <f>VLOOKUP(C1094,CustomerDemographic!$A$1:$M$3309,6)</f>
        <v>22027</v>
      </c>
      <c r="U1094" s="29">
        <f ca="1">VLOOKUP(C1094,CustomerDemographic!$A$1:$M$3309,7)</f>
        <v>63.531342738774732</v>
      </c>
      <c r="V1094" s="29">
        <f t="shared" ca="1" si="53"/>
        <v>63.531342738457639</v>
      </c>
      <c r="W1094" s="21" t="str">
        <f>VLOOKUP(C1094,CustomerDemographic!$A$1:$M$3309,8)</f>
        <v>VP Product Management</v>
      </c>
      <c r="X1094" s="21" t="str">
        <f>VLOOKUP(C1094,CustomerDemographic!$A$1:$M$3309,9)</f>
        <v>n/a</v>
      </c>
      <c r="Y1094" s="21" t="str">
        <f>VLOOKUP(C1094,CustomerDemographic!$A$1:$M$3309,10)</f>
        <v>Mass Customer</v>
      </c>
      <c r="Z1094" s="21" t="str">
        <f>VLOOKUP(C1094,CustomerDemographic!$A$1:$M$3309,11)</f>
        <v>N</v>
      </c>
      <c r="AA1094" s="21" t="str">
        <f>VLOOKUP(C1094,CustomerDemographic!$A$1:$M$3311,12)</f>
        <v>Yes</v>
      </c>
      <c r="AB1094" s="21">
        <f>VLOOKUP(C1094,CustomerDemographic!$A$1:$M$3311,13)</f>
        <v>20</v>
      </c>
      <c r="AC1094" s="3" t="str">
        <f>VLOOKUP(C1094,CustomerAddress!$A$1:$F$4000,2)</f>
        <v>25607 Summer Ridge Way</v>
      </c>
      <c r="AD1094" s="3">
        <f>VLOOKUP(C1094,CustomerAddress!$A$1:$F$4000,3)</f>
        <v>2448</v>
      </c>
      <c r="AE1094" s="3" t="str">
        <f>VLOOKUP(C1094,CustomerAddress!$A$1:$F$4000,4)</f>
        <v>NSW</v>
      </c>
      <c r="AF1094" s="3" t="str">
        <f>VLOOKUP(C1094,CustomerAddress!$A$1:$F$4000,5)</f>
        <v>Australia</v>
      </c>
      <c r="AG1094" s="23">
        <f>VLOOKUP(C1094,CustomerAddress!$A$1:$F$4000,6)</f>
        <v>5</v>
      </c>
    </row>
    <row r="1095" spans="1:33" s="3" customFormat="1" ht="15.75" customHeight="1" x14ac:dyDescent="0.25">
      <c r="A1095" s="22">
        <v>1314</v>
      </c>
      <c r="B1095" s="3">
        <v>5</v>
      </c>
      <c r="C1095" s="3">
        <v>3469</v>
      </c>
      <c r="D1095" s="5">
        <v>42890</v>
      </c>
      <c r="E1095" s="86" t="str">
        <f t="shared" si="51"/>
        <v>June</v>
      </c>
      <c r="F1095" s="86" t="str">
        <f t="shared" si="52"/>
        <v>Sunday</v>
      </c>
      <c r="G1095" s="3" t="b">
        <v>0</v>
      </c>
      <c r="H1095" s="6" t="s">
        <v>13</v>
      </c>
      <c r="I1095" s="6" t="s">
        <v>17</v>
      </c>
      <c r="J1095" s="6" t="s">
        <v>25</v>
      </c>
      <c r="K1095" s="6" t="s">
        <v>20</v>
      </c>
      <c r="L1095" s="6" t="s">
        <v>16</v>
      </c>
      <c r="M1095" s="3">
        <v>574.64</v>
      </c>
      <c r="N1095" s="7">
        <v>459.71</v>
      </c>
      <c r="O1095" s="5">
        <v>39298</v>
      </c>
      <c r="P1095" s="42">
        <f>master[[#This Row],[list_price]]-master[[#This Row],[standard_cost]]</f>
        <v>114.93</v>
      </c>
      <c r="Q1095" s="42" t="str">
        <f>VLOOKUP(C1095,CustomerDemographic!$A$1:$M$3309,2)</f>
        <v>Arabele</v>
      </c>
      <c r="R1095" s="21" t="str">
        <f>VLOOKUP(C1095,CustomerDemographic!$A$1:$M$3309,4)</f>
        <v>Female</v>
      </c>
      <c r="S1095" s="21">
        <f>VLOOKUP(C1095,CustomerDemographic!$A$1:$M$3309,5)</f>
        <v>90</v>
      </c>
      <c r="T1095" s="30">
        <f>VLOOKUP(C1095,CustomerDemographic!$A$1:$M$3309,6)</f>
        <v>32013</v>
      </c>
      <c r="U1095" s="29">
        <f ca="1">VLOOKUP(C1095,CustomerDemographic!$A$1:$M$3309,7)</f>
        <v>36.172438629185692</v>
      </c>
      <c r="V1095" s="29">
        <f t="shared" ca="1" si="53"/>
        <v>36.172438628868598</v>
      </c>
      <c r="W1095" s="21" t="str">
        <f>VLOOKUP(C1095,CustomerDemographic!$A$1:$M$3309,8)</f>
        <v>Nurse Practicioner</v>
      </c>
      <c r="X1095" s="21" t="str">
        <f>VLOOKUP(C1095,CustomerDemographic!$A$1:$M$3309,9)</f>
        <v>Health</v>
      </c>
      <c r="Y1095" s="21" t="str">
        <f>VLOOKUP(C1095,CustomerDemographic!$A$1:$M$3309,10)</f>
        <v>Mass Customer</v>
      </c>
      <c r="Z1095" s="21" t="str">
        <f>VLOOKUP(C1095,CustomerDemographic!$A$1:$M$3309,11)</f>
        <v>N</v>
      </c>
      <c r="AA1095" s="21" t="str">
        <f>VLOOKUP(C1095,CustomerDemographic!$A$1:$M$3311,12)</f>
        <v>Yes</v>
      </c>
      <c r="AB1095" s="21">
        <f>VLOOKUP(C1095,CustomerDemographic!$A$1:$M$3311,13)</f>
        <v>5</v>
      </c>
      <c r="AC1095" s="3" t="str">
        <f>VLOOKUP(C1095,CustomerAddress!$A$1:$F$4000,2)</f>
        <v>9 Maywood Point</v>
      </c>
      <c r="AD1095" s="3">
        <f>VLOOKUP(C1095,CustomerAddress!$A$1:$F$4000,3)</f>
        <v>4304</v>
      </c>
      <c r="AE1095" s="3" t="str">
        <f>VLOOKUP(C1095,CustomerAddress!$A$1:$F$4000,4)</f>
        <v>QLD</v>
      </c>
      <c r="AF1095" s="3" t="str">
        <f>VLOOKUP(C1095,CustomerAddress!$A$1:$F$4000,5)</f>
        <v>Australia</v>
      </c>
      <c r="AG1095" s="23">
        <f>VLOOKUP(C1095,CustomerAddress!$A$1:$F$4000,6)</f>
        <v>3</v>
      </c>
    </row>
    <row r="1096" spans="1:33" s="3" customFormat="1" ht="15.75" customHeight="1" x14ac:dyDescent="0.25">
      <c r="A1096" s="22">
        <v>1316</v>
      </c>
      <c r="B1096" s="3">
        <v>64</v>
      </c>
      <c r="C1096" s="3">
        <v>2540</v>
      </c>
      <c r="D1096" s="5">
        <v>42951</v>
      </c>
      <c r="E1096" s="86" t="str">
        <f t="shared" si="51"/>
        <v>August</v>
      </c>
      <c r="F1096" s="86" t="str">
        <f t="shared" si="52"/>
        <v>Friday</v>
      </c>
      <c r="G1096" s="3" t="b">
        <v>0</v>
      </c>
      <c r="H1096" s="6" t="s">
        <v>13</v>
      </c>
      <c r="I1096" s="6" t="s">
        <v>17</v>
      </c>
      <c r="J1096" s="6" t="s">
        <v>15</v>
      </c>
      <c r="K1096" s="6" t="s">
        <v>16</v>
      </c>
      <c r="L1096" s="6" t="s">
        <v>18</v>
      </c>
      <c r="M1096" s="3">
        <v>1469.44</v>
      </c>
      <c r="N1096" s="7">
        <v>596.54999999999995</v>
      </c>
      <c r="O1096" s="5">
        <v>42105</v>
      </c>
      <c r="P1096" s="42">
        <f>master[[#This Row],[list_price]]-master[[#This Row],[standard_cost]]</f>
        <v>872.8900000000001</v>
      </c>
      <c r="Q1096" s="42" t="str">
        <f>VLOOKUP(C1096,CustomerDemographic!$A$1:$M$3309,2)</f>
        <v>Tracie</v>
      </c>
      <c r="R1096" s="21" t="str">
        <f>VLOOKUP(C1096,CustomerDemographic!$A$1:$M$3309,4)</f>
        <v>Male</v>
      </c>
      <c r="S1096" s="21">
        <f>VLOOKUP(C1096,CustomerDemographic!$A$1:$M$3309,5)</f>
        <v>68</v>
      </c>
      <c r="T1096" s="30">
        <f>VLOOKUP(C1096,CustomerDemographic!$A$1:$M$3309,6)</f>
        <v>24584</v>
      </c>
      <c r="U1096" s="29">
        <f ca="1">VLOOKUP(C1096,CustomerDemographic!$A$1:$M$3309,7)</f>
        <v>56.525863286719932</v>
      </c>
      <c r="V1096" s="29">
        <f t="shared" ca="1" si="53"/>
        <v>56.525863286402846</v>
      </c>
      <c r="W1096" s="21" t="str">
        <f>VLOOKUP(C1096,CustomerDemographic!$A$1:$M$3309,8)</f>
        <v>Nuclear Power Engineer</v>
      </c>
      <c r="X1096" s="21" t="str">
        <f>VLOOKUP(C1096,CustomerDemographic!$A$1:$M$3309,9)</f>
        <v>Manufacturing</v>
      </c>
      <c r="Y1096" s="21" t="str">
        <f>VLOOKUP(C1096,CustomerDemographic!$A$1:$M$3309,10)</f>
        <v>Affluent Customer</v>
      </c>
      <c r="Z1096" s="21" t="str">
        <f>VLOOKUP(C1096,CustomerDemographic!$A$1:$M$3309,11)</f>
        <v>N</v>
      </c>
      <c r="AA1096" s="21" t="str">
        <f>VLOOKUP(C1096,CustomerDemographic!$A$1:$M$3311,12)</f>
        <v>Yes</v>
      </c>
      <c r="AB1096" s="21">
        <f>VLOOKUP(C1096,CustomerDemographic!$A$1:$M$3311,13)</f>
        <v>12</v>
      </c>
      <c r="AC1096" s="3" t="str">
        <f>VLOOKUP(C1096,CustomerAddress!$A$1:$F$4000,2)</f>
        <v>49 Sheridan Circle</v>
      </c>
      <c r="AD1096" s="3">
        <f>VLOOKUP(C1096,CustomerAddress!$A$1:$F$4000,3)</f>
        <v>2560</v>
      </c>
      <c r="AE1096" s="3" t="str">
        <f>VLOOKUP(C1096,CustomerAddress!$A$1:$F$4000,4)</f>
        <v>NSW</v>
      </c>
      <c r="AF1096" s="3" t="str">
        <f>VLOOKUP(C1096,CustomerAddress!$A$1:$F$4000,5)</f>
        <v>Australia</v>
      </c>
      <c r="AG1096" s="23">
        <f>VLOOKUP(C1096,CustomerAddress!$A$1:$F$4000,6)</f>
        <v>7</v>
      </c>
    </row>
    <row r="1097" spans="1:33" s="3" customFormat="1" ht="15.75" customHeight="1" x14ac:dyDescent="0.25">
      <c r="A1097" s="22">
        <v>1318</v>
      </c>
      <c r="B1097" s="3">
        <v>12</v>
      </c>
      <c r="C1097" s="3">
        <v>3478</v>
      </c>
      <c r="D1097" s="5">
        <v>42894</v>
      </c>
      <c r="E1097" s="86" t="str">
        <f t="shared" si="51"/>
        <v>June</v>
      </c>
      <c r="F1097" s="86" t="str">
        <f t="shared" si="52"/>
        <v>Thursday</v>
      </c>
      <c r="G1097" s="3" t="b">
        <v>1</v>
      </c>
      <c r="H1097" s="6" t="s">
        <v>13</v>
      </c>
      <c r="I1097" s="6" t="s">
        <v>24</v>
      </c>
      <c r="J1097" s="6" t="s">
        <v>15</v>
      </c>
      <c r="K1097" s="6" t="s">
        <v>16</v>
      </c>
      <c r="L1097" s="6" t="s">
        <v>16</v>
      </c>
      <c r="M1097" s="3">
        <v>1231.1500000000001</v>
      </c>
      <c r="N1097" s="7">
        <v>161.6</v>
      </c>
      <c r="O1097" s="5">
        <v>38216</v>
      </c>
      <c r="P1097" s="42">
        <f>master[[#This Row],[list_price]]-master[[#This Row],[standard_cost]]</f>
        <v>1069.5500000000002</v>
      </c>
      <c r="Q1097" s="42" t="str">
        <f>VLOOKUP(C1097,CustomerDemographic!$A$1:$M$3309,2)</f>
        <v>Hartwell</v>
      </c>
      <c r="R1097" s="21" t="str">
        <f>VLOOKUP(C1097,CustomerDemographic!$A$1:$M$3309,4)</f>
        <v>Male</v>
      </c>
      <c r="S1097" s="21">
        <f>VLOOKUP(C1097,CustomerDemographic!$A$1:$M$3309,5)</f>
        <v>54</v>
      </c>
      <c r="T1097" s="30">
        <f>VLOOKUP(C1097,CustomerDemographic!$A$1:$M$3309,6)</f>
        <v>31632</v>
      </c>
      <c r="U1097" s="29">
        <f ca="1">VLOOKUP(C1097,CustomerDemographic!$A$1:$M$3309,7)</f>
        <v>37.216274245624042</v>
      </c>
      <c r="V1097" s="29">
        <f t="shared" ca="1" si="53"/>
        <v>37.216274245306955</v>
      </c>
      <c r="W1097" s="21" t="str">
        <f>VLOOKUP(C1097,CustomerDemographic!$A$1:$M$3309,8)</f>
        <v>Quality Control Specialist</v>
      </c>
      <c r="X1097" s="21" t="str">
        <f>VLOOKUP(C1097,CustomerDemographic!$A$1:$M$3309,9)</f>
        <v>Health</v>
      </c>
      <c r="Y1097" s="21" t="str">
        <f>VLOOKUP(C1097,CustomerDemographic!$A$1:$M$3309,10)</f>
        <v>Mass Customer</v>
      </c>
      <c r="Z1097" s="21" t="str">
        <f>VLOOKUP(C1097,CustomerDemographic!$A$1:$M$3309,11)</f>
        <v>N</v>
      </c>
      <c r="AA1097" s="21" t="str">
        <f>VLOOKUP(C1097,CustomerDemographic!$A$1:$M$3311,12)</f>
        <v>No</v>
      </c>
      <c r="AB1097" s="21">
        <f>VLOOKUP(C1097,CustomerDemographic!$A$1:$M$3311,13)</f>
        <v>17</v>
      </c>
      <c r="AC1097" s="3" t="str">
        <f>VLOOKUP(C1097,CustomerAddress!$A$1:$F$4000,2)</f>
        <v>90 Westerfield Street</v>
      </c>
      <c r="AD1097" s="3">
        <f>VLOOKUP(C1097,CustomerAddress!$A$1:$F$4000,3)</f>
        <v>2880</v>
      </c>
      <c r="AE1097" s="3" t="str">
        <f>VLOOKUP(C1097,CustomerAddress!$A$1:$F$4000,4)</f>
        <v>NSW</v>
      </c>
      <c r="AF1097" s="3" t="str">
        <f>VLOOKUP(C1097,CustomerAddress!$A$1:$F$4000,5)</f>
        <v>Australia</v>
      </c>
      <c r="AG1097" s="23">
        <f>VLOOKUP(C1097,CustomerAddress!$A$1:$F$4000,6)</f>
        <v>1</v>
      </c>
    </row>
    <row r="1098" spans="1:33" s="3" customFormat="1" ht="15.75" customHeight="1" x14ac:dyDescent="0.25">
      <c r="A1098" s="22">
        <v>1319</v>
      </c>
      <c r="B1098" s="3">
        <v>97</v>
      </c>
      <c r="C1098" s="3">
        <v>414</v>
      </c>
      <c r="D1098" s="5">
        <v>42795</v>
      </c>
      <c r="E1098" s="86" t="str">
        <f t="shared" si="51"/>
        <v>March</v>
      </c>
      <c r="F1098" s="86" t="str">
        <f t="shared" si="52"/>
        <v>Wednesday</v>
      </c>
      <c r="G1098" s="3" t="b">
        <v>1</v>
      </c>
      <c r="H1098" s="6" t="s">
        <v>13</v>
      </c>
      <c r="I1098" s="6" t="s">
        <v>19</v>
      </c>
      <c r="J1098" s="6" t="s">
        <v>23</v>
      </c>
      <c r="K1098" s="6" t="s">
        <v>16</v>
      </c>
      <c r="L1098" s="6" t="s">
        <v>16</v>
      </c>
      <c r="M1098" s="3">
        <v>742.54</v>
      </c>
      <c r="N1098" s="7">
        <v>667.4</v>
      </c>
      <c r="O1098" s="5">
        <v>33549</v>
      </c>
      <c r="P1098" s="42">
        <f>master[[#This Row],[list_price]]-master[[#This Row],[standard_cost]]</f>
        <v>75.139999999999986</v>
      </c>
      <c r="Q1098" s="42" t="str">
        <f>VLOOKUP(C1098,CustomerDemographic!$A$1:$M$3309,2)</f>
        <v>Thorin</v>
      </c>
      <c r="R1098" s="21" t="str">
        <f>VLOOKUP(C1098,CustomerDemographic!$A$1:$M$3309,4)</f>
        <v>Male</v>
      </c>
      <c r="S1098" s="21">
        <f>VLOOKUP(C1098,CustomerDemographic!$A$1:$M$3309,5)</f>
        <v>12</v>
      </c>
      <c r="T1098" s="30">
        <f>VLOOKUP(C1098,CustomerDemographic!$A$1:$M$3309,6)</f>
        <v>27957</v>
      </c>
      <c r="U1098" s="29">
        <f ca="1">VLOOKUP(C1098,CustomerDemographic!$A$1:$M$3309,7)</f>
        <v>47.284767396308979</v>
      </c>
      <c r="V1098" s="29">
        <f t="shared" ca="1" si="53"/>
        <v>47.284767395991885</v>
      </c>
      <c r="W1098" s="21" t="str">
        <f>VLOOKUP(C1098,CustomerDemographic!$A$1:$M$3309,8)</f>
        <v>Social Worker</v>
      </c>
      <c r="X1098" s="21" t="str">
        <f>VLOOKUP(C1098,CustomerDemographic!$A$1:$M$3309,9)</f>
        <v>Health</v>
      </c>
      <c r="Y1098" s="21" t="str">
        <f>VLOOKUP(C1098,CustomerDemographic!$A$1:$M$3309,10)</f>
        <v>High Net Worth</v>
      </c>
      <c r="Z1098" s="21" t="str">
        <f>VLOOKUP(C1098,CustomerDemographic!$A$1:$M$3309,11)</f>
        <v>N</v>
      </c>
      <c r="AA1098" s="21" t="str">
        <f>VLOOKUP(C1098,CustomerDemographic!$A$1:$M$3311,12)</f>
        <v>No</v>
      </c>
      <c r="AB1098" s="21">
        <f>VLOOKUP(C1098,CustomerDemographic!$A$1:$M$3311,13)</f>
        <v>10</v>
      </c>
      <c r="AC1098" s="3" t="str">
        <f>VLOOKUP(C1098,CustomerAddress!$A$1:$F$4000,2)</f>
        <v>84549 Jenifer Crossing</v>
      </c>
      <c r="AD1098" s="3">
        <f>VLOOKUP(C1098,CustomerAddress!$A$1:$F$4000,3)</f>
        <v>2570</v>
      </c>
      <c r="AE1098" s="3" t="str">
        <f>VLOOKUP(C1098,CustomerAddress!$A$1:$F$4000,4)</f>
        <v>NSW</v>
      </c>
      <c r="AF1098" s="3" t="str">
        <f>VLOOKUP(C1098,CustomerAddress!$A$1:$F$4000,5)</f>
        <v>Australia</v>
      </c>
      <c r="AG1098" s="23">
        <f>VLOOKUP(C1098,CustomerAddress!$A$1:$F$4000,6)</f>
        <v>8</v>
      </c>
    </row>
    <row r="1099" spans="1:33" s="3" customFormat="1" ht="15.75" customHeight="1" x14ac:dyDescent="0.25">
      <c r="A1099" s="22">
        <v>1323</v>
      </c>
      <c r="B1099" s="3">
        <v>7</v>
      </c>
      <c r="C1099" s="3">
        <v>2380</v>
      </c>
      <c r="D1099" s="5">
        <v>42790</v>
      </c>
      <c r="E1099" s="86" t="str">
        <f t="shared" si="51"/>
        <v>February</v>
      </c>
      <c r="F1099" s="86" t="str">
        <f t="shared" si="52"/>
        <v>Friday</v>
      </c>
      <c r="G1099" s="3" t="b">
        <v>1</v>
      </c>
      <c r="H1099" s="6" t="s">
        <v>13</v>
      </c>
      <c r="I1099" s="6" t="s">
        <v>17</v>
      </c>
      <c r="J1099" s="6" t="s">
        <v>23</v>
      </c>
      <c r="K1099" s="6" t="s">
        <v>20</v>
      </c>
      <c r="L1099" s="6" t="s">
        <v>16</v>
      </c>
      <c r="M1099" s="3">
        <v>980.37</v>
      </c>
      <c r="N1099" s="7">
        <v>234.43</v>
      </c>
      <c r="O1099" s="5">
        <v>40649</v>
      </c>
      <c r="P1099" s="42">
        <f>master[[#This Row],[list_price]]-master[[#This Row],[standard_cost]]</f>
        <v>745.94</v>
      </c>
      <c r="Q1099" s="42" t="str">
        <f>VLOOKUP(C1099,CustomerDemographic!$A$1:$M$3309,2)</f>
        <v>Merissa</v>
      </c>
      <c r="R1099" s="21" t="str">
        <f>VLOOKUP(C1099,CustomerDemographic!$A$1:$M$3309,4)</f>
        <v>Female</v>
      </c>
      <c r="S1099" s="21">
        <f>VLOOKUP(C1099,CustomerDemographic!$A$1:$M$3309,5)</f>
        <v>44</v>
      </c>
      <c r="T1099" s="30">
        <f>VLOOKUP(C1099,CustomerDemographic!$A$1:$M$3309,6)</f>
        <v>20554</v>
      </c>
      <c r="U1099" s="29">
        <f ca="1">VLOOKUP(C1099,CustomerDemographic!$A$1:$M$3309,7)</f>
        <v>67.566959177130897</v>
      </c>
      <c r="V1099" s="29">
        <f t="shared" ca="1" si="53"/>
        <v>67.566959176813796</v>
      </c>
      <c r="W1099" s="21" t="str">
        <f>VLOOKUP(C1099,CustomerDemographic!$A$1:$M$3309,8)</f>
        <v>Technical Writer</v>
      </c>
      <c r="X1099" s="21" t="str">
        <f>VLOOKUP(C1099,CustomerDemographic!$A$1:$M$3309,9)</f>
        <v>Retail</v>
      </c>
      <c r="Y1099" s="21" t="str">
        <f>VLOOKUP(C1099,CustomerDemographic!$A$1:$M$3309,10)</f>
        <v>Mass Customer</v>
      </c>
      <c r="Z1099" s="21" t="str">
        <f>VLOOKUP(C1099,CustomerDemographic!$A$1:$M$3309,11)</f>
        <v>N</v>
      </c>
      <c r="AA1099" s="21" t="str">
        <f>VLOOKUP(C1099,CustomerDemographic!$A$1:$M$3311,12)</f>
        <v>Yes</v>
      </c>
      <c r="AB1099" s="21">
        <f>VLOOKUP(C1099,CustomerDemographic!$A$1:$M$3311,13)</f>
        <v>15</v>
      </c>
      <c r="AC1099" s="3" t="str">
        <f>VLOOKUP(C1099,CustomerAddress!$A$1:$F$4000,2)</f>
        <v>4 Judy Park</v>
      </c>
      <c r="AD1099" s="3">
        <f>VLOOKUP(C1099,CustomerAddress!$A$1:$F$4000,3)</f>
        <v>2016</v>
      </c>
      <c r="AE1099" s="3" t="str">
        <f>VLOOKUP(C1099,CustomerAddress!$A$1:$F$4000,4)</f>
        <v>NSW</v>
      </c>
      <c r="AF1099" s="3" t="str">
        <f>VLOOKUP(C1099,CustomerAddress!$A$1:$F$4000,5)</f>
        <v>Australia</v>
      </c>
      <c r="AG1099" s="23">
        <f>VLOOKUP(C1099,CustomerAddress!$A$1:$F$4000,6)</f>
        <v>10</v>
      </c>
    </row>
    <row r="1100" spans="1:33" s="3" customFormat="1" ht="15.75" customHeight="1" x14ac:dyDescent="0.25">
      <c r="A1100" s="22">
        <v>1324</v>
      </c>
      <c r="B1100" s="3">
        <v>91</v>
      </c>
      <c r="C1100" s="3">
        <v>643</v>
      </c>
      <c r="D1100" s="5">
        <v>42902</v>
      </c>
      <c r="E1100" s="86" t="str">
        <f t="shared" si="51"/>
        <v>June</v>
      </c>
      <c r="F1100" s="86" t="str">
        <f t="shared" si="52"/>
        <v>Friday</v>
      </c>
      <c r="G1100" s="3" t="b">
        <v>0</v>
      </c>
      <c r="H1100" s="6" t="s">
        <v>13</v>
      </c>
      <c r="I1100" s="6" t="s">
        <v>14</v>
      </c>
      <c r="J1100" s="6" t="s">
        <v>15</v>
      </c>
      <c r="K1100" s="6" t="s">
        <v>16</v>
      </c>
      <c r="L1100" s="6" t="s">
        <v>16</v>
      </c>
      <c r="M1100" s="3">
        <v>100.35</v>
      </c>
      <c r="N1100" s="7">
        <v>75.260000000000005</v>
      </c>
      <c r="O1100" s="5">
        <v>34556</v>
      </c>
      <c r="P1100" s="42">
        <f>master[[#This Row],[list_price]]-master[[#This Row],[standard_cost]]</f>
        <v>25.089999999999989</v>
      </c>
      <c r="Q1100" s="42" t="str">
        <f>VLOOKUP(C1100,CustomerDemographic!$A$1:$M$3309,2)</f>
        <v>Carolee</v>
      </c>
      <c r="R1100" s="21" t="str">
        <f>VLOOKUP(C1100,CustomerDemographic!$A$1:$M$3309,4)</f>
        <v>Female</v>
      </c>
      <c r="S1100" s="21">
        <f>VLOOKUP(C1100,CustomerDemographic!$A$1:$M$3309,5)</f>
        <v>48</v>
      </c>
      <c r="T1100" s="30">
        <f>VLOOKUP(C1100,CustomerDemographic!$A$1:$M$3309,6)</f>
        <v>30314</v>
      </c>
      <c r="U1100" s="29">
        <f ca="1">VLOOKUP(C1100,CustomerDemographic!$A$1:$M$3309,7)</f>
        <v>40.827233149733637</v>
      </c>
      <c r="V1100" s="29">
        <f t="shared" ca="1" si="53"/>
        <v>40.827233149416543</v>
      </c>
      <c r="W1100" s="21" t="str">
        <f>VLOOKUP(C1100,CustomerDemographic!$A$1:$M$3309,8)</f>
        <v>Assistant Media Planner</v>
      </c>
      <c r="X1100" s="21" t="str">
        <f>VLOOKUP(C1100,CustomerDemographic!$A$1:$M$3309,9)</f>
        <v>Entertainment</v>
      </c>
      <c r="Y1100" s="21" t="str">
        <f>VLOOKUP(C1100,CustomerDemographic!$A$1:$M$3309,10)</f>
        <v>Mass Customer</v>
      </c>
      <c r="Z1100" s="21" t="str">
        <f>VLOOKUP(C1100,CustomerDemographic!$A$1:$M$3309,11)</f>
        <v>N</v>
      </c>
      <c r="AA1100" s="21" t="str">
        <f>VLOOKUP(C1100,CustomerDemographic!$A$1:$M$3311,12)</f>
        <v>Yes</v>
      </c>
      <c r="AB1100" s="21">
        <f>VLOOKUP(C1100,CustomerDemographic!$A$1:$M$3311,13)</f>
        <v>10</v>
      </c>
      <c r="AC1100" s="3" t="str">
        <f>VLOOKUP(C1100,CustomerAddress!$A$1:$F$4000,2)</f>
        <v>491 Merry Crossing</v>
      </c>
      <c r="AD1100" s="3">
        <f>VLOOKUP(C1100,CustomerAddress!$A$1:$F$4000,3)</f>
        <v>3011</v>
      </c>
      <c r="AE1100" s="3" t="str">
        <f>VLOOKUP(C1100,CustomerAddress!$A$1:$F$4000,4)</f>
        <v>VIC</v>
      </c>
      <c r="AF1100" s="3" t="str">
        <f>VLOOKUP(C1100,CustomerAddress!$A$1:$F$4000,5)</f>
        <v>Australia</v>
      </c>
      <c r="AG1100" s="23">
        <f>VLOOKUP(C1100,CustomerAddress!$A$1:$F$4000,6)</f>
        <v>4</v>
      </c>
    </row>
    <row r="1101" spans="1:33" s="3" customFormat="1" ht="15.75" customHeight="1" x14ac:dyDescent="0.25">
      <c r="A1101" s="22">
        <v>1326</v>
      </c>
      <c r="B1101" s="3">
        <v>91</v>
      </c>
      <c r="C1101" s="3">
        <v>756</v>
      </c>
      <c r="D1101" s="5">
        <v>42822</v>
      </c>
      <c r="E1101" s="86" t="str">
        <f t="shared" si="51"/>
        <v>March</v>
      </c>
      <c r="F1101" s="86" t="str">
        <f t="shared" si="52"/>
        <v>Tuesday</v>
      </c>
      <c r="G1101" s="3" t="b">
        <v>0</v>
      </c>
      <c r="H1101" s="6" t="s">
        <v>13</v>
      </c>
      <c r="I1101" s="6" t="s">
        <v>14</v>
      </c>
      <c r="J1101" s="6" t="s">
        <v>15</v>
      </c>
      <c r="K1101" s="6" t="s">
        <v>16</v>
      </c>
      <c r="L1101" s="6" t="s">
        <v>16</v>
      </c>
      <c r="M1101" s="3">
        <v>100.35</v>
      </c>
      <c r="N1101" s="7">
        <v>75.260000000000005</v>
      </c>
      <c r="O1101" s="5">
        <v>41434</v>
      </c>
      <c r="P1101" s="42">
        <f>master[[#This Row],[list_price]]-master[[#This Row],[standard_cost]]</f>
        <v>25.089999999999989</v>
      </c>
      <c r="Q1101" s="42" t="str">
        <f>VLOOKUP(C1101,CustomerDemographic!$A$1:$M$3309,2)</f>
        <v>Carin</v>
      </c>
      <c r="R1101" s="21" t="str">
        <f>VLOOKUP(C1101,CustomerDemographic!$A$1:$M$3309,4)</f>
        <v>Female</v>
      </c>
      <c r="S1101" s="21">
        <f>VLOOKUP(C1101,CustomerDemographic!$A$1:$M$3309,5)</f>
        <v>65</v>
      </c>
      <c r="T1101" s="30">
        <f>VLOOKUP(C1101,CustomerDemographic!$A$1:$M$3309,6)</f>
        <v>27297</v>
      </c>
      <c r="U1101" s="29">
        <f ca="1">VLOOKUP(C1101,CustomerDemographic!$A$1:$M$3309,7)</f>
        <v>49.092986574391169</v>
      </c>
      <c r="V1101" s="29">
        <f t="shared" ca="1" si="53"/>
        <v>49.092986574074075</v>
      </c>
      <c r="W1101" s="21" t="str">
        <f>VLOOKUP(C1101,CustomerDemographic!$A$1:$M$3309,8)</f>
        <v>Computer Systems Analyst IV</v>
      </c>
      <c r="X1101" s="21" t="str">
        <f>VLOOKUP(C1101,CustomerDemographic!$A$1:$M$3309,9)</f>
        <v>Manufacturing</v>
      </c>
      <c r="Y1101" s="21" t="str">
        <f>VLOOKUP(C1101,CustomerDemographic!$A$1:$M$3309,10)</f>
        <v>Mass Customer</v>
      </c>
      <c r="Z1101" s="21" t="str">
        <f>VLOOKUP(C1101,CustomerDemographic!$A$1:$M$3309,11)</f>
        <v>N</v>
      </c>
      <c r="AA1101" s="21" t="str">
        <f>VLOOKUP(C1101,CustomerDemographic!$A$1:$M$3311,12)</f>
        <v>Yes</v>
      </c>
      <c r="AB1101" s="21">
        <f>VLOOKUP(C1101,CustomerDemographic!$A$1:$M$3311,13)</f>
        <v>16</v>
      </c>
      <c r="AC1101" s="3" t="str">
        <f>VLOOKUP(C1101,CustomerAddress!$A$1:$F$4000,2)</f>
        <v>43 Jana Way</v>
      </c>
      <c r="AD1101" s="3">
        <f>VLOOKUP(C1101,CustomerAddress!$A$1:$F$4000,3)</f>
        <v>3750</v>
      </c>
      <c r="AE1101" s="3" t="str">
        <f>VLOOKUP(C1101,CustomerAddress!$A$1:$F$4000,4)</f>
        <v>VIC</v>
      </c>
      <c r="AF1101" s="3" t="str">
        <f>VLOOKUP(C1101,CustomerAddress!$A$1:$F$4000,5)</f>
        <v>Australia</v>
      </c>
      <c r="AG1101" s="23">
        <f>VLOOKUP(C1101,CustomerAddress!$A$1:$F$4000,6)</f>
        <v>7</v>
      </c>
    </row>
    <row r="1102" spans="1:33" s="3" customFormat="1" ht="15.75" customHeight="1" x14ac:dyDescent="0.25">
      <c r="A1102" s="22">
        <v>1328</v>
      </c>
      <c r="B1102" s="3">
        <v>52</v>
      </c>
      <c r="C1102" s="3">
        <v>1641</v>
      </c>
      <c r="D1102" s="5">
        <v>42852</v>
      </c>
      <c r="E1102" s="86" t="str">
        <f t="shared" si="51"/>
        <v>April</v>
      </c>
      <c r="F1102" s="86" t="str">
        <f t="shared" si="52"/>
        <v>Thursday</v>
      </c>
      <c r="G1102" s="3" t="b">
        <v>1</v>
      </c>
      <c r="H1102" s="6" t="s">
        <v>13</v>
      </c>
      <c r="I1102" s="6" t="s">
        <v>19</v>
      </c>
      <c r="J1102" s="6" t="s">
        <v>23</v>
      </c>
      <c r="K1102" s="6" t="s">
        <v>16</v>
      </c>
      <c r="L1102" s="6" t="s">
        <v>16</v>
      </c>
      <c r="M1102" s="3">
        <v>1280.28</v>
      </c>
      <c r="N1102" s="7">
        <v>829.51</v>
      </c>
      <c r="O1102" s="5">
        <v>37220</v>
      </c>
      <c r="P1102" s="42">
        <f>master[[#This Row],[list_price]]-master[[#This Row],[standard_cost]]</f>
        <v>450.77</v>
      </c>
      <c r="Q1102" s="42" t="str">
        <f>VLOOKUP(C1102,CustomerDemographic!$A$1:$M$3309,2)</f>
        <v>Vasily</v>
      </c>
      <c r="R1102" s="21" t="str">
        <f>VLOOKUP(C1102,CustomerDemographic!$A$1:$M$3309,4)</f>
        <v>Male</v>
      </c>
      <c r="S1102" s="21">
        <f>VLOOKUP(C1102,CustomerDemographic!$A$1:$M$3309,5)</f>
        <v>29</v>
      </c>
      <c r="T1102" s="30">
        <f>VLOOKUP(C1102,CustomerDemographic!$A$1:$M$3309,6)</f>
        <v>26543</v>
      </c>
      <c r="U1102" s="29">
        <f ca="1">VLOOKUP(C1102,CustomerDemographic!$A$1:$M$3309,7)</f>
        <v>51.158739999048706</v>
      </c>
      <c r="V1102" s="29">
        <f t="shared" ca="1" si="53"/>
        <v>51.158739998731612</v>
      </c>
      <c r="W1102" s="21" t="str">
        <f>VLOOKUP(C1102,CustomerDemographic!$A$1:$M$3309,8)</f>
        <v>Community Outreach Specialist</v>
      </c>
      <c r="X1102" s="21" t="str">
        <f>VLOOKUP(C1102,CustomerDemographic!$A$1:$M$3309,9)</f>
        <v>Financial Services</v>
      </c>
      <c r="Y1102" s="21" t="str">
        <f>VLOOKUP(C1102,CustomerDemographic!$A$1:$M$3309,10)</f>
        <v>Mass Customer</v>
      </c>
      <c r="Z1102" s="21" t="str">
        <f>VLOOKUP(C1102,CustomerDemographic!$A$1:$M$3309,11)</f>
        <v>N</v>
      </c>
      <c r="AA1102" s="21" t="str">
        <f>VLOOKUP(C1102,CustomerDemographic!$A$1:$M$3311,12)</f>
        <v>No</v>
      </c>
      <c r="AB1102" s="21">
        <f>VLOOKUP(C1102,CustomerDemographic!$A$1:$M$3311,13)</f>
        <v>14</v>
      </c>
      <c r="AC1102" s="3" t="str">
        <f>VLOOKUP(C1102,CustomerAddress!$A$1:$F$4000,2)</f>
        <v>20 Mcguire Hill</v>
      </c>
      <c r="AD1102" s="3">
        <f>VLOOKUP(C1102,CustomerAddress!$A$1:$F$4000,3)</f>
        <v>3198</v>
      </c>
      <c r="AE1102" s="3" t="str">
        <f>VLOOKUP(C1102,CustomerAddress!$A$1:$F$4000,4)</f>
        <v>VIC</v>
      </c>
      <c r="AF1102" s="3" t="str">
        <f>VLOOKUP(C1102,CustomerAddress!$A$1:$F$4000,5)</f>
        <v>Australia</v>
      </c>
      <c r="AG1102" s="23">
        <f>VLOOKUP(C1102,CustomerAddress!$A$1:$F$4000,6)</f>
        <v>4</v>
      </c>
    </row>
    <row r="1103" spans="1:33" s="3" customFormat="1" ht="15.75" customHeight="1" x14ac:dyDescent="0.25">
      <c r="A1103" s="22">
        <v>1329</v>
      </c>
      <c r="B1103" s="3">
        <v>73</v>
      </c>
      <c r="C1103" s="3">
        <v>54</v>
      </c>
      <c r="D1103" s="5">
        <v>43015</v>
      </c>
      <c r="E1103" s="86" t="str">
        <f t="shared" si="51"/>
        <v>October</v>
      </c>
      <c r="F1103" s="86" t="str">
        <f t="shared" si="52"/>
        <v>Saturday</v>
      </c>
      <c r="G1103" s="3" t="b">
        <v>1</v>
      </c>
      <c r="H1103" s="6" t="s">
        <v>13</v>
      </c>
      <c r="I1103" s="6" t="s">
        <v>14</v>
      </c>
      <c r="J1103" s="6" t="s">
        <v>15</v>
      </c>
      <c r="K1103" s="6" t="s">
        <v>16</v>
      </c>
      <c r="L1103" s="6" t="s">
        <v>16</v>
      </c>
      <c r="M1103" s="3">
        <v>1945.43</v>
      </c>
      <c r="N1103" s="7">
        <v>333.18</v>
      </c>
      <c r="O1103" s="5">
        <v>38193</v>
      </c>
      <c r="P1103" s="42">
        <f>master[[#This Row],[list_price]]-master[[#This Row],[standard_cost]]</f>
        <v>1612.25</v>
      </c>
      <c r="Q1103" s="42" t="str">
        <f>VLOOKUP(C1103,CustomerDemographic!$A$1:$M$3309,2)</f>
        <v>Loralyn</v>
      </c>
      <c r="R1103" s="21" t="str">
        <f>VLOOKUP(C1103,CustomerDemographic!$A$1:$M$3309,4)</f>
        <v>Female</v>
      </c>
      <c r="S1103" s="21">
        <f>VLOOKUP(C1103,CustomerDemographic!$A$1:$M$3309,5)</f>
        <v>2</v>
      </c>
      <c r="T1103" s="30">
        <f>VLOOKUP(C1103,CustomerDemographic!$A$1:$M$3309,6)</f>
        <v>24312</v>
      </c>
      <c r="U1103" s="29">
        <f ca="1">VLOOKUP(C1103,CustomerDemographic!$A$1:$M$3309,7)</f>
        <v>57.271068766171993</v>
      </c>
      <c r="V1103" s="29">
        <f t="shared" ca="1" si="53"/>
        <v>57.271068765854899</v>
      </c>
      <c r="W1103" s="21" t="str">
        <f>VLOOKUP(C1103,CustomerDemographic!$A$1:$M$3309,8)</f>
        <v>Sales Associate</v>
      </c>
      <c r="X1103" s="21" t="str">
        <f>VLOOKUP(C1103,CustomerDemographic!$A$1:$M$3309,9)</f>
        <v>Property</v>
      </c>
      <c r="Y1103" s="21" t="str">
        <f>VLOOKUP(C1103,CustomerDemographic!$A$1:$M$3309,10)</f>
        <v>Mass Customer</v>
      </c>
      <c r="Z1103" s="21" t="str">
        <f>VLOOKUP(C1103,CustomerDemographic!$A$1:$M$3309,11)</f>
        <v>N</v>
      </c>
      <c r="AA1103" s="21" t="str">
        <f>VLOOKUP(C1103,CustomerDemographic!$A$1:$M$3311,12)</f>
        <v>Yes</v>
      </c>
      <c r="AB1103" s="21">
        <f>VLOOKUP(C1103,CustomerDemographic!$A$1:$M$3311,13)</f>
        <v>18</v>
      </c>
      <c r="AC1103" s="3" t="str">
        <f>VLOOKUP(C1103,CustomerAddress!$A$1:$F$4000,2)</f>
        <v>6 Homewood Avenue</v>
      </c>
      <c r="AD1103" s="3">
        <f>VLOOKUP(C1103,CustomerAddress!$A$1:$F$4000,3)</f>
        <v>2142</v>
      </c>
      <c r="AE1103" s="3" t="str">
        <f>VLOOKUP(C1103,CustomerAddress!$A$1:$F$4000,4)</f>
        <v>NSW</v>
      </c>
      <c r="AF1103" s="3" t="str">
        <f>VLOOKUP(C1103,CustomerAddress!$A$1:$F$4000,5)</f>
        <v>Australia</v>
      </c>
      <c r="AG1103" s="23">
        <f>VLOOKUP(C1103,CustomerAddress!$A$1:$F$4000,6)</f>
        <v>8</v>
      </c>
    </row>
    <row r="1104" spans="1:33" s="3" customFormat="1" ht="15.75" customHeight="1" x14ac:dyDescent="0.25">
      <c r="A1104" s="22">
        <v>1330</v>
      </c>
      <c r="B1104" s="3">
        <v>90</v>
      </c>
      <c r="C1104" s="3">
        <v>2261</v>
      </c>
      <c r="D1104" s="5">
        <v>42850</v>
      </c>
      <c r="E1104" s="86" t="str">
        <f t="shared" si="51"/>
        <v>April</v>
      </c>
      <c r="F1104" s="86" t="str">
        <f t="shared" si="52"/>
        <v>Tuesday</v>
      </c>
      <c r="G1104" s="3" t="b">
        <v>1</v>
      </c>
      <c r="H1104" s="6" t="s">
        <v>13</v>
      </c>
      <c r="I1104" s="6" t="s">
        <v>21</v>
      </c>
      <c r="J1104" s="6" t="s">
        <v>15</v>
      </c>
      <c r="K1104" s="6" t="s">
        <v>20</v>
      </c>
      <c r="L1104" s="6" t="s">
        <v>16</v>
      </c>
      <c r="M1104" s="3">
        <v>363.01</v>
      </c>
      <c r="N1104" s="7">
        <v>290.41000000000003</v>
      </c>
      <c r="O1104" s="5">
        <v>37539</v>
      </c>
      <c r="P1104" s="42">
        <f>master[[#This Row],[list_price]]-master[[#This Row],[standard_cost]]</f>
        <v>72.599999999999966</v>
      </c>
      <c r="Q1104" s="42" t="str">
        <f>VLOOKUP(C1104,CustomerDemographic!$A$1:$M$3309,2)</f>
        <v>Gerome</v>
      </c>
      <c r="R1104" s="21" t="str">
        <f>VLOOKUP(C1104,CustomerDemographic!$A$1:$M$3309,4)</f>
        <v>Male</v>
      </c>
      <c r="S1104" s="21">
        <f>VLOOKUP(C1104,CustomerDemographic!$A$1:$M$3309,5)</f>
        <v>81</v>
      </c>
      <c r="T1104" s="30">
        <f>VLOOKUP(C1104,CustomerDemographic!$A$1:$M$3309,6)</f>
        <v>29485</v>
      </c>
      <c r="U1104" s="29">
        <f ca="1">VLOOKUP(C1104,CustomerDemographic!$A$1:$M$3309,7)</f>
        <v>43.098466026445962</v>
      </c>
      <c r="V1104" s="29">
        <f t="shared" ca="1" si="53"/>
        <v>43.098466026128868</v>
      </c>
      <c r="W1104" s="21" t="str">
        <f>VLOOKUP(C1104,CustomerDemographic!$A$1:$M$3309,8)</f>
        <v>Account Representative II</v>
      </c>
      <c r="X1104" s="21" t="str">
        <f>VLOOKUP(C1104,CustomerDemographic!$A$1:$M$3309,9)</f>
        <v>Health</v>
      </c>
      <c r="Y1104" s="21" t="str">
        <f>VLOOKUP(C1104,CustomerDemographic!$A$1:$M$3309,10)</f>
        <v>Mass Customer</v>
      </c>
      <c r="Z1104" s="21" t="str">
        <f>VLOOKUP(C1104,CustomerDemographic!$A$1:$M$3309,11)</f>
        <v>N</v>
      </c>
      <c r="AA1104" s="21" t="str">
        <f>VLOOKUP(C1104,CustomerDemographic!$A$1:$M$3311,12)</f>
        <v>Yes</v>
      </c>
      <c r="AB1104" s="21">
        <f>VLOOKUP(C1104,CustomerDemographic!$A$1:$M$3311,13)</f>
        <v>13</v>
      </c>
      <c r="AC1104" s="3" t="str">
        <f>VLOOKUP(C1104,CustomerAddress!$A$1:$F$4000,2)</f>
        <v>7035 Crest Line Place</v>
      </c>
      <c r="AD1104" s="3">
        <f>VLOOKUP(C1104,CustomerAddress!$A$1:$F$4000,3)</f>
        <v>3101</v>
      </c>
      <c r="AE1104" s="3" t="str">
        <f>VLOOKUP(C1104,CustomerAddress!$A$1:$F$4000,4)</f>
        <v>VIC</v>
      </c>
      <c r="AF1104" s="3" t="str">
        <f>VLOOKUP(C1104,CustomerAddress!$A$1:$F$4000,5)</f>
        <v>Australia</v>
      </c>
      <c r="AG1104" s="23">
        <f>VLOOKUP(C1104,CustomerAddress!$A$1:$F$4000,6)</f>
        <v>11</v>
      </c>
    </row>
    <row r="1105" spans="1:33" s="3" customFormat="1" ht="15.75" customHeight="1" x14ac:dyDescent="0.25">
      <c r="A1105" s="22">
        <v>1331</v>
      </c>
      <c r="B1105" s="3">
        <v>31</v>
      </c>
      <c r="C1105" s="3">
        <v>2881</v>
      </c>
      <c r="D1105" s="5">
        <v>42779</v>
      </c>
      <c r="E1105" s="86" t="str">
        <f t="shared" si="51"/>
        <v>February</v>
      </c>
      <c r="F1105" s="86" t="str">
        <f t="shared" si="52"/>
        <v>Monday</v>
      </c>
      <c r="G1105" s="3" t="b">
        <v>0</v>
      </c>
      <c r="H1105" s="6" t="s">
        <v>13</v>
      </c>
      <c r="I1105" s="6" t="s">
        <v>22</v>
      </c>
      <c r="J1105" s="6" t="s">
        <v>15</v>
      </c>
      <c r="K1105" s="6" t="s">
        <v>16</v>
      </c>
      <c r="L1105" s="6" t="s">
        <v>16</v>
      </c>
      <c r="M1105" s="3">
        <v>230.91</v>
      </c>
      <c r="N1105" s="7">
        <v>173.18</v>
      </c>
      <c r="O1105" s="5">
        <v>39031</v>
      </c>
      <c r="P1105" s="42">
        <f>master[[#This Row],[list_price]]-master[[#This Row],[standard_cost]]</f>
        <v>57.72999999999999</v>
      </c>
      <c r="Q1105" s="42" t="str">
        <f>VLOOKUP(C1105,CustomerDemographic!$A$1:$M$3309,2)</f>
        <v>Ezra</v>
      </c>
      <c r="R1105" s="21" t="str">
        <f>VLOOKUP(C1105,CustomerDemographic!$A$1:$M$3309,4)</f>
        <v>Male</v>
      </c>
      <c r="S1105" s="21">
        <f>VLOOKUP(C1105,CustomerDemographic!$A$1:$M$3309,5)</f>
        <v>71</v>
      </c>
      <c r="T1105" s="30">
        <f>VLOOKUP(C1105,CustomerDemographic!$A$1:$M$3309,6)</f>
        <v>22916</v>
      </c>
      <c r="U1105" s="29">
        <f ca="1">VLOOKUP(C1105,CustomerDemographic!$A$1:$M$3309,7)</f>
        <v>61.095726300418569</v>
      </c>
      <c r="V1105" s="29">
        <f t="shared" ca="1" si="53"/>
        <v>61.095726300101475</v>
      </c>
      <c r="W1105" s="21" t="str">
        <f>VLOOKUP(C1105,CustomerDemographic!$A$1:$M$3309,8)</f>
        <v>Associate Professor</v>
      </c>
      <c r="X1105" s="21" t="str">
        <f>VLOOKUP(C1105,CustomerDemographic!$A$1:$M$3309,9)</f>
        <v>Health</v>
      </c>
      <c r="Y1105" s="21" t="str">
        <f>VLOOKUP(C1105,CustomerDemographic!$A$1:$M$3309,10)</f>
        <v>Affluent Customer</v>
      </c>
      <c r="Z1105" s="21" t="str">
        <f>VLOOKUP(C1105,CustomerDemographic!$A$1:$M$3309,11)</f>
        <v>N</v>
      </c>
      <c r="AA1105" s="21" t="str">
        <f>VLOOKUP(C1105,CustomerDemographic!$A$1:$M$3311,12)</f>
        <v>Yes</v>
      </c>
      <c r="AB1105" s="21">
        <f>VLOOKUP(C1105,CustomerDemographic!$A$1:$M$3311,13)</f>
        <v>11</v>
      </c>
      <c r="AC1105" s="3" t="str">
        <f>VLOOKUP(C1105,CustomerAddress!$A$1:$F$4000,2)</f>
        <v>8750 Corben Trail</v>
      </c>
      <c r="AD1105" s="3">
        <f>VLOOKUP(C1105,CustomerAddress!$A$1:$F$4000,3)</f>
        <v>2089</v>
      </c>
      <c r="AE1105" s="3" t="str">
        <f>VLOOKUP(C1105,CustomerAddress!$A$1:$F$4000,4)</f>
        <v>NSW</v>
      </c>
      <c r="AF1105" s="3" t="str">
        <f>VLOOKUP(C1105,CustomerAddress!$A$1:$F$4000,5)</f>
        <v>Australia</v>
      </c>
      <c r="AG1105" s="23">
        <f>VLOOKUP(C1105,CustomerAddress!$A$1:$F$4000,6)</f>
        <v>11</v>
      </c>
    </row>
    <row r="1106" spans="1:33" s="3" customFormat="1" ht="15.75" customHeight="1" x14ac:dyDescent="0.25">
      <c r="A1106" s="22">
        <v>1335</v>
      </c>
      <c r="B1106" s="3">
        <v>18</v>
      </c>
      <c r="C1106" s="3">
        <v>1969</v>
      </c>
      <c r="D1106" s="5">
        <v>43008</v>
      </c>
      <c r="E1106" s="86" t="str">
        <f t="shared" si="51"/>
        <v>September</v>
      </c>
      <c r="F1106" s="86" t="str">
        <f t="shared" si="52"/>
        <v>Saturday</v>
      </c>
      <c r="G1106" s="3" t="b">
        <v>0</v>
      </c>
      <c r="H1106" s="6" t="s">
        <v>13</v>
      </c>
      <c r="I1106" s="6" t="s">
        <v>14</v>
      </c>
      <c r="J1106" s="6" t="s">
        <v>15</v>
      </c>
      <c r="K1106" s="6" t="s">
        <v>16</v>
      </c>
      <c r="L1106" s="6" t="s">
        <v>16</v>
      </c>
      <c r="M1106" s="3">
        <v>575.27</v>
      </c>
      <c r="N1106" s="7">
        <v>431.45</v>
      </c>
      <c r="O1106" s="5">
        <v>40670</v>
      </c>
      <c r="P1106" s="42">
        <f>master[[#This Row],[list_price]]-master[[#This Row],[standard_cost]]</f>
        <v>143.82</v>
      </c>
      <c r="Q1106" s="42" t="str">
        <f>VLOOKUP(C1106,CustomerDemographic!$A$1:$M$3309,2)</f>
        <v>Dimitry</v>
      </c>
      <c r="R1106" s="21" t="str">
        <f>VLOOKUP(C1106,CustomerDemographic!$A$1:$M$3309,4)</f>
        <v>Male</v>
      </c>
      <c r="S1106" s="21">
        <f>VLOOKUP(C1106,CustomerDemographic!$A$1:$M$3309,5)</f>
        <v>54</v>
      </c>
      <c r="T1106" s="30">
        <f>VLOOKUP(C1106,CustomerDemographic!$A$1:$M$3309,6)</f>
        <v>22468</v>
      </c>
      <c r="U1106" s="29">
        <f ca="1">VLOOKUP(C1106,CustomerDemographic!$A$1:$M$3309,7)</f>
        <v>62.323123560692537</v>
      </c>
      <c r="V1106" s="29">
        <f t="shared" ca="1" si="53"/>
        <v>62.323123560375443</v>
      </c>
      <c r="W1106" s="21" t="str">
        <f>VLOOKUP(C1106,CustomerDemographic!$A$1:$M$3309,8)</f>
        <v>Teacher</v>
      </c>
      <c r="X1106" s="21" t="str">
        <f>VLOOKUP(C1106,CustomerDemographic!$A$1:$M$3309,9)</f>
        <v>IT</v>
      </c>
      <c r="Y1106" s="21" t="str">
        <f>VLOOKUP(C1106,CustomerDemographic!$A$1:$M$3309,10)</f>
        <v>Mass Customer</v>
      </c>
      <c r="Z1106" s="21" t="str">
        <f>VLOOKUP(C1106,CustomerDemographic!$A$1:$M$3309,11)</f>
        <v>N</v>
      </c>
      <c r="AA1106" s="21" t="str">
        <f>VLOOKUP(C1106,CustomerDemographic!$A$1:$M$3311,12)</f>
        <v>Yes</v>
      </c>
      <c r="AB1106" s="21">
        <f>VLOOKUP(C1106,CustomerDemographic!$A$1:$M$3311,13)</f>
        <v>19</v>
      </c>
      <c r="AC1106" s="3" t="str">
        <f>VLOOKUP(C1106,CustomerAddress!$A$1:$F$4000,2)</f>
        <v>248 School Park</v>
      </c>
      <c r="AD1106" s="3">
        <f>VLOOKUP(C1106,CustomerAddress!$A$1:$F$4000,3)</f>
        <v>3156</v>
      </c>
      <c r="AE1106" s="3" t="str">
        <f>VLOOKUP(C1106,CustomerAddress!$A$1:$F$4000,4)</f>
        <v>VIC</v>
      </c>
      <c r="AF1106" s="3" t="str">
        <f>VLOOKUP(C1106,CustomerAddress!$A$1:$F$4000,5)</f>
        <v>Australia</v>
      </c>
      <c r="AG1106" s="23">
        <f>VLOOKUP(C1106,CustomerAddress!$A$1:$F$4000,6)</f>
        <v>8</v>
      </c>
    </row>
    <row r="1107" spans="1:33" s="3" customFormat="1" ht="15.75" customHeight="1" x14ac:dyDescent="0.25">
      <c r="A1107" s="22">
        <v>1337</v>
      </c>
      <c r="B1107" s="3">
        <v>53</v>
      </c>
      <c r="C1107" s="3">
        <v>635</v>
      </c>
      <c r="D1107" s="5">
        <v>42999</v>
      </c>
      <c r="E1107" s="86" t="str">
        <f t="shared" si="51"/>
        <v>September</v>
      </c>
      <c r="F1107" s="86" t="str">
        <f t="shared" si="52"/>
        <v>Thursday</v>
      </c>
      <c r="G1107" s="3" t="b">
        <v>1</v>
      </c>
      <c r="H1107" s="6" t="s">
        <v>13</v>
      </c>
      <c r="I1107" s="6" t="s">
        <v>19</v>
      </c>
      <c r="J1107" s="6" t="s">
        <v>15</v>
      </c>
      <c r="K1107" s="6" t="s">
        <v>16</v>
      </c>
      <c r="L1107" s="6" t="s">
        <v>16</v>
      </c>
      <c r="M1107" s="3">
        <v>795.34</v>
      </c>
      <c r="N1107" s="7">
        <v>101.58</v>
      </c>
      <c r="O1107" s="5">
        <v>34170</v>
      </c>
      <c r="P1107" s="42">
        <f>master[[#This Row],[list_price]]-master[[#This Row],[standard_cost]]</f>
        <v>693.76</v>
      </c>
      <c r="Q1107" s="42" t="str">
        <f>VLOOKUP(C1107,CustomerDemographic!$A$1:$M$3309,2)</f>
        <v>Joelle</v>
      </c>
      <c r="R1107" s="21" t="str">
        <f>VLOOKUP(C1107,CustomerDemographic!$A$1:$M$3309,4)</f>
        <v>Female</v>
      </c>
      <c r="S1107" s="21">
        <f>VLOOKUP(C1107,CustomerDemographic!$A$1:$M$3309,5)</f>
        <v>78</v>
      </c>
      <c r="T1107" s="30">
        <f>VLOOKUP(C1107,CustomerDemographic!$A$1:$M$3309,6)</f>
        <v>28028</v>
      </c>
      <c r="U1107" s="29">
        <f ca="1">VLOOKUP(C1107,CustomerDemographic!$A$1:$M$3309,7)</f>
        <v>47.090246848363769</v>
      </c>
      <c r="V1107" s="29">
        <f t="shared" ca="1" si="53"/>
        <v>47.090246848046682</v>
      </c>
      <c r="W1107" s="21" t="str">
        <f>VLOOKUP(C1107,CustomerDemographic!$A$1:$M$3309,8)</f>
        <v>Programmer Analyst IV</v>
      </c>
      <c r="X1107" s="21" t="str">
        <f>VLOOKUP(C1107,CustomerDemographic!$A$1:$M$3309,9)</f>
        <v>n/a</v>
      </c>
      <c r="Y1107" s="21" t="str">
        <f>VLOOKUP(C1107,CustomerDemographic!$A$1:$M$3309,10)</f>
        <v>Mass Customer</v>
      </c>
      <c r="Z1107" s="21" t="str">
        <f>VLOOKUP(C1107,CustomerDemographic!$A$1:$M$3309,11)</f>
        <v>N</v>
      </c>
      <c r="AA1107" s="21" t="str">
        <f>VLOOKUP(C1107,CustomerDemographic!$A$1:$M$3311,12)</f>
        <v>Yes</v>
      </c>
      <c r="AB1107" s="21">
        <f>VLOOKUP(C1107,CustomerDemographic!$A$1:$M$3311,13)</f>
        <v>9</v>
      </c>
      <c r="AC1107" s="3" t="str">
        <f>VLOOKUP(C1107,CustomerAddress!$A$1:$F$4000,2)</f>
        <v>165 Petterle Place</v>
      </c>
      <c r="AD1107" s="3">
        <f>VLOOKUP(C1107,CustomerAddress!$A$1:$F$4000,3)</f>
        <v>2145</v>
      </c>
      <c r="AE1107" s="3" t="str">
        <f>VLOOKUP(C1107,CustomerAddress!$A$1:$F$4000,4)</f>
        <v>NSW</v>
      </c>
      <c r="AF1107" s="3" t="str">
        <f>VLOOKUP(C1107,CustomerAddress!$A$1:$F$4000,5)</f>
        <v>Australia</v>
      </c>
      <c r="AG1107" s="23">
        <f>VLOOKUP(C1107,CustomerAddress!$A$1:$F$4000,6)</f>
        <v>8</v>
      </c>
    </row>
    <row r="1108" spans="1:33" s="3" customFormat="1" ht="15.75" customHeight="1" x14ac:dyDescent="0.25">
      <c r="A1108" s="22">
        <v>1338</v>
      </c>
      <c r="B1108" s="3">
        <v>98</v>
      </c>
      <c r="C1108" s="3">
        <v>677</v>
      </c>
      <c r="D1108" s="5">
        <v>43028</v>
      </c>
      <c r="E1108" s="86" t="str">
        <f t="shared" si="51"/>
        <v>October</v>
      </c>
      <c r="F1108" s="86" t="str">
        <f t="shared" si="52"/>
        <v>Friday</v>
      </c>
      <c r="G1108" s="3" t="b">
        <v>0</v>
      </c>
      <c r="H1108" s="6" t="s">
        <v>13</v>
      </c>
      <c r="I1108" s="6" t="s">
        <v>17</v>
      </c>
      <c r="J1108" s="6" t="s">
        <v>15</v>
      </c>
      <c r="K1108" s="6" t="s">
        <v>26</v>
      </c>
      <c r="L1108" s="6" t="s">
        <v>16</v>
      </c>
      <c r="M1108" s="3">
        <v>358.39</v>
      </c>
      <c r="N1108" s="7">
        <v>215.03</v>
      </c>
      <c r="O1108" s="5">
        <v>38002</v>
      </c>
      <c r="P1108" s="42">
        <f>master[[#This Row],[list_price]]-master[[#This Row],[standard_cost]]</f>
        <v>143.35999999999999</v>
      </c>
      <c r="Q1108" s="42" t="str">
        <f>VLOOKUP(C1108,CustomerDemographic!$A$1:$M$3309,2)</f>
        <v>El</v>
      </c>
      <c r="R1108" s="21" t="str">
        <f>VLOOKUP(C1108,CustomerDemographic!$A$1:$M$3309,4)</f>
        <v>Male</v>
      </c>
      <c r="S1108" s="21">
        <f>VLOOKUP(C1108,CustomerDemographic!$A$1:$M$3309,5)</f>
        <v>59</v>
      </c>
      <c r="T1108" s="30">
        <f>VLOOKUP(C1108,CustomerDemographic!$A$1:$M$3309,6)</f>
        <v>35639</v>
      </c>
      <c r="U1108" s="29">
        <f ca="1">VLOOKUP(C1108,CustomerDemographic!$A$1:$M$3309,7)</f>
        <v>26.238192053843225</v>
      </c>
      <c r="V1108" s="29">
        <f t="shared" ca="1" si="53"/>
        <v>26.238192053526131</v>
      </c>
      <c r="W1108" s="21" t="str">
        <f>VLOOKUP(C1108,CustomerDemographic!$A$1:$M$3309,8)</f>
        <v>Senior Cost Accountant</v>
      </c>
      <c r="X1108" s="21" t="str">
        <f>VLOOKUP(C1108,CustomerDemographic!$A$1:$M$3309,9)</f>
        <v>Financial Services</v>
      </c>
      <c r="Y1108" s="21" t="str">
        <f>VLOOKUP(C1108,CustomerDemographic!$A$1:$M$3309,10)</f>
        <v>Mass Customer</v>
      </c>
      <c r="Z1108" s="21" t="str">
        <f>VLOOKUP(C1108,CustomerDemographic!$A$1:$M$3309,11)</f>
        <v>N</v>
      </c>
      <c r="AA1108" s="21" t="str">
        <f>VLOOKUP(C1108,CustomerDemographic!$A$1:$M$3311,12)</f>
        <v>No</v>
      </c>
      <c r="AB1108" s="21">
        <f>VLOOKUP(C1108,CustomerDemographic!$A$1:$M$3311,13)</f>
        <v>5</v>
      </c>
      <c r="AC1108" s="3" t="str">
        <f>VLOOKUP(C1108,CustomerAddress!$A$1:$F$4000,2)</f>
        <v>5 Lyons Alley</v>
      </c>
      <c r="AD1108" s="3">
        <f>VLOOKUP(C1108,CustomerAddress!$A$1:$F$4000,3)</f>
        <v>2216</v>
      </c>
      <c r="AE1108" s="3" t="str">
        <f>VLOOKUP(C1108,CustomerAddress!$A$1:$F$4000,4)</f>
        <v>NSW</v>
      </c>
      <c r="AF1108" s="3" t="str">
        <f>VLOOKUP(C1108,CustomerAddress!$A$1:$F$4000,5)</f>
        <v>Australia</v>
      </c>
      <c r="AG1108" s="23">
        <f>VLOOKUP(C1108,CustomerAddress!$A$1:$F$4000,6)</f>
        <v>10</v>
      </c>
    </row>
    <row r="1109" spans="1:33" s="3" customFormat="1" ht="15.75" customHeight="1" x14ac:dyDescent="0.25">
      <c r="A1109" s="22">
        <v>1340</v>
      </c>
      <c r="B1109" s="3">
        <v>90</v>
      </c>
      <c r="C1109" s="3">
        <v>442</v>
      </c>
      <c r="D1109" s="5">
        <v>42784</v>
      </c>
      <c r="E1109" s="86" t="str">
        <f t="shared" si="51"/>
        <v>February</v>
      </c>
      <c r="F1109" s="86" t="str">
        <f t="shared" si="52"/>
        <v>Saturday</v>
      </c>
      <c r="G1109" s="3" t="b">
        <v>0</v>
      </c>
      <c r="H1109" s="6" t="s">
        <v>13</v>
      </c>
      <c r="I1109" s="6" t="s">
        <v>21</v>
      </c>
      <c r="J1109" s="6" t="s">
        <v>15</v>
      </c>
      <c r="K1109" s="6" t="s">
        <v>20</v>
      </c>
      <c r="L1109" s="6" t="s">
        <v>16</v>
      </c>
      <c r="M1109" s="3">
        <v>363.01</v>
      </c>
      <c r="N1109" s="7">
        <v>290.41000000000003</v>
      </c>
      <c r="O1109" s="5">
        <v>38482</v>
      </c>
      <c r="P1109" s="42">
        <f>master[[#This Row],[list_price]]-master[[#This Row],[standard_cost]]</f>
        <v>72.599999999999966</v>
      </c>
      <c r="Q1109" s="42" t="str">
        <f>VLOOKUP(C1109,CustomerDemographic!$A$1:$M$3309,2)</f>
        <v>Felicle</v>
      </c>
      <c r="R1109" s="21" t="str">
        <f>VLOOKUP(C1109,CustomerDemographic!$A$1:$M$3309,4)</f>
        <v>Female</v>
      </c>
      <c r="S1109" s="21">
        <f>VLOOKUP(C1109,CustomerDemographic!$A$1:$M$3309,5)</f>
        <v>74</v>
      </c>
      <c r="T1109" s="30">
        <f>VLOOKUP(C1109,CustomerDemographic!$A$1:$M$3309,6)</f>
        <v>27096</v>
      </c>
      <c r="U1109" s="29">
        <f ca="1">VLOOKUP(C1109,CustomerDemographic!$A$1:$M$3309,7)</f>
        <v>49.64367150589802</v>
      </c>
      <c r="V1109" s="29">
        <f t="shared" ca="1" si="53"/>
        <v>49.643671505580926</v>
      </c>
      <c r="W1109" s="21" t="str">
        <f>VLOOKUP(C1109,CustomerDemographic!$A$1:$M$3309,8)</f>
        <v>Analyst Programmer</v>
      </c>
      <c r="X1109" s="21" t="str">
        <f>VLOOKUP(C1109,CustomerDemographic!$A$1:$M$3309,9)</f>
        <v>IT</v>
      </c>
      <c r="Y1109" s="21" t="str">
        <f>VLOOKUP(C1109,CustomerDemographic!$A$1:$M$3309,10)</f>
        <v>Mass Customer</v>
      </c>
      <c r="Z1109" s="21" t="str">
        <f>VLOOKUP(C1109,CustomerDemographic!$A$1:$M$3309,11)</f>
        <v>N</v>
      </c>
      <c r="AA1109" s="21" t="str">
        <f>VLOOKUP(C1109,CustomerDemographic!$A$1:$M$3311,12)</f>
        <v>No</v>
      </c>
      <c r="AB1109" s="21">
        <f>VLOOKUP(C1109,CustomerDemographic!$A$1:$M$3311,13)</f>
        <v>11</v>
      </c>
      <c r="AC1109" s="3" t="str">
        <f>VLOOKUP(C1109,CustomerAddress!$A$1:$F$4000,2)</f>
        <v>3 Sutteridge Park</v>
      </c>
      <c r="AD1109" s="3">
        <f>VLOOKUP(C1109,CustomerAddress!$A$1:$F$4000,3)</f>
        <v>4074</v>
      </c>
      <c r="AE1109" s="3" t="str">
        <f>VLOOKUP(C1109,CustomerAddress!$A$1:$F$4000,4)</f>
        <v>QLD</v>
      </c>
      <c r="AF1109" s="3" t="str">
        <f>VLOOKUP(C1109,CustomerAddress!$A$1:$F$4000,5)</f>
        <v>Australia</v>
      </c>
      <c r="AG1109" s="23">
        <f>VLOOKUP(C1109,CustomerAddress!$A$1:$F$4000,6)</f>
        <v>6</v>
      </c>
    </row>
    <row r="1110" spans="1:33" s="3" customFormat="1" ht="15.75" customHeight="1" x14ac:dyDescent="0.25">
      <c r="A1110" s="22">
        <v>1341</v>
      </c>
      <c r="B1110" s="3">
        <v>39</v>
      </c>
      <c r="C1110" s="3">
        <v>1533</v>
      </c>
      <c r="D1110" s="5">
        <v>42995</v>
      </c>
      <c r="E1110" s="86" t="str">
        <f t="shared" si="51"/>
        <v>September</v>
      </c>
      <c r="F1110" s="86" t="str">
        <f t="shared" si="52"/>
        <v>Sunday</v>
      </c>
      <c r="G1110" s="3" t="b">
        <v>0</v>
      </c>
      <c r="H1110" s="6" t="s">
        <v>13</v>
      </c>
      <c r="I1110" s="6" t="s">
        <v>22</v>
      </c>
      <c r="J1110" s="6" t="s">
        <v>15</v>
      </c>
      <c r="K1110" s="6" t="s">
        <v>16</v>
      </c>
      <c r="L1110" s="6" t="s">
        <v>18</v>
      </c>
      <c r="M1110" s="3">
        <v>1812.75</v>
      </c>
      <c r="N1110" s="7">
        <v>582.48</v>
      </c>
      <c r="O1110" s="5">
        <v>35560</v>
      </c>
      <c r="P1110" s="42">
        <f>master[[#This Row],[list_price]]-master[[#This Row],[standard_cost]]</f>
        <v>1230.27</v>
      </c>
      <c r="Q1110" s="42" t="str">
        <f>VLOOKUP(C1110,CustomerDemographic!$A$1:$M$3309,2)</f>
        <v>Sonia</v>
      </c>
      <c r="R1110" s="21" t="str">
        <f>VLOOKUP(C1110,CustomerDemographic!$A$1:$M$3309,4)</f>
        <v>Female</v>
      </c>
      <c r="S1110" s="21">
        <f>VLOOKUP(C1110,CustomerDemographic!$A$1:$M$3309,5)</f>
        <v>59</v>
      </c>
      <c r="T1110" s="30">
        <f>VLOOKUP(C1110,CustomerDemographic!$A$1:$M$3309,6)</f>
        <v>28308</v>
      </c>
      <c r="U1110" s="29">
        <f ca="1">VLOOKUP(C1110,CustomerDemographic!$A$1:$M$3309,7)</f>
        <v>46.323123560692537</v>
      </c>
      <c r="V1110" s="29">
        <f t="shared" ca="1" si="53"/>
        <v>46.323123560375443</v>
      </c>
      <c r="W1110" s="21" t="str">
        <f>VLOOKUP(C1110,CustomerDemographic!$A$1:$M$3309,8)</f>
        <v>Social Worker</v>
      </c>
      <c r="X1110" s="21" t="str">
        <f>VLOOKUP(C1110,CustomerDemographic!$A$1:$M$3309,9)</f>
        <v>Health</v>
      </c>
      <c r="Y1110" s="21" t="str">
        <f>VLOOKUP(C1110,CustomerDemographic!$A$1:$M$3309,10)</f>
        <v>Affluent Customer</v>
      </c>
      <c r="Z1110" s="21" t="str">
        <f>VLOOKUP(C1110,CustomerDemographic!$A$1:$M$3309,11)</f>
        <v>N</v>
      </c>
      <c r="AA1110" s="21" t="str">
        <f>VLOOKUP(C1110,CustomerDemographic!$A$1:$M$3311,12)</f>
        <v>Yes</v>
      </c>
      <c r="AB1110" s="21">
        <f>VLOOKUP(C1110,CustomerDemographic!$A$1:$M$3311,13)</f>
        <v>8</v>
      </c>
      <c r="AC1110" s="3" t="str">
        <f>VLOOKUP(C1110,CustomerAddress!$A$1:$F$4000,2)</f>
        <v>2 Moulton Drive</v>
      </c>
      <c r="AD1110" s="3">
        <f>VLOOKUP(C1110,CustomerAddress!$A$1:$F$4000,3)</f>
        <v>2567</v>
      </c>
      <c r="AE1110" s="3" t="str">
        <f>VLOOKUP(C1110,CustomerAddress!$A$1:$F$4000,4)</f>
        <v>NSW</v>
      </c>
      <c r="AF1110" s="3" t="str">
        <f>VLOOKUP(C1110,CustomerAddress!$A$1:$F$4000,5)</f>
        <v>Australia</v>
      </c>
      <c r="AG1110" s="23">
        <f>VLOOKUP(C1110,CustomerAddress!$A$1:$F$4000,6)</f>
        <v>10</v>
      </c>
    </row>
    <row r="1111" spans="1:33" s="3" customFormat="1" ht="15.75" customHeight="1" x14ac:dyDescent="0.25">
      <c r="A1111" s="22">
        <v>1342</v>
      </c>
      <c r="B1111" s="3">
        <v>88</v>
      </c>
      <c r="C1111" s="3">
        <v>226</v>
      </c>
      <c r="D1111" s="5">
        <v>42828</v>
      </c>
      <c r="E1111" s="86" t="str">
        <f t="shared" si="51"/>
        <v>April</v>
      </c>
      <c r="F1111" s="86" t="str">
        <f t="shared" si="52"/>
        <v>Monday</v>
      </c>
      <c r="G1111" s="3" t="b">
        <v>1</v>
      </c>
      <c r="H1111" s="6" t="s">
        <v>13</v>
      </c>
      <c r="I1111" s="6" t="s">
        <v>21</v>
      </c>
      <c r="J1111" s="6" t="s">
        <v>15</v>
      </c>
      <c r="K1111" s="6" t="s">
        <v>16</v>
      </c>
      <c r="L1111" s="6" t="s">
        <v>16</v>
      </c>
      <c r="M1111" s="3">
        <v>1198.46</v>
      </c>
      <c r="N1111" s="7">
        <v>381.1</v>
      </c>
      <c r="O1111" s="5">
        <v>36145</v>
      </c>
      <c r="P1111" s="42">
        <f>master[[#This Row],[list_price]]-master[[#This Row],[standard_cost]]</f>
        <v>817.36</v>
      </c>
      <c r="Q1111" s="42" t="str">
        <f>VLOOKUP(C1111,CustomerDemographic!$A$1:$M$3309,2)</f>
        <v>Bondie</v>
      </c>
      <c r="R1111" s="21" t="str">
        <f>VLOOKUP(C1111,CustomerDemographic!$A$1:$M$3309,4)</f>
        <v>Male</v>
      </c>
      <c r="S1111" s="21">
        <f>VLOOKUP(C1111,CustomerDemographic!$A$1:$M$3309,5)</f>
        <v>96</v>
      </c>
      <c r="T1111" s="30">
        <f>VLOOKUP(C1111,CustomerDemographic!$A$1:$M$3309,6)</f>
        <v>28440</v>
      </c>
      <c r="U1111" s="29">
        <f ca="1">VLOOKUP(C1111,CustomerDemographic!$A$1:$M$3309,7)</f>
        <v>45.961479725076103</v>
      </c>
      <c r="V1111" s="29">
        <f t="shared" ca="1" si="53"/>
        <v>45.961479724759009</v>
      </c>
      <c r="W1111" s="21" t="str">
        <f>VLOOKUP(C1111,CustomerDemographic!$A$1:$M$3309,8)</f>
        <v>Database Administrator IV</v>
      </c>
      <c r="X1111" s="21" t="str">
        <f>VLOOKUP(C1111,CustomerDemographic!$A$1:$M$3309,9)</f>
        <v>Manufacturing</v>
      </c>
      <c r="Y1111" s="21" t="str">
        <f>VLOOKUP(C1111,CustomerDemographic!$A$1:$M$3309,10)</f>
        <v>Mass Customer</v>
      </c>
      <c r="Z1111" s="21" t="str">
        <f>VLOOKUP(C1111,CustomerDemographic!$A$1:$M$3309,11)</f>
        <v>N</v>
      </c>
      <c r="AA1111" s="21" t="str">
        <f>VLOOKUP(C1111,CustomerDemographic!$A$1:$M$3311,12)</f>
        <v>No</v>
      </c>
      <c r="AB1111" s="21">
        <f>VLOOKUP(C1111,CustomerDemographic!$A$1:$M$3311,13)</f>
        <v>20</v>
      </c>
      <c r="AC1111" s="3" t="str">
        <f>VLOOKUP(C1111,CustomerAddress!$A$1:$F$4000,2)</f>
        <v>04139 Delladonna Place</v>
      </c>
      <c r="AD1111" s="3">
        <f>VLOOKUP(C1111,CustomerAddress!$A$1:$F$4000,3)</f>
        <v>2519</v>
      </c>
      <c r="AE1111" s="3" t="str">
        <f>VLOOKUP(C1111,CustomerAddress!$A$1:$F$4000,4)</f>
        <v>NSW</v>
      </c>
      <c r="AF1111" s="3" t="str">
        <f>VLOOKUP(C1111,CustomerAddress!$A$1:$F$4000,5)</f>
        <v>Australia</v>
      </c>
      <c r="AG1111" s="23">
        <f>VLOOKUP(C1111,CustomerAddress!$A$1:$F$4000,6)</f>
        <v>7</v>
      </c>
    </row>
    <row r="1112" spans="1:33" s="3" customFormat="1" ht="15.75" customHeight="1" x14ac:dyDescent="0.25">
      <c r="A1112" s="22">
        <v>1344</v>
      </c>
      <c r="B1112" s="3">
        <v>81</v>
      </c>
      <c r="C1112" s="3">
        <v>3216</v>
      </c>
      <c r="D1112" s="5">
        <v>42905</v>
      </c>
      <c r="E1112" s="86" t="str">
        <f t="shared" si="51"/>
        <v>June</v>
      </c>
      <c r="F1112" s="86" t="str">
        <f t="shared" si="52"/>
        <v>Monday</v>
      </c>
      <c r="G1112" s="3" t="b">
        <v>1</v>
      </c>
      <c r="H1112" s="6" t="s">
        <v>13</v>
      </c>
      <c r="I1112" s="6" t="s">
        <v>21</v>
      </c>
      <c r="J1112" s="6" t="s">
        <v>15</v>
      </c>
      <c r="K1112" s="6" t="s">
        <v>16</v>
      </c>
      <c r="L1112" s="6" t="s">
        <v>27</v>
      </c>
      <c r="M1112" s="3">
        <v>586.45000000000005</v>
      </c>
      <c r="N1112" s="7">
        <v>521.94000000000005</v>
      </c>
      <c r="O1112" s="5">
        <v>38206</v>
      </c>
      <c r="P1112" s="42">
        <f>master[[#This Row],[list_price]]-master[[#This Row],[standard_cost]]</f>
        <v>64.509999999999991</v>
      </c>
      <c r="Q1112" s="42" t="str">
        <f>VLOOKUP(C1112,CustomerDemographic!$A$1:$M$3309,2)</f>
        <v>Edgar</v>
      </c>
      <c r="R1112" s="21" t="str">
        <f>VLOOKUP(C1112,CustomerDemographic!$A$1:$M$3309,4)</f>
        <v>Male</v>
      </c>
      <c r="S1112" s="21">
        <f>VLOOKUP(C1112,CustomerDemographic!$A$1:$M$3309,5)</f>
        <v>59</v>
      </c>
      <c r="T1112" s="30">
        <f>VLOOKUP(C1112,CustomerDemographic!$A$1:$M$3309,6)</f>
        <v>35923</v>
      </c>
      <c r="U1112" s="29">
        <f ca="1">VLOOKUP(C1112,CustomerDemographic!$A$1:$M$3309,7)</f>
        <v>25.460109862062403</v>
      </c>
      <c r="V1112" s="29">
        <f t="shared" ca="1" si="53"/>
        <v>25.460109861745309</v>
      </c>
      <c r="W1112" s="21" t="str">
        <f>VLOOKUP(C1112,CustomerDemographic!$A$1:$M$3309,8)</f>
        <v>Database Administrator III</v>
      </c>
      <c r="X1112" s="21" t="str">
        <f>VLOOKUP(C1112,CustomerDemographic!$A$1:$M$3309,9)</f>
        <v>Manufacturing</v>
      </c>
      <c r="Y1112" s="21" t="str">
        <f>VLOOKUP(C1112,CustomerDemographic!$A$1:$M$3309,10)</f>
        <v>Mass Customer</v>
      </c>
      <c r="Z1112" s="21" t="str">
        <f>VLOOKUP(C1112,CustomerDemographic!$A$1:$M$3309,11)</f>
        <v>N</v>
      </c>
      <c r="AA1112" s="21" t="str">
        <f>VLOOKUP(C1112,CustomerDemographic!$A$1:$M$3311,12)</f>
        <v>Yes</v>
      </c>
      <c r="AB1112" s="21">
        <f>VLOOKUP(C1112,CustomerDemographic!$A$1:$M$3311,13)</f>
        <v>1</v>
      </c>
      <c r="AC1112" s="3" t="str">
        <f>VLOOKUP(C1112,CustomerAddress!$A$1:$F$4000,2)</f>
        <v>26710 Express Trail</v>
      </c>
      <c r="AD1112" s="3">
        <f>VLOOKUP(C1112,CustomerAddress!$A$1:$F$4000,3)</f>
        <v>4390</v>
      </c>
      <c r="AE1112" s="3" t="str">
        <f>VLOOKUP(C1112,CustomerAddress!$A$1:$F$4000,4)</f>
        <v>QLD</v>
      </c>
      <c r="AF1112" s="3" t="str">
        <f>VLOOKUP(C1112,CustomerAddress!$A$1:$F$4000,5)</f>
        <v>Australia</v>
      </c>
      <c r="AG1112" s="23">
        <f>VLOOKUP(C1112,CustomerAddress!$A$1:$F$4000,6)</f>
        <v>7</v>
      </c>
    </row>
    <row r="1113" spans="1:33" s="3" customFormat="1" ht="15.75" customHeight="1" x14ac:dyDescent="0.25">
      <c r="A1113" s="22">
        <v>1345</v>
      </c>
      <c r="B1113" s="3">
        <v>76</v>
      </c>
      <c r="C1113" s="3">
        <v>3254</v>
      </c>
      <c r="D1113" s="5">
        <v>43068</v>
      </c>
      <c r="E1113" s="86" t="str">
        <f t="shared" si="51"/>
        <v>November</v>
      </c>
      <c r="F1113" s="86" t="str">
        <f t="shared" si="52"/>
        <v>Wednesday</v>
      </c>
      <c r="G1113" s="3" t="b">
        <v>0</v>
      </c>
      <c r="H1113" s="6" t="s">
        <v>13</v>
      </c>
      <c r="I1113" s="6" t="s">
        <v>24</v>
      </c>
      <c r="J1113" s="6" t="s">
        <v>15</v>
      </c>
      <c r="K1113" s="6" t="s">
        <v>20</v>
      </c>
      <c r="L1113" s="6" t="s">
        <v>16</v>
      </c>
      <c r="M1113" s="3">
        <v>642.30999999999995</v>
      </c>
      <c r="N1113" s="7">
        <v>513.85</v>
      </c>
      <c r="O1113" s="5">
        <v>41922</v>
      </c>
      <c r="P1113" s="42">
        <f>master[[#This Row],[list_price]]-master[[#This Row],[standard_cost]]</f>
        <v>128.45999999999992</v>
      </c>
      <c r="Q1113" s="42" t="str">
        <f>VLOOKUP(C1113,CustomerDemographic!$A$1:$M$3309,2)</f>
        <v>Lissy</v>
      </c>
      <c r="R1113" s="21" t="str">
        <f>VLOOKUP(C1113,CustomerDemographic!$A$1:$M$3309,4)</f>
        <v>Female</v>
      </c>
      <c r="S1113" s="21">
        <f>VLOOKUP(C1113,CustomerDemographic!$A$1:$M$3309,5)</f>
        <v>8</v>
      </c>
      <c r="T1113" s="30">
        <f>VLOOKUP(C1113,CustomerDemographic!$A$1:$M$3309,6)</f>
        <v>37033</v>
      </c>
      <c r="U1113" s="29">
        <f ca="1">VLOOKUP(C1113,CustomerDemographic!$A$1:$M$3309,7)</f>
        <v>22.419013971651442</v>
      </c>
      <c r="V1113" s="29">
        <f t="shared" ca="1" si="53"/>
        <v>22.419013971334351</v>
      </c>
      <c r="W1113" s="21" t="str">
        <f>VLOOKUP(C1113,CustomerDemographic!$A$1:$M$3309,8)</f>
        <v>Human Resources Assistant I</v>
      </c>
      <c r="X1113" s="21" t="str">
        <f>VLOOKUP(C1113,CustomerDemographic!$A$1:$M$3309,9)</f>
        <v>Financial Services</v>
      </c>
      <c r="Y1113" s="21" t="str">
        <f>VLOOKUP(C1113,CustomerDemographic!$A$1:$M$3309,10)</f>
        <v>Mass Customer</v>
      </c>
      <c r="Z1113" s="21" t="str">
        <f>VLOOKUP(C1113,CustomerDemographic!$A$1:$M$3309,11)</f>
        <v>N</v>
      </c>
      <c r="AA1113" s="21" t="str">
        <f>VLOOKUP(C1113,CustomerDemographic!$A$1:$M$3311,12)</f>
        <v>No</v>
      </c>
      <c r="AB1113" s="21">
        <f>VLOOKUP(C1113,CustomerDemographic!$A$1:$M$3311,13)</f>
        <v>1</v>
      </c>
      <c r="AC1113" s="3" t="str">
        <f>VLOOKUP(C1113,CustomerAddress!$A$1:$F$4000,2)</f>
        <v>50602 Katie Lane</v>
      </c>
      <c r="AD1113" s="3">
        <f>VLOOKUP(C1113,CustomerAddress!$A$1:$F$4000,3)</f>
        <v>4701</v>
      </c>
      <c r="AE1113" s="3" t="str">
        <f>VLOOKUP(C1113,CustomerAddress!$A$1:$F$4000,4)</f>
        <v>QLD</v>
      </c>
      <c r="AF1113" s="3" t="str">
        <f>VLOOKUP(C1113,CustomerAddress!$A$1:$F$4000,5)</f>
        <v>Australia</v>
      </c>
      <c r="AG1113" s="23">
        <f>VLOOKUP(C1113,CustomerAddress!$A$1:$F$4000,6)</f>
        <v>6</v>
      </c>
    </row>
    <row r="1114" spans="1:33" s="3" customFormat="1" ht="15.75" customHeight="1" x14ac:dyDescent="0.25">
      <c r="A1114" s="22">
        <v>1347</v>
      </c>
      <c r="B1114" s="3">
        <v>71</v>
      </c>
      <c r="C1114" s="3">
        <v>3373</v>
      </c>
      <c r="D1114" s="5">
        <v>43009</v>
      </c>
      <c r="E1114" s="86" t="str">
        <f t="shared" si="51"/>
        <v>October</v>
      </c>
      <c r="F1114" s="86" t="str">
        <f t="shared" si="52"/>
        <v>Sunday</v>
      </c>
      <c r="G1114" s="3" t="b">
        <v>1</v>
      </c>
      <c r="H1114" s="6" t="s">
        <v>13</v>
      </c>
      <c r="I1114" s="6" t="s">
        <v>14</v>
      </c>
      <c r="J1114" s="6" t="s">
        <v>15</v>
      </c>
      <c r="K1114" s="6" t="s">
        <v>26</v>
      </c>
      <c r="L1114" s="6" t="s">
        <v>18</v>
      </c>
      <c r="M1114" s="3">
        <v>1842.92</v>
      </c>
      <c r="N1114" s="7">
        <v>1105.75</v>
      </c>
      <c r="O1114" s="5">
        <v>34996</v>
      </c>
      <c r="P1114" s="42">
        <f>master[[#This Row],[list_price]]-master[[#This Row],[standard_cost]]</f>
        <v>737.17000000000007</v>
      </c>
      <c r="Q1114" s="42" t="str">
        <f>VLOOKUP(C1114,CustomerDemographic!$A$1:$M$3309,2)</f>
        <v>Inna</v>
      </c>
      <c r="R1114" s="21" t="str">
        <f>VLOOKUP(C1114,CustomerDemographic!$A$1:$M$3309,4)</f>
        <v>Female</v>
      </c>
      <c r="S1114" s="21">
        <f>VLOOKUP(C1114,CustomerDemographic!$A$1:$M$3309,5)</f>
        <v>19</v>
      </c>
      <c r="T1114" s="30">
        <f>VLOOKUP(C1114,CustomerDemographic!$A$1:$M$3309,6)</f>
        <v>33263</v>
      </c>
      <c r="U1114" s="29">
        <f ca="1">VLOOKUP(C1114,CustomerDemographic!$A$1:$M$3309,7)</f>
        <v>32.747781094939114</v>
      </c>
      <c r="V1114" s="29">
        <f t="shared" ca="1" si="53"/>
        <v>32.74778109462202</v>
      </c>
      <c r="W1114" s="21" t="str">
        <f>VLOOKUP(C1114,CustomerDemographic!$A$1:$M$3309,8)</f>
        <v>Research Associate</v>
      </c>
      <c r="X1114" s="21" t="str">
        <f>VLOOKUP(C1114,CustomerDemographic!$A$1:$M$3309,9)</f>
        <v>Health</v>
      </c>
      <c r="Y1114" s="21" t="str">
        <f>VLOOKUP(C1114,CustomerDemographic!$A$1:$M$3309,10)</f>
        <v>Mass Customer</v>
      </c>
      <c r="Z1114" s="21" t="str">
        <f>VLOOKUP(C1114,CustomerDemographic!$A$1:$M$3309,11)</f>
        <v>N</v>
      </c>
      <c r="AA1114" s="21" t="str">
        <f>VLOOKUP(C1114,CustomerDemographic!$A$1:$M$3311,12)</f>
        <v>No</v>
      </c>
      <c r="AB1114" s="21">
        <f>VLOOKUP(C1114,CustomerDemographic!$A$1:$M$3311,13)</f>
        <v>5</v>
      </c>
      <c r="AC1114" s="3" t="str">
        <f>VLOOKUP(C1114,CustomerAddress!$A$1:$F$4000,2)</f>
        <v>25460 Buell Avenue</v>
      </c>
      <c r="AD1114" s="3">
        <f>VLOOKUP(C1114,CustomerAddress!$A$1:$F$4000,3)</f>
        <v>2060</v>
      </c>
      <c r="AE1114" s="3" t="str">
        <f>VLOOKUP(C1114,CustomerAddress!$A$1:$F$4000,4)</f>
        <v>NSW</v>
      </c>
      <c r="AF1114" s="3" t="str">
        <f>VLOOKUP(C1114,CustomerAddress!$A$1:$F$4000,5)</f>
        <v>Australia</v>
      </c>
      <c r="AG1114" s="23">
        <f>VLOOKUP(C1114,CustomerAddress!$A$1:$F$4000,6)</f>
        <v>10</v>
      </c>
    </row>
    <row r="1115" spans="1:33" s="3" customFormat="1" ht="15.75" customHeight="1" x14ac:dyDescent="0.25">
      <c r="A1115" s="22">
        <v>1348</v>
      </c>
      <c r="B1115" s="3">
        <v>40</v>
      </c>
      <c r="C1115" s="3">
        <v>918</v>
      </c>
      <c r="D1115" s="5">
        <v>42865</v>
      </c>
      <c r="E1115" s="86" t="str">
        <f t="shared" si="51"/>
        <v>May</v>
      </c>
      <c r="F1115" s="86" t="str">
        <f t="shared" si="52"/>
        <v>Wednesday</v>
      </c>
      <c r="G1115" s="3" t="b">
        <v>1</v>
      </c>
      <c r="H1115" s="6" t="s">
        <v>13</v>
      </c>
      <c r="I1115" s="6" t="s">
        <v>17</v>
      </c>
      <c r="J1115" s="6" t="s">
        <v>23</v>
      </c>
      <c r="K1115" s="6" t="s">
        <v>16</v>
      </c>
      <c r="L1115" s="6" t="s">
        <v>18</v>
      </c>
      <c r="M1115" s="3">
        <v>1894.19</v>
      </c>
      <c r="N1115" s="7">
        <v>598.76</v>
      </c>
      <c r="O1115" s="5">
        <v>37823</v>
      </c>
      <c r="P1115" s="42">
        <f>master[[#This Row],[list_price]]-master[[#This Row],[standard_cost]]</f>
        <v>1295.43</v>
      </c>
      <c r="Q1115" s="42" t="str">
        <f>VLOOKUP(C1115,CustomerDemographic!$A$1:$M$3309,2)</f>
        <v>Mahmud</v>
      </c>
      <c r="R1115" s="21" t="str">
        <f>VLOOKUP(C1115,CustomerDemographic!$A$1:$M$3309,4)</f>
        <v>Male</v>
      </c>
      <c r="S1115" s="21">
        <f>VLOOKUP(C1115,CustomerDemographic!$A$1:$M$3309,5)</f>
        <v>73</v>
      </c>
      <c r="T1115" s="30">
        <f>VLOOKUP(C1115,CustomerDemographic!$A$1:$M$3309,6)</f>
        <v>27451</v>
      </c>
      <c r="U1115" s="29">
        <f ca="1">VLOOKUP(C1115,CustomerDemographic!$A$1:$M$3309,7)</f>
        <v>48.671068766171992</v>
      </c>
      <c r="V1115" s="29">
        <f t="shared" ca="1" si="53"/>
        <v>48.671068765854898</v>
      </c>
      <c r="W1115" s="21" t="str">
        <f>VLOOKUP(C1115,CustomerDemographic!$A$1:$M$3309,8)</f>
        <v>Internal Auditor</v>
      </c>
      <c r="X1115" s="21" t="str">
        <f>VLOOKUP(C1115,CustomerDemographic!$A$1:$M$3309,9)</f>
        <v>Health</v>
      </c>
      <c r="Y1115" s="21" t="str">
        <f>VLOOKUP(C1115,CustomerDemographic!$A$1:$M$3309,10)</f>
        <v>High Net Worth</v>
      </c>
      <c r="Z1115" s="21" t="str">
        <f>VLOOKUP(C1115,CustomerDemographic!$A$1:$M$3309,11)</f>
        <v>N</v>
      </c>
      <c r="AA1115" s="21" t="str">
        <f>VLOOKUP(C1115,CustomerDemographic!$A$1:$M$3311,12)</f>
        <v>No</v>
      </c>
      <c r="AB1115" s="21">
        <f>VLOOKUP(C1115,CustomerDemographic!$A$1:$M$3311,13)</f>
        <v>13</v>
      </c>
      <c r="AC1115" s="3" t="str">
        <f>VLOOKUP(C1115,CustomerAddress!$A$1:$F$4000,2)</f>
        <v>8 Colorado Circle</v>
      </c>
      <c r="AD1115" s="3">
        <f>VLOOKUP(C1115,CustomerAddress!$A$1:$F$4000,3)</f>
        <v>3730</v>
      </c>
      <c r="AE1115" s="3" t="str">
        <f>VLOOKUP(C1115,CustomerAddress!$A$1:$F$4000,4)</f>
        <v>VIC</v>
      </c>
      <c r="AF1115" s="3" t="str">
        <f>VLOOKUP(C1115,CustomerAddress!$A$1:$F$4000,5)</f>
        <v>Australia</v>
      </c>
      <c r="AG1115" s="23">
        <f>VLOOKUP(C1115,CustomerAddress!$A$1:$F$4000,6)</f>
        <v>4</v>
      </c>
    </row>
    <row r="1116" spans="1:33" s="3" customFormat="1" ht="15.75" customHeight="1" x14ac:dyDescent="0.25">
      <c r="A1116" s="22">
        <v>1349</v>
      </c>
      <c r="B1116" s="3">
        <v>38</v>
      </c>
      <c r="C1116" s="3">
        <v>406</v>
      </c>
      <c r="D1116" s="5">
        <v>42783</v>
      </c>
      <c r="E1116" s="86" t="str">
        <f t="shared" si="51"/>
        <v>February</v>
      </c>
      <c r="F1116" s="86" t="str">
        <f t="shared" si="52"/>
        <v>Friday</v>
      </c>
      <c r="G1116" s="3" t="b">
        <v>0</v>
      </c>
      <c r="H1116" s="6" t="s">
        <v>13</v>
      </c>
      <c r="I1116" s="6" t="s">
        <v>17</v>
      </c>
      <c r="J1116" s="6" t="s">
        <v>15</v>
      </c>
      <c r="K1116" s="6" t="s">
        <v>16</v>
      </c>
      <c r="L1116" s="6" t="s">
        <v>18</v>
      </c>
      <c r="M1116" s="3">
        <v>2091.4699999999998</v>
      </c>
      <c r="N1116" s="7">
        <v>388.92</v>
      </c>
      <c r="O1116" s="5">
        <v>41167</v>
      </c>
      <c r="P1116" s="42">
        <f>master[[#This Row],[list_price]]-master[[#This Row],[standard_cost]]</f>
        <v>1702.5499999999997</v>
      </c>
      <c r="Q1116" s="42" t="str">
        <f>VLOOKUP(C1116,CustomerDemographic!$A$1:$M$3309,2)</f>
        <v>Rhona</v>
      </c>
      <c r="R1116" s="21" t="str">
        <f>VLOOKUP(C1116,CustomerDemographic!$A$1:$M$3309,4)</f>
        <v>Female</v>
      </c>
      <c r="S1116" s="21">
        <f>VLOOKUP(C1116,CustomerDemographic!$A$1:$M$3309,5)</f>
        <v>58</v>
      </c>
      <c r="T1116" s="30">
        <f>VLOOKUP(C1116,CustomerDemographic!$A$1:$M$3309,6)</f>
        <v>31944</v>
      </c>
      <c r="U1116" s="29">
        <f ca="1">VLOOKUP(C1116,CustomerDemographic!$A$1:$M$3309,7)</f>
        <v>36.361479725076101</v>
      </c>
      <c r="V1116" s="29">
        <f t="shared" ca="1" si="53"/>
        <v>36.361479724759008</v>
      </c>
      <c r="W1116" s="21" t="str">
        <f>VLOOKUP(C1116,CustomerDemographic!$A$1:$M$3309,8)</f>
        <v>Financial Analyst</v>
      </c>
      <c r="X1116" s="21" t="str">
        <f>VLOOKUP(C1116,CustomerDemographic!$A$1:$M$3309,9)</f>
        <v>Financial Services</v>
      </c>
      <c r="Y1116" s="21" t="str">
        <f>VLOOKUP(C1116,CustomerDemographic!$A$1:$M$3309,10)</f>
        <v>High Net Worth</v>
      </c>
      <c r="Z1116" s="21" t="str">
        <f>VLOOKUP(C1116,CustomerDemographic!$A$1:$M$3309,11)</f>
        <v>N</v>
      </c>
      <c r="AA1116" s="21" t="str">
        <f>VLOOKUP(C1116,CustomerDemographic!$A$1:$M$3311,12)</f>
        <v>No</v>
      </c>
      <c r="AB1116" s="21">
        <f>VLOOKUP(C1116,CustomerDemographic!$A$1:$M$3311,13)</f>
        <v>12</v>
      </c>
      <c r="AC1116" s="3" t="str">
        <f>VLOOKUP(C1116,CustomerAddress!$A$1:$F$4000,2)</f>
        <v>07 New Castle Circle</v>
      </c>
      <c r="AD1116" s="3">
        <f>VLOOKUP(C1116,CustomerAddress!$A$1:$F$4000,3)</f>
        <v>2646</v>
      </c>
      <c r="AE1116" s="3" t="str">
        <f>VLOOKUP(C1116,CustomerAddress!$A$1:$F$4000,4)</f>
        <v>NSW</v>
      </c>
      <c r="AF1116" s="3" t="str">
        <f>VLOOKUP(C1116,CustomerAddress!$A$1:$F$4000,5)</f>
        <v>Australia</v>
      </c>
      <c r="AG1116" s="23">
        <f>VLOOKUP(C1116,CustomerAddress!$A$1:$F$4000,6)</f>
        <v>1</v>
      </c>
    </row>
    <row r="1117" spans="1:33" s="3" customFormat="1" ht="15.75" customHeight="1" x14ac:dyDescent="0.25">
      <c r="A1117" s="22">
        <v>1350</v>
      </c>
      <c r="B1117" s="3">
        <v>86</v>
      </c>
      <c r="C1117" s="3">
        <v>2223</v>
      </c>
      <c r="D1117" s="5">
        <v>42747</v>
      </c>
      <c r="E1117" s="86" t="str">
        <f t="shared" si="51"/>
        <v>January</v>
      </c>
      <c r="F1117" s="86" t="str">
        <f t="shared" si="52"/>
        <v>Thursday</v>
      </c>
      <c r="G1117" s="3" t="b">
        <v>0</v>
      </c>
      <c r="H1117" s="6" t="s">
        <v>13</v>
      </c>
      <c r="I1117" s="6" t="s">
        <v>19</v>
      </c>
      <c r="J1117" s="6" t="s">
        <v>15</v>
      </c>
      <c r="K1117" s="6" t="s">
        <v>16</v>
      </c>
      <c r="L1117" s="6" t="s">
        <v>16</v>
      </c>
      <c r="M1117" s="3">
        <v>235.63</v>
      </c>
      <c r="N1117" s="7">
        <v>125.07</v>
      </c>
      <c r="O1117" s="5">
        <v>38206</v>
      </c>
      <c r="P1117" s="42">
        <f>master[[#This Row],[list_price]]-master[[#This Row],[standard_cost]]</f>
        <v>110.56</v>
      </c>
      <c r="Q1117" s="42" t="str">
        <f>VLOOKUP(C1117,CustomerDemographic!$A$1:$M$3309,2)</f>
        <v>Sarita</v>
      </c>
      <c r="R1117" s="21" t="str">
        <f>VLOOKUP(C1117,CustomerDemographic!$A$1:$M$3309,4)</f>
        <v>Female</v>
      </c>
      <c r="S1117" s="21">
        <f>VLOOKUP(C1117,CustomerDemographic!$A$1:$M$3309,5)</f>
        <v>38</v>
      </c>
      <c r="T1117" s="30">
        <f>VLOOKUP(C1117,CustomerDemographic!$A$1:$M$3309,6)</f>
        <v>29615</v>
      </c>
      <c r="U1117" s="29">
        <f ca="1">VLOOKUP(C1117,CustomerDemographic!$A$1:$M$3309,7)</f>
        <v>42.742301642884321</v>
      </c>
      <c r="V1117" s="29">
        <f t="shared" ca="1" si="53"/>
        <v>42.742301642567227</v>
      </c>
      <c r="W1117" s="21" t="str">
        <f>VLOOKUP(C1117,CustomerDemographic!$A$1:$M$3309,8)</f>
        <v>Professor</v>
      </c>
      <c r="X1117" s="21" t="str">
        <f>VLOOKUP(C1117,CustomerDemographic!$A$1:$M$3309,9)</f>
        <v>Health</v>
      </c>
      <c r="Y1117" s="21" t="str">
        <f>VLOOKUP(C1117,CustomerDemographic!$A$1:$M$3309,10)</f>
        <v>Mass Customer</v>
      </c>
      <c r="Z1117" s="21" t="str">
        <f>VLOOKUP(C1117,CustomerDemographic!$A$1:$M$3309,11)</f>
        <v>N</v>
      </c>
      <c r="AA1117" s="21" t="str">
        <f>VLOOKUP(C1117,CustomerDemographic!$A$1:$M$3311,12)</f>
        <v>No</v>
      </c>
      <c r="AB1117" s="21">
        <f>VLOOKUP(C1117,CustomerDemographic!$A$1:$M$3311,13)</f>
        <v>12</v>
      </c>
      <c r="AC1117" s="3" t="str">
        <f>VLOOKUP(C1117,CustomerAddress!$A$1:$F$4000,2)</f>
        <v>2 Michigan Parkway</v>
      </c>
      <c r="AD1117" s="3">
        <f>VLOOKUP(C1117,CustomerAddress!$A$1:$F$4000,3)</f>
        <v>3006</v>
      </c>
      <c r="AE1117" s="3" t="str">
        <f>VLOOKUP(C1117,CustomerAddress!$A$1:$F$4000,4)</f>
        <v>VIC</v>
      </c>
      <c r="AF1117" s="3" t="str">
        <f>VLOOKUP(C1117,CustomerAddress!$A$1:$F$4000,5)</f>
        <v>Australia</v>
      </c>
      <c r="AG1117" s="23">
        <f>VLOOKUP(C1117,CustomerAddress!$A$1:$F$4000,6)</f>
        <v>5</v>
      </c>
    </row>
    <row r="1118" spans="1:33" s="3" customFormat="1" ht="15.75" customHeight="1" x14ac:dyDescent="0.25">
      <c r="A1118" s="22">
        <v>1351</v>
      </c>
      <c r="B1118" s="3">
        <v>1</v>
      </c>
      <c r="C1118" s="3">
        <v>1196</v>
      </c>
      <c r="D1118" s="5">
        <v>42914</v>
      </c>
      <c r="E1118" s="86" t="str">
        <f t="shared" si="51"/>
        <v>June</v>
      </c>
      <c r="F1118" s="86" t="str">
        <f t="shared" si="52"/>
        <v>Wednesday</v>
      </c>
      <c r="G1118" s="3" t="b">
        <v>1</v>
      </c>
      <c r="H1118" s="6" t="s">
        <v>13</v>
      </c>
      <c r="I1118" s="6" t="s">
        <v>22</v>
      </c>
      <c r="J1118" s="6" t="s">
        <v>15</v>
      </c>
      <c r="K1118" s="6" t="s">
        <v>16</v>
      </c>
      <c r="L1118" s="6" t="s">
        <v>16</v>
      </c>
      <c r="M1118" s="3">
        <v>1403.5</v>
      </c>
      <c r="N1118" s="7">
        <v>954.82</v>
      </c>
      <c r="O1118" s="5">
        <v>42688</v>
      </c>
      <c r="P1118" s="42">
        <f>master[[#This Row],[list_price]]-master[[#This Row],[standard_cost]]</f>
        <v>448.67999999999995</v>
      </c>
      <c r="Q1118" s="42" t="str">
        <f>VLOOKUP(C1118,CustomerDemographic!$A$1:$M$3309,2)</f>
        <v>Phillie</v>
      </c>
      <c r="R1118" s="21" t="str">
        <f>VLOOKUP(C1118,CustomerDemographic!$A$1:$M$3309,4)</f>
        <v>Female</v>
      </c>
      <c r="S1118" s="21">
        <f>VLOOKUP(C1118,CustomerDemographic!$A$1:$M$3309,5)</f>
        <v>23</v>
      </c>
      <c r="T1118" s="30">
        <f>VLOOKUP(C1118,CustomerDemographic!$A$1:$M$3309,6)</f>
        <v>35873</v>
      </c>
      <c r="U1118" s="29">
        <f ca="1">VLOOKUP(C1118,CustomerDemographic!$A$1:$M$3309,7)</f>
        <v>25.597096163432266</v>
      </c>
      <c r="V1118" s="29">
        <f t="shared" ca="1" si="53"/>
        <v>25.597096163115172</v>
      </c>
      <c r="W1118" s="21" t="str">
        <f>VLOOKUP(C1118,CustomerDemographic!$A$1:$M$3309,8)</f>
        <v>Research Nurse</v>
      </c>
      <c r="X1118" s="21" t="str">
        <f>VLOOKUP(C1118,CustomerDemographic!$A$1:$M$3309,9)</f>
        <v>Health</v>
      </c>
      <c r="Y1118" s="21" t="str">
        <f>VLOOKUP(C1118,CustomerDemographic!$A$1:$M$3309,10)</f>
        <v>Mass Customer</v>
      </c>
      <c r="Z1118" s="21" t="str">
        <f>VLOOKUP(C1118,CustomerDemographic!$A$1:$M$3309,11)</f>
        <v>N</v>
      </c>
      <c r="AA1118" s="21" t="str">
        <f>VLOOKUP(C1118,CustomerDemographic!$A$1:$M$3311,12)</f>
        <v>No</v>
      </c>
      <c r="AB1118" s="21">
        <f>VLOOKUP(C1118,CustomerDemographic!$A$1:$M$3311,13)</f>
        <v>2</v>
      </c>
      <c r="AC1118" s="3" t="str">
        <f>VLOOKUP(C1118,CustomerAddress!$A$1:$F$4000,2)</f>
        <v>894 Maple Wood Drive</v>
      </c>
      <c r="AD1118" s="3">
        <f>VLOOKUP(C1118,CustomerAddress!$A$1:$F$4000,3)</f>
        <v>2251</v>
      </c>
      <c r="AE1118" s="3" t="str">
        <f>VLOOKUP(C1118,CustomerAddress!$A$1:$F$4000,4)</f>
        <v>NSW</v>
      </c>
      <c r="AF1118" s="3" t="str">
        <f>VLOOKUP(C1118,CustomerAddress!$A$1:$F$4000,5)</f>
        <v>Australia</v>
      </c>
      <c r="AG1118" s="23">
        <f>VLOOKUP(C1118,CustomerAddress!$A$1:$F$4000,6)</f>
        <v>10</v>
      </c>
    </row>
    <row r="1119" spans="1:33" s="3" customFormat="1" ht="15.75" customHeight="1" x14ac:dyDescent="0.25">
      <c r="A1119" s="22">
        <v>1352</v>
      </c>
      <c r="B1119" s="3">
        <v>66</v>
      </c>
      <c r="C1119" s="3">
        <v>999</v>
      </c>
      <c r="D1119" s="5">
        <v>42962</v>
      </c>
      <c r="E1119" s="86" t="str">
        <f t="shared" si="51"/>
        <v>August</v>
      </c>
      <c r="F1119" s="86" t="str">
        <f t="shared" si="52"/>
        <v>Tuesday</v>
      </c>
      <c r="G1119" s="3" t="b">
        <v>0</v>
      </c>
      <c r="H1119" s="6" t="s">
        <v>13</v>
      </c>
      <c r="I1119" s="6" t="s">
        <v>14</v>
      </c>
      <c r="J1119" s="6" t="s">
        <v>15</v>
      </c>
      <c r="K1119" s="6" t="s">
        <v>16</v>
      </c>
      <c r="L1119" s="6" t="s">
        <v>16</v>
      </c>
      <c r="M1119" s="3">
        <v>1163.8900000000001</v>
      </c>
      <c r="N1119" s="7">
        <v>589.27</v>
      </c>
      <c r="O1119" s="5">
        <v>42295</v>
      </c>
      <c r="P1119" s="42">
        <f>master[[#This Row],[list_price]]-master[[#This Row],[standard_cost]]</f>
        <v>574.62000000000012</v>
      </c>
      <c r="Q1119" s="42" t="str">
        <f>VLOOKUP(C1119,CustomerDemographic!$A$1:$M$3309,2)</f>
        <v>Dido</v>
      </c>
      <c r="R1119" s="21" t="str">
        <f>VLOOKUP(C1119,CustomerDemographic!$A$1:$M$3309,4)</f>
        <v>Female</v>
      </c>
      <c r="S1119" s="21">
        <f>VLOOKUP(C1119,CustomerDemographic!$A$1:$M$3309,5)</f>
        <v>12</v>
      </c>
      <c r="T1119" s="30">
        <f>VLOOKUP(C1119,CustomerDemographic!$A$1:$M$3309,6)</f>
        <v>32243</v>
      </c>
      <c r="U1119" s="29">
        <f ca="1">VLOOKUP(C1119,CustomerDemographic!$A$1:$M$3309,7)</f>
        <v>35.542301642884318</v>
      </c>
      <c r="V1119" s="29">
        <f t="shared" ca="1" si="53"/>
        <v>35.542301642567224</v>
      </c>
      <c r="W1119" s="21" t="str">
        <f>VLOOKUP(C1119,CustomerDemographic!$A$1:$M$3309,8)</f>
        <v>Recruiting Manager</v>
      </c>
      <c r="X1119" s="21" t="str">
        <f>VLOOKUP(C1119,CustomerDemographic!$A$1:$M$3309,9)</f>
        <v>n/a</v>
      </c>
      <c r="Y1119" s="21" t="str">
        <f>VLOOKUP(C1119,CustomerDemographic!$A$1:$M$3309,10)</f>
        <v>High Net Worth</v>
      </c>
      <c r="Z1119" s="21" t="str">
        <f>VLOOKUP(C1119,CustomerDemographic!$A$1:$M$3309,11)</f>
        <v>N</v>
      </c>
      <c r="AA1119" s="21" t="str">
        <f>VLOOKUP(C1119,CustomerDemographic!$A$1:$M$3311,12)</f>
        <v>No</v>
      </c>
      <c r="AB1119" s="21">
        <f>VLOOKUP(C1119,CustomerDemographic!$A$1:$M$3311,13)</f>
        <v>4</v>
      </c>
      <c r="AC1119" s="3" t="str">
        <f>VLOOKUP(C1119,CustomerAddress!$A$1:$F$4000,2)</f>
        <v>5357 Mcguire Plaza</v>
      </c>
      <c r="AD1119" s="3">
        <f>VLOOKUP(C1119,CustomerAddress!$A$1:$F$4000,3)</f>
        <v>3073</v>
      </c>
      <c r="AE1119" s="3" t="str">
        <f>VLOOKUP(C1119,CustomerAddress!$A$1:$F$4000,4)</f>
        <v>VIC</v>
      </c>
      <c r="AF1119" s="3" t="str">
        <f>VLOOKUP(C1119,CustomerAddress!$A$1:$F$4000,5)</f>
        <v>Australia</v>
      </c>
      <c r="AG1119" s="23">
        <f>VLOOKUP(C1119,CustomerAddress!$A$1:$F$4000,6)</f>
        <v>9</v>
      </c>
    </row>
    <row r="1120" spans="1:33" s="3" customFormat="1" ht="15.75" customHeight="1" x14ac:dyDescent="0.25">
      <c r="A1120" s="22">
        <v>1353</v>
      </c>
      <c r="B1120" s="3">
        <v>43</v>
      </c>
      <c r="C1120" s="3">
        <v>1576</v>
      </c>
      <c r="D1120" s="5">
        <v>42845</v>
      </c>
      <c r="E1120" s="86" t="str">
        <f t="shared" si="51"/>
        <v>April</v>
      </c>
      <c r="F1120" s="86" t="str">
        <f t="shared" si="52"/>
        <v>Thursday</v>
      </c>
      <c r="G1120" s="3" t="b">
        <v>1</v>
      </c>
      <c r="H1120" s="6" t="s">
        <v>13</v>
      </c>
      <c r="I1120" s="6" t="s">
        <v>14</v>
      </c>
      <c r="J1120" s="6" t="s">
        <v>15</v>
      </c>
      <c r="K1120" s="6" t="s">
        <v>16</v>
      </c>
      <c r="L1120" s="6" t="s">
        <v>16</v>
      </c>
      <c r="M1120" s="3">
        <v>1151.96</v>
      </c>
      <c r="N1120" s="7">
        <v>649.49</v>
      </c>
      <c r="O1120" s="5">
        <v>36498</v>
      </c>
      <c r="P1120" s="42">
        <f>master[[#This Row],[list_price]]-master[[#This Row],[standard_cost]]</f>
        <v>502.47</v>
      </c>
      <c r="Q1120" s="42" t="str">
        <f>VLOOKUP(C1120,CustomerDemographic!$A$1:$M$3309,2)</f>
        <v>Reube</v>
      </c>
      <c r="R1120" s="21" t="str">
        <f>VLOOKUP(C1120,CustomerDemographic!$A$1:$M$3309,4)</f>
        <v>Male</v>
      </c>
      <c r="S1120" s="21">
        <f>VLOOKUP(C1120,CustomerDemographic!$A$1:$M$3309,5)</f>
        <v>77</v>
      </c>
      <c r="T1120" s="30">
        <f>VLOOKUP(C1120,CustomerDemographic!$A$1:$M$3309,6)</f>
        <v>31361</v>
      </c>
      <c r="U1120" s="29">
        <f ca="1">VLOOKUP(C1120,CustomerDemographic!$A$1:$M$3309,7)</f>
        <v>37.958739999048703</v>
      </c>
      <c r="V1120" s="29">
        <f t="shared" ca="1" si="53"/>
        <v>37.958739998731609</v>
      </c>
      <c r="W1120" s="21" t="str">
        <f>VLOOKUP(C1120,CustomerDemographic!$A$1:$M$3309,8)</f>
        <v>VP Marketing</v>
      </c>
      <c r="X1120" s="21" t="str">
        <f>VLOOKUP(C1120,CustomerDemographic!$A$1:$M$3309,9)</f>
        <v>Financial Services</v>
      </c>
      <c r="Y1120" s="21" t="str">
        <f>VLOOKUP(C1120,CustomerDemographic!$A$1:$M$3309,10)</f>
        <v>Mass Customer</v>
      </c>
      <c r="Z1120" s="21" t="str">
        <f>VLOOKUP(C1120,CustomerDemographic!$A$1:$M$3309,11)</f>
        <v>N</v>
      </c>
      <c r="AA1120" s="21" t="str">
        <f>VLOOKUP(C1120,CustomerDemographic!$A$1:$M$3311,12)</f>
        <v>No</v>
      </c>
      <c r="AB1120" s="21">
        <f>VLOOKUP(C1120,CustomerDemographic!$A$1:$M$3311,13)</f>
        <v>20</v>
      </c>
      <c r="AC1120" s="3" t="str">
        <f>VLOOKUP(C1120,CustomerAddress!$A$1:$F$4000,2)</f>
        <v>3525 Buena Vista Plaza</v>
      </c>
      <c r="AD1120" s="3">
        <f>VLOOKUP(C1120,CustomerAddress!$A$1:$F$4000,3)</f>
        <v>2120</v>
      </c>
      <c r="AE1120" s="3" t="str">
        <f>VLOOKUP(C1120,CustomerAddress!$A$1:$F$4000,4)</f>
        <v>NSW</v>
      </c>
      <c r="AF1120" s="3" t="str">
        <f>VLOOKUP(C1120,CustomerAddress!$A$1:$F$4000,5)</f>
        <v>Australia</v>
      </c>
      <c r="AG1120" s="23">
        <f>VLOOKUP(C1120,CustomerAddress!$A$1:$F$4000,6)</f>
        <v>9</v>
      </c>
    </row>
    <row r="1121" spans="1:33" s="3" customFormat="1" ht="15.75" customHeight="1" x14ac:dyDescent="0.25">
      <c r="A1121" s="22">
        <v>1354</v>
      </c>
      <c r="B1121" s="3">
        <v>46</v>
      </c>
      <c r="C1121" s="3">
        <v>1872</v>
      </c>
      <c r="D1121" s="5">
        <v>42946</v>
      </c>
      <c r="E1121" s="86" t="str">
        <f t="shared" si="51"/>
        <v>July</v>
      </c>
      <c r="F1121" s="86" t="str">
        <f t="shared" si="52"/>
        <v>Sunday</v>
      </c>
      <c r="G1121" s="3" t="b">
        <v>1</v>
      </c>
      <c r="H1121" s="6" t="s">
        <v>13</v>
      </c>
      <c r="I1121" s="6" t="s">
        <v>14</v>
      </c>
      <c r="J1121" s="6" t="s">
        <v>15</v>
      </c>
      <c r="K1121" s="6" t="s">
        <v>20</v>
      </c>
      <c r="L1121" s="6" t="s">
        <v>16</v>
      </c>
      <c r="M1121" s="3">
        <v>1289.8499999999999</v>
      </c>
      <c r="N1121" s="7">
        <v>74.510000000000005</v>
      </c>
      <c r="O1121" s="5">
        <v>37668</v>
      </c>
      <c r="P1121" s="42">
        <f>master[[#This Row],[list_price]]-master[[#This Row],[standard_cost]]</f>
        <v>1215.3399999999999</v>
      </c>
      <c r="Q1121" s="42" t="str">
        <f>VLOOKUP(C1121,CustomerDemographic!$A$1:$M$3309,2)</f>
        <v>Leif</v>
      </c>
      <c r="R1121" s="21" t="str">
        <f>VLOOKUP(C1121,CustomerDemographic!$A$1:$M$3309,4)</f>
        <v>Male</v>
      </c>
      <c r="S1121" s="21">
        <f>VLOOKUP(C1121,CustomerDemographic!$A$1:$M$3309,5)</f>
        <v>75</v>
      </c>
      <c r="T1121" s="30">
        <f>VLOOKUP(C1121,CustomerDemographic!$A$1:$M$3309,6)</f>
        <v>26812</v>
      </c>
      <c r="U1121" s="29">
        <f ca="1">VLOOKUP(C1121,CustomerDemographic!$A$1:$M$3309,7)</f>
        <v>50.421753697678838</v>
      </c>
      <c r="V1121" s="29">
        <f t="shared" ca="1" si="53"/>
        <v>50.421753697361744</v>
      </c>
      <c r="W1121" s="21" t="str">
        <f>VLOOKUP(C1121,CustomerDemographic!$A$1:$M$3309,8)</f>
        <v>Help Desk Technician</v>
      </c>
      <c r="X1121" s="21" t="str">
        <f>VLOOKUP(C1121,CustomerDemographic!$A$1:$M$3309,9)</f>
        <v>Manufacturing</v>
      </c>
      <c r="Y1121" s="21" t="str">
        <f>VLOOKUP(C1121,CustomerDemographic!$A$1:$M$3309,10)</f>
        <v>Mass Customer</v>
      </c>
      <c r="Z1121" s="21" t="str">
        <f>VLOOKUP(C1121,CustomerDemographic!$A$1:$M$3309,11)</f>
        <v>N</v>
      </c>
      <c r="AA1121" s="21" t="str">
        <f>VLOOKUP(C1121,CustomerDemographic!$A$1:$M$3311,12)</f>
        <v>Yes</v>
      </c>
      <c r="AB1121" s="21">
        <f>VLOOKUP(C1121,CustomerDemographic!$A$1:$M$3311,13)</f>
        <v>14</v>
      </c>
      <c r="AC1121" s="3" t="str">
        <f>VLOOKUP(C1121,CustomerAddress!$A$1:$F$4000,2)</f>
        <v>5809 Coolidge Avenue</v>
      </c>
      <c r="AD1121" s="3">
        <f>VLOOKUP(C1121,CustomerAddress!$A$1:$F$4000,3)</f>
        <v>2747</v>
      </c>
      <c r="AE1121" s="3" t="str">
        <f>VLOOKUP(C1121,CustomerAddress!$A$1:$F$4000,4)</f>
        <v>NSW</v>
      </c>
      <c r="AF1121" s="3" t="str">
        <f>VLOOKUP(C1121,CustomerAddress!$A$1:$F$4000,5)</f>
        <v>Australia</v>
      </c>
      <c r="AG1121" s="23">
        <f>VLOOKUP(C1121,CustomerAddress!$A$1:$F$4000,6)</f>
        <v>6</v>
      </c>
    </row>
    <row r="1122" spans="1:33" s="3" customFormat="1" ht="15.75" customHeight="1" x14ac:dyDescent="0.25">
      <c r="A1122" s="22">
        <v>1356</v>
      </c>
      <c r="B1122" s="3">
        <v>4</v>
      </c>
      <c r="C1122" s="3">
        <v>3251</v>
      </c>
      <c r="D1122" s="5">
        <v>42821</v>
      </c>
      <c r="E1122" s="86" t="str">
        <f t="shared" si="51"/>
        <v>March</v>
      </c>
      <c r="F1122" s="86" t="str">
        <f t="shared" si="52"/>
        <v>Monday</v>
      </c>
      <c r="G1122" s="3" t="b">
        <v>1</v>
      </c>
      <c r="H1122" s="6" t="s">
        <v>13</v>
      </c>
      <c r="I1122" s="6" t="s">
        <v>14</v>
      </c>
      <c r="J1122" s="6" t="s">
        <v>15</v>
      </c>
      <c r="K1122" s="6" t="s">
        <v>16</v>
      </c>
      <c r="L1122" s="6" t="s">
        <v>16</v>
      </c>
      <c r="M1122" s="3">
        <v>1483.2</v>
      </c>
      <c r="N1122" s="7">
        <v>99.59</v>
      </c>
      <c r="O1122" s="5">
        <v>36146</v>
      </c>
      <c r="P1122" s="42">
        <f>master[[#This Row],[list_price]]-master[[#This Row],[standard_cost]]</f>
        <v>1383.6100000000001</v>
      </c>
      <c r="Q1122" s="42" t="str">
        <f>VLOOKUP(C1122,CustomerDemographic!$A$1:$M$3309,2)</f>
        <v>Cammie</v>
      </c>
      <c r="R1122" s="21" t="str">
        <f>VLOOKUP(C1122,CustomerDemographic!$A$1:$M$3309,4)</f>
        <v>Female</v>
      </c>
      <c r="S1122" s="21">
        <f>VLOOKUP(C1122,CustomerDemographic!$A$1:$M$3309,5)</f>
        <v>95</v>
      </c>
      <c r="T1122" s="30">
        <f>VLOOKUP(C1122,CustomerDemographic!$A$1:$M$3309,6)</f>
        <v>27999</v>
      </c>
      <c r="U1122" s="29">
        <f ca="1">VLOOKUP(C1122,CustomerDemographic!$A$1:$M$3309,7)</f>
        <v>47.169698903158292</v>
      </c>
      <c r="V1122" s="29">
        <f t="shared" ca="1" si="53"/>
        <v>47.169698902841198</v>
      </c>
      <c r="W1122" s="21" t="str">
        <f>VLOOKUP(C1122,CustomerDemographic!$A$1:$M$3309,8)</f>
        <v>Safety Technician II</v>
      </c>
      <c r="X1122" s="21" t="str">
        <f>VLOOKUP(C1122,CustomerDemographic!$A$1:$M$3309,9)</f>
        <v>Financial Services</v>
      </c>
      <c r="Y1122" s="21" t="str">
        <f>VLOOKUP(C1122,CustomerDemographic!$A$1:$M$3309,10)</f>
        <v>High Net Worth</v>
      </c>
      <c r="Z1122" s="21" t="str">
        <f>VLOOKUP(C1122,CustomerDemographic!$A$1:$M$3309,11)</f>
        <v>N</v>
      </c>
      <c r="AA1122" s="21" t="str">
        <f>VLOOKUP(C1122,CustomerDemographic!$A$1:$M$3311,12)</f>
        <v>Yes</v>
      </c>
      <c r="AB1122" s="21">
        <f>VLOOKUP(C1122,CustomerDemographic!$A$1:$M$3311,13)</f>
        <v>8</v>
      </c>
      <c r="AC1122" s="3" t="str">
        <f>VLOOKUP(C1122,CustomerAddress!$A$1:$F$4000,2)</f>
        <v>11 Mifflin Junction</v>
      </c>
      <c r="AD1122" s="3">
        <f>VLOOKUP(C1122,CustomerAddress!$A$1:$F$4000,3)</f>
        <v>2193</v>
      </c>
      <c r="AE1122" s="3" t="str">
        <f>VLOOKUP(C1122,CustomerAddress!$A$1:$F$4000,4)</f>
        <v>NSW</v>
      </c>
      <c r="AF1122" s="3" t="str">
        <f>VLOOKUP(C1122,CustomerAddress!$A$1:$F$4000,5)</f>
        <v>Australia</v>
      </c>
      <c r="AG1122" s="23">
        <f>VLOOKUP(C1122,CustomerAddress!$A$1:$F$4000,6)</f>
        <v>10</v>
      </c>
    </row>
    <row r="1123" spans="1:33" s="3" customFormat="1" ht="15.75" customHeight="1" x14ac:dyDescent="0.25">
      <c r="A1123" s="22">
        <v>1357</v>
      </c>
      <c r="B1123" s="3">
        <v>35</v>
      </c>
      <c r="C1123" s="3">
        <v>853</v>
      </c>
      <c r="D1123" s="5">
        <v>42878</v>
      </c>
      <c r="E1123" s="86" t="str">
        <f t="shared" si="51"/>
        <v>May</v>
      </c>
      <c r="F1123" s="86" t="str">
        <f t="shared" si="52"/>
        <v>Tuesday</v>
      </c>
      <c r="G1123" s="3" t="b">
        <v>0</v>
      </c>
      <c r="H1123" s="6" t="s">
        <v>13</v>
      </c>
      <c r="I1123" s="6" t="s">
        <v>17</v>
      </c>
      <c r="J1123" s="6" t="s">
        <v>15</v>
      </c>
      <c r="K1123" s="6" t="s">
        <v>20</v>
      </c>
      <c r="L1123" s="6" t="s">
        <v>16</v>
      </c>
      <c r="M1123" s="3">
        <v>1057.51</v>
      </c>
      <c r="N1123" s="7">
        <v>154.4</v>
      </c>
      <c r="O1123" s="5">
        <v>34527</v>
      </c>
      <c r="P1123" s="42">
        <f>master[[#This Row],[list_price]]-master[[#This Row],[standard_cost]]</f>
        <v>903.11</v>
      </c>
      <c r="Q1123" s="42" t="str">
        <f>VLOOKUP(C1123,CustomerDemographic!$A$1:$M$3309,2)</f>
        <v>Nolana</v>
      </c>
      <c r="R1123" s="21" t="str">
        <f>VLOOKUP(C1123,CustomerDemographic!$A$1:$M$3309,4)</f>
        <v>Female</v>
      </c>
      <c r="S1123" s="21">
        <f>VLOOKUP(C1123,CustomerDemographic!$A$1:$M$3309,5)</f>
        <v>26</v>
      </c>
      <c r="T1123" s="30">
        <f>VLOOKUP(C1123,CustomerDemographic!$A$1:$M$3309,6)</f>
        <v>29863</v>
      </c>
      <c r="U1123" s="29">
        <f ca="1">VLOOKUP(C1123,CustomerDemographic!$A$1:$M$3309,7)</f>
        <v>42.062849588089797</v>
      </c>
      <c r="V1123" s="29">
        <f t="shared" ca="1" si="53"/>
        <v>42.062849587772703</v>
      </c>
      <c r="W1123" s="21" t="str">
        <f>VLOOKUP(C1123,CustomerDemographic!$A$1:$M$3309,8)</f>
        <v>Media Manager I</v>
      </c>
      <c r="X1123" s="21" t="str">
        <f>VLOOKUP(C1123,CustomerDemographic!$A$1:$M$3309,9)</f>
        <v>Retail</v>
      </c>
      <c r="Y1123" s="21" t="str">
        <f>VLOOKUP(C1123,CustomerDemographic!$A$1:$M$3309,10)</f>
        <v>Mass Customer</v>
      </c>
      <c r="Z1123" s="21" t="str">
        <f>VLOOKUP(C1123,CustomerDemographic!$A$1:$M$3309,11)</f>
        <v>N</v>
      </c>
      <c r="AA1123" s="21" t="str">
        <f>VLOOKUP(C1123,CustomerDemographic!$A$1:$M$3311,12)</f>
        <v>Yes</v>
      </c>
      <c r="AB1123" s="21">
        <f>VLOOKUP(C1123,CustomerDemographic!$A$1:$M$3311,13)</f>
        <v>16</v>
      </c>
      <c r="AC1123" s="3" t="str">
        <f>VLOOKUP(C1123,CustomerAddress!$A$1:$F$4000,2)</f>
        <v>49 Buhler Plaza</v>
      </c>
      <c r="AD1123" s="3">
        <f>VLOOKUP(C1123,CustomerAddress!$A$1:$F$4000,3)</f>
        <v>2650</v>
      </c>
      <c r="AE1123" s="3" t="str">
        <f>VLOOKUP(C1123,CustomerAddress!$A$1:$F$4000,4)</f>
        <v>NSW</v>
      </c>
      <c r="AF1123" s="3" t="str">
        <f>VLOOKUP(C1123,CustomerAddress!$A$1:$F$4000,5)</f>
        <v>Australia</v>
      </c>
      <c r="AG1123" s="23">
        <f>VLOOKUP(C1123,CustomerAddress!$A$1:$F$4000,6)</f>
        <v>2</v>
      </c>
    </row>
    <row r="1124" spans="1:33" s="3" customFormat="1" ht="15.75" customHeight="1" x14ac:dyDescent="0.25">
      <c r="A1124" s="22">
        <v>1359</v>
      </c>
      <c r="B1124" s="3">
        <v>35</v>
      </c>
      <c r="C1124" s="3">
        <v>935</v>
      </c>
      <c r="D1124" s="5">
        <v>42821</v>
      </c>
      <c r="E1124" s="86" t="str">
        <f t="shared" si="51"/>
        <v>March</v>
      </c>
      <c r="F1124" s="86" t="str">
        <f t="shared" si="52"/>
        <v>Monday</v>
      </c>
      <c r="G1124" s="3" t="b">
        <v>1</v>
      </c>
      <c r="H1124" s="6" t="s">
        <v>13</v>
      </c>
      <c r="I1124" s="6" t="s">
        <v>17</v>
      </c>
      <c r="J1124" s="6" t="s">
        <v>15</v>
      </c>
      <c r="K1124" s="6" t="s">
        <v>20</v>
      </c>
      <c r="L1124" s="6" t="s">
        <v>16</v>
      </c>
      <c r="M1124" s="3">
        <v>1057.51</v>
      </c>
      <c r="N1124" s="7">
        <v>154.4</v>
      </c>
      <c r="O1124" s="5">
        <v>35052</v>
      </c>
      <c r="P1124" s="42">
        <f>master[[#This Row],[list_price]]-master[[#This Row],[standard_cost]]</f>
        <v>903.11</v>
      </c>
      <c r="Q1124" s="42" t="str">
        <f>VLOOKUP(C1124,CustomerDemographic!$A$1:$M$3309,2)</f>
        <v>Aldin</v>
      </c>
      <c r="R1124" s="21" t="str">
        <f>VLOOKUP(C1124,CustomerDemographic!$A$1:$M$3309,4)</f>
        <v>Male</v>
      </c>
      <c r="S1124" s="21">
        <f>VLOOKUP(C1124,CustomerDemographic!$A$1:$M$3309,5)</f>
        <v>76</v>
      </c>
      <c r="T1124" s="30">
        <f>VLOOKUP(C1124,CustomerDemographic!$A$1:$M$3309,6)</f>
        <v>34589</v>
      </c>
      <c r="U1124" s="29">
        <f ca="1">VLOOKUP(C1124,CustomerDemographic!$A$1:$M$3309,7)</f>
        <v>29.114904382610348</v>
      </c>
      <c r="V1124" s="29">
        <f t="shared" ca="1" si="53"/>
        <v>29.114904382293254</v>
      </c>
      <c r="W1124" s="21" t="str">
        <f>VLOOKUP(C1124,CustomerDemographic!$A$1:$M$3309,8)</f>
        <v>Marketing Manager</v>
      </c>
      <c r="X1124" s="21" t="str">
        <f>VLOOKUP(C1124,CustomerDemographic!$A$1:$M$3309,9)</f>
        <v>n/a</v>
      </c>
      <c r="Y1124" s="21" t="str">
        <f>VLOOKUP(C1124,CustomerDemographic!$A$1:$M$3309,10)</f>
        <v>Mass Customer</v>
      </c>
      <c r="Z1124" s="21" t="str">
        <f>VLOOKUP(C1124,CustomerDemographic!$A$1:$M$3309,11)</f>
        <v>N</v>
      </c>
      <c r="AA1124" s="21" t="str">
        <f>VLOOKUP(C1124,CustomerDemographic!$A$1:$M$3311,12)</f>
        <v>Yes</v>
      </c>
      <c r="AB1124" s="21">
        <f>VLOOKUP(C1124,CustomerDemographic!$A$1:$M$3311,13)</f>
        <v>3</v>
      </c>
      <c r="AC1124" s="3" t="str">
        <f>VLOOKUP(C1124,CustomerAddress!$A$1:$F$4000,2)</f>
        <v>33 Farwell Crossing</v>
      </c>
      <c r="AD1124" s="3">
        <f>VLOOKUP(C1124,CustomerAddress!$A$1:$F$4000,3)</f>
        <v>2575</v>
      </c>
      <c r="AE1124" s="3" t="str">
        <f>VLOOKUP(C1124,CustomerAddress!$A$1:$F$4000,4)</f>
        <v>NSW</v>
      </c>
      <c r="AF1124" s="3" t="str">
        <f>VLOOKUP(C1124,CustomerAddress!$A$1:$F$4000,5)</f>
        <v>Australia</v>
      </c>
      <c r="AG1124" s="23">
        <f>VLOOKUP(C1124,CustomerAddress!$A$1:$F$4000,6)</f>
        <v>10</v>
      </c>
    </row>
    <row r="1125" spans="1:33" s="3" customFormat="1" ht="15.75" customHeight="1" x14ac:dyDescent="0.25">
      <c r="A1125" s="22">
        <v>1360</v>
      </c>
      <c r="B1125" s="3">
        <v>3</v>
      </c>
      <c r="C1125" s="3">
        <v>3289</v>
      </c>
      <c r="D1125" s="5">
        <v>42964</v>
      </c>
      <c r="E1125" s="86" t="str">
        <f t="shared" si="51"/>
        <v>August</v>
      </c>
      <c r="F1125" s="86" t="str">
        <f t="shared" si="52"/>
        <v>Thursday</v>
      </c>
      <c r="G1125" s="3" t="b">
        <v>0</v>
      </c>
      <c r="H1125" s="6" t="s">
        <v>13</v>
      </c>
      <c r="I1125" s="6" t="s">
        <v>17</v>
      </c>
      <c r="J1125" s="6" t="s">
        <v>15</v>
      </c>
      <c r="K1125" s="6" t="s">
        <v>16</v>
      </c>
      <c r="L1125" s="6" t="s">
        <v>18</v>
      </c>
      <c r="M1125" s="3">
        <v>2091.4699999999998</v>
      </c>
      <c r="N1125" s="7">
        <v>388.92</v>
      </c>
      <c r="O1125" s="5">
        <v>40670</v>
      </c>
      <c r="P1125" s="42">
        <f>master[[#This Row],[list_price]]-master[[#This Row],[standard_cost]]</f>
        <v>1702.5499999999997</v>
      </c>
      <c r="Q1125" s="42" t="str">
        <f>VLOOKUP(C1125,CustomerDemographic!$A$1:$M$3309,2)</f>
        <v>Frederico</v>
      </c>
      <c r="R1125" s="21" t="str">
        <f>VLOOKUP(C1125,CustomerDemographic!$A$1:$M$3309,4)</f>
        <v>Male</v>
      </c>
      <c r="S1125" s="21">
        <f>VLOOKUP(C1125,CustomerDemographic!$A$1:$M$3309,5)</f>
        <v>43</v>
      </c>
      <c r="T1125" s="30">
        <f>VLOOKUP(C1125,CustomerDemographic!$A$1:$M$3309,6)</f>
        <v>28494</v>
      </c>
      <c r="U1125" s="29">
        <f ca="1">VLOOKUP(C1125,CustomerDemographic!$A$1:$M$3309,7)</f>
        <v>45.813534519596651</v>
      </c>
      <c r="V1125" s="29">
        <f t="shared" ca="1" si="53"/>
        <v>45.813534519279557</v>
      </c>
      <c r="W1125" s="21" t="str">
        <f>VLOOKUP(C1125,CustomerDemographic!$A$1:$M$3309,8)</f>
        <v>Assistant Manager</v>
      </c>
      <c r="X1125" s="21" t="str">
        <f>VLOOKUP(C1125,CustomerDemographic!$A$1:$M$3309,9)</f>
        <v>Property</v>
      </c>
      <c r="Y1125" s="21" t="str">
        <f>VLOOKUP(C1125,CustomerDemographic!$A$1:$M$3309,10)</f>
        <v>Mass Customer</v>
      </c>
      <c r="Z1125" s="21" t="str">
        <f>VLOOKUP(C1125,CustomerDemographic!$A$1:$M$3309,11)</f>
        <v>N</v>
      </c>
      <c r="AA1125" s="21" t="str">
        <f>VLOOKUP(C1125,CustomerDemographic!$A$1:$M$3311,12)</f>
        <v>No</v>
      </c>
      <c r="AB1125" s="21">
        <f>VLOOKUP(C1125,CustomerDemographic!$A$1:$M$3311,13)</f>
        <v>12</v>
      </c>
      <c r="AC1125" s="3" t="str">
        <f>VLOOKUP(C1125,CustomerAddress!$A$1:$F$4000,2)</f>
        <v>8107 Coolidge Pass</v>
      </c>
      <c r="AD1125" s="3">
        <f>VLOOKUP(C1125,CustomerAddress!$A$1:$F$4000,3)</f>
        <v>2075</v>
      </c>
      <c r="AE1125" s="3" t="str">
        <f>VLOOKUP(C1125,CustomerAddress!$A$1:$F$4000,4)</f>
        <v>NSW</v>
      </c>
      <c r="AF1125" s="3" t="str">
        <f>VLOOKUP(C1125,CustomerAddress!$A$1:$F$4000,5)</f>
        <v>Australia</v>
      </c>
      <c r="AG1125" s="23">
        <f>VLOOKUP(C1125,CustomerAddress!$A$1:$F$4000,6)</f>
        <v>12</v>
      </c>
    </row>
    <row r="1126" spans="1:33" s="3" customFormat="1" ht="15.75" customHeight="1" x14ac:dyDescent="0.25">
      <c r="A1126" s="22">
        <v>1361</v>
      </c>
      <c r="B1126" s="3">
        <v>88</v>
      </c>
      <c r="C1126" s="3">
        <v>613</v>
      </c>
      <c r="D1126" s="5">
        <v>43026</v>
      </c>
      <c r="E1126" s="86" t="str">
        <f t="shared" si="51"/>
        <v>October</v>
      </c>
      <c r="F1126" s="86" t="str">
        <f t="shared" si="52"/>
        <v>Wednesday</v>
      </c>
      <c r="G1126" s="3" t="b">
        <v>0</v>
      </c>
      <c r="H1126" s="6" t="s">
        <v>13</v>
      </c>
      <c r="I1126" s="6" t="s">
        <v>21</v>
      </c>
      <c r="J1126" s="6" t="s">
        <v>15</v>
      </c>
      <c r="K1126" s="6" t="s">
        <v>26</v>
      </c>
      <c r="L1126" s="6" t="s">
        <v>27</v>
      </c>
      <c r="M1126" s="3">
        <v>1661.92</v>
      </c>
      <c r="N1126" s="7">
        <v>1479.11</v>
      </c>
      <c r="O1126" s="5">
        <v>34586</v>
      </c>
      <c r="P1126" s="42">
        <f>master[[#This Row],[list_price]]-master[[#This Row],[standard_cost]]</f>
        <v>182.81000000000017</v>
      </c>
      <c r="Q1126" s="42" t="str">
        <f>VLOOKUP(C1126,CustomerDemographic!$A$1:$M$3309,2)</f>
        <v>Carolann</v>
      </c>
      <c r="R1126" s="21" t="str">
        <f>VLOOKUP(C1126,CustomerDemographic!$A$1:$M$3309,4)</f>
        <v>Female</v>
      </c>
      <c r="S1126" s="21">
        <f>VLOOKUP(C1126,CustomerDemographic!$A$1:$M$3309,5)</f>
        <v>4</v>
      </c>
      <c r="T1126" s="30">
        <f>VLOOKUP(C1126,CustomerDemographic!$A$1:$M$3309,6)</f>
        <v>32826</v>
      </c>
      <c r="U1126" s="29">
        <f ca="1">VLOOKUP(C1126,CustomerDemographic!$A$1:$M$3309,7)</f>
        <v>33.945041368911717</v>
      </c>
      <c r="V1126" s="29">
        <f t="shared" ca="1" si="53"/>
        <v>33.945041368594623</v>
      </c>
      <c r="W1126" s="21" t="str">
        <f>VLOOKUP(C1126,CustomerDemographic!$A$1:$M$3309,8)</f>
        <v>Analyst Programmer</v>
      </c>
      <c r="X1126" s="21" t="str">
        <f>VLOOKUP(C1126,CustomerDemographic!$A$1:$M$3309,9)</f>
        <v>Property</v>
      </c>
      <c r="Y1126" s="21" t="str">
        <f>VLOOKUP(C1126,CustomerDemographic!$A$1:$M$3309,10)</f>
        <v>High Net Worth</v>
      </c>
      <c r="Z1126" s="21" t="str">
        <f>VLOOKUP(C1126,CustomerDemographic!$A$1:$M$3309,11)</f>
        <v>N</v>
      </c>
      <c r="AA1126" s="21" t="str">
        <f>VLOOKUP(C1126,CustomerDemographic!$A$1:$M$3311,12)</f>
        <v>No</v>
      </c>
      <c r="AB1126" s="21">
        <f>VLOOKUP(C1126,CustomerDemographic!$A$1:$M$3311,13)</f>
        <v>17</v>
      </c>
      <c r="AC1126" s="3" t="str">
        <f>VLOOKUP(C1126,CustomerAddress!$A$1:$F$4000,2)</f>
        <v>2 Hoffman Way</v>
      </c>
      <c r="AD1126" s="3">
        <f>VLOOKUP(C1126,CustomerAddress!$A$1:$F$4000,3)</f>
        <v>2212</v>
      </c>
      <c r="AE1126" s="3" t="str">
        <f>VLOOKUP(C1126,CustomerAddress!$A$1:$F$4000,4)</f>
        <v>NSW</v>
      </c>
      <c r="AF1126" s="3" t="str">
        <f>VLOOKUP(C1126,CustomerAddress!$A$1:$F$4000,5)</f>
        <v>Australia</v>
      </c>
      <c r="AG1126" s="23">
        <f>VLOOKUP(C1126,CustomerAddress!$A$1:$F$4000,6)</f>
        <v>9</v>
      </c>
    </row>
    <row r="1127" spans="1:33" s="3" customFormat="1" ht="15.75" customHeight="1" x14ac:dyDescent="0.25">
      <c r="A1127" s="22">
        <v>1364</v>
      </c>
      <c r="B1127" s="3">
        <v>36</v>
      </c>
      <c r="C1127" s="3">
        <v>1771</v>
      </c>
      <c r="D1127" s="5">
        <v>42955</v>
      </c>
      <c r="E1127" s="86" t="str">
        <f t="shared" si="51"/>
        <v>August</v>
      </c>
      <c r="F1127" s="86" t="str">
        <f t="shared" si="52"/>
        <v>Tuesday</v>
      </c>
      <c r="G1127" s="3" t="b">
        <v>1</v>
      </c>
      <c r="H1127" s="6" t="s">
        <v>13</v>
      </c>
      <c r="I1127" s="6" t="s">
        <v>14</v>
      </c>
      <c r="J1127" s="6" t="s">
        <v>15</v>
      </c>
      <c r="K1127" s="6" t="s">
        <v>20</v>
      </c>
      <c r="L1127" s="6" t="s">
        <v>16</v>
      </c>
      <c r="M1127" s="3">
        <v>945.04</v>
      </c>
      <c r="N1127" s="7">
        <v>507.58</v>
      </c>
      <c r="O1127" s="5">
        <v>35052</v>
      </c>
      <c r="P1127" s="42">
        <f>master[[#This Row],[list_price]]-master[[#This Row],[standard_cost]]</f>
        <v>437.46</v>
      </c>
      <c r="Q1127" s="42" t="str">
        <f>VLOOKUP(C1127,CustomerDemographic!$A$1:$M$3309,2)</f>
        <v>Zarah</v>
      </c>
      <c r="R1127" s="21" t="str">
        <f>VLOOKUP(C1127,CustomerDemographic!$A$1:$M$3309,4)</f>
        <v>Female</v>
      </c>
      <c r="S1127" s="21">
        <f>VLOOKUP(C1127,CustomerDemographic!$A$1:$M$3309,5)</f>
        <v>1</v>
      </c>
      <c r="T1127" s="30">
        <f>VLOOKUP(C1127,CustomerDemographic!$A$1:$M$3309,6)</f>
        <v>27334</v>
      </c>
      <c r="U1127" s="29">
        <f ca="1">VLOOKUP(C1127,CustomerDemographic!$A$1:$M$3309,7)</f>
        <v>48.991616711377468</v>
      </c>
      <c r="V1127" s="29">
        <f t="shared" ca="1" si="53"/>
        <v>48.991616711060381</v>
      </c>
      <c r="W1127" s="21" t="str">
        <f>VLOOKUP(C1127,CustomerDemographic!$A$1:$M$3309,8)</f>
        <v>Geological Engineer</v>
      </c>
      <c r="X1127" s="21" t="str">
        <f>VLOOKUP(C1127,CustomerDemographic!$A$1:$M$3309,9)</f>
        <v>Manufacturing</v>
      </c>
      <c r="Y1127" s="21" t="str">
        <f>VLOOKUP(C1127,CustomerDemographic!$A$1:$M$3309,10)</f>
        <v>Mass Customer</v>
      </c>
      <c r="Z1127" s="21" t="str">
        <f>VLOOKUP(C1127,CustomerDemographic!$A$1:$M$3309,11)</f>
        <v>N</v>
      </c>
      <c r="AA1127" s="21" t="str">
        <f>VLOOKUP(C1127,CustomerDemographic!$A$1:$M$3311,12)</f>
        <v>Yes</v>
      </c>
      <c r="AB1127" s="21">
        <f>VLOOKUP(C1127,CustomerDemographic!$A$1:$M$3311,13)</f>
        <v>14</v>
      </c>
      <c r="AC1127" s="3" t="str">
        <f>VLOOKUP(C1127,CustomerAddress!$A$1:$F$4000,2)</f>
        <v>410 Hoepker Pass</v>
      </c>
      <c r="AD1127" s="3">
        <f>VLOOKUP(C1127,CustomerAddress!$A$1:$F$4000,3)</f>
        <v>4123</v>
      </c>
      <c r="AE1127" s="3" t="str">
        <f>VLOOKUP(C1127,CustomerAddress!$A$1:$F$4000,4)</f>
        <v>QLD</v>
      </c>
      <c r="AF1127" s="3" t="str">
        <f>VLOOKUP(C1127,CustomerAddress!$A$1:$F$4000,5)</f>
        <v>Australia</v>
      </c>
      <c r="AG1127" s="23">
        <f>VLOOKUP(C1127,CustomerAddress!$A$1:$F$4000,6)</f>
        <v>5</v>
      </c>
    </row>
    <row r="1128" spans="1:33" s="3" customFormat="1" ht="15.75" customHeight="1" x14ac:dyDescent="0.25">
      <c r="A1128" s="22">
        <v>1366</v>
      </c>
      <c r="B1128" s="3">
        <v>65</v>
      </c>
      <c r="C1128" s="3">
        <v>1793</v>
      </c>
      <c r="D1128" s="5">
        <v>42786</v>
      </c>
      <c r="E1128" s="86" t="str">
        <f t="shared" si="51"/>
        <v>February</v>
      </c>
      <c r="F1128" s="86" t="str">
        <f t="shared" si="52"/>
        <v>Monday</v>
      </c>
      <c r="G1128" s="3" t="b">
        <v>1</v>
      </c>
      <c r="H1128" s="6" t="s">
        <v>13</v>
      </c>
      <c r="I1128" s="6" t="s">
        <v>24</v>
      </c>
      <c r="J1128" s="6" t="s">
        <v>15</v>
      </c>
      <c r="K1128" s="6" t="s">
        <v>16</v>
      </c>
      <c r="L1128" s="6" t="s">
        <v>16</v>
      </c>
      <c r="M1128" s="3">
        <v>1807.45</v>
      </c>
      <c r="N1128" s="7">
        <v>778.69</v>
      </c>
      <c r="O1128" s="5">
        <v>40487</v>
      </c>
      <c r="P1128" s="42">
        <f>master[[#This Row],[list_price]]-master[[#This Row],[standard_cost]]</f>
        <v>1028.76</v>
      </c>
      <c r="Q1128" s="42" t="str">
        <f>VLOOKUP(C1128,CustomerDemographic!$A$1:$M$3309,2)</f>
        <v>Hewett</v>
      </c>
      <c r="R1128" s="21" t="str">
        <f>VLOOKUP(C1128,CustomerDemographic!$A$1:$M$3309,4)</f>
        <v>Male</v>
      </c>
      <c r="S1128" s="21">
        <f>VLOOKUP(C1128,CustomerDemographic!$A$1:$M$3309,5)</f>
        <v>19</v>
      </c>
      <c r="T1128" s="30">
        <f>VLOOKUP(C1128,CustomerDemographic!$A$1:$M$3309,6)</f>
        <v>32673</v>
      </c>
      <c r="U1128" s="29">
        <f ca="1">VLOOKUP(C1128,CustomerDemographic!$A$1:$M$3309,7)</f>
        <v>34.364219451103494</v>
      </c>
      <c r="V1128" s="29">
        <f t="shared" ca="1" si="53"/>
        <v>34.364219450786408</v>
      </c>
      <c r="W1128" s="21" t="str">
        <f>VLOOKUP(C1128,CustomerDemographic!$A$1:$M$3309,8)</f>
        <v>Actuary</v>
      </c>
      <c r="X1128" s="21" t="str">
        <f>VLOOKUP(C1128,CustomerDemographic!$A$1:$M$3309,9)</f>
        <v>Financial Services</v>
      </c>
      <c r="Y1128" s="21" t="str">
        <f>VLOOKUP(C1128,CustomerDemographic!$A$1:$M$3309,10)</f>
        <v>Mass Customer</v>
      </c>
      <c r="Z1128" s="21" t="str">
        <f>VLOOKUP(C1128,CustomerDemographic!$A$1:$M$3309,11)</f>
        <v>N</v>
      </c>
      <c r="AA1128" s="21" t="str">
        <f>VLOOKUP(C1128,CustomerDemographic!$A$1:$M$3311,12)</f>
        <v>Yes</v>
      </c>
      <c r="AB1128" s="21">
        <f>VLOOKUP(C1128,CustomerDemographic!$A$1:$M$3311,13)</f>
        <v>2</v>
      </c>
      <c r="AC1128" s="3" t="str">
        <f>VLOOKUP(C1128,CustomerAddress!$A$1:$F$4000,2)</f>
        <v>05239 Springs Circle</v>
      </c>
      <c r="AD1128" s="3">
        <f>VLOOKUP(C1128,CustomerAddress!$A$1:$F$4000,3)</f>
        <v>3030</v>
      </c>
      <c r="AE1128" s="3" t="str">
        <f>VLOOKUP(C1128,CustomerAddress!$A$1:$F$4000,4)</f>
        <v>VIC</v>
      </c>
      <c r="AF1128" s="3" t="str">
        <f>VLOOKUP(C1128,CustomerAddress!$A$1:$F$4000,5)</f>
        <v>Australia</v>
      </c>
      <c r="AG1128" s="23">
        <f>VLOOKUP(C1128,CustomerAddress!$A$1:$F$4000,6)</f>
        <v>7</v>
      </c>
    </row>
    <row r="1129" spans="1:33" s="3" customFormat="1" ht="15.75" customHeight="1" x14ac:dyDescent="0.25">
      <c r="A1129" s="22">
        <v>1367</v>
      </c>
      <c r="B1129" s="3">
        <v>13</v>
      </c>
      <c r="C1129" s="3">
        <v>1403</v>
      </c>
      <c r="D1129" s="5">
        <v>42935</v>
      </c>
      <c r="E1129" s="86" t="str">
        <f t="shared" si="51"/>
        <v>July</v>
      </c>
      <c r="F1129" s="86" t="str">
        <f t="shared" si="52"/>
        <v>Wednesday</v>
      </c>
      <c r="G1129" s="3" t="b">
        <v>1</v>
      </c>
      <c r="H1129" s="6" t="s">
        <v>13</v>
      </c>
      <c r="I1129" s="6" t="s">
        <v>14</v>
      </c>
      <c r="J1129" s="6" t="s">
        <v>15</v>
      </c>
      <c r="K1129" s="6" t="s">
        <v>16</v>
      </c>
      <c r="L1129" s="6" t="s">
        <v>16</v>
      </c>
      <c r="M1129" s="3">
        <v>1163.8900000000001</v>
      </c>
      <c r="N1129" s="7">
        <v>589.27</v>
      </c>
      <c r="O1129" s="5">
        <v>42560</v>
      </c>
      <c r="P1129" s="42">
        <f>master[[#This Row],[list_price]]-master[[#This Row],[standard_cost]]</f>
        <v>574.62000000000012</v>
      </c>
      <c r="Q1129" s="42" t="str">
        <f>VLOOKUP(C1129,CustomerDemographic!$A$1:$M$3309,2)</f>
        <v>Germana</v>
      </c>
      <c r="R1129" s="21" t="str">
        <f>VLOOKUP(C1129,CustomerDemographic!$A$1:$M$3309,4)</f>
        <v>Female</v>
      </c>
      <c r="S1129" s="21">
        <f>VLOOKUP(C1129,CustomerDemographic!$A$1:$M$3309,5)</f>
        <v>18</v>
      </c>
      <c r="T1129" s="30">
        <f>VLOOKUP(C1129,CustomerDemographic!$A$1:$M$3309,6)</f>
        <v>29556</v>
      </c>
      <c r="U1129" s="29">
        <f ca="1">VLOOKUP(C1129,CustomerDemographic!$A$1:$M$3309,7)</f>
        <v>42.903945478500759</v>
      </c>
      <c r="V1129" s="29">
        <f t="shared" ca="1" si="53"/>
        <v>42.903945478183665</v>
      </c>
      <c r="W1129" s="21" t="str">
        <f>VLOOKUP(C1129,CustomerDemographic!$A$1:$M$3309,8)</f>
        <v>Geologist II</v>
      </c>
      <c r="X1129" s="21" t="str">
        <f>VLOOKUP(C1129,CustomerDemographic!$A$1:$M$3309,9)</f>
        <v>Retail</v>
      </c>
      <c r="Y1129" s="21" t="str">
        <f>VLOOKUP(C1129,CustomerDemographic!$A$1:$M$3309,10)</f>
        <v>Mass Customer</v>
      </c>
      <c r="Z1129" s="21" t="str">
        <f>VLOOKUP(C1129,CustomerDemographic!$A$1:$M$3309,11)</f>
        <v>N</v>
      </c>
      <c r="AA1129" s="21" t="str">
        <f>VLOOKUP(C1129,CustomerDemographic!$A$1:$M$3311,12)</f>
        <v>No</v>
      </c>
      <c r="AB1129" s="21">
        <f>VLOOKUP(C1129,CustomerDemographic!$A$1:$M$3311,13)</f>
        <v>16</v>
      </c>
      <c r="AC1129" s="3" t="str">
        <f>VLOOKUP(C1129,CustomerAddress!$A$1:$F$4000,2)</f>
        <v>7530 Sutteridge Hill</v>
      </c>
      <c r="AD1129" s="3">
        <f>VLOOKUP(C1129,CustomerAddress!$A$1:$F$4000,3)</f>
        <v>3030</v>
      </c>
      <c r="AE1129" s="3" t="str">
        <f>VLOOKUP(C1129,CustomerAddress!$A$1:$F$4000,4)</f>
        <v>VIC</v>
      </c>
      <c r="AF1129" s="3" t="str">
        <f>VLOOKUP(C1129,CustomerAddress!$A$1:$F$4000,5)</f>
        <v>Australia</v>
      </c>
      <c r="AG1129" s="23">
        <f>VLOOKUP(C1129,CustomerAddress!$A$1:$F$4000,6)</f>
        <v>7</v>
      </c>
    </row>
    <row r="1130" spans="1:33" s="3" customFormat="1" ht="15.75" customHeight="1" x14ac:dyDescent="0.25">
      <c r="A1130" s="22">
        <v>1370</v>
      </c>
      <c r="B1130" s="3">
        <v>52</v>
      </c>
      <c r="C1130" s="3">
        <v>347</v>
      </c>
      <c r="D1130" s="5">
        <v>42753</v>
      </c>
      <c r="E1130" s="86" t="str">
        <f t="shared" si="51"/>
        <v>January</v>
      </c>
      <c r="F1130" s="86" t="str">
        <f t="shared" si="52"/>
        <v>Wednesday</v>
      </c>
      <c r="G1130" s="3" t="b">
        <v>1</v>
      </c>
      <c r="H1130" s="6" t="s">
        <v>13</v>
      </c>
      <c r="I1130" s="6" t="s">
        <v>19</v>
      </c>
      <c r="J1130" s="6" t="s">
        <v>23</v>
      </c>
      <c r="K1130" s="6" t="s">
        <v>16</v>
      </c>
      <c r="L1130" s="6" t="s">
        <v>16</v>
      </c>
      <c r="M1130" s="3">
        <v>1280.28</v>
      </c>
      <c r="N1130" s="7">
        <v>829.51</v>
      </c>
      <c r="O1130" s="5">
        <v>35455</v>
      </c>
      <c r="P1130" s="42">
        <f>master[[#This Row],[list_price]]-master[[#This Row],[standard_cost]]</f>
        <v>450.77</v>
      </c>
      <c r="Q1130" s="42" t="str">
        <f>VLOOKUP(C1130,CustomerDemographic!$A$1:$M$3309,2)</f>
        <v>Berkly</v>
      </c>
      <c r="R1130" s="21" t="str">
        <f>VLOOKUP(C1130,CustomerDemographic!$A$1:$M$3309,4)</f>
        <v>Male</v>
      </c>
      <c r="S1130" s="21">
        <f>VLOOKUP(C1130,CustomerDemographic!$A$1:$M$3309,5)</f>
        <v>50</v>
      </c>
      <c r="T1130" s="30">
        <f>VLOOKUP(C1130,CustomerDemographic!$A$1:$M$3309,6)</f>
        <v>23899</v>
      </c>
      <c r="U1130" s="29">
        <f ca="1">VLOOKUP(C1130,CustomerDemographic!$A$1:$M$3309,7)</f>
        <v>58.402575615487059</v>
      </c>
      <c r="V1130" s="29">
        <f t="shared" ca="1" si="53"/>
        <v>58.402575615169965</v>
      </c>
      <c r="W1130" s="21" t="str">
        <f>VLOOKUP(C1130,CustomerDemographic!$A$1:$M$3309,8)</f>
        <v>Marketing Manager</v>
      </c>
      <c r="X1130" s="21" t="str">
        <f>VLOOKUP(C1130,CustomerDemographic!$A$1:$M$3309,9)</f>
        <v>Financial Services</v>
      </c>
      <c r="Y1130" s="21" t="str">
        <f>VLOOKUP(C1130,CustomerDemographic!$A$1:$M$3309,10)</f>
        <v>Mass Customer</v>
      </c>
      <c r="Z1130" s="21" t="str">
        <f>VLOOKUP(C1130,CustomerDemographic!$A$1:$M$3309,11)</f>
        <v>N</v>
      </c>
      <c r="AA1130" s="21" t="str">
        <f>VLOOKUP(C1130,CustomerDemographic!$A$1:$M$3311,12)</f>
        <v>No</v>
      </c>
      <c r="AB1130" s="21">
        <f>VLOOKUP(C1130,CustomerDemographic!$A$1:$M$3311,13)</f>
        <v>9</v>
      </c>
      <c r="AC1130" s="3" t="str">
        <f>VLOOKUP(C1130,CustomerAddress!$A$1:$F$4000,2)</f>
        <v>3 Moulton Lane</v>
      </c>
      <c r="AD1130" s="3">
        <f>VLOOKUP(C1130,CustomerAddress!$A$1:$F$4000,3)</f>
        <v>2153</v>
      </c>
      <c r="AE1130" s="3" t="str">
        <f>VLOOKUP(C1130,CustomerAddress!$A$1:$F$4000,4)</f>
        <v>NSW</v>
      </c>
      <c r="AF1130" s="3" t="str">
        <f>VLOOKUP(C1130,CustomerAddress!$A$1:$F$4000,5)</f>
        <v>Australia</v>
      </c>
      <c r="AG1130" s="23">
        <f>VLOOKUP(C1130,CustomerAddress!$A$1:$F$4000,6)</f>
        <v>9</v>
      </c>
    </row>
    <row r="1131" spans="1:33" s="3" customFormat="1" ht="15.75" customHeight="1" x14ac:dyDescent="0.25">
      <c r="A1131" s="22">
        <v>1371</v>
      </c>
      <c r="B1131" s="3">
        <v>100</v>
      </c>
      <c r="C1131" s="3">
        <v>3352</v>
      </c>
      <c r="D1131" s="5">
        <v>43062</v>
      </c>
      <c r="E1131" s="86" t="str">
        <f t="shared" si="51"/>
        <v>November</v>
      </c>
      <c r="F1131" s="86" t="str">
        <f t="shared" si="52"/>
        <v>Thursday</v>
      </c>
      <c r="G1131" s="3" t="b">
        <v>1</v>
      </c>
      <c r="H1131" s="6" t="s">
        <v>13</v>
      </c>
      <c r="I1131" s="6" t="s">
        <v>21</v>
      </c>
      <c r="J1131" s="6" t="s">
        <v>23</v>
      </c>
      <c r="K1131" s="6" t="s">
        <v>16</v>
      </c>
      <c r="L1131" s="6" t="s">
        <v>16</v>
      </c>
      <c r="M1131" s="3">
        <v>1036.5899999999999</v>
      </c>
      <c r="N1131" s="7">
        <v>206.35</v>
      </c>
      <c r="O1131" s="5">
        <v>33364</v>
      </c>
      <c r="P1131" s="42">
        <f>master[[#This Row],[list_price]]-master[[#This Row],[standard_cost]]</f>
        <v>830.2399999999999</v>
      </c>
      <c r="Q1131" s="42" t="str">
        <f>VLOOKUP(C1131,CustomerDemographic!$A$1:$M$3309,2)</f>
        <v>Fredek</v>
      </c>
      <c r="R1131" s="21" t="str">
        <f>VLOOKUP(C1131,CustomerDemographic!$A$1:$M$3309,4)</f>
        <v>Male</v>
      </c>
      <c r="S1131" s="21">
        <f>VLOOKUP(C1131,CustomerDemographic!$A$1:$M$3309,5)</f>
        <v>14</v>
      </c>
      <c r="T1131" s="30">
        <f>VLOOKUP(C1131,CustomerDemographic!$A$1:$M$3309,6)</f>
        <v>34696</v>
      </c>
      <c r="U1131" s="29">
        <f ca="1">VLOOKUP(C1131,CustomerDemographic!$A$1:$M$3309,7)</f>
        <v>28.82175369767884</v>
      </c>
      <c r="V1131" s="29">
        <f t="shared" ca="1" si="53"/>
        <v>28.821753697361746</v>
      </c>
      <c r="W1131" s="21" t="str">
        <f>VLOOKUP(C1131,CustomerDemographic!$A$1:$M$3309,8)</f>
        <v>Human Resources Assistant IV</v>
      </c>
      <c r="X1131" s="21" t="str">
        <f>VLOOKUP(C1131,CustomerDemographic!$A$1:$M$3309,9)</f>
        <v>Manufacturing</v>
      </c>
      <c r="Y1131" s="21" t="str">
        <f>VLOOKUP(C1131,CustomerDemographic!$A$1:$M$3309,10)</f>
        <v>Affluent Customer</v>
      </c>
      <c r="Z1131" s="21" t="str">
        <f>VLOOKUP(C1131,CustomerDemographic!$A$1:$M$3309,11)</f>
        <v>N</v>
      </c>
      <c r="AA1131" s="21" t="str">
        <f>VLOOKUP(C1131,CustomerDemographic!$A$1:$M$3311,12)</f>
        <v>No</v>
      </c>
      <c r="AB1131" s="21">
        <f>VLOOKUP(C1131,CustomerDemographic!$A$1:$M$3311,13)</f>
        <v>1</v>
      </c>
      <c r="AC1131" s="3" t="str">
        <f>VLOOKUP(C1131,CustomerAddress!$A$1:$F$4000,2)</f>
        <v>29863 Waxwing Court</v>
      </c>
      <c r="AD1131" s="3">
        <f>VLOOKUP(C1131,CustomerAddress!$A$1:$F$4000,3)</f>
        <v>3056</v>
      </c>
      <c r="AE1131" s="3" t="str">
        <f>VLOOKUP(C1131,CustomerAddress!$A$1:$F$4000,4)</f>
        <v>VIC</v>
      </c>
      <c r="AF1131" s="3" t="str">
        <f>VLOOKUP(C1131,CustomerAddress!$A$1:$F$4000,5)</f>
        <v>Australia</v>
      </c>
      <c r="AG1131" s="23">
        <f>VLOOKUP(C1131,CustomerAddress!$A$1:$F$4000,6)</f>
        <v>5</v>
      </c>
    </row>
    <row r="1132" spans="1:33" s="3" customFormat="1" ht="15.75" customHeight="1" x14ac:dyDescent="0.25">
      <c r="A1132" s="22">
        <v>1373</v>
      </c>
      <c r="B1132" s="3">
        <v>72</v>
      </c>
      <c r="C1132" s="3">
        <v>566</v>
      </c>
      <c r="D1132" s="5">
        <v>42739</v>
      </c>
      <c r="E1132" s="86" t="str">
        <f t="shared" si="51"/>
        <v>January</v>
      </c>
      <c r="F1132" s="86" t="str">
        <f t="shared" si="52"/>
        <v>Wednesday</v>
      </c>
      <c r="G1132" s="3" t="b">
        <v>0</v>
      </c>
      <c r="H1132" s="6" t="s">
        <v>13</v>
      </c>
      <c r="I1132" s="6" t="s">
        <v>19</v>
      </c>
      <c r="J1132" s="6" t="s">
        <v>15</v>
      </c>
      <c r="K1132" s="6" t="s">
        <v>16</v>
      </c>
      <c r="L1132" s="6" t="s">
        <v>16</v>
      </c>
      <c r="M1132" s="3">
        <v>912.52</v>
      </c>
      <c r="N1132" s="7">
        <v>141.4</v>
      </c>
      <c r="O1132" s="5">
        <v>34143</v>
      </c>
      <c r="P1132" s="42">
        <f>master[[#This Row],[list_price]]-master[[#This Row],[standard_cost]]</f>
        <v>771.12</v>
      </c>
      <c r="Q1132" s="42" t="str">
        <f>VLOOKUP(C1132,CustomerDemographic!$A$1:$M$3309,2)</f>
        <v>Datha</v>
      </c>
      <c r="R1132" s="21" t="str">
        <f>VLOOKUP(C1132,CustomerDemographic!$A$1:$M$3309,4)</f>
        <v>Female</v>
      </c>
      <c r="S1132" s="21">
        <f>VLOOKUP(C1132,CustomerDemographic!$A$1:$M$3309,5)</f>
        <v>66</v>
      </c>
      <c r="T1132" s="30">
        <f>VLOOKUP(C1132,CustomerDemographic!$A$1:$M$3309,6)</f>
        <v>28833</v>
      </c>
      <c r="U1132" s="29">
        <f ca="1">VLOOKUP(C1132,CustomerDemographic!$A$1:$M$3309,7)</f>
        <v>44.88476739630898</v>
      </c>
      <c r="V1132" s="29">
        <f t="shared" ca="1" si="53"/>
        <v>44.884767395991886</v>
      </c>
      <c r="W1132" s="21" t="str">
        <f>VLOOKUP(C1132,CustomerDemographic!$A$1:$M$3309,8)</f>
        <v>Systems Administrator I</v>
      </c>
      <c r="X1132" s="21" t="str">
        <f>VLOOKUP(C1132,CustomerDemographic!$A$1:$M$3309,9)</f>
        <v>Financial Services</v>
      </c>
      <c r="Y1132" s="21" t="str">
        <f>VLOOKUP(C1132,CustomerDemographic!$A$1:$M$3309,10)</f>
        <v>High Net Worth</v>
      </c>
      <c r="Z1132" s="21" t="str">
        <f>VLOOKUP(C1132,CustomerDemographic!$A$1:$M$3309,11)</f>
        <v>N</v>
      </c>
      <c r="AA1132" s="21" t="str">
        <f>VLOOKUP(C1132,CustomerDemographic!$A$1:$M$3311,12)</f>
        <v>Yes</v>
      </c>
      <c r="AB1132" s="21">
        <f>VLOOKUP(C1132,CustomerDemographic!$A$1:$M$3311,13)</f>
        <v>9</v>
      </c>
      <c r="AC1132" s="3" t="str">
        <f>VLOOKUP(C1132,CustomerAddress!$A$1:$F$4000,2)</f>
        <v>396 Butternut Point</v>
      </c>
      <c r="AD1132" s="3">
        <f>VLOOKUP(C1132,CustomerAddress!$A$1:$F$4000,3)</f>
        <v>2230</v>
      </c>
      <c r="AE1132" s="3" t="str">
        <f>VLOOKUP(C1132,CustomerAddress!$A$1:$F$4000,4)</f>
        <v>NSW</v>
      </c>
      <c r="AF1132" s="3" t="str">
        <f>VLOOKUP(C1132,CustomerAddress!$A$1:$F$4000,5)</f>
        <v>Australia</v>
      </c>
      <c r="AG1132" s="23">
        <f>VLOOKUP(C1132,CustomerAddress!$A$1:$F$4000,6)</f>
        <v>12</v>
      </c>
    </row>
    <row r="1133" spans="1:33" s="3" customFormat="1" ht="15.75" customHeight="1" x14ac:dyDescent="0.25">
      <c r="A1133" s="22">
        <v>1374</v>
      </c>
      <c r="B1133" s="3">
        <v>33</v>
      </c>
      <c r="C1133" s="3">
        <v>616</v>
      </c>
      <c r="D1133" s="5">
        <v>43007</v>
      </c>
      <c r="E1133" s="86" t="str">
        <f t="shared" si="51"/>
        <v>September</v>
      </c>
      <c r="F1133" s="86" t="str">
        <f t="shared" si="52"/>
        <v>Friday</v>
      </c>
      <c r="G1133" s="3" t="b">
        <v>1</v>
      </c>
      <c r="H1133" s="6" t="s">
        <v>13</v>
      </c>
      <c r="I1133" s="6" t="s">
        <v>19</v>
      </c>
      <c r="J1133" s="6" t="s">
        <v>23</v>
      </c>
      <c r="K1133" s="6" t="s">
        <v>16</v>
      </c>
      <c r="L1133" s="6" t="s">
        <v>27</v>
      </c>
      <c r="M1133" s="3">
        <v>1810</v>
      </c>
      <c r="N1133" s="7">
        <v>1610.9</v>
      </c>
      <c r="O1133" s="5">
        <v>39526</v>
      </c>
      <c r="P1133" s="42">
        <f>master[[#This Row],[list_price]]-master[[#This Row],[standard_cost]]</f>
        <v>199.09999999999991</v>
      </c>
      <c r="Q1133" s="42" t="str">
        <f>VLOOKUP(C1133,CustomerDemographic!$A$1:$M$3309,2)</f>
        <v>Rebeca</v>
      </c>
      <c r="R1133" s="21" t="str">
        <f>VLOOKUP(C1133,CustomerDemographic!$A$1:$M$3309,4)</f>
        <v>Female</v>
      </c>
      <c r="S1133" s="21">
        <f>VLOOKUP(C1133,CustomerDemographic!$A$1:$M$3309,5)</f>
        <v>93</v>
      </c>
      <c r="T1133" s="30">
        <f>VLOOKUP(C1133,CustomerDemographic!$A$1:$M$3309,6)</f>
        <v>20586</v>
      </c>
      <c r="U1133" s="29">
        <f ca="1">VLOOKUP(C1133,CustomerDemographic!$A$1:$M$3309,7)</f>
        <v>67.479287944254182</v>
      </c>
      <c r="V1133" s="29">
        <f t="shared" ca="1" si="53"/>
        <v>67.479287943937095</v>
      </c>
      <c r="W1133" s="21" t="str">
        <f>VLOOKUP(C1133,CustomerDemographic!$A$1:$M$3309,8)</f>
        <v>Human Resources Assistant I</v>
      </c>
      <c r="X1133" s="21" t="str">
        <f>VLOOKUP(C1133,CustomerDemographic!$A$1:$M$3309,9)</f>
        <v>Property</v>
      </c>
      <c r="Y1133" s="21" t="str">
        <f>VLOOKUP(C1133,CustomerDemographic!$A$1:$M$3309,10)</f>
        <v>Mass Customer</v>
      </c>
      <c r="Z1133" s="21" t="str">
        <f>VLOOKUP(C1133,CustomerDemographic!$A$1:$M$3309,11)</f>
        <v>N</v>
      </c>
      <c r="AA1133" s="21" t="str">
        <f>VLOOKUP(C1133,CustomerDemographic!$A$1:$M$3311,12)</f>
        <v>No</v>
      </c>
      <c r="AB1133" s="21">
        <f>VLOOKUP(C1133,CustomerDemographic!$A$1:$M$3311,13)</f>
        <v>19</v>
      </c>
      <c r="AC1133" s="3" t="str">
        <f>VLOOKUP(C1133,CustomerAddress!$A$1:$F$4000,2)</f>
        <v>608 Basil Alley</v>
      </c>
      <c r="AD1133" s="3">
        <f>VLOOKUP(C1133,CustomerAddress!$A$1:$F$4000,3)</f>
        <v>2306</v>
      </c>
      <c r="AE1133" s="3" t="str">
        <f>VLOOKUP(C1133,CustomerAddress!$A$1:$F$4000,4)</f>
        <v>NSW</v>
      </c>
      <c r="AF1133" s="3" t="str">
        <f>VLOOKUP(C1133,CustomerAddress!$A$1:$F$4000,5)</f>
        <v>Australia</v>
      </c>
      <c r="AG1133" s="23">
        <f>VLOOKUP(C1133,CustomerAddress!$A$1:$F$4000,6)</f>
        <v>4</v>
      </c>
    </row>
    <row r="1134" spans="1:33" s="3" customFormat="1" ht="15.75" customHeight="1" x14ac:dyDescent="0.25">
      <c r="A1134" s="22">
        <v>1375</v>
      </c>
      <c r="B1134" s="3">
        <v>63</v>
      </c>
      <c r="C1134" s="3">
        <v>2812</v>
      </c>
      <c r="D1134" s="5">
        <v>43012</v>
      </c>
      <c r="E1134" s="86" t="str">
        <f t="shared" si="51"/>
        <v>October</v>
      </c>
      <c r="F1134" s="86" t="str">
        <f t="shared" si="52"/>
        <v>Wednesday</v>
      </c>
      <c r="G1134" s="3" t="b">
        <v>1</v>
      </c>
      <c r="H1134" s="6" t="s">
        <v>13</v>
      </c>
      <c r="I1134" s="6" t="s">
        <v>24</v>
      </c>
      <c r="J1134" s="6" t="s">
        <v>15</v>
      </c>
      <c r="K1134" s="6" t="s">
        <v>16</v>
      </c>
      <c r="L1134" s="6" t="s">
        <v>16</v>
      </c>
      <c r="M1134" s="3">
        <v>1992.93</v>
      </c>
      <c r="N1134" s="7">
        <v>762.63</v>
      </c>
      <c r="O1134" s="5">
        <v>33455</v>
      </c>
      <c r="P1134" s="42">
        <f>master[[#This Row],[list_price]]-master[[#This Row],[standard_cost]]</f>
        <v>1230.3000000000002</v>
      </c>
      <c r="Q1134" s="42" t="str">
        <f>VLOOKUP(C1134,CustomerDemographic!$A$1:$M$3309,2)</f>
        <v>Molli</v>
      </c>
      <c r="R1134" s="21" t="str">
        <f>VLOOKUP(C1134,CustomerDemographic!$A$1:$M$3309,4)</f>
        <v>Female</v>
      </c>
      <c r="S1134" s="21">
        <f>VLOOKUP(C1134,CustomerDemographic!$A$1:$M$3309,5)</f>
        <v>16</v>
      </c>
      <c r="T1134" s="30">
        <f>VLOOKUP(C1134,CustomerDemographic!$A$1:$M$3309,6)</f>
        <v>36982</v>
      </c>
      <c r="U1134" s="29">
        <f ca="1">VLOOKUP(C1134,CustomerDemographic!$A$1:$M$3309,7)</f>
        <v>22.558739999048704</v>
      </c>
      <c r="V1134" s="29">
        <f t="shared" ca="1" si="53"/>
        <v>22.55873999873161</v>
      </c>
      <c r="W1134" s="21" t="str">
        <f>VLOOKUP(C1134,CustomerDemographic!$A$1:$M$3309,8)</f>
        <v>Budget/Accounting Analyst IV</v>
      </c>
      <c r="X1134" s="21" t="str">
        <f>VLOOKUP(C1134,CustomerDemographic!$A$1:$M$3309,9)</f>
        <v>n/a</v>
      </c>
      <c r="Y1134" s="21" t="str">
        <f>VLOOKUP(C1134,CustomerDemographic!$A$1:$M$3309,10)</f>
        <v>High Net Worth</v>
      </c>
      <c r="Z1134" s="21" t="str">
        <f>VLOOKUP(C1134,CustomerDemographic!$A$1:$M$3309,11)</f>
        <v>N</v>
      </c>
      <c r="AA1134" s="21" t="str">
        <f>VLOOKUP(C1134,CustomerDemographic!$A$1:$M$3311,12)</f>
        <v>Yes</v>
      </c>
      <c r="AB1134" s="21">
        <f>VLOOKUP(C1134,CustomerDemographic!$A$1:$M$3311,13)</f>
        <v>1</v>
      </c>
      <c r="AC1134" s="3" t="str">
        <f>VLOOKUP(C1134,CustomerAddress!$A$1:$F$4000,2)</f>
        <v>5636 Glendale Point</v>
      </c>
      <c r="AD1134" s="3">
        <f>VLOOKUP(C1134,CustomerAddress!$A$1:$F$4000,3)</f>
        <v>2769</v>
      </c>
      <c r="AE1134" s="3" t="str">
        <f>VLOOKUP(C1134,CustomerAddress!$A$1:$F$4000,4)</f>
        <v>NSW</v>
      </c>
      <c r="AF1134" s="3" t="str">
        <f>VLOOKUP(C1134,CustomerAddress!$A$1:$F$4000,5)</f>
        <v>Australia</v>
      </c>
      <c r="AG1134" s="23">
        <f>VLOOKUP(C1134,CustomerAddress!$A$1:$F$4000,6)</f>
        <v>10</v>
      </c>
    </row>
    <row r="1135" spans="1:33" s="3" customFormat="1" ht="15.75" customHeight="1" x14ac:dyDescent="0.25">
      <c r="A1135" s="22">
        <v>1378</v>
      </c>
      <c r="B1135" s="3">
        <v>58</v>
      </c>
      <c r="C1135" s="3">
        <v>137</v>
      </c>
      <c r="D1135" s="5">
        <v>42819</v>
      </c>
      <c r="E1135" s="86" t="str">
        <f t="shared" si="51"/>
        <v>March</v>
      </c>
      <c r="F1135" s="86" t="str">
        <f t="shared" si="52"/>
        <v>Saturday</v>
      </c>
      <c r="G1135" s="3" t="b">
        <v>1</v>
      </c>
      <c r="H1135" s="6" t="s">
        <v>13</v>
      </c>
      <c r="I1135" s="6" t="s">
        <v>19</v>
      </c>
      <c r="J1135" s="6" t="s">
        <v>23</v>
      </c>
      <c r="K1135" s="6" t="s">
        <v>16</v>
      </c>
      <c r="L1135" s="6" t="s">
        <v>16</v>
      </c>
      <c r="M1135" s="3">
        <v>1280.28</v>
      </c>
      <c r="N1135" s="7">
        <v>829.51</v>
      </c>
      <c r="O1135" s="5">
        <v>37220</v>
      </c>
      <c r="P1135" s="42">
        <f>master[[#This Row],[list_price]]-master[[#This Row],[standard_cost]]</f>
        <v>450.77</v>
      </c>
      <c r="Q1135" s="42" t="str">
        <f>VLOOKUP(C1135,CustomerDemographic!$A$1:$M$3309,2)</f>
        <v>Vaughn</v>
      </c>
      <c r="R1135" s="21" t="str">
        <f>VLOOKUP(C1135,CustomerDemographic!$A$1:$M$3309,4)</f>
        <v>Male</v>
      </c>
      <c r="S1135" s="21">
        <f>VLOOKUP(C1135,CustomerDemographic!$A$1:$M$3309,5)</f>
        <v>27</v>
      </c>
      <c r="T1135" s="30">
        <f>VLOOKUP(C1135,CustomerDemographic!$A$1:$M$3309,6)</f>
        <v>32102</v>
      </c>
      <c r="U1135" s="29">
        <f ca="1">VLOOKUP(C1135,CustomerDemographic!$A$1:$M$3309,7)</f>
        <v>35.928603012747331</v>
      </c>
      <c r="V1135" s="29">
        <f t="shared" ca="1" si="53"/>
        <v>35.928603012430244</v>
      </c>
      <c r="W1135" s="21" t="str">
        <f>VLOOKUP(C1135,CustomerDemographic!$A$1:$M$3309,8)</f>
        <v>Office Assistant II</v>
      </c>
      <c r="X1135" s="21" t="str">
        <f>VLOOKUP(C1135,CustomerDemographic!$A$1:$M$3309,9)</f>
        <v>Property</v>
      </c>
      <c r="Y1135" s="21" t="str">
        <f>VLOOKUP(C1135,CustomerDemographic!$A$1:$M$3309,10)</f>
        <v>High Net Worth</v>
      </c>
      <c r="Z1135" s="21" t="str">
        <f>VLOOKUP(C1135,CustomerDemographic!$A$1:$M$3309,11)</f>
        <v>N</v>
      </c>
      <c r="AA1135" s="21" t="str">
        <f>VLOOKUP(C1135,CustomerDemographic!$A$1:$M$3311,12)</f>
        <v>No</v>
      </c>
      <c r="AB1135" s="21">
        <f>VLOOKUP(C1135,CustomerDemographic!$A$1:$M$3311,13)</f>
        <v>10</v>
      </c>
      <c r="AC1135" s="3" t="str">
        <f>VLOOKUP(C1135,CustomerAddress!$A$1:$F$4000,2)</f>
        <v>869 Forster Circle</v>
      </c>
      <c r="AD1135" s="3">
        <f>VLOOKUP(C1135,CustomerAddress!$A$1:$F$4000,3)</f>
        <v>2112</v>
      </c>
      <c r="AE1135" s="3" t="str">
        <f>VLOOKUP(C1135,CustomerAddress!$A$1:$F$4000,4)</f>
        <v>NSW</v>
      </c>
      <c r="AF1135" s="3" t="str">
        <f>VLOOKUP(C1135,CustomerAddress!$A$1:$F$4000,5)</f>
        <v>Australia</v>
      </c>
      <c r="AG1135" s="23">
        <f>VLOOKUP(C1135,CustomerAddress!$A$1:$F$4000,6)</f>
        <v>10</v>
      </c>
    </row>
    <row r="1136" spans="1:33" s="3" customFormat="1" ht="15.75" customHeight="1" x14ac:dyDescent="0.25">
      <c r="A1136" s="22">
        <v>1379</v>
      </c>
      <c r="B1136" s="3">
        <v>13</v>
      </c>
      <c r="C1136" s="3">
        <v>3128</v>
      </c>
      <c r="D1136" s="5">
        <v>42803</v>
      </c>
      <c r="E1136" s="86" t="str">
        <f t="shared" si="51"/>
        <v>March</v>
      </c>
      <c r="F1136" s="86" t="str">
        <f t="shared" si="52"/>
        <v>Thursday</v>
      </c>
      <c r="G1136" s="3" t="b">
        <v>1</v>
      </c>
      <c r="H1136" s="6" t="s">
        <v>13</v>
      </c>
      <c r="I1136" s="6" t="s">
        <v>14</v>
      </c>
      <c r="J1136" s="6" t="s">
        <v>15</v>
      </c>
      <c r="K1136" s="6" t="s">
        <v>16</v>
      </c>
      <c r="L1136" s="6" t="s">
        <v>16</v>
      </c>
      <c r="M1136" s="3">
        <v>1577.53</v>
      </c>
      <c r="N1136" s="7">
        <v>826.51</v>
      </c>
      <c r="O1136" s="5">
        <v>38750</v>
      </c>
      <c r="P1136" s="42">
        <f>master[[#This Row],[list_price]]-master[[#This Row],[standard_cost]]</f>
        <v>751.02</v>
      </c>
      <c r="Q1136" s="42" t="str">
        <f>VLOOKUP(C1136,CustomerDemographic!$A$1:$M$3309,2)</f>
        <v>Betteanne</v>
      </c>
      <c r="R1136" s="21" t="str">
        <f>VLOOKUP(C1136,CustomerDemographic!$A$1:$M$3309,4)</f>
        <v>Female</v>
      </c>
      <c r="S1136" s="21">
        <f>VLOOKUP(C1136,CustomerDemographic!$A$1:$M$3309,5)</f>
        <v>96</v>
      </c>
      <c r="T1136" s="30">
        <f>VLOOKUP(C1136,CustomerDemographic!$A$1:$M$3309,6)</f>
        <v>23919</v>
      </c>
      <c r="U1136" s="29">
        <f ca="1">VLOOKUP(C1136,CustomerDemographic!$A$1:$M$3309,7)</f>
        <v>58.347781094939116</v>
      </c>
      <c r="V1136" s="29">
        <f t="shared" ca="1" si="53"/>
        <v>58.347781094622022</v>
      </c>
      <c r="W1136" s="21" t="str">
        <f>VLOOKUP(C1136,CustomerDemographic!$A$1:$M$3309,8)</f>
        <v>Geological Engineer</v>
      </c>
      <c r="X1136" s="21" t="str">
        <f>VLOOKUP(C1136,CustomerDemographic!$A$1:$M$3309,9)</f>
        <v>Manufacturing</v>
      </c>
      <c r="Y1136" s="21" t="str">
        <f>VLOOKUP(C1136,CustomerDemographic!$A$1:$M$3309,10)</f>
        <v>High Net Worth</v>
      </c>
      <c r="Z1136" s="21" t="str">
        <f>VLOOKUP(C1136,CustomerDemographic!$A$1:$M$3309,11)</f>
        <v>N</v>
      </c>
      <c r="AA1136" s="21" t="str">
        <f>VLOOKUP(C1136,CustomerDemographic!$A$1:$M$3311,12)</f>
        <v>Yes</v>
      </c>
      <c r="AB1136" s="21">
        <f>VLOOKUP(C1136,CustomerDemographic!$A$1:$M$3311,13)</f>
        <v>16</v>
      </c>
      <c r="AC1136" s="3" t="str">
        <f>VLOOKUP(C1136,CustomerAddress!$A$1:$F$4000,2)</f>
        <v>6958 Knutson Pass</v>
      </c>
      <c r="AD1136" s="3">
        <f>VLOOKUP(C1136,CustomerAddress!$A$1:$F$4000,3)</f>
        <v>3620</v>
      </c>
      <c r="AE1136" s="3" t="str">
        <f>VLOOKUP(C1136,CustomerAddress!$A$1:$F$4000,4)</f>
        <v>VIC</v>
      </c>
      <c r="AF1136" s="3" t="str">
        <f>VLOOKUP(C1136,CustomerAddress!$A$1:$F$4000,5)</f>
        <v>Australia</v>
      </c>
      <c r="AG1136" s="23">
        <f>VLOOKUP(C1136,CustomerAddress!$A$1:$F$4000,6)</f>
        <v>1</v>
      </c>
    </row>
    <row r="1137" spans="1:33" s="3" customFormat="1" ht="15.75" customHeight="1" x14ac:dyDescent="0.25">
      <c r="A1137" s="22">
        <v>1380</v>
      </c>
      <c r="B1137" s="3">
        <v>76</v>
      </c>
      <c r="C1137" s="3">
        <v>957</v>
      </c>
      <c r="D1137" s="5">
        <v>42888</v>
      </c>
      <c r="E1137" s="86" t="str">
        <f t="shared" si="51"/>
        <v>June</v>
      </c>
      <c r="F1137" s="86" t="str">
        <f t="shared" si="52"/>
        <v>Friday</v>
      </c>
      <c r="G1137" s="3" t="b">
        <v>0</v>
      </c>
      <c r="H1137" s="6" t="s">
        <v>13</v>
      </c>
      <c r="I1137" s="6" t="s">
        <v>24</v>
      </c>
      <c r="J1137" s="6" t="s">
        <v>15</v>
      </c>
      <c r="K1137" s="6" t="s">
        <v>20</v>
      </c>
      <c r="L1137" s="6" t="s">
        <v>16</v>
      </c>
      <c r="M1137" s="3">
        <v>642.30999999999995</v>
      </c>
      <c r="N1137" s="7">
        <v>513.85</v>
      </c>
      <c r="O1137" s="5">
        <v>42226</v>
      </c>
      <c r="P1137" s="42">
        <f>master[[#This Row],[list_price]]-master[[#This Row],[standard_cost]]</f>
        <v>128.45999999999992</v>
      </c>
      <c r="Q1137" s="42" t="str">
        <f>VLOOKUP(C1137,CustomerDemographic!$A$1:$M$3309,2)</f>
        <v>Jamima</v>
      </c>
      <c r="R1137" s="21" t="str">
        <f>VLOOKUP(C1137,CustomerDemographic!$A$1:$M$3309,4)</f>
        <v>Female</v>
      </c>
      <c r="S1137" s="21">
        <f>VLOOKUP(C1137,CustomerDemographic!$A$1:$M$3309,5)</f>
        <v>80</v>
      </c>
      <c r="T1137" s="30">
        <f>VLOOKUP(C1137,CustomerDemographic!$A$1:$M$3309,6)</f>
        <v>34566</v>
      </c>
      <c r="U1137" s="29">
        <f ca="1">VLOOKUP(C1137,CustomerDemographic!$A$1:$M$3309,7)</f>
        <v>29.177918081240485</v>
      </c>
      <c r="V1137" s="29">
        <f t="shared" ca="1" si="53"/>
        <v>29.177918080923391</v>
      </c>
      <c r="W1137" s="21" t="str">
        <f>VLOOKUP(C1137,CustomerDemographic!$A$1:$M$3309,8)</f>
        <v>Automation Specialist I</v>
      </c>
      <c r="X1137" s="21" t="str">
        <f>VLOOKUP(C1137,CustomerDemographic!$A$1:$M$3309,9)</f>
        <v>Manufacturing</v>
      </c>
      <c r="Y1137" s="21" t="str">
        <f>VLOOKUP(C1137,CustomerDemographic!$A$1:$M$3309,10)</f>
        <v>Affluent Customer</v>
      </c>
      <c r="Z1137" s="21" t="str">
        <f>VLOOKUP(C1137,CustomerDemographic!$A$1:$M$3309,11)</f>
        <v>N</v>
      </c>
      <c r="AA1137" s="21" t="str">
        <f>VLOOKUP(C1137,CustomerDemographic!$A$1:$M$3311,12)</f>
        <v>Yes</v>
      </c>
      <c r="AB1137" s="21">
        <f>VLOOKUP(C1137,CustomerDemographic!$A$1:$M$3311,13)</f>
        <v>7</v>
      </c>
      <c r="AC1137" s="3" t="str">
        <f>VLOOKUP(C1137,CustomerAddress!$A$1:$F$4000,2)</f>
        <v>1346 Forest Dale Point</v>
      </c>
      <c r="AD1137" s="3">
        <f>VLOOKUP(C1137,CustomerAddress!$A$1:$F$4000,3)</f>
        <v>3111</v>
      </c>
      <c r="AE1137" s="3" t="str">
        <f>VLOOKUP(C1137,CustomerAddress!$A$1:$F$4000,4)</f>
        <v>VIC</v>
      </c>
      <c r="AF1137" s="3" t="str">
        <f>VLOOKUP(C1137,CustomerAddress!$A$1:$F$4000,5)</f>
        <v>Australia</v>
      </c>
      <c r="AG1137" s="23">
        <f>VLOOKUP(C1137,CustomerAddress!$A$1:$F$4000,6)</f>
        <v>10</v>
      </c>
    </row>
    <row r="1138" spans="1:33" s="3" customFormat="1" ht="15.75" customHeight="1" x14ac:dyDescent="0.25">
      <c r="A1138" s="22">
        <v>1381</v>
      </c>
      <c r="B1138" s="3">
        <v>61</v>
      </c>
      <c r="C1138" s="3">
        <v>114</v>
      </c>
      <c r="D1138" s="5">
        <v>43029</v>
      </c>
      <c r="E1138" s="86" t="str">
        <f t="shared" si="51"/>
        <v>October</v>
      </c>
      <c r="F1138" s="86" t="str">
        <f t="shared" si="52"/>
        <v>Saturday</v>
      </c>
      <c r="G1138" s="3" t="b">
        <v>0</v>
      </c>
      <c r="H1138" s="6" t="s">
        <v>13</v>
      </c>
      <c r="I1138" s="6" t="s">
        <v>19</v>
      </c>
      <c r="J1138" s="6" t="s">
        <v>15</v>
      </c>
      <c r="K1138" s="6" t="s">
        <v>20</v>
      </c>
      <c r="L1138" s="6" t="s">
        <v>16</v>
      </c>
      <c r="M1138" s="3">
        <v>71.16</v>
      </c>
      <c r="N1138" s="7">
        <v>56.93</v>
      </c>
      <c r="O1138" s="5">
        <v>42172</v>
      </c>
      <c r="P1138" s="42">
        <f>master[[#This Row],[list_price]]-master[[#This Row],[standard_cost]]</f>
        <v>14.229999999999997</v>
      </c>
      <c r="Q1138" s="42" t="str">
        <f>VLOOKUP(C1138,CustomerDemographic!$A$1:$M$3309,2)</f>
        <v>Sunny</v>
      </c>
      <c r="R1138" s="21" t="str">
        <f>VLOOKUP(C1138,CustomerDemographic!$A$1:$M$3309,4)</f>
        <v>Female</v>
      </c>
      <c r="S1138" s="21">
        <f>VLOOKUP(C1138,CustomerDemographic!$A$1:$M$3309,5)</f>
        <v>10</v>
      </c>
      <c r="T1138" s="30">
        <f>VLOOKUP(C1138,CustomerDemographic!$A$1:$M$3309,6)</f>
        <v>31343</v>
      </c>
      <c r="U1138" s="29">
        <f ca="1">VLOOKUP(C1138,CustomerDemographic!$A$1:$M$3309,7)</f>
        <v>38.008055067541854</v>
      </c>
      <c r="V1138" s="29">
        <f t="shared" ca="1" si="53"/>
        <v>38.00805506722476</v>
      </c>
      <c r="W1138" s="21" t="str">
        <f>VLOOKUP(C1138,CustomerDemographic!$A$1:$M$3309,8)</f>
        <v>Teacher</v>
      </c>
      <c r="X1138" s="21" t="str">
        <f>VLOOKUP(C1138,CustomerDemographic!$A$1:$M$3309,9)</f>
        <v>Entertainment</v>
      </c>
      <c r="Y1138" s="21" t="str">
        <f>VLOOKUP(C1138,CustomerDemographic!$A$1:$M$3309,10)</f>
        <v>Affluent Customer</v>
      </c>
      <c r="Z1138" s="21" t="str">
        <f>VLOOKUP(C1138,CustomerDemographic!$A$1:$M$3309,11)</f>
        <v>N</v>
      </c>
      <c r="AA1138" s="21" t="str">
        <f>VLOOKUP(C1138,CustomerDemographic!$A$1:$M$3311,12)</f>
        <v>No</v>
      </c>
      <c r="AB1138" s="21">
        <f>VLOOKUP(C1138,CustomerDemographic!$A$1:$M$3311,13)</f>
        <v>8</v>
      </c>
      <c r="AC1138" s="3" t="str">
        <f>VLOOKUP(C1138,CustomerAddress!$A$1:$F$4000,2)</f>
        <v>60 Oneill Street</v>
      </c>
      <c r="AD1138" s="3">
        <f>VLOOKUP(C1138,CustomerAddress!$A$1:$F$4000,3)</f>
        <v>2170</v>
      </c>
      <c r="AE1138" s="3" t="str">
        <f>VLOOKUP(C1138,CustomerAddress!$A$1:$F$4000,4)</f>
        <v>NSW</v>
      </c>
      <c r="AF1138" s="3" t="str">
        <f>VLOOKUP(C1138,CustomerAddress!$A$1:$F$4000,5)</f>
        <v>Australia</v>
      </c>
      <c r="AG1138" s="23">
        <f>VLOOKUP(C1138,CustomerAddress!$A$1:$F$4000,6)</f>
        <v>9</v>
      </c>
    </row>
    <row r="1139" spans="1:33" s="3" customFormat="1" ht="15.75" customHeight="1" x14ac:dyDescent="0.25">
      <c r="A1139" s="22">
        <v>1384</v>
      </c>
      <c r="B1139" s="3">
        <v>57</v>
      </c>
      <c r="C1139" s="3">
        <v>1389</v>
      </c>
      <c r="D1139" s="5">
        <v>42787</v>
      </c>
      <c r="E1139" s="86" t="str">
        <f t="shared" si="51"/>
        <v>February</v>
      </c>
      <c r="F1139" s="86" t="str">
        <f t="shared" si="52"/>
        <v>Tuesday</v>
      </c>
      <c r="G1139" s="3" t="b">
        <v>1</v>
      </c>
      <c r="H1139" s="6" t="s">
        <v>13</v>
      </c>
      <c r="I1139" s="6" t="s">
        <v>24</v>
      </c>
      <c r="J1139" s="6" t="s">
        <v>28</v>
      </c>
      <c r="K1139" s="6" t="s">
        <v>16</v>
      </c>
      <c r="L1139" s="6" t="s">
        <v>18</v>
      </c>
      <c r="M1139" s="3">
        <v>1890.39</v>
      </c>
      <c r="N1139" s="7">
        <v>260.14</v>
      </c>
      <c r="O1139" s="5">
        <v>33259</v>
      </c>
      <c r="P1139" s="42">
        <f>master[[#This Row],[list_price]]-master[[#This Row],[standard_cost]]</f>
        <v>1630.25</v>
      </c>
      <c r="Q1139" s="42" t="str">
        <f>VLOOKUP(C1139,CustomerDemographic!$A$1:$M$3309,2)</f>
        <v>Carny</v>
      </c>
      <c r="R1139" s="21" t="str">
        <f>VLOOKUP(C1139,CustomerDemographic!$A$1:$M$3309,4)</f>
        <v>Male</v>
      </c>
      <c r="S1139" s="21">
        <f>VLOOKUP(C1139,CustomerDemographic!$A$1:$M$3309,5)</f>
        <v>86</v>
      </c>
      <c r="T1139" s="30">
        <f>VLOOKUP(C1139,CustomerDemographic!$A$1:$M$3309,6)</f>
        <v>26525</v>
      </c>
      <c r="U1139" s="29">
        <f ca="1">VLOOKUP(C1139,CustomerDemographic!$A$1:$M$3309,7)</f>
        <v>51.208055067541856</v>
      </c>
      <c r="V1139" s="29">
        <f t="shared" ca="1" si="53"/>
        <v>51.208055067224763</v>
      </c>
      <c r="W1139" s="21" t="str">
        <f>VLOOKUP(C1139,CustomerDemographic!$A$1:$M$3309,8)</f>
        <v>Internal Auditor</v>
      </c>
      <c r="X1139" s="21" t="str">
        <f>VLOOKUP(C1139,CustomerDemographic!$A$1:$M$3309,9)</f>
        <v>Financial Services</v>
      </c>
      <c r="Y1139" s="21" t="str">
        <f>VLOOKUP(C1139,CustomerDemographic!$A$1:$M$3309,10)</f>
        <v>Mass Customer</v>
      </c>
      <c r="Z1139" s="21" t="str">
        <f>VLOOKUP(C1139,CustomerDemographic!$A$1:$M$3309,11)</f>
        <v>N</v>
      </c>
      <c r="AA1139" s="21" t="str">
        <f>VLOOKUP(C1139,CustomerDemographic!$A$1:$M$3311,12)</f>
        <v>No</v>
      </c>
      <c r="AB1139" s="21">
        <f>VLOOKUP(C1139,CustomerDemographic!$A$1:$M$3311,13)</f>
        <v>7</v>
      </c>
      <c r="AC1139" s="3" t="str">
        <f>VLOOKUP(C1139,CustomerAddress!$A$1:$F$4000,2)</f>
        <v>5586 Buena Vista Avenue</v>
      </c>
      <c r="AD1139" s="3">
        <f>VLOOKUP(C1139,CustomerAddress!$A$1:$F$4000,3)</f>
        <v>3106</v>
      </c>
      <c r="AE1139" s="3" t="str">
        <f>VLOOKUP(C1139,CustomerAddress!$A$1:$F$4000,4)</f>
        <v>VIC</v>
      </c>
      <c r="AF1139" s="3" t="str">
        <f>VLOOKUP(C1139,CustomerAddress!$A$1:$F$4000,5)</f>
        <v>Australia</v>
      </c>
      <c r="AG1139" s="23">
        <f>VLOOKUP(C1139,CustomerAddress!$A$1:$F$4000,6)</f>
        <v>10</v>
      </c>
    </row>
    <row r="1140" spans="1:33" s="3" customFormat="1" ht="15.75" customHeight="1" x14ac:dyDescent="0.25">
      <c r="A1140" s="22">
        <v>1385</v>
      </c>
      <c r="B1140" s="3">
        <v>73</v>
      </c>
      <c r="C1140" s="3">
        <v>1130</v>
      </c>
      <c r="D1140" s="5">
        <v>42884</v>
      </c>
      <c r="E1140" s="86" t="str">
        <f t="shared" si="51"/>
        <v>May</v>
      </c>
      <c r="F1140" s="86" t="str">
        <f t="shared" si="52"/>
        <v>Monday</v>
      </c>
      <c r="G1140" s="3" t="b">
        <v>0</v>
      </c>
      <c r="H1140" s="6" t="s">
        <v>13</v>
      </c>
      <c r="I1140" s="6" t="s">
        <v>14</v>
      </c>
      <c r="J1140" s="6" t="s">
        <v>15</v>
      </c>
      <c r="K1140" s="6" t="s">
        <v>16</v>
      </c>
      <c r="L1140" s="6" t="s">
        <v>16</v>
      </c>
      <c r="M1140" s="3">
        <v>1945.43</v>
      </c>
      <c r="N1140" s="7">
        <v>333.18</v>
      </c>
      <c r="O1140" s="5">
        <v>37499</v>
      </c>
      <c r="P1140" s="42">
        <f>master[[#This Row],[list_price]]-master[[#This Row],[standard_cost]]</f>
        <v>1612.25</v>
      </c>
      <c r="Q1140" s="42" t="str">
        <f>VLOOKUP(C1140,CustomerDemographic!$A$1:$M$3309,2)</f>
        <v>Juli</v>
      </c>
      <c r="R1140" s="21" t="str">
        <f>VLOOKUP(C1140,CustomerDemographic!$A$1:$M$3309,4)</f>
        <v>Female</v>
      </c>
      <c r="S1140" s="21">
        <f>VLOOKUP(C1140,CustomerDemographic!$A$1:$M$3309,5)</f>
        <v>90</v>
      </c>
      <c r="T1140" s="30">
        <f>VLOOKUP(C1140,CustomerDemographic!$A$1:$M$3309,6)</f>
        <v>23717</v>
      </c>
      <c r="U1140" s="29">
        <f ca="1">VLOOKUP(C1140,CustomerDemographic!$A$1:$M$3309,7)</f>
        <v>58.901205752473359</v>
      </c>
      <c r="V1140" s="29">
        <f t="shared" ca="1" si="53"/>
        <v>58.901205752156265</v>
      </c>
      <c r="W1140" s="21" t="str">
        <f>VLOOKUP(C1140,CustomerDemographic!$A$1:$M$3309,8)</f>
        <v>Sales Associate</v>
      </c>
      <c r="X1140" s="21" t="str">
        <f>VLOOKUP(C1140,CustomerDemographic!$A$1:$M$3309,9)</f>
        <v>n/a</v>
      </c>
      <c r="Y1140" s="21" t="str">
        <f>VLOOKUP(C1140,CustomerDemographic!$A$1:$M$3309,10)</f>
        <v>Mass Customer</v>
      </c>
      <c r="Z1140" s="21" t="str">
        <f>VLOOKUP(C1140,CustomerDemographic!$A$1:$M$3309,11)</f>
        <v>N</v>
      </c>
      <c r="AA1140" s="21" t="str">
        <f>VLOOKUP(C1140,CustomerDemographic!$A$1:$M$3311,12)</f>
        <v>No</v>
      </c>
      <c r="AB1140" s="21">
        <f>VLOOKUP(C1140,CustomerDemographic!$A$1:$M$3311,13)</f>
        <v>16</v>
      </c>
      <c r="AC1140" s="3" t="str">
        <f>VLOOKUP(C1140,CustomerAddress!$A$1:$F$4000,2)</f>
        <v>6 Buell Point</v>
      </c>
      <c r="AD1140" s="3">
        <f>VLOOKUP(C1140,CustomerAddress!$A$1:$F$4000,3)</f>
        <v>2062</v>
      </c>
      <c r="AE1140" s="3" t="str">
        <f>VLOOKUP(C1140,CustomerAddress!$A$1:$F$4000,4)</f>
        <v>NSW</v>
      </c>
      <c r="AF1140" s="3" t="str">
        <f>VLOOKUP(C1140,CustomerAddress!$A$1:$F$4000,5)</f>
        <v>Australia</v>
      </c>
      <c r="AG1140" s="23">
        <f>VLOOKUP(C1140,CustomerAddress!$A$1:$F$4000,6)</f>
        <v>12</v>
      </c>
    </row>
    <row r="1141" spans="1:33" s="3" customFormat="1" ht="15.75" customHeight="1" x14ac:dyDescent="0.25">
      <c r="A1141" s="22">
        <v>1387</v>
      </c>
      <c r="B1141" s="3">
        <v>80</v>
      </c>
      <c r="C1141" s="3">
        <v>1814</v>
      </c>
      <c r="D1141" s="5">
        <v>42913</v>
      </c>
      <c r="E1141" s="86" t="str">
        <f t="shared" si="51"/>
        <v>June</v>
      </c>
      <c r="F1141" s="86" t="str">
        <f t="shared" si="52"/>
        <v>Tuesday</v>
      </c>
      <c r="G1141" s="3" t="b">
        <v>0</v>
      </c>
      <c r="H1141" s="6" t="s">
        <v>13</v>
      </c>
      <c r="I1141" s="6" t="s">
        <v>19</v>
      </c>
      <c r="J1141" s="6" t="s">
        <v>28</v>
      </c>
      <c r="K1141" s="6" t="s">
        <v>20</v>
      </c>
      <c r="L1141" s="6" t="s">
        <v>16</v>
      </c>
      <c r="M1141" s="3">
        <v>1073.07</v>
      </c>
      <c r="N1141" s="7">
        <v>933.84</v>
      </c>
      <c r="O1141" s="5">
        <v>35455</v>
      </c>
      <c r="P1141" s="42">
        <f>master[[#This Row],[list_price]]-master[[#This Row],[standard_cost]]</f>
        <v>139.2299999999999</v>
      </c>
      <c r="Q1141" s="42" t="str">
        <f>VLOOKUP(C1141,CustomerDemographic!$A$1:$M$3309,2)</f>
        <v>Shawn</v>
      </c>
      <c r="R1141" s="21" t="str">
        <f>VLOOKUP(C1141,CustomerDemographic!$A$1:$M$3309,4)</f>
        <v>Female</v>
      </c>
      <c r="S1141" s="21">
        <f>VLOOKUP(C1141,CustomerDemographic!$A$1:$M$3309,5)</f>
        <v>33</v>
      </c>
      <c r="T1141" s="30">
        <f>VLOOKUP(C1141,CustomerDemographic!$A$1:$M$3309,6)</f>
        <v>32373</v>
      </c>
      <c r="U1141" s="29">
        <f ca="1">VLOOKUP(C1141,CustomerDemographic!$A$1:$M$3309,7)</f>
        <v>35.186137259322678</v>
      </c>
      <c r="V1141" s="29">
        <f t="shared" ca="1" si="53"/>
        <v>35.186137259005584</v>
      </c>
      <c r="W1141" s="21" t="str">
        <f>VLOOKUP(C1141,CustomerDemographic!$A$1:$M$3309,8)</f>
        <v>Web Designer IV</v>
      </c>
      <c r="X1141" s="21" t="str">
        <f>VLOOKUP(C1141,CustomerDemographic!$A$1:$M$3309,9)</f>
        <v>Retail</v>
      </c>
      <c r="Y1141" s="21" t="str">
        <f>VLOOKUP(C1141,CustomerDemographic!$A$1:$M$3309,10)</f>
        <v>Affluent Customer</v>
      </c>
      <c r="Z1141" s="21" t="str">
        <f>VLOOKUP(C1141,CustomerDemographic!$A$1:$M$3309,11)</f>
        <v>N</v>
      </c>
      <c r="AA1141" s="21" t="str">
        <f>VLOOKUP(C1141,CustomerDemographic!$A$1:$M$3311,12)</f>
        <v>No</v>
      </c>
      <c r="AB1141" s="21">
        <f>VLOOKUP(C1141,CustomerDemographic!$A$1:$M$3311,13)</f>
        <v>17</v>
      </c>
      <c r="AC1141" s="3" t="str">
        <f>VLOOKUP(C1141,CustomerAddress!$A$1:$F$4000,2)</f>
        <v>91 Mosinee Point</v>
      </c>
      <c r="AD1141" s="3">
        <f>VLOOKUP(C1141,CustomerAddress!$A$1:$F$4000,3)</f>
        <v>2166</v>
      </c>
      <c r="AE1141" s="3" t="str">
        <f>VLOOKUP(C1141,CustomerAddress!$A$1:$F$4000,4)</f>
        <v>NSW</v>
      </c>
      <c r="AF1141" s="3" t="str">
        <f>VLOOKUP(C1141,CustomerAddress!$A$1:$F$4000,5)</f>
        <v>Australia</v>
      </c>
      <c r="AG1141" s="23">
        <f>VLOOKUP(C1141,CustomerAddress!$A$1:$F$4000,6)</f>
        <v>5</v>
      </c>
    </row>
    <row r="1142" spans="1:33" s="3" customFormat="1" ht="15.75" customHeight="1" x14ac:dyDescent="0.25">
      <c r="A1142" s="22">
        <v>1389</v>
      </c>
      <c r="B1142" s="3">
        <v>94</v>
      </c>
      <c r="C1142" s="3">
        <v>486</v>
      </c>
      <c r="D1142" s="5">
        <v>42781</v>
      </c>
      <c r="E1142" s="86" t="str">
        <f t="shared" si="51"/>
        <v>February</v>
      </c>
      <c r="F1142" s="86" t="str">
        <f t="shared" si="52"/>
        <v>Wednesday</v>
      </c>
      <c r="G1142" s="3" t="b">
        <v>1</v>
      </c>
      <c r="H1142" s="6" t="s">
        <v>13</v>
      </c>
      <c r="I1142" s="6" t="s">
        <v>22</v>
      </c>
      <c r="J1142" s="6" t="s">
        <v>15</v>
      </c>
      <c r="K1142" s="6" t="s">
        <v>16</v>
      </c>
      <c r="L1142" s="6" t="s">
        <v>18</v>
      </c>
      <c r="M1142" s="3">
        <v>1635.3</v>
      </c>
      <c r="N1142" s="7">
        <v>993.66</v>
      </c>
      <c r="O1142" s="5">
        <v>34556</v>
      </c>
      <c r="P1142" s="42">
        <f>master[[#This Row],[list_price]]-master[[#This Row],[standard_cost]]</f>
        <v>641.64</v>
      </c>
      <c r="Q1142" s="42" t="str">
        <f>VLOOKUP(C1142,CustomerDemographic!$A$1:$M$3309,2)</f>
        <v>Prudi</v>
      </c>
      <c r="R1142" s="21" t="str">
        <f>VLOOKUP(C1142,CustomerDemographic!$A$1:$M$3309,4)</f>
        <v>Female</v>
      </c>
      <c r="S1142" s="21">
        <f>VLOOKUP(C1142,CustomerDemographic!$A$1:$M$3309,5)</f>
        <v>0</v>
      </c>
      <c r="T1142" s="30">
        <f>VLOOKUP(C1142,CustomerDemographic!$A$1:$M$3309,6)</f>
        <v>20453</v>
      </c>
      <c r="U1142" s="29">
        <f ca="1">VLOOKUP(C1142,CustomerDemographic!$A$1:$M$3309,7)</f>
        <v>67.843671505898016</v>
      </c>
      <c r="V1142" s="29">
        <f t="shared" ca="1" si="53"/>
        <v>67.843671505580929</v>
      </c>
      <c r="W1142" s="21" t="str">
        <f>VLOOKUP(C1142,CustomerDemographic!$A$1:$M$3309,8)</f>
        <v>Technical Writer</v>
      </c>
      <c r="X1142" s="21" t="str">
        <f>VLOOKUP(C1142,CustomerDemographic!$A$1:$M$3309,9)</f>
        <v>Manufacturing</v>
      </c>
      <c r="Y1142" s="21" t="str">
        <f>VLOOKUP(C1142,CustomerDemographic!$A$1:$M$3309,10)</f>
        <v>Affluent Customer</v>
      </c>
      <c r="Z1142" s="21" t="str">
        <f>VLOOKUP(C1142,CustomerDemographic!$A$1:$M$3309,11)</f>
        <v>N</v>
      </c>
      <c r="AA1142" s="21" t="str">
        <f>VLOOKUP(C1142,CustomerDemographic!$A$1:$M$3311,12)</f>
        <v>Yes</v>
      </c>
      <c r="AB1142" s="21">
        <f>VLOOKUP(C1142,CustomerDemographic!$A$1:$M$3311,13)</f>
        <v>15</v>
      </c>
      <c r="AC1142" s="3" t="str">
        <f>VLOOKUP(C1142,CustomerAddress!$A$1:$F$4000,2)</f>
        <v>87 Stone Corner Park</v>
      </c>
      <c r="AD1142" s="3">
        <f>VLOOKUP(C1142,CustomerAddress!$A$1:$F$4000,3)</f>
        <v>3141</v>
      </c>
      <c r="AE1142" s="3" t="str">
        <f>VLOOKUP(C1142,CustomerAddress!$A$1:$F$4000,4)</f>
        <v>VIC</v>
      </c>
      <c r="AF1142" s="3" t="str">
        <f>VLOOKUP(C1142,CustomerAddress!$A$1:$F$4000,5)</f>
        <v>Australia</v>
      </c>
      <c r="AG1142" s="23">
        <f>VLOOKUP(C1142,CustomerAddress!$A$1:$F$4000,6)</f>
        <v>7</v>
      </c>
    </row>
    <row r="1143" spans="1:33" s="3" customFormat="1" ht="15.75" customHeight="1" x14ac:dyDescent="0.25">
      <c r="A1143" s="22">
        <v>1390</v>
      </c>
      <c r="B1143" s="3">
        <v>49</v>
      </c>
      <c r="C1143" s="3">
        <v>3474</v>
      </c>
      <c r="D1143" s="5">
        <v>42962</v>
      </c>
      <c r="E1143" s="86" t="str">
        <f t="shared" si="51"/>
        <v>August</v>
      </c>
      <c r="F1143" s="86" t="str">
        <f t="shared" si="52"/>
        <v>Tuesday</v>
      </c>
      <c r="G1143" s="3" t="b">
        <v>1</v>
      </c>
      <c r="H1143" s="6" t="s">
        <v>13</v>
      </c>
      <c r="I1143" s="6" t="s">
        <v>17</v>
      </c>
      <c r="J1143" s="6" t="s">
        <v>23</v>
      </c>
      <c r="K1143" s="6" t="s">
        <v>16</v>
      </c>
      <c r="L1143" s="6" t="s">
        <v>16</v>
      </c>
      <c r="M1143" s="3">
        <v>533.51</v>
      </c>
      <c r="N1143" s="7">
        <v>400.13</v>
      </c>
      <c r="O1143" s="5">
        <v>35707</v>
      </c>
      <c r="P1143" s="42">
        <f>master[[#This Row],[list_price]]-master[[#This Row],[standard_cost]]</f>
        <v>133.38</v>
      </c>
      <c r="Q1143" s="42" t="str">
        <f>VLOOKUP(C1143,CustomerDemographic!$A$1:$M$3309,2)</f>
        <v>Justinian</v>
      </c>
      <c r="R1143" s="21" t="str">
        <f>VLOOKUP(C1143,CustomerDemographic!$A$1:$M$3309,4)</f>
        <v>Male</v>
      </c>
      <c r="S1143" s="21">
        <f>VLOOKUP(C1143,CustomerDemographic!$A$1:$M$3309,5)</f>
        <v>93</v>
      </c>
      <c r="T1143" s="30">
        <f>VLOOKUP(C1143,CustomerDemographic!$A$1:$M$3309,6)</f>
        <v>29165</v>
      </c>
      <c r="U1143" s="29">
        <f ca="1">VLOOKUP(C1143,CustomerDemographic!$A$1:$M$3309,7)</f>
        <v>43.975178355213089</v>
      </c>
      <c r="V1143" s="29">
        <f t="shared" ca="1" si="53"/>
        <v>43.975178354895995</v>
      </c>
      <c r="W1143" s="21" t="str">
        <f>VLOOKUP(C1143,CustomerDemographic!$A$1:$M$3309,8)</f>
        <v>Assistant Manager</v>
      </c>
      <c r="X1143" s="21" t="str">
        <f>VLOOKUP(C1143,CustomerDemographic!$A$1:$M$3309,9)</f>
        <v>Manufacturing</v>
      </c>
      <c r="Y1143" s="21" t="str">
        <f>VLOOKUP(C1143,CustomerDemographic!$A$1:$M$3309,10)</f>
        <v>Mass Customer</v>
      </c>
      <c r="Z1143" s="21" t="str">
        <f>VLOOKUP(C1143,CustomerDemographic!$A$1:$M$3309,11)</f>
        <v>N</v>
      </c>
      <c r="AA1143" s="21" t="str">
        <f>VLOOKUP(C1143,CustomerDemographic!$A$1:$M$3311,12)</f>
        <v>No</v>
      </c>
      <c r="AB1143" s="21">
        <f>VLOOKUP(C1143,CustomerDemographic!$A$1:$M$3311,13)</f>
        <v>14</v>
      </c>
      <c r="AC1143" s="3" t="str">
        <f>VLOOKUP(C1143,CustomerAddress!$A$1:$F$4000,2)</f>
        <v>06 Lake View Plaza</v>
      </c>
      <c r="AD1143" s="3">
        <f>VLOOKUP(C1143,CustomerAddress!$A$1:$F$4000,3)</f>
        <v>4515</v>
      </c>
      <c r="AE1143" s="3" t="str">
        <f>VLOOKUP(C1143,CustomerAddress!$A$1:$F$4000,4)</f>
        <v>QLD</v>
      </c>
      <c r="AF1143" s="3" t="str">
        <f>VLOOKUP(C1143,CustomerAddress!$A$1:$F$4000,5)</f>
        <v>Australia</v>
      </c>
      <c r="AG1143" s="23">
        <f>VLOOKUP(C1143,CustomerAddress!$A$1:$F$4000,6)</f>
        <v>1</v>
      </c>
    </row>
    <row r="1144" spans="1:33" s="3" customFormat="1" ht="15.75" customHeight="1" x14ac:dyDescent="0.25">
      <c r="A1144" s="22">
        <v>1392</v>
      </c>
      <c r="B1144" s="3">
        <v>70</v>
      </c>
      <c r="C1144" s="3">
        <v>1541</v>
      </c>
      <c r="D1144" s="5">
        <v>43029</v>
      </c>
      <c r="E1144" s="86" t="str">
        <f t="shared" si="51"/>
        <v>October</v>
      </c>
      <c r="F1144" s="86" t="str">
        <f t="shared" si="52"/>
        <v>Saturday</v>
      </c>
      <c r="G1144" s="3" t="b">
        <v>0</v>
      </c>
      <c r="H1144" s="6" t="s">
        <v>13</v>
      </c>
      <c r="I1144" s="6" t="s">
        <v>17</v>
      </c>
      <c r="J1144" s="6" t="s">
        <v>15</v>
      </c>
      <c r="K1144" s="6" t="s">
        <v>26</v>
      </c>
      <c r="L1144" s="6" t="s">
        <v>16</v>
      </c>
      <c r="M1144" s="3">
        <v>495.72</v>
      </c>
      <c r="N1144" s="7">
        <v>297.43</v>
      </c>
      <c r="O1144" s="5">
        <v>38193</v>
      </c>
      <c r="P1144" s="42">
        <f>master[[#This Row],[list_price]]-master[[#This Row],[standard_cost]]</f>
        <v>198.29000000000002</v>
      </c>
      <c r="Q1144" s="42" t="str">
        <f>VLOOKUP(C1144,CustomerDemographic!$A$1:$M$3309,2)</f>
        <v>Dynah</v>
      </c>
      <c r="R1144" s="21" t="str">
        <f>VLOOKUP(C1144,CustomerDemographic!$A$1:$M$3309,4)</f>
        <v>Female</v>
      </c>
      <c r="S1144" s="21">
        <f>VLOOKUP(C1144,CustomerDemographic!$A$1:$M$3309,5)</f>
        <v>7</v>
      </c>
      <c r="T1144" s="30">
        <f>VLOOKUP(C1144,CustomerDemographic!$A$1:$M$3309,6)</f>
        <v>20086</v>
      </c>
      <c r="U1144" s="29">
        <f ca="1">VLOOKUP(C1144,CustomerDemographic!$A$1:$M$3309,7)</f>
        <v>68.849150957952816</v>
      </c>
      <c r="V1144" s="29">
        <f t="shared" ca="1" si="53"/>
        <v>68.849150957635715</v>
      </c>
      <c r="W1144" s="21" t="str">
        <f>VLOOKUP(C1144,CustomerDemographic!$A$1:$M$3309,8)</f>
        <v>Structural Engineer</v>
      </c>
      <c r="X1144" s="21" t="str">
        <f>VLOOKUP(C1144,CustomerDemographic!$A$1:$M$3309,9)</f>
        <v>Argiculture</v>
      </c>
      <c r="Y1144" s="21" t="str">
        <f>VLOOKUP(C1144,CustomerDemographic!$A$1:$M$3309,10)</f>
        <v>Mass Customer</v>
      </c>
      <c r="Z1144" s="21" t="str">
        <f>VLOOKUP(C1144,CustomerDemographic!$A$1:$M$3309,11)</f>
        <v>N</v>
      </c>
      <c r="AA1144" s="21" t="str">
        <f>VLOOKUP(C1144,CustomerDemographic!$A$1:$M$3311,12)</f>
        <v>Yes</v>
      </c>
      <c r="AB1144" s="21">
        <f>VLOOKUP(C1144,CustomerDemographic!$A$1:$M$3311,13)</f>
        <v>13</v>
      </c>
      <c r="AC1144" s="3" t="str">
        <f>VLOOKUP(C1144,CustomerAddress!$A$1:$F$4000,2)</f>
        <v>22 Portage Road</v>
      </c>
      <c r="AD1144" s="3">
        <f>VLOOKUP(C1144,CustomerAddress!$A$1:$F$4000,3)</f>
        <v>2155</v>
      </c>
      <c r="AE1144" s="3" t="str">
        <f>VLOOKUP(C1144,CustomerAddress!$A$1:$F$4000,4)</f>
        <v>NSW</v>
      </c>
      <c r="AF1144" s="3" t="str">
        <f>VLOOKUP(C1144,CustomerAddress!$A$1:$F$4000,5)</f>
        <v>Australia</v>
      </c>
      <c r="AG1144" s="23">
        <f>VLOOKUP(C1144,CustomerAddress!$A$1:$F$4000,6)</f>
        <v>9</v>
      </c>
    </row>
    <row r="1145" spans="1:33" s="3" customFormat="1" ht="15.75" customHeight="1" x14ac:dyDescent="0.25">
      <c r="A1145" s="22">
        <v>1397</v>
      </c>
      <c r="B1145" s="3">
        <v>86</v>
      </c>
      <c r="C1145" s="3">
        <v>2603</v>
      </c>
      <c r="D1145" s="5">
        <v>42845</v>
      </c>
      <c r="E1145" s="86" t="str">
        <f t="shared" si="51"/>
        <v>April</v>
      </c>
      <c r="F1145" s="86" t="str">
        <f t="shared" si="52"/>
        <v>Thursday</v>
      </c>
      <c r="G1145" s="3" t="b">
        <v>1</v>
      </c>
      <c r="H1145" s="6" t="s">
        <v>13</v>
      </c>
      <c r="I1145" s="6" t="s">
        <v>21</v>
      </c>
      <c r="J1145" s="6" t="s">
        <v>23</v>
      </c>
      <c r="K1145" s="6" t="s">
        <v>26</v>
      </c>
      <c r="L1145" s="6" t="s">
        <v>18</v>
      </c>
      <c r="M1145" s="3">
        <v>774.53</v>
      </c>
      <c r="N1145" s="7">
        <v>464.72</v>
      </c>
      <c r="O1145" s="5">
        <v>37698</v>
      </c>
      <c r="P1145" s="42">
        <f>master[[#This Row],[list_price]]-master[[#This Row],[standard_cost]]</f>
        <v>309.80999999999995</v>
      </c>
      <c r="Q1145" s="42" t="str">
        <f>VLOOKUP(C1145,CustomerDemographic!$A$1:$M$3309,2)</f>
        <v>Mercy</v>
      </c>
      <c r="R1145" s="21" t="str">
        <f>VLOOKUP(C1145,CustomerDemographic!$A$1:$M$3309,4)</f>
        <v>Female</v>
      </c>
      <c r="S1145" s="21">
        <f>VLOOKUP(C1145,CustomerDemographic!$A$1:$M$3309,5)</f>
        <v>44</v>
      </c>
      <c r="T1145" s="30">
        <f>VLOOKUP(C1145,CustomerDemographic!$A$1:$M$3309,6)</f>
        <v>22681</v>
      </c>
      <c r="U1145" s="29">
        <f ca="1">VLOOKUP(C1145,CustomerDemographic!$A$1:$M$3309,7)</f>
        <v>61.739561916856921</v>
      </c>
      <c r="V1145" s="29">
        <f t="shared" ca="1" si="53"/>
        <v>61.739561916539827</v>
      </c>
      <c r="W1145" s="21" t="str">
        <f>VLOOKUP(C1145,CustomerDemographic!$A$1:$M$3309,8)</f>
        <v>Nurse</v>
      </c>
      <c r="X1145" s="21" t="str">
        <f>VLOOKUP(C1145,CustomerDemographic!$A$1:$M$3309,9)</f>
        <v>Financial Services</v>
      </c>
      <c r="Y1145" s="21" t="str">
        <f>VLOOKUP(C1145,CustomerDemographic!$A$1:$M$3309,10)</f>
        <v>High Net Worth</v>
      </c>
      <c r="Z1145" s="21" t="str">
        <f>VLOOKUP(C1145,CustomerDemographic!$A$1:$M$3309,11)</f>
        <v>N</v>
      </c>
      <c r="AA1145" s="21" t="str">
        <f>VLOOKUP(C1145,CustomerDemographic!$A$1:$M$3311,12)</f>
        <v>No</v>
      </c>
      <c r="AB1145" s="21">
        <f>VLOOKUP(C1145,CustomerDemographic!$A$1:$M$3311,13)</f>
        <v>11</v>
      </c>
      <c r="AC1145" s="3" t="str">
        <f>VLOOKUP(C1145,CustomerAddress!$A$1:$F$4000,2)</f>
        <v>84 Stuart Lane</v>
      </c>
      <c r="AD1145" s="3">
        <f>VLOOKUP(C1145,CustomerAddress!$A$1:$F$4000,3)</f>
        <v>3146</v>
      </c>
      <c r="AE1145" s="3" t="str">
        <f>VLOOKUP(C1145,CustomerAddress!$A$1:$F$4000,4)</f>
        <v>VIC</v>
      </c>
      <c r="AF1145" s="3" t="str">
        <f>VLOOKUP(C1145,CustomerAddress!$A$1:$F$4000,5)</f>
        <v>Australia</v>
      </c>
      <c r="AG1145" s="23">
        <f>VLOOKUP(C1145,CustomerAddress!$A$1:$F$4000,6)</f>
        <v>11</v>
      </c>
    </row>
    <row r="1146" spans="1:33" s="3" customFormat="1" ht="15.75" customHeight="1" x14ac:dyDescent="0.25">
      <c r="A1146" s="22">
        <v>1398</v>
      </c>
      <c r="B1146" s="3">
        <v>15</v>
      </c>
      <c r="C1146" s="3">
        <v>2985</v>
      </c>
      <c r="D1146" s="5">
        <v>42944</v>
      </c>
      <c r="E1146" s="86" t="str">
        <f t="shared" si="51"/>
        <v>July</v>
      </c>
      <c r="F1146" s="86" t="str">
        <f t="shared" si="52"/>
        <v>Friday</v>
      </c>
      <c r="G1146" s="3" t="b">
        <v>1</v>
      </c>
      <c r="H1146" s="6" t="s">
        <v>13</v>
      </c>
      <c r="I1146" s="6" t="s">
        <v>21</v>
      </c>
      <c r="J1146" s="6" t="s">
        <v>15</v>
      </c>
      <c r="K1146" s="6" t="s">
        <v>20</v>
      </c>
      <c r="L1146" s="6" t="s">
        <v>16</v>
      </c>
      <c r="M1146" s="3">
        <v>958.74</v>
      </c>
      <c r="N1146" s="7">
        <v>748.9</v>
      </c>
      <c r="O1146" s="5">
        <v>35378</v>
      </c>
      <c r="P1146" s="42">
        <f>master[[#This Row],[list_price]]-master[[#This Row],[standard_cost]]</f>
        <v>209.84000000000003</v>
      </c>
      <c r="Q1146" s="42" t="str">
        <f>VLOOKUP(C1146,CustomerDemographic!$A$1:$M$3309,2)</f>
        <v>Kerby</v>
      </c>
      <c r="R1146" s="21" t="str">
        <f>VLOOKUP(C1146,CustomerDemographic!$A$1:$M$3309,4)</f>
        <v>Male</v>
      </c>
      <c r="S1146" s="21">
        <f>VLOOKUP(C1146,CustomerDemographic!$A$1:$M$3309,5)</f>
        <v>69</v>
      </c>
      <c r="T1146" s="30">
        <f>VLOOKUP(C1146,CustomerDemographic!$A$1:$M$3309,6)</f>
        <v>31699</v>
      </c>
      <c r="U1146" s="29">
        <f ca="1">VLOOKUP(C1146,CustomerDemographic!$A$1:$M$3309,7)</f>
        <v>37.032712601788425</v>
      </c>
      <c r="V1146" s="29">
        <f t="shared" ca="1" si="53"/>
        <v>37.032712601471339</v>
      </c>
      <c r="W1146" s="21" t="str">
        <f>VLOOKUP(C1146,CustomerDemographic!$A$1:$M$3309,8)</f>
        <v>Sales Representative</v>
      </c>
      <c r="X1146" s="21" t="str">
        <f>VLOOKUP(C1146,CustomerDemographic!$A$1:$M$3309,9)</f>
        <v>Retail</v>
      </c>
      <c r="Y1146" s="21" t="str">
        <f>VLOOKUP(C1146,CustomerDemographic!$A$1:$M$3309,10)</f>
        <v>Affluent Customer</v>
      </c>
      <c r="Z1146" s="21" t="str">
        <f>VLOOKUP(C1146,CustomerDemographic!$A$1:$M$3309,11)</f>
        <v>N</v>
      </c>
      <c r="AA1146" s="21" t="str">
        <f>VLOOKUP(C1146,CustomerDemographic!$A$1:$M$3311,12)</f>
        <v>Yes</v>
      </c>
      <c r="AB1146" s="21">
        <f>VLOOKUP(C1146,CustomerDemographic!$A$1:$M$3311,13)</f>
        <v>14</v>
      </c>
      <c r="AC1146" s="3" t="str">
        <f>VLOOKUP(C1146,CustomerAddress!$A$1:$F$4000,2)</f>
        <v>3 Mariners Cove Terrace</v>
      </c>
      <c r="AD1146" s="3">
        <f>VLOOKUP(C1146,CustomerAddress!$A$1:$F$4000,3)</f>
        <v>2216</v>
      </c>
      <c r="AE1146" s="3" t="str">
        <f>VLOOKUP(C1146,CustomerAddress!$A$1:$F$4000,4)</f>
        <v>NSW</v>
      </c>
      <c r="AF1146" s="3" t="str">
        <f>VLOOKUP(C1146,CustomerAddress!$A$1:$F$4000,5)</f>
        <v>Australia</v>
      </c>
      <c r="AG1146" s="23">
        <f>VLOOKUP(C1146,CustomerAddress!$A$1:$F$4000,6)</f>
        <v>10</v>
      </c>
    </row>
    <row r="1147" spans="1:33" s="3" customFormat="1" ht="15.75" customHeight="1" x14ac:dyDescent="0.25">
      <c r="A1147" s="22">
        <v>1400</v>
      </c>
      <c r="B1147" s="3">
        <v>19</v>
      </c>
      <c r="C1147" s="3">
        <v>3244</v>
      </c>
      <c r="D1147" s="5">
        <v>43078</v>
      </c>
      <c r="E1147" s="86" t="str">
        <f t="shared" si="51"/>
        <v>December</v>
      </c>
      <c r="F1147" s="86" t="str">
        <f t="shared" si="52"/>
        <v>Saturday</v>
      </c>
      <c r="G1147" s="3" t="b">
        <v>0</v>
      </c>
      <c r="H1147" s="6" t="s">
        <v>13</v>
      </c>
      <c r="I1147" s="6" t="s">
        <v>19</v>
      </c>
      <c r="J1147" s="6" t="s">
        <v>23</v>
      </c>
      <c r="K1147" s="6" t="s">
        <v>26</v>
      </c>
      <c r="L1147" s="6" t="s">
        <v>18</v>
      </c>
      <c r="M1147" s="3">
        <v>12.01</v>
      </c>
      <c r="N1147" s="7">
        <v>7.21</v>
      </c>
      <c r="O1147" s="5">
        <v>39880</v>
      </c>
      <c r="P1147" s="42">
        <f>master[[#This Row],[list_price]]-master[[#This Row],[standard_cost]]</f>
        <v>4.8</v>
      </c>
      <c r="Q1147" s="42" t="str">
        <f>VLOOKUP(C1147,CustomerDemographic!$A$1:$M$3309,2)</f>
        <v>Rosene</v>
      </c>
      <c r="R1147" s="21" t="str">
        <f>VLOOKUP(C1147,CustomerDemographic!$A$1:$M$3309,4)</f>
        <v>Female</v>
      </c>
      <c r="S1147" s="21">
        <f>VLOOKUP(C1147,CustomerDemographic!$A$1:$M$3309,5)</f>
        <v>24</v>
      </c>
      <c r="T1147" s="30">
        <f>VLOOKUP(C1147,CustomerDemographic!$A$1:$M$3309,6)</f>
        <v>21678</v>
      </c>
      <c r="U1147" s="29">
        <f ca="1">VLOOKUP(C1147,CustomerDemographic!$A$1:$M$3309,7)</f>
        <v>64.487507122336368</v>
      </c>
      <c r="V1147" s="29">
        <f t="shared" ca="1" si="53"/>
        <v>64.487507122019281</v>
      </c>
      <c r="W1147" s="21" t="str">
        <f>VLOOKUP(C1147,CustomerDemographic!$A$1:$M$3309,8)</f>
        <v>Systems Administrator I</v>
      </c>
      <c r="X1147" s="21" t="str">
        <f>VLOOKUP(C1147,CustomerDemographic!$A$1:$M$3309,9)</f>
        <v>Financial Services</v>
      </c>
      <c r="Y1147" s="21" t="str">
        <f>VLOOKUP(C1147,CustomerDemographic!$A$1:$M$3309,10)</f>
        <v>Mass Customer</v>
      </c>
      <c r="Z1147" s="21" t="str">
        <f>VLOOKUP(C1147,CustomerDemographic!$A$1:$M$3309,11)</f>
        <v>N</v>
      </c>
      <c r="AA1147" s="21" t="str">
        <f>VLOOKUP(C1147,CustomerDemographic!$A$1:$M$3311,12)</f>
        <v>No</v>
      </c>
      <c r="AB1147" s="21">
        <f>VLOOKUP(C1147,CustomerDemographic!$A$1:$M$3311,13)</f>
        <v>13</v>
      </c>
      <c r="AC1147" s="3" t="str">
        <f>VLOOKUP(C1147,CustomerAddress!$A$1:$F$4000,2)</f>
        <v>655 Chive Pass</v>
      </c>
      <c r="AD1147" s="3">
        <f>VLOOKUP(C1147,CustomerAddress!$A$1:$F$4000,3)</f>
        <v>3083</v>
      </c>
      <c r="AE1147" s="3" t="str">
        <f>VLOOKUP(C1147,CustomerAddress!$A$1:$F$4000,4)</f>
        <v>VIC</v>
      </c>
      <c r="AF1147" s="3" t="str">
        <f>VLOOKUP(C1147,CustomerAddress!$A$1:$F$4000,5)</f>
        <v>Australia</v>
      </c>
      <c r="AG1147" s="23">
        <f>VLOOKUP(C1147,CustomerAddress!$A$1:$F$4000,6)</f>
        <v>9</v>
      </c>
    </row>
    <row r="1148" spans="1:33" s="3" customFormat="1" ht="15.75" customHeight="1" x14ac:dyDescent="0.25">
      <c r="A1148" s="22">
        <v>1401</v>
      </c>
      <c r="B1148" s="3">
        <v>99</v>
      </c>
      <c r="C1148" s="3">
        <v>2965</v>
      </c>
      <c r="D1148" s="5">
        <v>42998</v>
      </c>
      <c r="E1148" s="86" t="str">
        <f t="shared" si="51"/>
        <v>September</v>
      </c>
      <c r="F1148" s="86" t="str">
        <f t="shared" si="52"/>
        <v>Wednesday</v>
      </c>
      <c r="G1148" s="3" t="b">
        <v>0</v>
      </c>
      <c r="H1148" s="6" t="s">
        <v>13</v>
      </c>
      <c r="I1148" s="6" t="s">
        <v>17</v>
      </c>
      <c r="J1148" s="6" t="s">
        <v>23</v>
      </c>
      <c r="K1148" s="6" t="s">
        <v>20</v>
      </c>
      <c r="L1148" s="6" t="s">
        <v>27</v>
      </c>
      <c r="M1148" s="3">
        <v>1720.7</v>
      </c>
      <c r="N1148" s="7">
        <v>1531.42</v>
      </c>
      <c r="O1148" s="5">
        <v>38991</v>
      </c>
      <c r="P1148" s="42">
        <f>master[[#This Row],[list_price]]-master[[#This Row],[standard_cost]]</f>
        <v>189.27999999999997</v>
      </c>
      <c r="Q1148" s="42" t="str">
        <f>VLOOKUP(C1148,CustomerDemographic!$A$1:$M$3309,2)</f>
        <v>Geneva</v>
      </c>
      <c r="R1148" s="21" t="str">
        <f>VLOOKUP(C1148,CustomerDemographic!$A$1:$M$3309,4)</f>
        <v>Female</v>
      </c>
      <c r="S1148" s="21">
        <f>VLOOKUP(C1148,CustomerDemographic!$A$1:$M$3309,5)</f>
        <v>36</v>
      </c>
      <c r="T1148" s="30">
        <f>VLOOKUP(C1148,CustomerDemographic!$A$1:$M$3309,6)</f>
        <v>27036</v>
      </c>
      <c r="U1148" s="29">
        <f ca="1">VLOOKUP(C1148,CustomerDemographic!$A$1:$M$3309,7)</f>
        <v>49.808055067541851</v>
      </c>
      <c r="V1148" s="29">
        <f t="shared" ca="1" si="53"/>
        <v>49.808055067224764</v>
      </c>
      <c r="W1148" s="21" t="str">
        <f>VLOOKUP(C1148,CustomerDemographic!$A$1:$M$3309,8)</f>
        <v>Product Engineer</v>
      </c>
      <c r="X1148" s="21" t="str">
        <f>VLOOKUP(C1148,CustomerDemographic!$A$1:$M$3309,9)</f>
        <v>Telecommunications</v>
      </c>
      <c r="Y1148" s="21" t="str">
        <f>VLOOKUP(C1148,CustomerDemographic!$A$1:$M$3309,10)</f>
        <v>Mass Customer</v>
      </c>
      <c r="Z1148" s="21" t="str">
        <f>VLOOKUP(C1148,CustomerDemographic!$A$1:$M$3309,11)</f>
        <v>N</v>
      </c>
      <c r="AA1148" s="21" t="str">
        <f>VLOOKUP(C1148,CustomerDemographic!$A$1:$M$3311,12)</f>
        <v>Yes</v>
      </c>
      <c r="AB1148" s="21">
        <f>VLOOKUP(C1148,CustomerDemographic!$A$1:$M$3311,13)</f>
        <v>14</v>
      </c>
      <c r="AC1148" s="3" t="str">
        <f>VLOOKUP(C1148,CustomerAddress!$A$1:$F$4000,2)</f>
        <v>197 Goodland Crossing</v>
      </c>
      <c r="AD1148" s="3">
        <f>VLOOKUP(C1148,CustomerAddress!$A$1:$F$4000,3)</f>
        <v>2320</v>
      </c>
      <c r="AE1148" s="3" t="str">
        <f>VLOOKUP(C1148,CustomerAddress!$A$1:$F$4000,4)</f>
        <v>NSW</v>
      </c>
      <c r="AF1148" s="3" t="str">
        <f>VLOOKUP(C1148,CustomerAddress!$A$1:$F$4000,5)</f>
        <v>Australia</v>
      </c>
      <c r="AG1148" s="23">
        <f>VLOOKUP(C1148,CustomerAddress!$A$1:$F$4000,6)</f>
        <v>5</v>
      </c>
    </row>
    <row r="1149" spans="1:33" s="3" customFormat="1" ht="15.75" customHeight="1" x14ac:dyDescent="0.25">
      <c r="A1149" s="22">
        <v>1403</v>
      </c>
      <c r="B1149" s="3">
        <v>0</v>
      </c>
      <c r="C1149" s="3">
        <v>2891</v>
      </c>
      <c r="D1149" s="5">
        <v>42736</v>
      </c>
      <c r="E1149" s="86" t="str">
        <f t="shared" si="51"/>
        <v>January</v>
      </c>
      <c r="F1149" s="86" t="str">
        <f t="shared" si="52"/>
        <v>Sunday</v>
      </c>
      <c r="G1149" s="3" t="b">
        <v>1</v>
      </c>
      <c r="H1149" s="6" t="s">
        <v>13</v>
      </c>
      <c r="I1149" s="6" t="s">
        <v>19</v>
      </c>
      <c r="J1149" s="6" t="s">
        <v>15</v>
      </c>
      <c r="K1149" s="6" t="s">
        <v>16</v>
      </c>
      <c r="L1149" s="6" t="s">
        <v>16</v>
      </c>
      <c r="M1149" s="3">
        <v>183.86</v>
      </c>
      <c r="N1149" s="7">
        <v>137.9</v>
      </c>
      <c r="O1149" s="5">
        <v>34170</v>
      </c>
      <c r="P1149" s="42">
        <f>master[[#This Row],[list_price]]-master[[#This Row],[standard_cost]]</f>
        <v>45.960000000000008</v>
      </c>
      <c r="Q1149" s="42" t="str">
        <f>VLOOKUP(C1149,CustomerDemographic!$A$1:$M$3309,2)</f>
        <v>Renae</v>
      </c>
      <c r="R1149" s="21" t="str">
        <f>VLOOKUP(C1149,CustomerDemographic!$A$1:$M$3309,4)</f>
        <v>Female</v>
      </c>
      <c r="S1149" s="21">
        <f>VLOOKUP(C1149,CustomerDemographic!$A$1:$M$3309,5)</f>
        <v>5</v>
      </c>
      <c r="T1149" s="30">
        <f>VLOOKUP(C1149,CustomerDemographic!$A$1:$M$3309,6)</f>
        <v>31830</v>
      </c>
      <c r="U1149" s="29">
        <f ca="1">VLOOKUP(C1149,CustomerDemographic!$A$1:$M$3309,7)</f>
        <v>36.673808492199385</v>
      </c>
      <c r="V1149" s="29">
        <f t="shared" ca="1" si="53"/>
        <v>36.673808491882298</v>
      </c>
      <c r="W1149" s="21" t="str">
        <f>VLOOKUP(C1149,CustomerDemographic!$A$1:$M$3309,8)</f>
        <v>Nuclear Power Engineer</v>
      </c>
      <c r="X1149" s="21" t="str">
        <f>VLOOKUP(C1149,CustomerDemographic!$A$1:$M$3309,9)</f>
        <v>Manufacturing</v>
      </c>
      <c r="Y1149" s="21" t="str">
        <f>VLOOKUP(C1149,CustomerDemographic!$A$1:$M$3309,10)</f>
        <v>High Net Worth</v>
      </c>
      <c r="Z1149" s="21" t="str">
        <f>VLOOKUP(C1149,CustomerDemographic!$A$1:$M$3309,11)</f>
        <v>N</v>
      </c>
      <c r="AA1149" s="21" t="str">
        <f>VLOOKUP(C1149,CustomerDemographic!$A$1:$M$3311,12)</f>
        <v>Yes</v>
      </c>
      <c r="AB1149" s="21">
        <f>VLOOKUP(C1149,CustomerDemographic!$A$1:$M$3311,13)</f>
        <v>12</v>
      </c>
      <c r="AC1149" s="3" t="str">
        <f>VLOOKUP(C1149,CustomerAddress!$A$1:$F$4000,2)</f>
        <v>32 Calypso Park</v>
      </c>
      <c r="AD1149" s="3">
        <f>VLOOKUP(C1149,CustomerAddress!$A$1:$F$4000,3)</f>
        <v>2481</v>
      </c>
      <c r="AE1149" s="3" t="str">
        <f>VLOOKUP(C1149,CustomerAddress!$A$1:$F$4000,4)</f>
        <v>NSW</v>
      </c>
      <c r="AF1149" s="3" t="str">
        <f>VLOOKUP(C1149,CustomerAddress!$A$1:$F$4000,5)</f>
        <v>Australia</v>
      </c>
      <c r="AG1149" s="23">
        <f>VLOOKUP(C1149,CustomerAddress!$A$1:$F$4000,6)</f>
        <v>11</v>
      </c>
    </row>
    <row r="1150" spans="1:33" s="3" customFormat="1" ht="15.75" customHeight="1" x14ac:dyDescent="0.25">
      <c r="A1150" s="22">
        <v>1404</v>
      </c>
      <c r="B1150" s="3">
        <v>62</v>
      </c>
      <c r="C1150" s="3">
        <v>17</v>
      </c>
      <c r="D1150" s="5">
        <v>42808</v>
      </c>
      <c r="E1150" s="86" t="str">
        <f t="shared" si="51"/>
        <v>March</v>
      </c>
      <c r="F1150" s="86" t="str">
        <f t="shared" si="52"/>
        <v>Tuesday</v>
      </c>
      <c r="G1150" s="3" t="b">
        <v>0</v>
      </c>
      <c r="H1150" s="6" t="s">
        <v>13</v>
      </c>
      <c r="I1150" s="6" t="s">
        <v>14</v>
      </c>
      <c r="J1150" s="6" t="s">
        <v>15</v>
      </c>
      <c r="K1150" s="6" t="s">
        <v>16</v>
      </c>
      <c r="L1150" s="6" t="s">
        <v>16</v>
      </c>
      <c r="M1150" s="3">
        <v>478.16</v>
      </c>
      <c r="N1150" s="7">
        <v>298.72000000000003</v>
      </c>
      <c r="O1150" s="5">
        <v>33879</v>
      </c>
      <c r="P1150" s="42">
        <f>master[[#This Row],[list_price]]-master[[#This Row],[standard_cost]]</f>
        <v>179.44</v>
      </c>
      <c r="Q1150" s="42" t="str">
        <f>VLOOKUP(C1150,CustomerDemographic!$A$1:$M$3309,2)</f>
        <v>Heath</v>
      </c>
      <c r="R1150" s="21" t="str">
        <f>VLOOKUP(C1150,CustomerDemographic!$A$1:$M$3309,4)</f>
        <v>Male</v>
      </c>
      <c r="S1150" s="21">
        <f>VLOOKUP(C1150,CustomerDemographic!$A$1:$M$3309,5)</f>
        <v>57</v>
      </c>
      <c r="T1150" s="30">
        <f>VLOOKUP(C1150,CustomerDemographic!$A$1:$M$3309,6)</f>
        <v>22724</v>
      </c>
      <c r="U1150" s="29">
        <f ca="1">VLOOKUP(C1150,CustomerDemographic!$A$1:$M$3309,7)</f>
        <v>61.621753697678841</v>
      </c>
      <c r="V1150" s="29">
        <f t="shared" ca="1" si="53"/>
        <v>61.621753697361747</v>
      </c>
      <c r="W1150" s="21" t="str">
        <f>VLOOKUP(C1150,CustomerDemographic!$A$1:$M$3309,8)</f>
        <v>Sales Associate</v>
      </c>
      <c r="X1150" s="21" t="str">
        <f>VLOOKUP(C1150,CustomerDemographic!$A$1:$M$3309,9)</f>
        <v>n/a</v>
      </c>
      <c r="Y1150" s="21" t="str">
        <f>VLOOKUP(C1150,CustomerDemographic!$A$1:$M$3309,10)</f>
        <v>Affluent Customer</v>
      </c>
      <c r="Z1150" s="21" t="str">
        <f>VLOOKUP(C1150,CustomerDemographic!$A$1:$M$3309,11)</f>
        <v>N</v>
      </c>
      <c r="AA1150" s="21" t="str">
        <f>VLOOKUP(C1150,CustomerDemographic!$A$1:$M$3311,12)</f>
        <v>Yes</v>
      </c>
      <c r="AB1150" s="21">
        <f>VLOOKUP(C1150,CustomerDemographic!$A$1:$M$3311,13)</f>
        <v>15</v>
      </c>
      <c r="AC1150" s="3" t="str">
        <f>VLOOKUP(C1150,CustomerAddress!$A$1:$F$4000,2)</f>
        <v>82391 Kensington Lane</v>
      </c>
      <c r="AD1150" s="3">
        <f>VLOOKUP(C1150,CustomerAddress!$A$1:$F$4000,3)</f>
        <v>3058</v>
      </c>
      <c r="AE1150" s="3" t="str">
        <f>VLOOKUP(C1150,CustomerAddress!$A$1:$F$4000,4)</f>
        <v>VIC</v>
      </c>
      <c r="AF1150" s="3" t="str">
        <f>VLOOKUP(C1150,CustomerAddress!$A$1:$F$4000,5)</f>
        <v>Australia</v>
      </c>
      <c r="AG1150" s="23">
        <f>VLOOKUP(C1150,CustomerAddress!$A$1:$F$4000,6)</f>
        <v>9</v>
      </c>
    </row>
    <row r="1151" spans="1:33" s="3" customFormat="1" ht="15.75" customHeight="1" x14ac:dyDescent="0.25">
      <c r="A1151" s="22">
        <v>1405</v>
      </c>
      <c r="B1151" s="3">
        <v>3</v>
      </c>
      <c r="C1151" s="3">
        <v>16</v>
      </c>
      <c r="D1151" s="5">
        <v>42964</v>
      </c>
      <c r="E1151" s="86" t="str">
        <f t="shared" si="51"/>
        <v>August</v>
      </c>
      <c r="F1151" s="86" t="str">
        <f t="shared" si="52"/>
        <v>Thursday</v>
      </c>
      <c r="G1151" s="3" t="b">
        <v>0</v>
      </c>
      <c r="H1151" s="6" t="s">
        <v>13</v>
      </c>
      <c r="I1151" s="6" t="s">
        <v>17</v>
      </c>
      <c r="J1151" s="6" t="s">
        <v>15</v>
      </c>
      <c r="K1151" s="6" t="s">
        <v>16</v>
      </c>
      <c r="L1151" s="6" t="s">
        <v>18</v>
      </c>
      <c r="M1151" s="3">
        <v>2091.4699999999998</v>
      </c>
      <c r="N1151" s="7">
        <v>388.92</v>
      </c>
      <c r="O1151" s="5">
        <v>37220</v>
      </c>
      <c r="P1151" s="42">
        <f>master[[#This Row],[list_price]]-master[[#This Row],[standard_cost]]</f>
        <v>1702.5499999999997</v>
      </c>
      <c r="Q1151" s="42" t="str">
        <f>VLOOKUP(C1151,CustomerDemographic!$A$1:$M$3309,2)</f>
        <v>Harlin</v>
      </c>
      <c r="R1151" s="21" t="str">
        <f>VLOOKUP(C1151,CustomerDemographic!$A$1:$M$3309,4)</f>
        <v>Male</v>
      </c>
      <c r="S1151" s="21">
        <f>VLOOKUP(C1151,CustomerDemographic!$A$1:$M$3309,5)</f>
        <v>38</v>
      </c>
      <c r="T1151" s="30">
        <f>VLOOKUP(C1151,CustomerDemographic!$A$1:$M$3309,6)</f>
        <v>28183</v>
      </c>
      <c r="U1151" s="29">
        <f ca="1">VLOOKUP(C1151,CustomerDemographic!$A$1:$M$3309,7)</f>
        <v>46.665589314117199</v>
      </c>
      <c r="V1151" s="29">
        <f t="shared" ca="1" si="53"/>
        <v>46.665589313800105</v>
      </c>
      <c r="W1151" s="21" t="str">
        <f>VLOOKUP(C1151,CustomerDemographic!$A$1:$M$3309,8)</f>
        <v>Media Manager IV</v>
      </c>
      <c r="X1151" s="21" t="str">
        <f>VLOOKUP(C1151,CustomerDemographic!$A$1:$M$3309,9)</f>
        <v>n/a</v>
      </c>
      <c r="Y1151" s="21" t="str">
        <f>VLOOKUP(C1151,CustomerDemographic!$A$1:$M$3309,10)</f>
        <v>Mass Customer</v>
      </c>
      <c r="Z1151" s="21" t="str">
        <f>VLOOKUP(C1151,CustomerDemographic!$A$1:$M$3309,11)</f>
        <v>N</v>
      </c>
      <c r="AA1151" s="21" t="str">
        <f>VLOOKUP(C1151,CustomerDemographic!$A$1:$M$3311,12)</f>
        <v>Yes</v>
      </c>
      <c r="AB1151" s="21">
        <f>VLOOKUP(C1151,CustomerDemographic!$A$1:$M$3311,13)</f>
        <v>18</v>
      </c>
      <c r="AC1151" s="3" t="str">
        <f>VLOOKUP(C1151,CustomerAddress!$A$1:$F$4000,2)</f>
        <v>52 Moland Street</v>
      </c>
      <c r="AD1151" s="3">
        <f>VLOOKUP(C1151,CustomerAddress!$A$1:$F$4000,3)</f>
        <v>3331</v>
      </c>
      <c r="AE1151" s="3" t="str">
        <f>VLOOKUP(C1151,CustomerAddress!$A$1:$F$4000,4)</f>
        <v>VIC</v>
      </c>
      <c r="AF1151" s="3" t="str">
        <f>VLOOKUP(C1151,CustomerAddress!$A$1:$F$4000,5)</f>
        <v>Australia</v>
      </c>
      <c r="AG1151" s="23">
        <f>VLOOKUP(C1151,CustomerAddress!$A$1:$F$4000,6)</f>
        <v>4</v>
      </c>
    </row>
    <row r="1152" spans="1:33" s="3" customFormat="1" ht="15.75" customHeight="1" x14ac:dyDescent="0.25">
      <c r="A1152" s="22">
        <v>1407</v>
      </c>
      <c r="B1152" s="3">
        <v>7</v>
      </c>
      <c r="C1152" s="3">
        <v>1404</v>
      </c>
      <c r="D1152" s="5">
        <v>43040</v>
      </c>
      <c r="E1152" s="86" t="str">
        <f t="shared" si="51"/>
        <v>November</v>
      </c>
      <c r="F1152" s="86" t="str">
        <f t="shared" si="52"/>
        <v>Wednesday</v>
      </c>
      <c r="G1152" s="3" t="b">
        <v>1</v>
      </c>
      <c r="H1152" s="6" t="s">
        <v>13</v>
      </c>
      <c r="I1152" s="6" t="s">
        <v>17</v>
      </c>
      <c r="J1152" s="6" t="s">
        <v>23</v>
      </c>
      <c r="K1152" s="6" t="s">
        <v>20</v>
      </c>
      <c r="L1152" s="6" t="s">
        <v>16</v>
      </c>
      <c r="M1152" s="3">
        <v>980.37</v>
      </c>
      <c r="N1152" s="7">
        <v>234.43</v>
      </c>
      <c r="O1152" s="5">
        <v>37838</v>
      </c>
      <c r="P1152" s="42">
        <f>master[[#This Row],[list_price]]-master[[#This Row],[standard_cost]]</f>
        <v>745.94</v>
      </c>
      <c r="Q1152" s="42" t="str">
        <f>VLOOKUP(C1152,CustomerDemographic!$A$1:$M$3309,2)</f>
        <v>Emmott</v>
      </c>
      <c r="R1152" s="21" t="str">
        <f>VLOOKUP(C1152,CustomerDemographic!$A$1:$M$3309,4)</f>
        <v>Male</v>
      </c>
      <c r="S1152" s="21">
        <f>VLOOKUP(C1152,CustomerDemographic!$A$1:$M$3309,5)</f>
        <v>78</v>
      </c>
      <c r="T1152" s="30">
        <f>VLOOKUP(C1152,CustomerDemographic!$A$1:$M$3309,6)</f>
        <v>21031</v>
      </c>
      <c r="U1152" s="29">
        <f ca="1">VLOOKUP(C1152,CustomerDemographic!$A$1:$M$3309,7)</f>
        <v>66.260109862062407</v>
      </c>
      <c r="V1152" s="29">
        <f t="shared" ca="1" si="53"/>
        <v>66.260109861745306</v>
      </c>
      <c r="W1152" s="21" t="str">
        <f>VLOOKUP(C1152,CustomerDemographic!$A$1:$M$3309,8)</f>
        <v>Chemical Engineer</v>
      </c>
      <c r="X1152" s="21" t="str">
        <f>VLOOKUP(C1152,CustomerDemographic!$A$1:$M$3309,9)</f>
        <v>Manufacturing</v>
      </c>
      <c r="Y1152" s="21" t="str">
        <f>VLOOKUP(C1152,CustomerDemographic!$A$1:$M$3309,10)</f>
        <v>Mass Customer</v>
      </c>
      <c r="Z1152" s="21" t="str">
        <f>VLOOKUP(C1152,CustomerDemographic!$A$1:$M$3309,11)</f>
        <v>N</v>
      </c>
      <c r="AA1152" s="21" t="str">
        <f>VLOOKUP(C1152,CustomerDemographic!$A$1:$M$3311,12)</f>
        <v>Yes</v>
      </c>
      <c r="AB1152" s="21">
        <f>VLOOKUP(C1152,CustomerDemographic!$A$1:$M$3311,13)</f>
        <v>14</v>
      </c>
      <c r="AC1152" s="3" t="str">
        <f>VLOOKUP(C1152,CustomerAddress!$A$1:$F$4000,2)</f>
        <v>88545 Milwaukee Center</v>
      </c>
      <c r="AD1152" s="3">
        <f>VLOOKUP(C1152,CustomerAddress!$A$1:$F$4000,3)</f>
        <v>3022</v>
      </c>
      <c r="AE1152" s="3" t="str">
        <f>VLOOKUP(C1152,CustomerAddress!$A$1:$F$4000,4)</f>
        <v>VIC</v>
      </c>
      <c r="AF1152" s="3" t="str">
        <f>VLOOKUP(C1152,CustomerAddress!$A$1:$F$4000,5)</f>
        <v>Australia</v>
      </c>
      <c r="AG1152" s="23">
        <f>VLOOKUP(C1152,CustomerAddress!$A$1:$F$4000,6)</f>
        <v>8</v>
      </c>
    </row>
    <row r="1153" spans="1:33" s="3" customFormat="1" ht="15.75" customHeight="1" x14ac:dyDescent="0.25">
      <c r="A1153" s="22">
        <v>1409</v>
      </c>
      <c r="B1153" s="3">
        <v>48</v>
      </c>
      <c r="C1153" s="3">
        <v>2205</v>
      </c>
      <c r="D1153" s="5">
        <v>42859</v>
      </c>
      <c r="E1153" s="86" t="str">
        <f t="shared" si="51"/>
        <v>May</v>
      </c>
      <c r="F1153" s="86" t="str">
        <f t="shared" si="52"/>
        <v>Thursday</v>
      </c>
      <c r="G1153" s="3" t="b">
        <v>1</v>
      </c>
      <c r="H1153" s="6" t="s">
        <v>13</v>
      </c>
      <c r="I1153" s="6" t="s">
        <v>24</v>
      </c>
      <c r="J1153" s="6" t="s">
        <v>15</v>
      </c>
      <c r="K1153" s="6" t="s">
        <v>16</v>
      </c>
      <c r="L1153" s="6" t="s">
        <v>16</v>
      </c>
      <c r="M1153" s="3">
        <v>1762.96</v>
      </c>
      <c r="N1153" s="7">
        <v>950.52</v>
      </c>
      <c r="O1153" s="5">
        <v>41848</v>
      </c>
      <c r="P1153" s="42">
        <f>master[[#This Row],[list_price]]-master[[#This Row],[standard_cost]]</f>
        <v>812.44</v>
      </c>
      <c r="Q1153" s="42" t="str">
        <f>VLOOKUP(C1153,CustomerDemographic!$A$1:$M$3309,2)</f>
        <v>Kacie</v>
      </c>
      <c r="R1153" s="21" t="str">
        <f>VLOOKUP(C1153,CustomerDemographic!$A$1:$M$3309,4)</f>
        <v>Female</v>
      </c>
      <c r="S1153" s="21">
        <f>VLOOKUP(C1153,CustomerDemographic!$A$1:$M$3309,5)</f>
        <v>16</v>
      </c>
      <c r="T1153" s="30">
        <f>VLOOKUP(C1153,CustomerDemographic!$A$1:$M$3309,6)</f>
        <v>24722</v>
      </c>
      <c r="U1153" s="29">
        <f ca="1">VLOOKUP(C1153,CustomerDemographic!$A$1:$M$3309,7)</f>
        <v>56.147781094939113</v>
      </c>
      <c r="V1153" s="29">
        <f t="shared" ca="1" si="53"/>
        <v>56.147781094622019</v>
      </c>
      <c r="W1153" s="21" t="str">
        <f>VLOOKUP(C1153,CustomerDemographic!$A$1:$M$3309,8)</f>
        <v>Librarian</v>
      </c>
      <c r="X1153" s="21" t="str">
        <f>VLOOKUP(C1153,CustomerDemographic!$A$1:$M$3309,9)</f>
        <v>Entertainment</v>
      </c>
      <c r="Y1153" s="21" t="str">
        <f>VLOOKUP(C1153,CustomerDemographic!$A$1:$M$3309,10)</f>
        <v>High Net Worth</v>
      </c>
      <c r="Z1153" s="21" t="str">
        <f>VLOOKUP(C1153,CustomerDemographic!$A$1:$M$3309,11)</f>
        <v>N</v>
      </c>
      <c r="AA1153" s="21" t="str">
        <f>VLOOKUP(C1153,CustomerDemographic!$A$1:$M$3311,12)</f>
        <v>No</v>
      </c>
      <c r="AB1153" s="21">
        <f>VLOOKUP(C1153,CustomerDemographic!$A$1:$M$3311,13)</f>
        <v>7</v>
      </c>
      <c r="AC1153" s="3" t="str">
        <f>VLOOKUP(C1153,CustomerAddress!$A$1:$F$4000,2)</f>
        <v>8312 Dunning Crossing</v>
      </c>
      <c r="AD1153" s="3">
        <f>VLOOKUP(C1153,CustomerAddress!$A$1:$F$4000,3)</f>
        <v>3101</v>
      </c>
      <c r="AE1153" s="3" t="str">
        <f>VLOOKUP(C1153,CustomerAddress!$A$1:$F$4000,4)</f>
        <v>VIC</v>
      </c>
      <c r="AF1153" s="3" t="str">
        <f>VLOOKUP(C1153,CustomerAddress!$A$1:$F$4000,5)</f>
        <v>Australia</v>
      </c>
      <c r="AG1153" s="23">
        <f>VLOOKUP(C1153,CustomerAddress!$A$1:$F$4000,6)</f>
        <v>8</v>
      </c>
    </row>
    <row r="1154" spans="1:33" s="3" customFormat="1" ht="15.75" customHeight="1" x14ac:dyDescent="0.25">
      <c r="A1154" s="22">
        <v>1411</v>
      </c>
      <c r="B1154" s="3">
        <v>79</v>
      </c>
      <c r="C1154" s="3">
        <v>1183</v>
      </c>
      <c r="D1154" s="5">
        <v>42946</v>
      </c>
      <c r="E1154" s="86" t="str">
        <f t="shared" ref="E1154:E1217" si="54">TEXT(D1154, "MMMM")</f>
        <v>July</v>
      </c>
      <c r="F1154" s="86" t="str">
        <f t="shared" ref="F1154:F1217" si="55">TEXT(D1154,"DDDD")</f>
        <v>Sunday</v>
      </c>
      <c r="G1154" s="3" t="b">
        <v>0</v>
      </c>
      <c r="H1154" s="6" t="s">
        <v>13</v>
      </c>
      <c r="I1154" s="6" t="s">
        <v>21</v>
      </c>
      <c r="J1154" s="6" t="s">
        <v>15</v>
      </c>
      <c r="K1154" s="6" t="s">
        <v>16</v>
      </c>
      <c r="L1154" s="6" t="s">
        <v>16</v>
      </c>
      <c r="M1154" s="3">
        <v>1555.58</v>
      </c>
      <c r="N1154" s="7">
        <v>818.01</v>
      </c>
      <c r="O1154" s="5">
        <v>39298</v>
      </c>
      <c r="P1154" s="42">
        <f>master[[#This Row],[list_price]]-master[[#This Row],[standard_cost]]</f>
        <v>737.56999999999994</v>
      </c>
      <c r="Q1154" s="42" t="str">
        <f>VLOOKUP(C1154,CustomerDemographic!$A$1:$M$3309,2)</f>
        <v>Joe</v>
      </c>
      <c r="R1154" s="21" t="str">
        <f>VLOOKUP(C1154,CustomerDemographic!$A$1:$M$3309,4)</f>
        <v>Male</v>
      </c>
      <c r="S1154" s="21">
        <f>VLOOKUP(C1154,CustomerDemographic!$A$1:$M$3309,5)</f>
        <v>50</v>
      </c>
      <c r="T1154" s="30">
        <f>VLOOKUP(C1154,CustomerDemographic!$A$1:$M$3309,6)</f>
        <v>21503</v>
      </c>
      <c r="U1154" s="29">
        <f ca="1">VLOOKUP(C1154,CustomerDemographic!$A$1:$M$3309,7)</f>
        <v>64.966959177130889</v>
      </c>
      <c r="V1154" s="29">
        <f t="shared" ref="V1154:V1217" ca="1" si="56">(NOW()-T1154)/365</f>
        <v>64.966959176813802</v>
      </c>
      <c r="W1154" s="21" t="str">
        <f>VLOOKUP(C1154,CustomerDemographic!$A$1:$M$3309,8)</f>
        <v>Media Manager II</v>
      </c>
      <c r="X1154" s="21" t="str">
        <f>VLOOKUP(C1154,CustomerDemographic!$A$1:$M$3309,9)</f>
        <v>n/a</v>
      </c>
      <c r="Y1154" s="21" t="str">
        <f>VLOOKUP(C1154,CustomerDemographic!$A$1:$M$3309,10)</f>
        <v>Affluent Customer</v>
      </c>
      <c r="Z1154" s="21" t="str">
        <f>VLOOKUP(C1154,CustomerDemographic!$A$1:$M$3309,11)</f>
        <v>N</v>
      </c>
      <c r="AA1154" s="21" t="str">
        <f>VLOOKUP(C1154,CustomerDemographic!$A$1:$M$3311,12)</f>
        <v>No</v>
      </c>
      <c r="AB1154" s="21">
        <f>VLOOKUP(C1154,CustomerDemographic!$A$1:$M$3311,13)</f>
        <v>6</v>
      </c>
      <c r="AC1154" s="3" t="str">
        <f>VLOOKUP(C1154,CustomerAddress!$A$1:$F$4000,2)</f>
        <v>85931 Johnson Alley</v>
      </c>
      <c r="AD1154" s="3">
        <f>VLOOKUP(C1154,CustomerAddress!$A$1:$F$4000,3)</f>
        <v>3039</v>
      </c>
      <c r="AE1154" s="3" t="str">
        <f>VLOOKUP(C1154,CustomerAddress!$A$1:$F$4000,4)</f>
        <v>VIC</v>
      </c>
      <c r="AF1154" s="3" t="str">
        <f>VLOOKUP(C1154,CustomerAddress!$A$1:$F$4000,5)</f>
        <v>Australia</v>
      </c>
      <c r="AG1154" s="23">
        <f>VLOOKUP(C1154,CustomerAddress!$A$1:$F$4000,6)</f>
        <v>6</v>
      </c>
    </row>
    <row r="1155" spans="1:33" s="3" customFormat="1" ht="15.75" customHeight="1" x14ac:dyDescent="0.25">
      <c r="A1155" s="22">
        <v>1412</v>
      </c>
      <c r="B1155" s="3">
        <v>57</v>
      </c>
      <c r="C1155" s="3">
        <v>3240</v>
      </c>
      <c r="D1155" s="5">
        <v>42983</v>
      </c>
      <c r="E1155" s="86" t="str">
        <f t="shared" si="54"/>
        <v>September</v>
      </c>
      <c r="F1155" s="86" t="str">
        <f t="shared" si="55"/>
        <v>Tuesday</v>
      </c>
      <c r="G1155" s="3" t="b">
        <v>1</v>
      </c>
      <c r="H1155" s="6" t="s">
        <v>13</v>
      </c>
      <c r="I1155" s="6" t="s">
        <v>24</v>
      </c>
      <c r="J1155" s="6" t="s">
        <v>28</v>
      </c>
      <c r="K1155" s="6" t="s">
        <v>16</v>
      </c>
      <c r="L1155" s="6" t="s">
        <v>18</v>
      </c>
      <c r="M1155" s="3">
        <v>1890.39</v>
      </c>
      <c r="N1155" s="7">
        <v>260.14</v>
      </c>
      <c r="O1155" s="5">
        <v>42172</v>
      </c>
      <c r="P1155" s="42">
        <f>master[[#This Row],[list_price]]-master[[#This Row],[standard_cost]]</f>
        <v>1630.25</v>
      </c>
      <c r="Q1155" s="42" t="str">
        <f>VLOOKUP(C1155,CustomerDemographic!$A$1:$M$3309,2)</f>
        <v>Ryon</v>
      </c>
      <c r="R1155" s="21" t="str">
        <f>VLOOKUP(C1155,CustomerDemographic!$A$1:$M$3309,4)</f>
        <v>Male</v>
      </c>
      <c r="S1155" s="21">
        <f>VLOOKUP(C1155,CustomerDemographic!$A$1:$M$3309,5)</f>
        <v>90</v>
      </c>
      <c r="T1155" s="30">
        <f>VLOOKUP(C1155,CustomerDemographic!$A$1:$M$3309,6)</f>
        <v>28007</v>
      </c>
      <c r="U1155" s="29">
        <f ca="1">VLOOKUP(C1155,CustomerDemographic!$A$1:$M$3309,7)</f>
        <v>47.147781094939113</v>
      </c>
      <c r="V1155" s="29">
        <f t="shared" ca="1" si="56"/>
        <v>47.147781094622019</v>
      </c>
      <c r="W1155" s="21" t="str">
        <f>VLOOKUP(C1155,CustomerDemographic!$A$1:$M$3309,8)</f>
        <v>Chief Design Engineer</v>
      </c>
      <c r="X1155" s="21" t="str">
        <f>VLOOKUP(C1155,CustomerDemographic!$A$1:$M$3309,9)</f>
        <v>n/a</v>
      </c>
      <c r="Y1155" s="21" t="str">
        <f>VLOOKUP(C1155,CustomerDemographic!$A$1:$M$3309,10)</f>
        <v>Mass Customer</v>
      </c>
      <c r="Z1155" s="21" t="str">
        <f>VLOOKUP(C1155,CustomerDemographic!$A$1:$M$3309,11)</f>
        <v>N</v>
      </c>
      <c r="AA1155" s="21" t="str">
        <f>VLOOKUP(C1155,CustomerDemographic!$A$1:$M$3311,12)</f>
        <v>Yes</v>
      </c>
      <c r="AB1155" s="21">
        <f>VLOOKUP(C1155,CustomerDemographic!$A$1:$M$3311,13)</f>
        <v>6</v>
      </c>
      <c r="AC1155" s="3" t="str">
        <f>VLOOKUP(C1155,CustomerAddress!$A$1:$F$4000,2)</f>
        <v>3 Pepper Wood Point</v>
      </c>
      <c r="AD1155" s="3">
        <f>VLOOKUP(C1155,CustomerAddress!$A$1:$F$4000,3)</f>
        <v>2760</v>
      </c>
      <c r="AE1155" s="3" t="str">
        <f>VLOOKUP(C1155,CustomerAddress!$A$1:$F$4000,4)</f>
        <v>NSW</v>
      </c>
      <c r="AF1155" s="3" t="str">
        <f>VLOOKUP(C1155,CustomerAddress!$A$1:$F$4000,5)</f>
        <v>Australia</v>
      </c>
      <c r="AG1155" s="23">
        <f>VLOOKUP(C1155,CustomerAddress!$A$1:$F$4000,6)</f>
        <v>8</v>
      </c>
    </row>
    <row r="1156" spans="1:33" s="3" customFormat="1" ht="15.75" customHeight="1" x14ac:dyDescent="0.25">
      <c r="A1156" s="22">
        <v>1413</v>
      </c>
      <c r="B1156" s="3">
        <v>79</v>
      </c>
      <c r="C1156" s="3">
        <v>2446</v>
      </c>
      <c r="D1156" s="5">
        <v>43028</v>
      </c>
      <c r="E1156" s="86" t="str">
        <f t="shared" si="54"/>
        <v>October</v>
      </c>
      <c r="F1156" s="86" t="str">
        <f t="shared" si="55"/>
        <v>Friday</v>
      </c>
      <c r="G1156" s="3" t="b">
        <v>0</v>
      </c>
      <c r="H1156" s="6" t="s">
        <v>13</v>
      </c>
      <c r="I1156" s="6" t="s">
        <v>21</v>
      </c>
      <c r="J1156" s="6" t="s">
        <v>15</v>
      </c>
      <c r="K1156" s="6" t="s">
        <v>16</v>
      </c>
      <c r="L1156" s="6" t="s">
        <v>16</v>
      </c>
      <c r="M1156" s="3">
        <v>1555.58</v>
      </c>
      <c r="N1156" s="7">
        <v>818.01</v>
      </c>
      <c r="O1156" s="5">
        <v>37873</v>
      </c>
      <c r="P1156" s="42">
        <f>master[[#This Row],[list_price]]-master[[#This Row],[standard_cost]]</f>
        <v>737.56999999999994</v>
      </c>
      <c r="Q1156" s="42" t="str">
        <f>VLOOKUP(C1156,CustomerDemographic!$A$1:$M$3309,2)</f>
        <v>Johnnie</v>
      </c>
      <c r="R1156" s="21" t="str">
        <f>VLOOKUP(C1156,CustomerDemographic!$A$1:$M$3309,4)</f>
        <v>Male</v>
      </c>
      <c r="S1156" s="21">
        <f>VLOOKUP(C1156,CustomerDemographic!$A$1:$M$3309,5)</f>
        <v>46</v>
      </c>
      <c r="T1156" s="30">
        <f>VLOOKUP(C1156,CustomerDemographic!$A$1:$M$3309,6)</f>
        <v>27830</v>
      </c>
      <c r="U1156" s="29">
        <f ca="1">VLOOKUP(C1156,CustomerDemographic!$A$1:$M$3309,7)</f>
        <v>47.632712601788427</v>
      </c>
      <c r="V1156" s="29">
        <f t="shared" ca="1" si="56"/>
        <v>47.63271260147134</v>
      </c>
      <c r="W1156" s="21" t="str">
        <f>VLOOKUP(C1156,CustomerDemographic!$A$1:$M$3309,8)</f>
        <v>Quality Control Specialist</v>
      </c>
      <c r="X1156" s="21" t="str">
        <f>VLOOKUP(C1156,CustomerDemographic!$A$1:$M$3309,9)</f>
        <v>Retail</v>
      </c>
      <c r="Y1156" s="21" t="str">
        <f>VLOOKUP(C1156,CustomerDemographic!$A$1:$M$3309,10)</f>
        <v>Affluent Customer</v>
      </c>
      <c r="Z1156" s="21" t="str">
        <f>VLOOKUP(C1156,CustomerDemographic!$A$1:$M$3309,11)</f>
        <v>N</v>
      </c>
      <c r="AA1156" s="21" t="str">
        <f>VLOOKUP(C1156,CustomerDemographic!$A$1:$M$3311,12)</f>
        <v>No</v>
      </c>
      <c r="AB1156" s="21">
        <f>VLOOKUP(C1156,CustomerDemographic!$A$1:$M$3311,13)</f>
        <v>18</v>
      </c>
      <c r="AC1156" s="3" t="str">
        <f>VLOOKUP(C1156,CustomerAddress!$A$1:$F$4000,2)</f>
        <v>047 Kedzie Park</v>
      </c>
      <c r="AD1156" s="3">
        <f>VLOOKUP(C1156,CustomerAddress!$A$1:$F$4000,3)</f>
        <v>2206</v>
      </c>
      <c r="AE1156" s="3" t="str">
        <f>VLOOKUP(C1156,CustomerAddress!$A$1:$F$4000,4)</f>
        <v>NSW</v>
      </c>
      <c r="AF1156" s="3" t="str">
        <f>VLOOKUP(C1156,CustomerAddress!$A$1:$F$4000,5)</f>
        <v>Australia</v>
      </c>
      <c r="AG1156" s="23">
        <f>VLOOKUP(C1156,CustomerAddress!$A$1:$F$4000,6)</f>
        <v>11</v>
      </c>
    </row>
    <row r="1157" spans="1:33" s="3" customFormat="1" ht="15.75" customHeight="1" x14ac:dyDescent="0.25">
      <c r="A1157" s="22">
        <v>1415</v>
      </c>
      <c r="B1157" s="3">
        <v>46</v>
      </c>
      <c r="C1157" s="3">
        <v>1528</v>
      </c>
      <c r="D1157" s="5">
        <v>42850</v>
      </c>
      <c r="E1157" s="86" t="str">
        <f t="shared" si="54"/>
        <v>April</v>
      </c>
      <c r="F1157" s="86" t="str">
        <f t="shared" si="55"/>
        <v>Tuesday</v>
      </c>
      <c r="G1157" s="3" t="b">
        <v>1</v>
      </c>
      <c r="H1157" s="6" t="s">
        <v>13</v>
      </c>
      <c r="I1157" s="6" t="s">
        <v>19</v>
      </c>
      <c r="J1157" s="6" t="s">
        <v>15</v>
      </c>
      <c r="K1157" s="6" t="s">
        <v>20</v>
      </c>
      <c r="L1157" s="6" t="s">
        <v>16</v>
      </c>
      <c r="M1157" s="3">
        <v>1793.43</v>
      </c>
      <c r="N1157" s="7">
        <v>248.82</v>
      </c>
      <c r="O1157" s="5">
        <v>36361</v>
      </c>
      <c r="P1157" s="42">
        <f>master[[#This Row],[list_price]]-master[[#This Row],[standard_cost]]</f>
        <v>1544.6100000000001</v>
      </c>
      <c r="Q1157" s="42" t="str">
        <f>VLOOKUP(C1157,CustomerDemographic!$A$1:$M$3309,2)</f>
        <v>Gerek</v>
      </c>
      <c r="R1157" s="21" t="str">
        <f>VLOOKUP(C1157,CustomerDemographic!$A$1:$M$3309,4)</f>
        <v>Male</v>
      </c>
      <c r="S1157" s="21">
        <f>VLOOKUP(C1157,CustomerDemographic!$A$1:$M$3309,5)</f>
        <v>23</v>
      </c>
      <c r="T1157" s="30">
        <f>VLOOKUP(C1157,CustomerDemographic!$A$1:$M$3309,6)</f>
        <v>35718</v>
      </c>
      <c r="U1157" s="29">
        <f ca="1">VLOOKUP(C1157,CustomerDemographic!$A$1:$M$3309,7)</f>
        <v>26.02175369767884</v>
      </c>
      <c r="V1157" s="29">
        <f t="shared" ca="1" si="56"/>
        <v>26.021753697361749</v>
      </c>
      <c r="W1157" s="21" t="str">
        <f>VLOOKUP(C1157,CustomerDemographic!$A$1:$M$3309,8)</f>
        <v>Chemical Engineer</v>
      </c>
      <c r="X1157" s="21" t="str">
        <f>VLOOKUP(C1157,CustomerDemographic!$A$1:$M$3309,9)</f>
        <v>Manufacturing</v>
      </c>
      <c r="Y1157" s="21" t="str">
        <f>VLOOKUP(C1157,CustomerDemographic!$A$1:$M$3309,10)</f>
        <v>Mass Customer</v>
      </c>
      <c r="Z1157" s="21" t="str">
        <f>VLOOKUP(C1157,CustomerDemographic!$A$1:$M$3309,11)</f>
        <v>N</v>
      </c>
      <c r="AA1157" s="21" t="str">
        <f>VLOOKUP(C1157,CustomerDemographic!$A$1:$M$3311,12)</f>
        <v>No</v>
      </c>
      <c r="AB1157" s="21">
        <f>VLOOKUP(C1157,CustomerDemographic!$A$1:$M$3311,13)</f>
        <v>2</v>
      </c>
      <c r="AC1157" s="3" t="str">
        <f>VLOOKUP(C1157,CustomerAddress!$A$1:$F$4000,2)</f>
        <v>28 Mcguire Junction</v>
      </c>
      <c r="AD1157" s="3">
        <f>VLOOKUP(C1157,CustomerAddress!$A$1:$F$4000,3)</f>
        <v>2171</v>
      </c>
      <c r="AE1157" s="3" t="str">
        <f>VLOOKUP(C1157,CustomerAddress!$A$1:$F$4000,4)</f>
        <v>NSW</v>
      </c>
      <c r="AF1157" s="3" t="str">
        <f>VLOOKUP(C1157,CustomerAddress!$A$1:$F$4000,5)</f>
        <v>Australia</v>
      </c>
      <c r="AG1157" s="23">
        <f>VLOOKUP(C1157,CustomerAddress!$A$1:$F$4000,6)</f>
        <v>10</v>
      </c>
    </row>
    <row r="1158" spans="1:33" s="3" customFormat="1" ht="15.75" customHeight="1" x14ac:dyDescent="0.25">
      <c r="A1158" s="22">
        <v>1416</v>
      </c>
      <c r="B1158" s="3">
        <v>57</v>
      </c>
      <c r="C1158" s="3">
        <v>2088</v>
      </c>
      <c r="D1158" s="5">
        <v>42881</v>
      </c>
      <c r="E1158" s="86" t="str">
        <f t="shared" si="54"/>
        <v>May</v>
      </c>
      <c r="F1158" s="86" t="str">
        <f t="shared" si="55"/>
        <v>Friday</v>
      </c>
      <c r="G1158" s="3" t="b">
        <v>1</v>
      </c>
      <c r="H1158" s="6" t="s">
        <v>13</v>
      </c>
      <c r="I1158" s="6" t="s">
        <v>24</v>
      </c>
      <c r="J1158" s="6" t="s">
        <v>28</v>
      </c>
      <c r="K1158" s="6" t="s">
        <v>16</v>
      </c>
      <c r="L1158" s="6" t="s">
        <v>18</v>
      </c>
      <c r="M1158" s="3">
        <v>1890.39</v>
      </c>
      <c r="N1158" s="7">
        <v>260.14</v>
      </c>
      <c r="O1158" s="5">
        <v>34143</v>
      </c>
      <c r="P1158" s="42">
        <f>master[[#This Row],[list_price]]-master[[#This Row],[standard_cost]]</f>
        <v>1630.25</v>
      </c>
      <c r="Q1158" s="42" t="str">
        <f>VLOOKUP(C1158,CustomerDemographic!$A$1:$M$3309,2)</f>
        <v>Ernie</v>
      </c>
      <c r="R1158" s="21" t="str">
        <f>VLOOKUP(C1158,CustomerDemographic!$A$1:$M$3309,4)</f>
        <v>Male</v>
      </c>
      <c r="S1158" s="21">
        <f>VLOOKUP(C1158,CustomerDemographic!$A$1:$M$3309,5)</f>
        <v>2</v>
      </c>
      <c r="T1158" s="30">
        <f>VLOOKUP(C1158,CustomerDemographic!$A$1:$M$3309,6)</f>
        <v>25485</v>
      </c>
      <c r="U1158" s="29">
        <f ca="1">VLOOKUP(C1158,CustomerDemographic!$A$1:$M$3309,7)</f>
        <v>54.057370136035004</v>
      </c>
      <c r="V1158" s="29">
        <f t="shared" ca="1" si="56"/>
        <v>54.05737013571791</v>
      </c>
      <c r="W1158" s="21" t="str">
        <f>VLOOKUP(C1158,CustomerDemographic!$A$1:$M$3309,8)</f>
        <v>Senior Financial Analyst</v>
      </c>
      <c r="X1158" s="21" t="str">
        <f>VLOOKUP(C1158,CustomerDemographic!$A$1:$M$3309,9)</f>
        <v>Financial Services</v>
      </c>
      <c r="Y1158" s="21" t="str">
        <f>VLOOKUP(C1158,CustomerDemographic!$A$1:$M$3309,10)</f>
        <v>Mass Customer</v>
      </c>
      <c r="Z1158" s="21" t="str">
        <f>VLOOKUP(C1158,CustomerDemographic!$A$1:$M$3309,11)</f>
        <v>N</v>
      </c>
      <c r="AA1158" s="21" t="str">
        <f>VLOOKUP(C1158,CustomerDemographic!$A$1:$M$3311,12)</f>
        <v>Yes</v>
      </c>
      <c r="AB1158" s="21">
        <f>VLOOKUP(C1158,CustomerDemographic!$A$1:$M$3311,13)</f>
        <v>14</v>
      </c>
      <c r="AC1158" s="3" t="str">
        <f>VLOOKUP(C1158,CustomerAddress!$A$1:$F$4000,2)</f>
        <v>59 Prentice Lane</v>
      </c>
      <c r="AD1158" s="3">
        <f>VLOOKUP(C1158,CustomerAddress!$A$1:$F$4000,3)</f>
        <v>4551</v>
      </c>
      <c r="AE1158" s="3" t="str">
        <f>VLOOKUP(C1158,CustomerAddress!$A$1:$F$4000,4)</f>
        <v>QLD</v>
      </c>
      <c r="AF1158" s="3" t="str">
        <f>VLOOKUP(C1158,CustomerAddress!$A$1:$F$4000,5)</f>
        <v>Australia</v>
      </c>
      <c r="AG1158" s="23">
        <f>VLOOKUP(C1158,CustomerAddress!$A$1:$F$4000,6)</f>
        <v>7</v>
      </c>
    </row>
    <row r="1159" spans="1:33" s="3" customFormat="1" ht="15.75" customHeight="1" x14ac:dyDescent="0.25">
      <c r="A1159" s="22">
        <v>1417</v>
      </c>
      <c r="B1159" s="3">
        <v>8</v>
      </c>
      <c r="C1159" s="3">
        <v>1311</v>
      </c>
      <c r="D1159" s="5">
        <v>42782</v>
      </c>
      <c r="E1159" s="86" t="str">
        <f t="shared" si="54"/>
        <v>February</v>
      </c>
      <c r="F1159" s="86" t="str">
        <f t="shared" si="55"/>
        <v>Thursday</v>
      </c>
      <c r="G1159" s="3" t="b">
        <v>1</v>
      </c>
      <c r="H1159" s="6" t="s">
        <v>13</v>
      </c>
      <c r="I1159" s="6" t="s">
        <v>14</v>
      </c>
      <c r="J1159" s="6" t="s">
        <v>23</v>
      </c>
      <c r="K1159" s="6" t="s">
        <v>16</v>
      </c>
      <c r="L1159" s="6" t="s">
        <v>27</v>
      </c>
      <c r="M1159" s="3">
        <v>1703.52</v>
      </c>
      <c r="N1159" s="7">
        <v>1516.13</v>
      </c>
      <c r="O1159" s="5">
        <v>38693</v>
      </c>
      <c r="P1159" s="42">
        <f>master[[#This Row],[list_price]]-master[[#This Row],[standard_cost]]</f>
        <v>187.38999999999987</v>
      </c>
      <c r="Q1159" s="42" t="str">
        <f>VLOOKUP(C1159,CustomerDemographic!$A$1:$M$3309,2)</f>
        <v>Sharona</v>
      </c>
      <c r="R1159" s="21" t="str">
        <f>VLOOKUP(C1159,CustomerDemographic!$A$1:$M$3309,4)</f>
        <v>Female</v>
      </c>
      <c r="S1159" s="21">
        <f>VLOOKUP(C1159,CustomerDemographic!$A$1:$M$3309,5)</f>
        <v>89</v>
      </c>
      <c r="T1159" s="30">
        <f>VLOOKUP(C1159,CustomerDemographic!$A$1:$M$3309,6)</f>
        <v>30961</v>
      </c>
      <c r="U1159" s="29">
        <f ca="1">VLOOKUP(C1159,CustomerDemographic!$A$1:$M$3309,7)</f>
        <v>39.054630410007604</v>
      </c>
      <c r="V1159" s="29">
        <f t="shared" ca="1" si="56"/>
        <v>39.054630409690517</v>
      </c>
      <c r="W1159" s="21" t="str">
        <f>VLOOKUP(C1159,CustomerDemographic!$A$1:$M$3309,8)</f>
        <v>VP Accounting</v>
      </c>
      <c r="X1159" s="21" t="str">
        <f>VLOOKUP(C1159,CustomerDemographic!$A$1:$M$3309,9)</f>
        <v>Financial Services</v>
      </c>
      <c r="Y1159" s="21" t="str">
        <f>VLOOKUP(C1159,CustomerDemographic!$A$1:$M$3309,10)</f>
        <v>Mass Customer</v>
      </c>
      <c r="Z1159" s="21" t="str">
        <f>VLOOKUP(C1159,CustomerDemographic!$A$1:$M$3309,11)</f>
        <v>N</v>
      </c>
      <c r="AA1159" s="21" t="str">
        <f>VLOOKUP(C1159,CustomerDemographic!$A$1:$M$3311,12)</f>
        <v>Yes</v>
      </c>
      <c r="AB1159" s="21">
        <f>VLOOKUP(C1159,CustomerDemographic!$A$1:$M$3311,13)</f>
        <v>13</v>
      </c>
      <c r="AC1159" s="3" t="str">
        <f>VLOOKUP(C1159,CustomerAddress!$A$1:$F$4000,2)</f>
        <v>0 Moland Parkway</v>
      </c>
      <c r="AD1159" s="3">
        <f>VLOOKUP(C1159,CustomerAddress!$A$1:$F$4000,3)</f>
        <v>4127</v>
      </c>
      <c r="AE1159" s="3" t="str">
        <f>VLOOKUP(C1159,CustomerAddress!$A$1:$F$4000,4)</f>
        <v>QLD</v>
      </c>
      <c r="AF1159" s="3" t="str">
        <f>VLOOKUP(C1159,CustomerAddress!$A$1:$F$4000,5)</f>
        <v>Australia</v>
      </c>
      <c r="AG1159" s="23">
        <f>VLOOKUP(C1159,CustomerAddress!$A$1:$F$4000,6)</f>
        <v>7</v>
      </c>
    </row>
    <row r="1160" spans="1:33" s="3" customFormat="1" ht="15.75" customHeight="1" x14ac:dyDescent="0.25">
      <c r="A1160" s="22">
        <v>1418</v>
      </c>
      <c r="B1160" s="3">
        <v>22</v>
      </c>
      <c r="C1160" s="3">
        <v>36</v>
      </c>
      <c r="D1160" s="5">
        <v>42833</v>
      </c>
      <c r="E1160" s="86" t="str">
        <f t="shared" si="54"/>
        <v>April</v>
      </c>
      <c r="F1160" s="86" t="str">
        <f t="shared" si="55"/>
        <v>Saturday</v>
      </c>
      <c r="G1160" s="3" t="b">
        <v>0</v>
      </c>
      <c r="H1160" s="6" t="s">
        <v>13</v>
      </c>
      <c r="I1160" s="6" t="s">
        <v>24</v>
      </c>
      <c r="J1160" s="6" t="s">
        <v>15</v>
      </c>
      <c r="K1160" s="6" t="s">
        <v>16</v>
      </c>
      <c r="L1160" s="6" t="s">
        <v>16</v>
      </c>
      <c r="M1160" s="3">
        <v>60.34</v>
      </c>
      <c r="N1160" s="7">
        <v>45.26</v>
      </c>
      <c r="O1160" s="5">
        <v>34165</v>
      </c>
      <c r="P1160" s="42">
        <f>master[[#This Row],[list_price]]-master[[#This Row],[standard_cost]]</f>
        <v>15.080000000000005</v>
      </c>
      <c r="Q1160" s="42" t="str">
        <f>VLOOKUP(C1160,CustomerDemographic!$A$1:$M$3309,2)</f>
        <v>Lurette</v>
      </c>
      <c r="R1160" s="21" t="str">
        <f>VLOOKUP(C1160,CustomerDemographic!$A$1:$M$3309,4)</f>
        <v>Female</v>
      </c>
      <c r="S1160" s="21">
        <f>VLOOKUP(C1160,CustomerDemographic!$A$1:$M$3309,5)</f>
        <v>33</v>
      </c>
      <c r="T1160" s="30">
        <f>VLOOKUP(C1160,CustomerDemographic!$A$1:$M$3309,6)</f>
        <v>28438</v>
      </c>
      <c r="U1160" s="29">
        <f ca="1">VLOOKUP(C1160,CustomerDemographic!$A$1:$M$3309,7)</f>
        <v>45.966959177130896</v>
      </c>
      <c r="V1160" s="29">
        <f t="shared" ca="1" si="56"/>
        <v>45.966959176813802</v>
      </c>
      <c r="W1160" s="21" t="str">
        <f>VLOOKUP(C1160,CustomerDemographic!$A$1:$M$3309,8)</f>
        <v>VP Quality Control</v>
      </c>
      <c r="X1160" s="21" t="str">
        <f>VLOOKUP(C1160,CustomerDemographic!$A$1:$M$3309,9)</f>
        <v>n/a</v>
      </c>
      <c r="Y1160" s="21" t="str">
        <f>VLOOKUP(C1160,CustomerDemographic!$A$1:$M$3309,10)</f>
        <v>Affluent Customer</v>
      </c>
      <c r="Z1160" s="21" t="str">
        <f>VLOOKUP(C1160,CustomerDemographic!$A$1:$M$3309,11)</f>
        <v>N</v>
      </c>
      <c r="AA1160" s="21" t="str">
        <f>VLOOKUP(C1160,CustomerDemographic!$A$1:$M$3311,12)</f>
        <v>No</v>
      </c>
      <c r="AB1160" s="21">
        <f>VLOOKUP(C1160,CustomerDemographic!$A$1:$M$3311,13)</f>
        <v>22</v>
      </c>
      <c r="AC1160" s="3" t="str">
        <f>VLOOKUP(C1160,CustomerAddress!$A$1:$F$4000,2)</f>
        <v>78 Del Sol Hill</v>
      </c>
      <c r="AD1160" s="3">
        <f>VLOOKUP(C1160,CustomerAddress!$A$1:$F$4000,3)</f>
        <v>2535</v>
      </c>
      <c r="AE1160" s="3" t="str">
        <f>VLOOKUP(C1160,CustomerAddress!$A$1:$F$4000,4)</f>
        <v>NSW</v>
      </c>
      <c r="AF1160" s="3" t="str">
        <f>VLOOKUP(C1160,CustomerAddress!$A$1:$F$4000,5)</f>
        <v>Australia</v>
      </c>
      <c r="AG1160" s="23">
        <f>VLOOKUP(C1160,CustomerAddress!$A$1:$F$4000,6)</f>
        <v>8</v>
      </c>
    </row>
    <row r="1161" spans="1:33" s="3" customFormat="1" ht="15.75" customHeight="1" x14ac:dyDescent="0.25">
      <c r="A1161" s="22">
        <v>1419</v>
      </c>
      <c r="B1161" s="3">
        <v>83</v>
      </c>
      <c r="C1161" s="3">
        <v>421</v>
      </c>
      <c r="D1161" s="5">
        <v>42789</v>
      </c>
      <c r="E1161" s="86" t="str">
        <f t="shared" si="54"/>
        <v>February</v>
      </c>
      <c r="F1161" s="86" t="str">
        <f t="shared" si="55"/>
        <v>Thursday</v>
      </c>
      <c r="G1161" s="3" t="b">
        <v>0</v>
      </c>
      <c r="H1161" s="6" t="s">
        <v>13</v>
      </c>
      <c r="I1161" s="6" t="s">
        <v>14</v>
      </c>
      <c r="J1161" s="6" t="s">
        <v>28</v>
      </c>
      <c r="K1161" s="6" t="s">
        <v>16</v>
      </c>
      <c r="L1161" s="6" t="s">
        <v>18</v>
      </c>
      <c r="M1161" s="3">
        <v>2083.94</v>
      </c>
      <c r="N1161" s="7">
        <v>675.03</v>
      </c>
      <c r="O1161" s="5">
        <v>36367</v>
      </c>
      <c r="P1161" s="42">
        <f>master[[#This Row],[list_price]]-master[[#This Row],[standard_cost]]</f>
        <v>1408.91</v>
      </c>
      <c r="Q1161" s="42" t="str">
        <f>VLOOKUP(C1161,CustomerDemographic!$A$1:$M$3309,2)</f>
        <v>Tish</v>
      </c>
      <c r="R1161" s="21" t="str">
        <f>VLOOKUP(C1161,CustomerDemographic!$A$1:$M$3309,4)</f>
        <v>Female</v>
      </c>
      <c r="S1161" s="21">
        <f>VLOOKUP(C1161,CustomerDemographic!$A$1:$M$3309,5)</f>
        <v>26</v>
      </c>
      <c r="T1161" s="30">
        <f>VLOOKUP(C1161,CustomerDemographic!$A$1:$M$3309,6)</f>
        <v>36238</v>
      </c>
      <c r="U1161" s="29">
        <f ca="1">VLOOKUP(C1161,CustomerDemographic!$A$1:$M$3309,7)</f>
        <v>24.597096163432266</v>
      </c>
      <c r="V1161" s="29">
        <f t="shared" ca="1" si="56"/>
        <v>24.597096163115172</v>
      </c>
      <c r="W1161" s="21" t="str">
        <f>VLOOKUP(C1161,CustomerDemographic!$A$1:$M$3309,8)</f>
        <v>Sales Representative</v>
      </c>
      <c r="X1161" s="21" t="str">
        <f>VLOOKUP(C1161,CustomerDemographic!$A$1:$M$3309,9)</f>
        <v>Retail</v>
      </c>
      <c r="Y1161" s="21" t="str">
        <f>VLOOKUP(C1161,CustomerDemographic!$A$1:$M$3309,10)</f>
        <v>Mass Customer</v>
      </c>
      <c r="Z1161" s="21" t="str">
        <f>VLOOKUP(C1161,CustomerDemographic!$A$1:$M$3309,11)</f>
        <v>N</v>
      </c>
      <c r="AA1161" s="21" t="str">
        <f>VLOOKUP(C1161,CustomerDemographic!$A$1:$M$3311,12)</f>
        <v>Yes</v>
      </c>
      <c r="AB1161" s="21">
        <f>VLOOKUP(C1161,CustomerDemographic!$A$1:$M$3311,13)</f>
        <v>2</v>
      </c>
      <c r="AC1161" s="3" t="str">
        <f>VLOOKUP(C1161,CustomerAddress!$A$1:$F$4000,2)</f>
        <v>690 Hanson Center</v>
      </c>
      <c r="AD1161" s="3">
        <f>VLOOKUP(C1161,CustomerAddress!$A$1:$F$4000,3)</f>
        <v>2330</v>
      </c>
      <c r="AE1161" s="3" t="str">
        <f>VLOOKUP(C1161,CustomerAddress!$A$1:$F$4000,4)</f>
        <v>NSW</v>
      </c>
      <c r="AF1161" s="3" t="str">
        <f>VLOOKUP(C1161,CustomerAddress!$A$1:$F$4000,5)</f>
        <v>Australia</v>
      </c>
      <c r="AG1161" s="23">
        <f>VLOOKUP(C1161,CustomerAddress!$A$1:$F$4000,6)</f>
        <v>3</v>
      </c>
    </row>
    <row r="1162" spans="1:33" s="3" customFormat="1" ht="15.75" customHeight="1" x14ac:dyDescent="0.25">
      <c r="A1162" s="22">
        <v>1420</v>
      </c>
      <c r="B1162" s="3">
        <v>0</v>
      </c>
      <c r="C1162" s="3">
        <v>988</v>
      </c>
      <c r="D1162" s="5">
        <v>42987</v>
      </c>
      <c r="E1162" s="86" t="str">
        <f t="shared" si="54"/>
        <v>September</v>
      </c>
      <c r="F1162" s="86" t="str">
        <f t="shared" si="55"/>
        <v>Saturday</v>
      </c>
      <c r="G1162" s="3" t="b">
        <v>0</v>
      </c>
      <c r="H1162" s="6" t="s">
        <v>13</v>
      </c>
      <c r="I1162" s="6" t="s">
        <v>19</v>
      </c>
      <c r="J1162" s="6" t="s">
        <v>15</v>
      </c>
      <c r="K1162" s="6" t="s">
        <v>16</v>
      </c>
      <c r="L1162" s="6" t="s">
        <v>16</v>
      </c>
      <c r="M1162" s="3">
        <v>235.63</v>
      </c>
      <c r="N1162" s="7">
        <v>125.07</v>
      </c>
      <c r="O1162" s="5">
        <v>38206</v>
      </c>
      <c r="P1162" s="42">
        <f>master[[#This Row],[list_price]]-master[[#This Row],[standard_cost]]</f>
        <v>110.56</v>
      </c>
      <c r="Q1162" s="42" t="str">
        <f>VLOOKUP(C1162,CustomerDemographic!$A$1:$M$3309,2)</f>
        <v>Andree</v>
      </c>
      <c r="R1162" s="21" t="str">
        <f>VLOOKUP(C1162,CustomerDemographic!$A$1:$M$3309,4)</f>
        <v>Female</v>
      </c>
      <c r="S1162" s="21">
        <f>VLOOKUP(C1162,CustomerDemographic!$A$1:$M$3309,5)</f>
        <v>35</v>
      </c>
      <c r="T1162" s="30">
        <f>VLOOKUP(C1162,CustomerDemographic!$A$1:$M$3309,6)</f>
        <v>29601</v>
      </c>
      <c r="U1162" s="29">
        <f ca="1">VLOOKUP(C1162,CustomerDemographic!$A$1:$M$3309,7)</f>
        <v>42.780657807267879</v>
      </c>
      <c r="V1162" s="29">
        <f t="shared" ca="1" si="56"/>
        <v>42.780657806950792</v>
      </c>
      <c r="W1162" s="21" t="str">
        <f>VLOOKUP(C1162,CustomerDemographic!$A$1:$M$3309,8)</f>
        <v>Director of Sales</v>
      </c>
      <c r="X1162" s="21" t="str">
        <f>VLOOKUP(C1162,CustomerDemographic!$A$1:$M$3309,9)</f>
        <v>Manufacturing</v>
      </c>
      <c r="Y1162" s="21" t="str">
        <f>VLOOKUP(C1162,CustomerDemographic!$A$1:$M$3309,10)</f>
        <v>High Net Worth</v>
      </c>
      <c r="Z1162" s="21" t="str">
        <f>VLOOKUP(C1162,CustomerDemographic!$A$1:$M$3309,11)</f>
        <v>N</v>
      </c>
      <c r="AA1162" s="21" t="str">
        <f>VLOOKUP(C1162,CustomerDemographic!$A$1:$M$3311,12)</f>
        <v>No</v>
      </c>
      <c r="AB1162" s="21">
        <f>VLOOKUP(C1162,CustomerDemographic!$A$1:$M$3311,13)</f>
        <v>7</v>
      </c>
      <c r="AC1162" s="3" t="str">
        <f>VLOOKUP(C1162,CustomerAddress!$A$1:$F$4000,2)</f>
        <v>4 Amoth Trail</v>
      </c>
      <c r="AD1162" s="3">
        <f>VLOOKUP(C1162,CustomerAddress!$A$1:$F$4000,3)</f>
        <v>4161</v>
      </c>
      <c r="AE1162" s="3" t="str">
        <f>VLOOKUP(C1162,CustomerAddress!$A$1:$F$4000,4)</f>
        <v>QLD</v>
      </c>
      <c r="AF1162" s="3" t="str">
        <f>VLOOKUP(C1162,CustomerAddress!$A$1:$F$4000,5)</f>
        <v>Australia</v>
      </c>
      <c r="AG1162" s="23">
        <f>VLOOKUP(C1162,CustomerAddress!$A$1:$F$4000,6)</f>
        <v>6</v>
      </c>
    </row>
    <row r="1163" spans="1:33" s="3" customFormat="1" ht="15.75" customHeight="1" x14ac:dyDescent="0.25">
      <c r="A1163" s="22">
        <v>1421</v>
      </c>
      <c r="B1163" s="3">
        <v>9</v>
      </c>
      <c r="C1163" s="3">
        <v>2651</v>
      </c>
      <c r="D1163" s="5">
        <v>42823</v>
      </c>
      <c r="E1163" s="86" t="str">
        <f t="shared" si="54"/>
        <v>March</v>
      </c>
      <c r="F1163" s="86" t="str">
        <f t="shared" si="55"/>
        <v>Wednesday</v>
      </c>
      <c r="G1163" s="3" t="b">
        <v>1</v>
      </c>
      <c r="H1163" s="6" t="s">
        <v>29</v>
      </c>
      <c r="I1163" s="6" t="s">
        <v>19</v>
      </c>
      <c r="J1163" s="6" t="s">
        <v>23</v>
      </c>
      <c r="K1163" s="6" t="s">
        <v>16</v>
      </c>
      <c r="L1163" s="6" t="s">
        <v>16</v>
      </c>
      <c r="M1163" s="3">
        <v>742.54</v>
      </c>
      <c r="N1163" s="7">
        <v>667.4</v>
      </c>
      <c r="O1163" s="5">
        <v>41701</v>
      </c>
      <c r="P1163" s="42">
        <f>master[[#This Row],[list_price]]-master[[#This Row],[standard_cost]]</f>
        <v>75.139999999999986</v>
      </c>
      <c r="Q1163" s="42" t="str">
        <f>VLOOKUP(C1163,CustomerDemographic!$A$1:$M$3309,2)</f>
        <v>Silvan</v>
      </c>
      <c r="R1163" s="21" t="str">
        <f>VLOOKUP(C1163,CustomerDemographic!$A$1:$M$3309,4)</f>
        <v>Male</v>
      </c>
      <c r="S1163" s="21">
        <f>VLOOKUP(C1163,CustomerDemographic!$A$1:$M$3309,5)</f>
        <v>10</v>
      </c>
      <c r="T1163" s="30">
        <f>VLOOKUP(C1163,CustomerDemographic!$A$1:$M$3309,6)</f>
        <v>28783</v>
      </c>
      <c r="U1163" s="29">
        <f ca="1">VLOOKUP(C1163,CustomerDemographic!$A$1:$M$3309,7)</f>
        <v>45.02175369767884</v>
      </c>
      <c r="V1163" s="29">
        <f t="shared" ca="1" si="56"/>
        <v>45.021753697361746</v>
      </c>
      <c r="W1163" s="21" t="str">
        <f>VLOOKUP(C1163,CustomerDemographic!$A$1:$M$3309,8)</f>
        <v>Nuclear Power Engineer</v>
      </c>
      <c r="X1163" s="21" t="str">
        <f>VLOOKUP(C1163,CustomerDemographic!$A$1:$M$3309,9)</f>
        <v>Manufacturing</v>
      </c>
      <c r="Y1163" s="21" t="str">
        <f>VLOOKUP(C1163,CustomerDemographic!$A$1:$M$3309,10)</f>
        <v>Mass Customer</v>
      </c>
      <c r="Z1163" s="21" t="str">
        <f>VLOOKUP(C1163,CustomerDemographic!$A$1:$M$3309,11)</f>
        <v>N</v>
      </c>
      <c r="AA1163" s="21" t="str">
        <f>VLOOKUP(C1163,CustomerDemographic!$A$1:$M$3311,12)</f>
        <v>Yes</v>
      </c>
      <c r="AB1163" s="21">
        <f>VLOOKUP(C1163,CustomerDemographic!$A$1:$M$3311,13)</f>
        <v>10</v>
      </c>
      <c r="AC1163" s="3" t="str">
        <f>VLOOKUP(C1163,CustomerAddress!$A$1:$F$4000,2)</f>
        <v>6876 Mandrake Avenue</v>
      </c>
      <c r="AD1163" s="3">
        <f>VLOOKUP(C1163,CustomerAddress!$A$1:$F$4000,3)</f>
        <v>2298</v>
      </c>
      <c r="AE1163" s="3" t="str">
        <f>VLOOKUP(C1163,CustomerAddress!$A$1:$F$4000,4)</f>
        <v>NSW</v>
      </c>
      <c r="AF1163" s="3" t="str">
        <f>VLOOKUP(C1163,CustomerAddress!$A$1:$F$4000,5)</f>
        <v>Australia</v>
      </c>
      <c r="AG1163" s="23">
        <f>VLOOKUP(C1163,CustomerAddress!$A$1:$F$4000,6)</f>
        <v>6</v>
      </c>
    </row>
    <row r="1164" spans="1:33" s="3" customFormat="1" ht="15.75" customHeight="1" x14ac:dyDescent="0.25">
      <c r="A1164" s="22">
        <v>1422</v>
      </c>
      <c r="B1164" s="3">
        <v>3</v>
      </c>
      <c r="C1164" s="3">
        <v>2469</v>
      </c>
      <c r="D1164" s="5">
        <v>42840</v>
      </c>
      <c r="E1164" s="86" t="str">
        <f t="shared" si="54"/>
        <v>April</v>
      </c>
      <c r="F1164" s="86" t="str">
        <f t="shared" si="55"/>
        <v>Saturday</v>
      </c>
      <c r="G1164" s="3" t="b">
        <v>1</v>
      </c>
      <c r="H1164" s="6" t="s">
        <v>13</v>
      </c>
      <c r="I1164" s="6" t="s">
        <v>17</v>
      </c>
      <c r="J1164" s="6" t="s">
        <v>15</v>
      </c>
      <c r="K1164" s="6" t="s">
        <v>16</v>
      </c>
      <c r="L1164" s="6" t="s">
        <v>18</v>
      </c>
      <c r="M1164" s="3">
        <v>2091.4699999999998</v>
      </c>
      <c r="N1164" s="7">
        <v>388.92</v>
      </c>
      <c r="O1164" s="5">
        <v>37659</v>
      </c>
      <c r="P1164" s="42">
        <f>master[[#This Row],[list_price]]-master[[#This Row],[standard_cost]]</f>
        <v>1702.5499999999997</v>
      </c>
      <c r="Q1164" s="42" t="str">
        <f>VLOOKUP(C1164,CustomerDemographic!$A$1:$M$3309,2)</f>
        <v>Parker</v>
      </c>
      <c r="R1164" s="21" t="str">
        <f>VLOOKUP(C1164,CustomerDemographic!$A$1:$M$3309,4)</f>
        <v>Male</v>
      </c>
      <c r="S1164" s="21">
        <f>VLOOKUP(C1164,CustomerDemographic!$A$1:$M$3309,5)</f>
        <v>51</v>
      </c>
      <c r="T1164" s="30">
        <f>VLOOKUP(C1164,CustomerDemographic!$A$1:$M$3309,6)</f>
        <v>35045</v>
      </c>
      <c r="U1164" s="29">
        <f ca="1">VLOOKUP(C1164,CustomerDemographic!$A$1:$M$3309,7)</f>
        <v>27.865589314117194</v>
      </c>
      <c r="V1164" s="29">
        <f t="shared" ca="1" si="56"/>
        <v>27.865589313800104</v>
      </c>
      <c r="W1164" s="21" t="str">
        <f>VLOOKUP(C1164,CustomerDemographic!$A$1:$M$3309,8)</f>
        <v>Marketing Assistant</v>
      </c>
      <c r="X1164" s="21" t="str">
        <f>VLOOKUP(C1164,CustomerDemographic!$A$1:$M$3309,9)</f>
        <v>Retail</v>
      </c>
      <c r="Y1164" s="21" t="str">
        <f>VLOOKUP(C1164,CustomerDemographic!$A$1:$M$3309,10)</f>
        <v>High Net Worth</v>
      </c>
      <c r="Z1164" s="21" t="str">
        <f>VLOOKUP(C1164,CustomerDemographic!$A$1:$M$3309,11)</f>
        <v>N</v>
      </c>
      <c r="AA1164" s="21" t="str">
        <f>VLOOKUP(C1164,CustomerDemographic!$A$1:$M$3311,12)</f>
        <v>No</v>
      </c>
      <c r="AB1164" s="21">
        <f>VLOOKUP(C1164,CustomerDemographic!$A$1:$M$3311,13)</f>
        <v>1</v>
      </c>
      <c r="AC1164" s="3" t="str">
        <f>VLOOKUP(C1164,CustomerAddress!$A$1:$F$4000,2)</f>
        <v>49 Talmadge Trail</v>
      </c>
      <c r="AD1164" s="3">
        <f>VLOOKUP(C1164,CustomerAddress!$A$1:$F$4000,3)</f>
        <v>2036</v>
      </c>
      <c r="AE1164" s="3" t="str">
        <f>VLOOKUP(C1164,CustomerAddress!$A$1:$F$4000,4)</f>
        <v>NSW</v>
      </c>
      <c r="AF1164" s="3" t="str">
        <f>VLOOKUP(C1164,CustomerAddress!$A$1:$F$4000,5)</f>
        <v>Australia</v>
      </c>
      <c r="AG1164" s="23">
        <f>VLOOKUP(C1164,CustomerAddress!$A$1:$F$4000,6)</f>
        <v>11</v>
      </c>
    </row>
    <row r="1165" spans="1:33" s="3" customFormat="1" ht="15.75" customHeight="1" x14ac:dyDescent="0.25">
      <c r="A1165" s="22">
        <v>1423</v>
      </c>
      <c r="B1165" s="3">
        <v>78</v>
      </c>
      <c r="C1165" s="3">
        <v>2982</v>
      </c>
      <c r="D1165" s="5">
        <v>42980</v>
      </c>
      <c r="E1165" s="86" t="str">
        <f t="shared" si="54"/>
        <v>September</v>
      </c>
      <c r="F1165" s="86" t="str">
        <f t="shared" si="55"/>
        <v>Saturday</v>
      </c>
      <c r="G1165" s="3" t="b">
        <v>0</v>
      </c>
      <c r="H1165" s="6" t="s">
        <v>13</v>
      </c>
      <c r="I1165" s="6" t="s">
        <v>22</v>
      </c>
      <c r="J1165" s="6" t="s">
        <v>15</v>
      </c>
      <c r="K1165" s="6" t="s">
        <v>16</v>
      </c>
      <c r="L1165" s="6" t="s">
        <v>18</v>
      </c>
      <c r="M1165" s="3">
        <v>1765.3</v>
      </c>
      <c r="N1165" s="7">
        <v>709.48</v>
      </c>
      <c r="O1165" s="5">
        <v>33429</v>
      </c>
      <c r="P1165" s="42">
        <f>master[[#This Row],[list_price]]-master[[#This Row],[standard_cost]]</f>
        <v>1055.82</v>
      </c>
      <c r="Q1165" s="42" t="str">
        <f>VLOOKUP(C1165,CustomerDemographic!$A$1:$M$3309,2)</f>
        <v>Celisse</v>
      </c>
      <c r="R1165" s="21" t="str">
        <f>VLOOKUP(C1165,CustomerDemographic!$A$1:$M$3309,4)</f>
        <v>Female</v>
      </c>
      <c r="S1165" s="21">
        <f>VLOOKUP(C1165,CustomerDemographic!$A$1:$M$3309,5)</f>
        <v>30</v>
      </c>
      <c r="T1165" s="30">
        <f>VLOOKUP(C1165,CustomerDemographic!$A$1:$M$3309,6)</f>
        <v>30171</v>
      </c>
      <c r="U1165" s="29">
        <f ca="1">VLOOKUP(C1165,CustomerDemographic!$A$1:$M$3309,7)</f>
        <v>41.219013971651442</v>
      </c>
      <c r="V1165" s="29">
        <f t="shared" ca="1" si="56"/>
        <v>41.219013971334348</v>
      </c>
      <c r="W1165" s="21" t="str">
        <f>VLOOKUP(C1165,CustomerDemographic!$A$1:$M$3309,8)</f>
        <v>Senior Cost Accountant</v>
      </c>
      <c r="X1165" s="21" t="str">
        <f>VLOOKUP(C1165,CustomerDemographic!$A$1:$M$3309,9)</f>
        <v>Financial Services</v>
      </c>
      <c r="Y1165" s="21" t="str">
        <f>VLOOKUP(C1165,CustomerDemographic!$A$1:$M$3309,10)</f>
        <v>Mass Customer</v>
      </c>
      <c r="Z1165" s="21" t="str">
        <f>VLOOKUP(C1165,CustomerDemographic!$A$1:$M$3309,11)</f>
        <v>N</v>
      </c>
      <c r="AA1165" s="21" t="str">
        <f>VLOOKUP(C1165,CustomerDemographic!$A$1:$M$3311,12)</f>
        <v>Yes</v>
      </c>
      <c r="AB1165" s="21">
        <f>VLOOKUP(C1165,CustomerDemographic!$A$1:$M$3311,13)</f>
        <v>11</v>
      </c>
      <c r="AC1165" s="3" t="str">
        <f>VLOOKUP(C1165,CustomerAddress!$A$1:$F$4000,2)</f>
        <v>1 Graceland Trail</v>
      </c>
      <c r="AD1165" s="3">
        <f>VLOOKUP(C1165,CustomerAddress!$A$1:$F$4000,3)</f>
        <v>3195</v>
      </c>
      <c r="AE1165" s="3" t="str">
        <f>VLOOKUP(C1165,CustomerAddress!$A$1:$F$4000,4)</f>
        <v>VIC</v>
      </c>
      <c r="AF1165" s="3" t="str">
        <f>VLOOKUP(C1165,CustomerAddress!$A$1:$F$4000,5)</f>
        <v>Australia</v>
      </c>
      <c r="AG1165" s="23">
        <f>VLOOKUP(C1165,CustomerAddress!$A$1:$F$4000,6)</f>
        <v>9</v>
      </c>
    </row>
    <row r="1166" spans="1:33" s="3" customFormat="1" ht="15.75" customHeight="1" x14ac:dyDescent="0.25">
      <c r="A1166" s="22">
        <v>1424</v>
      </c>
      <c r="B1166" s="3">
        <v>7</v>
      </c>
      <c r="C1166" s="3">
        <v>770</v>
      </c>
      <c r="D1166" s="5">
        <v>42949</v>
      </c>
      <c r="E1166" s="86" t="str">
        <f t="shared" si="54"/>
        <v>August</v>
      </c>
      <c r="F1166" s="86" t="str">
        <f t="shared" si="55"/>
        <v>Wednesday</v>
      </c>
      <c r="G1166" s="3" t="b">
        <v>1</v>
      </c>
      <c r="H1166" s="6" t="s">
        <v>13</v>
      </c>
      <c r="I1166" s="6" t="s">
        <v>22</v>
      </c>
      <c r="J1166" s="6" t="s">
        <v>15</v>
      </c>
      <c r="K1166" s="6" t="s">
        <v>16</v>
      </c>
      <c r="L1166" s="6" t="s">
        <v>27</v>
      </c>
      <c r="M1166" s="3">
        <v>1311.44</v>
      </c>
      <c r="N1166" s="7">
        <v>1167.18</v>
      </c>
      <c r="O1166" s="5">
        <v>35052</v>
      </c>
      <c r="P1166" s="42">
        <f>master[[#This Row],[list_price]]-master[[#This Row],[standard_cost]]</f>
        <v>144.26</v>
      </c>
      <c r="Q1166" s="42" t="str">
        <f>VLOOKUP(C1166,CustomerDemographic!$A$1:$M$3309,2)</f>
        <v>Zara</v>
      </c>
      <c r="R1166" s="21" t="str">
        <f>VLOOKUP(C1166,CustomerDemographic!$A$1:$M$3309,4)</f>
        <v>Female</v>
      </c>
      <c r="S1166" s="21">
        <f>VLOOKUP(C1166,CustomerDemographic!$A$1:$M$3309,5)</f>
        <v>10</v>
      </c>
      <c r="T1166" s="30">
        <f>VLOOKUP(C1166,CustomerDemographic!$A$1:$M$3309,6)</f>
        <v>30717</v>
      </c>
      <c r="U1166" s="29">
        <f ca="1">VLOOKUP(C1166,CustomerDemographic!$A$1:$M$3309,7)</f>
        <v>39.723123560692535</v>
      </c>
      <c r="V1166" s="29">
        <f t="shared" ca="1" si="56"/>
        <v>39.723123560375448</v>
      </c>
      <c r="W1166" s="21" t="str">
        <f>VLOOKUP(C1166,CustomerDemographic!$A$1:$M$3309,8)</f>
        <v>Software Consultant</v>
      </c>
      <c r="X1166" s="21" t="str">
        <f>VLOOKUP(C1166,CustomerDemographic!$A$1:$M$3309,9)</f>
        <v>IT</v>
      </c>
      <c r="Y1166" s="21" t="str">
        <f>VLOOKUP(C1166,CustomerDemographic!$A$1:$M$3309,10)</f>
        <v>High Net Worth</v>
      </c>
      <c r="Z1166" s="21" t="str">
        <f>VLOOKUP(C1166,CustomerDemographic!$A$1:$M$3309,11)</f>
        <v>N</v>
      </c>
      <c r="AA1166" s="21" t="str">
        <f>VLOOKUP(C1166,CustomerDemographic!$A$1:$M$3311,12)</f>
        <v>Yes</v>
      </c>
      <c r="AB1166" s="21">
        <f>VLOOKUP(C1166,CustomerDemographic!$A$1:$M$3311,13)</f>
        <v>13</v>
      </c>
      <c r="AC1166" s="3" t="str">
        <f>VLOOKUP(C1166,CustomerAddress!$A$1:$F$4000,2)</f>
        <v>80 Scofield Alley</v>
      </c>
      <c r="AD1166" s="3">
        <f>VLOOKUP(C1166,CustomerAddress!$A$1:$F$4000,3)</f>
        <v>3121</v>
      </c>
      <c r="AE1166" s="3" t="str">
        <f>VLOOKUP(C1166,CustomerAddress!$A$1:$F$4000,4)</f>
        <v>VIC</v>
      </c>
      <c r="AF1166" s="3" t="str">
        <f>VLOOKUP(C1166,CustomerAddress!$A$1:$F$4000,5)</f>
        <v>Australia</v>
      </c>
      <c r="AG1166" s="23">
        <f>VLOOKUP(C1166,CustomerAddress!$A$1:$F$4000,6)</f>
        <v>10</v>
      </c>
    </row>
    <row r="1167" spans="1:33" s="3" customFormat="1" ht="15.75" customHeight="1" x14ac:dyDescent="0.25">
      <c r="A1167" s="22">
        <v>1425</v>
      </c>
      <c r="B1167" s="3">
        <v>79</v>
      </c>
      <c r="C1167" s="3">
        <v>1813</v>
      </c>
      <c r="D1167" s="5">
        <v>43081</v>
      </c>
      <c r="E1167" s="86" t="str">
        <f t="shared" si="54"/>
        <v>December</v>
      </c>
      <c r="F1167" s="86" t="str">
        <f t="shared" si="55"/>
        <v>Tuesday</v>
      </c>
      <c r="G1167" s="3" t="b">
        <v>0</v>
      </c>
      <c r="H1167" s="6" t="s">
        <v>13</v>
      </c>
      <c r="I1167" s="6" t="s">
        <v>21</v>
      </c>
      <c r="J1167" s="6" t="s">
        <v>15</v>
      </c>
      <c r="K1167" s="6" t="s">
        <v>16</v>
      </c>
      <c r="L1167" s="6" t="s">
        <v>16</v>
      </c>
      <c r="M1167" s="3">
        <v>1555.58</v>
      </c>
      <c r="N1167" s="7">
        <v>818.01</v>
      </c>
      <c r="O1167" s="5">
        <v>37873</v>
      </c>
      <c r="P1167" s="42">
        <f>master[[#This Row],[list_price]]-master[[#This Row],[standard_cost]]</f>
        <v>737.56999999999994</v>
      </c>
      <c r="Q1167" s="42" t="str">
        <f>VLOOKUP(C1167,CustomerDemographic!$A$1:$M$3309,2)</f>
        <v>Reeva</v>
      </c>
      <c r="R1167" s="21" t="str">
        <f>VLOOKUP(C1167,CustomerDemographic!$A$1:$M$3309,4)</f>
        <v>Female</v>
      </c>
      <c r="S1167" s="21">
        <f>VLOOKUP(C1167,CustomerDemographic!$A$1:$M$3309,5)</f>
        <v>45</v>
      </c>
      <c r="T1167" s="30">
        <f>VLOOKUP(C1167,CustomerDemographic!$A$1:$M$3309,6)</f>
        <v>37030</v>
      </c>
      <c r="U1167" s="29">
        <f ca="1">VLOOKUP(C1167,CustomerDemographic!$A$1:$M$3309,7)</f>
        <v>22.427233149733635</v>
      </c>
      <c r="V1167" s="29">
        <f t="shared" ca="1" si="56"/>
        <v>22.427233149416541</v>
      </c>
      <c r="W1167" s="21" t="str">
        <f>VLOOKUP(C1167,CustomerDemographic!$A$1:$M$3309,8)</f>
        <v>Technical Writer</v>
      </c>
      <c r="X1167" s="21" t="str">
        <f>VLOOKUP(C1167,CustomerDemographic!$A$1:$M$3309,9)</f>
        <v>Manufacturing</v>
      </c>
      <c r="Y1167" s="21" t="str">
        <f>VLOOKUP(C1167,CustomerDemographic!$A$1:$M$3309,10)</f>
        <v>Mass Customer</v>
      </c>
      <c r="Z1167" s="21" t="str">
        <f>VLOOKUP(C1167,CustomerDemographic!$A$1:$M$3309,11)</f>
        <v>N</v>
      </c>
      <c r="AA1167" s="21" t="str">
        <f>VLOOKUP(C1167,CustomerDemographic!$A$1:$M$3311,12)</f>
        <v>No</v>
      </c>
      <c r="AB1167" s="21">
        <f>VLOOKUP(C1167,CustomerDemographic!$A$1:$M$3311,13)</f>
        <v>1</v>
      </c>
      <c r="AC1167" s="3" t="str">
        <f>VLOOKUP(C1167,CustomerAddress!$A$1:$F$4000,2)</f>
        <v>156 Lakeland Way</v>
      </c>
      <c r="AD1167" s="3">
        <f>VLOOKUP(C1167,CustomerAddress!$A$1:$F$4000,3)</f>
        <v>4035</v>
      </c>
      <c r="AE1167" s="3" t="str">
        <f>VLOOKUP(C1167,CustomerAddress!$A$1:$F$4000,4)</f>
        <v>QLD</v>
      </c>
      <c r="AF1167" s="3" t="str">
        <f>VLOOKUP(C1167,CustomerAddress!$A$1:$F$4000,5)</f>
        <v>Australia</v>
      </c>
      <c r="AG1167" s="23">
        <f>VLOOKUP(C1167,CustomerAddress!$A$1:$F$4000,6)</f>
        <v>9</v>
      </c>
    </row>
    <row r="1168" spans="1:33" s="3" customFormat="1" ht="15.75" customHeight="1" x14ac:dyDescent="0.25">
      <c r="A1168" s="22">
        <v>1426</v>
      </c>
      <c r="B1168" s="3">
        <v>92</v>
      </c>
      <c r="C1168" s="3">
        <v>1252</v>
      </c>
      <c r="D1168" s="5">
        <v>42925</v>
      </c>
      <c r="E1168" s="86" t="str">
        <f t="shared" si="54"/>
        <v>July</v>
      </c>
      <c r="F1168" s="86" t="str">
        <f t="shared" si="55"/>
        <v>Sunday</v>
      </c>
      <c r="G1168" s="3" t="b">
        <v>0</v>
      </c>
      <c r="H1168" s="6" t="s">
        <v>13</v>
      </c>
      <c r="I1168" s="6" t="s">
        <v>24</v>
      </c>
      <c r="J1168" s="6" t="s">
        <v>15</v>
      </c>
      <c r="K1168" s="6" t="s">
        <v>16</v>
      </c>
      <c r="L1168" s="6" t="s">
        <v>27</v>
      </c>
      <c r="M1168" s="3">
        <v>1415.01</v>
      </c>
      <c r="N1168" s="7">
        <v>1259.3599999999999</v>
      </c>
      <c r="O1168" s="5">
        <v>36145</v>
      </c>
      <c r="P1168" s="42">
        <f>master[[#This Row],[list_price]]-master[[#This Row],[standard_cost]]</f>
        <v>155.65000000000009</v>
      </c>
      <c r="Q1168" s="42" t="str">
        <f>VLOOKUP(C1168,CustomerDemographic!$A$1:$M$3309,2)</f>
        <v>Les</v>
      </c>
      <c r="R1168" s="21" t="str">
        <f>VLOOKUP(C1168,CustomerDemographic!$A$1:$M$3309,4)</f>
        <v>Male</v>
      </c>
      <c r="S1168" s="21">
        <f>VLOOKUP(C1168,CustomerDemographic!$A$1:$M$3309,5)</f>
        <v>46</v>
      </c>
      <c r="T1168" s="30">
        <f>VLOOKUP(C1168,CustomerDemographic!$A$1:$M$3309,6)</f>
        <v>23758</v>
      </c>
      <c r="U1168" s="29">
        <f ca="1">VLOOKUP(C1168,CustomerDemographic!$A$1:$M$3309,7)</f>
        <v>58.788876985350072</v>
      </c>
      <c r="V1168" s="29">
        <f t="shared" ca="1" si="56"/>
        <v>58.788876985032978</v>
      </c>
      <c r="W1168" s="21" t="str">
        <f>VLOOKUP(C1168,CustomerDemographic!$A$1:$M$3309,8)</f>
        <v>Recruiting Manager</v>
      </c>
      <c r="X1168" s="21" t="str">
        <f>VLOOKUP(C1168,CustomerDemographic!$A$1:$M$3309,9)</f>
        <v>Manufacturing</v>
      </c>
      <c r="Y1168" s="21" t="str">
        <f>VLOOKUP(C1168,CustomerDemographic!$A$1:$M$3309,10)</f>
        <v>Mass Customer</v>
      </c>
      <c r="Z1168" s="21" t="str">
        <f>VLOOKUP(C1168,CustomerDemographic!$A$1:$M$3309,11)</f>
        <v>N</v>
      </c>
      <c r="AA1168" s="21" t="str">
        <f>VLOOKUP(C1168,CustomerDemographic!$A$1:$M$3311,12)</f>
        <v>Yes</v>
      </c>
      <c r="AB1168" s="21">
        <f>VLOOKUP(C1168,CustomerDemographic!$A$1:$M$3311,13)</f>
        <v>14</v>
      </c>
      <c r="AC1168" s="3" t="str">
        <f>VLOOKUP(C1168,CustomerAddress!$A$1:$F$4000,2)</f>
        <v>60320 Emmet Road</v>
      </c>
      <c r="AD1168" s="3">
        <f>VLOOKUP(C1168,CustomerAddress!$A$1:$F$4000,3)</f>
        <v>4806</v>
      </c>
      <c r="AE1168" s="3" t="str">
        <f>VLOOKUP(C1168,CustomerAddress!$A$1:$F$4000,4)</f>
        <v>QLD</v>
      </c>
      <c r="AF1168" s="3" t="str">
        <f>VLOOKUP(C1168,CustomerAddress!$A$1:$F$4000,5)</f>
        <v>Australia</v>
      </c>
      <c r="AG1168" s="23">
        <f>VLOOKUP(C1168,CustomerAddress!$A$1:$F$4000,6)</f>
        <v>4</v>
      </c>
    </row>
    <row r="1169" spans="1:33" s="3" customFormat="1" ht="15.75" customHeight="1" x14ac:dyDescent="0.25">
      <c r="A1169" s="22">
        <v>1427</v>
      </c>
      <c r="B1169" s="3">
        <v>82</v>
      </c>
      <c r="C1169" s="3">
        <v>1642</v>
      </c>
      <c r="D1169" s="5">
        <v>43015</v>
      </c>
      <c r="E1169" s="86" t="str">
        <f t="shared" si="54"/>
        <v>October</v>
      </c>
      <c r="F1169" s="86" t="str">
        <f t="shared" si="55"/>
        <v>Saturday</v>
      </c>
      <c r="G1169" s="3" t="b">
        <v>0</v>
      </c>
      <c r="H1169" s="6" t="s">
        <v>13</v>
      </c>
      <c r="I1169" s="6" t="s">
        <v>21</v>
      </c>
      <c r="J1169" s="6" t="s">
        <v>15</v>
      </c>
      <c r="K1169" s="6" t="s">
        <v>26</v>
      </c>
      <c r="L1169" s="6" t="s">
        <v>16</v>
      </c>
      <c r="M1169" s="3">
        <v>1148.6400000000001</v>
      </c>
      <c r="N1169" s="7">
        <v>689.18</v>
      </c>
      <c r="O1169" s="5">
        <v>36145</v>
      </c>
      <c r="P1169" s="42">
        <f>master[[#This Row],[list_price]]-master[[#This Row],[standard_cost]]</f>
        <v>459.46000000000015</v>
      </c>
      <c r="Q1169" s="42" t="str">
        <f>VLOOKUP(C1169,CustomerDemographic!$A$1:$M$3309,2)</f>
        <v>Nollie</v>
      </c>
      <c r="R1169" s="21" t="str">
        <f>VLOOKUP(C1169,CustomerDemographic!$A$1:$M$3309,4)</f>
        <v>Male</v>
      </c>
      <c r="S1169" s="21">
        <f>VLOOKUP(C1169,CustomerDemographic!$A$1:$M$3309,5)</f>
        <v>97</v>
      </c>
      <c r="T1169" s="30">
        <f>VLOOKUP(C1169,CustomerDemographic!$A$1:$M$3309,6)</f>
        <v>30235</v>
      </c>
      <c r="U1169" s="29">
        <f ca="1">VLOOKUP(C1169,CustomerDemographic!$A$1:$M$3309,7)</f>
        <v>41.043671505898018</v>
      </c>
      <c r="V1169" s="29">
        <f t="shared" ca="1" si="56"/>
        <v>41.043671505580924</v>
      </c>
      <c r="W1169" s="21" t="str">
        <f>VLOOKUP(C1169,CustomerDemographic!$A$1:$M$3309,8)</f>
        <v>Systems Administrator II</v>
      </c>
      <c r="X1169" s="21" t="str">
        <f>VLOOKUP(C1169,CustomerDemographic!$A$1:$M$3309,9)</f>
        <v>Manufacturing</v>
      </c>
      <c r="Y1169" s="21" t="str">
        <f>VLOOKUP(C1169,CustomerDemographic!$A$1:$M$3309,10)</f>
        <v>Affluent Customer</v>
      </c>
      <c r="Z1169" s="21" t="str">
        <f>VLOOKUP(C1169,CustomerDemographic!$A$1:$M$3309,11)</f>
        <v>N</v>
      </c>
      <c r="AA1169" s="21" t="str">
        <f>VLOOKUP(C1169,CustomerDemographic!$A$1:$M$3311,12)</f>
        <v>Yes</v>
      </c>
      <c r="AB1169" s="21">
        <f>VLOOKUP(C1169,CustomerDemographic!$A$1:$M$3311,13)</f>
        <v>3</v>
      </c>
      <c r="AC1169" s="3" t="str">
        <f>VLOOKUP(C1169,CustomerAddress!$A$1:$F$4000,2)</f>
        <v>2 Ridgeway Circle</v>
      </c>
      <c r="AD1169" s="3">
        <f>VLOOKUP(C1169,CustomerAddress!$A$1:$F$4000,3)</f>
        <v>2090</v>
      </c>
      <c r="AE1169" s="3" t="str">
        <f>VLOOKUP(C1169,CustomerAddress!$A$1:$F$4000,4)</f>
        <v>NSW</v>
      </c>
      <c r="AF1169" s="3" t="str">
        <f>VLOOKUP(C1169,CustomerAddress!$A$1:$F$4000,5)</f>
        <v>Australia</v>
      </c>
      <c r="AG1169" s="23">
        <f>VLOOKUP(C1169,CustomerAddress!$A$1:$F$4000,6)</f>
        <v>10</v>
      </c>
    </row>
    <row r="1170" spans="1:33" s="3" customFormat="1" ht="15.75" customHeight="1" x14ac:dyDescent="0.25">
      <c r="A1170" s="22">
        <v>1434</v>
      </c>
      <c r="B1170" s="3">
        <v>79</v>
      </c>
      <c r="C1170" s="3">
        <v>2312</v>
      </c>
      <c r="D1170" s="5">
        <v>42854</v>
      </c>
      <c r="E1170" s="86" t="str">
        <f t="shared" si="54"/>
        <v>April</v>
      </c>
      <c r="F1170" s="86" t="str">
        <f t="shared" si="55"/>
        <v>Saturday</v>
      </c>
      <c r="G1170" s="3" t="b">
        <v>1</v>
      </c>
      <c r="H1170" s="6" t="s">
        <v>13</v>
      </c>
      <c r="I1170" s="6" t="s">
        <v>21</v>
      </c>
      <c r="J1170" s="6" t="s">
        <v>15</v>
      </c>
      <c r="K1170" s="6" t="s">
        <v>16</v>
      </c>
      <c r="L1170" s="6" t="s">
        <v>16</v>
      </c>
      <c r="M1170" s="3">
        <v>1555.58</v>
      </c>
      <c r="N1170" s="7">
        <v>818.01</v>
      </c>
      <c r="O1170" s="5">
        <v>39298</v>
      </c>
      <c r="P1170" s="42">
        <f>master[[#This Row],[list_price]]-master[[#This Row],[standard_cost]]</f>
        <v>737.56999999999994</v>
      </c>
      <c r="Q1170" s="42" t="str">
        <f>VLOOKUP(C1170,CustomerDemographic!$A$1:$M$3309,2)</f>
        <v>Ronnica</v>
      </c>
      <c r="R1170" s="21" t="str">
        <f>VLOOKUP(C1170,CustomerDemographic!$A$1:$M$3309,4)</f>
        <v>Female</v>
      </c>
      <c r="S1170" s="21">
        <f>VLOOKUP(C1170,CustomerDemographic!$A$1:$M$3309,5)</f>
        <v>72</v>
      </c>
      <c r="T1170" s="30">
        <f>VLOOKUP(C1170,CustomerDemographic!$A$1:$M$3309,6)</f>
        <v>29077</v>
      </c>
      <c r="U1170" s="29">
        <f ca="1">VLOOKUP(C1170,CustomerDemographic!$A$1:$M$3309,7)</f>
        <v>44.216274245624042</v>
      </c>
      <c r="V1170" s="29">
        <f t="shared" ca="1" si="56"/>
        <v>44.216274245306955</v>
      </c>
      <c r="W1170" s="21" t="str">
        <f>VLOOKUP(C1170,CustomerDemographic!$A$1:$M$3309,8)</f>
        <v>Assistant Manager</v>
      </c>
      <c r="X1170" s="21" t="str">
        <f>VLOOKUP(C1170,CustomerDemographic!$A$1:$M$3309,9)</f>
        <v>Manufacturing</v>
      </c>
      <c r="Y1170" s="21" t="str">
        <f>VLOOKUP(C1170,CustomerDemographic!$A$1:$M$3309,10)</f>
        <v>Mass Customer</v>
      </c>
      <c r="Z1170" s="21" t="str">
        <f>VLOOKUP(C1170,CustomerDemographic!$A$1:$M$3309,11)</f>
        <v>N</v>
      </c>
      <c r="AA1170" s="21" t="str">
        <f>VLOOKUP(C1170,CustomerDemographic!$A$1:$M$3311,12)</f>
        <v>No</v>
      </c>
      <c r="AB1170" s="21">
        <f>VLOOKUP(C1170,CustomerDemographic!$A$1:$M$3311,13)</f>
        <v>18</v>
      </c>
      <c r="AC1170" s="3" t="str">
        <f>VLOOKUP(C1170,CustomerAddress!$A$1:$F$4000,2)</f>
        <v>25139 Rockefeller Center</v>
      </c>
      <c r="AD1170" s="3">
        <f>VLOOKUP(C1170,CustomerAddress!$A$1:$F$4000,3)</f>
        <v>4350</v>
      </c>
      <c r="AE1170" s="3" t="str">
        <f>VLOOKUP(C1170,CustomerAddress!$A$1:$F$4000,4)</f>
        <v>QLD</v>
      </c>
      <c r="AF1170" s="3" t="str">
        <f>VLOOKUP(C1170,CustomerAddress!$A$1:$F$4000,5)</f>
        <v>Australia</v>
      </c>
      <c r="AG1170" s="23">
        <f>VLOOKUP(C1170,CustomerAddress!$A$1:$F$4000,6)</f>
        <v>2</v>
      </c>
    </row>
    <row r="1171" spans="1:33" s="3" customFormat="1" ht="15.75" customHeight="1" x14ac:dyDescent="0.25">
      <c r="A1171" s="22">
        <v>1436</v>
      </c>
      <c r="B1171" s="3">
        <v>30</v>
      </c>
      <c r="C1171" s="3">
        <v>2938</v>
      </c>
      <c r="D1171" s="5">
        <v>42898</v>
      </c>
      <c r="E1171" s="86" t="str">
        <f t="shared" si="54"/>
        <v>June</v>
      </c>
      <c r="F1171" s="86" t="str">
        <f t="shared" si="55"/>
        <v>Monday</v>
      </c>
      <c r="G1171" s="3" t="b">
        <v>1</v>
      </c>
      <c r="H1171" s="6" t="s">
        <v>13</v>
      </c>
      <c r="I1171" s="6" t="s">
        <v>14</v>
      </c>
      <c r="J1171" s="6" t="s">
        <v>15</v>
      </c>
      <c r="K1171" s="6" t="s">
        <v>26</v>
      </c>
      <c r="L1171" s="6" t="s">
        <v>16</v>
      </c>
      <c r="M1171" s="3">
        <v>748.17</v>
      </c>
      <c r="N1171" s="7">
        <v>448.9</v>
      </c>
      <c r="O1171" s="5">
        <v>42105</v>
      </c>
      <c r="P1171" s="42">
        <f>master[[#This Row],[list_price]]-master[[#This Row],[standard_cost]]</f>
        <v>299.27</v>
      </c>
      <c r="Q1171" s="42" t="str">
        <f>VLOOKUP(C1171,CustomerDemographic!$A$1:$M$3309,2)</f>
        <v>Richardo</v>
      </c>
      <c r="R1171" s="21" t="str">
        <f>VLOOKUP(C1171,CustomerDemographic!$A$1:$M$3309,4)</f>
        <v>Male</v>
      </c>
      <c r="S1171" s="21">
        <f>VLOOKUP(C1171,CustomerDemographic!$A$1:$M$3309,5)</f>
        <v>79</v>
      </c>
      <c r="T1171" s="30">
        <f>VLOOKUP(C1171,CustomerDemographic!$A$1:$M$3309,6)</f>
        <v>36577</v>
      </c>
      <c r="U1171" s="29">
        <f ca="1">VLOOKUP(C1171,CustomerDemographic!$A$1:$M$3309,7)</f>
        <v>23.668329040144592</v>
      </c>
      <c r="V1171" s="29">
        <f t="shared" ca="1" si="56"/>
        <v>23.668329039827501</v>
      </c>
      <c r="W1171" s="21" t="str">
        <f>VLOOKUP(C1171,CustomerDemographic!$A$1:$M$3309,8)</f>
        <v>Assistant Manager</v>
      </c>
      <c r="X1171" s="21" t="str">
        <f>VLOOKUP(C1171,CustomerDemographic!$A$1:$M$3309,9)</f>
        <v>Argiculture</v>
      </c>
      <c r="Y1171" s="21" t="str">
        <f>VLOOKUP(C1171,CustomerDemographic!$A$1:$M$3309,10)</f>
        <v>Affluent Customer</v>
      </c>
      <c r="Z1171" s="21" t="str">
        <f>VLOOKUP(C1171,CustomerDemographic!$A$1:$M$3309,11)</f>
        <v>N</v>
      </c>
      <c r="AA1171" s="21" t="str">
        <f>VLOOKUP(C1171,CustomerDemographic!$A$1:$M$3311,12)</f>
        <v>No</v>
      </c>
      <c r="AB1171" s="21">
        <f>VLOOKUP(C1171,CustomerDemographic!$A$1:$M$3311,13)</f>
        <v>2</v>
      </c>
      <c r="AC1171" s="3" t="str">
        <f>VLOOKUP(C1171,CustomerAddress!$A$1:$F$4000,2)</f>
        <v>53 Hintze Circle</v>
      </c>
      <c r="AD1171" s="3">
        <f>VLOOKUP(C1171,CustomerAddress!$A$1:$F$4000,3)</f>
        <v>4005</v>
      </c>
      <c r="AE1171" s="3" t="str">
        <f>VLOOKUP(C1171,CustomerAddress!$A$1:$F$4000,4)</f>
        <v>QLD</v>
      </c>
      <c r="AF1171" s="3" t="str">
        <f>VLOOKUP(C1171,CustomerAddress!$A$1:$F$4000,5)</f>
        <v>Australia</v>
      </c>
      <c r="AG1171" s="23">
        <f>VLOOKUP(C1171,CustomerAddress!$A$1:$F$4000,6)</f>
        <v>7</v>
      </c>
    </row>
    <row r="1172" spans="1:33" s="3" customFormat="1" ht="15.75" customHeight="1" x14ac:dyDescent="0.25">
      <c r="A1172" s="22">
        <v>1437</v>
      </c>
      <c r="B1172" s="3">
        <v>53</v>
      </c>
      <c r="C1172" s="3">
        <v>1992</v>
      </c>
      <c r="D1172" s="5">
        <v>42793</v>
      </c>
      <c r="E1172" s="86" t="str">
        <f t="shared" si="54"/>
        <v>February</v>
      </c>
      <c r="F1172" s="86" t="str">
        <f t="shared" si="55"/>
        <v>Monday</v>
      </c>
      <c r="G1172" s="3" t="b">
        <v>0</v>
      </c>
      <c r="H1172" s="6" t="s">
        <v>13</v>
      </c>
      <c r="I1172" s="6" t="s">
        <v>19</v>
      </c>
      <c r="J1172" s="6" t="s">
        <v>15</v>
      </c>
      <c r="K1172" s="6" t="s">
        <v>16</v>
      </c>
      <c r="L1172" s="6" t="s">
        <v>16</v>
      </c>
      <c r="M1172" s="3">
        <v>795.34</v>
      </c>
      <c r="N1172" s="7">
        <v>101.58</v>
      </c>
      <c r="O1172" s="5">
        <v>39915</v>
      </c>
      <c r="P1172" s="42">
        <f>master[[#This Row],[list_price]]-master[[#This Row],[standard_cost]]</f>
        <v>693.76</v>
      </c>
      <c r="Q1172" s="42" t="str">
        <f>VLOOKUP(C1172,CustomerDemographic!$A$1:$M$3309,2)</f>
        <v>Shanta</v>
      </c>
      <c r="R1172" s="21" t="str">
        <f>VLOOKUP(C1172,CustomerDemographic!$A$1:$M$3309,4)</f>
        <v>Female</v>
      </c>
      <c r="S1172" s="21">
        <f>VLOOKUP(C1172,CustomerDemographic!$A$1:$M$3309,5)</f>
        <v>28</v>
      </c>
      <c r="T1172" s="30">
        <f>VLOOKUP(C1172,CustomerDemographic!$A$1:$M$3309,6)</f>
        <v>34993</v>
      </c>
      <c r="U1172" s="29">
        <f ca="1">VLOOKUP(C1172,CustomerDemographic!$A$1:$M$3309,7)</f>
        <v>28.008055067541854</v>
      </c>
      <c r="V1172" s="29">
        <f t="shared" ca="1" si="56"/>
        <v>28.00805506722476</v>
      </c>
      <c r="W1172" s="21" t="str">
        <f>VLOOKUP(C1172,CustomerDemographic!$A$1:$M$3309,8)</f>
        <v>Web Developer I</v>
      </c>
      <c r="X1172" s="21" t="str">
        <f>VLOOKUP(C1172,CustomerDemographic!$A$1:$M$3309,9)</f>
        <v>Manufacturing</v>
      </c>
      <c r="Y1172" s="21" t="str">
        <f>VLOOKUP(C1172,CustomerDemographic!$A$1:$M$3309,10)</f>
        <v>Mass Customer</v>
      </c>
      <c r="Z1172" s="21" t="str">
        <f>VLOOKUP(C1172,CustomerDemographic!$A$1:$M$3309,11)</f>
        <v>N</v>
      </c>
      <c r="AA1172" s="21" t="str">
        <f>VLOOKUP(C1172,CustomerDemographic!$A$1:$M$3311,12)</f>
        <v>Yes</v>
      </c>
      <c r="AB1172" s="21">
        <f>VLOOKUP(C1172,CustomerDemographic!$A$1:$M$3311,13)</f>
        <v>3</v>
      </c>
      <c r="AC1172" s="3" t="str">
        <f>VLOOKUP(C1172,CustomerAddress!$A$1:$F$4000,2)</f>
        <v>726 Warrior Center</v>
      </c>
      <c r="AD1172" s="3">
        <f>VLOOKUP(C1172,CustomerAddress!$A$1:$F$4000,3)</f>
        <v>2077</v>
      </c>
      <c r="AE1172" s="3" t="str">
        <f>VLOOKUP(C1172,CustomerAddress!$A$1:$F$4000,4)</f>
        <v>NSW</v>
      </c>
      <c r="AF1172" s="3" t="str">
        <f>VLOOKUP(C1172,CustomerAddress!$A$1:$F$4000,5)</f>
        <v>Australia</v>
      </c>
      <c r="AG1172" s="23">
        <f>VLOOKUP(C1172,CustomerAddress!$A$1:$F$4000,6)</f>
        <v>10</v>
      </c>
    </row>
    <row r="1173" spans="1:33" s="3" customFormat="1" ht="15.75" customHeight="1" x14ac:dyDescent="0.25">
      <c r="A1173" s="22">
        <v>1439</v>
      </c>
      <c r="B1173" s="3">
        <v>48</v>
      </c>
      <c r="C1173" s="3">
        <v>2858</v>
      </c>
      <c r="D1173" s="5">
        <v>42968</v>
      </c>
      <c r="E1173" s="86" t="str">
        <f t="shared" si="54"/>
        <v>August</v>
      </c>
      <c r="F1173" s="86" t="str">
        <f t="shared" si="55"/>
        <v>Monday</v>
      </c>
      <c r="G1173" s="3" t="b">
        <v>1</v>
      </c>
      <c r="H1173" s="6" t="s">
        <v>13</v>
      </c>
      <c r="I1173" s="6" t="s">
        <v>24</v>
      </c>
      <c r="J1173" s="6" t="s">
        <v>15</v>
      </c>
      <c r="K1173" s="6" t="s">
        <v>16</v>
      </c>
      <c r="L1173" s="6" t="s">
        <v>16</v>
      </c>
      <c r="M1173" s="3">
        <v>1762.96</v>
      </c>
      <c r="N1173" s="7">
        <v>950.52</v>
      </c>
      <c r="O1173" s="5">
        <v>42688</v>
      </c>
      <c r="P1173" s="42">
        <f>master[[#This Row],[list_price]]-master[[#This Row],[standard_cost]]</f>
        <v>812.44</v>
      </c>
      <c r="Q1173" s="42" t="str">
        <f>VLOOKUP(C1173,CustomerDemographic!$A$1:$M$3309,2)</f>
        <v>Benedicto</v>
      </c>
      <c r="R1173" s="21" t="str">
        <f>VLOOKUP(C1173,CustomerDemographic!$A$1:$M$3309,4)</f>
        <v>Male</v>
      </c>
      <c r="S1173" s="21">
        <f>VLOOKUP(C1173,CustomerDemographic!$A$1:$M$3309,5)</f>
        <v>4</v>
      </c>
      <c r="T1173" s="30">
        <f>VLOOKUP(C1173,CustomerDemographic!$A$1:$M$3309,6)</f>
        <v>37265</v>
      </c>
      <c r="U1173" s="29">
        <f ca="1">VLOOKUP(C1173,CustomerDemographic!$A$1:$M$3309,7)</f>
        <v>21.783397533295279</v>
      </c>
      <c r="V1173" s="29">
        <f t="shared" ca="1" si="56"/>
        <v>21.783397532978185</v>
      </c>
      <c r="W1173" s="21" t="str">
        <f>VLOOKUP(C1173,CustomerDemographic!$A$1:$M$3309,8)</f>
        <v>Recruiting Manager</v>
      </c>
      <c r="X1173" s="21" t="str">
        <f>VLOOKUP(C1173,CustomerDemographic!$A$1:$M$3309,9)</f>
        <v>n/a</v>
      </c>
      <c r="Y1173" s="21" t="str">
        <f>VLOOKUP(C1173,CustomerDemographic!$A$1:$M$3309,10)</f>
        <v>Mass Customer</v>
      </c>
      <c r="Z1173" s="21" t="str">
        <f>VLOOKUP(C1173,CustomerDemographic!$A$1:$M$3309,11)</f>
        <v>N</v>
      </c>
      <c r="AA1173" s="21" t="str">
        <f>VLOOKUP(C1173,CustomerDemographic!$A$1:$M$3311,12)</f>
        <v>Yes</v>
      </c>
      <c r="AB1173" s="21">
        <f>VLOOKUP(C1173,CustomerDemographic!$A$1:$M$3311,13)</f>
        <v>1</v>
      </c>
      <c r="AC1173" s="3" t="str">
        <f>VLOOKUP(C1173,CustomerAddress!$A$1:$F$4000,2)</f>
        <v>0555 Tomscot Plaza</v>
      </c>
      <c r="AD1173" s="3">
        <f>VLOOKUP(C1173,CustomerAddress!$A$1:$F$4000,3)</f>
        <v>2044</v>
      </c>
      <c r="AE1173" s="3" t="str">
        <f>VLOOKUP(C1173,CustomerAddress!$A$1:$F$4000,4)</f>
        <v>NSW</v>
      </c>
      <c r="AF1173" s="3" t="str">
        <f>VLOOKUP(C1173,CustomerAddress!$A$1:$F$4000,5)</f>
        <v>Australia</v>
      </c>
      <c r="AG1173" s="23">
        <f>VLOOKUP(C1173,CustomerAddress!$A$1:$F$4000,6)</f>
        <v>10</v>
      </c>
    </row>
    <row r="1174" spans="1:33" s="3" customFormat="1" ht="15.75" customHeight="1" x14ac:dyDescent="0.25">
      <c r="A1174" s="22">
        <v>1440</v>
      </c>
      <c r="B1174" s="3">
        <v>26</v>
      </c>
      <c r="C1174" s="3">
        <v>2574</v>
      </c>
      <c r="D1174" s="5">
        <v>43032</v>
      </c>
      <c r="E1174" s="86" t="str">
        <f t="shared" si="54"/>
        <v>October</v>
      </c>
      <c r="F1174" s="86" t="str">
        <f t="shared" si="55"/>
        <v>Tuesday</v>
      </c>
      <c r="G1174" s="3" t="b">
        <v>1</v>
      </c>
      <c r="H1174" s="6" t="s">
        <v>13</v>
      </c>
      <c r="I1174" s="6" t="s">
        <v>24</v>
      </c>
      <c r="J1174" s="6" t="s">
        <v>15</v>
      </c>
      <c r="K1174" s="6" t="s">
        <v>16</v>
      </c>
      <c r="L1174" s="6" t="s">
        <v>16</v>
      </c>
      <c r="M1174" s="3">
        <v>1992.93</v>
      </c>
      <c r="N1174" s="7">
        <v>762.63</v>
      </c>
      <c r="O1174" s="5">
        <v>34115</v>
      </c>
      <c r="P1174" s="42">
        <f>master[[#This Row],[list_price]]-master[[#This Row],[standard_cost]]</f>
        <v>1230.3000000000002</v>
      </c>
      <c r="Q1174" s="42" t="str">
        <f>VLOOKUP(C1174,CustomerDemographic!$A$1:$M$3309,2)</f>
        <v>Tera</v>
      </c>
      <c r="R1174" s="21" t="str">
        <f>VLOOKUP(C1174,CustomerDemographic!$A$1:$M$3309,4)</f>
        <v>Female</v>
      </c>
      <c r="S1174" s="21">
        <f>VLOOKUP(C1174,CustomerDemographic!$A$1:$M$3309,5)</f>
        <v>72</v>
      </c>
      <c r="T1174" s="30">
        <f>VLOOKUP(C1174,CustomerDemographic!$A$1:$M$3309,6)</f>
        <v>19990</v>
      </c>
      <c r="U1174" s="29">
        <f ca="1">VLOOKUP(C1174,CustomerDemographic!$A$1:$M$3309,7)</f>
        <v>69.112164656582948</v>
      </c>
      <c r="V1174" s="29">
        <f t="shared" ca="1" si="56"/>
        <v>69.112164656265861</v>
      </c>
      <c r="W1174" s="21" t="str">
        <f>VLOOKUP(C1174,CustomerDemographic!$A$1:$M$3309,8)</f>
        <v>Software Engineer I</v>
      </c>
      <c r="X1174" s="21" t="str">
        <f>VLOOKUP(C1174,CustomerDemographic!$A$1:$M$3309,9)</f>
        <v>n/a</v>
      </c>
      <c r="Y1174" s="21" t="str">
        <f>VLOOKUP(C1174,CustomerDemographic!$A$1:$M$3309,10)</f>
        <v>Mass Customer</v>
      </c>
      <c r="Z1174" s="21" t="str">
        <f>VLOOKUP(C1174,CustomerDemographic!$A$1:$M$3309,11)</f>
        <v>N</v>
      </c>
      <c r="AA1174" s="21" t="str">
        <f>VLOOKUP(C1174,CustomerDemographic!$A$1:$M$3311,12)</f>
        <v>No</v>
      </c>
      <c r="AB1174" s="21">
        <f>VLOOKUP(C1174,CustomerDemographic!$A$1:$M$3311,13)</f>
        <v>10</v>
      </c>
      <c r="AC1174" s="3" t="str">
        <f>VLOOKUP(C1174,CustomerAddress!$A$1:$F$4000,2)</f>
        <v>15952 Mockingbird Court</v>
      </c>
      <c r="AD1174" s="3">
        <f>VLOOKUP(C1174,CustomerAddress!$A$1:$F$4000,3)</f>
        <v>2470</v>
      </c>
      <c r="AE1174" s="3" t="str">
        <f>VLOOKUP(C1174,CustomerAddress!$A$1:$F$4000,4)</f>
        <v>NSW</v>
      </c>
      <c r="AF1174" s="3" t="str">
        <f>VLOOKUP(C1174,CustomerAddress!$A$1:$F$4000,5)</f>
        <v>Australia</v>
      </c>
      <c r="AG1174" s="23">
        <f>VLOOKUP(C1174,CustomerAddress!$A$1:$F$4000,6)</f>
        <v>3</v>
      </c>
    </row>
    <row r="1175" spans="1:33" s="3" customFormat="1" ht="15.75" customHeight="1" x14ac:dyDescent="0.25">
      <c r="A1175" s="22">
        <v>1441</v>
      </c>
      <c r="B1175" s="3">
        <v>43</v>
      </c>
      <c r="C1175" s="3">
        <v>1370</v>
      </c>
      <c r="D1175" s="5">
        <v>43029</v>
      </c>
      <c r="E1175" s="86" t="str">
        <f t="shared" si="54"/>
        <v>October</v>
      </c>
      <c r="F1175" s="86" t="str">
        <f t="shared" si="55"/>
        <v>Saturday</v>
      </c>
      <c r="G1175" s="3" t="b">
        <v>1</v>
      </c>
      <c r="H1175" s="6" t="s">
        <v>13</v>
      </c>
      <c r="I1175" s="6" t="s">
        <v>14</v>
      </c>
      <c r="J1175" s="6" t="s">
        <v>15</v>
      </c>
      <c r="K1175" s="6" t="s">
        <v>16</v>
      </c>
      <c r="L1175" s="6" t="s">
        <v>16</v>
      </c>
      <c r="M1175" s="3">
        <v>1151.96</v>
      </c>
      <c r="N1175" s="7">
        <v>649.49</v>
      </c>
      <c r="O1175" s="5">
        <v>36498</v>
      </c>
      <c r="P1175" s="42">
        <f>master[[#This Row],[list_price]]-master[[#This Row],[standard_cost]]</f>
        <v>502.47</v>
      </c>
      <c r="Q1175" s="42" t="str">
        <f>VLOOKUP(C1175,CustomerDemographic!$A$1:$M$3309,2)</f>
        <v>Chastity</v>
      </c>
      <c r="R1175" s="21" t="str">
        <f>VLOOKUP(C1175,CustomerDemographic!$A$1:$M$3309,4)</f>
        <v>Female</v>
      </c>
      <c r="S1175" s="21">
        <f>VLOOKUP(C1175,CustomerDemographic!$A$1:$M$3309,5)</f>
        <v>44</v>
      </c>
      <c r="T1175" s="30">
        <f>VLOOKUP(C1175,CustomerDemographic!$A$1:$M$3309,6)</f>
        <v>31708</v>
      </c>
      <c r="U1175" s="29">
        <f ca="1">VLOOKUP(C1175,CustomerDemographic!$A$1:$M$3309,7)</f>
        <v>37.008055067541854</v>
      </c>
      <c r="V1175" s="29">
        <f t="shared" ca="1" si="56"/>
        <v>37.00805506722476</v>
      </c>
      <c r="W1175" s="21" t="str">
        <f>VLOOKUP(C1175,CustomerDemographic!$A$1:$M$3309,8)</f>
        <v>Computer Systems Analyst IV</v>
      </c>
      <c r="X1175" s="21" t="str">
        <f>VLOOKUP(C1175,CustomerDemographic!$A$1:$M$3309,9)</f>
        <v>Property</v>
      </c>
      <c r="Y1175" s="21" t="str">
        <f>VLOOKUP(C1175,CustomerDemographic!$A$1:$M$3309,10)</f>
        <v>Mass Customer</v>
      </c>
      <c r="Z1175" s="21" t="str">
        <f>VLOOKUP(C1175,CustomerDemographic!$A$1:$M$3309,11)</f>
        <v>N</v>
      </c>
      <c r="AA1175" s="21" t="str">
        <f>VLOOKUP(C1175,CustomerDemographic!$A$1:$M$3311,12)</f>
        <v>No</v>
      </c>
      <c r="AB1175" s="21">
        <f>VLOOKUP(C1175,CustomerDemographic!$A$1:$M$3311,13)</f>
        <v>18</v>
      </c>
      <c r="AC1175" s="3" t="str">
        <f>VLOOKUP(C1175,CustomerAddress!$A$1:$F$4000,2)</f>
        <v>0162 Darwin Alley</v>
      </c>
      <c r="AD1175" s="3">
        <f>VLOOKUP(C1175,CustomerAddress!$A$1:$F$4000,3)</f>
        <v>3201</v>
      </c>
      <c r="AE1175" s="3" t="str">
        <f>VLOOKUP(C1175,CustomerAddress!$A$1:$F$4000,4)</f>
        <v>VIC</v>
      </c>
      <c r="AF1175" s="3" t="str">
        <f>VLOOKUP(C1175,CustomerAddress!$A$1:$F$4000,5)</f>
        <v>Australia</v>
      </c>
      <c r="AG1175" s="23">
        <f>VLOOKUP(C1175,CustomerAddress!$A$1:$F$4000,6)</f>
        <v>6</v>
      </c>
    </row>
    <row r="1176" spans="1:33" s="3" customFormat="1" ht="15.75" customHeight="1" x14ac:dyDescent="0.25">
      <c r="A1176" s="22">
        <v>1442</v>
      </c>
      <c r="B1176" s="3">
        <v>5</v>
      </c>
      <c r="C1176" s="3">
        <v>110</v>
      </c>
      <c r="D1176" s="5">
        <v>42754</v>
      </c>
      <c r="E1176" s="86" t="str">
        <f t="shared" si="54"/>
        <v>January</v>
      </c>
      <c r="F1176" s="86" t="str">
        <f t="shared" si="55"/>
        <v>Thursday</v>
      </c>
      <c r="G1176" s="3" t="b">
        <v>1</v>
      </c>
      <c r="H1176" s="6" t="s">
        <v>13</v>
      </c>
      <c r="I1176" s="6" t="s">
        <v>17</v>
      </c>
      <c r="J1176" s="6" t="s">
        <v>25</v>
      </c>
      <c r="K1176" s="6" t="s">
        <v>20</v>
      </c>
      <c r="L1176" s="6" t="s">
        <v>16</v>
      </c>
      <c r="M1176" s="3">
        <v>574.64</v>
      </c>
      <c r="N1176" s="7">
        <v>459.71</v>
      </c>
      <c r="O1176" s="5">
        <v>40784</v>
      </c>
      <c r="P1176" s="42">
        <f>master[[#This Row],[list_price]]-master[[#This Row],[standard_cost]]</f>
        <v>114.93</v>
      </c>
      <c r="Q1176" s="42" t="str">
        <f>VLOOKUP(C1176,CustomerDemographic!$A$1:$M$3309,2)</f>
        <v>Cody</v>
      </c>
      <c r="R1176" s="21" t="str">
        <f>VLOOKUP(C1176,CustomerDemographic!$A$1:$M$3309,4)</f>
        <v>Male</v>
      </c>
      <c r="S1176" s="21">
        <f>VLOOKUP(C1176,CustomerDemographic!$A$1:$M$3309,5)</f>
        <v>16</v>
      </c>
      <c r="T1176" s="30">
        <f>VLOOKUP(C1176,CustomerDemographic!$A$1:$M$3309,6)</f>
        <v>28835</v>
      </c>
      <c r="U1176" s="29">
        <f ca="1">VLOOKUP(C1176,CustomerDemographic!$A$1:$M$3309,7)</f>
        <v>44.87928794425418</v>
      </c>
      <c r="V1176" s="29">
        <f t="shared" ca="1" si="56"/>
        <v>44.879287943937094</v>
      </c>
      <c r="W1176" s="21" t="str">
        <f>VLOOKUP(C1176,CustomerDemographic!$A$1:$M$3309,8)</f>
        <v>Marketing Assistant</v>
      </c>
      <c r="X1176" s="21" t="str">
        <f>VLOOKUP(C1176,CustomerDemographic!$A$1:$M$3309,9)</f>
        <v>n/a</v>
      </c>
      <c r="Y1176" s="21" t="str">
        <f>VLOOKUP(C1176,CustomerDemographic!$A$1:$M$3309,10)</f>
        <v>Affluent Customer</v>
      </c>
      <c r="Z1176" s="21" t="str">
        <f>VLOOKUP(C1176,CustomerDemographic!$A$1:$M$3309,11)</f>
        <v>N</v>
      </c>
      <c r="AA1176" s="21" t="str">
        <f>VLOOKUP(C1176,CustomerDemographic!$A$1:$M$3311,12)</f>
        <v>Yes</v>
      </c>
      <c r="AB1176" s="21">
        <f>VLOOKUP(C1176,CustomerDemographic!$A$1:$M$3311,13)</f>
        <v>4</v>
      </c>
      <c r="AC1176" s="3" t="str">
        <f>VLOOKUP(C1176,CustomerAddress!$A$1:$F$4000,2)</f>
        <v>5 Moose Road</v>
      </c>
      <c r="AD1176" s="3">
        <f>VLOOKUP(C1176,CustomerAddress!$A$1:$F$4000,3)</f>
        <v>3977</v>
      </c>
      <c r="AE1176" s="3" t="str">
        <f>VLOOKUP(C1176,CustomerAddress!$A$1:$F$4000,4)</f>
        <v>VIC</v>
      </c>
      <c r="AF1176" s="3" t="str">
        <f>VLOOKUP(C1176,CustomerAddress!$A$1:$F$4000,5)</f>
        <v>Australia</v>
      </c>
      <c r="AG1176" s="23">
        <f>VLOOKUP(C1176,CustomerAddress!$A$1:$F$4000,6)</f>
        <v>8</v>
      </c>
    </row>
    <row r="1177" spans="1:33" s="3" customFormat="1" ht="15.75" customHeight="1" x14ac:dyDescent="0.25">
      <c r="A1177" s="22">
        <v>1444</v>
      </c>
      <c r="B1177" s="3">
        <v>83</v>
      </c>
      <c r="C1177" s="3">
        <v>901</v>
      </c>
      <c r="D1177" s="5">
        <v>43017</v>
      </c>
      <c r="E1177" s="86" t="str">
        <f t="shared" si="54"/>
        <v>October</v>
      </c>
      <c r="F1177" s="86" t="str">
        <f t="shared" si="55"/>
        <v>Monday</v>
      </c>
      <c r="G1177" s="3" t="b">
        <v>1</v>
      </c>
      <c r="H1177" s="6" t="s">
        <v>13</v>
      </c>
      <c r="I1177" s="6" t="s">
        <v>14</v>
      </c>
      <c r="J1177" s="6" t="s">
        <v>28</v>
      </c>
      <c r="K1177" s="6" t="s">
        <v>16</v>
      </c>
      <c r="L1177" s="6" t="s">
        <v>18</v>
      </c>
      <c r="M1177" s="3">
        <v>2083.94</v>
      </c>
      <c r="N1177" s="7">
        <v>675.03</v>
      </c>
      <c r="O1177" s="5">
        <v>36367</v>
      </c>
      <c r="P1177" s="42">
        <f>master[[#This Row],[list_price]]-master[[#This Row],[standard_cost]]</f>
        <v>1408.91</v>
      </c>
      <c r="Q1177" s="42" t="str">
        <f>VLOOKUP(C1177,CustomerDemographic!$A$1:$M$3309,2)</f>
        <v>Clevey</v>
      </c>
      <c r="R1177" s="21" t="str">
        <f>VLOOKUP(C1177,CustomerDemographic!$A$1:$M$3309,4)</f>
        <v>Male</v>
      </c>
      <c r="S1177" s="21">
        <f>VLOOKUP(C1177,CustomerDemographic!$A$1:$M$3309,5)</f>
        <v>48</v>
      </c>
      <c r="T1177" s="30">
        <f>VLOOKUP(C1177,CustomerDemographic!$A$1:$M$3309,6)</f>
        <v>33092</v>
      </c>
      <c r="U1177" s="29">
        <f ca="1">VLOOKUP(C1177,CustomerDemographic!$A$1:$M$3309,7)</f>
        <v>33.216274245624042</v>
      </c>
      <c r="V1177" s="29">
        <f t="shared" ca="1" si="56"/>
        <v>33.216274245306955</v>
      </c>
      <c r="W1177" s="21" t="str">
        <f>VLOOKUP(C1177,CustomerDemographic!$A$1:$M$3309,8)</f>
        <v>Associate Professor</v>
      </c>
      <c r="X1177" s="21" t="str">
        <f>VLOOKUP(C1177,CustomerDemographic!$A$1:$M$3309,9)</f>
        <v>Manufacturing</v>
      </c>
      <c r="Y1177" s="21" t="str">
        <f>VLOOKUP(C1177,CustomerDemographic!$A$1:$M$3309,10)</f>
        <v>Mass Customer</v>
      </c>
      <c r="Z1177" s="21" t="str">
        <f>VLOOKUP(C1177,CustomerDemographic!$A$1:$M$3309,11)</f>
        <v>N</v>
      </c>
      <c r="AA1177" s="21" t="str">
        <f>VLOOKUP(C1177,CustomerDemographic!$A$1:$M$3311,12)</f>
        <v>Yes</v>
      </c>
      <c r="AB1177" s="21">
        <f>VLOOKUP(C1177,CustomerDemographic!$A$1:$M$3311,13)</f>
        <v>5</v>
      </c>
      <c r="AC1177" s="3" t="str">
        <f>VLOOKUP(C1177,CustomerAddress!$A$1:$F$4000,2)</f>
        <v>88022 South Road</v>
      </c>
      <c r="AD1177" s="3">
        <f>VLOOKUP(C1177,CustomerAddress!$A$1:$F$4000,3)</f>
        <v>4511</v>
      </c>
      <c r="AE1177" s="3" t="str">
        <f>VLOOKUP(C1177,CustomerAddress!$A$1:$F$4000,4)</f>
        <v>QLD</v>
      </c>
      <c r="AF1177" s="3" t="str">
        <f>VLOOKUP(C1177,CustomerAddress!$A$1:$F$4000,5)</f>
        <v>Australia</v>
      </c>
      <c r="AG1177" s="23">
        <f>VLOOKUP(C1177,CustomerAddress!$A$1:$F$4000,6)</f>
        <v>5</v>
      </c>
    </row>
    <row r="1178" spans="1:33" s="3" customFormat="1" ht="15.75" customHeight="1" x14ac:dyDescent="0.25">
      <c r="A1178" s="22">
        <v>1445</v>
      </c>
      <c r="B1178" s="3">
        <v>32</v>
      </c>
      <c r="C1178" s="3">
        <v>1244</v>
      </c>
      <c r="D1178" s="5">
        <v>43053</v>
      </c>
      <c r="E1178" s="86" t="str">
        <f t="shared" si="54"/>
        <v>November</v>
      </c>
      <c r="F1178" s="86" t="str">
        <f t="shared" si="55"/>
        <v>Tuesday</v>
      </c>
      <c r="G1178" s="3" t="b">
        <v>0</v>
      </c>
      <c r="H1178" s="6" t="s">
        <v>13</v>
      </c>
      <c r="I1178" s="6" t="s">
        <v>22</v>
      </c>
      <c r="J1178" s="6" t="s">
        <v>15</v>
      </c>
      <c r="K1178" s="6" t="s">
        <v>16</v>
      </c>
      <c r="L1178" s="6" t="s">
        <v>16</v>
      </c>
      <c r="M1178" s="3">
        <v>642.70000000000005</v>
      </c>
      <c r="N1178" s="7">
        <v>211.37</v>
      </c>
      <c r="O1178" s="5">
        <v>37337</v>
      </c>
      <c r="P1178" s="42">
        <f>master[[#This Row],[list_price]]-master[[#This Row],[standard_cost]]</f>
        <v>431.33000000000004</v>
      </c>
      <c r="Q1178" s="42" t="str">
        <f>VLOOKUP(C1178,CustomerDemographic!$A$1:$M$3309,2)</f>
        <v>Robbert</v>
      </c>
      <c r="R1178" s="21" t="str">
        <f>VLOOKUP(C1178,CustomerDemographic!$A$1:$M$3309,4)</f>
        <v>Male</v>
      </c>
      <c r="S1178" s="21">
        <f>VLOOKUP(C1178,CustomerDemographic!$A$1:$M$3309,5)</f>
        <v>73</v>
      </c>
      <c r="T1178" s="30">
        <f>VLOOKUP(C1178,CustomerDemographic!$A$1:$M$3309,6)</f>
        <v>19580</v>
      </c>
      <c r="U1178" s="29">
        <f ca="1">VLOOKUP(C1178,CustomerDemographic!$A$1:$M$3309,7)</f>
        <v>70.235452327815821</v>
      </c>
      <c r="V1178" s="29">
        <f t="shared" ca="1" si="56"/>
        <v>70.235452327498734</v>
      </c>
      <c r="W1178" s="21" t="str">
        <f>VLOOKUP(C1178,CustomerDemographic!$A$1:$M$3309,8)</f>
        <v>Research Assistant II</v>
      </c>
      <c r="X1178" s="21" t="str">
        <f>VLOOKUP(C1178,CustomerDemographic!$A$1:$M$3309,9)</f>
        <v>Retail</v>
      </c>
      <c r="Y1178" s="21" t="str">
        <f>VLOOKUP(C1178,CustomerDemographic!$A$1:$M$3309,10)</f>
        <v>Mass Customer</v>
      </c>
      <c r="Z1178" s="21" t="str">
        <f>VLOOKUP(C1178,CustomerDemographic!$A$1:$M$3309,11)</f>
        <v>N</v>
      </c>
      <c r="AA1178" s="21" t="str">
        <f>VLOOKUP(C1178,CustomerDemographic!$A$1:$M$3311,12)</f>
        <v>No</v>
      </c>
      <c r="AB1178" s="21">
        <f>VLOOKUP(C1178,CustomerDemographic!$A$1:$M$3311,13)</f>
        <v>8</v>
      </c>
      <c r="AC1178" s="3" t="str">
        <f>VLOOKUP(C1178,CustomerAddress!$A$1:$F$4000,2)</f>
        <v>3466 Truax Terrace</v>
      </c>
      <c r="AD1178" s="3">
        <f>VLOOKUP(C1178,CustomerAddress!$A$1:$F$4000,3)</f>
        <v>2127</v>
      </c>
      <c r="AE1178" s="3" t="str">
        <f>VLOOKUP(C1178,CustomerAddress!$A$1:$F$4000,4)</f>
        <v>NSW</v>
      </c>
      <c r="AF1178" s="3" t="str">
        <f>VLOOKUP(C1178,CustomerAddress!$A$1:$F$4000,5)</f>
        <v>Australia</v>
      </c>
      <c r="AG1178" s="23">
        <f>VLOOKUP(C1178,CustomerAddress!$A$1:$F$4000,6)</f>
        <v>8</v>
      </c>
    </row>
    <row r="1179" spans="1:33" s="3" customFormat="1" ht="15.75" customHeight="1" x14ac:dyDescent="0.25">
      <c r="A1179" s="22">
        <v>1446</v>
      </c>
      <c r="B1179" s="3">
        <v>54</v>
      </c>
      <c r="C1179" s="3">
        <v>249</v>
      </c>
      <c r="D1179" s="5">
        <v>42905</v>
      </c>
      <c r="E1179" s="86" t="str">
        <f t="shared" si="54"/>
        <v>June</v>
      </c>
      <c r="F1179" s="86" t="str">
        <f t="shared" si="55"/>
        <v>Monday</v>
      </c>
      <c r="G1179" s="3" t="b">
        <v>0</v>
      </c>
      <c r="H1179" s="6" t="s">
        <v>13</v>
      </c>
      <c r="I1179" s="6" t="s">
        <v>24</v>
      </c>
      <c r="J1179" s="6" t="s">
        <v>15</v>
      </c>
      <c r="K1179" s="6" t="s">
        <v>16</v>
      </c>
      <c r="L1179" s="6" t="s">
        <v>16</v>
      </c>
      <c r="M1179" s="3">
        <v>1807.45</v>
      </c>
      <c r="N1179" s="7">
        <v>778.69</v>
      </c>
      <c r="O1179" s="5">
        <v>42145</v>
      </c>
      <c r="P1179" s="42">
        <f>master[[#This Row],[list_price]]-master[[#This Row],[standard_cost]]</f>
        <v>1028.76</v>
      </c>
      <c r="Q1179" s="42" t="str">
        <f>VLOOKUP(C1179,CustomerDemographic!$A$1:$M$3309,2)</f>
        <v>D'arcy</v>
      </c>
      <c r="R1179" s="21" t="str">
        <f>VLOOKUP(C1179,CustomerDemographic!$A$1:$M$3309,4)</f>
        <v>Male</v>
      </c>
      <c r="S1179" s="21">
        <f>VLOOKUP(C1179,CustomerDemographic!$A$1:$M$3309,5)</f>
        <v>65</v>
      </c>
      <c r="T1179" s="30">
        <f>VLOOKUP(C1179,CustomerDemographic!$A$1:$M$3309,6)</f>
        <v>33860</v>
      </c>
      <c r="U1179" s="29">
        <f ca="1">VLOOKUP(C1179,CustomerDemographic!$A$1:$M$3309,7)</f>
        <v>31.112164656582948</v>
      </c>
      <c r="V1179" s="29">
        <f t="shared" ca="1" si="56"/>
        <v>31.112164656265858</v>
      </c>
      <c r="W1179" s="21" t="str">
        <f>VLOOKUP(C1179,CustomerDemographic!$A$1:$M$3309,8)</f>
        <v>Quality Control Specialist</v>
      </c>
      <c r="X1179" s="21" t="str">
        <f>VLOOKUP(C1179,CustomerDemographic!$A$1:$M$3309,9)</f>
        <v>IT</v>
      </c>
      <c r="Y1179" s="21" t="str">
        <f>VLOOKUP(C1179,CustomerDemographic!$A$1:$M$3309,10)</f>
        <v>High Net Worth</v>
      </c>
      <c r="Z1179" s="21" t="str">
        <f>VLOOKUP(C1179,CustomerDemographic!$A$1:$M$3309,11)</f>
        <v>N</v>
      </c>
      <c r="AA1179" s="21" t="str">
        <f>VLOOKUP(C1179,CustomerDemographic!$A$1:$M$3311,12)</f>
        <v>No</v>
      </c>
      <c r="AB1179" s="21">
        <f>VLOOKUP(C1179,CustomerDemographic!$A$1:$M$3311,13)</f>
        <v>9</v>
      </c>
      <c r="AC1179" s="3" t="str">
        <f>VLOOKUP(C1179,CustomerAddress!$A$1:$F$4000,2)</f>
        <v>37024 Anniversary Place</v>
      </c>
      <c r="AD1179" s="3">
        <f>VLOOKUP(C1179,CustomerAddress!$A$1:$F$4000,3)</f>
        <v>2204</v>
      </c>
      <c r="AE1179" s="3" t="str">
        <f>VLOOKUP(C1179,CustomerAddress!$A$1:$F$4000,4)</f>
        <v>NSW</v>
      </c>
      <c r="AF1179" s="3" t="str">
        <f>VLOOKUP(C1179,CustomerAddress!$A$1:$F$4000,5)</f>
        <v>Australia</v>
      </c>
      <c r="AG1179" s="23">
        <f>VLOOKUP(C1179,CustomerAddress!$A$1:$F$4000,6)</f>
        <v>11</v>
      </c>
    </row>
    <row r="1180" spans="1:33" s="3" customFormat="1" ht="15.75" customHeight="1" x14ac:dyDescent="0.25">
      <c r="A1180" s="22">
        <v>1447</v>
      </c>
      <c r="B1180" s="3">
        <v>1</v>
      </c>
      <c r="C1180" s="3">
        <v>1783</v>
      </c>
      <c r="D1180" s="5">
        <v>43049</v>
      </c>
      <c r="E1180" s="86" t="str">
        <f t="shared" si="54"/>
        <v>November</v>
      </c>
      <c r="F1180" s="86" t="str">
        <f t="shared" si="55"/>
        <v>Friday</v>
      </c>
      <c r="G1180" s="3" t="b">
        <v>1</v>
      </c>
      <c r="H1180" s="6" t="s">
        <v>13</v>
      </c>
      <c r="I1180" s="6" t="s">
        <v>22</v>
      </c>
      <c r="J1180" s="6" t="s">
        <v>15</v>
      </c>
      <c r="K1180" s="6" t="s">
        <v>16</v>
      </c>
      <c r="L1180" s="6" t="s">
        <v>16</v>
      </c>
      <c r="M1180" s="3">
        <v>1403.5</v>
      </c>
      <c r="N1180" s="7">
        <v>954.82</v>
      </c>
      <c r="O1180" s="5">
        <v>42688</v>
      </c>
      <c r="P1180" s="42">
        <f>master[[#This Row],[list_price]]-master[[#This Row],[standard_cost]]</f>
        <v>448.67999999999995</v>
      </c>
      <c r="Q1180" s="42" t="str">
        <f>VLOOKUP(C1180,CustomerDemographic!$A$1:$M$3309,2)</f>
        <v>Ewen</v>
      </c>
      <c r="R1180" s="21" t="str">
        <f>VLOOKUP(C1180,CustomerDemographic!$A$1:$M$3309,4)</f>
        <v>Male</v>
      </c>
      <c r="S1180" s="21">
        <f>VLOOKUP(C1180,CustomerDemographic!$A$1:$M$3309,5)</f>
        <v>47</v>
      </c>
      <c r="T1180" s="30">
        <f>VLOOKUP(C1180,CustomerDemographic!$A$1:$M$3309,6)</f>
        <v>24463</v>
      </c>
      <c r="U1180" s="29">
        <f ca="1">VLOOKUP(C1180,CustomerDemographic!$A$1:$M$3309,7)</f>
        <v>56.857370136035001</v>
      </c>
      <c r="V1180" s="29">
        <f t="shared" ca="1" si="56"/>
        <v>56.857370135717915</v>
      </c>
      <c r="W1180" s="21" t="str">
        <f>VLOOKUP(C1180,CustomerDemographic!$A$1:$M$3309,8)</f>
        <v>Pharmacist</v>
      </c>
      <c r="X1180" s="21" t="str">
        <f>VLOOKUP(C1180,CustomerDemographic!$A$1:$M$3309,9)</f>
        <v>Health</v>
      </c>
      <c r="Y1180" s="21" t="str">
        <f>VLOOKUP(C1180,CustomerDemographic!$A$1:$M$3309,10)</f>
        <v>Affluent Customer</v>
      </c>
      <c r="Z1180" s="21" t="str">
        <f>VLOOKUP(C1180,CustomerDemographic!$A$1:$M$3309,11)</f>
        <v>N</v>
      </c>
      <c r="AA1180" s="21" t="str">
        <f>VLOOKUP(C1180,CustomerDemographic!$A$1:$M$3311,12)</f>
        <v>Yes</v>
      </c>
      <c r="AB1180" s="21">
        <f>VLOOKUP(C1180,CustomerDemographic!$A$1:$M$3311,13)</f>
        <v>9</v>
      </c>
      <c r="AC1180" s="3" t="str">
        <f>VLOOKUP(C1180,CustomerAddress!$A$1:$F$4000,2)</f>
        <v>7389 Union Place</v>
      </c>
      <c r="AD1180" s="3">
        <f>VLOOKUP(C1180,CustomerAddress!$A$1:$F$4000,3)</f>
        <v>2745</v>
      </c>
      <c r="AE1180" s="3" t="str">
        <f>VLOOKUP(C1180,CustomerAddress!$A$1:$F$4000,4)</f>
        <v>NSW</v>
      </c>
      <c r="AF1180" s="3" t="str">
        <f>VLOOKUP(C1180,CustomerAddress!$A$1:$F$4000,5)</f>
        <v>Australia</v>
      </c>
      <c r="AG1180" s="23">
        <f>VLOOKUP(C1180,CustomerAddress!$A$1:$F$4000,6)</f>
        <v>8</v>
      </c>
    </row>
    <row r="1181" spans="1:33" s="3" customFormat="1" ht="15.75" customHeight="1" x14ac:dyDescent="0.25">
      <c r="A1181" s="22">
        <v>1448</v>
      </c>
      <c r="B1181" s="3">
        <v>10</v>
      </c>
      <c r="C1181" s="3">
        <v>736</v>
      </c>
      <c r="D1181" s="5">
        <v>43088</v>
      </c>
      <c r="E1181" s="86" t="str">
        <f t="shared" si="54"/>
        <v>December</v>
      </c>
      <c r="F1181" s="86" t="str">
        <f t="shared" si="55"/>
        <v>Tuesday</v>
      </c>
      <c r="G1181" s="3" t="b">
        <v>0</v>
      </c>
      <c r="H1181" s="6" t="s">
        <v>13</v>
      </c>
      <c r="I1181" s="6" t="s">
        <v>14</v>
      </c>
      <c r="J1181" s="6" t="s">
        <v>15</v>
      </c>
      <c r="K1181" s="6" t="s">
        <v>16</v>
      </c>
      <c r="L1181" s="6" t="s">
        <v>16</v>
      </c>
      <c r="M1181" s="3">
        <v>1945.43</v>
      </c>
      <c r="N1181" s="7">
        <v>333.18</v>
      </c>
      <c r="O1181" s="5">
        <v>37499</v>
      </c>
      <c r="P1181" s="42">
        <f>master[[#This Row],[list_price]]-master[[#This Row],[standard_cost]]</f>
        <v>1612.25</v>
      </c>
      <c r="Q1181" s="42" t="str">
        <f>VLOOKUP(C1181,CustomerDemographic!$A$1:$M$3309,2)</f>
        <v>Sansone</v>
      </c>
      <c r="R1181" s="21" t="str">
        <f>VLOOKUP(C1181,CustomerDemographic!$A$1:$M$3309,4)</f>
        <v>Male</v>
      </c>
      <c r="S1181" s="21">
        <f>VLOOKUP(C1181,CustomerDemographic!$A$1:$M$3309,5)</f>
        <v>41</v>
      </c>
      <c r="T1181" s="30">
        <f>VLOOKUP(C1181,CustomerDemographic!$A$1:$M$3309,6)</f>
        <v>27173</v>
      </c>
      <c r="U1181" s="29">
        <f ca="1">VLOOKUP(C1181,CustomerDemographic!$A$1:$M$3309,7)</f>
        <v>49.432712601788431</v>
      </c>
      <c r="V1181" s="29">
        <f t="shared" ca="1" si="56"/>
        <v>49.432712601471337</v>
      </c>
      <c r="W1181" s="21" t="str">
        <f>VLOOKUP(C1181,CustomerDemographic!$A$1:$M$3309,8)</f>
        <v>Help Desk Operator</v>
      </c>
      <c r="X1181" s="21" t="str">
        <f>VLOOKUP(C1181,CustomerDemographic!$A$1:$M$3309,9)</f>
        <v>n/a</v>
      </c>
      <c r="Y1181" s="21" t="str">
        <f>VLOOKUP(C1181,CustomerDemographic!$A$1:$M$3309,10)</f>
        <v>High Net Worth</v>
      </c>
      <c r="Z1181" s="21" t="str">
        <f>VLOOKUP(C1181,CustomerDemographic!$A$1:$M$3309,11)</f>
        <v>N</v>
      </c>
      <c r="AA1181" s="21" t="str">
        <f>VLOOKUP(C1181,CustomerDemographic!$A$1:$M$3311,12)</f>
        <v>No</v>
      </c>
      <c r="AB1181" s="21">
        <f>VLOOKUP(C1181,CustomerDemographic!$A$1:$M$3311,13)</f>
        <v>8</v>
      </c>
      <c r="AC1181" s="3" t="str">
        <f>VLOOKUP(C1181,CustomerAddress!$A$1:$F$4000,2)</f>
        <v>2726 Cardinal Way</v>
      </c>
      <c r="AD1181" s="3">
        <f>VLOOKUP(C1181,CustomerAddress!$A$1:$F$4000,3)</f>
        <v>3073</v>
      </c>
      <c r="AE1181" s="3" t="str">
        <f>VLOOKUP(C1181,CustomerAddress!$A$1:$F$4000,4)</f>
        <v>VIC</v>
      </c>
      <c r="AF1181" s="3" t="str">
        <f>VLOOKUP(C1181,CustomerAddress!$A$1:$F$4000,5)</f>
        <v>Australia</v>
      </c>
      <c r="AG1181" s="23">
        <f>VLOOKUP(C1181,CustomerAddress!$A$1:$F$4000,6)</f>
        <v>5</v>
      </c>
    </row>
    <row r="1182" spans="1:33" s="3" customFormat="1" ht="15.75" customHeight="1" x14ac:dyDescent="0.25">
      <c r="A1182" s="22">
        <v>1449</v>
      </c>
      <c r="B1182" s="3">
        <v>1</v>
      </c>
      <c r="C1182" s="3">
        <v>173</v>
      </c>
      <c r="D1182" s="5">
        <v>42738</v>
      </c>
      <c r="E1182" s="86" t="str">
        <f t="shared" si="54"/>
        <v>January</v>
      </c>
      <c r="F1182" s="86" t="str">
        <f t="shared" si="55"/>
        <v>Tuesday</v>
      </c>
      <c r="G1182" s="3" t="b">
        <v>1</v>
      </c>
      <c r="H1182" s="6" t="s">
        <v>13</v>
      </c>
      <c r="I1182" s="6" t="s">
        <v>22</v>
      </c>
      <c r="J1182" s="6" t="s">
        <v>15</v>
      </c>
      <c r="K1182" s="6" t="s">
        <v>16</v>
      </c>
      <c r="L1182" s="6" t="s">
        <v>16</v>
      </c>
      <c r="M1182" s="3">
        <v>1403.5</v>
      </c>
      <c r="N1182" s="7">
        <v>954.82</v>
      </c>
      <c r="O1182" s="5">
        <v>35667</v>
      </c>
      <c r="P1182" s="42">
        <f>master[[#This Row],[list_price]]-master[[#This Row],[standard_cost]]</f>
        <v>448.67999999999995</v>
      </c>
      <c r="Q1182" s="42" t="str">
        <f>VLOOKUP(C1182,CustomerDemographic!$A$1:$M$3309,2)</f>
        <v>Ebba</v>
      </c>
      <c r="R1182" s="21" t="str">
        <f>VLOOKUP(C1182,CustomerDemographic!$A$1:$M$3309,4)</f>
        <v>Female</v>
      </c>
      <c r="S1182" s="21">
        <f>VLOOKUP(C1182,CustomerDemographic!$A$1:$M$3309,5)</f>
        <v>99</v>
      </c>
      <c r="T1182" s="30">
        <f>VLOOKUP(C1182,CustomerDemographic!$A$1:$M$3309,6)</f>
        <v>35432</v>
      </c>
      <c r="U1182" s="29">
        <f ca="1">VLOOKUP(C1182,CustomerDemographic!$A$1:$M$3309,7)</f>
        <v>26.805315341514458</v>
      </c>
      <c r="V1182" s="29">
        <f t="shared" ca="1" si="56"/>
        <v>26.805315341197364</v>
      </c>
      <c r="W1182" s="21" t="str">
        <f>VLOOKUP(C1182,CustomerDemographic!$A$1:$M$3309,8)</f>
        <v>General Manager</v>
      </c>
      <c r="X1182" s="21" t="str">
        <f>VLOOKUP(C1182,CustomerDemographic!$A$1:$M$3309,9)</f>
        <v>Health</v>
      </c>
      <c r="Y1182" s="21" t="str">
        <f>VLOOKUP(C1182,CustomerDemographic!$A$1:$M$3309,10)</f>
        <v>Affluent Customer</v>
      </c>
      <c r="Z1182" s="21" t="str">
        <f>VLOOKUP(C1182,CustomerDemographic!$A$1:$M$3309,11)</f>
        <v>N</v>
      </c>
      <c r="AA1182" s="21" t="str">
        <f>VLOOKUP(C1182,CustomerDemographic!$A$1:$M$3311,12)</f>
        <v>No</v>
      </c>
      <c r="AB1182" s="21">
        <f>VLOOKUP(C1182,CustomerDemographic!$A$1:$M$3311,13)</f>
        <v>1</v>
      </c>
      <c r="AC1182" s="3" t="str">
        <f>VLOOKUP(C1182,CustomerAddress!$A$1:$F$4000,2)</f>
        <v>2 Randy Point</v>
      </c>
      <c r="AD1182" s="3">
        <f>VLOOKUP(C1182,CustomerAddress!$A$1:$F$4000,3)</f>
        <v>2766</v>
      </c>
      <c r="AE1182" s="3" t="str">
        <f>VLOOKUP(C1182,CustomerAddress!$A$1:$F$4000,4)</f>
        <v>NSW</v>
      </c>
      <c r="AF1182" s="3" t="str">
        <f>VLOOKUP(C1182,CustomerAddress!$A$1:$F$4000,5)</f>
        <v>Australia</v>
      </c>
      <c r="AG1182" s="23">
        <f>VLOOKUP(C1182,CustomerAddress!$A$1:$F$4000,6)</f>
        <v>8</v>
      </c>
    </row>
    <row r="1183" spans="1:33" s="3" customFormat="1" ht="15.75" customHeight="1" x14ac:dyDescent="0.25">
      <c r="A1183" s="22">
        <v>1450</v>
      </c>
      <c r="B1183" s="3">
        <v>49</v>
      </c>
      <c r="C1183" s="3">
        <v>2611</v>
      </c>
      <c r="D1183" s="5">
        <v>42917</v>
      </c>
      <c r="E1183" s="86" t="str">
        <f t="shared" si="54"/>
        <v>July</v>
      </c>
      <c r="F1183" s="86" t="str">
        <f t="shared" si="55"/>
        <v>Saturday</v>
      </c>
      <c r="G1183" s="3" t="b">
        <v>0</v>
      </c>
      <c r="H1183" s="6" t="s">
        <v>13</v>
      </c>
      <c r="I1183" s="6" t="s">
        <v>17</v>
      </c>
      <c r="J1183" s="6" t="s">
        <v>23</v>
      </c>
      <c r="K1183" s="6" t="s">
        <v>16</v>
      </c>
      <c r="L1183" s="6" t="s">
        <v>16</v>
      </c>
      <c r="M1183" s="3">
        <v>533.51</v>
      </c>
      <c r="N1183" s="7">
        <v>400.13</v>
      </c>
      <c r="O1183" s="5">
        <v>41064</v>
      </c>
      <c r="P1183" s="42">
        <f>master[[#This Row],[list_price]]-master[[#This Row],[standard_cost]]</f>
        <v>133.38</v>
      </c>
      <c r="Q1183" s="42" t="str">
        <f>VLOOKUP(C1183,CustomerDemographic!$A$1:$M$3309,2)</f>
        <v>Aeriel</v>
      </c>
      <c r="R1183" s="21" t="str">
        <f>VLOOKUP(C1183,CustomerDemographic!$A$1:$M$3309,4)</f>
        <v>Female</v>
      </c>
      <c r="S1183" s="21">
        <f>VLOOKUP(C1183,CustomerDemographic!$A$1:$M$3309,5)</f>
        <v>36</v>
      </c>
      <c r="T1183" s="30">
        <f>VLOOKUP(C1183,CustomerDemographic!$A$1:$M$3309,6)</f>
        <v>33287</v>
      </c>
      <c r="U1183" s="29">
        <f ca="1">VLOOKUP(C1183,CustomerDemographic!$A$1:$M$3309,7)</f>
        <v>32.682027670281578</v>
      </c>
      <c r="V1183" s="29">
        <f t="shared" ca="1" si="56"/>
        <v>32.682027669964491</v>
      </c>
      <c r="W1183" s="21" t="str">
        <f>VLOOKUP(C1183,CustomerDemographic!$A$1:$M$3309,8)</f>
        <v>Tax Accountant</v>
      </c>
      <c r="X1183" s="21" t="str">
        <f>VLOOKUP(C1183,CustomerDemographic!$A$1:$M$3309,9)</f>
        <v>Financial Services</v>
      </c>
      <c r="Y1183" s="21" t="str">
        <f>VLOOKUP(C1183,CustomerDemographic!$A$1:$M$3309,10)</f>
        <v>Affluent Customer</v>
      </c>
      <c r="Z1183" s="21" t="str">
        <f>VLOOKUP(C1183,CustomerDemographic!$A$1:$M$3309,11)</f>
        <v>N</v>
      </c>
      <c r="AA1183" s="21" t="str">
        <f>VLOOKUP(C1183,CustomerDemographic!$A$1:$M$3311,12)</f>
        <v>No</v>
      </c>
      <c r="AB1183" s="21">
        <f>VLOOKUP(C1183,CustomerDemographic!$A$1:$M$3311,13)</f>
        <v>9</v>
      </c>
      <c r="AC1183" s="3" t="str">
        <f>VLOOKUP(C1183,CustomerAddress!$A$1:$F$4000,2)</f>
        <v>23426 Transport Center</v>
      </c>
      <c r="AD1183" s="3">
        <f>VLOOKUP(C1183,CustomerAddress!$A$1:$F$4000,3)</f>
        <v>2218</v>
      </c>
      <c r="AE1183" s="3" t="str">
        <f>VLOOKUP(C1183,CustomerAddress!$A$1:$F$4000,4)</f>
        <v>NSW</v>
      </c>
      <c r="AF1183" s="3" t="str">
        <f>VLOOKUP(C1183,CustomerAddress!$A$1:$F$4000,5)</f>
        <v>Australia</v>
      </c>
      <c r="AG1183" s="23">
        <f>VLOOKUP(C1183,CustomerAddress!$A$1:$F$4000,6)</f>
        <v>10</v>
      </c>
    </row>
    <row r="1184" spans="1:33" s="3" customFormat="1" ht="15.75" customHeight="1" x14ac:dyDescent="0.25">
      <c r="A1184" s="22">
        <v>1451</v>
      </c>
      <c r="B1184" s="3">
        <v>44</v>
      </c>
      <c r="C1184" s="3">
        <v>2351</v>
      </c>
      <c r="D1184" s="5">
        <v>43044</v>
      </c>
      <c r="E1184" s="86" t="str">
        <f t="shared" si="54"/>
        <v>November</v>
      </c>
      <c r="F1184" s="86" t="str">
        <f t="shared" si="55"/>
        <v>Sunday</v>
      </c>
      <c r="G1184" s="3" t="b">
        <v>1</v>
      </c>
      <c r="H1184" s="6" t="s">
        <v>13</v>
      </c>
      <c r="I1184" s="6" t="s">
        <v>24</v>
      </c>
      <c r="J1184" s="6" t="s">
        <v>15</v>
      </c>
      <c r="K1184" s="6" t="s">
        <v>16</v>
      </c>
      <c r="L1184" s="6" t="s">
        <v>16</v>
      </c>
      <c r="M1184" s="3">
        <v>1769.64</v>
      </c>
      <c r="N1184" s="7">
        <v>108.76</v>
      </c>
      <c r="O1184" s="5">
        <v>37668</v>
      </c>
      <c r="P1184" s="42">
        <f>master[[#This Row],[list_price]]-master[[#This Row],[standard_cost]]</f>
        <v>1660.88</v>
      </c>
      <c r="Q1184" s="42" t="str">
        <f>VLOOKUP(C1184,CustomerDemographic!$A$1:$M$3309,2)</f>
        <v>Felicity</v>
      </c>
      <c r="R1184" s="21" t="str">
        <f>VLOOKUP(C1184,CustomerDemographic!$A$1:$M$3309,4)</f>
        <v>Female</v>
      </c>
      <c r="S1184" s="21">
        <f>VLOOKUP(C1184,CustomerDemographic!$A$1:$M$3309,5)</f>
        <v>35</v>
      </c>
      <c r="T1184" s="30">
        <f>VLOOKUP(C1184,CustomerDemographic!$A$1:$M$3309,6)</f>
        <v>33678</v>
      </c>
      <c r="U1184" s="29">
        <f ca="1">VLOOKUP(C1184,CustomerDemographic!$A$1:$M$3309,7)</f>
        <v>31.610794793569251</v>
      </c>
      <c r="V1184" s="29">
        <f t="shared" ca="1" si="56"/>
        <v>31.610794793252158</v>
      </c>
      <c r="W1184" s="21" t="str">
        <f>VLOOKUP(C1184,CustomerDemographic!$A$1:$M$3309,8)</f>
        <v>Assistant Professor</v>
      </c>
      <c r="X1184" s="21" t="str">
        <f>VLOOKUP(C1184,CustomerDemographic!$A$1:$M$3309,9)</f>
        <v>Retail</v>
      </c>
      <c r="Y1184" s="21" t="str">
        <f>VLOOKUP(C1184,CustomerDemographic!$A$1:$M$3309,10)</f>
        <v>Affluent Customer</v>
      </c>
      <c r="Z1184" s="21" t="str">
        <f>VLOOKUP(C1184,CustomerDemographic!$A$1:$M$3309,11)</f>
        <v>N</v>
      </c>
      <c r="AA1184" s="21" t="str">
        <f>VLOOKUP(C1184,CustomerDemographic!$A$1:$M$3311,12)</f>
        <v>Yes</v>
      </c>
      <c r="AB1184" s="21">
        <f>VLOOKUP(C1184,CustomerDemographic!$A$1:$M$3311,13)</f>
        <v>10</v>
      </c>
      <c r="AC1184" s="3" t="str">
        <f>VLOOKUP(C1184,CustomerAddress!$A$1:$F$4000,2)</f>
        <v>0866 Pennsylvania Junction</v>
      </c>
      <c r="AD1184" s="3">
        <f>VLOOKUP(C1184,CustomerAddress!$A$1:$F$4000,3)</f>
        <v>3181</v>
      </c>
      <c r="AE1184" s="3" t="str">
        <f>VLOOKUP(C1184,CustomerAddress!$A$1:$F$4000,4)</f>
        <v>VIC</v>
      </c>
      <c r="AF1184" s="3" t="str">
        <f>VLOOKUP(C1184,CustomerAddress!$A$1:$F$4000,5)</f>
        <v>Australia</v>
      </c>
      <c r="AG1184" s="23">
        <f>VLOOKUP(C1184,CustomerAddress!$A$1:$F$4000,6)</f>
        <v>10</v>
      </c>
    </row>
    <row r="1185" spans="1:33" s="3" customFormat="1" ht="15.75" customHeight="1" x14ac:dyDescent="0.25">
      <c r="A1185" s="22">
        <v>1452</v>
      </c>
      <c r="B1185" s="3">
        <v>96</v>
      </c>
      <c r="C1185" s="3">
        <v>422</v>
      </c>
      <c r="D1185" s="5">
        <v>42919</v>
      </c>
      <c r="E1185" s="86" t="str">
        <f t="shared" si="54"/>
        <v>July</v>
      </c>
      <c r="F1185" s="86" t="str">
        <f t="shared" si="55"/>
        <v>Monday</v>
      </c>
      <c r="G1185" s="3" t="b">
        <v>1</v>
      </c>
      <c r="H1185" s="6" t="s">
        <v>13</v>
      </c>
      <c r="I1185" s="6" t="s">
        <v>24</v>
      </c>
      <c r="J1185" s="6" t="s">
        <v>23</v>
      </c>
      <c r="K1185" s="6" t="s">
        <v>20</v>
      </c>
      <c r="L1185" s="6" t="s">
        <v>27</v>
      </c>
      <c r="M1185" s="3">
        <v>1172.78</v>
      </c>
      <c r="N1185" s="7">
        <v>1043.77</v>
      </c>
      <c r="O1185" s="5">
        <v>37539</v>
      </c>
      <c r="P1185" s="42">
        <f>master[[#This Row],[list_price]]-master[[#This Row],[standard_cost]]</f>
        <v>129.01</v>
      </c>
      <c r="Q1185" s="42" t="str">
        <f>VLOOKUP(C1185,CustomerDemographic!$A$1:$M$3309,2)</f>
        <v>Tish</v>
      </c>
      <c r="R1185" s="21" t="str">
        <f>VLOOKUP(C1185,CustomerDemographic!$A$1:$M$3309,4)</f>
        <v>Female</v>
      </c>
      <c r="S1185" s="21">
        <f>VLOOKUP(C1185,CustomerDemographic!$A$1:$M$3309,5)</f>
        <v>26</v>
      </c>
      <c r="T1185" s="30">
        <f>VLOOKUP(C1185,CustomerDemographic!$A$1:$M$3309,6)</f>
        <v>36238</v>
      </c>
      <c r="U1185" s="29">
        <f ca="1">VLOOKUP(C1185,CustomerDemographic!$A$1:$M$3309,7)</f>
        <v>24.597096163432266</v>
      </c>
      <c r="V1185" s="29">
        <f t="shared" ca="1" si="56"/>
        <v>24.597096163115172</v>
      </c>
      <c r="W1185" s="21" t="str">
        <f>VLOOKUP(C1185,CustomerDemographic!$A$1:$M$3309,8)</f>
        <v>Sales Representative</v>
      </c>
      <c r="X1185" s="21" t="str">
        <f>VLOOKUP(C1185,CustomerDemographic!$A$1:$M$3309,9)</f>
        <v>Retail</v>
      </c>
      <c r="Y1185" s="21" t="str">
        <f>VLOOKUP(C1185,CustomerDemographic!$A$1:$M$3309,10)</f>
        <v>Mass Customer</v>
      </c>
      <c r="Z1185" s="21" t="str">
        <f>VLOOKUP(C1185,CustomerDemographic!$A$1:$M$3309,11)</f>
        <v>N</v>
      </c>
      <c r="AA1185" s="21" t="str">
        <f>VLOOKUP(C1185,CustomerDemographic!$A$1:$M$3311,12)</f>
        <v>Yes</v>
      </c>
      <c r="AB1185" s="21">
        <f>VLOOKUP(C1185,CustomerDemographic!$A$1:$M$3311,13)</f>
        <v>2</v>
      </c>
      <c r="AC1185" s="3" t="str">
        <f>VLOOKUP(C1185,CustomerAddress!$A$1:$F$4000,2)</f>
        <v>509 Fisk Hill</v>
      </c>
      <c r="AD1185" s="3">
        <f>VLOOKUP(C1185,CustomerAddress!$A$1:$F$4000,3)</f>
        <v>2031</v>
      </c>
      <c r="AE1185" s="3" t="str">
        <f>VLOOKUP(C1185,CustomerAddress!$A$1:$F$4000,4)</f>
        <v>NSW</v>
      </c>
      <c r="AF1185" s="3" t="str">
        <f>VLOOKUP(C1185,CustomerAddress!$A$1:$F$4000,5)</f>
        <v>Australia</v>
      </c>
      <c r="AG1185" s="23">
        <f>VLOOKUP(C1185,CustomerAddress!$A$1:$F$4000,6)</f>
        <v>11</v>
      </c>
    </row>
    <row r="1186" spans="1:33" s="3" customFormat="1" ht="15.75" customHeight="1" x14ac:dyDescent="0.25">
      <c r="A1186" s="22">
        <v>1454</v>
      </c>
      <c r="B1186" s="3">
        <v>1</v>
      </c>
      <c r="C1186" s="3">
        <v>2608</v>
      </c>
      <c r="D1186" s="5">
        <v>43082</v>
      </c>
      <c r="E1186" s="86" t="str">
        <f t="shared" si="54"/>
        <v>December</v>
      </c>
      <c r="F1186" s="86" t="str">
        <f t="shared" si="55"/>
        <v>Wednesday</v>
      </c>
      <c r="G1186" s="3" t="b">
        <v>1</v>
      </c>
      <c r="H1186" s="6" t="s">
        <v>13</v>
      </c>
      <c r="I1186" s="6" t="s">
        <v>22</v>
      </c>
      <c r="J1186" s="6" t="s">
        <v>15</v>
      </c>
      <c r="K1186" s="6" t="s">
        <v>16</v>
      </c>
      <c r="L1186" s="6" t="s">
        <v>16</v>
      </c>
      <c r="M1186" s="3">
        <v>1403.5</v>
      </c>
      <c r="N1186" s="7">
        <v>954.82</v>
      </c>
      <c r="O1186" s="5">
        <v>38573</v>
      </c>
      <c r="P1186" s="42">
        <f>master[[#This Row],[list_price]]-master[[#This Row],[standard_cost]]</f>
        <v>448.67999999999995</v>
      </c>
      <c r="Q1186" s="42" t="str">
        <f>VLOOKUP(C1186,CustomerDemographic!$A$1:$M$3309,2)</f>
        <v>Fenelia</v>
      </c>
      <c r="R1186" s="21" t="str">
        <f>VLOOKUP(C1186,CustomerDemographic!$A$1:$M$3309,4)</f>
        <v>Female</v>
      </c>
      <c r="S1186" s="21">
        <f>VLOOKUP(C1186,CustomerDemographic!$A$1:$M$3309,5)</f>
        <v>44</v>
      </c>
      <c r="T1186" s="30">
        <f>VLOOKUP(C1186,CustomerDemographic!$A$1:$M$3309,6)</f>
        <v>27703</v>
      </c>
      <c r="U1186" s="29">
        <f ca="1">VLOOKUP(C1186,CustomerDemographic!$A$1:$M$3309,7)</f>
        <v>47.980657807267882</v>
      </c>
      <c r="V1186" s="29">
        <f t="shared" ca="1" si="56"/>
        <v>47.980657806950788</v>
      </c>
      <c r="W1186" s="21" t="str">
        <f>VLOOKUP(C1186,CustomerDemographic!$A$1:$M$3309,8)</f>
        <v>Budget/Accounting Analyst III</v>
      </c>
      <c r="X1186" s="21" t="str">
        <f>VLOOKUP(C1186,CustomerDemographic!$A$1:$M$3309,9)</f>
        <v>Health</v>
      </c>
      <c r="Y1186" s="21" t="str">
        <f>VLOOKUP(C1186,CustomerDemographic!$A$1:$M$3309,10)</f>
        <v>Affluent Customer</v>
      </c>
      <c r="Z1186" s="21" t="str">
        <f>VLOOKUP(C1186,CustomerDemographic!$A$1:$M$3309,11)</f>
        <v>N</v>
      </c>
      <c r="AA1186" s="21" t="str">
        <f>VLOOKUP(C1186,CustomerDemographic!$A$1:$M$3311,12)</f>
        <v>Yes</v>
      </c>
      <c r="AB1186" s="21">
        <f>VLOOKUP(C1186,CustomerDemographic!$A$1:$M$3311,13)</f>
        <v>6</v>
      </c>
      <c r="AC1186" s="3" t="str">
        <f>VLOOKUP(C1186,CustomerAddress!$A$1:$F$4000,2)</f>
        <v>28634 Nova Circle</v>
      </c>
      <c r="AD1186" s="3">
        <f>VLOOKUP(C1186,CustomerAddress!$A$1:$F$4000,3)</f>
        <v>3127</v>
      </c>
      <c r="AE1186" s="3" t="str">
        <f>VLOOKUP(C1186,CustomerAddress!$A$1:$F$4000,4)</f>
        <v>VIC</v>
      </c>
      <c r="AF1186" s="3" t="str">
        <f>VLOOKUP(C1186,CustomerAddress!$A$1:$F$4000,5)</f>
        <v>Australia</v>
      </c>
      <c r="AG1186" s="23">
        <f>VLOOKUP(C1186,CustomerAddress!$A$1:$F$4000,6)</f>
        <v>12</v>
      </c>
    </row>
    <row r="1187" spans="1:33" s="3" customFormat="1" ht="15.75" customHeight="1" x14ac:dyDescent="0.25">
      <c r="A1187" s="22">
        <v>1455</v>
      </c>
      <c r="B1187" s="3">
        <v>36</v>
      </c>
      <c r="C1187" s="3">
        <v>1761</v>
      </c>
      <c r="D1187" s="5">
        <v>42981</v>
      </c>
      <c r="E1187" s="86" t="str">
        <f t="shared" si="54"/>
        <v>September</v>
      </c>
      <c r="F1187" s="86" t="str">
        <f t="shared" si="55"/>
        <v>Sunday</v>
      </c>
      <c r="G1187" s="3" t="b">
        <v>0</v>
      </c>
      <c r="H1187" s="6" t="s">
        <v>13</v>
      </c>
      <c r="I1187" s="6" t="s">
        <v>14</v>
      </c>
      <c r="J1187" s="6" t="s">
        <v>15</v>
      </c>
      <c r="K1187" s="6" t="s">
        <v>20</v>
      </c>
      <c r="L1187" s="6" t="s">
        <v>16</v>
      </c>
      <c r="M1187" s="3">
        <v>945.04</v>
      </c>
      <c r="N1187" s="7">
        <v>507.58</v>
      </c>
      <c r="O1187" s="5">
        <v>35560</v>
      </c>
      <c r="P1187" s="42">
        <f>master[[#This Row],[list_price]]-master[[#This Row],[standard_cost]]</f>
        <v>437.46</v>
      </c>
      <c r="Q1187" s="42" t="str">
        <f>VLOOKUP(C1187,CustomerDemographic!$A$1:$M$3309,2)</f>
        <v>Kassi</v>
      </c>
      <c r="R1187" s="21" t="str">
        <f>VLOOKUP(C1187,CustomerDemographic!$A$1:$M$3309,4)</f>
        <v>Female</v>
      </c>
      <c r="S1187" s="21">
        <f>VLOOKUP(C1187,CustomerDemographic!$A$1:$M$3309,5)</f>
        <v>96</v>
      </c>
      <c r="T1187" s="30">
        <f>VLOOKUP(C1187,CustomerDemographic!$A$1:$M$3309,6)</f>
        <v>27270</v>
      </c>
      <c r="U1187" s="29">
        <f ca="1">VLOOKUP(C1187,CustomerDemographic!$A$1:$M$3309,7)</f>
        <v>49.166959177130892</v>
      </c>
      <c r="V1187" s="29">
        <f t="shared" ca="1" si="56"/>
        <v>49.166959176813805</v>
      </c>
      <c r="W1187" s="21" t="str">
        <f>VLOOKUP(C1187,CustomerDemographic!$A$1:$M$3309,8)</f>
        <v>Legal Assistant</v>
      </c>
      <c r="X1187" s="21" t="str">
        <f>VLOOKUP(C1187,CustomerDemographic!$A$1:$M$3309,9)</f>
        <v>Manufacturing</v>
      </c>
      <c r="Y1187" s="21" t="str">
        <f>VLOOKUP(C1187,CustomerDemographic!$A$1:$M$3309,10)</f>
        <v>Mass Customer</v>
      </c>
      <c r="Z1187" s="21" t="str">
        <f>VLOOKUP(C1187,CustomerDemographic!$A$1:$M$3309,11)</f>
        <v>N</v>
      </c>
      <c r="AA1187" s="21" t="str">
        <f>VLOOKUP(C1187,CustomerDemographic!$A$1:$M$3311,12)</f>
        <v>Yes</v>
      </c>
      <c r="AB1187" s="21">
        <f>VLOOKUP(C1187,CustomerDemographic!$A$1:$M$3311,13)</f>
        <v>14</v>
      </c>
      <c r="AC1187" s="3" t="str">
        <f>VLOOKUP(C1187,CustomerAddress!$A$1:$F$4000,2)</f>
        <v>2 Portage Avenue</v>
      </c>
      <c r="AD1187" s="3">
        <f>VLOOKUP(C1187,CustomerAddress!$A$1:$F$4000,3)</f>
        <v>2170</v>
      </c>
      <c r="AE1187" s="3" t="str">
        <f>VLOOKUP(C1187,CustomerAddress!$A$1:$F$4000,4)</f>
        <v>NSW</v>
      </c>
      <c r="AF1187" s="3" t="str">
        <f>VLOOKUP(C1187,CustomerAddress!$A$1:$F$4000,5)</f>
        <v>Australia</v>
      </c>
      <c r="AG1187" s="23">
        <f>VLOOKUP(C1187,CustomerAddress!$A$1:$F$4000,6)</f>
        <v>9</v>
      </c>
    </row>
    <row r="1188" spans="1:33" s="3" customFormat="1" ht="15.75" customHeight="1" x14ac:dyDescent="0.25">
      <c r="A1188" s="22">
        <v>1456</v>
      </c>
      <c r="B1188" s="3">
        <v>65</v>
      </c>
      <c r="C1188" s="3">
        <v>1957</v>
      </c>
      <c r="D1188" s="5">
        <v>42856</v>
      </c>
      <c r="E1188" s="86" t="str">
        <f t="shared" si="54"/>
        <v>May</v>
      </c>
      <c r="F1188" s="86" t="str">
        <f t="shared" si="55"/>
        <v>Monday</v>
      </c>
      <c r="G1188" s="3" t="b">
        <v>0</v>
      </c>
      <c r="H1188" s="6" t="s">
        <v>13</v>
      </c>
      <c r="I1188" s="6" t="s">
        <v>24</v>
      </c>
      <c r="J1188" s="6" t="s">
        <v>15</v>
      </c>
      <c r="K1188" s="6" t="s">
        <v>16</v>
      </c>
      <c r="L1188" s="6" t="s">
        <v>16</v>
      </c>
      <c r="M1188" s="3">
        <v>1807.45</v>
      </c>
      <c r="N1188" s="7">
        <v>778.69</v>
      </c>
      <c r="O1188" s="5">
        <v>42145</v>
      </c>
      <c r="P1188" s="42">
        <f>master[[#This Row],[list_price]]-master[[#This Row],[standard_cost]]</f>
        <v>1028.76</v>
      </c>
      <c r="Q1188" s="42" t="str">
        <f>VLOOKUP(C1188,CustomerDemographic!$A$1:$M$3309,2)</f>
        <v>Gary</v>
      </c>
      <c r="R1188" s="21" t="str">
        <f>VLOOKUP(C1188,CustomerDemographic!$A$1:$M$3309,4)</f>
        <v>Male</v>
      </c>
      <c r="S1188" s="21">
        <f>VLOOKUP(C1188,CustomerDemographic!$A$1:$M$3309,5)</f>
        <v>1</v>
      </c>
      <c r="T1188" s="30">
        <f>VLOOKUP(C1188,CustomerDemographic!$A$1:$M$3309,6)</f>
        <v>28387</v>
      </c>
      <c r="U1188" s="29">
        <f ca="1">VLOOKUP(C1188,CustomerDemographic!$A$1:$M$3309,7)</f>
        <v>46.106685204528155</v>
      </c>
      <c r="V1188" s="29">
        <f t="shared" ca="1" si="56"/>
        <v>46.106685204211061</v>
      </c>
      <c r="W1188" s="21" t="str">
        <f>VLOOKUP(C1188,CustomerDemographic!$A$1:$M$3309,8)</f>
        <v>Accountant IV</v>
      </c>
      <c r="X1188" s="21" t="str">
        <f>VLOOKUP(C1188,CustomerDemographic!$A$1:$M$3309,9)</f>
        <v>Property</v>
      </c>
      <c r="Y1188" s="21" t="str">
        <f>VLOOKUP(C1188,CustomerDemographic!$A$1:$M$3309,10)</f>
        <v>Affluent Customer</v>
      </c>
      <c r="Z1188" s="21" t="str">
        <f>VLOOKUP(C1188,CustomerDemographic!$A$1:$M$3309,11)</f>
        <v>N</v>
      </c>
      <c r="AA1188" s="21" t="str">
        <f>VLOOKUP(C1188,CustomerDemographic!$A$1:$M$3311,12)</f>
        <v>No</v>
      </c>
      <c r="AB1188" s="21">
        <f>VLOOKUP(C1188,CustomerDemographic!$A$1:$M$3311,13)</f>
        <v>4</v>
      </c>
      <c r="AC1188" s="3" t="str">
        <f>VLOOKUP(C1188,CustomerAddress!$A$1:$F$4000,2)</f>
        <v>00969 Gale Way</v>
      </c>
      <c r="AD1188" s="3">
        <f>VLOOKUP(C1188,CustomerAddress!$A$1:$F$4000,3)</f>
        <v>3108</v>
      </c>
      <c r="AE1188" s="3" t="str">
        <f>VLOOKUP(C1188,CustomerAddress!$A$1:$F$4000,4)</f>
        <v>VIC</v>
      </c>
      <c r="AF1188" s="3" t="str">
        <f>VLOOKUP(C1188,CustomerAddress!$A$1:$F$4000,5)</f>
        <v>Australia</v>
      </c>
      <c r="AG1188" s="23">
        <f>VLOOKUP(C1188,CustomerAddress!$A$1:$F$4000,6)</f>
        <v>10</v>
      </c>
    </row>
    <row r="1189" spans="1:33" s="3" customFormat="1" ht="15.75" customHeight="1" x14ac:dyDescent="0.25">
      <c r="A1189" s="22">
        <v>1459</v>
      </c>
      <c r="B1189" s="3">
        <v>42</v>
      </c>
      <c r="C1189" s="3">
        <v>874</v>
      </c>
      <c r="D1189" s="5">
        <v>42869</v>
      </c>
      <c r="E1189" s="86" t="str">
        <f t="shared" si="54"/>
        <v>May</v>
      </c>
      <c r="F1189" s="86" t="str">
        <f t="shared" si="55"/>
        <v>Sunday</v>
      </c>
      <c r="G1189" s="3" t="b">
        <v>0</v>
      </c>
      <c r="H1189" s="6" t="s">
        <v>13</v>
      </c>
      <c r="I1189" s="6" t="s">
        <v>19</v>
      </c>
      <c r="J1189" s="6" t="s">
        <v>23</v>
      </c>
      <c r="K1189" s="6" t="s">
        <v>16</v>
      </c>
      <c r="L1189" s="6" t="s">
        <v>27</v>
      </c>
      <c r="M1189" s="3">
        <v>1810</v>
      </c>
      <c r="N1189" s="7">
        <v>1610.9</v>
      </c>
      <c r="O1189" s="5">
        <v>34071</v>
      </c>
      <c r="P1189" s="42">
        <f>master[[#This Row],[list_price]]-master[[#This Row],[standard_cost]]</f>
        <v>199.09999999999991</v>
      </c>
      <c r="Q1189" s="42" t="str">
        <f>VLOOKUP(C1189,CustomerDemographic!$A$1:$M$3309,2)</f>
        <v>Worthington</v>
      </c>
      <c r="R1189" s="21" t="str">
        <f>VLOOKUP(C1189,CustomerDemographic!$A$1:$M$3309,4)</f>
        <v>Male</v>
      </c>
      <c r="S1189" s="21">
        <f>VLOOKUP(C1189,CustomerDemographic!$A$1:$M$3309,5)</f>
        <v>37</v>
      </c>
      <c r="T1189" s="30">
        <f>VLOOKUP(C1189,CustomerDemographic!$A$1:$M$3309,6)</f>
        <v>21907</v>
      </c>
      <c r="U1189" s="29">
        <f ca="1">VLOOKUP(C1189,CustomerDemographic!$A$1:$M$3309,7)</f>
        <v>63.860109862062401</v>
      </c>
      <c r="V1189" s="29">
        <f t="shared" ca="1" si="56"/>
        <v>63.860109861745308</v>
      </c>
      <c r="W1189" s="21" t="str">
        <f>VLOOKUP(C1189,CustomerDemographic!$A$1:$M$3309,8)</f>
        <v>Occupational Therapist</v>
      </c>
      <c r="X1189" s="21" t="str">
        <f>VLOOKUP(C1189,CustomerDemographic!$A$1:$M$3309,9)</f>
        <v>Health</v>
      </c>
      <c r="Y1189" s="21" t="str">
        <f>VLOOKUP(C1189,CustomerDemographic!$A$1:$M$3309,10)</f>
        <v>Affluent Customer</v>
      </c>
      <c r="Z1189" s="21" t="str">
        <f>VLOOKUP(C1189,CustomerDemographic!$A$1:$M$3309,11)</f>
        <v>N</v>
      </c>
      <c r="AA1189" s="21" t="str">
        <f>VLOOKUP(C1189,CustomerDemographic!$A$1:$M$3311,12)</f>
        <v>Yes</v>
      </c>
      <c r="AB1189" s="21">
        <f>VLOOKUP(C1189,CustomerDemographic!$A$1:$M$3311,13)</f>
        <v>20</v>
      </c>
      <c r="AC1189" s="3" t="str">
        <f>VLOOKUP(C1189,CustomerAddress!$A$1:$F$4000,2)</f>
        <v>2 School Street</v>
      </c>
      <c r="AD1189" s="3">
        <f>VLOOKUP(C1189,CustomerAddress!$A$1:$F$4000,3)</f>
        <v>2010</v>
      </c>
      <c r="AE1189" s="3" t="str">
        <f>VLOOKUP(C1189,CustomerAddress!$A$1:$F$4000,4)</f>
        <v>NSW</v>
      </c>
      <c r="AF1189" s="3" t="str">
        <f>VLOOKUP(C1189,CustomerAddress!$A$1:$F$4000,5)</f>
        <v>Australia</v>
      </c>
      <c r="AG1189" s="23">
        <f>VLOOKUP(C1189,CustomerAddress!$A$1:$F$4000,6)</f>
        <v>10</v>
      </c>
    </row>
    <row r="1190" spans="1:33" s="3" customFormat="1" ht="15.75" customHeight="1" x14ac:dyDescent="0.25">
      <c r="A1190" s="22">
        <v>1460</v>
      </c>
      <c r="B1190" s="3">
        <v>7</v>
      </c>
      <c r="C1190" s="3">
        <v>163</v>
      </c>
      <c r="D1190" s="5">
        <v>42922</v>
      </c>
      <c r="E1190" s="86" t="str">
        <f t="shared" si="54"/>
        <v>July</v>
      </c>
      <c r="F1190" s="86" t="str">
        <f t="shared" si="55"/>
        <v>Thursday</v>
      </c>
      <c r="G1190" s="3" t="b">
        <v>0</v>
      </c>
      <c r="H1190" s="6" t="s">
        <v>13</v>
      </c>
      <c r="I1190" s="6" t="s">
        <v>22</v>
      </c>
      <c r="J1190" s="6" t="s">
        <v>15</v>
      </c>
      <c r="K1190" s="6" t="s">
        <v>16</v>
      </c>
      <c r="L1190" s="6" t="s">
        <v>27</v>
      </c>
      <c r="M1190" s="3">
        <v>1311.44</v>
      </c>
      <c r="N1190" s="7">
        <v>1167.18</v>
      </c>
      <c r="O1190" s="5">
        <v>35052</v>
      </c>
      <c r="P1190" s="42">
        <f>master[[#This Row],[list_price]]-master[[#This Row],[standard_cost]]</f>
        <v>144.26</v>
      </c>
      <c r="Q1190" s="42" t="str">
        <f>VLOOKUP(C1190,CustomerDemographic!$A$1:$M$3309,2)</f>
        <v>Kessia</v>
      </c>
      <c r="R1190" s="21" t="str">
        <f>VLOOKUP(C1190,CustomerDemographic!$A$1:$M$3309,4)</f>
        <v>Female</v>
      </c>
      <c r="S1190" s="21">
        <f>VLOOKUP(C1190,CustomerDemographic!$A$1:$M$3309,5)</f>
        <v>58</v>
      </c>
      <c r="T1190" s="30">
        <f>VLOOKUP(C1190,CustomerDemographic!$A$1:$M$3309,6)</f>
        <v>28009</v>
      </c>
      <c r="U1190" s="29">
        <f ca="1">VLOOKUP(C1190,CustomerDemographic!$A$1:$M$3309,7)</f>
        <v>47.14230164288432</v>
      </c>
      <c r="V1190" s="29">
        <f t="shared" ca="1" si="56"/>
        <v>47.142301642567226</v>
      </c>
      <c r="W1190" s="21" t="str">
        <f>VLOOKUP(C1190,CustomerDemographic!$A$1:$M$3309,8)</f>
        <v>Librarian</v>
      </c>
      <c r="X1190" s="21" t="str">
        <f>VLOOKUP(C1190,CustomerDemographic!$A$1:$M$3309,9)</f>
        <v>Entertainment</v>
      </c>
      <c r="Y1190" s="21" t="str">
        <f>VLOOKUP(C1190,CustomerDemographic!$A$1:$M$3309,10)</f>
        <v>High Net Worth</v>
      </c>
      <c r="Z1190" s="21" t="str">
        <f>VLOOKUP(C1190,CustomerDemographic!$A$1:$M$3309,11)</f>
        <v>N</v>
      </c>
      <c r="AA1190" s="21" t="str">
        <f>VLOOKUP(C1190,CustomerDemographic!$A$1:$M$3311,12)</f>
        <v>Yes</v>
      </c>
      <c r="AB1190" s="21">
        <f>VLOOKUP(C1190,CustomerDemographic!$A$1:$M$3311,13)</f>
        <v>14</v>
      </c>
      <c r="AC1190" s="3" t="str">
        <f>VLOOKUP(C1190,CustomerAddress!$A$1:$F$4000,2)</f>
        <v>65105 Sommers Pass</v>
      </c>
      <c r="AD1190" s="3">
        <f>VLOOKUP(C1190,CustomerAddress!$A$1:$F$4000,3)</f>
        <v>3016</v>
      </c>
      <c r="AE1190" s="3" t="str">
        <f>VLOOKUP(C1190,CustomerAddress!$A$1:$F$4000,4)</f>
        <v>VIC</v>
      </c>
      <c r="AF1190" s="3" t="str">
        <f>VLOOKUP(C1190,CustomerAddress!$A$1:$F$4000,5)</f>
        <v>Australia</v>
      </c>
      <c r="AG1190" s="23">
        <f>VLOOKUP(C1190,CustomerAddress!$A$1:$F$4000,6)</f>
        <v>10</v>
      </c>
    </row>
    <row r="1191" spans="1:33" s="3" customFormat="1" ht="15.75" customHeight="1" x14ac:dyDescent="0.25">
      <c r="A1191" s="22">
        <v>1462</v>
      </c>
      <c r="B1191" s="3">
        <v>33</v>
      </c>
      <c r="C1191" s="3">
        <v>3101</v>
      </c>
      <c r="D1191" s="5">
        <v>43014</v>
      </c>
      <c r="E1191" s="86" t="str">
        <f t="shared" si="54"/>
        <v>October</v>
      </c>
      <c r="F1191" s="86" t="str">
        <f t="shared" si="55"/>
        <v>Friday</v>
      </c>
      <c r="G1191" s="3" t="b">
        <v>1</v>
      </c>
      <c r="H1191" s="6" t="s">
        <v>13</v>
      </c>
      <c r="I1191" s="6" t="s">
        <v>19</v>
      </c>
      <c r="J1191" s="6" t="s">
        <v>23</v>
      </c>
      <c r="K1191" s="6" t="s">
        <v>16</v>
      </c>
      <c r="L1191" s="6" t="s">
        <v>27</v>
      </c>
      <c r="M1191" s="3">
        <v>1810</v>
      </c>
      <c r="N1191" s="7">
        <v>1610.9</v>
      </c>
      <c r="O1191" s="5">
        <v>39526</v>
      </c>
      <c r="P1191" s="42">
        <f>master[[#This Row],[list_price]]-master[[#This Row],[standard_cost]]</f>
        <v>199.09999999999991</v>
      </c>
      <c r="Q1191" s="42" t="str">
        <f>VLOOKUP(C1191,CustomerDemographic!$A$1:$M$3309,2)</f>
        <v>Paxton</v>
      </c>
      <c r="R1191" s="21" t="str">
        <f>VLOOKUP(C1191,CustomerDemographic!$A$1:$M$3309,4)</f>
        <v>Male</v>
      </c>
      <c r="S1191" s="21">
        <f>VLOOKUP(C1191,CustomerDemographic!$A$1:$M$3309,5)</f>
        <v>68</v>
      </c>
      <c r="T1191" s="30">
        <f>VLOOKUP(C1191,CustomerDemographic!$A$1:$M$3309,6)</f>
        <v>32016</v>
      </c>
      <c r="U1191" s="29">
        <f ca="1">VLOOKUP(C1191,CustomerDemographic!$A$1:$M$3309,7)</f>
        <v>36.164219451103499</v>
      </c>
      <c r="V1191" s="29">
        <f t="shared" ca="1" si="56"/>
        <v>36.164219450786405</v>
      </c>
      <c r="W1191" s="21" t="str">
        <f>VLOOKUP(C1191,CustomerDemographic!$A$1:$M$3309,8)</f>
        <v>Geological Engineer</v>
      </c>
      <c r="X1191" s="21" t="str">
        <f>VLOOKUP(C1191,CustomerDemographic!$A$1:$M$3309,9)</f>
        <v>Manufacturing</v>
      </c>
      <c r="Y1191" s="21" t="str">
        <f>VLOOKUP(C1191,CustomerDemographic!$A$1:$M$3309,10)</f>
        <v>High Net Worth</v>
      </c>
      <c r="Z1191" s="21" t="str">
        <f>VLOOKUP(C1191,CustomerDemographic!$A$1:$M$3309,11)</f>
        <v>N</v>
      </c>
      <c r="AA1191" s="21" t="str">
        <f>VLOOKUP(C1191,CustomerDemographic!$A$1:$M$3311,12)</f>
        <v>No</v>
      </c>
      <c r="AB1191" s="21">
        <f>VLOOKUP(C1191,CustomerDemographic!$A$1:$M$3311,13)</f>
        <v>12</v>
      </c>
      <c r="AC1191" s="3" t="str">
        <f>VLOOKUP(C1191,CustomerAddress!$A$1:$F$4000,2)</f>
        <v>6 Kings Avenue</v>
      </c>
      <c r="AD1191" s="3">
        <f>VLOOKUP(C1191,CustomerAddress!$A$1:$F$4000,3)</f>
        <v>2135</v>
      </c>
      <c r="AE1191" s="3" t="str">
        <f>VLOOKUP(C1191,CustomerAddress!$A$1:$F$4000,4)</f>
        <v>NSW</v>
      </c>
      <c r="AF1191" s="3" t="str">
        <f>VLOOKUP(C1191,CustomerAddress!$A$1:$F$4000,5)</f>
        <v>Australia</v>
      </c>
      <c r="AG1191" s="23">
        <f>VLOOKUP(C1191,CustomerAddress!$A$1:$F$4000,6)</f>
        <v>12</v>
      </c>
    </row>
    <row r="1192" spans="1:33" s="3" customFormat="1" ht="15.75" customHeight="1" x14ac:dyDescent="0.25">
      <c r="A1192" s="22">
        <v>1465</v>
      </c>
      <c r="B1192" s="3">
        <v>7</v>
      </c>
      <c r="C1192" s="3">
        <v>1659</v>
      </c>
      <c r="D1192" s="5">
        <v>42875</v>
      </c>
      <c r="E1192" s="86" t="str">
        <f t="shared" si="54"/>
        <v>May</v>
      </c>
      <c r="F1192" s="86" t="str">
        <f t="shared" si="55"/>
        <v>Saturday</v>
      </c>
      <c r="G1192" s="3" t="b">
        <v>0</v>
      </c>
      <c r="H1192" s="6" t="s">
        <v>13</v>
      </c>
      <c r="I1192" s="6" t="s">
        <v>22</v>
      </c>
      <c r="J1192" s="6" t="s">
        <v>15</v>
      </c>
      <c r="K1192" s="6" t="s">
        <v>16</v>
      </c>
      <c r="L1192" s="6" t="s">
        <v>27</v>
      </c>
      <c r="M1192" s="3">
        <v>1311.44</v>
      </c>
      <c r="N1192" s="7">
        <v>1167.18</v>
      </c>
      <c r="O1192" s="5">
        <v>40618</v>
      </c>
      <c r="P1192" s="42">
        <f>master[[#This Row],[list_price]]-master[[#This Row],[standard_cost]]</f>
        <v>144.26</v>
      </c>
      <c r="Q1192" s="42" t="str">
        <f>VLOOKUP(C1192,CustomerDemographic!$A$1:$M$3309,2)</f>
        <v>Olva</v>
      </c>
      <c r="R1192" s="21" t="str">
        <f>VLOOKUP(C1192,CustomerDemographic!$A$1:$M$3309,4)</f>
        <v>Female</v>
      </c>
      <c r="S1192" s="21">
        <f>VLOOKUP(C1192,CustomerDemographic!$A$1:$M$3309,5)</f>
        <v>75</v>
      </c>
      <c r="T1192" s="30">
        <f>VLOOKUP(C1192,CustomerDemographic!$A$1:$M$3309,6)</f>
        <v>32826</v>
      </c>
      <c r="U1192" s="29">
        <f ca="1">VLOOKUP(C1192,CustomerDemographic!$A$1:$M$3309,7)</f>
        <v>33.945041368911717</v>
      </c>
      <c r="V1192" s="29">
        <f t="shared" ca="1" si="56"/>
        <v>33.945041368594623</v>
      </c>
      <c r="W1192" s="21" t="str">
        <f>VLOOKUP(C1192,CustomerDemographic!$A$1:$M$3309,8)</f>
        <v>Software Consultant</v>
      </c>
      <c r="X1192" s="21" t="str">
        <f>VLOOKUP(C1192,CustomerDemographic!$A$1:$M$3309,9)</f>
        <v>Property</v>
      </c>
      <c r="Y1192" s="21" t="str">
        <f>VLOOKUP(C1192,CustomerDemographic!$A$1:$M$3309,10)</f>
        <v>High Net Worth</v>
      </c>
      <c r="Z1192" s="21" t="str">
        <f>VLOOKUP(C1192,CustomerDemographic!$A$1:$M$3309,11)</f>
        <v>N</v>
      </c>
      <c r="AA1192" s="21" t="str">
        <f>VLOOKUP(C1192,CustomerDemographic!$A$1:$M$3311,12)</f>
        <v>Yes</v>
      </c>
      <c r="AB1192" s="21">
        <f>VLOOKUP(C1192,CustomerDemographic!$A$1:$M$3311,13)</f>
        <v>13</v>
      </c>
      <c r="AC1192" s="3" t="str">
        <f>VLOOKUP(C1192,CustomerAddress!$A$1:$F$4000,2)</f>
        <v>82598 Arkansas Hill</v>
      </c>
      <c r="AD1192" s="3">
        <f>VLOOKUP(C1192,CustomerAddress!$A$1:$F$4000,3)</f>
        <v>2088</v>
      </c>
      <c r="AE1192" s="3" t="str">
        <f>VLOOKUP(C1192,CustomerAddress!$A$1:$F$4000,4)</f>
        <v>NSW</v>
      </c>
      <c r="AF1192" s="3" t="str">
        <f>VLOOKUP(C1192,CustomerAddress!$A$1:$F$4000,5)</f>
        <v>Australia</v>
      </c>
      <c r="AG1192" s="23">
        <f>VLOOKUP(C1192,CustomerAddress!$A$1:$F$4000,6)</f>
        <v>12</v>
      </c>
    </row>
    <row r="1193" spans="1:33" s="3" customFormat="1" ht="15.75" customHeight="1" x14ac:dyDescent="0.25">
      <c r="A1193" s="22">
        <v>1466</v>
      </c>
      <c r="B1193" s="3">
        <v>69</v>
      </c>
      <c r="C1193" s="3">
        <v>1700</v>
      </c>
      <c r="D1193" s="5">
        <v>42971</v>
      </c>
      <c r="E1193" s="86" t="str">
        <f t="shared" si="54"/>
        <v>August</v>
      </c>
      <c r="F1193" s="86" t="str">
        <f t="shared" si="55"/>
        <v>Thursday</v>
      </c>
      <c r="G1193" s="3" t="b">
        <v>0</v>
      </c>
      <c r="H1193" s="6" t="s">
        <v>13</v>
      </c>
      <c r="I1193" s="6" t="s">
        <v>21</v>
      </c>
      <c r="J1193" s="6" t="s">
        <v>23</v>
      </c>
      <c r="K1193" s="6" t="s">
        <v>16</v>
      </c>
      <c r="L1193" s="6" t="s">
        <v>18</v>
      </c>
      <c r="M1193" s="3">
        <v>1240.31</v>
      </c>
      <c r="N1193" s="7">
        <v>795.1</v>
      </c>
      <c r="O1193" s="5">
        <v>42226</v>
      </c>
      <c r="P1193" s="42">
        <f>master[[#This Row],[list_price]]-master[[#This Row],[standard_cost]]</f>
        <v>445.20999999999992</v>
      </c>
      <c r="Q1193" s="42" t="str">
        <f>VLOOKUP(C1193,CustomerDemographic!$A$1:$M$3309,2)</f>
        <v>Rana</v>
      </c>
      <c r="R1193" s="21" t="str">
        <f>VLOOKUP(C1193,CustomerDemographic!$A$1:$M$3309,4)</f>
        <v>Female</v>
      </c>
      <c r="S1193" s="21">
        <f>VLOOKUP(C1193,CustomerDemographic!$A$1:$M$3309,5)</f>
        <v>28</v>
      </c>
      <c r="T1193" s="30">
        <f>VLOOKUP(C1193,CustomerDemographic!$A$1:$M$3309,6)</f>
        <v>25464</v>
      </c>
      <c r="U1193" s="29">
        <f ca="1">VLOOKUP(C1193,CustomerDemographic!$A$1:$M$3309,7)</f>
        <v>54.114904382610348</v>
      </c>
      <c r="V1193" s="29">
        <f t="shared" ca="1" si="56"/>
        <v>54.114904382293254</v>
      </c>
      <c r="W1193" s="21" t="str">
        <f>VLOOKUP(C1193,CustomerDemographic!$A$1:$M$3309,8)</f>
        <v>Electrical Engineer</v>
      </c>
      <c r="X1193" s="21" t="str">
        <f>VLOOKUP(C1193,CustomerDemographic!$A$1:$M$3309,9)</f>
        <v>Manufacturing</v>
      </c>
      <c r="Y1193" s="21" t="str">
        <f>VLOOKUP(C1193,CustomerDemographic!$A$1:$M$3309,10)</f>
        <v>High Net Worth</v>
      </c>
      <c r="Z1193" s="21" t="str">
        <f>VLOOKUP(C1193,CustomerDemographic!$A$1:$M$3309,11)</f>
        <v>N</v>
      </c>
      <c r="AA1193" s="21" t="str">
        <f>VLOOKUP(C1193,CustomerDemographic!$A$1:$M$3311,12)</f>
        <v>Yes</v>
      </c>
      <c r="AB1193" s="21">
        <f>VLOOKUP(C1193,CustomerDemographic!$A$1:$M$3311,13)</f>
        <v>14</v>
      </c>
      <c r="AC1193" s="3" t="str">
        <f>VLOOKUP(C1193,CustomerAddress!$A$1:$F$4000,2)</f>
        <v>906 Pawling Place</v>
      </c>
      <c r="AD1193" s="3">
        <f>VLOOKUP(C1193,CustomerAddress!$A$1:$F$4000,3)</f>
        <v>4352</v>
      </c>
      <c r="AE1193" s="3" t="str">
        <f>VLOOKUP(C1193,CustomerAddress!$A$1:$F$4000,4)</f>
        <v>QLD</v>
      </c>
      <c r="AF1193" s="3" t="str">
        <f>VLOOKUP(C1193,CustomerAddress!$A$1:$F$4000,5)</f>
        <v>Australia</v>
      </c>
      <c r="AG1193" s="23">
        <f>VLOOKUP(C1193,CustomerAddress!$A$1:$F$4000,6)</f>
        <v>6</v>
      </c>
    </row>
    <row r="1194" spans="1:33" s="3" customFormat="1" ht="15.75" customHeight="1" x14ac:dyDescent="0.25">
      <c r="A1194" s="22">
        <v>1467</v>
      </c>
      <c r="B1194" s="3">
        <v>89</v>
      </c>
      <c r="C1194" s="3">
        <v>1894</v>
      </c>
      <c r="D1194" s="5">
        <v>42974</v>
      </c>
      <c r="E1194" s="86" t="str">
        <f t="shared" si="54"/>
        <v>August</v>
      </c>
      <c r="F1194" s="86" t="str">
        <f t="shared" si="55"/>
        <v>Sunday</v>
      </c>
      <c r="G1194" s="3" t="b">
        <v>0</v>
      </c>
      <c r="H1194" s="6" t="s">
        <v>13</v>
      </c>
      <c r="I1194" s="6" t="s">
        <v>22</v>
      </c>
      <c r="J1194" s="6" t="s">
        <v>15</v>
      </c>
      <c r="K1194" s="6" t="s">
        <v>16</v>
      </c>
      <c r="L1194" s="6" t="s">
        <v>18</v>
      </c>
      <c r="M1194" s="3">
        <v>1812.75</v>
      </c>
      <c r="N1194" s="7">
        <v>582.48</v>
      </c>
      <c r="O1194" s="5">
        <v>38750</v>
      </c>
      <c r="P1194" s="42">
        <f>master[[#This Row],[list_price]]-master[[#This Row],[standard_cost]]</f>
        <v>1230.27</v>
      </c>
      <c r="Q1194" s="42" t="str">
        <f>VLOOKUP(C1194,CustomerDemographic!$A$1:$M$3309,2)</f>
        <v>Patten</v>
      </c>
      <c r="R1194" s="21" t="str">
        <f>VLOOKUP(C1194,CustomerDemographic!$A$1:$M$3309,4)</f>
        <v>Male</v>
      </c>
      <c r="S1194" s="21">
        <f>VLOOKUP(C1194,CustomerDemographic!$A$1:$M$3309,5)</f>
        <v>86</v>
      </c>
      <c r="T1194" s="30">
        <f>VLOOKUP(C1194,CustomerDemographic!$A$1:$M$3309,6)</f>
        <v>27851</v>
      </c>
      <c r="U1194" s="29">
        <f ca="1">VLOOKUP(C1194,CustomerDemographic!$A$1:$M$3309,7)</f>
        <v>47.575178355213083</v>
      </c>
      <c r="V1194" s="29">
        <f t="shared" ca="1" si="56"/>
        <v>47.575178354895996</v>
      </c>
      <c r="W1194" s="21" t="str">
        <f>VLOOKUP(C1194,CustomerDemographic!$A$1:$M$3309,8)</f>
        <v>Automation Specialist III</v>
      </c>
      <c r="X1194" s="21" t="str">
        <f>VLOOKUP(C1194,CustomerDemographic!$A$1:$M$3309,9)</f>
        <v>Manufacturing</v>
      </c>
      <c r="Y1194" s="21" t="str">
        <f>VLOOKUP(C1194,CustomerDemographic!$A$1:$M$3309,10)</f>
        <v>High Net Worth</v>
      </c>
      <c r="Z1194" s="21" t="str">
        <f>VLOOKUP(C1194,CustomerDemographic!$A$1:$M$3309,11)</f>
        <v>N</v>
      </c>
      <c r="AA1194" s="21" t="str">
        <f>VLOOKUP(C1194,CustomerDemographic!$A$1:$M$3311,12)</f>
        <v>Yes</v>
      </c>
      <c r="AB1194" s="21">
        <f>VLOOKUP(C1194,CustomerDemographic!$A$1:$M$3311,13)</f>
        <v>17</v>
      </c>
      <c r="AC1194" s="3" t="str">
        <f>VLOOKUP(C1194,CustomerAddress!$A$1:$F$4000,2)</f>
        <v>49 Fulton Park</v>
      </c>
      <c r="AD1194" s="3">
        <f>VLOOKUP(C1194,CustomerAddress!$A$1:$F$4000,3)</f>
        <v>3156</v>
      </c>
      <c r="AE1194" s="3" t="str">
        <f>VLOOKUP(C1194,CustomerAddress!$A$1:$F$4000,4)</f>
        <v>VIC</v>
      </c>
      <c r="AF1194" s="3" t="str">
        <f>VLOOKUP(C1194,CustomerAddress!$A$1:$F$4000,5)</f>
        <v>Australia</v>
      </c>
      <c r="AG1194" s="23">
        <f>VLOOKUP(C1194,CustomerAddress!$A$1:$F$4000,6)</f>
        <v>8</v>
      </c>
    </row>
    <row r="1195" spans="1:33" s="3" customFormat="1" ht="15.75" customHeight="1" x14ac:dyDescent="0.25">
      <c r="A1195" s="22">
        <v>1469</v>
      </c>
      <c r="B1195" s="3">
        <v>93</v>
      </c>
      <c r="C1195" s="3">
        <v>325</v>
      </c>
      <c r="D1195" s="5">
        <v>42868</v>
      </c>
      <c r="E1195" s="86" t="str">
        <f t="shared" si="54"/>
        <v>May</v>
      </c>
      <c r="F1195" s="86" t="str">
        <f t="shared" si="55"/>
        <v>Saturday</v>
      </c>
      <c r="G1195" s="3" t="b">
        <v>0</v>
      </c>
      <c r="H1195" s="6" t="s">
        <v>13</v>
      </c>
      <c r="I1195" s="6" t="s">
        <v>24</v>
      </c>
      <c r="J1195" s="6" t="s">
        <v>15</v>
      </c>
      <c r="K1195" s="6" t="s">
        <v>16</v>
      </c>
      <c r="L1195" s="6" t="s">
        <v>16</v>
      </c>
      <c r="M1195" s="3">
        <v>1065.03</v>
      </c>
      <c r="N1195" s="7">
        <v>230.09</v>
      </c>
      <c r="O1195" s="5">
        <v>42458</v>
      </c>
      <c r="P1195" s="42">
        <f>master[[#This Row],[list_price]]-master[[#This Row],[standard_cost]]</f>
        <v>834.93999999999994</v>
      </c>
      <c r="Q1195" s="42" t="str">
        <f>VLOOKUP(C1195,CustomerDemographic!$A$1:$M$3309,2)</f>
        <v>Anthia</v>
      </c>
      <c r="R1195" s="21" t="str">
        <f>VLOOKUP(C1195,CustomerDemographic!$A$1:$M$3309,4)</f>
        <v>Female</v>
      </c>
      <c r="S1195" s="21">
        <f>VLOOKUP(C1195,CustomerDemographic!$A$1:$M$3309,5)</f>
        <v>98</v>
      </c>
      <c r="T1195" s="30">
        <f>VLOOKUP(C1195,CustomerDemographic!$A$1:$M$3309,6)</f>
        <v>26202</v>
      </c>
      <c r="U1195" s="29">
        <f ca="1">VLOOKUP(C1195,CustomerDemographic!$A$1:$M$3309,7)</f>
        <v>52.092986574391169</v>
      </c>
      <c r="V1195" s="29">
        <f t="shared" ca="1" si="56"/>
        <v>52.092986574074075</v>
      </c>
      <c r="W1195" s="21" t="str">
        <f>VLOOKUP(C1195,CustomerDemographic!$A$1:$M$3309,8)</f>
        <v>Computer Systems Analyst I</v>
      </c>
      <c r="X1195" s="21" t="str">
        <f>VLOOKUP(C1195,CustomerDemographic!$A$1:$M$3309,9)</f>
        <v>Financial Services</v>
      </c>
      <c r="Y1195" s="21" t="str">
        <f>VLOOKUP(C1195,CustomerDemographic!$A$1:$M$3309,10)</f>
        <v>Affluent Customer</v>
      </c>
      <c r="Z1195" s="21" t="str">
        <f>VLOOKUP(C1195,CustomerDemographic!$A$1:$M$3309,11)</f>
        <v>N</v>
      </c>
      <c r="AA1195" s="21" t="str">
        <f>VLOOKUP(C1195,CustomerDemographic!$A$1:$M$3311,12)</f>
        <v>Yes</v>
      </c>
      <c r="AB1195" s="21">
        <f>VLOOKUP(C1195,CustomerDemographic!$A$1:$M$3311,13)</f>
        <v>17</v>
      </c>
      <c r="AC1195" s="3" t="str">
        <f>VLOOKUP(C1195,CustomerAddress!$A$1:$F$4000,2)</f>
        <v>0 Coolidge Avenue</v>
      </c>
      <c r="AD1195" s="3">
        <f>VLOOKUP(C1195,CustomerAddress!$A$1:$F$4000,3)</f>
        <v>4122</v>
      </c>
      <c r="AE1195" s="3" t="str">
        <f>VLOOKUP(C1195,CustomerAddress!$A$1:$F$4000,4)</f>
        <v>QLD</v>
      </c>
      <c r="AF1195" s="3" t="str">
        <f>VLOOKUP(C1195,CustomerAddress!$A$1:$F$4000,5)</f>
        <v>Australia</v>
      </c>
      <c r="AG1195" s="23">
        <f>VLOOKUP(C1195,CustomerAddress!$A$1:$F$4000,6)</f>
        <v>8</v>
      </c>
    </row>
    <row r="1196" spans="1:33" s="3" customFormat="1" ht="15.75" customHeight="1" x14ac:dyDescent="0.25">
      <c r="A1196" s="22">
        <v>1470</v>
      </c>
      <c r="B1196" s="3">
        <v>55</v>
      </c>
      <c r="C1196" s="3">
        <v>1104</v>
      </c>
      <c r="D1196" s="5">
        <v>43088</v>
      </c>
      <c r="E1196" s="86" t="str">
        <f t="shared" si="54"/>
        <v>December</v>
      </c>
      <c r="F1196" s="86" t="str">
        <f t="shared" si="55"/>
        <v>Tuesday</v>
      </c>
      <c r="G1196" s="3" t="b">
        <v>0</v>
      </c>
      <c r="H1196" s="6" t="s">
        <v>13</v>
      </c>
      <c r="I1196" s="6" t="s">
        <v>17</v>
      </c>
      <c r="J1196" s="6" t="s">
        <v>23</v>
      </c>
      <c r="K1196" s="6" t="s">
        <v>16</v>
      </c>
      <c r="L1196" s="6" t="s">
        <v>18</v>
      </c>
      <c r="M1196" s="3">
        <v>1894.19</v>
      </c>
      <c r="N1196" s="7">
        <v>598.76</v>
      </c>
      <c r="O1196" s="5">
        <v>37823</v>
      </c>
      <c r="P1196" s="42">
        <f>master[[#This Row],[list_price]]-master[[#This Row],[standard_cost]]</f>
        <v>1295.43</v>
      </c>
      <c r="Q1196" s="42" t="str">
        <f>VLOOKUP(C1196,CustomerDemographic!$A$1:$M$3309,2)</f>
        <v>Jewelle</v>
      </c>
      <c r="R1196" s="21" t="str">
        <f>VLOOKUP(C1196,CustomerDemographic!$A$1:$M$3309,4)</f>
        <v>Female</v>
      </c>
      <c r="S1196" s="21">
        <f>VLOOKUP(C1196,CustomerDemographic!$A$1:$M$3309,5)</f>
        <v>82</v>
      </c>
      <c r="T1196" s="30">
        <f>VLOOKUP(C1196,CustomerDemographic!$A$1:$M$3309,6)</f>
        <v>21915</v>
      </c>
      <c r="U1196" s="29">
        <f ca="1">VLOOKUP(C1196,CustomerDemographic!$A$1:$M$3309,7)</f>
        <v>63.838192053843223</v>
      </c>
      <c r="V1196" s="29">
        <f t="shared" ca="1" si="56"/>
        <v>63.838192053526129</v>
      </c>
      <c r="W1196" s="21" t="str">
        <f>VLOOKUP(C1196,CustomerDemographic!$A$1:$M$3309,8)</f>
        <v>Programmer III</v>
      </c>
      <c r="X1196" s="21" t="str">
        <f>VLOOKUP(C1196,CustomerDemographic!$A$1:$M$3309,9)</f>
        <v>Retail</v>
      </c>
      <c r="Y1196" s="21" t="str">
        <f>VLOOKUP(C1196,CustomerDemographic!$A$1:$M$3309,10)</f>
        <v>Mass Customer</v>
      </c>
      <c r="Z1196" s="21" t="str">
        <f>VLOOKUP(C1196,CustomerDemographic!$A$1:$M$3309,11)</f>
        <v>N</v>
      </c>
      <c r="AA1196" s="21" t="str">
        <f>VLOOKUP(C1196,CustomerDemographic!$A$1:$M$3311,12)</f>
        <v>No</v>
      </c>
      <c r="AB1196" s="21">
        <f>VLOOKUP(C1196,CustomerDemographic!$A$1:$M$3311,13)</f>
        <v>8</v>
      </c>
      <c r="AC1196" s="3" t="str">
        <f>VLOOKUP(C1196,CustomerAddress!$A$1:$F$4000,2)</f>
        <v>22669 Lien Center</v>
      </c>
      <c r="AD1196" s="3">
        <f>VLOOKUP(C1196,CustomerAddress!$A$1:$F$4000,3)</f>
        <v>2565</v>
      </c>
      <c r="AE1196" s="3" t="str">
        <f>VLOOKUP(C1196,CustomerAddress!$A$1:$F$4000,4)</f>
        <v>NSW</v>
      </c>
      <c r="AF1196" s="3" t="str">
        <f>VLOOKUP(C1196,CustomerAddress!$A$1:$F$4000,5)</f>
        <v>Australia</v>
      </c>
      <c r="AG1196" s="23">
        <f>VLOOKUP(C1196,CustomerAddress!$A$1:$F$4000,6)</f>
        <v>6</v>
      </c>
    </row>
    <row r="1197" spans="1:33" s="3" customFormat="1" ht="15.75" customHeight="1" x14ac:dyDescent="0.25">
      <c r="A1197" s="22">
        <v>1471</v>
      </c>
      <c r="B1197" s="3">
        <v>0</v>
      </c>
      <c r="C1197" s="3">
        <v>1647</v>
      </c>
      <c r="D1197" s="5">
        <v>42873</v>
      </c>
      <c r="E1197" s="86" t="str">
        <f t="shared" si="54"/>
        <v>May</v>
      </c>
      <c r="F1197" s="86" t="str">
        <f t="shared" si="55"/>
        <v>Thursday</v>
      </c>
      <c r="G1197" s="3" t="b">
        <v>0</v>
      </c>
      <c r="H1197" s="6" t="s">
        <v>13</v>
      </c>
      <c r="I1197" s="6" t="s">
        <v>17</v>
      </c>
      <c r="J1197" s="6" t="s">
        <v>23</v>
      </c>
      <c r="K1197" s="6" t="s">
        <v>16</v>
      </c>
      <c r="L1197" s="6" t="s">
        <v>16</v>
      </c>
      <c r="M1197" s="3">
        <v>533.51</v>
      </c>
      <c r="N1197" s="7">
        <v>400.13</v>
      </c>
      <c r="O1197" s="5">
        <v>35470</v>
      </c>
      <c r="P1197" s="42">
        <f>master[[#This Row],[list_price]]-master[[#This Row],[standard_cost]]</f>
        <v>133.38</v>
      </c>
      <c r="Q1197" s="42" t="str">
        <f>VLOOKUP(C1197,CustomerDemographic!$A$1:$M$3309,2)</f>
        <v>Emmye</v>
      </c>
      <c r="R1197" s="21" t="str">
        <f>VLOOKUP(C1197,CustomerDemographic!$A$1:$M$3309,4)</f>
        <v>Female</v>
      </c>
      <c r="S1197" s="21">
        <f>VLOOKUP(C1197,CustomerDemographic!$A$1:$M$3309,5)</f>
        <v>39</v>
      </c>
      <c r="T1197" s="30">
        <f>VLOOKUP(C1197,CustomerDemographic!$A$1:$M$3309,6)</f>
        <v>34505</v>
      </c>
      <c r="U1197" s="29">
        <f ca="1">VLOOKUP(C1197,CustomerDemographic!$A$1:$M$3309,7)</f>
        <v>29.345041368911716</v>
      </c>
      <c r="V1197" s="29">
        <f t="shared" ca="1" si="56"/>
        <v>29.345041368594625</v>
      </c>
      <c r="W1197" s="21" t="str">
        <f>VLOOKUP(C1197,CustomerDemographic!$A$1:$M$3309,8)</f>
        <v>Senior Financial Analyst</v>
      </c>
      <c r="X1197" s="21" t="str">
        <f>VLOOKUP(C1197,CustomerDemographic!$A$1:$M$3309,9)</f>
        <v>Financial Services</v>
      </c>
      <c r="Y1197" s="21" t="str">
        <f>VLOOKUP(C1197,CustomerDemographic!$A$1:$M$3309,10)</f>
        <v>Mass Customer</v>
      </c>
      <c r="Z1197" s="21" t="str">
        <f>VLOOKUP(C1197,CustomerDemographic!$A$1:$M$3309,11)</f>
        <v>N</v>
      </c>
      <c r="AA1197" s="21" t="str">
        <f>VLOOKUP(C1197,CustomerDemographic!$A$1:$M$3311,12)</f>
        <v>Yes</v>
      </c>
      <c r="AB1197" s="21">
        <f>VLOOKUP(C1197,CustomerDemographic!$A$1:$M$3311,13)</f>
        <v>1</v>
      </c>
      <c r="AC1197" s="3" t="str">
        <f>VLOOKUP(C1197,CustomerAddress!$A$1:$F$4000,2)</f>
        <v>73363 Butterfield Crossing</v>
      </c>
      <c r="AD1197" s="3">
        <f>VLOOKUP(C1197,CustomerAddress!$A$1:$F$4000,3)</f>
        <v>4567</v>
      </c>
      <c r="AE1197" s="3" t="str">
        <f>VLOOKUP(C1197,CustomerAddress!$A$1:$F$4000,4)</f>
        <v>QLD</v>
      </c>
      <c r="AF1197" s="3" t="str">
        <f>VLOOKUP(C1197,CustomerAddress!$A$1:$F$4000,5)</f>
        <v>Australia</v>
      </c>
      <c r="AG1197" s="23">
        <f>VLOOKUP(C1197,CustomerAddress!$A$1:$F$4000,6)</f>
        <v>9</v>
      </c>
    </row>
    <row r="1198" spans="1:33" s="3" customFormat="1" ht="15.75" customHeight="1" x14ac:dyDescent="0.25">
      <c r="A1198" s="22">
        <v>1472</v>
      </c>
      <c r="B1198" s="3">
        <v>27</v>
      </c>
      <c r="C1198" s="3">
        <v>2715</v>
      </c>
      <c r="D1198" s="5">
        <v>42913</v>
      </c>
      <c r="E1198" s="86" t="str">
        <f t="shared" si="54"/>
        <v>June</v>
      </c>
      <c r="F1198" s="86" t="str">
        <f t="shared" si="55"/>
        <v>Tuesday</v>
      </c>
      <c r="G1198" s="3" t="b">
        <v>1</v>
      </c>
      <c r="H1198" s="6" t="s">
        <v>13</v>
      </c>
      <c r="I1198" s="6" t="s">
        <v>17</v>
      </c>
      <c r="J1198" s="6" t="s">
        <v>15</v>
      </c>
      <c r="K1198" s="6" t="s">
        <v>16</v>
      </c>
      <c r="L1198" s="6" t="s">
        <v>16</v>
      </c>
      <c r="M1198" s="3">
        <v>499.53</v>
      </c>
      <c r="N1198" s="7">
        <v>388.72</v>
      </c>
      <c r="O1198" s="5">
        <v>36334</v>
      </c>
      <c r="P1198" s="42">
        <f>master[[#This Row],[list_price]]-master[[#This Row],[standard_cost]]</f>
        <v>110.80999999999995</v>
      </c>
      <c r="Q1198" s="42" t="str">
        <f>VLOOKUP(C1198,CustomerDemographic!$A$1:$M$3309,2)</f>
        <v>Umberto</v>
      </c>
      <c r="R1198" s="21" t="str">
        <f>VLOOKUP(C1198,CustomerDemographic!$A$1:$M$3309,4)</f>
        <v>Male</v>
      </c>
      <c r="S1198" s="21">
        <f>VLOOKUP(C1198,CustomerDemographic!$A$1:$M$3309,5)</f>
        <v>27</v>
      </c>
      <c r="T1198" s="30">
        <f>VLOOKUP(C1198,CustomerDemographic!$A$1:$M$3309,6)</f>
        <v>22964</v>
      </c>
      <c r="U1198" s="29">
        <f ca="1">VLOOKUP(C1198,CustomerDemographic!$A$1:$M$3309,7)</f>
        <v>60.964219451103496</v>
      </c>
      <c r="V1198" s="29">
        <f t="shared" ca="1" si="56"/>
        <v>60.964219450786402</v>
      </c>
      <c r="W1198" s="21" t="str">
        <f>VLOOKUP(C1198,CustomerDemographic!$A$1:$M$3309,8)</f>
        <v>Civil Engineer</v>
      </c>
      <c r="X1198" s="21" t="str">
        <f>VLOOKUP(C1198,CustomerDemographic!$A$1:$M$3309,9)</f>
        <v>Manufacturing</v>
      </c>
      <c r="Y1198" s="21" t="str">
        <f>VLOOKUP(C1198,CustomerDemographic!$A$1:$M$3309,10)</f>
        <v>Affluent Customer</v>
      </c>
      <c r="Z1198" s="21" t="str">
        <f>VLOOKUP(C1198,CustomerDemographic!$A$1:$M$3309,11)</f>
        <v>N</v>
      </c>
      <c r="AA1198" s="21" t="str">
        <f>VLOOKUP(C1198,CustomerDemographic!$A$1:$M$3311,12)</f>
        <v>No</v>
      </c>
      <c r="AB1198" s="21">
        <f>VLOOKUP(C1198,CustomerDemographic!$A$1:$M$3311,13)</f>
        <v>11</v>
      </c>
      <c r="AC1198" s="3" t="str">
        <f>VLOOKUP(C1198,CustomerAddress!$A$1:$F$4000,2)</f>
        <v>75 Loftsgordon Hill</v>
      </c>
      <c r="AD1198" s="3">
        <f>VLOOKUP(C1198,CustomerAddress!$A$1:$F$4000,3)</f>
        <v>3147</v>
      </c>
      <c r="AE1198" s="3" t="str">
        <f>VLOOKUP(C1198,CustomerAddress!$A$1:$F$4000,4)</f>
        <v>VIC</v>
      </c>
      <c r="AF1198" s="3" t="str">
        <f>VLOOKUP(C1198,CustomerAddress!$A$1:$F$4000,5)</f>
        <v>Australia</v>
      </c>
      <c r="AG1198" s="23">
        <f>VLOOKUP(C1198,CustomerAddress!$A$1:$F$4000,6)</f>
        <v>11</v>
      </c>
    </row>
    <row r="1199" spans="1:33" s="3" customFormat="1" ht="15.75" customHeight="1" x14ac:dyDescent="0.25">
      <c r="A1199" s="22">
        <v>1476</v>
      </c>
      <c r="B1199" s="3">
        <v>31</v>
      </c>
      <c r="C1199" s="3">
        <v>1939</v>
      </c>
      <c r="D1199" s="5">
        <v>42899</v>
      </c>
      <c r="E1199" s="86" t="str">
        <f t="shared" si="54"/>
        <v>June</v>
      </c>
      <c r="F1199" s="86" t="str">
        <f t="shared" si="55"/>
        <v>Tuesday</v>
      </c>
      <c r="G1199" s="3" t="b">
        <v>0</v>
      </c>
      <c r="H1199" s="6" t="s">
        <v>13</v>
      </c>
      <c r="I1199" s="6" t="s">
        <v>22</v>
      </c>
      <c r="J1199" s="6" t="s">
        <v>15</v>
      </c>
      <c r="K1199" s="6" t="s">
        <v>16</v>
      </c>
      <c r="L1199" s="6" t="s">
        <v>16</v>
      </c>
      <c r="M1199" s="3">
        <v>230.91</v>
      </c>
      <c r="N1199" s="7">
        <v>173.18</v>
      </c>
      <c r="O1199" s="5">
        <v>40618</v>
      </c>
      <c r="P1199" s="42">
        <f>master[[#This Row],[list_price]]-master[[#This Row],[standard_cost]]</f>
        <v>57.72999999999999</v>
      </c>
      <c r="Q1199" s="42" t="str">
        <f>VLOOKUP(C1199,CustomerDemographic!$A$1:$M$3309,2)</f>
        <v>Pierce</v>
      </c>
      <c r="R1199" s="21" t="str">
        <f>VLOOKUP(C1199,CustomerDemographic!$A$1:$M$3309,4)</f>
        <v>Male</v>
      </c>
      <c r="S1199" s="21">
        <f>VLOOKUP(C1199,CustomerDemographic!$A$1:$M$3309,5)</f>
        <v>81</v>
      </c>
      <c r="T1199" s="30">
        <f>VLOOKUP(C1199,CustomerDemographic!$A$1:$M$3309,6)</f>
        <v>33727</v>
      </c>
      <c r="U1199" s="29">
        <f ca="1">VLOOKUP(C1199,CustomerDemographic!$A$1:$M$3309,7)</f>
        <v>31.476548218226785</v>
      </c>
      <c r="V1199" s="29">
        <f t="shared" ca="1" si="56"/>
        <v>31.476548217909691</v>
      </c>
      <c r="W1199" s="21" t="str">
        <f>VLOOKUP(C1199,CustomerDemographic!$A$1:$M$3309,8)</f>
        <v>Safety Technician I</v>
      </c>
      <c r="X1199" s="21" t="str">
        <f>VLOOKUP(C1199,CustomerDemographic!$A$1:$M$3309,9)</f>
        <v>n/a</v>
      </c>
      <c r="Y1199" s="21" t="str">
        <f>VLOOKUP(C1199,CustomerDemographic!$A$1:$M$3309,10)</f>
        <v>Mass Customer</v>
      </c>
      <c r="Z1199" s="21" t="str">
        <f>VLOOKUP(C1199,CustomerDemographic!$A$1:$M$3309,11)</f>
        <v>N</v>
      </c>
      <c r="AA1199" s="21" t="str">
        <f>VLOOKUP(C1199,CustomerDemographic!$A$1:$M$3311,12)</f>
        <v>Yes</v>
      </c>
      <c r="AB1199" s="21">
        <f>VLOOKUP(C1199,CustomerDemographic!$A$1:$M$3311,13)</f>
        <v>8</v>
      </c>
      <c r="AC1199" s="3" t="str">
        <f>VLOOKUP(C1199,CustomerAddress!$A$1:$F$4000,2)</f>
        <v>1979 Arapahoe Trail</v>
      </c>
      <c r="AD1199" s="3">
        <f>VLOOKUP(C1199,CustomerAddress!$A$1:$F$4000,3)</f>
        <v>4701</v>
      </c>
      <c r="AE1199" s="3" t="str">
        <f>VLOOKUP(C1199,CustomerAddress!$A$1:$F$4000,4)</f>
        <v>QLD</v>
      </c>
      <c r="AF1199" s="3" t="str">
        <f>VLOOKUP(C1199,CustomerAddress!$A$1:$F$4000,5)</f>
        <v>Australia</v>
      </c>
      <c r="AG1199" s="23">
        <f>VLOOKUP(C1199,CustomerAddress!$A$1:$F$4000,6)</f>
        <v>3</v>
      </c>
    </row>
    <row r="1200" spans="1:33" s="3" customFormat="1" ht="15.75" customHeight="1" x14ac:dyDescent="0.25">
      <c r="A1200" s="22">
        <v>1477</v>
      </c>
      <c r="B1200" s="3">
        <v>13</v>
      </c>
      <c r="C1200" s="3">
        <v>1699</v>
      </c>
      <c r="D1200" s="5">
        <v>42981</v>
      </c>
      <c r="E1200" s="86" t="str">
        <f t="shared" si="54"/>
        <v>September</v>
      </c>
      <c r="F1200" s="86" t="str">
        <f t="shared" si="55"/>
        <v>Sunday</v>
      </c>
      <c r="G1200" s="3" t="b">
        <v>0</v>
      </c>
      <c r="H1200" s="6" t="s">
        <v>13</v>
      </c>
      <c r="I1200" s="6" t="s">
        <v>14</v>
      </c>
      <c r="J1200" s="6" t="s">
        <v>15</v>
      </c>
      <c r="K1200" s="6" t="s">
        <v>16</v>
      </c>
      <c r="L1200" s="6" t="s">
        <v>16</v>
      </c>
      <c r="M1200" s="3">
        <v>1163.8900000000001</v>
      </c>
      <c r="N1200" s="7">
        <v>589.27</v>
      </c>
      <c r="O1200" s="5">
        <v>38693</v>
      </c>
      <c r="P1200" s="42">
        <f>master[[#This Row],[list_price]]-master[[#This Row],[standard_cost]]</f>
        <v>574.62000000000012</v>
      </c>
      <c r="Q1200" s="42" t="str">
        <f>VLOOKUP(C1200,CustomerDemographic!$A$1:$M$3309,2)</f>
        <v>Poul</v>
      </c>
      <c r="R1200" s="21" t="str">
        <f>VLOOKUP(C1200,CustomerDemographic!$A$1:$M$3309,4)</f>
        <v>Male</v>
      </c>
      <c r="S1200" s="21">
        <f>VLOOKUP(C1200,CustomerDemographic!$A$1:$M$3309,5)</f>
        <v>33</v>
      </c>
      <c r="T1200" s="30">
        <f>VLOOKUP(C1200,CustomerDemographic!$A$1:$M$3309,6)</f>
        <v>21313</v>
      </c>
      <c r="U1200" s="29">
        <f ca="1">VLOOKUP(C1200,CustomerDemographic!$A$1:$M$3309,7)</f>
        <v>65.487507122336368</v>
      </c>
      <c r="V1200" s="29">
        <f t="shared" ca="1" si="56"/>
        <v>65.487507122019281</v>
      </c>
      <c r="W1200" s="21" t="str">
        <f>VLOOKUP(C1200,CustomerDemographic!$A$1:$M$3309,8)</f>
        <v>Nuclear Power Engineer</v>
      </c>
      <c r="X1200" s="21" t="str">
        <f>VLOOKUP(C1200,CustomerDemographic!$A$1:$M$3309,9)</f>
        <v>Manufacturing</v>
      </c>
      <c r="Y1200" s="21" t="str">
        <f>VLOOKUP(C1200,CustomerDemographic!$A$1:$M$3309,10)</f>
        <v>Mass Customer</v>
      </c>
      <c r="Z1200" s="21" t="str">
        <f>VLOOKUP(C1200,CustomerDemographic!$A$1:$M$3309,11)</f>
        <v>N</v>
      </c>
      <c r="AA1200" s="21" t="str">
        <f>VLOOKUP(C1200,CustomerDemographic!$A$1:$M$3311,12)</f>
        <v>Yes</v>
      </c>
      <c r="AB1200" s="21">
        <f>VLOOKUP(C1200,CustomerDemographic!$A$1:$M$3311,13)</f>
        <v>8</v>
      </c>
      <c r="AC1200" s="3" t="str">
        <f>VLOOKUP(C1200,CustomerAddress!$A$1:$F$4000,2)</f>
        <v>3205 Service Park</v>
      </c>
      <c r="AD1200" s="3">
        <f>VLOOKUP(C1200,CustomerAddress!$A$1:$F$4000,3)</f>
        <v>2158</v>
      </c>
      <c r="AE1200" s="3" t="str">
        <f>VLOOKUP(C1200,CustomerAddress!$A$1:$F$4000,4)</f>
        <v>NSW</v>
      </c>
      <c r="AF1200" s="3" t="str">
        <f>VLOOKUP(C1200,CustomerAddress!$A$1:$F$4000,5)</f>
        <v>Australia</v>
      </c>
      <c r="AG1200" s="23">
        <f>VLOOKUP(C1200,CustomerAddress!$A$1:$F$4000,6)</f>
        <v>10</v>
      </c>
    </row>
    <row r="1201" spans="1:33" s="3" customFormat="1" ht="15.75" customHeight="1" x14ac:dyDescent="0.25">
      <c r="A1201" s="22">
        <v>1479</v>
      </c>
      <c r="B1201" s="3">
        <v>57</v>
      </c>
      <c r="C1201" s="3">
        <v>1554</v>
      </c>
      <c r="D1201" s="5">
        <v>42984</v>
      </c>
      <c r="E1201" s="86" t="str">
        <f t="shared" si="54"/>
        <v>September</v>
      </c>
      <c r="F1201" s="86" t="str">
        <f t="shared" si="55"/>
        <v>Wednesday</v>
      </c>
      <c r="G1201" s="3" t="b">
        <v>1</v>
      </c>
      <c r="H1201" s="6" t="s">
        <v>13</v>
      </c>
      <c r="I1201" s="6" t="s">
        <v>24</v>
      </c>
      <c r="J1201" s="6" t="s">
        <v>28</v>
      </c>
      <c r="K1201" s="6" t="s">
        <v>16</v>
      </c>
      <c r="L1201" s="6" t="s">
        <v>18</v>
      </c>
      <c r="M1201" s="3">
        <v>1890.39</v>
      </c>
      <c r="N1201" s="7">
        <v>260.14</v>
      </c>
      <c r="O1201" s="5">
        <v>34586</v>
      </c>
      <c r="P1201" s="42">
        <f>master[[#This Row],[list_price]]-master[[#This Row],[standard_cost]]</f>
        <v>1630.25</v>
      </c>
      <c r="Q1201" s="42" t="str">
        <f>VLOOKUP(C1201,CustomerDemographic!$A$1:$M$3309,2)</f>
        <v>Land</v>
      </c>
      <c r="R1201" s="21" t="str">
        <f>VLOOKUP(C1201,CustomerDemographic!$A$1:$M$3309,4)</f>
        <v>Male</v>
      </c>
      <c r="S1201" s="21">
        <f>VLOOKUP(C1201,CustomerDemographic!$A$1:$M$3309,5)</f>
        <v>83</v>
      </c>
      <c r="T1201" s="30">
        <f>VLOOKUP(C1201,CustomerDemographic!$A$1:$M$3309,6)</f>
        <v>34558</v>
      </c>
      <c r="U1201" s="29">
        <f ca="1">VLOOKUP(C1201,CustomerDemographic!$A$1:$M$3309,7)</f>
        <v>29.199835889459663</v>
      </c>
      <c r="V1201" s="29">
        <f t="shared" ca="1" si="56"/>
        <v>29.19983588914257</v>
      </c>
      <c r="W1201" s="21" t="str">
        <f>VLOOKUP(C1201,CustomerDemographic!$A$1:$M$3309,8)</f>
        <v>Assistant Manager</v>
      </c>
      <c r="X1201" s="21" t="str">
        <f>VLOOKUP(C1201,CustomerDemographic!$A$1:$M$3309,9)</f>
        <v>Retail</v>
      </c>
      <c r="Y1201" s="21" t="str">
        <f>VLOOKUP(C1201,CustomerDemographic!$A$1:$M$3309,10)</f>
        <v>Affluent Customer</v>
      </c>
      <c r="Z1201" s="21" t="str">
        <f>VLOOKUP(C1201,CustomerDemographic!$A$1:$M$3309,11)</f>
        <v>N</v>
      </c>
      <c r="AA1201" s="21" t="str">
        <f>VLOOKUP(C1201,CustomerDemographic!$A$1:$M$3311,12)</f>
        <v>No</v>
      </c>
      <c r="AB1201" s="21">
        <f>VLOOKUP(C1201,CustomerDemographic!$A$1:$M$3311,13)</f>
        <v>3</v>
      </c>
      <c r="AC1201" s="3" t="str">
        <f>VLOOKUP(C1201,CustomerAddress!$A$1:$F$4000,2)</f>
        <v>277 Maple Circle</v>
      </c>
      <c r="AD1201" s="3">
        <f>VLOOKUP(C1201,CustomerAddress!$A$1:$F$4000,3)</f>
        <v>2768</v>
      </c>
      <c r="AE1201" s="3" t="str">
        <f>VLOOKUP(C1201,CustomerAddress!$A$1:$F$4000,4)</f>
        <v>NSW</v>
      </c>
      <c r="AF1201" s="3" t="str">
        <f>VLOOKUP(C1201,CustomerAddress!$A$1:$F$4000,5)</f>
        <v>Australia</v>
      </c>
      <c r="AG1201" s="23">
        <f>VLOOKUP(C1201,CustomerAddress!$A$1:$F$4000,6)</f>
        <v>8</v>
      </c>
    </row>
    <row r="1202" spans="1:33" s="3" customFormat="1" ht="15.75" customHeight="1" x14ac:dyDescent="0.25">
      <c r="A1202" s="22">
        <v>1481</v>
      </c>
      <c r="B1202" s="3">
        <v>31</v>
      </c>
      <c r="C1202" s="3">
        <v>2461</v>
      </c>
      <c r="D1202" s="5">
        <v>42848</v>
      </c>
      <c r="E1202" s="86" t="str">
        <f t="shared" si="54"/>
        <v>April</v>
      </c>
      <c r="F1202" s="86" t="str">
        <f t="shared" si="55"/>
        <v>Sunday</v>
      </c>
      <c r="G1202" s="3" t="b">
        <v>1</v>
      </c>
      <c r="H1202" s="6" t="s">
        <v>13</v>
      </c>
      <c r="I1202" s="6" t="s">
        <v>22</v>
      </c>
      <c r="J1202" s="6" t="s">
        <v>15</v>
      </c>
      <c r="K1202" s="6" t="s">
        <v>16</v>
      </c>
      <c r="L1202" s="6" t="s">
        <v>16</v>
      </c>
      <c r="M1202" s="3">
        <v>230.91</v>
      </c>
      <c r="N1202" s="7">
        <v>173.18</v>
      </c>
      <c r="O1202" s="5">
        <v>39031</v>
      </c>
      <c r="P1202" s="42">
        <f>master[[#This Row],[list_price]]-master[[#This Row],[standard_cost]]</f>
        <v>57.72999999999999</v>
      </c>
      <c r="Q1202" s="42" t="str">
        <f>VLOOKUP(C1202,CustomerDemographic!$A$1:$M$3309,2)</f>
        <v>Mick</v>
      </c>
      <c r="R1202" s="21" t="str">
        <f>VLOOKUP(C1202,CustomerDemographic!$A$1:$M$3309,4)</f>
        <v>Male</v>
      </c>
      <c r="S1202" s="21">
        <f>VLOOKUP(C1202,CustomerDemographic!$A$1:$M$3309,5)</f>
        <v>88</v>
      </c>
      <c r="T1202" s="30">
        <f>VLOOKUP(C1202,CustomerDemographic!$A$1:$M$3309,6)</f>
        <v>27897</v>
      </c>
      <c r="U1202" s="29">
        <f ca="1">VLOOKUP(C1202,CustomerDemographic!$A$1:$M$3309,7)</f>
        <v>47.44915095795281</v>
      </c>
      <c r="V1202" s="29">
        <f t="shared" ca="1" si="56"/>
        <v>47.449150957635723</v>
      </c>
      <c r="W1202" s="21" t="str">
        <f>VLOOKUP(C1202,CustomerDemographic!$A$1:$M$3309,8)</f>
        <v>Nurse Practicioner</v>
      </c>
      <c r="X1202" s="21" t="str">
        <f>VLOOKUP(C1202,CustomerDemographic!$A$1:$M$3309,9)</f>
        <v>Manufacturing</v>
      </c>
      <c r="Y1202" s="21" t="str">
        <f>VLOOKUP(C1202,CustomerDemographic!$A$1:$M$3309,10)</f>
        <v>High Net Worth</v>
      </c>
      <c r="Z1202" s="21" t="str">
        <f>VLOOKUP(C1202,CustomerDemographic!$A$1:$M$3309,11)</f>
        <v>N</v>
      </c>
      <c r="AA1202" s="21" t="str">
        <f>VLOOKUP(C1202,CustomerDemographic!$A$1:$M$3311,12)</f>
        <v>Yes</v>
      </c>
      <c r="AB1202" s="21">
        <f>VLOOKUP(C1202,CustomerDemographic!$A$1:$M$3311,13)</f>
        <v>12</v>
      </c>
      <c r="AC1202" s="3" t="str">
        <f>VLOOKUP(C1202,CustomerAddress!$A$1:$F$4000,2)</f>
        <v>60 Sycamore Lane</v>
      </c>
      <c r="AD1202" s="3">
        <f>VLOOKUP(C1202,CustomerAddress!$A$1:$F$4000,3)</f>
        <v>2148</v>
      </c>
      <c r="AE1202" s="3" t="str">
        <f>VLOOKUP(C1202,CustomerAddress!$A$1:$F$4000,4)</f>
        <v>NSW</v>
      </c>
      <c r="AF1202" s="3" t="str">
        <f>VLOOKUP(C1202,CustomerAddress!$A$1:$F$4000,5)</f>
        <v>Australia</v>
      </c>
      <c r="AG1202" s="23">
        <f>VLOOKUP(C1202,CustomerAddress!$A$1:$F$4000,6)</f>
        <v>9</v>
      </c>
    </row>
    <row r="1203" spans="1:33" s="3" customFormat="1" ht="15.75" customHeight="1" x14ac:dyDescent="0.25">
      <c r="A1203" s="22">
        <v>1485</v>
      </c>
      <c r="B1203" s="3">
        <v>63</v>
      </c>
      <c r="C1203" s="3">
        <v>1461</v>
      </c>
      <c r="D1203" s="5">
        <v>43081</v>
      </c>
      <c r="E1203" s="86" t="str">
        <f t="shared" si="54"/>
        <v>December</v>
      </c>
      <c r="F1203" s="86" t="str">
        <f t="shared" si="55"/>
        <v>Tuesday</v>
      </c>
      <c r="G1203" s="3" t="b">
        <v>0</v>
      </c>
      <c r="H1203" s="6" t="s">
        <v>13</v>
      </c>
      <c r="I1203" s="6" t="s">
        <v>14</v>
      </c>
      <c r="J1203" s="6" t="s">
        <v>15</v>
      </c>
      <c r="K1203" s="6" t="s">
        <v>16</v>
      </c>
      <c r="L1203" s="6" t="s">
        <v>16</v>
      </c>
      <c r="M1203" s="3">
        <v>1483.2</v>
      </c>
      <c r="N1203" s="7">
        <v>99.59</v>
      </c>
      <c r="O1203" s="5">
        <v>42105</v>
      </c>
      <c r="P1203" s="42">
        <f>master[[#This Row],[list_price]]-master[[#This Row],[standard_cost]]</f>
        <v>1383.6100000000001</v>
      </c>
      <c r="Q1203" s="42" t="str">
        <f>VLOOKUP(C1203,CustomerDemographic!$A$1:$M$3309,2)</f>
        <v>Morley</v>
      </c>
      <c r="R1203" s="21" t="str">
        <f>VLOOKUP(C1203,CustomerDemographic!$A$1:$M$3309,4)</f>
        <v>Male</v>
      </c>
      <c r="S1203" s="21">
        <f>VLOOKUP(C1203,CustomerDemographic!$A$1:$M$3309,5)</f>
        <v>92</v>
      </c>
      <c r="T1203" s="30">
        <f>VLOOKUP(C1203,CustomerDemographic!$A$1:$M$3309,6)</f>
        <v>26848</v>
      </c>
      <c r="U1203" s="29">
        <f ca="1">VLOOKUP(C1203,CustomerDemographic!$A$1:$M$3309,7)</f>
        <v>50.323123560692537</v>
      </c>
      <c r="V1203" s="29">
        <f t="shared" ca="1" si="56"/>
        <v>50.323123560375443</v>
      </c>
      <c r="W1203" s="21" t="str">
        <f>VLOOKUP(C1203,CustomerDemographic!$A$1:$M$3309,8)</f>
        <v>Information Systems Manager</v>
      </c>
      <c r="X1203" s="21" t="str">
        <f>VLOOKUP(C1203,CustomerDemographic!$A$1:$M$3309,9)</f>
        <v>Financial Services</v>
      </c>
      <c r="Y1203" s="21" t="str">
        <f>VLOOKUP(C1203,CustomerDemographic!$A$1:$M$3309,10)</f>
        <v>High Net Worth</v>
      </c>
      <c r="Z1203" s="21" t="str">
        <f>VLOOKUP(C1203,CustomerDemographic!$A$1:$M$3309,11)</f>
        <v>N</v>
      </c>
      <c r="AA1203" s="21" t="str">
        <f>VLOOKUP(C1203,CustomerDemographic!$A$1:$M$3311,12)</f>
        <v>Yes</v>
      </c>
      <c r="AB1203" s="21">
        <f>VLOOKUP(C1203,CustomerDemographic!$A$1:$M$3311,13)</f>
        <v>13</v>
      </c>
      <c r="AC1203" s="3" t="str">
        <f>VLOOKUP(C1203,CustomerAddress!$A$1:$F$4000,2)</f>
        <v>3 Independence Hill</v>
      </c>
      <c r="AD1203" s="3">
        <f>VLOOKUP(C1203,CustomerAddress!$A$1:$F$4000,3)</f>
        <v>2560</v>
      </c>
      <c r="AE1203" s="3" t="str">
        <f>VLOOKUP(C1203,CustomerAddress!$A$1:$F$4000,4)</f>
        <v>NSW</v>
      </c>
      <c r="AF1203" s="3" t="str">
        <f>VLOOKUP(C1203,CustomerAddress!$A$1:$F$4000,5)</f>
        <v>Australia</v>
      </c>
      <c r="AG1203" s="23">
        <f>VLOOKUP(C1203,CustomerAddress!$A$1:$F$4000,6)</f>
        <v>9</v>
      </c>
    </row>
    <row r="1204" spans="1:33" s="3" customFormat="1" ht="15.75" customHeight="1" x14ac:dyDescent="0.25">
      <c r="A1204" s="22">
        <v>1486</v>
      </c>
      <c r="B1204" s="3">
        <v>69</v>
      </c>
      <c r="C1204" s="3">
        <v>85</v>
      </c>
      <c r="D1204" s="5">
        <v>42753</v>
      </c>
      <c r="E1204" s="86" t="str">
        <f t="shared" si="54"/>
        <v>January</v>
      </c>
      <c r="F1204" s="86" t="str">
        <f t="shared" si="55"/>
        <v>Wednesday</v>
      </c>
      <c r="G1204" s="3" t="b">
        <v>1</v>
      </c>
      <c r="H1204" s="6" t="s">
        <v>13</v>
      </c>
      <c r="I1204" s="6" t="s">
        <v>22</v>
      </c>
      <c r="J1204" s="6" t="s">
        <v>23</v>
      </c>
      <c r="K1204" s="6" t="s">
        <v>16</v>
      </c>
      <c r="L1204" s="6" t="s">
        <v>16</v>
      </c>
      <c r="M1204" s="3">
        <v>792.9</v>
      </c>
      <c r="N1204" s="7">
        <v>594.67999999999995</v>
      </c>
      <c r="O1204" s="5">
        <v>33879</v>
      </c>
      <c r="P1204" s="42">
        <f>master[[#This Row],[list_price]]-master[[#This Row],[standard_cost]]</f>
        <v>198.22000000000003</v>
      </c>
      <c r="Q1204" s="42" t="str">
        <f>VLOOKUP(C1204,CustomerDemographic!$A$1:$M$3309,2)</f>
        <v>Kane</v>
      </c>
      <c r="R1204" s="21" t="str">
        <f>VLOOKUP(C1204,CustomerDemographic!$A$1:$M$3309,4)</f>
        <v>Male</v>
      </c>
      <c r="S1204" s="21">
        <f>VLOOKUP(C1204,CustomerDemographic!$A$1:$M$3309,5)</f>
        <v>1</v>
      </c>
      <c r="T1204" s="30">
        <f>VLOOKUP(C1204,CustomerDemographic!$A$1:$M$3309,6)</f>
        <v>21326</v>
      </c>
      <c r="U1204" s="29">
        <f ca="1">VLOOKUP(C1204,CustomerDemographic!$A$1:$M$3309,7)</f>
        <v>65.45189068398021</v>
      </c>
      <c r="V1204" s="29">
        <f t="shared" ca="1" si="56"/>
        <v>65.451890683663123</v>
      </c>
      <c r="W1204" s="21" t="str">
        <f>VLOOKUP(C1204,CustomerDemographic!$A$1:$M$3309,8)</f>
        <v>Analyst Programmer</v>
      </c>
      <c r="X1204" s="21" t="str">
        <f>VLOOKUP(C1204,CustomerDemographic!$A$1:$M$3309,9)</f>
        <v>n/a</v>
      </c>
      <c r="Y1204" s="21" t="str">
        <f>VLOOKUP(C1204,CustomerDemographic!$A$1:$M$3309,10)</f>
        <v>Mass Customer</v>
      </c>
      <c r="Z1204" s="21" t="str">
        <f>VLOOKUP(C1204,CustomerDemographic!$A$1:$M$3309,11)</f>
        <v>N</v>
      </c>
      <c r="AA1204" s="21" t="str">
        <f>VLOOKUP(C1204,CustomerDemographic!$A$1:$M$3311,12)</f>
        <v>No</v>
      </c>
      <c r="AB1204" s="21">
        <f>VLOOKUP(C1204,CustomerDemographic!$A$1:$M$3311,13)</f>
        <v>8</v>
      </c>
      <c r="AC1204" s="3" t="str">
        <f>VLOOKUP(C1204,CustomerAddress!$A$1:$F$4000,2)</f>
        <v>5037 Merchant Crossing</v>
      </c>
      <c r="AD1204" s="3">
        <f>VLOOKUP(C1204,CustomerAddress!$A$1:$F$4000,3)</f>
        <v>2226</v>
      </c>
      <c r="AE1204" s="3" t="str">
        <f>VLOOKUP(C1204,CustomerAddress!$A$1:$F$4000,4)</f>
        <v>NSW</v>
      </c>
      <c r="AF1204" s="3" t="str">
        <f>VLOOKUP(C1204,CustomerAddress!$A$1:$F$4000,5)</f>
        <v>Australia</v>
      </c>
      <c r="AG1204" s="23">
        <f>VLOOKUP(C1204,CustomerAddress!$A$1:$F$4000,6)</f>
        <v>11</v>
      </c>
    </row>
    <row r="1205" spans="1:33" s="3" customFormat="1" ht="15.75" customHeight="1" x14ac:dyDescent="0.25">
      <c r="A1205" s="22">
        <v>1490</v>
      </c>
      <c r="B1205" s="3">
        <v>53</v>
      </c>
      <c r="C1205" s="3">
        <v>251</v>
      </c>
      <c r="D1205" s="5">
        <v>43044</v>
      </c>
      <c r="E1205" s="86" t="str">
        <f t="shared" si="54"/>
        <v>November</v>
      </c>
      <c r="F1205" s="86" t="str">
        <f t="shared" si="55"/>
        <v>Sunday</v>
      </c>
      <c r="G1205" s="3" t="b">
        <v>1</v>
      </c>
      <c r="H1205" s="6" t="s">
        <v>13</v>
      </c>
      <c r="I1205" s="6" t="s">
        <v>19</v>
      </c>
      <c r="J1205" s="6" t="s">
        <v>15</v>
      </c>
      <c r="K1205" s="6" t="s">
        <v>16</v>
      </c>
      <c r="L1205" s="6" t="s">
        <v>16</v>
      </c>
      <c r="M1205" s="3">
        <v>795.34</v>
      </c>
      <c r="N1205" s="7">
        <v>101.58</v>
      </c>
      <c r="O1205" s="5">
        <v>40779</v>
      </c>
      <c r="P1205" s="42">
        <f>master[[#This Row],[list_price]]-master[[#This Row],[standard_cost]]</f>
        <v>693.76</v>
      </c>
      <c r="Q1205" s="42" t="str">
        <f>VLOOKUP(C1205,CustomerDemographic!$A$1:$M$3309,2)</f>
        <v>D'arcy</v>
      </c>
      <c r="R1205" s="21" t="str">
        <f>VLOOKUP(C1205,CustomerDemographic!$A$1:$M$3309,4)</f>
        <v>Male</v>
      </c>
      <c r="S1205" s="21">
        <f>VLOOKUP(C1205,CustomerDemographic!$A$1:$M$3309,5)</f>
        <v>65</v>
      </c>
      <c r="T1205" s="30">
        <f>VLOOKUP(C1205,CustomerDemographic!$A$1:$M$3309,6)</f>
        <v>33860</v>
      </c>
      <c r="U1205" s="29">
        <f ca="1">VLOOKUP(C1205,CustomerDemographic!$A$1:$M$3309,7)</f>
        <v>31.112164656582948</v>
      </c>
      <c r="V1205" s="29">
        <f t="shared" ca="1" si="56"/>
        <v>31.112164656265858</v>
      </c>
      <c r="W1205" s="21" t="str">
        <f>VLOOKUP(C1205,CustomerDemographic!$A$1:$M$3309,8)</f>
        <v>Quality Control Specialist</v>
      </c>
      <c r="X1205" s="21" t="str">
        <f>VLOOKUP(C1205,CustomerDemographic!$A$1:$M$3309,9)</f>
        <v>IT</v>
      </c>
      <c r="Y1205" s="21" t="str">
        <f>VLOOKUP(C1205,CustomerDemographic!$A$1:$M$3309,10)</f>
        <v>High Net Worth</v>
      </c>
      <c r="Z1205" s="21" t="str">
        <f>VLOOKUP(C1205,CustomerDemographic!$A$1:$M$3309,11)</f>
        <v>N</v>
      </c>
      <c r="AA1205" s="21" t="str">
        <f>VLOOKUP(C1205,CustomerDemographic!$A$1:$M$3311,12)</f>
        <v>No</v>
      </c>
      <c r="AB1205" s="21">
        <f>VLOOKUP(C1205,CustomerDemographic!$A$1:$M$3311,13)</f>
        <v>9</v>
      </c>
      <c r="AC1205" s="3" t="str">
        <f>VLOOKUP(C1205,CustomerAddress!$A$1:$F$4000,2)</f>
        <v>04 Fallview Trail</v>
      </c>
      <c r="AD1205" s="3">
        <f>VLOOKUP(C1205,CustomerAddress!$A$1:$F$4000,3)</f>
        <v>2749</v>
      </c>
      <c r="AE1205" s="3" t="str">
        <f>VLOOKUP(C1205,CustomerAddress!$A$1:$F$4000,4)</f>
        <v>NSW</v>
      </c>
      <c r="AF1205" s="3" t="str">
        <f>VLOOKUP(C1205,CustomerAddress!$A$1:$F$4000,5)</f>
        <v>Australia</v>
      </c>
      <c r="AG1205" s="23">
        <f>VLOOKUP(C1205,CustomerAddress!$A$1:$F$4000,6)</f>
        <v>8</v>
      </c>
    </row>
    <row r="1206" spans="1:33" s="3" customFormat="1" ht="15.75" customHeight="1" x14ac:dyDescent="0.25">
      <c r="A1206" s="22">
        <v>1491</v>
      </c>
      <c r="B1206" s="3">
        <v>79</v>
      </c>
      <c r="C1206" s="3">
        <v>1081</v>
      </c>
      <c r="D1206" s="5">
        <v>43087</v>
      </c>
      <c r="E1206" s="86" t="str">
        <f t="shared" si="54"/>
        <v>December</v>
      </c>
      <c r="F1206" s="86" t="str">
        <f t="shared" si="55"/>
        <v>Monday</v>
      </c>
      <c r="G1206" s="3" t="b">
        <v>1</v>
      </c>
      <c r="H1206" s="6" t="s">
        <v>13</v>
      </c>
      <c r="I1206" s="6" t="s">
        <v>21</v>
      </c>
      <c r="J1206" s="6" t="s">
        <v>15</v>
      </c>
      <c r="K1206" s="6" t="s">
        <v>16</v>
      </c>
      <c r="L1206" s="6" t="s">
        <v>16</v>
      </c>
      <c r="M1206" s="3">
        <v>1555.58</v>
      </c>
      <c r="N1206" s="7">
        <v>818.01</v>
      </c>
      <c r="O1206" s="5">
        <v>37873</v>
      </c>
      <c r="P1206" s="42">
        <f>master[[#This Row],[list_price]]-master[[#This Row],[standard_cost]]</f>
        <v>737.56999999999994</v>
      </c>
      <c r="Q1206" s="42" t="str">
        <f>VLOOKUP(C1206,CustomerDemographic!$A$1:$M$3309,2)</f>
        <v>Marga</v>
      </c>
      <c r="R1206" s="21" t="str">
        <f>VLOOKUP(C1206,CustomerDemographic!$A$1:$M$3309,4)</f>
        <v>Female</v>
      </c>
      <c r="S1206" s="21">
        <f>VLOOKUP(C1206,CustomerDemographic!$A$1:$M$3309,5)</f>
        <v>25</v>
      </c>
      <c r="T1206" s="30">
        <f>VLOOKUP(C1206,CustomerDemographic!$A$1:$M$3309,6)</f>
        <v>31341</v>
      </c>
      <c r="U1206" s="29">
        <f ca="1">VLOOKUP(C1206,CustomerDemographic!$A$1:$M$3309,7)</f>
        <v>38.013534519596647</v>
      </c>
      <c r="V1206" s="29">
        <f t="shared" ca="1" si="56"/>
        <v>38.013534519279553</v>
      </c>
      <c r="W1206" s="21" t="str">
        <f>VLOOKUP(C1206,CustomerDemographic!$A$1:$M$3309,8)</f>
        <v>Social Worker</v>
      </c>
      <c r="X1206" s="21" t="str">
        <f>VLOOKUP(C1206,CustomerDemographic!$A$1:$M$3309,9)</f>
        <v>Health</v>
      </c>
      <c r="Y1206" s="21" t="str">
        <f>VLOOKUP(C1206,CustomerDemographic!$A$1:$M$3309,10)</f>
        <v>Mass Customer</v>
      </c>
      <c r="Z1206" s="21" t="str">
        <f>VLOOKUP(C1206,CustomerDemographic!$A$1:$M$3309,11)</f>
        <v>N</v>
      </c>
      <c r="AA1206" s="21" t="str">
        <f>VLOOKUP(C1206,CustomerDemographic!$A$1:$M$3311,12)</f>
        <v>No</v>
      </c>
      <c r="AB1206" s="21">
        <f>VLOOKUP(C1206,CustomerDemographic!$A$1:$M$3311,13)</f>
        <v>16</v>
      </c>
      <c r="AC1206" s="3" t="str">
        <f>VLOOKUP(C1206,CustomerAddress!$A$1:$F$4000,2)</f>
        <v>05415 Basil Junction</v>
      </c>
      <c r="AD1206" s="3">
        <f>VLOOKUP(C1206,CustomerAddress!$A$1:$F$4000,3)</f>
        <v>2450</v>
      </c>
      <c r="AE1206" s="3" t="str">
        <f>VLOOKUP(C1206,CustomerAddress!$A$1:$F$4000,4)</f>
        <v>NSW</v>
      </c>
      <c r="AF1206" s="3" t="str">
        <f>VLOOKUP(C1206,CustomerAddress!$A$1:$F$4000,5)</f>
        <v>Australia</v>
      </c>
      <c r="AG1206" s="23">
        <f>VLOOKUP(C1206,CustomerAddress!$A$1:$F$4000,6)</f>
        <v>8</v>
      </c>
    </row>
    <row r="1207" spans="1:33" s="3" customFormat="1" ht="15.75" customHeight="1" x14ac:dyDescent="0.25">
      <c r="A1207" s="22">
        <v>1492</v>
      </c>
      <c r="B1207" s="3">
        <v>0</v>
      </c>
      <c r="C1207" s="3">
        <v>1623</v>
      </c>
      <c r="D1207" s="5">
        <v>43097</v>
      </c>
      <c r="E1207" s="86" t="str">
        <f t="shared" si="54"/>
        <v>December</v>
      </c>
      <c r="F1207" s="86" t="str">
        <f t="shared" si="55"/>
        <v>Thursday</v>
      </c>
      <c r="G1207" s="3" t="b">
        <v>0</v>
      </c>
      <c r="H1207" s="6" t="s">
        <v>13</v>
      </c>
      <c r="I1207" s="6" t="s">
        <v>19</v>
      </c>
      <c r="J1207" s="6" t="s">
        <v>15</v>
      </c>
      <c r="K1207" s="6" t="s">
        <v>16</v>
      </c>
      <c r="L1207" s="6" t="s">
        <v>16</v>
      </c>
      <c r="M1207" s="3">
        <v>183.86</v>
      </c>
      <c r="N1207" s="7">
        <v>137.9</v>
      </c>
      <c r="O1207" s="5">
        <v>33259</v>
      </c>
      <c r="P1207" s="42">
        <f>master[[#This Row],[list_price]]-master[[#This Row],[standard_cost]]</f>
        <v>45.960000000000008</v>
      </c>
      <c r="Q1207" s="42" t="str">
        <f>VLOOKUP(C1207,CustomerDemographic!$A$1:$M$3309,2)</f>
        <v>Katy</v>
      </c>
      <c r="R1207" s="21" t="str">
        <f>VLOOKUP(C1207,CustomerDemographic!$A$1:$M$3309,4)</f>
        <v>Female</v>
      </c>
      <c r="S1207" s="21">
        <f>VLOOKUP(C1207,CustomerDemographic!$A$1:$M$3309,5)</f>
        <v>29</v>
      </c>
      <c r="T1207" s="30">
        <f>VLOOKUP(C1207,CustomerDemographic!$A$1:$M$3309,6)</f>
        <v>35788</v>
      </c>
      <c r="U1207" s="29">
        <f ca="1">VLOOKUP(C1207,CustomerDemographic!$A$1:$M$3309,7)</f>
        <v>25.829972875761033</v>
      </c>
      <c r="V1207" s="29">
        <f t="shared" ca="1" si="56"/>
        <v>25.829972875443939</v>
      </c>
      <c r="W1207" s="21" t="str">
        <f>VLOOKUP(C1207,CustomerDemographic!$A$1:$M$3309,8)</f>
        <v>Software Test Engineer III</v>
      </c>
      <c r="X1207" s="21" t="str">
        <f>VLOOKUP(C1207,CustomerDemographic!$A$1:$M$3309,9)</f>
        <v>Entertainment</v>
      </c>
      <c r="Y1207" s="21" t="str">
        <f>VLOOKUP(C1207,CustomerDemographic!$A$1:$M$3309,10)</f>
        <v>High Net Worth</v>
      </c>
      <c r="Z1207" s="21" t="str">
        <f>VLOOKUP(C1207,CustomerDemographic!$A$1:$M$3309,11)</f>
        <v>N</v>
      </c>
      <c r="AA1207" s="21" t="str">
        <f>VLOOKUP(C1207,CustomerDemographic!$A$1:$M$3311,12)</f>
        <v>Yes</v>
      </c>
      <c r="AB1207" s="21">
        <f>VLOOKUP(C1207,CustomerDemographic!$A$1:$M$3311,13)</f>
        <v>2</v>
      </c>
      <c r="AC1207" s="3" t="str">
        <f>VLOOKUP(C1207,CustomerAddress!$A$1:$F$4000,2)</f>
        <v>94181 South Park</v>
      </c>
      <c r="AD1207" s="3">
        <f>VLOOKUP(C1207,CustomerAddress!$A$1:$F$4000,3)</f>
        <v>3264</v>
      </c>
      <c r="AE1207" s="3" t="str">
        <f>VLOOKUP(C1207,CustomerAddress!$A$1:$F$4000,4)</f>
        <v>VIC</v>
      </c>
      <c r="AF1207" s="3" t="str">
        <f>VLOOKUP(C1207,CustomerAddress!$A$1:$F$4000,5)</f>
        <v>Australia</v>
      </c>
      <c r="AG1207" s="23">
        <f>VLOOKUP(C1207,CustomerAddress!$A$1:$F$4000,6)</f>
        <v>1</v>
      </c>
    </row>
    <row r="1208" spans="1:33" s="3" customFormat="1" ht="15.75" customHeight="1" x14ac:dyDescent="0.25">
      <c r="A1208" s="22">
        <v>1493</v>
      </c>
      <c r="B1208" s="3">
        <v>64</v>
      </c>
      <c r="C1208" s="3">
        <v>244</v>
      </c>
      <c r="D1208" s="5">
        <v>42905</v>
      </c>
      <c r="E1208" s="86" t="str">
        <f t="shared" si="54"/>
        <v>June</v>
      </c>
      <c r="F1208" s="86" t="str">
        <f t="shared" si="55"/>
        <v>Monday</v>
      </c>
      <c r="G1208" s="3" t="b">
        <v>1</v>
      </c>
      <c r="H1208" s="6" t="s">
        <v>13</v>
      </c>
      <c r="I1208" s="6" t="s">
        <v>17</v>
      </c>
      <c r="J1208" s="6" t="s">
        <v>15</v>
      </c>
      <c r="K1208" s="6" t="s">
        <v>16</v>
      </c>
      <c r="L1208" s="6" t="s">
        <v>18</v>
      </c>
      <c r="M1208" s="3">
        <v>1469.44</v>
      </c>
      <c r="N1208" s="7">
        <v>596.54999999999995</v>
      </c>
      <c r="O1208" s="5">
        <v>41047</v>
      </c>
      <c r="P1208" s="42">
        <f>master[[#This Row],[list_price]]-master[[#This Row],[standard_cost]]</f>
        <v>872.8900000000001</v>
      </c>
      <c r="Q1208" s="42" t="str">
        <f>VLOOKUP(C1208,CustomerDemographic!$A$1:$M$3309,2)</f>
        <v>Barbara</v>
      </c>
      <c r="R1208" s="21" t="str">
        <f>VLOOKUP(C1208,CustomerDemographic!$A$1:$M$3309,4)</f>
        <v>Female</v>
      </c>
      <c r="S1208" s="21">
        <f>VLOOKUP(C1208,CustomerDemographic!$A$1:$M$3309,5)</f>
        <v>94</v>
      </c>
      <c r="T1208" s="30">
        <f>VLOOKUP(C1208,CustomerDemographic!$A$1:$M$3309,6)</f>
        <v>28005</v>
      </c>
      <c r="U1208" s="29">
        <f ca="1">VLOOKUP(C1208,CustomerDemographic!$A$1:$M$3309,7)</f>
        <v>47.153260546993906</v>
      </c>
      <c r="V1208" s="29">
        <f t="shared" ca="1" si="56"/>
        <v>47.153260546676819</v>
      </c>
      <c r="W1208" s="21" t="str">
        <f>VLOOKUP(C1208,CustomerDemographic!$A$1:$M$3309,8)</f>
        <v>Teacher</v>
      </c>
      <c r="X1208" s="21" t="str">
        <f>VLOOKUP(C1208,CustomerDemographic!$A$1:$M$3309,9)</f>
        <v>Manufacturing</v>
      </c>
      <c r="Y1208" s="21" t="str">
        <f>VLOOKUP(C1208,CustomerDemographic!$A$1:$M$3309,10)</f>
        <v>High Net Worth</v>
      </c>
      <c r="Z1208" s="21" t="str">
        <f>VLOOKUP(C1208,CustomerDemographic!$A$1:$M$3309,11)</f>
        <v>N</v>
      </c>
      <c r="AA1208" s="21" t="str">
        <f>VLOOKUP(C1208,CustomerDemographic!$A$1:$M$3311,12)</f>
        <v>Yes</v>
      </c>
      <c r="AB1208" s="21">
        <f>VLOOKUP(C1208,CustomerDemographic!$A$1:$M$3311,13)</f>
        <v>14</v>
      </c>
      <c r="AC1208" s="3" t="str">
        <f>VLOOKUP(C1208,CustomerAddress!$A$1:$F$4000,2)</f>
        <v>65 Kinsman Trail</v>
      </c>
      <c r="AD1208" s="3">
        <f>VLOOKUP(C1208,CustomerAddress!$A$1:$F$4000,3)</f>
        <v>3023</v>
      </c>
      <c r="AE1208" s="3" t="str">
        <f>VLOOKUP(C1208,CustomerAddress!$A$1:$F$4000,4)</f>
        <v>VIC</v>
      </c>
      <c r="AF1208" s="3" t="str">
        <f>VLOOKUP(C1208,CustomerAddress!$A$1:$F$4000,5)</f>
        <v>Australia</v>
      </c>
      <c r="AG1208" s="23">
        <f>VLOOKUP(C1208,CustomerAddress!$A$1:$F$4000,6)</f>
        <v>6</v>
      </c>
    </row>
    <row r="1209" spans="1:33" s="3" customFormat="1" ht="15.75" customHeight="1" x14ac:dyDescent="0.25">
      <c r="A1209" s="22">
        <v>1494</v>
      </c>
      <c r="B1209" s="3">
        <v>67</v>
      </c>
      <c r="C1209" s="3">
        <v>3219</v>
      </c>
      <c r="D1209" s="5">
        <v>42851</v>
      </c>
      <c r="E1209" s="86" t="str">
        <f t="shared" si="54"/>
        <v>April</v>
      </c>
      <c r="F1209" s="86" t="str">
        <f t="shared" si="55"/>
        <v>Wednesday</v>
      </c>
      <c r="G1209" s="3" t="b">
        <v>0</v>
      </c>
      <c r="H1209" s="6" t="s">
        <v>13</v>
      </c>
      <c r="I1209" s="6" t="s">
        <v>21</v>
      </c>
      <c r="J1209" s="6" t="s">
        <v>23</v>
      </c>
      <c r="K1209" s="6" t="s">
        <v>16</v>
      </c>
      <c r="L1209" s="6" t="s">
        <v>16</v>
      </c>
      <c r="M1209" s="3">
        <v>544.04999999999995</v>
      </c>
      <c r="N1209" s="7">
        <v>376.84</v>
      </c>
      <c r="O1209" s="5">
        <v>38647</v>
      </c>
      <c r="P1209" s="42">
        <f>master[[#This Row],[list_price]]-master[[#This Row],[standard_cost]]</f>
        <v>167.20999999999998</v>
      </c>
      <c r="Q1209" s="42" t="str">
        <f>VLOOKUP(C1209,CustomerDemographic!$A$1:$M$3309,2)</f>
        <v>Denyse</v>
      </c>
      <c r="R1209" s="21" t="str">
        <f>VLOOKUP(C1209,CustomerDemographic!$A$1:$M$3309,4)</f>
        <v>Female</v>
      </c>
      <c r="S1209" s="21">
        <f>VLOOKUP(C1209,CustomerDemographic!$A$1:$M$3309,5)</f>
        <v>94</v>
      </c>
      <c r="T1209" s="30">
        <f>VLOOKUP(C1209,CustomerDemographic!$A$1:$M$3309,6)</f>
        <v>35801</v>
      </c>
      <c r="U1209" s="29">
        <f ca="1">VLOOKUP(C1209,CustomerDemographic!$A$1:$M$3309,7)</f>
        <v>25.794356437404868</v>
      </c>
      <c r="V1209" s="29">
        <f t="shared" ca="1" si="56"/>
        <v>25.794356437087774</v>
      </c>
      <c r="W1209" s="21" t="str">
        <f>VLOOKUP(C1209,CustomerDemographic!$A$1:$M$3309,8)</f>
        <v>Web Developer III</v>
      </c>
      <c r="X1209" s="21" t="str">
        <f>VLOOKUP(C1209,CustomerDemographic!$A$1:$M$3309,9)</f>
        <v>Financial Services</v>
      </c>
      <c r="Y1209" s="21" t="str">
        <f>VLOOKUP(C1209,CustomerDemographic!$A$1:$M$3309,10)</f>
        <v>Mass Customer</v>
      </c>
      <c r="Z1209" s="21" t="str">
        <f>VLOOKUP(C1209,CustomerDemographic!$A$1:$M$3309,11)</f>
        <v>N</v>
      </c>
      <c r="AA1209" s="21" t="str">
        <f>VLOOKUP(C1209,CustomerDemographic!$A$1:$M$3311,12)</f>
        <v>No</v>
      </c>
      <c r="AB1209" s="21">
        <f>VLOOKUP(C1209,CustomerDemographic!$A$1:$M$3311,13)</f>
        <v>3</v>
      </c>
      <c r="AC1209" s="3" t="str">
        <f>VLOOKUP(C1209,CustomerAddress!$A$1:$F$4000,2)</f>
        <v>423 Mcbride Place</v>
      </c>
      <c r="AD1209" s="3">
        <f>VLOOKUP(C1209,CustomerAddress!$A$1:$F$4000,3)</f>
        <v>2477</v>
      </c>
      <c r="AE1209" s="3" t="str">
        <f>VLOOKUP(C1209,CustomerAddress!$A$1:$F$4000,4)</f>
        <v>NSW</v>
      </c>
      <c r="AF1209" s="3" t="str">
        <f>VLOOKUP(C1209,CustomerAddress!$A$1:$F$4000,5)</f>
        <v>Australia</v>
      </c>
      <c r="AG1209" s="23">
        <f>VLOOKUP(C1209,CustomerAddress!$A$1:$F$4000,6)</f>
        <v>7</v>
      </c>
    </row>
    <row r="1210" spans="1:33" s="3" customFormat="1" ht="15.75" customHeight="1" x14ac:dyDescent="0.25">
      <c r="A1210" s="22">
        <v>1498</v>
      </c>
      <c r="B1210" s="3">
        <v>53</v>
      </c>
      <c r="C1210" s="3">
        <v>2358</v>
      </c>
      <c r="D1210" s="5">
        <v>43096</v>
      </c>
      <c r="E1210" s="86" t="str">
        <f t="shared" si="54"/>
        <v>December</v>
      </c>
      <c r="F1210" s="86" t="str">
        <f t="shared" si="55"/>
        <v>Wednesday</v>
      </c>
      <c r="G1210" s="3" t="b">
        <v>1</v>
      </c>
      <c r="H1210" s="6" t="s">
        <v>13</v>
      </c>
      <c r="I1210" s="6" t="s">
        <v>22</v>
      </c>
      <c r="J1210" s="6" t="s">
        <v>15</v>
      </c>
      <c r="K1210" s="6" t="s">
        <v>26</v>
      </c>
      <c r="L1210" s="6" t="s">
        <v>16</v>
      </c>
      <c r="M1210" s="3">
        <v>1274.93</v>
      </c>
      <c r="N1210" s="7">
        <v>764.96</v>
      </c>
      <c r="O1210" s="5">
        <v>39880</v>
      </c>
      <c r="P1210" s="42">
        <f>master[[#This Row],[list_price]]-master[[#This Row],[standard_cost]]</f>
        <v>509.97</v>
      </c>
      <c r="Q1210" s="42" t="str">
        <f>VLOOKUP(C1210,CustomerDemographic!$A$1:$M$3309,2)</f>
        <v>Ave</v>
      </c>
      <c r="R1210" s="21" t="str">
        <f>VLOOKUP(C1210,CustomerDemographic!$A$1:$M$3309,4)</f>
        <v>Male</v>
      </c>
      <c r="S1210" s="21">
        <f>VLOOKUP(C1210,CustomerDemographic!$A$1:$M$3309,5)</f>
        <v>26</v>
      </c>
      <c r="T1210" s="30">
        <f>VLOOKUP(C1210,CustomerDemographic!$A$1:$M$3309,6)</f>
        <v>21671</v>
      </c>
      <c r="U1210" s="29">
        <f ca="1">VLOOKUP(C1210,CustomerDemographic!$A$1:$M$3309,7)</f>
        <v>64.506685204528154</v>
      </c>
      <c r="V1210" s="29">
        <f t="shared" ca="1" si="56"/>
        <v>64.506685204211067</v>
      </c>
      <c r="W1210" s="21" t="str">
        <f>VLOOKUP(C1210,CustomerDemographic!$A$1:$M$3309,8)</f>
        <v>Senior Sales Associate</v>
      </c>
      <c r="X1210" s="21" t="str">
        <f>VLOOKUP(C1210,CustomerDemographic!$A$1:$M$3309,9)</f>
        <v>Retail</v>
      </c>
      <c r="Y1210" s="21" t="str">
        <f>VLOOKUP(C1210,CustomerDemographic!$A$1:$M$3309,10)</f>
        <v>High Net Worth</v>
      </c>
      <c r="Z1210" s="21" t="str">
        <f>VLOOKUP(C1210,CustomerDemographic!$A$1:$M$3309,11)</f>
        <v>N</v>
      </c>
      <c r="AA1210" s="21" t="str">
        <f>VLOOKUP(C1210,CustomerDemographic!$A$1:$M$3311,12)</f>
        <v>Yes</v>
      </c>
      <c r="AB1210" s="21">
        <f>VLOOKUP(C1210,CustomerDemographic!$A$1:$M$3311,13)</f>
        <v>15</v>
      </c>
      <c r="AC1210" s="3" t="str">
        <f>VLOOKUP(C1210,CustomerAddress!$A$1:$F$4000,2)</f>
        <v>6 Graceland Court</v>
      </c>
      <c r="AD1210" s="3">
        <f>VLOOKUP(C1210,CustomerAddress!$A$1:$F$4000,3)</f>
        <v>4301</v>
      </c>
      <c r="AE1210" s="3" t="str">
        <f>VLOOKUP(C1210,CustomerAddress!$A$1:$F$4000,4)</f>
        <v>QLD</v>
      </c>
      <c r="AF1210" s="3" t="str">
        <f>VLOOKUP(C1210,CustomerAddress!$A$1:$F$4000,5)</f>
        <v>Australia</v>
      </c>
      <c r="AG1210" s="23">
        <f>VLOOKUP(C1210,CustomerAddress!$A$1:$F$4000,6)</f>
        <v>2</v>
      </c>
    </row>
    <row r="1211" spans="1:33" s="3" customFormat="1" ht="15.75" customHeight="1" x14ac:dyDescent="0.25">
      <c r="A1211" s="22">
        <v>1499</v>
      </c>
      <c r="B1211" s="3">
        <v>45</v>
      </c>
      <c r="C1211" s="3">
        <v>1942</v>
      </c>
      <c r="D1211" s="5">
        <v>42943</v>
      </c>
      <c r="E1211" s="86" t="str">
        <f t="shared" si="54"/>
        <v>July</v>
      </c>
      <c r="F1211" s="86" t="str">
        <f t="shared" si="55"/>
        <v>Thursday</v>
      </c>
      <c r="G1211" s="3" t="b">
        <v>0</v>
      </c>
      <c r="H1211" s="6" t="s">
        <v>13</v>
      </c>
      <c r="I1211" s="6" t="s">
        <v>17</v>
      </c>
      <c r="J1211" s="6" t="s">
        <v>23</v>
      </c>
      <c r="K1211" s="6" t="s">
        <v>20</v>
      </c>
      <c r="L1211" s="6" t="s">
        <v>16</v>
      </c>
      <c r="M1211" s="3">
        <v>980.37</v>
      </c>
      <c r="N1211" s="7">
        <v>234.43</v>
      </c>
      <c r="O1211" s="5">
        <v>38258</v>
      </c>
      <c r="P1211" s="42">
        <f>master[[#This Row],[list_price]]-master[[#This Row],[standard_cost]]</f>
        <v>745.94</v>
      </c>
      <c r="Q1211" s="42" t="str">
        <f>VLOOKUP(C1211,CustomerDemographic!$A$1:$M$3309,2)</f>
        <v>Abe</v>
      </c>
      <c r="R1211" s="21" t="str">
        <f>VLOOKUP(C1211,CustomerDemographic!$A$1:$M$3309,4)</f>
        <v>Male</v>
      </c>
      <c r="S1211" s="21">
        <f>VLOOKUP(C1211,CustomerDemographic!$A$1:$M$3309,5)</f>
        <v>0</v>
      </c>
      <c r="T1211" s="30">
        <f>VLOOKUP(C1211,CustomerDemographic!$A$1:$M$3309,6)</f>
        <v>31785</v>
      </c>
      <c r="U1211" s="29">
        <f ca="1">VLOOKUP(C1211,CustomerDemographic!$A$1:$M$3309,7)</f>
        <v>36.797096163432265</v>
      </c>
      <c r="V1211" s="29">
        <f t="shared" ca="1" si="56"/>
        <v>36.797096163115171</v>
      </c>
      <c r="W1211" s="21" t="str">
        <f>VLOOKUP(C1211,CustomerDemographic!$A$1:$M$3309,8)</f>
        <v>Programmer Analyst II</v>
      </c>
      <c r="X1211" s="21" t="str">
        <f>VLOOKUP(C1211,CustomerDemographic!$A$1:$M$3309,9)</f>
        <v>Financial Services</v>
      </c>
      <c r="Y1211" s="21" t="str">
        <f>VLOOKUP(C1211,CustomerDemographic!$A$1:$M$3309,10)</f>
        <v>High Net Worth</v>
      </c>
      <c r="Z1211" s="21" t="str">
        <f>VLOOKUP(C1211,CustomerDemographic!$A$1:$M$3309,11)</f>
        <v>N</v>
      </c>
      <c r="AA1211" s="21" t="str">
        <f>VLOOKUP(C1211,CustomerDemographic!$A$1:$M$3311,12)</f>
        <v>No</v>
      </c>
      <c r="AB1211" s="21">
        <f>VLOOKUP(C1211,CustomerDemographic!$A$1:$M$3311,13)</f>
        <v>19</v>
      </c>
      <c r="AC1211" s="3" t="str">
        <f>VLOOKUP(C1211,CustomerAddress!$A$1:$F$4000,2)</f>
        <v>184 Hoepker Way</v>
      </c>
      <c r="AD1211" s="3">
        <f>VLOOKUP(C1211,CustomerAddress!$A$1:$F$4000,3)</f>
        <v>2197</v>
      </c>
      <c r="AE1211" s="3" t="str">
        <f>VLOOKUP(C1211,CustomerAddress!$A$1:$F$4000,4)</f>
        <v>NSW</v>
      </c>
      <c r="AF1211" s="3" t="str">
        <f>VLOOKUP(C1211,CustomerAddress!$A$1:$F$4000,5)</f>
        <v>Australia</v>
      </c>
      <c r="AG1211" s="23">
        <f>VLOOKUP(C1211,CustomerAddress!$A$1:$F$4000,6)</f>
        <v>9</v>
      </c>
    </row>
    <row r="1212" spans="1:33" s="3" customFormat="1" ht="15.75" customHeight="1" x14ac:dyDescent="0.25">
      <c r="A1212" s="22">
        <v>1500</v>
      </c>
      <c r="B1212" s="3">
        <v>12</v>
      </c>
      <c r="C1212" s="3">
        <v>3371</v>
      </c>
      <c r="D1212" s="5">
        <v>42965</v>
      </c>
      <c r="E1212" s="86" t="str">
        <f t="shared" si="54"/>
        <v>August</v>
      </c>
      <c r="F1212" s="86" t="str">
        <f t="shared" si="55"/>
        <v>Friday</v>
      </c>
      <c r="G1212" s="3" t="b">
        <v>1</v>
      </c>
      <c r="H1212" s="6" t="s">
        <v>13</v>
      </c>
      <c r="I1212" s="6" t="s">
        <v>24</v>
      </c>
      <c r="J1212" s="6" t="s">
        <v>15</v>
      </c>
      <c r="K1212" s="6" t="s">
        <v>16</v>
      </c>
      <c r="L1212" s="6" t="s">
        <v>16</v>
      </c>
      <c r="M1212" s="3">
        <v>1231.1500000000001</v>
      </c>
      <c r="N1212" s="7">
        <v>161.6</v>
      </c>
      <c r="O1212" s="5">
        <v>38216</v>
      </c>
      <c r="P1212" s="42">
        <f>master[[#This Row],[list_price]]-master[[#This Row],[standard_cost]]</f>
        <v>1069.5500000000002</v>
      </c>
      <c r="Q1212" s="42" t="str">
        <f>VLOOKUP(C1212,CustomerDemographic!$A$1:$M$3309,2)</f>
        <v>Josey</v>
      </c>
      <c r="R1212" s="21" t="str">
        <f>VLOOKUP(C1212,CustomerDemographic!$A$1:$M$3309,4)</f>
        <v>Female</v>
      </c>
      <c r="S1212" s="21">
        <f>VLOOKUP(C1212,CustomerDemographic!$A$1:$M$3309,5)</f>
        <v>56</v>
      </c>
      <c r="T1212" s="30">
        <f>VLOOKUP(C1212,CustomerDemographic!$A$1:$M$3309,6)</f>
        <v>28428</v>
      </c>
      <c r="U1212" s="29">
        <f ca="1">VLOOKUP(C1212,CustomerDemographic!$A$1:$M$3309,7)</f>
        <v>45.994356437404868</v>
      </c>
      <c r="V1212" s="29">
        <f t="shared" ca="1" si="56"/>
        <v>45.994356437087774</v>
      </c>
      <c r="W1212" s="21" t="str">
        <f>VLOOKUP(C1212,CustomerDemographic!$A$1:$M$3309,8)</f>
        <v>Analyst Programmer</v>
      </c>
      <c r="X1212" s="21" t="str">
        <f>VLOOKUP(C1212,CustomerDemographic!$A$1:$M$3309,9)</f>
        <v>Retail</v>
      </c>
      <c r="Y1212" s="21" t="str">
        <f>VLOOKUP(C1212,CustomerDemographic!$A$1:$M$3309,10)</f>
        <v>Mass Customer</v>
      </c>
      <c r="Z1212" s="21" t="str">
        <f>VLOOKUP(C1212,CustomerDemographic!$A$1:$M$3309,11)</f>
        <v>N</v>
      </c>
      <c r="AA1212" s="21" t="str">
        <f>VLOOKUP(C1212,CustomerDemographic!$A$1:$M$3311,12)</f>
        <v>No</v>
      </c>
      <c r="AB1212" s="21">
        <f>VLOOKUP(C1212,CustomerDemographic!$A$1:$M$3311,13)</f>
        <v>17</v>
      </c>
      <c r="AC1212" s="3" t="str">
        <f>VLOOKUP(C1212,CustomerAddress!$A$1:$F$4000,2)</f>
        <v>805 Division Plaza</v>
      </c>
      <c r="AD1212" s="3">
        <f>VLOOKUP(C1212,CustomerAddress!$A$1:$F$4000,3)</f>
        <v>4165</v>
      </c>
      <c r="AE1212" s="3" t="str">
        <f>VLOOKUP(C1212,CustomerAddress!$A$1:$F$4000,4)</f>
        <v>QLD</v>
      </c>
      <c r="AF1212" s="3" t="str">
        <f>VLOOKUP(C1212,CustomerAddress!$A$1:$F$4000,5)</f>
        <v>Australia</v>
      </c>
      <c r="AG1212" s="23">
        <f>VLOOKUP(C1212,CustomerAddress!$A$1:$F$4000,6)</f>
        <v>4</v>
      </c>
    </row>
    <row r="1213" spans="1:33" s="3" customFormat="1" ht="15.75" customHeight="1" x14ac:dyDescent="0.25">
      <c r="A1213" s="22">
        <v>1501</v>
      </c>
      <c r="B1213" s="3">
        <v>52</v>
      </c>
      <c r="C1213" s="3">
        <v>2457</v>
      </c>
      <c r="D1213" s="5">
        <v>42750</v>
      </c>
      <c r="E1213" s="86" t="str">
        <f t="shared" si="54"/>
        <v>January</v>
      </c>
      <c r="F1213" s="86" t="str">
        <f t="shared" si="55"/>
        <v>Sunday</v>
      </c>
      <c r="G1213" s="3" t="b">
        <v>0</v>
      </c>
      <c r="H1213" s="6" t="s">
        <v>13</v>
      </c>
      <c r="I1213" s="6" t="s">
        <v>14</v>
      </c>
      <c r="J1213" s="6" t="s">
        <v>23</v>
      </c>
      <c r="K1213" s="6" t="s">
        <v>16</v>
      </c>
      <c r="L1213" s="6" t="s">
        <v>18</v>
      </c>
      <c r="M1213" s="3">
        <v>1777.8</v>
      </c>
      <c r="N1213" s="7">
        <v>820.78</v>
      </c>
      <c r="O1213" s="5">
        <v>42696</v>
      </c>
      <c r="P1213" s="42">
        <f>master[[#This Row],[list_price]]-master[[#This Row],[standard_cost]]</f>
        <v>957.02</v>
      </c>
      <c r="Q1213" s="42" t="str">
        <f>VLOOKUP(C1213,CustomerDemographic!$A$1:$M$3309,2)</f>
        <v>Benito</v>
      </c>
      <c r="R1213" s="21" t="str">
        <f>VLOOKUP(C1213,CustomerDemographic!$A$1:$M$3309,4)</f>
        <v>Male</v>
      </c>
      <c r="S1213" s="21">
        <f>VLOOKUP(C1213,CustomerDemographic!$A$1:$M$3309,5)</f>
        <v>70</v>
      </c>
      <c r="T1213" s="30">
        <f>VLOOKUP(C1213,CustomerDemographic!$A$1:$M$3309,6)</f>
        <v>27496</v>
      </c>
      <c r="U1213" s="29">
        <f ca="1">VLOOKUP(C1213,CustomerDemographic!$A$1:$M$3309,7)</f>
        <v>48.547781094939111</v>
      </c>
      <c r="V1213" s="29">
        <f t="shared" ca="1" si="56"/>
        <v>48.547781094622025</v>
      </c>
      <c r="W1213" s="21" t="str">
        <f>VLOOKUP(C1213,CustomerDemographic!$A$1:$M$3309,8)</f>
        <v>Developer IV</v>
      </c>
      <c r="X1213" s="21" t="str">
        <f>VLOOKUP(C1213,CustomerDemographic!$A$1:$M$3309,9)</f>
        <v>IT</v>
      </c>
      <c r="Y1213" s="21" t="str">
        <f>VLOOKUP(C1213,CustomerDemographic!$A$1:$M$3309,10)</f>
        <v>High Net Worth</v>
      </c>
      <c r="Z1213" s="21" t="str">
        <f>VLOOKUP(C1213,CustomerDemographic!$A$1:$M$3309,11)</f>
        <v>N</v>
      </c>
      <c r="AA1213" s="21" t="str">
        <f>VLOOKUP(C1213,CustomerDemographic!$A$1:$M$3311,12)</f>
        <v>Yes</v>
      </c>
      <c r="AB1213" s="21">
        <f>VLOOKUP(C1213,CustomerDemographic!$A$1:$M$3311,13)</f>
        <v>15</v>
      </c>
      <c r="AC1213" s="3" t="str">
        <f>VLOOKUP(C1213,CustomerAddress!$A$1:$F$4000,2)</f>
        <v>4694 Carioca Court</v>
      </c>
      <c r="AD1213" s="3">
        <f>VLOOKUP(C1213,CustomerAddress!$A$1:$F$4000,3)</f>
        <v>4060</v>
      </c>
      <c r="AE1213" s="3" t="str">
        <f>VLOOKUP(C1213,CustomerAddress!$A$1:$F$4000,4)</f>
        <v>QLD</v>
      </c>
      <c r="AF1213" s="3" t="str">
        <f>VLOOKUP(C1213,CustomerAddress!$A$1:$F$4000,5)</f>
        <v>Australia</v>
      </c>
      <c r="AG1213" s="23">
        <f>VLOOKUP(C1213,CustomerAddress!$A$1:$F$4000,6)</f>
        <v>10</v>
      </c>
    </row>
    <row r="1214" spans="1:33" s="3" customFormat="1" ht="15.75" customHeight="1" x14ac:dyDescent="0.25">
      <c r="A1214" s="22">
        <v>1502</v>
      </c>
      <c r="B1214" s="3">
        <v>71</v>
      </c>
      <c r="C1214" s="3">
        <v>1063</v>
      </c>
      <c r="D1214" s="5">
        <v>42849</v>
      </c>
      <c r="E1214" s="86" t="str">
        <f t="shared" si="54"/>
        <v>April</v>
      </c>
      <c r="F1214" s="86" t="str">
        <f t="shared" si="55"/>
        <v>Monday</v>
      </c>
      <c r="G1214" s="3" t="b">
        <v>1</v>
      </c>
      <c r="H1214" s="6" t="s">
        <v>13</v>
      </c>
      <c r="I1214" s="6" t="s">
        <v>14</v>
      </c>
      <c r="J1214" s="6" t="s">
        <v>15</v>
      </c>
      <c r="K1214" s="6" t="s">
        <v>26</v>
      </c>
      <c r="L1214" s="6" t="s">
        <v>18</v>
      </c>
      <c r="M1214" s="3">
        <v>1842.92</v>
      </c>
      <c r="N1214" s="7">
        <v>1105.75</v>
      </c>
      <c r="O1214" s="5">
        <v>40553</v>
      </c>
      <c r="P1214" s="42">
        <f>master[[#This Row],[list_price]]-master[[#This Row],[standard_cost]]</f>
        <v>737.17000000000007</v>
      </c>
      <c r="Q1214" s="42" t="str">
        <f>VLOOKUP(C1214,CustomerDemographic!$A$1:$M$3309,2)</f>
        <v>Terrence</v>
      </c>
      <c r="R1214" s="21" t="str">
        <f>VLOOKUP(C1214,CustomerDemographic!$A$1:$M$3309,4)</f>
        <v>Male</v>
      </c>
      <c r="S1214" s="21">
        <f>VLOOKUP(C1214,CustomerDemographic!$A$1:$M$3309,5)</f>
        <v>22</v>
      </c>
      <c r="T1214" s="30">
        <f>VLOOKUP(C1214,CustomerDemographic!$A$1:$M$3309,6)</f>
        <v>31837</v>
      </c>
      <c r="U1214" s="29">
        <f ca="1">VLOOKUP(C1214,CustomerDemographic!$A$1:$M$3309,7)</f>
        <v>36.654630410007606</v>
      </c>
      <c r="V1214" s="29">
        <f t="shared" ca="1" si="56"/>
        <v>36.654630409690512</v>
      </c>
      <c r="W1214" s="21" t="str">
        <f>VLOOKUP(C1214,CustomerDemographic!$A$1:$M$3309,8)</f>
        <v>Actuary</v>
      </c>
      <c r="X1214" s="21" t="str">
        <f>VLOOKUP(C1214,CustomerDemographic!$A$1:$M$3309,9)</f>
        <v>Financial Services</v>
      </c>
      <c r="Y1214" s="21" t="str">
        <f>VLOOKUP(C1214,CustomerDemographic!$A$1:$M$3309,10)</f>
        <v>Affluent Customer</v>
      </c>
      <c r="Z1214" s="21" t="str">
        <f>VLOOKUP(C1214,CustomerDemographic!$A$1:$M$3309,11)</f>
        <v>N</v>
      </c>
      <c r="AA1214" s="21" t="str">
        <f>VLOOKUP(C1214,CustomerDemographic!$A$1:$M$3311,12)</f>
        <v>Yes</v>
      </c>
      <c r="AB1214" s="21">
        <f>VLOOKUP(C1214,CustomerDemographic!$A$1:$M$3311,13)</f>
        <v>13</v>
      </c>
      <c r="AC1214" s="3" t="str">
        <f>VLOOKUP(C1214,CustomerAddress!$A$1:$F$4000,2)</f>
        <v>6988 Acker Crossing</v>
      </c>
      <c r="AD1214" s="3">
        <f>VLOOKUP(C1214,CustomerAddress!$A$1:$F$4000,3)</f>
        <v>2217</v>
      </c>
      <c r="AE1214" s="3" t="str">
        <f>VLOOKUP(C1214,CustomerAddress!$A$1:$F$4000,4)</f>
        <v>NSW</v>
      </c>
      <c r="AF1214" s="3" t="str">
        <f>VLOOKUP(C1214,CustomerAddress!$A$1:$F$4000,5)</f>
        <v>Australia</v>
      </c>
      <c r="AG1214" s="23">
        <f>VLOOKUP(C1214,CustomerAddress!$A$1:$F$4000,6)</f>
        <v>10</v>
      </c>
    </row>
    <row r="1215" spans="1:33" s="3" customFormat="1" ht="15.75" customHeight="1" x14ac:dyDescent="0.25">
      <c r="A1215" s="22">
        <v>1504</v>
      </c>
      <c r="B1215" s="3">
        <v>84</v>
      </c>
      <c r="C1215" s="3">
        <v>2382</v>
      </c>
      <c r="D1215" s="5">
        <v>42865</v>
      </c>
      <c r="E1215" s="86" t="str">
        <f t="shared" si="54"/>
        <v>May</v>
      </c>
      <c r="F1215" s="86" t="str">
        <f t="shared" si="55"/>
        <v>Wednesday</v>
      </c>
      <c r="G1215" s="3" t="b">
        <v>1</v>
      </c>
      <c r="H1215" s="6" t="s">
        <v>13</v>
      </c>
      <c r="I1215" s="6" t="s">
        <v>17</v>
      </c>
      <c r="J1215" s="6" t="s">
        <v>23</v>
      </c>
      <c r="K1215" s="6" t="s">
        <v>16</v>
      </c>
      <c r="L1215" s="6" t="s">
        <v>16</v>
      </c>
      <c r="M1215" s="3">
        <v>290.62</v>
      </c>
      <c r="N1215" s="7">
        <v>215.14</v>
      </c>
      <c r="O1215" s="5">
        <v>37626</v>
      </c>
      <c r="P1215" s="42">
        <f>master[[#This Row],[list_price]]-master[[#This Row],[standard_cost]]</f>
        <v>75.480000000000018</v>
      </c>
      <c r="Q1215" s="42" t="str">
        <f>VLOOKUP(C1215,CustomerDemographic!$A$1:$M$3309,2)</f>
        <v>Turner</v>
      </c>
      <c r="R1215" s="21" t="str">
        <f>VLOOKUP(C1215,CustomerDemographic!$A$1:$M$3309,4)</f>
        <v>Male</v>
      </c>
      <c r="S1215" s="21">
        <f>VLOOKUP(C1215,CustomerDemographic!$A$1:$M$3309,5)</f>
        <v>79</v>
      </c>
      <c r="T1215" s="30">
        <f>VLOOKUP(C1215,CustomerDemographic!$A$1:$M$3309,6)</f>
        <v>26119</v>
      </c>
      <c r="U1215" s="29">
        <f ca="1">VLOOKUP(C1215,CustomerDemographic!$A$1:$M$3309,7)</f>
        <v>52.320383834665144</v>
      </c>
      <c r="V1215" s="29">
        <f t="shared" ca="1" si="56"/>
        <v>52.32038383434805</v>
      </c>
      <c r="W1215" s="21" t="str">
        <f>VLOOKUP(C1215,CustomerDemographic!$A$1:$M$3309,8)</f>
        <v>Accounting Assistant III</v>
      </c>
      <c r="X1215" s="21" t="str">
        <f>VLOOKUP(C1215,CustomerDemographic!$A$1:$M$3309,9)</f>
        <v>Retail</v>
      </c>
      <c r="Y1215" s="21" t="str">
        <f>VLOOKUP(C1215,CustomerDemographic!$A$1:$M$3309,10)</f>
        <v>Mass Customer</v>
      </c>
      <c r="Z1215" s="21" t="str">
        <f>VLOOKUP(C1215,CustomerDemographic!$A$1:$M$3309,11)</f>
        <v>N</v>
      </c>
      <c r="AA1215" s="21" t="str">
        <f>VLOOKUP(C1215,CustomerDemographic!$A$1:$M$3311,12)</f>
        <v>Yes</v>
      </c>
      <c r="AB1215" s="21">
        <f>VLOOKUP(C1215,CustomerDemographic!$A$1:$M$3311,13)</f>
        <v>4</v>
      </c>
      <c r="AC1215" s="3" t="str">
        <f>VLOOKUP(C1215,CustomerAddress!$A$1:$F$4000,2)</f>
        <v>3 Riverside Drive</v>
      </c>
      <c r="AD1215" s="3">
        <f>VLOOKUP(C1215,CustomerAddress!$A$1:$F$4000,3)</f>
        <v>4034</v>
      </c>
      <c r="AE1215" s="3" t="str">
        <f>VLOOKUP(C1215,CustomerAddress!$A$1:$F$4000,4)</f>
        <v>QLD</v>
      </c>
      <c r="AF1215" s="3" t="str">
        <f>VLOOKUP(C1215,CustomerAddress!$A$1:$F$4000,5)</f>
        <v>Australia</v>
      </c>
      <c r="AG1215" s="23">
        <f>VLOOKUP(C1215,CustomerAddress!$A$1:$F$4000,6)</f>
        <v>8</v>
      </c>
    </row>
    <row r="1216" spans="1:33" s="3" customFormat="1" ht="15.75" customHeight="1" x14ac:dyDescent="0.25">
      <c r="A1216" s="22">
        <v>1505</v>
      </c>
      <c r="B1216" s="3">
        <v>97</v>
      </c>
      <c r="C1216" s="3">
        <v>337</v>
      </c>
      <c r="D1216" s="5">
        <v>42753</v>
      </c>
      <c r="E1216" s="86" t="str">
        <f t="shared" si="54"/>
        <v>January</v>
      </c>
      <c r="F1216" s="86" t="str">
        <f t="shared" si="55"/>
        <v>Wednesday</v>
      </c>
      <c r="G1216" s="3" t="b">
        <v>0</v>
      </c>
      <c r="H1216" s="6" t="s">
        <v>13</v>
      </c>
      <c r="I1216" s="6" t="s">
        <v>19</v>
      </c>
      <c r="J1216" s="6" t="s">
        <v>23</v>
      </c>
      <c r="K1216" s="6" t="s">
        <v>16</v>
      </c>
      <c r="L1216" s="6" t="s">
        <v>16</v>
      </c>
      <c r="M1216" s="3">
        <v>742.54</v>
      </c>
      <c r="N1216" s="7">
        <v>667.4</v>
      </c>
      <c r="O1216" s="5">
        <v>42560</v>
      </c>
      <c r="P1216" s="42">
        <f>master[[#This Row],[list_price]]-master[[#This Row],[standard_cost]]</f>
        <v>75.139999999999986</v>
      </c>
      <c r="Q1216" s="42" t="str">
        <f>VLOOKUP(C1216,CustomerDemographic!$A$1:$M$3309,2)</f>
        <v>Shaylah</v>
      </c>
      <c r="R1216" s="21" t="str">
        <f>VLOOKUP(C1216,CustomerDemographic!$A$1:$M$3309,4)</f>
        <v>Female</v>
      </c>
      <c r="S1216" s="21">
        <f>VLOOKUP(C1216,CustomerDemographic!$A$1:$M$3309,5)</f>
        <v>67</v>
      </c>
      <c r="T1216" s="30">
        <f>VLOOKUP(C1216,CustomerDemographic!$A$1:$M$3309,6)</f>
        <v>29136</v>
      </c>
      <c r="U1216" s="29">
        <f ca="1">VLOOKUP(C1216,CustomerDemographic!$A$1:$M$3309,7)</f>
        <v>44.054630410007604</v>
      </c>
      <c r="V1216" s="29">
        <f t="shared" ca="1" si="56"/>
        <v>44.054630409690517</v>
      </c>
      <c r="W1216" s="21" t="str">
        <f>VLOOKUP(C1216,CustomerDemographic!$A$1:$M$3309,8)</f>
        <v>Statistician IV</v>
      </c>
      <c r="X1216" s="21" t="str">
        <f>VLOOKUP(C1216,CustomerDemographic!$A$1:$M$3309,9)</f>
        <v>Argiculture</v>
      </c>
      <c r="Y1216" s="21" t="str">
        <f>VLOOKUP(C1216,CustomerDemographic!$A$1:$M$3309,10)</f>
        <v>High Net Worth</v>
      </c>
      <c r="Z1216" s="21" t="str">
        <f>VLOOKUP(C1216,CustomerDemographic!$A$1:$M$3309,11)</f>
        <v>N</v>
      </c>
      <c r="AA1216" s="21" t="str">
        <f>VLOOKUP(C1216,CustomerDemographic!$A$1:$M$3311,12)</f>
        <v>Yes</v>
      </c>
      <c r="AB1216" s="21">
        <f>VLOOKUP(C1216,CustomerDemographic!$A$1:$M$3311,13)</f>
        <v>12</v>
      </c>
      <c r="AC1216" s="3" t="str">
        <f>VLOOKUP(C1216,CustomerAddress!$A$1:$F$4000,2)</f>
        <v>1 Rowland Circle</v>
      </c>
      <c r="AD1216" s="3">
        <f>VLOOKUP(C1216,CustomerAddress!$A$1:$F$4000,3)</f>
        <v>3105</v>
      </c>
      <c r="AE1216" s="3" t="str">
        <f>VLOOKUP(C1216,CustomerAddress!$A$1:$F$4000,4)</f>
        <v>VIC</v>
      </c>
      <c r="AF1216" s="3" t="str">
        <f>VLOOKUP(C1216,CustomerAddress!$A$1:$F$4000,5)</f>
        <v>Australia</v>
      </c>
      <c r="AG1216" s="23">
        <f>VLOOKUP(C1216,CustomerAddress!$A$1:$F$4000,6)</f>
        <v>10</v>
      </c>
    </row>
    <row r="1217" spans="1:33" s="3" customFormat="1" ht="15.75" customHeight="1" x14ac:dyDescent="0.25">
      <c r="A1217" s="22">
        <v>1506</v>
      </c>
      <c r="B1217" s="3">
        <v>77</v>
      </c>
      <c r="C1217" s="3">
        <v>3438</v>
      </c>
      <c r="D1217" s="5">
        <v>42806</v>
      </c>
      <c r="E1217" s="86" t="str">
        <f t="shared" si="54"/>
        <v>March</v>
      </c>
      <c r="F1217" s="86" t="str">
        <f t="shared" si="55"/>
        <v>Sunday</v>
      </c>
      <c r="G1217" s="3" t="b">
        <v>1</v>
      </c>
      <c r="H1217" s="6" t="s">
        <v>13</v>
      </c>
      <c r="I1217" s="6" t="s">
        <v>21</v>
      </c>
      <c r="J1217" s="6" t="s">
        <v>23</v>
      </c>
      <c r="K1217" s="6" t="s">
        <v>16</v>
      </c>
      <c r="L1217" s="6" t="s">
        <v>18</v>
      </c>
      <c r="M1217" s="3">
        <v>1240.31</v>
      </c>
      <c r="N1217" s="7">
        <v>795.1</v>
      </c>
      <c r="O1217" s="5">
        <v>36833</v>
      </c>
      <c r="P1217" s="42">
        <f>master[[#This Row],[list_price]]-master[[#This Row],[standard_cost]]</f>
        <v>445.20999999999992</v>
      </c>
      <c r="Q1217" s="42" t="str">
        <f>VLOOKUP(C1217,CustomerDemographic!$A$1:$M$3309,2)</f>
        <v>Gaylor</v>
      </c>
      <c r="R1217" s="21" t="str">
        <f>VLOOKUP(C1217,CustomerDemographic!$A$1:$M$3309,4)</f>
        <v>Male</v>
      </c>
      <c r="S1217" s="21">
        <f>VLOOKUP(C1217,CustomerDemographic!$A$1:$M$3309,5)</f>
        <v>11</v>
      </c>
      <c r="T1217" s="30">
        <f>VLOOKUP(C1217,CustomerDemographic!$A$1:$M$3309,6)</f>
        <v>35111</v>
      </c>
      <c r="U1217" s="29">
        <f ca="1">VLOOKUP(C1217,CustomerDemographic!$A$1:$M$3309,7)</f>
        <v>27.684767396308978</v>
      </c>
      <c r="V1217" s="29">
        <f t="shared" ca="1" si="56"/>
        <v>27.684767395991884</v>
      </c>
      <c r="W1217" s="21" t="str">
        <f>VLOOKUP(C1217,CustomerDemographic!$A$1:$M$3309,8)</f>
        <v>Project Manager</v>
      </c>
      <c r="X1217" s="21" t="str">
        <f>VLOOKUP(C1217,CustomerDemographic!$A$1:$M$3309,9)</f>
        <v>Manufacturing</v>
      </c>
      <c r="Y1217" s="21" t="str">
        <f>VLOOKUP(C1217,CustomerDemographic!$A$1:$M$3309,10)</f>
        <v>Mass Customer</v>
      </c>
      <c r="Z1217" s="21" t="str">
        <f>VLOOKUP(C1217,CustomerDemographic!$A$1:$M$3309,11)</f>
        <v>N</v>
      </c>
      <c r="AA1217" s="21" t="str">
        <f>VLOOKUP(C1217,CustomerDemographic!$A$1:$M$3311,12)</f>
        <v>No</v>
      </c>
      <c r="AB1217" s="21">
        <f>VLOOKUP(C1217,CustomerDemographic!$A$1:$M$3311,13)</f>
        <v>2</v>
      </c>
      <c r="AC1217" s="3" t="str">
        <f>VLOOKUP(C1217,CustomerAddress!$A$1:$F$4000,2)</f>
        <v>9479 Tony Junction</v>
      </c>
      <c r="AD1217" s="3">
        <f>VLOOKUP(C1217,CustomerAddress!$A$1:$F$4000,3)</f>
        <v>2830</v>
      </c>
      <c r="AE1217" s="3" t="str">
        <f>VLOOKUP(C1217,CustomerAddress!$A$1:$F$4000,4)</f>
        <v>NSW</v>
      </c>
      <c r="AF1217" s="3" t="str">
        <f>VLOOKUP(C1217,CustomerAddress!$A$1:$F$4000,5)</f>
        <v>Australia</v>
      </c>
      <c r="AG1217" s="23">
        <f>VLOOKUP(C1217,CustomerAddress!$A$1:$F$4000,6)</f>
        <v>7</v>
      </c>
    </row>
    <row r="1218" spans="1:33" s="3" customFormat="1" ht="15.75" customHeight="1" x14ac:dyDescent="0.25">
      <c r="A1218" s="22">
        <v>1508</v>
      </c>
      <c r="B1218" s="3">
        <v>82</v>
      </c>
      <c r="C1218" s="3">
        <v>3290</v>
      </c>
      <c r="D1218" s="5">
        <v>42958</v>
      </c>
      <c r="E1218" s="86" t="str">
        <f t="shared" ref="E1218:E1281" si="57">TEXT(D1218, "MMMM")</f>
        <v>August</v>
      </c>
      <c r="F1218" s="86" t="str">
        <f t="shared" ref="F1218:F1281" si="58">TEXT(D1218,"DDDD")</f>
        <v>Friday</v>
      </c>
      <c r="G1218" s="3" t="b">
        <v>1</v>
      </c>
      <c r="H1218" s="6" t="s">
        <v>13</v>
      </c>
      <c r="I1218" s="6" t="s">
        <v>22</v>
      </c>
      <c r="J1218" s="6" t="s">
        <v>23</v>
      </c>
      <c r="K1218" s="6" t="s">
        <v>16</v>
      </c>
      <c r="L1218" s="6" t="s">
        <v>16</v>
      </c>
      <c r="M1218" s="3">
        <v>1538.99</v>
      </c>
      <c r="N1218" s="7">
        <v>829.65</v>
      </c>
      <c r="O1218" s="5">
        <v>36334</v>
      </c>
      <c r="P1218" s="42">
        <f>master[[#This Row],[list_price]]-master[[#This Row],[standard_cost]]</f>
        <v>709.34</v>
      </c>
      <c r="Q1218" s="42" t="str">
        <f>VLOOKUP(C1218,CustomerDemographic!$A$1:$M$3309,2)</f>
        <v>Frederico</v>
      </c>
      <c r="R1218" s="21" t="str">
        <f>VLOOKUP(C1218,CustomerDemographic!$A$1:$M$3309,4)</f>
        <v>Male</v>
      </c>
      <c r="S1218" s="21">
        <f>VLOOKUP(C1218,CustomerDemographic!$A$1:$M$3309,5)</f>
        <v>43</v>
      </c>
      <c r="T1218" s="30">
        <f>VLOOKUP(C1218,CustomerDemographic!$A$1:$M$3309,6)</f>
        <v>28494</v>
      </c>
      <c r="U1218" s="29">
        <f ca="1">VLOOKUP(C1218,CustomerDemographic!$A$1:$M$3309,7)</f>
        <v>45.813534519596651</v>
      </c>
      <c r="V1218" s="29">
        <f t="shared" ref="V1218:V1281" ca="1" si="59">(NOW()-T1218)/365</f>
        <v>45.813534519279557</v>
      </c>
      <c r="W1218" s="21" t="str">
        <f>VLOOKUP(C1218,CustomerDemographic!$A$1:$M$3309,8)</f>
        <v>Assistant Manager</v>
      </c>
      <c r="X1218" s="21" t="str">
        <f>VLOOKUP(C1218,CustomerDemographic!$A$1:$M$3309,9)</f>
        <v>Property</v>
      </c>
      <c r="Y1218" s="21" t="str">
        <f>VLOOKUP(C1218,CustomerDemographic!$A$1:$M$3309,10)</f>
        <v>Mass Customer</v>
      </c>
      <c r="Z1218" s="21" t="str">
        <f>VLOOKUP(C1218,CustomerDemographic!$A$1:$M$3309,11)</f>
        <v>N</v>
      </c>
      <c r="AA1218" s="21" t="str">
        <f>VLOOKUP(C1218,CustomerDemographic!$A$1:$M$3311,12)</f>
        <v>No</v>
      </c>
      <c r="AB1218" s="21">
        <f>VLOOKUP(C1218,CustomerDemographic!$A$1:$M$3311,13)</f>
        <v>12</v>
      </c>
      <c r="AC1218" s="3" t="str">
        <f>VLOOKUP(C1218,CustomerAddress!$A$1:$F$4000,2)</f>
        <v>4171 Beilfuss Street</v>
      </c>
      <c r="AD1218" s="3">
        <f>VLOOKUP(C1218,CustomerAddress!$A$1:$F$4000,3)</f>
        <v>3153</v>
      </c>
      <c r="AE1218" s="3" t="str">
        <f>VLOOKUP(C1218,CustomerAddress!$A$1:$F$4000,4)</f>
        <v>VIC</v>
      </c>
      <c r="AF1218" s="3" t="str">
        <f>VLOOKUP(C1218,CustomerAddress!$A$1:$F$4000,5)</f>
        <v>Australia</v>
      </c>
      <c r="AG1218" s="23">
        <f>VLOOKUP(C1218,CustomerAddress!$A$1:$F$4000,6)</f>
        <v>8</v>
      </c>
    </row>
    <row r="1219" spans="1:33" s="3" customFormat="1" ht="15.75" customHeight="1" x14ac:dyDescent="0.25">
      <c r="A1219" s="22">
        <v>1509</v>
      </c>
      <c r="B1219" s="3">
        <v>79</v>
      </c>
      <c r="C1219" s="3">
        <v>2065</v>
      </c>
      <c r="D1219" s="5">
        <v>42855</v>
      </c>
      <c r="E1219" s="86" t="str">
        <f t="shared" si="57"/>
        <v>April</v>
      </c>
      <c r="F1219" s="86" t="str">
        <f t="shared" si="58"/>
        <v>Sunday</v>
      </c>
      <c r="G1219" s="3" t="b">
        <v>0</v>
      </c>
      <c r="H1219" s="6" t="s">
        <v>13</v>
      </c>
      <c r="I1219" s="6" t="s">
        <v>21</v>
      </c>
      <c r="J1219" s="6" t="s">
        <v>15</v>
      </c>
      <c r="K1219" s="6" t="s">
        <v>16</v>
      </c>
      <c r="L1219" s="6" t="s">
        <v>16</v>
      </c>
      <c r="M1219" s="3">
        <v>1555.58</v>
      </c>
      <c r="N1219" s="7">
        <v>818.01</v>
      </c>
      <c r="O1219" s="5">
        <v>42226</v>
      </c>
      <c r="P1219" s="42">
        <f>master[[#This Row],[list_price]]-master[[#This Row],[standard_cost]]</f>
        <v>737.56999999999994</v>
      </c>
      <c r="Q1219" s="42" t="str">
        <f>VLOOKUP(C1219,CustomerDemographic!$A$1:$M$3309,2)</f>
        <v>Silvio</v>
      </c>
      <c r="R1219" s="21" t="str">
        <f>VLOOKUP(C1219,CustomerDemographic!$A$1:$M$3309,4)</f>
        <v>Male</v>
      </c>
      <c r="S1219" s="21">
        <f>VLOOKUP(C1219,CustomerDemographic!$A$1:$M$3309,5)</f>
        <v>66</v>
      </c>
      <c r="T1219" s="30">
        <f>VLOOKUP(C1219,CustomerDemographic!$A$1:$M$3309,6)</f>
        <v>28562</v>
      </c>
      <c r="U1219" s="29">
        <f ca="1">VLOOKUP(C1219,CustomerDemographic!$A$1:$M$3309,7)</f>
        <v>45.627233149733634</v>
      </c>
      <c r="V1219" s="29">
        <f t="shared" ca="1" si="59"/>
        <v>45.62723314941654</v>
      </c>
      <c r="W1219" s="21" t="str">
        <f>VLOOKUP(C1219,CustomerDemographic!$A$1:$M$3309,8)</f>
        <v>Technical Writer</v>
      </c>
      <c r="X1219" s="21" t="str">
        <f>VLOOKUP(C1219,CustomerDemographic!$A$1:$M$3309,9)</f>
        <v>Retail</v>
      </c>
      <c r="Y1219" s="21" t="str">
        <f>VLOOKUP(C1219,CustomerDemographic!$A$1:$M$3309,10)</f>
        <v>Mass Customer</v>
      </c>
      <c r="Z1219" s="21" t="str">
        <f>VLOOKUP(C1219,CustomerDemographic!$A$1:$M$3309,11)</f>
        <v>N</v>
      </c>
      <c r="AA1219" s="21" t="str">
        <f>VLOOKUP(C1219,CustomerDemographic!$A$1:$M$3311,12)</f>
        <v>Yes</v>
      </c>
      <c r="AB1219" s="21">
        <f>VLOOKUP(C1219,CustomerDemographic!$A$1:$M$3311,13)</f>
        <v>12</v>
      </c>
      <c r="AC1219" s="3" t="str">
        <f>VLOOKUP(C1219,CustomerAddress!$A$1:$F$4000,2)</f>
        <v>130 Hayes Crossing</v>
      </c>
      <c r="AD1219" s="3">
        <f>VLOOKUP(C1219,CustomerAddress!$A$1:$F$4000,3)</f>
        <v>2170</v>
      </c>
      <c r="AE1219" s="3" t="str">
        <f>VLOOKUP(C1219,CustomerAddress!$A$1:$F$4000,4)</f>
        <v>NSW</v>
      </c>
      <c r="AF1219" s="3" t="str">
        <f>VLOOKUP(C1219,CustomerAddress!$A$1:$F$4000,5)</f>
        <v>Australia</v>
      </c>
      <c r="AG1219" s="23">
        <f>VLOOKUP(C1219,CustomerAddress!$A$1:$F$4000,6)</f>
        <v>9</v>
      </c>
    </row>
    <row r="1220" spans="1:33" s="3" customFormat="1" ht="15.75" customHeight="1" x14ac:dyDescent="0.25">
      <c r="A1220" s="22">
        <v>1511</v>
      </c>
      <c r="B1220" s="3">
        <v>34</v>
      </c>
      <c r="C1220" s="3">
        <v>1205</v>
      </c>
      <c r="D1220" s="5">
        <v>42751</v>
      </c>
      <c r="E1220" s="86" t="str">
        <f t="shared" si="57"/>
        <v>January</v>
      </c>
      <c r="F1220" s="86" t="str">
        <f t="shared" si="58"/>
        <v>Monday</v>
      </c>
      <c r="G1220" s="3" t="b">
        <v>1</v>
      </c>
      <c r="H1220" s="6" t="s">
        <v>13</v>
      </c>
      <c r="I1220" s="6" t="s">
        <v>21</v>
      </c>
      <c r="J1220" s="6" t="s">
        <v>23</v>
      </c>
      <c r="K1220" s="6" t="s">
        <v>26</v>
      </c>
      <c r="L1220" s="6" t="s">
        <v>18</v>
      </c>
      <c r="M1220" s="3">
        <v>774.53</v>
      </c>
      <c r="N1220" s="7">
        <v>464.72</v>
      </c>
      <c r="O1220" s="5">
        <v>37698</v>
      </c>
      <c r="P1220" s="42">
        <f>master[[#This Row],[list_price]]-master[[#This Row],[standard_cost]]</f>
        <v>309.80999999999995</v>
      </c>
      <c r="Q1220" s="42" t="str">
        <f>VLOOKUP(C1220,CustomerDemographic!$A$1:$M$3309,2)</f>
        <v>Barton</v>
      </c>
      <c r="R1220" s="21" t="str">
        <f>VLOOKUP(C1220,CustomerDemographic!$A$1:$M$3309,4)</f>
        <v>Male</v>
      </c>
      <c r="S1220" s="21">
        <f>VLOOKUP(C1220,CustomerDemographic!$A$1:$M$3309,5)</f>
        <v>38</v>
      </c>
      <c r="T1220" s="30">
        <f>VLOOKUP(C1220,CustomerDemographic!$A$1:$M$3309,6)</f>
        <v>28646</v>
      </c>
      <c r="U1220" s="29">
        <f ca="1">VLOOKUP(C1220,CustomerDemographic!$A$1:$M$3309,7)</f>
        <v>45.397096163432266</v>
      </c>
      <c r="V1220" s="29">
        <f t="shared" ca="1" si="59"/>
        <v>45.397096163115172</v>
      </c>
      <c r="W1220" s="21" t="str">
        <f>VLOOKUP(C1220,CustomerDemographic!$A$1:$M$3309,8)</f>
        <v>Business Systems Development Analyst</v>
      </c>
      <c r="X1220" s="21" t="str">
        <f>VLOOKUP(C1220,CustomerDemographic!$A$1:$M$3309,9)</f>
        <v>Manufacturing</v>
      </c>
      <c r="Y1220" s="21" t="str">
        <f>VLOOKUP(C1220,CustomerDemographic!$A$1:$M$3309,10)</f>
        <v>Affluent Customer</v>
      </c>
      <c r="Z1220" s="21" t="str">
        <f>VLOOKUP(C1220,CustomerDemographic!$A$1:$M$3309,11)</f>
        <v>N</v>
      </c>
      <c r="AA1220" s="21" t="str">
        <f>VLOOKUP(C1220,CustomerDemographic!$A$1:$M$3311,12)</f>
        <v>No</v>
      </c>
      <c r="AB1220" s="21">
        <f>VLOOKUP(C1220,CustomerDemographic!$A$1:$M$3311,13)</f>
        <v>13</v>
      </c>
      <c r="AC1220" s="3" t="str">
        <f>VLOOKUP(C1220,CustomerAddress!$A$1:$F$4000,2)</f>
        <v>6072 Ridge Oak Junction</v>
      </c>
      <c r="AD1220" s="3">
        <f>VLOOKUP(C1220,CustomerAddress!$A$1:$F$4000,3)</f>
        <v>2222</v>
      </c>
      <c r="AE1220" s="3" t="str">
        <f>VLOOKUP(C1220,CustomerAddress!$A$1:$F$4000,4)</f>
        <v>NSW</v>
      </c>
      <c r="AF1220" s="3" t="str">
        <f>VLOOKUP(C1220,CustomerAddress!$A$1:$F$4000,5)</f>
        <v>Australia</v>
      </c>
      <c r="AG1220" s="23">
        <f>VLOOKUP(C1220,CustomerAddress!$A$1:$F$4000,6)</f>
        <v>10</v>
      </c>
    </row>
    <row r="1221" spans="1:33" s="3" customFormat="1" ht="15.75" customHeight="1" x14ac:dyDescent="0.25">
      <c r="A1221" s="22">
        <v>1513</v>
      </c>
      <c r="B1221" s="3">
        <v>7</v>
      </c>
      <c r="C1221" s="3">
        <v>1326</v>
      </c>
      <c r="D1221" s="5">
        <v>42759</v>
      </c>
      <c r="E1221" s="86" t="str">
        <f t="shared" si="57"/>
        <v>January</v>
      </c>
      <c r="F1221" s="86" t="str">
        <f t="shared" si="58"/>
        <v>Tuesday</v>
      </c>
      <c r="G1221" s="3" t="b">
        <v>1</v>
      </c>
      <c r="H1221" s="6" t="s">
        <v>13</v>
      </c>
      <c r="I1221" s="6" t="s">
        <v>17</v>
      </c>
      <c r="J1221" s="6" t="s">
        <v>23</v>
      </c>
      <c r="K1221" s="6" t="s">
        <v>20</v>
      </c>
      <c r="L1221" s="6" t="s">
        <v>16</v>
      </c>
      <c r="M1221" s="3">
        <v>980.37</v>
      </c>
      <c r="N1221" s="7">
        <v>234.43</v>
      </c>
      <c r="O1221" s="5">
        <v>40649</v>
      </c>
      <c r="P1221" s="42">
        <f>master[[#This Row],[list_price]]-master[[#This Row],[standard_cost]]</f>
        <v>745.94</v>
      </c>
      <c r="Q1221" s="42" t="str">
        <f>VLOOKUP(C1221,CustomerDemographic!$A$1:$M$3309,2)</f>
        <v>Goddard</v>
      </c>
      <c r="R1221" s="21" t="str">
        <f>VLOOKUP(C1221,CustomerDemographic!$A$1:$M$3309,4)</f>
        <v>Male</v>
      </c>
      <c r="S1221" s="21">
        <f>VLOOKUP(C1221,CustomerDemographic!$A$1:$M$3309,5)</f>
        <v>15</v>
      </c>
      <c r="T1221" s="30">
        <f>VLOOKUP(C1221,CustomerDemographic!$A$1:$M$3309,6)</f>
        <v>24161</v>
      </c>
      <c r="U1221" s="29">
        <f ca="1">VLOOKUP(C1221,CustomerDemographic!$A$1:$M$3309,7)</f>
        <v>57.684767396308978</v>
      </c>
      <c r="V1221" s="29">
        <f t="shared" ca="1" si="59"/>
        <v>57.684767395991884</v>
      </c>
      <c r="W1221" s="21" t="str">
        <f>VLOOKUP(C1221,CustomerDemographic!$A$1:$M$3309,8)</f>
        <v>Biostatistician III</v>
      </c>
      <c r="X1221" s="21" t="str">
        <f>VLOOKUP(C1221,CustomerDemographic!$A$1:$M$3309,9)</f>
        <v>Health</v>
      </c>
      <c r="Y1221" s="21" t="str">
        <f>VLOOKUP(C1221,CustomerDemographic!$A$1:$M$3309,10)</f>
        <v>Affluent Customer</v>
      </c>
      <c r="Z1221" s="21" t="str">
        <f>VLOOKUP(C1221,CustomerDemographic!$A$1:$M$3309,11)</f>
        <v>N</v>
      </c>
      <c r="AA1221" s="21" t="str">
        <f>VLOOKUP(C1221,CustomerDemographic!$A$1:$M$3311,12)</f>
        <v>Yes</v>
      </c>
      <c r="AB1221" s="21">
        <f>VLOOKUP(C1221,CustomerDemographic!$A$1:$M$3311,13)</f>
        <v>5</v>
      </c>
      <c r="AC1221" s="3" t="str">
        <f>VLOOKUP(C1221,CustomerAddress!$A$1:$F$4000,2)</f>
        <v>38 Main Park</v>
      </c>
      <c r="AD1221" s="3">
        <f>VLOOKUP(C1221,CustomerAddress!$A$1:$F$4000,3)</f>
        <v>3188</v>
      </c>
      <c r="AE1221" s="3" t="str">
        <f>VLOOKUP(C1221,CustomerAddress!$A$1:$F$4000,4)</f>
        <v>VIC</v>
      </c>
      <c r="AF1221" s="3" t="str">
        <f>VLOOKUP(C1221,CustomerAddress!$A$1:$F$4000,5)</f>
        <v>Australia</v>
      </c>
      <c r="AG1221" s="23">
        <f>VLOOKUP(C1221,CustomerAddress!$A$1:$F$4000,6)</f>
        <v>8</v>
      </c>
    </row>
    <row r="1222" spans="1:33" s="3" customFormat="1" ht="15.75" customHeight="1" x14ac:dyDescent="0.25">
      <c r="A1222" s="22">
        <v>1515</v>
      </c>
      <c r="B1222" s="3">
        <v>38</v>
      </c>
      <c r="C1222" s="3">
        <v>3228</v>
      </c>
      <c r="D1222" s="5">
        <v>42853</v>
      </c>
      <c r="E1222" s="86" t="str">
        <f t="shared" si="57"/>
        <v>April</v>
      </c>
      <c r="F1222" s="86" t="str">
        <f t="shared" si="58"/>
        <v>Friday</v>
      </c>
      <c r="G1222" s="3" t="b">
        <v>1</v>
      </c>
      <c r="H1222" s="6" t="s">
        <v>13</v>
      </c>
      <c r="I1222" s="6" t="s">
        <v>14</v>
      </c>
      <c r="J1222" s="6" t="s">
        <v>15</v>
      </c>
      <c r="K1222" s="6" t="s">
        <v>16</v>
      </c>
      <c r="L1222" s="6" t="s">
        <v>16</v>
      </c>
      <c r="M1222" s="3">
        <v>1577.53</v>
      </c>
      <c r="N1222" s="7">
        <v>826.51</v>
      </c>
      <c r="O1222" s="5">
        <v>40618</v>
      </c>
      <c r="P1222" s="42">
        <f>master[[#This Row],[list_price]]-master[[#This Row],[standard_cost]]</f>
        <v>751.02</v>
      </c>
      <c r="Q1222" s="42" t="str">
        <f>VLOOKUP(C1222,CustomerDemographic!$A$1:$M$3309,2)</f>
        <v>Margette</v>
      </c>
      <c r="R1222" s="21" t="str">
        <f>VLOOKUP(C1222,CustomerDemographic!$A$1:$M$3309,4)</f>
        <v>Female</v>
      </c>
      <c r="S1222" s="21">
        <f>VLOOKUP(C1222,CustomerDemographic!$A$1:$M$3309,5)</f>
        <v>36</v>
      </c>
      <c r="T1222" s="30">
        <f>VLOOKUP(C1222,CustomerDemographic!$A$1:$M$3309,6)</f>
        <v>23605</v>
      </c>
      <c r="U1222" s="29">
        <f ca="1">VLOOKUP(C1222,CustomerDemographic!$A$1:$M$3309,7)</f>
        <v>59.208055067541856</v>
      </c>
      <c r="V1222" s="29">
        <f t="shared" ca="1" si="59"/>
        <v>59.208055067224763</v>
      </c>
      <c r="W1222" s="21" t="str">
        <f>VLOOKUP(C1222,CustomerDemographic!$A$1:$M$3309,8)</f>
        <v>Social Worker</v>
      </c>
      <c r="X1222" s="21" t="str">
        <f>VLOOKUP(C1222,CustomerDemographic!$A$1:$M$3309,9)</f>
        <v>Health</v>
      </c>
      <c r="Y1222" s="21" t="str">
        <f>VLOOKUP(C1222,CustomerDemographic!$A$1:$M$3309,10)</f>
        <v>Mass Customer</v>
      </c>
      <c r="Z1222" s="21" t="str">
        <f>VLOOKUP(C1222,CustomerDemographic!$A$1:$M$3309,11)</f>
        <v>N</v>
      </c>
      <c r="AA1222" s="21" t="str">
        <f>VLOOKUP(C1222,CustomerDemographic!$A$1:$M$3311,12)</f>
        <v>No</v>
      </c>
      <c r="AB1222" s="21">
        <f>VLOOKUP(C1222,CustomerDemographic!$A$1:$M$3311,13)</f>
        <v>13</v>
      </c>
      <c r="AC1222" s="3" t="str">
        <f>VLOOKUP(C1222,CustomerAddress!$A$1:$F$4000,2)</f>
        <v>751 Cordelia Terrace</v>
      </c>
      <c r="AD1222" s="3">
        <f>VLOOKUP(C1222,CustomerAddress!$A$1:$F$4000,3)</f>
        <v>2880</v>
      </c>
      <c r="AE1222" s="3" t="str">
        <f>VLOOKUP(C1222,CustomerAddress!$A$1:$F$4000,4)</f>
        <v>NSW</v>
      </c>
      <c r="AF1222" s="3" t="str">
        <f>VLOOKUP(C1222,CustomerAddress!$A$1:$F$4000,5)</f>
        <v>Australia</v>
      </c>
      <c r="AG1222" s="23">
        <f>VLOOKUP(C1222,CustomerAddress!$A$1:$F$4000,6)</f>
        <v>1</v>
      </c>
    </row>
    <row r="1223" spans="1:33" s="3" customFormat="1" ht="15.75" customHeight="1" x14ac:dyDescent="0.25">
      <c r="A1223" s="22">
        <v>1517</v>
      </c>
      <c r="B1223" s="3">
        <v>49</v>
      </c>
      <c r="C1223" s="3">
        <v>339</v>
      </c>
      <c r="D1223" s="5">
        <v>43041</v>
      </c>
      <c r="E1223" s="86" t="str">
        <f t="shared" si="57"/>
        <v>November</v>
      </c>
      <c r="F1223" s="86" t="str">
        <f t="shared" si="58"/>
        <v>Thursday</v>
      </c>
      <c r="G1223" s="3" t="b">
        <v>1</v>
      </c>
      <c r="H1223" s="6" t="s">
        <v>13</v>
      </c>
      <c r="I1223" s="6" t="s">
        <v>17</v>
      </c>
      <c r="J1223" s="6" t="s">
        <v>23</v>
      </c>
      <c r="K1223" s="6" t="s">
        <v>16</v>
      </c>
      <c r="L1223" s="6" t="s">
        <v>16</v>
      </c>
      <c r="M1223" s="3">
        <v>533.51</v>
      </c>
      <c r="N1223" s="7">
        <v>400.13</v>
      </c>
      <c r="O1223" s="5">
        <v>35707</v>
      </c>
      <c r="P1223" s="42">
        <f>master[[#This Row],[list_price]]-master[[#This Row],[standard_cost]]</f>
        <v>133.38</v>
      </c>
      <c r="Q1223" s="42" t="str">
        <f>VLOOKUP(C1223,CustomerDemographic!$A$1:$M$3309,2)</f>
        <v>Nanny</v>
      </c>
      <c r="R1223" s="21" t="str">
        <f>VLOOKUP(C1223,CustomerDemographic!$A$1:$M$3309,4)</f>
        <v>Female</v>
      </c>
      <c r="S1223" s="21">
        <f>VLOOKUP(C1223,CustomerDemographic!$A$1:$M$3309,5)</f>
        <v>56</v>
      </c>
      <c r="T1223" s="30">
        <f>VLOOKUP(C1223,CustomerDemographic!$A$1:$M$3309,6)</f>
        <v>29231</v>
      </c>
      <c r="U1223" s="29">
        <f ca="1">VLOOKUP(C1223,CustomerDemographic!$A$1:$M$3309,7)</f>
        <v>43.794356437404865</v>
      </c>
      <c r="V1223" s="29">
        <f t="shared" ca="1" si="59"/>
        <v>43.794356437087778</v>
      </c>
      <c r="W1223" s="21" t="str">
        <f>VLOOKUP(C1223,CustomerDemographic!$A$1:$M$3309,8)</f>
        <v>Human Resources Manager</v>
      </c>
      <c r="X1223" s="21" t="str">
        <f>VLOOKUP(C1223,CustomerDemographic!$A$1:$M$3309,9)</f>
        <v>Health</v>
      </c>
      <c r="Y1223" s="21" t="str">
        <f>VLOOKUP(C1223,CustomerDemographic!$A$1:$M$3309,10)</f>
        <v>Mass Customer</v>
      </c>
      <c r="Z1223" s="21" t="str">
        <f>VLOOKUP(C1223,CustomerDemographic!$A$1:$M$3309,11)</f>
        <v>N</v>
      </c>
      <c r="AA1223" s="21" t="str">
        <f>VLOOKUP(C1223,CustomerDemographic!$A$1:$M$3311,12)</f>
        <v>No</v>
      </c>
      <c r="AB1223" s="21">
        <f>VLOOKUP(C1223,CustomerDemographic!$A$1:$M$3311,13)</f>
        <v>12</v>
      </c>
      <c r="AC1223" s="3" t="str">
        <f>VLOOKUP(C1223,CustomerAddress!$A$1:$F$4000,2)</f>
        <v>7905 Spaight Alley</v>
      </c>
      <c r="AD1223" s="3">
        <f>VLOOKUP(C1223,CustomerAddress!$A$1:$F$4000,3)</f>
        <v>2763</v>
      </c>
      <c r="AE1223" s="3" t="str">
        <f>VLOOKUP(C1223,CustomerAddress!$A$1:$F$4000,4)</f>
        <v>NSW</v>
      </c>
      <c r="AF1223" s="3" t="str">
        <f>VLOOKUP(C1223,CustomerAddress!$A$1:$F$4000,5)</f>
        <v>Australia</v>
      </c>
      <c r="AG1223" s="23">
        <f>VLOOKUP(C1223,CustomerAddress!$A$1:$F$4000,6)</f>
        <v>8</v>
      </c>
    </row>
    <row r="1224" spans="1:33" s="3" customFormat="1" ht="15.75" customHeight="1" x14ac:dyDescent="0.25">
      <c r="A1224" s="22">
        <v>1518</v>
      </c>
      <c r="B1224" s="3">
        <v>39</v>
      </c>
      <c r="C1224" s="3">
        <v>2550</v>
      </c>
      <c r="D1224" s="5">
        <v>43072</v>
      </c>
      <c r="E1224" s="86" t="str">
        <f t="shared" si="57"/>
        <v>December</v>
      </c>
      <c r="F1224" s="86" t="str">
        <f t="shared" si="58"/>
        <v>Sunday</v>
      </c>
      <c r="G1224" s="3" t="b">
        <v>0</v>
      </c>
      <c r="H1224" s="6" t="s">
        <v>13</v>
      </c>
      <c r="I1224" s="6" t="s">
        <v>22</v>
      </c>
      <c r="J1224" s="6" t="s">
        <v>15</v>
      </c>
      <c r="K1224" s="6" t="s">
        <v>16</v>
      </c>
      <c r="L1224" s="6" t="s">
        <v>18</v>
      </c>
      <c r="M1224" s="3">
        <v>1812.75</v>
      </c>
      <c r="N1224" s="7">
        <v>582.48</v>
      </c>
      <c r="O1224" s="5">
        <v>34071</v>
      </c>
      <c r="P1224" s="42">
        <f>master[[#This Row],[list_price]]-master[[#This Row],[standard_cost]]</f>
        <v>1230.27</v>
      </c>
      <c r="Q1224" s="42" t="str">
        <f>VLOOKUP(C1224,CustomerDemographic!$A$1:$M$3309,2)</f>
        <v>Dionysus</v>
      </c>
      <c r="R1224" s="21" t="str">
        <f>VLOOKUP(C1224,CustomerDemographic!$A$1:$M$3309,4)</f>
        <v>Male</v>
      </c>
      <c r="S1224" s="21">
        <f>VLOOKUP(C1224,CustomerDemographic!$A$1:$M$3309,5)</f>
        <v>34</v>
      </c>
      <c r="T1224" s="30">
        <f>VLOOKUP(C1224,CustomerDemographic!$A$1:$M$3309,6)</f>
        <v>35654</v>
      </c>
      <c r="U1224" s="29">
        <f ca="1">VLOOKUP(C1224,CustomerDemographic!$A$1:$M$3309,7)</f>
        <v>26.197096163432263</v>
      </c>
      <c r="V1224" s="29">
        <f t="shared" ca="1" si="59"/>
        <v>26.197096163115173</v>
      </c>
      <c r="W1224" s="21" t="str">
        <f>VLOOKUP(C1224,CustomerDemographic!$A$1:$M$3309,8)</f>
        <v>Pharmacist</v>
      </c>
      <c r="X1224" s="21" t="str">
        <f>VLOOKUP(C1224,CustomerDemographic!$A$1:$M$3309,9)</f>
        <v>Health</v>
      </c>
      <c r="Y1224" s="21" t="str">
        <f>VLOOKUP(C1224,CustomerDemographic!$A$1:$M$3309,10)</f>
        <v>Mass Customer</v>
      </c>
      <c r="Z1224" s="21" t="str">
        <f>VLOOKUP(C1224,CustomerDemographic!$A$1:$M$3309,11)</f>
        <v>N</v>
      </c>
      <c r="AA1224" s="21" t="str">
        <f>VLOOKUP(C1224,CustomerDemographic!$A$1:$M$3311,12)</f>
        <v>Yes</v>
      </c>
      <c r="AB1224" s="21">
        <f>VLOOKUP(C1224,CustomerDemographic!$A$1:$M$3311,13)</f>
        <v>4</v>
      </c>
      <c r="AC1224" s="3" t="str">
        <f>VLOOKUP(C1224,CustomerAddress!$A$1:$F$4000,2)</f>
        <v>92427 Norway Maple Street</v>
      </c>
      <c r="AD1224" s="3">
        <f>VLOOKUP(C1224,CustomerAddress!$A$1:$F$4000,3)</f>
        <v>3000</v>
      </c>
      <c r="AE1224" s="3" t="str">
        <f>VLOOKUP(C1224,CustomerAddress!$A$1:$F$4000,4)</f>
        <v>VIC</v>
      </c>
      <c r="AF1224" s="3" t="str">
        <f>VLOOKUP(C1224,CustomerAddress!$A$1:$F$4000,5)</f>
        <v>Australia</v>
      </c>
      <c r="AG1224" s="23">
        <f>VLOOKUP(C1224,CustomerAddress!$A$1:$F$4000,6)</f>
        <v>6</v>
      </c>
    </row>
    <row r="1225" spans="1:33" s="3" customFormat="1" ht="15.75" customHeight="1" x14ac:dyDescent="0.25">
      <c r="A1225" s="22">
        <v>1519</v>
      </c>
      <c r="B1225" s="3">
        <v>89</v>
      </c>
      <c r="C1225" s="3">
        <v>1028</v>
      </c>
      <c r="D1225" s="5">
        <v>42926</v>
      </c>
      <c r="E1225" s="86" t="str">
        <f t="shared" si="57"/>
        <v>July</v>
      </c>
      <c r="F1225" s="86" t="str">
        <f t="shared" si="58"/>
        <v>Monday</v>
      </c>
      <c r="G1225" s="3" t="b">
        <v>0</v>
      </c>
      <c r="H1225" s="6" t="s">
        <v>13</v>
      </c>
      <c r="I1225" s="6" t="s">
        <v>22</v>
      </c>
      <c r="J1225" s="6" t="s">
        <v>15</v>
      </c>
      <c r="K1225" s="6" t="s">
        <v>16</v>
      </c>
      <c r="L1225" s="6" t="s">
        <v>18</v>
      </c>
      <c r="M1225" s="3">
        <v>1812.75</v>
      </c>
      <c r="N1225" s="7">
        <v>582.48</v>
      </c>
      <c r="O1225" s="5">
        <v>40618</v>
      </c>
      <c r="P1225" s="42">
        <f>master[[#This Row],[list_price]]-master[[#This Row],[standard_cost]]</f>
        <v>1230.27</v>
      </c>
      <c r="Q1225" s="42" t="str">
        <f>VLOOKUP(C1225,CustomerDemographic!$A$1:$M$3309,2)</f>
        <v>Thorn</v>
      </c>
      <c r="R1225" s="21" t="str">
        <f>VLOOKUP(C1225,CustomerDemographic!$A$1:$M$3309,4)</f>
        <v>Male</v>
      </c>
      <c r="S1225" s="21">
        <f>VLOOKUP(C1225,CustomerDemographic!$A$1:$M$3309,5)</f>
        <v>10</v>
      </c>
      <c r="T1225" s="30">
        <f>VLOOKUP(C1225,CustomerDemographic!$A$1:$M$3309,6)</f>
        <v>36383</v>
      </c>
      <c r="U1225" s="29">
        <f ca="1">VLOOKUP(C1225,CustomerDemographic!$A$1:$M$3309,7)</f>
        <v>24.199835889459663</v>
      </c>
      <c r="V1225" s="29">
        <f t="shared" ca="1" si="59"/>
        <v>24.19983588914257</v>
      </c>
      <c r="W1225" s="21" t="str">
        <f>VLOOKUP(C1225,CustomerDemographic!$A$1:$M$3309,8)</f>
        <v>Project Manager</v>
      </c>
      <c r="X1225" s="21" t="str">
        <f>VLOOKUP(C1225,CustomerDemographic!$A$1:$M$3309,9)</f>
        <v>n/a</v>
      </c>
      <c r="Y1225" s="21" t="str">
        <f>VLOOKUP(C1225,CustomerDemographic!$A$1:$M$3309,10)</f>
        <v>High Net Worth</v>
      </c>
      <c r="Z1225" s="21" t="str">
        <f>VLOOKUP(C1225,CustomerDemographic!$A$1:$M$3309,11)</f>
        <v>N</v>
      </c>
      <c r="AA1225" s="21" t="str">
        <f>VLOOKUP(C1225,CustomerDemographic!$A$1:$M$3311,12)</f>
        <v>No</v>
      </c>
      <c r="AB1225" s="21">
        <f>VLOOKUP(C1225,CustomerDemographic!$A$1:$M$3311,13)</f>
        <v>1</v>
      </c>
      <c r="AC1225" s="3" t="str">
        <f>VLOOKUP(C1225,CustomerAddress!$A$1:$F$4000,2)</f>
        <v>15393 Cody Lane</v>
      </c>
      <c r="AD1225" s="3">
        <f>VLOOKUP(C1225,CustomerAddress!$A$1:$F$4000,3)</f>
        <v>2046</v>
      </c>
      <c r="AE1225" s="3" t="str">
        <f>VLOOKUP(C1225,CustomerAddress!$A$1:$F$4000,4)</f>
        <v>NSW</v>
      </c>
      <c r="AF1225" s="3" t="str">
        <f>VLOOKUP(C1225,CustomerAddress!$A$1:$F$4000,5)</f>
        <v>Australia</v>
      </c>
      <c r="AG1225" s="23">
        <f>VLOOKUP(C1225,CustomerAddress!$A$1:$F$4000,6)</f>
        <v>9</v>
      </c>
    </row>
    <row r="1226" spans="1:33" s="3" customFormat="1" ht="15.75" customHeight="1" x14ac:dyDescent="0.25">
      <c r="A1226" s="22">
        <v>1520</v>
      </c>
      <c r="B1226" s="3">
        <v>0</v>
      </c>
      <c r="C1226" s="3">
        <v>453</v>
      </c>
      <c r="D1226" s="5">
        <v>42891</v>
      </c>
      <c r="E1226" s="86" t="str">
        <f t="shared" si="57"/>
        <v>June</v>
      </c>
      <c r="F1226" s="86" t="str">
        <f t="shared" si="58"/>
        <v>Monday</v>
      </c>
      <c r="G1226" s="3" t="b">
        <v>1</v>
      </c>
      <c r="H1226" s="6" t="s">
        <v>13</v>
      </c>
      <c r="I1226" s="6" t="s">
        <v>21</v>
      </c>
      <c r="J1226" s="6" t="s">
        <v>15</v>
      </c>
      <c r="K1226" s="6" t="s">
        <v>16</v>
      </c>
      <c r="L1226" s="6" t="s">
        <v>16</v>
      </c>
      <c r="M1226" s="3">
        <v>360.4</v>
      </c>
      <c r="N1226" s="7">
        <v>270.3</v>
      </c>
      <c r="O1226" s="5">
        <v>42710</v>
      </c>
      <c r="P1226" s="42">
        <f>master[[#This Row],[list_price]]-master[[#This Row],[standard_cost]]</f>
        <v>90.099999999999966</v>
      </c>
      <c r="Q1226" s="42" t="str">
        <f>VLOOKUP(C1226,CustomerDemographic!$A$1:$M$3309,2)</f>
        <v>Natalee</v>
      </c>
      <c r="R1226" s="21" t="str">
        <f>VLOOKUP(C1226,CustomerDemographic!$A$1:$M$3309,4)</f>
        <v>Female</v>
      </c>
      <c r="S1226" s="21">
        <f>VLOOKUP(C1226,CustomerDemographic!$A$1:$M$3309,5)</f>
        <v>22</v>
      </c>
      <c r="T1226" s="30">
        <f>VLOOKUP(C1226,CustomerDemographic!$A$1:$M$3309,6)</f>
        <v>21773</v>
      </c>
      <c r="U1226" s="29">
        <f ca="1">VLOOKUP(C1226,CustomerDemographic!$A$1:$M$3309,7)</f>
        <v>64.227233149733635</v>
      </c>
      <c r="V1226" s="29">
        <f t="shared" ca="1" si="59"/>
        <v>64.227233149416548</v>
      </c>
      <c r="W1226" s="21" t="str">
        <f>VLOOKUP(C1226,CustomerDemographic!$A$1:$M$3309,8)</f>
        <v>Account Coordinator</v>
      </c>
      <c r="X1226" s="21" t="str">
        <f>VLOOKUP(C1226,CustomerDemographic!$A$1:$M$3309,9)</f>
        <v>Property</v>
      </c>
      <c r="Y1226" s="21" t="str">
        <f>VLOOKUP(C1226,CustomerDemographic!$A$1:$M$3309,10)</f>
        <v>Mass Customer</v>
      </c>
      <c r="Z1226" s="21" t="str">
        <f>VLOOKUP(C1226,CustomerDemographic!$A$1:$M$3309,11)</f>
        <v>N</v>
      </c>
      <c r="AA1226" s="21" t="str">
        <f>VLOOKUP(C1226,CustomerDemographic!$A$1:$M$3311,12)</f>
        <v>Yes</v>
      </c>
      <c r="AB1226" s="21">
        <f>VLOOKUP(C1226,CustomerDemographic!$A$1:$M$3311,13)</f>
        <v>5</v>
      </c>
      <c r="AC1226" s="3" t="str">
        <f>VLOOKUP(C1226,CustomerAddress!$A$1:$F$4000,2)</f>
        <v>37093 Manitowish Center</v>
      </c>
      <c r="AD1226" s="3">
        <f>VLOOKUP(C1226,CustomerAddress!$A$1:$F$4000,3)</f>
        <v>2170</v>
      </c>
      <c r="AE1226" s="3" t="str">
        <f>VLOOKUP(C1226,CustomerAddress!$A$1:$F$4000,4)</f>
        <v>NSW</v>
      </c>
      <c r="AF1226" s="3" t="str">
        <f>VLOOKUP(C1226,CustomerAddress!$A$1:$F$4000,5)</f>
        <v>Australia</v>
      </c>
      <c r="AG1226" s="23">
        <f>VLOOKUP(C1226,CustomerAddress!$A$1:$F$4000,6)</f>
        <v>10</v>
      </c>
    </row>
    <row r="1227" spans="1:33" s="3" customFormat="1" ht="15.75" customHeight="1" x14ac:dyDescent="0.25">
      <c r="A1227" s="22">
        <v>1521</v>
      </c>
      <c r="B1227" s="3">
        <v>0</v>
      </c>
      <c r="C1227" s="3">
        <v>2114</v>
      </c>
      <c r="D1227" s="5">
        <v>42924</v>
      </c>
      <c r="E1227" s="86" t="str">
        <f t="shared" si="57"/>
        <v>July</v>
      </c>
      <c r="F1227" s="86" t="str">
        <f t="shared" si="58"/>
        <v>Saturday</v>
      </c>
      <c r="G1227" s="3" t="b">
        <v>1</v>
      </c>
      <c r="H1227" s="6" t="s">
        <v>13</v>
      </c>
      <c r="I1227" s="6" t="s">
        <v>17</v>
      </c>
      <c r="J1227" s="6" t="s">
        <v>23</v>
      </c>
      <c r="K1227" s="6" t="s">
        <v>16</v>
      </c>
      <c r="L1227" s="6" t="s">
        <v>16</v>
      </c>
      <c r="M1227" s="3">
        <v>290.62</v>
      </c>
      <c r="N1227" s="7">
        <v>215.14</v>
      </c>
      <c r="O1227" s="5">
        <v>38339</v>
      </c>
      <c r="P1227" s="42">
        <f>master[[#This Row],[list_price]]-master[[#This Row],[standard_cost]]</f>
        <v>75.480000000000018</v>
      </c>
      <c r="Q1227" s="42" t="str">
        <f>VLOOKUP(C1227,CustomerDemographic!$A$1:$M$3309,2)</f>
        <v>Erick</v>
      </c>
      <c r="R1227" s="21" t="str">
        <f>VLOOKUP(C1227,CustomerDemographic!$A$1:$M$3309,4)</f>
        <v>Male</v>
      </c>
      <c r="S1227" s="21">
        <f>VLOOKUP(C1227,CustomerDemographic!$A$1:$M$3309,5)</f>
        <v>78</v>
      </c>
      <c r="T1227" s="30">
        <f>VLOOKUP(C1227,CustomerDemographic!$A$1:$M$3309,6)</f>
        <v>20057</v>
      </c>
      <c r="U1227" s="29">
        <f ca="1">VLOOKUP(C1227,CustomerDemographic!$A$1:$M$3309,7)</f>
        <v>68.928603012747331</v>
      </c>
      <c r="V1227" s="29">
        <f t="shared" ca="1" si="59"/>
        <v>68.928603012430244</v>
      </c>
      <c r="W1227" s="21" t="str">
        <f>VLOOKUP(C1227,CustomerDemographic!$A$1:$M$3309,8)</f>
        <v>Safety Technician III</v>
      </c>
      <c r="X1227" s="21" t="str">
        <f>VLOOKUP(C1227,CustomerDemographic!$A$1:$M$3309,9)</f>
        <v>Argiculture</v>
      </c>
      <c r="Y1227" s="21" t="str">
        <f>VLOOKUP(C1227,CustomerDemographic!$A$1:$M$3309,10)</f>
        <v>High Net Worth</v>
      </c>
      <c r="Z1227" s="21" t="str">
        <f>VLOOKUP(C1227,CustomerDemographic!$A$1:$M$3309,11)</f>
        <v>N</v>
      </c>
      <c r="AA1227" s="21" t="str">
        <f>VLOOKUP(C1227,CustomerDemographic!$A$1:$M$3311,12)</f>
        <v>No</v>
      </c>
      <c r="AB1227" s="21">
        <f>VLOOKUP(C1227,CustomerDemographic!$A$1:$M$3311,13)</f>
        <v>19</v>
      </c>
      <c r="AC1227" s="3" t="str">
        <f>VLOOKUP(C1227,CustomerAddress!$A$1:$F$4000,2)</f>
        <v>21 South Avenue</v>
      </c>
      <c r="AD1227" s="3">
        <f>VLOOKUP(C1227,CustomerAddress!$A$1:$F$4000,3)</f>
        <v>2076</v>
      </c>
      <c r="AE1227" s="3" t="str">
        <f>VLOOKUP(C1227,CustomerAddress!$A$1:$F$4000,4)</f>
        <v>NSW</v>
      </c>
      <c r="AF1227" s="3" t="str">
        <f>VLOOKUP(C1227,CustomerAddress!$A$1:$F$4000,5)</f>
        <v>Australia</v>
      </c>
      <c r="AG1227" s="23">
        <f>VLOOKUP(C1227,CustomerAddress!$A$1:$F$4000,6)</f>
        <v>11</v>
      </c>
    </row>
    <row r="1228" spans="1:33" s="3" customFormat="1" ht="15.75" customHeight="1" x14ac:dyDescent="0.25">
      <c r="A1228" s="22">
        <v>1523</v>
      </c>
      <c r="B1228" s="3">
        <v>90</v>
      </c>
      <c r="C1228" s="3">
        <v>2933</v>
      </c>
      <c r="D1228" s="5">
        <v>43004</v>
      </c>
      <c r="E1228" s="86" t="str">
        <f t="shared" si="57"/>
        <v>September</v>
      </c>
      <c r="F1228" s="86" t="str">
        <f t="shared" si="58"/>
        <v>Tuesday</v>
      </c>
      <c r="G1228" s="3" t="b">
        <v>0</v>
      </c>
      <c r="H1228" s="6" t="s">
        <v>13</v>
      </c>
      <c r="I1228" s="6" t="s">
        <v>21</v>
      </c>
      <c r="J1228" s="6" t="s">
        <v>15</v>
      </c>
      <c r="K1228" s="6" t="s">
        <v>20</v>
      </c>
      <c r="L1228" s="6" t="s">
        <v>16</v>
      </c>
      <c r="M1228" s="3">
        <v>363.01</v>
      </c>
      <c r="N1228" s="7">
        <v>290.41000000000003</v>
      </c>
      <c r="O1228" s="5">
        <v>37874</v>
      </c>
      <c r="P1228" s="42">
        <f>master[[#This Row],[list_price]]-master[[#This Row],[standard_cost]]</f>
        <v>72.599999999999966</v>
      </c>
      <c r="Q1228" s="42" t="str">
        <f>VLOOKUP(C1228,CustomerDemographic!$A$1:$M$3309,2)</f>
        <v>Ralf</v>
      </c>
      <c r="R1228" s="21" t="str">
        <f>VLOOKUP(C1228,CustomerDemographic!$A$1:$M$3309,4)</f>
        <v>Male</v>
      </c>
      <c r="S1228" s="21">
        <f>VLOOKUP(C1228,CustomerDemographic!$A$1:$M$3309,5)</f>
        <v>61</v>
      </c>
      <c r="T1228" s="30">
        <f>VLOOKUP(C1228,CustomerDemographic!$A$1:$M$3309,6)</f>
        <v>31521</v>
      </c>
      <c r="U1228" s="29">
        <f ca="1">VLOOKUP(C1228,CustomerDemographic!$A$1:$M$3309,7)</f>
        <v>37.520383834665139</v>
      </c>
      <c r="V1228" s="29">
        <f t="shared" ca="1" si="59"/>
        <v>37.520383834348046</v>
      </c>
      <c r="W1228" s="21" t="str">
        <f>VLOOKUP(C1228,CustomerDemographic!$A$1:$M$3309,8)</f>
        <v>Administrative Officer</v>
      </c>
      <c r="X1228" s="21" t="str">
        <f>VLOOKUP(C1228,CustomerDemographic!$A$1:$M$3309,9)</f>
        <v>Retail</v>
      </c>
      <c r="Y1228" s="21" t="str">
        <f>VLOOKUP(C1228,CustomerDemographic!$A$1:$M$3309,10)</f>
        <v>Affluent Customer</v>
      </c>
      <c r="Z1228" s="21" t="str">
        <f>VLOOKUP(C1228,CustomerDemographic!$A$1:$M$3309,11)</f>
        <v>N</v>
      </c>
      <c r="AA1228" s="21" t="str">
        <f>VLOOKUP(C1228,CustomerDemographic!$A$1:$M$3311,12)</f>
        <v>Yes</v>
      </c>
      <c r="AB1228" s="21">
        <f>VLOOKUP(C1228,CustomerDemographic!$A$1:$M$3311,13)</f>
        <v>6</v>
      </c>
      <c r="AC1228" s="3" t="str">
        <f>VLOOKUP(C1228,CustomerAddress!$A$1:$F$4000,2)</f>
        <v>7561 Donald Center</v>
      </c>
      <c r="AD1228" s="3">
        <f>VLOOKUP(C1228,CustomerAddress!$A$1:$F$4000,3)</f>
        <v>3810</v>
      </c>
      <c r="AE1228" s="3" t="str">
        <f>VLOOKUP(C1228,CustomerAddress!$A$1:$F$4000,4)</f>
        <v>VIC</v>
      </c>
      <c r="AF1228" s="3" t="str">
        <f>VLOOKUP(C1228,CustomerAddress!$A$1:$F$4000,5)</f>
        <v>Australia</v>
      </c>
      <c r="AG1228" s="23">
        <f>VLOOKUP(C1228,CustomerAddress!$A$1:$F$4000,6)</f>
        <v>5</v>
      </c>
    </row>
    <row r="1229" spans="1:33" s="3" customFormat="1" ht="15.75" customHeight="1" x14ac:dyDescent="0.25">
      <c r="A1229" s="22">
        <v>1525</v>
      </c>
      <c r="B1229" s="3">
        <v>62</v>
      </c>
      <c r="C1229" s="3">
        <v>909</v>
      </c>
      <c r="D1229" s="5">
        <v>42837</v>
      </c>
      <c r="E1229" s="86" t="str">
        <f t="shared" si="57"/>
        <v>April</v>
      </c>
      <c r="F1229" s="86" t="str">
        <f t="shared" si="58"/>
        <v>Wednesday</v>
      </c>
      <c r="G1229" s="3" t="b">
        <v>0</v>
      </c>
      <c r="H1229" s="6" t="s">
        <v>13</v>
      </c>
      <c r="I1229" s="6" t="s">
        <v>14</v>
      </c>
      <c r="J1229" s="6" t="s">
        <v>15</v>
      </c>
      <c r="K1229" s="6" t="s">
        <v>26</v>
      </c>
      <c r="L1229" s="6" t="s">
        <v>16</v>
      </c>
      <c r="M1229" s="3">
        <v>1024.6600000000001</v>
      </c>
      <c r="N1229" s="7">
        <v>614.79999999999995</v>
      </c>
      <c r="O1229" s="5">
        <v>34244</v>
      </c>
      <c r="P1229" s="42">
        <f>master[[#This Row],[list_price]]-master[[#This Row],[standard_cost]]</f>
        <v>409.86000000000013</v>
      </c>
      <c r="Q1229" s="42" t="str">
        <f>VLOOKUP(C1229,CustomerDemographic!$A$1:$M$3309,2)</f>
        <v>Suzette</v>
      </c>
      <c r="R1229" s="21" t="str">
        <f>VLOOKUP(C1229,CustomerDemographic!$A$1:$M$3309,4)</f>
        <v>Female</v>
      </c>
      <c r="S1229" s="21">
        <f>VLOOKUP(C1229,CustomerDemographic!$A$1:$M$3309,5)</f>
        <v>77</v>
      </c>
      <c r="T1229" s="30">
        <f>VLOOKUP(C1229,CustomerDemographic!$A$1:$M$3309,6)</f>
        <v>21919</v>
      </c>
      <c r="U1229" s="29">
        <f ca="1">VLOOKUP(C1229,CustomerDemographic!$A$1:$M$3309,7)</f>
        <v>63.827233149733637</v>
      </c>
      <c r="V1229" s="29">
        <f t="shared" ca="1" si="59"/>
        <v>63.827233149416543</v>
      </c>
      <c r="W1229" s="21" t="str">
        <f>VLOOKUP(C1229,CustomerDemographic!$A$1:$M$3309,8)</f>
        <v>Operator</v>
      </c>
      <c r="X1229" s="21" t="str">
        <f>VLOOKUP(C1229,CustomerDemographic!$A$1:$M$3309,9)</f>
        <v>n/a</v>
      </c>
      <c r="Y1229" s="21" t="str">
        <f>VLOOKUP(C1229,CustomerDemographic!$A$1:$M$3309,10)</f>
        <v>High Net Worth</v>
      </c>
      <c r="Z1229" s="21" t="str">
        <f>VLOOKUP(C1229,CustomerDemographic!$A$1:$M$3309,11)</f>
        <v>N</v>
      </c>
      <c r="AA1229" s="21" t="str">
        <f>VLOOKUP(C1229,CustomerDemographic!$A$1:$M$3311,12)</f>
        <v>Yes</v>
      </c>
      <c r="AB1229" s="21">
        <f>VLOOKUP(C1229,CustomerDemographic!$A$1:$M$3311,13)</f>
        <v>8</v>
      </c>
      <c r="AC1229" s="3" t="str">
        <f>VLOOKUP(C1229,CustomerAddress!$A$1:$F$4000,2)</f>
        <v>52726 High Crossing Junction</v>
      </c>
      <c r="AD1229" s="3">
        <f>VLOOKUP(C1229,CustomerAddress!$A$1:$F$4000,3)</f>
        <v>3802</v>
      </c>
      <c r="AE1229" s="3" t="str">
        <f>VLOOKUP(C1229,CustomerAddress!$A$1:$F$4000,4)</f>
        <v>VIC</v>
      </c>
      <c r="AF1229" s="3" t="str">
        <f>VLOOKUP(C1229,CustomerAddress!$A$1:$F$4000,5)</f>
        <v>Australia</v>
      </c>
      <c r="AG1229" s="23">
        <f>VLOOKUP(C1229,CustomerAddress!$A$1:$F$4000,6)</f>
        <v>7</v>
      </c>
    </row>
    <row r="1230" spans="1:33" s="3" customFormat="1" ht="15.75" customHeight="1" x14ac:dyDescent="0.25">
      <c r="A1230" s="22">
        <v>1526</v>
      </c>
      <c r="B1230" s="3">
        <v>75</v>
      </c>
      <c r="C1230" s="3">
        <v>286</v>
      </c>
      <c r="D1230" s="5">
        <v>42944</v>
      </c>
      <c r="E1230" s="86" t="str">
        <f t="shared" si="57"/>
        <v>July</v>
      </c>
      <c r="F1230" s="86" t="str">
        <f t="shared" si="58"/>
        <v>Friday</v>
      </c>
      <c r="G1230" s="3" t="b">
        <v>0</v>
      </c>
      <c r="H1230" s="6" t="s">
        <v>13</v>
      </c>
      <c r="I1230" s="6" t="s">
        <v>22</v>
      </c>
      <c r="J1230" s="6" t="s">
        <v>28</v>
      </c>
      <c r="K1230" s="6" t="s">
        <v>16</v>
      </c>
      <c r="L1230" s="6" t="s">
        <v>18</v>
      </c>
      <c r="M1230" s="3">
        <v>1873.97</v>
      </c>
      <c r="N1230" s="7">
        <v>863.95</v>
      </c>
      <c r="O1230" s="5">
        <v>33429</v>
      </c>
      <c r="P1230" s="42">
        <f>master[[#This Row],[list_price]]-master[[#This Row],[standard_cost]]</f>
        <v>1010.02</v>
      </c>
      <c r="Q1230" s="42" t="str">
        <f>VLOOKUP(C1230,CustomerDemographic!$A$1:$M$3309,2)</f>
        <v>Kiley</v>
      </c>
      <c r="R1230" s="21" t="str">
        <f>VLOOKUP(C1230,CustomerDemographic!$A$1:$M$3309,4)</f>
        <v>Male</v>
      </c>
      <c r="S1230" s="21">
        <f>VLOOKUP(C1230,CustomerDemographic!$A$1:$M$3309,5)</f>
        <v>99</v>
      </c>
      <c r="T1230" s="30">
        <f>VLOOKUP(C1230,CustomerDemographic!$A$1:$M$3309,6)</f>
        <v>32721</v>
      </c>
      <c r="U1230" s="29">
        <f ca="1">VLOOKUP(C1230,CustomerDemographic!$A$1:$M$3309,7)</f>
        <v>34.232712601788428</v>
      </c>
      <c r="V1230" s="29">
        <f t="shared" ca="1" si="59"/>
        <v>34.232712601471334</v>
      </c>
      <c r="W1230" s="21" t="str">
        <f>VLOOKUP(C1230,CustomerDemographic!$A$1:$M$3309,8)</f>
        <v>Accounting Assistant II</v>
      </c>
      <c r="X1230" s="21" t="str">
        <f>VLOOKUP(C1230,CustomerDemographic!$A$1:$M$3309,9)</f>
        <v>Manufacturing</v>
      </c>
      <c r="Y1230" s="21" t="str">
        <f>VLOOKUP(C1230,CustomerDemographic!$A$1:$M$3309,10)</f>
        <v>Affluent Customer</v>
      </c>
      <c r="Z1230" s="21" t="str">
        <f>VLOOKUP(C1230,CustomerDemographic!$A$1:$M$3309,11)</f>
        <v>N</v>
      </c>
      <c r="AA1230" s="21" t="str">
        <f>VLOOKUP(C1230,CustomerDemographic!$A$1:$M$3311,12)</f>
        <v>Yes</v>
      </c>
      <c r="AB1230" s="21">
        <f>VLOOKUP(C1230,CustomerDemographic!$A$1:$M$3311,13)</f>
        <v>11</v>
      </c>
      <c r="AC1230" s="3" t="str">
        <f>VLOOKUP(C1230,CustomerAddress!$A$1:$F$4000,2)</f>
        <v>747 Thackeray Circle</v>
      </c>
      <c r="AD1230" s="3">
        <f>VLOOKUP(C1230,CustomerAddress!$A$1:$F$4000,3)</f>
        <v>4551</v>
      </c>
      <c r="AE1230" s="3" t="str">
        <f>VLOOKUP(C1230,CustomerAddress!$A$1:$F$4000,4)</f>
        <v>QLD</v>
      </c>
      <c r="AF1230" s="3" t="str">
        <f>VLOOKUP(C1230,CustomerAddress!$A$1:$F$4000,5)</f>
        <v>Australia</v>
      </c>
      <c r="AG1230" s="23">
        <f>VLOOKUP(C1230,CustomerAddress!$A$1:$F$4000,6)</f>
        <v>7</v>
      </c>
    </row>
    <row r="1231" spans="1:33" s="3" customFormat="1" ht="15.75" customHeight="1" x14ac:dyDescent="0.25">
      <c r="A1231" s="22">
        <v>1527</v>
      </c>
      <c r="B1231" s="3">
        <v>54</v>
      </c>
      <c r="C1231" s="3">
        <v>559</v>
      </c>
      <c r="D1231" s="5">
        <v>43093</v>
      </c>
      <c r="E1231" s="86" t="str">
        <f t="shared" si="57"/>
        <v>December</v>
      </c>
      <c r="F1231" s="86" t="str">
        <f t="shared" si="58"/>
        <v>Sunday</v>
      </c>
      <c r="G1231" s="3" t="b">
        <v>1</v>
      </c>
      <c r="H1231" s="6" t="s">
        <v>13</v>
      </c>
      <c r="I1231" s="6" t="s">
        <v>24</v>
      </c>
      <c r="J1231" s="6" t="s">
        <v>15</v>
      </c>
      <c r="K1231" s="6" t="s">
        <v>16</v>
      </c>
      <c r="L1231" s="6" t="s">
        <v>16</v>
      </c>
      <c r="M1231" s="3">
        <v>1807.45</v>
      </c>
      <c r="N1231" s="7">
        <v>778.69</v>
      </c>
      <c r="O1231" s="5">
        <v>40410</v>
      </c>
      <c r="P1231" s="42">
        <f>master[[#This Row],[list_price]]-master[[#This Row],[standard_cost]]</f>
        <v>1028.76</v>
      </c>
      <c r="Q1231" s="42" t="str">
        <f>VLOOKUP(C1231,CustomerDemographic!$A$1:$M$3309,2)</f>
        <v>Erma</v>
      </c>
      <c r="R1231" s="21" t="str">
        <f>VLOOKUP(C1231,CustomerDemographic!$A$1:$M$3309,4)</f>
        <v>Female</v>
      </c>
      <c r="S1231" s="21">
        <f>VLOOKUP(C1231,CustomerDemographic!$A$1:$M$3309,5)</f>
        <v>39</v>
      </c>
      <c r="T1231" s="30">
        <f>VLOOKUP(C1231,CustomerDemographic!$A$1:$M$3309,6)</f>
        <v>32207</v>
      </c>
      <c r="U1231" s="29">
        <f ca="1">VLOOKUP(C1231,CustomerDemographic!$A$1:$M$3309,7)</f>
        <v>35.64093177987062</v>
      </c>
      <c r="V1231" s="29">
        <f t="shared" ca="1" si="59"/>
        <v>35.640931779553526</v>
      </c>
      <c r="W1231" s="21" t="str">
        <f>VLOOKUP(C1231,CustomerDemographic!$A$1:$M$3309,8)</f>
        <v>Payment Adjustment Coordinator</v>
      </c>
      <c r="X1231" s="21" t="str">
        <f>VLOOKUP(C1231,CustomerDemographic!$A$1:$M$3309,9)</f>
        <v>Retail</v>
      </c>
      <c r="Y1231" s="21" t="str">
        <f>VLOOKUP(C1231,CustomerDemographic!$A$1:$M$3309,10)</f>
        <v>High Net Worth</v>
      </c>
      <c r="Z1231" s="21" t="str">
        <f>VLOOKUP(C1231,CustomerDemographic!$A$1:$M$3309,11)</f>
        <v>N</v>
      </c>
      <c r="AA1231" s="21" t="str">
        <f>VLOOKUP(C1231,CustomerDemographic!$A$1:$M$3311,12)</f>
        <v>Yes</v>
      </c>
      <c r="AB1231" s="21">
        <f>VLOOKUP(C1231,CustomerDemographic!$A$1:$M$3311,13)</f>
        <v>16</v>
      </c>
      <c r="AC1231" s="3" t="str">
        <f>VLOOKUP(C1231,CustomerAddress!$A$1:$F$4000,2)</f>
        <v>1 Service Alley</v>
      </c>
      <c r="AD1231" s="3">
        <f>VLOOKUP(C1231,CustomerAddress!$A$1:$F$4000,3)</f>
        <v>2116</v>
      </c>
      <c r="AE1231" s="3" t="str">
        <f>VLOOKUP(C1231,CustomerAddress!$A$1:$F$4000,4)</f>
        <v>NSW</v>
      </c>
      <c r="AF1231" s="3" t="str">
        <f>VLOOKUP(C1231,CustomerAddress!$A$1:$F$4000,5)</f>
        <v>Australia</v>
      </c>
      <c r="AG1231" s="23">
        <f>VLOOKUP(C1231,CustomerAddress!$A$1:$F$4000,6)</f>
        <v>10</v>
      </c>
    </row>
    <row r="1232" spans="1:33" s="3" customFormat="1" ht="15.75" customHeight="1" x14ac:dyDescent="0.25">
      <c r="A1232" s="22">
        <v>1528</v>
      </c>
      <c r="B1232" s="3">
        <v>87</v>
      </c>
      <c r="C1232" s="3">
        <v>3017</v>
      </c>
      <c r="D1232" s="5">
        <v>42840</v>
      </c>
      <c r="E1232" s="86" t="str">
        <f t="shared" si="57"/>
        <v>April</v>
      </c>
      <c r="F1232" s="86" t="str">
        <f t="shared" si="58"/>
        <v>Saturday</v>
      </c>
      <c r="G1232" s="3" t="b">
        <v>0</v>
      </c>
      <c r="H1232" s="6" t="s">
        <v>13</v>
      </c>
      <c r="I1232" s="6" t="s">
        <v>22</v>
      </c>
      <c r="J1232" s="6" t="s">
        <v>15</v>
      </c>
      <c r="K1232" s="6" t="s">
        <v>26</v>
      </c>
      <c r="L1232" s="6" t="s">
        <v>16</v>
      </c>
      <c r="M1232" s="3">
        <v>1179</v>
      </c>
      <c r="N1232" s="7">
        <v>707.4</v>
      </c>
      <c r="O1232" s="5">
        <v>35667</v>
      </c>
      <c r="P1232" s="42">
        <f>master[[#This Row],[list_price]]-master[[#This Row],[standard_cost]]</f>
        <v>471.6</v>
      </c>
      <c r="Q1232" s="42" t="str">
        <f>VLOOKUP(C1232,CustomerDemographic!$A$1:$M$3309,2)</f>
        <v>Jason</v>
      </c>
      <c r="R1232" s="21" t="str">
        <f>VLOOKUP(C1232,CustomerDemographic!$A$1:$M$3309,4)</f>
        <v>Male</v>
      </c>
      <c r="S1232" s="21">
        <f>VLOOKUP(C1232,CustomerDemographic!$A$1:$M$3309,5)</f>
        <v>88</v>
      </c>
      <c r="T1232" s="30">
        <f>VLOOKUP(C1232,CustomerDemographic!$A$1:$M$3309,6)</f>
        <v>20367</v>
      </c>
      <c r="U1232" s="29">
        <f ca="1">VLOOKUP(C1232,CustomerDemographic!$A$1:$M$3309,7)</f>
        <v>68.079287944254176</v>
      </c>
      <c r="V1232" s="29">
        <f t="shared" ca="1" si="59"/>
        <v>68.079287943937089</v>
      </c>
      <c r="W1232" s="21" t="str">
        <f>VLOOKUP(C1232,CustomerDemographic!$A$1:$M$3309,8)</f>
        <v>Operator</v>
      </c>
      <c r="X1232" s="21" t="str">
        <f>VLOOKUP(C1232,CustomerDemographic!$A$1:$M$3309,9)</f>
        <v>Financial Services</v>
      </c>
      <c r="Y1232" s="21" t="str">
        <f>VLOOKUP(C1232,CustomerDemographic!$A$1:$M$3309,10)</f>
        <v>Affluent Customer</v>
      </c>
      <c r="Z1232" s="21" t="str">
        <f>VLOOKUP(C1232,CustomerDemographic!$A$1:$M$3309,11)</f>
        <v>N</v>
      </c>
      <c r="AA1232" s="21" t="str">
        <f>VLOOKUP(C1232,CustomerDemographic!$A$1:$M$3311,12)</f>
        <v>No</v>
      </c>
      <c r="AB1232" s="21">
        <f>VLOOKUP(C1232,CustomerDemographic!$A$1:$M$3311,13)</f>
        <v>7</v>
      </c>
      <c r="AC1232" s="3" t="str">
        <f>VLOOKUP(C1232,CustomerAddress!$A$1:$F$4000,2)</f>
        <v>885 Larry Park</v>
      </c>
      <c r="AD1232" s="3">
        <f>VLOOKUP(C1232,CustomerAddress!$A$1:$F$4000,3)</f>
        <v>3140</v>
      </c>
      <c r="AE1232" s="3" t="str">
        <f>VLOOKUP(C1232,CustomerAddress!$A$1:$F$4000,4)</f>
        <v>VIC</v>
      </c>
      <c r="AF1232" s="3" t="str">
        <f>VLOOKUP(C1232,CustomerAddress!$A$1:$F$4000,5)</f>
        <v>Australia</v>
      </c>
      <c r="AG1232" s="23">
        <f>VLOOKUP(C1232,CustomerAddress!$A$1:$F$4000,6)</f>
        <v>9</v>
      </c>
    </row>
    <row r="1233" spans="1:33" s="3" customFormat="1" ht="15.75" customHeight="1" x14ac:dyDescent="0.25">
      <c r="A1233" s="22">
        <v>1531</v>
      </c>
      <c r="B1233" s="3">
        <v>55</v>
      </c>
      <c r="C1233" s="3">
        <v>3340</v>
      </c>
      <c r="D1233" s="5">
        <v>42986</v>
      </c>
      <c r="E1233" s="86" t="str">
        <f t="shared" si="57"/>
        <v>September</v>
      </c>
      <c r="F1233" s="86" t="str">
        <f t="shared" si="58"/>
        <v>Friday</v>
      </c>
      <c r="G1233" s="3" t="b">
        <v>0</v>
      </c>
      <c r="H1233" s="6" t="s">
        <v>13</v>
      </c>
      <c r="I1233" s="6" t="s">
        <v>17</v>
      </c>
      <c r="J1233" s="6" t="s">
        <v>23</v>
      </c>
      <c r="K1233" s="6" t="s">
        <v>16</v>
      </c>
      <c r="L1233" s="6" t="s">
        <v>18</v>
      </c>
      <c r="M1233" s="3">
        <v>1894.19</v>
      </c>
      <c r="N1233" s="7">
        <v>598.76</v>
      </c>
      <c r="O1233" s="5">
        <v>37823</v>
      </c>
      <c r="P1233" s="42">
        <f>master[[#This Row],[list_price]]-master[[#This Row],[standard_cost]]</f>
        <v>1295.43</v>
      </c>
      <c r="Q1233" s="42" t="str">
        <f>VLOOKUP(C1233,CustomerDemographic!$A$1:$M$3309,2)</f>
        <v>Torey</v>
      </c>
      <c r="R1233" s="21" t="str">
        <f>VLOOKUP(C1233,CustomerDemographic!$A$1:$M$3309,4)</f>
        <v>Male</v>
      </c>
      <c r="S1233" s="21">
        <f>VLOOKUP(C1233,CustomerDemographic!$A$1:$M$3309,5)</f>
        <v>61</v>
      </c>
      <c r="T1233" s="30">
        <f>VLOOKUP(C1233,CustomerDemographic!$A$1:$M$3309,6)</f>
        <v>33510</v>
      </c>
      <c r="U1233" s="29">
        <f ca="1">VLOOKUP(C1233,CustomerDemographic!$A$1:$M$3309,7)</f>
        <v>32.07106876617199</v>
      </c>
      <c r="V1233" s="29">
        <f t="shared" ca="1" si="59"/>
        <v>32.071068765854896</v>
      </c>
      <c r="W1233" s="21" t="str">
        <f>VLOOKUP(C1233,CustomerDemographic!$A$1:$M$3309,8)</f>
        <v>Physical Therapy Assistant</v>
      </c>
      <c r="X1233" s="21" t="str">
        <f>VLOOKUP(C1233,CustomerDemographic!$A$1:$M$3309,9)</f>
        <v>n/a</v>
      </c>
      <c r="Y1233" s="21" t="str">
        <f>VLOOKUP(C1233,CustomerDemographic!$A$1:$M$3309,10)</f>
        <v>Mass Customer</v>
      </c>
      <c r="Z1233" s="21" t="str">
        <f>VLOOKUP(C1233,CustomerDemographic!$A$1:$M$3309,11)</f>
        <v>N</v>
      </c>
      <c r="AA1233" s="21" t="str">
        <f>VLOOKUP(C1233,CustomerDemographic!$A$1:$M$3311,12)</f>
        <v>No</v>
      </c>
      <c r="AB1233" s="21">
        <f>VLOOKUP(C1233,CustomerDemographic!$A$1:$M$3311,13)</f>
        <v>2</v>
      </c>
      <c r="AC1233" s="3" t="str">
        <f>VLOOKUP(C1233,CustomerAddress!$A$1:$F$4000,2)</f>
        <v>322 Namekagon Trail</v>
      </c>
      <c r="AD1233" s="3">
        <f>VLOOKUP(C1233,CustomerAddress!$A$1:$F$4000,3)</f>
        <v>2107</v>
      </c>
      <c r="AE1233" s="3" t="str">
        <f>VLOOKUP(C1233,CustomerAddress!$A$1:$F$4000,4)</f>
        <v>NSW</v>
      </c>
      <c r="AF1233" s="3" t="str">
        <f>VLOOKUP(C1233,CustomerAddress!$A$1:$F$4000,5)</f>
        <v>Australia</v>
      </c>
      <c r="AG1233" s="23">
        <f>VLOOKUP(C1233,CustomerAddress!$A$1:$F$4000,6)</f>
        <v>11</v>
      </c>
    </row>
    <row r="1234" spans="1:33" s="3" customFormat="1" ht="15.75" customHeight="1" x14ac:dyDescent="0.25">
      <c r="A1234" s="22">
        <v>1532</v>
      </c>
      <c r="B1234" s="3">
        <v>28</v>
      </c>
      <c r="C1234" s="3">
        <v>3204</v>
      </c>
      <c r="D1234" s="5">
        <v>43056</v>
      </c>
      <c r="E1234" s="86" t="str">
        <f t="shared" si="57"/>
        <v>November</v>
      </c>
      <c r="F1234" s="86" t="str">
        <f t="shared" si="58"/>
        <v>Friday</v>
      </c>
      <c r="G1234" s="3" t="b">
        <v>0</v>
      </c>
      <c r="H1234" s="6" t="s">
        <v>13</v>
      </c>
      <c r="I1234" s="6" t="s">
        <v>21</v>
      </c>
      <c r="J1234" s="6" t="s">
        <v>15</v>
      </c>
      <c r="K1234" s="6" t="s">
        <v>16</v>
      </c>
      <c r="L1234" s="6" t="s">
        <v>27</v>
      </c>
      <c r="M1234" s="3">
        <v>1216.1400000000001</v>
      </c>
      <c r="N1234" s="7">
        <v>1082.3599999999999</v>
      </c>
      <c r="O1234" s="5">
        <v>40303</v>
      </c>
      <c r="P1234" s="42">
        <f>master[[#This Row],[list_price]]-master[[#This Row],[standard_cost]]</f>
        <v>133.7800000000002</v>
      </c>
      <c r="Q1234" s="42" t="str">
        <f>VLOOKUP(C1234,CustomerDemographic!$A$1:$M$3309,2)</f>
        <v>Ibby</v>
      </c>
      <c r="R1234" s="21" t="str">
        <f>VLOOKUP(C1234,CustomerDemographic!$A$1:$M$3309,4)</f>
        <v>Female</v>
      </c>
      <c r="S1234" s="21">
        <f>VLOOKUP(C1234,CustomerDemographic!$A$1:$M$3309,5)</f>
        <v>51</v>
      </c>
      <c r="T1234" s="30">
        <f>VLOOKUP(C1234,CustomerDemographic!$A$1:$M$3309,6)</f>
        <v>34664</v>
      </c>
      <c r="U1234" s="29">
        <f ca="1">VLOOKUP(C1234,CustomerDemographic!$A$1:$M$3309,7)</f>
        <v>28.909424930555552</v>
      </c>
      <c r="V1234" s="29">
        <f t="shared" ca="1" si="59"/>
        <v>28.909424930238458</v>
      </c>
      <c r="W1234" s="21" t="str">
        <f>VLOOKUP(C1234,CustomerDemographic!$A$1:$M$3309,8)</f>
        <v>Media Manager III</v>
      </c>
      <c r="X1234" s="21" t="str">
        <f>VLOOKUP(C1234,CustomerDemographic!$A$1:$M$3309,9)</f>
        <v>Health</v>
      </c>
      <c r="Y1234" s="21" t="str">
        <f>VLOOKUP(C1234,CustomerDemographic!$A$1:$M$3309,10)</f>
        <v>Mass Customer</v>
      </c>
      <c r="Z1234" s="21" t="str">
        <f>VLOOKUP(C1234,CustomerDemographic!$A$1:$M$3309,11)</f>
        <v>N</v>
      </c>
      <c r="AA1234" s="21" t="str">
        <f>VLOOKUP(C1234,CustomerDemographic!$A$1:$M$3311,12)</f>
        <v>Yes</v>
      </c>
      <c r="AB1234" s="21">
        <f>VLOOKUP(C1234,CustomerDemographic!$A$1:$M$3311,13)</f>
        <v>4</v>
      </c>
      <c r="AC1234" s="3" t="str">
        <f>VLOOKUP(C1234,CustomerAddress!$A$1:$F$4000,2)</f>
        <v>220 American Ash Road</v>
      </c>
      <c r="AD1234" s="3">
        <f>VLOOKUP(C1234,CustomerAddress!$A$1:$F$4000,3)</f>
        <v>4022</v>
      </c>
      <c r="AE1234" s="3" t="str">
        <f>VLOOKUP(C1234,CustomerAddress!$A$1:$F$4000,4)</f>
        <v>QLD</v>
      </c>
      <c r="AF1234" s="3" t="str">
        <f>VLOOKUP(C1234,CustomerAddress!$A$1:$F$4000,5)</f>
        <v>Australia</v>
      </c>
      <c r="AG1234" s="23">
        <f>VLOOKUP(C1234,CustomerAddress!$A$1:$F$4000,6)</f>
        <v>6</v>
      </c>
    </row>
    <row r="1235" spans="1:33" s="3" customFormat="1" ht="15.75" customHeight="1" x14ac:dyDescent="0.25">
      <c r="A1235" s="22">
        <v>1533</v>
      </c>
      <c r="B1235" s="3">
        <v>87</v>
      </c>
      <c r="C1235" s="3">
        <v>3319</v>
      </c>
      <c r="D1235" s="5">
        <v>42912</v>
      </c>
      <c r="E1235" s="86" t="str">
        <f t="shared" si="57"/>
        <v>June</v>
      </c>
      <c r="F1235" s="86" t="str">
        <f t="shared" si="58"/>
        <v>Monday</v>
      </c>
      <c r="G1235" s="3" t="b">
        <v>0</v>
      </c>
      <c r="H1235" s="6" t="s">
        <v>13</v>
      </c>
      <c r="I1235" s="6" t="s">
        <v>22</v>
      </c>
      <c r="J1235" s="6" t="s">
        <v>15</v>
      </c>
      <c r="K1235" s="6" t="s">
        <v>26</v>
      </c>
      <c r="L1235" s="6" t="s">
        <v>16</v>
      </c>
      <c r="M1235" s="3">
        <v>1179</v>
      </c>
      <c r="N1235" s="7">
        <v>707.4</v>
      </c>
      <c r="O1235" s="5">
        <v>35667</v>
      </c>
      <c r="P1235" s="42">
        <f>master[[#This Row],[list_price]]-master[[#This Row],[standard_cost]]</f>
        <v>471.6</v>
      </c>
      <c r="Q1235" s="42" t="str">
        <f>VLOOKUP(C1235,CustomerDemographic!$A$1:$M$3309,2)</f>
        <v>Ric</v>
      </c>
      <c r="R1235" s="21" t="str">
        <f>VLOOKUP(C1235,CustomerDemographic!$A$1:$M$3309,4)</f>
        <v>Male</v>
      </c>
      <c r="S1235" s="21">
        <f>VLOOKUP(C1235,CustomerDemographic!$A$1:$M$3309,5)</f>
        <v>35</v>
      </c>
      <c r="T1235" s="30">
        <f>VLOOKUP(C1235,CustomerDemographic!$A$1:$M$3309,6)</f>
        <v>25757</v>
      </c>
      <c r="U1235" s="29">
        <f ca="1">VLOOKUP(C1235,CustomerDemographic!$A$1:$M$3309,7)</f>
        <v>53.312164656582951</v>
      </c>
      <c r="V1235" s="29">
        <f t="shared" ca="1" si="59"/>
        <v>53.312164656265857</v>
      </c>
      <c r="W1235" s="21" t="str">
        <f>VLOOKUP(C1235,CustomerDemographic!$A$1:$M$3309,8)</f>
        <v>Actuary</v>
      </c>
      <c r="X1235" s="21" t="str">
        <f>VLOOKUP(C1235,CustomerDemographic!$A$1:$M$3309,9)</f>
        <v>Financial Services</v>
      </c>
      <c r="Y1235" s="21" t="str">
        <f>VLOOKUP(C1235,CustomerDemographic!$A$1:$M$3309,10)</f>
        <v>Mass Customer</v>
      </c>
      <c r="Z1235" s="21" t="str">
        <f>VLOOKUP(C1235,CustomerDemographic!$A$1:$M$3309,11)</f>
        <v>N</v>
      </c>
      <c r="AA1235" s="21" t="str">
        <f>VLOOKUP(C1235,CustomerDemographic!$A$1:$M$3311,12)</f>
        <v>Yes</v>
      </c>
      <c r="AB1235" s="21">
        <f>VLOOKUP(C1235,CustomerDemographic!$A$1:$M$3311,13)</f>
        <v>11</v>
      </c>
      <c r="AC1235" s="3" t="str">
        <f>VLOOKUP(C1235,CustomerAddress!$A$1:$F$4000,2)</f>
        <v>88389 Schiller Drive</v>
      </c>
      <c r="AD1235" s="3">
        <f>VLOOKUP(C1235,CustomerAddress!$A$1:$F$4000,3)</f>
        <v>3029</v>
      </c>
      <c r="AE1235" s="3" t="str">
        <f>VLOOKUP(C1235,CustomerAddress!$A$1:$F$4000,4)</f>
        <v>VIC</v>
      </c>
      <c r="AF1235" s="3" t="str">
        <f>VLOOKUP(C1235,CustomerAddress!$A$1:$F$4000,5)</f>
        <v>Australia</v>
      </c>
      <c r="AG1235" s="23">
        <f>VLOOKUP(C1235,CustomerAddress!$A$1:$F$4000,6)</f>
        <v>7</v>
      </c>
    </row>
    <row r="1236" spans="1:33" s="3" customFormat="1" ht="15.75" customHeight="1" x14ac:dyDescent="0.25">
      <c r="A1236" s="22">
        <v>1534</v>
      </c>
      <c r="B1236" s="3">
        <v>35</v>
      </c>
      <c r="C1236" s="3">
        <v>3004</v>
      </c>
      <c r="D1236" s="5">
        <v>42855</v>
      </c>
      <c r="E1236" s="86" t="str">
        <f t="shared" si="57"/>
        <v>April</v>
      </c>
      <c r="F1236" s="86" t="str">
        <f t="shared" si="58"/>
        <v>Sunday</v>
      </c>
      <c r="G1236" s="3" t="b">
        <v>1</v>
      </c>
      <c r="H1236" s="6" t="s">
        <v>13</v>
      </c>
      <c r="I1236" s="6" t="s">
        <v>17</v>
      </c>
      <c r="J1236" s="6" t="s">
        <v>15</v>
      </c>
      <c r="K1236" s="6" t="s">
        <v>20</v>
      </c>
      <c r="L1236" s="6" t="s">
        <v>16</v>
      </c>
      <c r="M1236" s="3">
        <v>1057.51</v>
      </c>
      <c r="N1236" s="7">
        <v>154.4</v>
      </c>
      <c r="O1236" s="5">
        <v>40618</v>
      </c>
      <c r="P1236" s="42">
        <f>master[[#This Row],[list_price]]-master[[#This Row],[standard_cost]]</f>
        <v>903.11</v>
      </c>
      <c r="Q1236" s="42" t="str">
        <f>VLOOKUP(C1236,CustomerDemographic!$A$1:$M$3309,2)</f>
        <v>Waylon</v>
      </c>
      <c r="R1236" s="21" t="str">
        <f>VLOOKUP(C1236,CustomerDemographic!$A$1:$M$3309,4)</f>
        <v>Male</v>
      </c>
      <c r="S1236" s="21">
        <f>VLOOKUP(C1236,CustomerDemographic!$A$1:$M$3309,5)</f>
        <v>82</v>
      </c>
      <c r="T1236" s="30">
        <f>VLOOKUP(C1236,CustomerDemographic!$A$1:$M$3309,6)</f>
        <v>20140</v>
      </c>
      <c r="U1236" s="29">
        <f ca="1">VLOOKUP(C1236,CustomerDemographic!$A$1:$M$3309,7)</f>
        <v>68.701205752473356</v>
      </c>
      <c r="V1236" s="29">
        <f t="shared" ca="1" si="59"/>
        <v>68.70120575215627</v>
      </c>
      <c r="W1236" s="21" t="str">
        <f>VLOOKUP(C1236,CustomerDemographic!$A$1:$M$3309,8)</f>
        <v>Research Assistant II</v>
      </c>
      <c r="X1236" s="21" t="str">
        <f>VLOOKUP(C1236,CustomerDemographic!$A$1:$M$3309,9)</f>
        <v>Health</v>
      </c>
      <c r="Y1236" s="21" t="str">
        <f>VLOOKUP(C1236,CustomerDemographic!$A$1:$M$3309,10)</f>
        <v>Mass Customer</v>
      </c>
      <c r="Z1236" s="21" t="str">
        <f>VLOOKUP(C1236,CustomerDemographic!$A$1:$M$3309,11)</f>
        <v>N</v>
      </c>
      <c r="AA1236" s="21" t="str">
        <f>VLOOKUP(C1236,CustomerDemographic!$A$1:$M$3311,12)</f>
        <v>Yes</v>
      </c>
      <c r="AB1236" s="21">
        <f>VLOOKUP(C1236,CustomerDemographic!$A$1:$M$3311,13)</f>
        <v>16</v>
      </c>
      <c r="AC1236" s="3" t="str">
        <f>VLOOKUP(C1236,CustomerAddress!$A$1:$F$4000,2)</f>
        <v>9 Swallow Avenue</v>
      </c>
      <c r="AD1236" s="3">
        <f>VLOOKUP(C1236,CustomerAddress!$A$1:$F$4000,3)</f>
        <v>3179</v>
      </c>
      <c r="AE1236" s="3" t="str">
        <f>VLOOKUP(C1236,CustomerAddress!$A$1:$F$4000,4)</f>
        <v>VIC</v>
      </c>
      <c r="AF1236" s="3" t="str">
        <f>VLOOKUP(C1236,CustomerAddress!$A$1:$F$4000,5)</f>
        <v>Australia</v>
      </c>
      <c r="AG1236" s="23">
        <f>VLOOKUP(C1236,CustomerAddress!$A$1:$F$4000,6)</f>
        <v>9</v>
      </c>
    </row>
    <row r="1237" spans="1:33" s="3" customFormat="1" ht="15.75" customHeight="1" x14ac:dyDescent="0.25">
      <c r="A1237" s="22">
        <v>1535</v>
      </c>
      <c r="B1237" s="3">
        <v>35</v>
      </c>
      <c r="C1237" s="3">
        <v>1458</v>
      </c>
      <c r="D1237" s="5">
        <v>42792</v>
      </c>
      <c r="E1237" s="86" t="str">
        <f t="shared" si="57"/>
        <v>February</v>
      </c>
      <c r="F1237" s="86" t="str">
        <f t="shared" si="58"/>
        <v>Sunday</v>
      </c>
      <c r="G1237" s="3" t="b">
        <v>0</v>
      </c>
      <c r="H1237" s="6" t="s">
        <v>13</v>
      </c>
      <c r="I1237" s="6" t="s">
        <v>17</v>
      </c>
      <c r="J1237" s="6" t="s">
        <v>15</v>
      </c>
      <c r="K1237" s="6" t="s">
        <v>20</v>
      </c>
      <c r="L1237" s="6" t="s">
        <v>16</v>
      </c>
      <c r="M1237" s="3">
        <v>1057.51</v>
      </c>
      <c r="N1237" s="7">
        <v>154.4</v>
      </c>
      <c r="O1237" s="5">
        <v>34527</v>
      </c>
      <c r="P1237" s="42">
        <f>master[[#This Row],[list_price]]-master[[#This Row],[standard_cost]]</f>
        <v>903.11</v>
      </c>
      <c r="Q1237" s="42" t="str">
        <f>VLOOKUP(C1237,CustomerDemographic!$A$1:$M$3309,2)</f>
        <v>Ashley</v>
      </c>
      <c r="R1237" s="21" t="str">
        <f>VLOOKUP(C1237,CustomerDemographic!$A$1:$M$3309,4)</f>
        <v>Male</v>
      </c>
      <c r="S1237" s="21">
        <f>VLOOKUP(C1237,CustomerDemographic!$A$1:$M$3309,5)</f>
        <v>40</v>
      </c>
      <c r="T1237" s="30">
        <f>VLOOKUP(C1237,CustomerDemographic!$A$1:$M$3309,6)</f>
        <v>20750</v>
      </c>
      <c r="U1237" s="29">
        <f ca="1">VLOOKUP(C1237,CustomerDemographic!$A$1:$M$3309,7)</f>
        <v>67.029972875761032</v>
      </c>
      <c r="V1237" s="29">
        <f t="shared" ca="1" si="59"/>
        <v>67.029972875443946</v>
      </c>
      <c r="W1237" s="21" t="str">
        <f>VLOOKUP(C1237,CustomerDemographic!$A$1:$M$3309,8)</f>
        <v>Account Representative IV</v>
      </c>
      <c r="X1237" s="21" t="str">
        <f>VLOOKUP(C1237,CustomerDemographic!$A$1:$M$3309,9)</f>
        <v>Telecommunications</v>
      </c>
      <c r="Y1237" s="21" t="str">
        <f>VLOOKUP(C1237,CustomerDemographic!$A$1:$M$3309,10)</f>
        <v>Affluent Customer</v>
      </c>
      <c r="Z1237" s="21" t="str">
        <f>VLOOKUP(C1237,CustomerDemographic!$A$1:$M$3309,11)</f>
        <v>N</v>
      </c>
      <c r="AA1237" s="21" t="str">
        <f>VLOOKUP(C1237,CustomerDemographic!$A$1:$M$3311,12)</f>
        <v>No</v>
      </c>
      <c r="AB1237" s="21">
        <f>VLOOKUP(C1237,CustomerDemographic!$A$1:$M$3311,13)</f>
        <v>11</v>
      </c>
      <c r="AC1237" s="3" t="str">
        <f>VLOOKUP(C1237,CustomerAddress!$A$1:$F$4000,2)</f>
        <v>6279 Lien Junction</v>
      </c>
      <c r="AD1237" s="3">
        <f>VLOOKUP(C1237,CustomerAddress!$A$1:$F$4000,3)</f>
        <v>2560</v>
      </c>
      <c r="AE1237" s="3" t="str">
        <f>VLOOKUP(C1237,CustomerAddress!$A$1:$F$4000,4)</f>
        <v>NSW</v>
      </c>
      <c r="AF1237" s="3" t="str">
        <f>VLOOKUP(C1237,CustomerAddress!$A$1:$F$4000,5)</f>
        <v>Australia</v>
      </c>
      <c r="AG1237" s="23">
        <f>VLOOKUP(C1237,CustomerAddress!$A$1:$F$4000,6)</f>
        <v>6</v>
      </c>
    </row>
    <row r="1238" spans="1:33" s="3" customFormat="1" ht="15.75" customHeight="1" x14ac:dyDescent="0.25">
      <c r="A1238" s="22">
        <v>1536</v>
      </c>
      <c r="B1238" s="3">
        <v>0</v>
      </c>
      <c r="C1238" s="3">
        <v>1290</v>
      </c>
      <c r="D1238" s="5">
        <v>43055</v>
      </c>
      <c r="E1238" s="86" t="str">
        <f t="shared" si="57"/>
        <v>November</v>
      </c>
      <c r="F1238" s="86" t="str">
        <f t="shared" si="58"/>
        <v>Thursday</v>
      </c>
      <c r="G1238" s="3" t="b">
        <v>1</v>
      </c>
      <c r="H1238" s="6" t="s">
        <v>13</v>
      </c>
      <c r="I1238" s="6" t="s">
        <v>22</v>
      </c>
      <c r="J1238" s="6" t="s">
        <v>15</v>
      </c>
      <c r="K1238" s="6" t="s">
        <v>16</v>
      </c>
      <c r="L1238" s="6" t="s">
        <v>18</v>
      </c>
      <c r="M1238" s="3">
        <v>569.55999999999995</v>
      </c>
      <c r="N1238" s="7">
        <v>528.42999999999995</v>
      </c>
      <c r="O1238" s="5">
        <v>38002</v>
      </c>
      <c r="P1238" s="42">
        <f>master[[#This Row],[list_price]]-master[[#This Row],[standard_cost]]</f>
        <v>41.129999999999995</v>
      </c>
      <c r="Q1238" s="42" t="str">
        <f>VLOOKUP(C1238,CustomerDemographic!$A$1:$M$3309,2)</f>
        <v>Vassily</v>
      </c>
      <c r="R1238" s="21" t="str">
        <f>VLOOKUP(C1238,CustomerDemographic!$A$1:$M$3309,4)</f>
        <v>Male</v>
      </c>
      <c r="S1238" s="21">
        <f>VLOOKUP(C1238,CustomerDemographic!$A$1:$M$3309,5)</f>
        <v>49</v>
      </c>
      <c r="T1238" s="30">
        <f>VLOOKUP(C1238,CustomerDemographic!$A$1:$M$3309,6)</f>
        <v>24692</v>
      </c>
      <c r="U1238" s="29">
        <f ca="1">VLOOKUP(C1238,CustomerDemographic!$A$1:$M$3309,7)</f>
        <v>56.229972875761028</v>
      </c>
      <c r="V1238" s="29">
        <f t="shared" ca="1" si="59"/>
        <v>56.229972875443941</v>
      </c>
      <c r="W1238" s="21" t="str">
        <f>VLOOKUP(C1238,CustomerDemographic!$A$1:$M$3309,8)</f>
        <v>VP Marketing</v>
      </c>
      <c r="X1238" s="21" t="str">
        <f>VLOOKUP(C1238,CustomerDemographic!$A$1:$M$3309,9)</f>
        <v>Financial Services</v>
      </c>
      <c r="Y1238" s="21" t="str">
        <f>VLOOKUP(C1238,CustomerDemographic!$A$1:$M$3309,10)</f>
        <v>High Net Worth</v>
      </c>
      <c r="Z1238" s="21" t="str">
        <f>VLOOKUP(C1238,CustomerDemographic!$A$1:$M$3309,11)</f>
        <v>N</v>
      </c>
      <c r="AA1238" s="21" t="str">
        <f>VLOOKUP(C1238,CustomerDemographic!$A$1:$M$3311,12)</f>
        <v>Yes</v>
      </c>
      <c r="AB1238" s="21">
        <f>VLOOKUP(C1238,CustomerDemographic!$A$1:$M$3311,13)</f>
        <v>6</v>
      </c>
      <c r="AC1238" s="3" t="str">
        <f>VLOOKUP(C1238,CustomerAddress!$A$1:$F$4000,2)</f>
        <v>19679 Buell Pass</v>
      </c>
      <c r="AD1238" s="3">
        <f>VLOOKUP(C1238,CustomerAddress!$A$1:$F$4000,3)</f>
        <v>4305</v>
      </c>
      <c r="AE1238" s="3" t="str">
        <f>VLOOKUP(C1238,CustomerAddress!$A$1:$F$4000,4)</f>
        <v>QLD</v>
      </c>
      <c r="AF1238" s="3" t="str">
        <f>VLOOKUP(C1238,CustomerAddress!$A$1:$F$4000,5)</f>
        <v>Australia</v>
      </c>
      <c r="AG1238" s="23">
        <f>VLOOKUP(C1238,CustomerAddress!$A$1:$F$4000,6)</f>
        <v>5</v>
      </c>
    </row>
    <row r="1239" spans="1:33" s="3" customFormat="1" ht="15.75" customHeight="1" x14ac:dyDescent="0.25">
      <c r="A1239" s="22">
        <v>1538</v>
      </c>
      <c r="B1239" s="3">
        <v>51</v>
      </c>
      <c r="C1239" s="3">
        <v>93</v>
      </c>
      <c r="D1239" s="5">
        <v>43020</v>
      </c>
      <c r="E1239" s="86" t="str">
        <f t="shared" si="57"/>
        <v>October</v>
      </c>
      <c r="F1239" s="86" t="str">
        <f t="shared" si="58"/>
        <v>Thursday</v>
      </c>
      <c r="G1239" s="3" t="b">
        <v>0</v>
      </c>
      <c r="H1239" s="6" t="s">
        <v>13</v>
      </c>
      <c r="I1239" s="6" t="s">
        <v>19</v>
      </c>
      <c r="J1239" s="6" t="s">
        <v>15</v>
      </c>
      <c r="K1239" s="6" t="s">
        <v>26</v>
      </c>
      <c r="L1239" s="6" t="s">
        <v>16</v>
      </c>
      <c r="M1239" s="3">
        <v>2005.66</v>
      </c>
      <c r="N1239" s="7">
        <v>1203.4000000000001</v>
      </c>
      <c r="O1239" s="5">
        <v>40672</v>
      </c>
      <c r="P1239" s="42">
        <f>master[[#This Row],[list_price]]-master[[#This Row],[standard_cost]]</f>
        <v>802.26</v>
      </c>
      <c r="Q1239" s="42" t="str">
        <f>VLOOKUP(C1239,CustomerDemographic!$A$1:$M$3309,2)</f>
        <v>Gordon</v>
      </c>
      <c r="R1239" s="21" t="str">
        <f>VLOOKUP(C1239,CustomerDemographic!$A$1:$M$3309,4)</f>
        <v>Male</v>
      </c>
      <c r="S1239" s="21">
        <f>VLOOKUP(C1239,CustomerDemographic!$A$1:$M$3309,5)</f>
        <v>63</v>
      </c>
      <c r="T1239" s="30">
        <f>VLOOKUP(C1239,CustomerDemographic!$A$1:$M$3309,6)</f>
        <v>27957</v>
      </c>
      <c r="U1239" s="29">
        <f ca="1">VLOOKUP(C1239,CustomerDemographic!$A$1:$M$3309,7)</f>
        <v>47.284767396308979</v>
      </c>
      <c r="V1239" s="29">
        <f t="shared" ca="1" si="59"/>
        <v>47.284767395991885</v>
      </c>
      <c r="W1239" s="21" t="str">
        <f>VLOOKUP(C1239,CustomerDemographic!$A$1:$M$3309,8)</f>
        <v>Project Manager</v>
      </c>
      <c r="X1239" s="21" t="str">
        <f>VLOOKUP(C1239,CustomerDemographic!$A$1:$M$3309,9)</f>
        <v>Retail</v>
      </c>
      <c r="Y1239" s="21" t="str">
        <f>VLOOKUP(C1239,CustomerDemographic!$A$1:$M$3309,10)</f>
        <v>Mass Customer</v>
      </c>
      <c r="Z1239" s="21" t="str">
        <f>VLOOKUP(C1239,CustomerDemographic!$A$1:$M$3309,11)</f>
        <v>N</v>
      </c>
      <c r="AA1239" s="21" t="str">
        <f>VLOOKUP(C1239,CustomerDemographic!$A$1:$M$3311,12)</f>
        <v>Yes</v>
      </c>
      <c r="AB1239" s="21">
        <f>VLOOKUP(C1239,CustomerDemographic!$A$1:$M$3311,13)</f>
        <v>10</v>
      </c>
      <c r="AC1239" s="3" t="str">
        <f>VLOOKUP(C1239,CustomerAddress!$A$1:$F$4000,2)</f>
        <v>2 Mcbride Road</v>
      </c>
      <c r="AD1239" s="3">
        <f>VLOOKUP(C1239,CustomerAddress!$A$1:$F$4000,3)</f>
        <v>3070</v>
      </c>
      <c r="AE1239" s="3" t="str">
        <f>VLOOKUP(C1239,CustomerAddress!$A$1:$F$4000,4)</f>
        <v>VIC</v>
      </c>
      <c r="AF1239" s="3" t="str">
        <f>VLOOKUP(C1239,CustomerAddress!$A$1:$F$4000,5)</f>
        <v>Australia</v>
      </c>
      <c r="AG1239" s="23">
        <f>VLOOKUP(C1239,CustomerAddress!$A$1:$F$4000,6)</f>
        <v>10</v>
      </c>
    </row>
    <row r="1240" spans="1:33" s="3" customFormat="1" ht="15.75" customHeight="1" x14ac:dyDescent="0.25">
      <c r="A1240" s="22">
        <v>1539</v>
      </c>
      <c r="B1240" s="3">
        <v>2</v>
      </c>
      <c r="C1240" s="3">
        <v>109</v>
      </c>
      <c r="D1240" s="5">
        <v>43010</v>
      </c>
      <c r="E1240" s="86" t="str">
        <f t="shared" si="57"/>
        <v>October</v>
      </c>
      <c r="F1240" s="86" t="str">
        <f t="shared" si="58"/>
        <v>Monday</v>
      </c>
      <c r="G1240" s="3" t="b">
        <v>1</v>
      </c>
      <c r="H1240" s="6" t="s">
        <v>13</v>
      </c>
      <c r="I1240" s="6" t="s">
        <v>14</v>
      </c>
      <c r="J1240" s="6" t="s">
        <v>15</v>
      </c>
      <c r="K1240" s="6" t="s">
        <v>16</v>
      </c>
      <c r="L1240" s="6" t="s">
        <v>16</v>
      </c>
      <c r="M1240" s="3">
        <v>71.489999999999995</v>
      </c>
      <c r="N1240" s="7">
        <v>53.62</v>
      </c>
      <c r="O1240" s="5">
        <v>41245</v>
      </c>
      <c r="P1240" s="42">
        <f>master[[#This Row],[list_price]]-master[[#This Row],[standard_cost]]</f>
        <v>17.869999999999997</v>
      </c>
      <c r="Q1240" s="42" t="str">
        <f>VLOOKUP(C1240,CustomerDemographic!$A$1:$M$3309,2)</f>
        <v>Cody</v>
      </c>
      <c r="R1240" s="21" t="str">
        <f>VLOOKUP(C1240,CustomerDemographic!$A$1:$M$3309,4)</f>
        <v>Male</v>
      </c>
      <c r="S1240" s="21">
        <f>VLOOKUP(C1240,CustomerDemographic!$A$1:$M$3309,5)</f>
        <v>16</v>
      </c>
      <c r="T1240" s="30">
        <f>VLOOKUP(C1240,CustomerDemographic!$A$1:$M$3309,6)</f>
        <v>28835</v>
      </c>
      <c r="U1240" s="29">
        <f ca="1">VLOOKUP(C1240,CustomerDemographic!$A$1:$M$3309,7)</f>
        <v>44.87928794425418</v>
      </c>
      <c r="V1240" s="29">
        <f t="shared" ca="1" si="59"/>
        <v>44.879287943937094</v>
      </c>
      <c r="W1240" s="21" t="str">
        <f>VLOOKUP(C1240,CustomerDemographic!$A$1:$M$3309,8)</f>
        <v>Marketing Assistant</v>
      </c>
      <c r="X1240" s="21" t="str">
        <f>VLOOKUP(C1240,CustomerDemographic!$A$1:$M$3309,9)</f>
        <v>n/a</v>
      </c>
      <c r="Y1240" s="21" t="str">
        <f>VLOOKUP(C1240,CustomerDemographic!$A$1:$M$3309,10)</f>
        <v>Affluent Customer</v>
      </c>
      <c r="Z1240" s="21" t="str">
        <f>VLOOKUP(C1240,CustomerDemographic!$A$1:$M$3309,11)</f>
        <v>N</v>
      </c>
      <c r="AA1240" s="21" t="str">
        <f>VLOOKUP(C1240,CustomerDemographic!$A$1:$M$3311,12)</f>
        <v>Yes</v>
      </c>
      <c r="AB1240" s="21">
        <f>VLOOKUP(C1240,CustomerDemographic!$A$1:$M$3311,13)</f>
        <v>4</v>
      </c>
      <c r="AC1240" s="3" t="str">
        <f>VLOOKUP(C1240,CustomerAddress!$A$1:$F$4000,2)</f>
        <v>41 Service Lane</v>
      </c>
      <c r="AD1240" s="3">
        <f>VLOOKUP(C1240,CustomerAddress!$A$1:$F$4000,3)</f>
        <v>2217</v>
      </c>
      <c r="AE1240" s="3" t="str">
        <f>VLOOKUP(C1240,CustomerAddress!$A$1:$F$4000,4)</f>
        <v>NSW</v>
      </c>
      <c r="AF1240" s="3" t="str">
        <f>VLOOKUP(C1240,CustomerAddress!$A$1:$F$4000,5)</f>
        <v>Australia</v>
      </c>
      <c r="AG1240" s="23">
        <f>VLOOKUP(C1240,CustomerAddress!$A$1:$F$4000,6)</f>
        <v>11</v>
      </c>
    </row>
    <row r="1241" spans="1:33" s="3" customFormat="1" ht="15.75" customHeight="1" x14ac:dyDescent="0.25">
      <c r="A1241" s="22">
        <v>1541</v>
      </c>
      <c r="B1241" s="3">
        <v>58</v>
      </c>
      <c r="C1241" s="3">
        <v>977</v>
      </c>
      <c r="D1241" s="5">
        <v>43058</v>
      </c>
      <c r="E1241" s="86" t="str">
        <f t="shared" si="57"/>
        <v>November</v>
      </c>
      <c r="F1241" s="86" t="str">
        <f t="shared" si="58"/>
        <v>Sunday</v>
      </c>
      <c r="G1241" s="3" t="b">
        <v>1</v>
      </c>
      <c r="H1241" s="6" t="s">
        <v>13</v>
      </c>
      <c r="I1241" s="6" t="s">
        <v>19</v>
      </c>
      <c r="J1241" s="6" t="s">
        <v>23</v>
      </c>
      <c r="K1241" s="6" t="s">
        <v>16</v>
      </c>
      <c r="L1241" s="6" t="s">
        <v>16</v>
      </c>
      <c r="M1241" s="3">
        <v>1280.28</v>
      </c>
      <c r="N1241" s="7">
        <v>829.51</v>
      </c>
      <c r="O1241" s="5">
        <v>37220</v>
      </c>
      <c r="P1241" s="42">
        <f>master[[#This Row],[list_price]]-master[[#This Row],[standard_cost]]</f>
        <v>450.77</v>
      </c>
      <c r="Q1241" s="42" t="str">
        <f>VLOOKUP(C1241,CustomerDemographic!$A$1:$M$3309,2)</f>
        <v>Olga</v>
      </c>
      <c r="R1241" s="21" t="str">
        <f>VLOOKUP(C1241,CustomerDemographic!$A$1:$M$3309,4)</f>
        <v>Female</v>
      </c>
      <c r="S1241" s="21">
        <f>VLOOKUP(C1241,CustomerDemographic!$A$1:$M$3309,5)</f>
        <v>65</v>
      </c>
      <c r="T1241" s="30">
        <f>VLOOKUP(C1241,CustomerDemographic!$A$1:$M$3309,6)</f>
        <v>21884</v>
      </c>
      <c r="U1241" s="29">
        <f ca="1">VLOOKUP(C1241,CustomerDemographic!$A$1:$M$3309,7)</f>
        <v>63.923123560692538</v>
      </c>
      <c r="V1241" s="29">
        <f t="shared" ca="1" si="59"/>
        <v>63.923123560375444</v>
      </c>
      <c r="W1241" s="21" t="str">
        <f>VLOOKUP(C1241,CustomerDemographic!$A$1:$M$3309,8)</f>
        <v>Staff Accountant III</v>
      </c>
      <c r="X1241" s="21" t="str">
        <f>VLOOKUP(C1241,CustomerDemographic!$A$1:$M$3309,9)</f>
        <v>n/a</v>
      </c>
      <c r="Y1241" s="21" t="str">
        <f>VLOOKUP(C1241,CustomerDemographic!$A$1:$M$3309,10)</f>
        <v>High Net Worth</v>
      </c>
      <c r="Z1241" s="21" t="str">
        <f>VLOOKUP(C1241,CustomerDemographic!$A$1:$M$3309,11)</f>
        <v>N</v>
      </c>
      <c r="AA1241" s="21" t="str">
        <f>VLOOKUP(C1241,CustomerDemographic!$A$1:$M$3311,12)</f>
        <v>Yes</v>
      </c>
      <c r="AB1241" s="21">
        <f>VLOOKUP(C1241,CustomerDemographic!$A$1:$M$3311,13)</f>
        <v>13</v>
      </c>
      <c r="AC1241" s="3" t="str">
        <f>VLOOKUP(C1241,CustomerAddress!$A$1:$F$4000,2)</f>
        <v>92 Bunker Hill Trail</v>
      </c>
      <c r="AD1241" s="3">
        <f>VLOOKUP(C1241,CustomerAddress!$A$1:$F$4000,3)</f>
        <v>2558</v>
      </c>
      <c r="AE1241" s="3" t="str">
        <f>VLOOKUP(C1241,CustomerAddress!$A$1:$F$4000,4)</f>
        <v>NSW</v>
      </c>
      <c r="AF1241" s="3" t="str">
        <f>VLOOKUP(C1241,CustomerAddress!$A$1:$F$4000,5)</f>
        <v>Australia</v>
      </c>
      <c r="AG1241" s="23">
        <f>VLOOKUP(C1241,CustomerAddress!$A$1:$F$4000,6)</f>
        <v>7</v>
      </c>
    </row>
    <row r="1242" spans="1:33" s="3" customFormat="1" ht="15.75" customHeight="1" x14ac:dyDescent="0.25">
      <c r="A1242" s="22">
        <v>1542</v>
      </c>
      <c r="B1242" s="3">
        <v>72</v>
      </c>
      <c r="C1242" s="3">
        <v>2797</v>
      </c>
      <c r="D1242" s="5">
        <v>43024</v>
      </c>
      <c r="E1242" s="86" t="str">
        <f t="shared" si="57"/>
        <v>October</v>
      </c>
      <c r="F1242" s="86" t="str">
        <f t="shared" si="58"/>
        <v>Monday</v>
      </c>
      <c r="G1242" s="3" t="b">
        <v>0</v>
      </c>
      <c r="H1242" s="6" t="s">
        <v>13</v>
      </c>
      <c r="I1242" s="6" t="s">
        <v>21</v>
      </c>
      <c r="J1242" s="6" t="s">
        <v>15</v>
      </c>
      <c r="K1242" s="6" t="s">
        <v>16</v>
      </c>
      <c r="L1242" s="6" t="s">
        <v>16</v>
      </c>
      <c r="M1242" s="3">
        <v>360.4</v>
      </c>
      <c r="N1242" s="7">
        <v>270.3</v>
      </c>
      <c r="O1242" s="5">
        <v>38193</v>
      </c>
      <c r="P1242" s="42">
        <f>master[[#This Row],[list_price]]-master[[#This Row],[standard_cost]]</f>
        <v>90.099999999999966</v>
      </c>
      <c r="Q1242" s="42" t="str">
        <f>VLOOKUP(C1242,CustomerDemographic!$A$1:$M$3309,2)</f>
        <v>Margette</v>
      </c>
      <c r="R1242" s="21" t="str">
        <f>VLOOKUP(C1242,CustomerDemographic!$A$1:$M$3309,4)</f>
        <v>Female</v>
      </c>
      <c r="S1242" s="21">
        <f>VLOOKUP(C1242,CustomerDemographic!$A$1:$M$3309,5)</f>
        <v>52</v>
      </c>
      <c r="T1242" s="30">
        <f>VLOOKUP(C1242,CustomerDemographic!$A$1:$M$3309,6)</f>
        <v>28430</v>
      </c>
      <c r="U1242" s="29">
        <f ca="1">VLOOKUP(C1242,CustomerDemographic!$A$1:$M$3309,7)</f>
        <v>45.988876985350075</v>
      </c>
      <c r="V1242" s="29">
        <f t="shared" ca="1" si="59"/>
        <v>45.988876985032981</v>
      </c>
      <c r="W1242" s="21" t="str">
        <f>VLOOKUP(C1242,CustomerDemographic!$A$1:$M$3309,8)</f>
        <v>Web Designer II</v>
      </c>
      <c r="X1242" s="21" t="str">
        <f>VLOOKUP(C1242,CustomerDemographic!$A$1:$M$3309,9)</f>
        <v>Manufacturing</v>
      </c>
      <c r="Y1242" s="21" t="str">
        <f>VLOOKUP(C1242,CustomerDemographic!$A$1:$M$3309,10)</f>
        <v>Mass Customer</v>
      </c>
      <c r="Z1242" s="21" t="str">
        <f>VLOOKUP(C1242,CustomerDemographic!$A$1:$M$3309,11)</f>
        <v>N</v>
      </c>
      <c r="AA1242" s="21" t="str">
        <f>VLOOKUP(C1242,CustomerDemographic!$A$1:$M$3311,12)</f>
        <v>No</v>
      </c>
      <c r="AB1242" s="21">
        <f>VLOOKUP(C1242,CustomerDemographic!$A$1:$M$3311,13)</f>
        <v>9</v>
      </c>
      <c r="AC1242" s="3" t="str">
        <f>VLOOKUP(C1242,CustomerAddress!$A$1:$F$4000,2)</f>
        <v>48948 Little Fleur Alley</v>
      </c>
      <c r="AD1242" s="3">
        <f>VLOOKUP(C1242,CustomerAddress!$A$1:$F$4000,3)</f>
        <v>3134</v>
      </c>
      <c r="AE1242" s="3" t="str">
        <f>VLOOKUP(C1242,CustomerAddress!$A$1:$F$4000,4)</f>
        <v>VIC</v>
      </c>
      <c r="AF1242" s="3" t="str">
        <f>VLOOKUP(C1242,CustomerAddress!$A$1:$F$4000,5)</f>
        <v>Australia</v>
      </c>
      <c r="AG1242" s="23">
        <f>VLOOKUP(C1242,CustomerAddress!$A$1:$F$4000,6)</f>
        <v>7</v>
      </c>
    </row>
    <row r="1243" spans="1:33" s="3" customFormat="1" ht="15.75" customHeight="1" x14ac:dyDescent="0.25">
      <c r="A1243" s="22">
        <v>1544</v>
      </c>
      <c r="B1243" s="3">
        <v>79</v>
      </c>
      <c r="C1243" s="3">
        <v>2355</v>
      </c>
      <c r="D1243" s="5">
        <v>42867</v>
      </c>
      <c r="E1243" s="86" t="str">
        <f t="shared" si="57"/>
        <v>May</v>
      </c>
      <c r="F1243" s="86" t="str">
        <f t="shared" si="58"/>
        <v>Friday</v>
      </c>
      <c r="G1243" s="3" t="b">
        <v>0</v>
      </c>
      <c r="H1243" s="6" t="s">
        <v>13</v>
      </c>
      <c r="I1243" s="6" t="s">
        <v>21</v>
      </c>
      <c r="J1243" s="6" t="s">
        <v>15</v>
      </c>
      <c r="K1243" s="6" t="s">
        <v>16</v>
      </c>
      <c r="L1243" s="6" t="s">
        <v>16</v>
      </c>
      <c r="M1243" s="3">
        <v>1555.58</v>
      </c>
      <c r="N1243" s="7">
        <v>818.01</v>
      </c>
      <c r="O1243" s="5">
        <v>35667</v>
      </c>
      <c r="P1243" s="42">
        <f>master[[#This Row],[list_price]]-master[[#This Row],[standard_cost]]</f>
        <v>737.56999999999994</v>
      </c>
      <c r="Q1243" s="42" t="str">
        <f>VLOOKUP(C1243,CustomerDemographic!$A$1:$M$3309,2)</f>
        <v>Tammie</v>
      </c>
      <c r="R1243" s="21" t="str">
        <f>VLOOKUP(C1243,CustomerDemographic!$A$1:$M$3309,4)</f>
        <v>Female</v>
      </c>
      <c r="S1243" s="21">
        <f>VLOOKUP(C1243,CustomerDemographic!$A$1:$M$3309,5)</f>
        <v>99</v>
      </c>
      <c r="T1243" s="30">
        <f>VLOOKUP(C1243,CustomerDemographic!$A$1:$M$3309,6)</f>
        <v>21538</v>
      </c>
      <c r="U1243" s="29">
        <f ca="1">VLOOKUP(C1243,CustomerDemographic!$A$1:$M$3309,7)</f>
        <v>64.871068766171987</v>
      </c>
      <c r="V1243" s="29">
        <f t="shared" ca="1" si="59"/>
        <v>64.871068765854901</v>
      </c>
      <c r="W1243" s="21" t="str">
        <f>VLOOKUP(C1243,CustomerDemographic!$A$1:$M$3309,8)</f>
        <v>Product Engineer</v>
      </c>
      <c r="X1243" s="21" t="str">
        <f>VLOOKUP(C1243,CustomerDemographic!$A$1:$M$3309,9)</f>
        <v>Retail</v>
      </c>
      <c r="Y1243" s="21" t="str">
        <f>VLOOKUP(C1243,CustomerDemographic!$A$1:$M$3309,10)</f>
        <v>Mass Customer</v>
      </c>
      <c r="Z1243" s="21" t="str">
        <f>VLOOKUP(C1243,CustomerDemographic!$A$1:$M$3309,11)</f>
        <v>N</v>
      </c>
      <c r="AA1243" s="21" t="str">
        <f>VLOOKUP(C1243,CustomerDemographic!$A$1:$M$3311,12)</f>
        <v>No</v>
      </c>
      <c r="AB1243" s="21">
        <f>VLOOKUP(C1243,CustomerDemographic!$A$1:$M$3311,13)</f>
        <v>17</v>
      </c>
      <c r="AC1243" s="3" t="str">
        <f>VLOOKUP(C1243,CustomerAddress!$A$1:$F$4000,2)</f>
        <v>52593 Iowa Place</v>
      </c>
      <c r="AD1243" s="3">
        <f>VLOOKUP(C1243,CustomerAddress!$A$1:$F$4000,3)</f>
        <v>2529</v>
      </c>
      <c r="AE1243" s="3" t="str">
        <f>VLOOKUP(C1243,CustomerAddress!$A$1:$F$4000,4)</f>
        <v>NSW</v>
      </c>
      <c r="AF1243" s="3" t="str">
        <f>VLOOKUP(C1243,CustomerAddress!$A$1:$F$4000,5)</f>
        <v>Australia</v>
      </c>
      <c r="AG1243" s="23">
        <f>VLOOKUP(C1243,CustomerAddress!$A$1:$F$4000,6)</f>
        <v>8</v>
      </c>
    </row>
    <row r="1244" spans="1:33" s="3" customFormat="1" ht="15.75" customHeight="1" x14ac:dyDescent="0.25">
      <c r="A1244" s="22">
        <v>1545</v>
      </c>
      <c r="B1244" s="3">
        <v>23</v>
      </c>
      <c r="C1244" s="3">
        <v>578</v>
      </c>
      <c r="D1244" s="5">
        <v>42806</v>
      </c>
      <c r="E1244" s="86" t="str">
        <f t="shared" si="57"/>
        <v>March</v>
      </c>
      <c r="F1244" s="86" t="str">
        <f t="shared" si="58"/>
        <v>Sunday</v>
      </c>
      <c r="G1244" s="3" t="b">
        <v>1</v>
      </c>
      <c r="H1244" s="6" t="s">
        <v>13</v>
      </c>
      <c r="I1244" s="6" t="s">
        <v>21</v>
      </c>
      <c r="J1244" s="6" t="s">
        <v>15</v>
      </c>
      <c r="K1244" s="6" t="s">
        <v>16</v>
      </c>
      <c r="L1244" s="6" t="s">
        <v>16</v>
      </c>
      <c r="M1244" s="3">
        <v>1198.46</v>
      </c>
      <c r="N1244" s="7">
        <v>381.1</v>
      </c>
      <c r="O1244" s="5">
        <v>38482</v>
      </c>
      <c r="P1244" s="42">
        <f>master[[#This Row],[list_price]]-master[[#This Row],[standard_cost]]</f>
        <v>817.36</v>
      </c>
      <c r="Q1244" s="42" t="str">
        <f>VLOOKUP(C1244,CustomerDemographic!$A$1:$M$3309,2)</f>
        <v>Charyl</v>
      </c>
      <c r="R1244" s="21" t="str">
        <f>VLOOKUP(C1244,CustomerDemographic!$A$1:$M$3309,4)</f>
        <v>Female</v>
      </c>
      <c r="S1244" s="21">
        <f>VLOOKUP(C1244,CustomerDemographic!$A$1:$M$3309,5)</f>
        <v>72</v>
      </c>
      <c r="T1244" s="30">
        <f>VLOOKUP(C1244,CustomerDemographic!$A$1:$M$3309,6)</f>
        <v>34723</v>
      </c>
      <c r="U1244" s="29">
        <f ca="1">VLOOKUP(C1244,CustomerDemographic!$A$1:$M$3309,7)</f>
        <v>28.747781094939114</v>
      </c>
      <c r="V1244" s="29">
        <f t="shared" ca="1" si="59"/>
        <v>28.74778109462202</v>
      </c>
      <c r="W1244" s="21" t="str">
        <f>VLOOKUP(C1244,CustomerDemographic!$A$1:$M$3309,8)</f>
        <v>Web Developer I</v>
      </c>
      <c r="X1244" s="21" t="str">
        <f>VLOOKUP(C1244,CustomerDemographic!$A$1:$M$3309,9)</f>
        <v>n/a</v>
      </c>
      <c r="Y1244" s="21" t="str">
        <f>VLOOKUP(C1244,CustomerDemographic!$A$1:$M$3309,10)</f>
        <v>High Net Worth</v>
      </c>
      <c r="Z1244" s="21" t="str">
        <f>VLOOKUP(C1244,CustomerDemographic!$A$1:$M$3309,11)</f>
        <v>N</v>
      </c>
      <c r="AA1244" s="21" t="str">
        <f>VLOOKUP(C1244,CustomerDemographic!$A$1:$M$3311,12)</f>
        <v>Yes</v>
      </c>
      <c r="AB1244" s="21">
        <f>VLOOKUP(C1244,CustomerDemographic!$A$1:$M$3311,13)</f>
        <v>3</v>
      </c>
      <c r="AC1244" s="3" t="str">
        <f>VLOOKUP(C1244,CustomerAddress!$A$1:$F$4000,2)</f>
        <v>4 Carioca Way</v>
      </c>
      <c r="AD1244" s="3">
        <f>VLOOKUP(C1244,CustomerAddress!$A$1:$F$4000,3)</f>
        <v>3182</v>
      </c>
      <c r="AE1244" s="3" t="str">
        <f>VLOOKUP(C1244,CustomerAddress!$A$1:$F$4000,4)</f>
        <v>VIC</v>
      </c>
      <c r="AF1244" s="3" t="str">
        <f>VLOOKUP(C1244,CustomerAddress!$A$1:$F$4000,5)</f>
        <v>Australia</v>
      </c>
      <c r="AG1244" s="23">
        <f>VLOOKUP(C1244,CustomerAddress!$A$1:$F$4000,6)</f>
        <v>10</v>
      </c>
    </row>
    <row r="1245" spans="1:33" s="3" customFormat="1" ht="15.75" customHeight="1" x14ac:dyDescent="0.25">
      <c r="A1245" s="22">
        <v>1546</v>
      </c>
      <c r="B1245" s="3">
        <v>70</v>
      </c>
      <c r="C1245" s="3">
        <v>1134</v>
      </c>
      <c r="D1245" s="5">
        <v>42856</v>
      </c>
      <c r="E1245" s="86" t="str">
        <f t="shared" si="57"/>
        <v>May</v>
      </c>
      <c r="F1245" s="86" t="str">
        <f t="shared" si="58"/>
        <v>Monday</v>
      </c>
      <c r="G1245" s="3" t="b">
        <v>1</v>
      </c>
      <c r="H1245" s="6" t="s">
        <v>13</v>
      </c>
      <c r="I1245" s="6" t="s">
        <v>17</v>
      </c>
      <c r="J1245" s="6" t="s">
        <v>15</v>
      </c>
      <c r="K1245" s="6" t="s">
        <v>26</v>
      </c>
      <c r="L1245" s="6" t="s">
        <v>16</v>
      </c>
      <c r="M1245" s="3">
        <v>495.72</v>
      </c>
      <c r="N1245" s="7">
        <v>297.43</v>
      </c>
      <c r="O1245" s="5">
        <v>42105</v>
      </c>
      <c r="P1245" s="42">
        <f>master[[#This Row],[list_price]]-master[[#This Row],[standard_cost]]</f>
        <v>198.29000000000002</v>
      </c>
      <c r="Q1245" s="42" t="str">
        <f>VLOOKUP(C1245,CustomerDemographic!$A$1:$M$3309,2)</f>
        <v>Sullivan</v>
      </c>
      <c r="R1245" s="21" t="str">
        <f>VLOOKUP(C1245,CustomerDemographic!$A$1:$M$3309,4)</f>
        <v>Male</v>
      </c>
      <c r="S1245" s="21">
        <f>VLOOKUP(C1245,CustomerDemographic!$A$1:$M$3309,5)</f>
        <v>22</v>
      </c>
      <c r="T1245" s="30">
        <f>VLOOKUP(C1245,CustomerDemographic!$A$1:$M$3309,6)</f>
        <v>34607</v>
      </c>
      <c r="U1245" s="29">
        <f ca="1">VLOOKUP(C1245,CustomerDemographic!$A$1:$M$3309,7)</f>
        <v>29.065589314117197</v>
      </c>
      <c r="V1245" s="29">
        <f t="shared" ca="1" si="59"/>
        <v>29.065589313800103</v>
      </c>
      <c r="W1245" s="21" t="str">
        <f>VLOOKUP(C1245,CustomerDemographic!$A$1:$M$3309,8)</f>
        <v>Administrative Assistant IV</v>
      </c>
      <c r="X1245" s="21" t="str">
        <f>VLOOKUP(C1245,CustomerDemographic!$A$1:$M$3309,9)</f>
        <v>Financial Services</v>
      </c>
      <c r="Y1245" s="21" t="str">
        <f>VLOOKUP(C1245,CustomerDemographic!$A$1:$M$3309,10)</f>
        <v>Affluent Customer</v>
      </c>
      <c r="Z1245" s="21" t="str">
        <f>VLOOKUP(C1245,CustomerDemographic!$A$1:$M$3309,11)</f>
        <v>N</v>
      </c>
      <c r="AA1245" s="21" t="str">
        <f>VLOOKUP(C1245,CustomerDemographic!$A$1:$M$3311,12)</f>
        <v>No</v>
      </c>
      <c r="AB1245" s="21">
        <f>VLOOKUP(C1245,CustomerDemographic!$A$1:$M$3311,13)</f>
        <v>3</v>
      </c>
      <c r="AC1245" s="3" t="str">
        <f>VLOOKUP(C1245,CustomerAddress!$A$1:$F$4000,2)</f>
        <v>771 Sugar Way</v>
      </c>
      <c r="AD1245" s="3">
        <f>VLOOKUP(C1245,CustomerAddress!$A$1:$F$4000,3)</f>
        <v>2076</v>
      </c>
      <c r="AE1245" s="3" t="str">
        <f>VLOOKUP(C1245,CustomerAddress!$A$1:$F$4000,4)</f>
        <v>NSW</v>
      </c>
      <c r="AF1245" s="3" t="str">
        <f>VLOOKUP(C1245,CustomerAddress!$A$1:$F$4000,5)</f>
        <v>Australia</v>
      </c>
      <c r="AG1245" s="23">
        <f>VLOOKUP(C1245,CustomerAddress!$A$1:$F$4000,6)</f>
        <v>11</v>
      </c>
    </row>
    <row r="1246" spans="1:33" s="3" customFormat="1" ht="15.75" customHeight="1" x14ac:dyDescent="0.25">
      <c r="A1246" s="22">
        <v>1548</v>
      </c>
      <c r="B1246" s="3">
        <v>75</v>
      </c>
      <c r="C1246" s="3">
        <v>2375</v>
      </c>
      <c r="D1246" s="5">
        <v>42809</v>
      </c>
      <c r="E1246" s="86" t="str">
        <f t="shared" si="57"/>
        <v>March</v>
      </c>
      <c r="F1246" s="86" t="str">
        <f t="shared" si="58"/>
        <v>Wednesday</v>
      </c>
      <c r="G1246" s="3" t="b">
        <v>1</v>
      </c>
      <c r="H1246" s="6" t="s">
        <v>13</v>
      </c>
      <c r="I1246" s="6" t="s">
        <v>22</v>
      </c>
      <c r="J1246" s="6" t="s">
        <v>28</v>
      </c>
      <c r="K1246" s="6" t="s">
        <v>16</v>
      </c>
      <c r="L1246" s="6" t="s">
        <v>18</v>
      </c>
      <c r="M1246" s="3">
        <v>1873.97</v>
      </c>
      <c r="N1246" s="7">
        <v>863.95</v>
      </c>
      <c r="O1246" s="5">
        <v>38859</v>
      </c>
      <c r="P1246" s="42">
        <f>master[[#This Row],[list_price]]-master[[#This Row],[standard_cost]]</f>
        <v>1010.02</v>
      </c>
      <c r="Q1246" s="42" t="str">
        <f>VLOOKUP(C1246,CustomerDemographic!$A$1:$M$3309,2)</f>
        <v>Alika</v>
      </c>
      <c r="R1246" s="21" t="str">
        <f>VLOOKUP(C1246,CustomerDemographic!$A$1:$M$3309,4)</f>
        <v>Female</v>
      </c>
      <c r="S1246" s="21">
        <f>VLOOKUP(C1246,CustomerDemographic!$A$1:$M$3309,5)</f>
        <v>21</v>
      </c>
      <c r="T1246" s="30">
        <f>VLOOKUP(C1246,CustomerDemographic!$A$1:$M$3309,6)</f>
        <v>31853</v>
      </c>
      <c r="U1246" s="29">
        <f ca="1">VLOOKUP(C1246,CustomerDemographic!$A$1:$M$3309,7)</f>
        <v>36.610794793569248</v>
      </c>
      <c r="V1246" s="29">
        <f t="shared" ca="1" si="59"/>
        <v>36.610794793252161</v>
      </c>
      <c r="W1246" s="21" t="str">
        <f>VLOOKUP(C1246,CustomerDemographic!$A$1:$M$3309,8)</f>
        <v>Sales Representative</v>
      </c>
      <c r="X1246" s="21" t="str">
        <f>VLOOKUP(C1246,CustomerDemographic!$A$1:$M$3309,9)</f>
        <v>Retail</v>
      </c>
      <c r="Y1246" s="21" t="str">
        <f>VLOOKUP(C1246,CustomerDemographic!$A$1:$M$3309,10)</f>
        <v>Affluent Customer</v>
      </c>
      <c r="Z1246" s="21" t="str">
        <f>VLOOKUP(C1246,CustomerDemographic!$A$1:$M$3309,11)</f>
        <v>N</v>
      </c>
      <c r="AA1246" s="21" t="str">
        <f>VLOOKUP(C1246,CustomerDemographic!$A$1:$M$3311,12)</f>
        <v>No</v>
      </c>
      <c r="AB1246" s="21">
        <f>VLOOKUP(C1246,CustomerDemographic!$A$1:$M$3311,13)</f>
        <v>8</v>
      </c>
      <c r="AC1246" s="3" t="str">
        <f>VLOOKUP(C1246,CustomerAddress!$A$1:$F$4000,2)</f>
        <v>2 Melody Alley</v>
      </c>
      <c r="AD1246" s="3">
        <f>VLOOKUP(C1246,CustomerAddress!$A$1:$F$4000,3)</f>
        <v>3172</v>
      </c>
      <c r="AE1246" s="3" t="str">
        <f>VLOOKUP(C1246,CustomerAddress!$A$1:$F$4000,4)</f>
        <v>VIC</v>
      </c>
      <c r="AF1246" s="3" t="str">
        <f>VLOOKUP(C1246,CustomerAddress!$A$1:$F$4000,5)</f>
        <v>Australia</v>
      </c>
      <c r="AG1246" s="23">
        <f>VLOOKUP(C1246,CustomerAddress!$A$1:$F$4000,6)</f>
        <v>8</v>
      </c>
    </row>
    <row r="1247" spans="1:33" s="3" customFormat="1" ht="15.75" customHeight="1" x14ac:dyDescent="0.25">
      <c r="A1247" s="22">
        <v>1549</v>
      </c>
      <c r="B1247" s="3">
        <v>0</v>
      </c>
      <c r="C1247" s="3">
        <v>240</v>
      </c>
      <c r="D1247" s="5">
        <v>42992</v>
      </c>
      <c r="E1247" s="86" t="str">
        <f t="shared" si="57"/>
        <v>September</v>
      </c>
      <c r="F1247" s="86" t="str">
        <f t="shared" si="58"/>
        <v>Thursday</v>
      </c>
      <c r="G1247" s="3" t="b">
        <v>0</v>
      </c>
      <c r="H1247" s="6" t="s">
        <v>13</v>
      </c>
      <c r="I1247" s="6" t="s">
        <v>19</v>
      </c>
      <c r="J1247" s="6" t="s">
        <v>15</v>
      </c>
      <c r="K1247" s="6" t="s">
        <v>16</v>
      </c>
      <c r="L1247" s="6" t="s">
        <v>16</v>
      </c>
      <c r="M1247" s="3">
        <v>183.86</v>
      </c>
      <c r="N1247" s="7">
        <v>137.9</v>
      </c>
      <c r="O1247" s="5">
        <v>33259</v>
      </c>
      <c r="P1247" s="42">
        <f>master[[#This Row],[list_price]]-master[[#This Row],[standard_cost]]</f>
        <v>45.960000000000008</v>
      </c>
      <c r="Q1247" s="42" t="str">
        <f>VLOOKUP(C1247,CustomerDemographic!$A$1:$M$3309,2)</f>
        <v>Gavin</v>
      </c>
      <c r="R1247" s="21" t="str">
        <f>VLOOKUP(C1247,CustomerDemographic!$A$1:$M$3309,4)</f>
        <v>Male</v>
      </c>
      <c r="S1247" s="21">
        <f>VLOOKUP(C1247,CustomerDemographic!$A$1:$M$3309,5)</f>
        <v>49</v>
      </c>
      <c r="T1247" s="30">
        <f>VLOOKUP(C1247,CustomerDemographic!$A$1:$M$3309,6)</f>
        <v>32717</v>
      </c>
      <c r="U1247" s="29">
        <f ca="1">VLOOKUP(C1247,CustomerDemographic!$A$1:$M$3309,7)</f>
        <v>34.243671505898021</v>
      </c>
      <c r="V1247" s="29">
        <f t="shared" ca="1" si="59"/>
        <v>34.243671505580927</v>
      </c>
      <c r="W1247" s="21" t="str">
        <f>VLOOKUP(C1247,CustomerDemographic!$A$1:$M$3309,8)</f>
        <v>Administrative Assistant III</v>
      </c>
      <c r="X1247" s="21" t="str">
        <f>VLOOKUP(C1247,CustomerDemographic!$A$1:$M$3309,9)</f>
        <v>IT</v>
      </c>
      <c r="Y1247" s="21" t="str">
        <f>VLOOKUP(C1247,CustomerDemographic!$A$1:$M$3309,10)</f>
        <v>High Net Worth</v>
      </c>
      <c r="Z1247" s="21" t="str">
        <f>VLOOKUP(C1247,CustomerDemographic!$A$1:$M$3309,11)</f>
        <v>N</v>
      </c>
      <c r="AA1247" s="21" t="str">
        <f>VLOOKUP(C1247,CustomerDemographic!$A$1:$M$3311,12)</f>
        <v>Yes</v>
      </c>
      <c r="AB1247" s="21">
        <f>VLOOKUP(C1247,CustomerDemographic!$A$1:$M$3311,13)</f>
        <v>15</v>
      </c>
      <c r="AC1247" s="3" t="str">
        <f>VLOOKUP(C1247,CustomerAddress!$A$1:$F$4000,2)</f>
        <v>0 Westend Park</v>
      </c>
      <c r="AD1247" s="3">
        <f>VLOOKUP(C1247,CustomerAddress!$A$1:$F$4000,3)</f>
        <v>2525</v>
      </c>
      <c r="AE1247" s="3" t="str">
        <f>VLOOKUP(C1247,CustomerAddress!$A$1:$F$4000,4)</f>
        <v>NSW</v>
      </c>
      <c r="AF1247" s="3" t="str">
        <f>VLOOKUP(C1247,CustomerAddress!$A$1:$F$4000,5)</f>
        <v>Australia</v>
      </c>
      <c r="AG1247" s="23">
        <f>VLOOKUP(C1247,CustomerAddress!$A$1:$F$4000,6)</f>
        <v>9</v>
      </c>
    </row>
    <row r="1248" spans="1:33" s="3" customFormat="1" ht="15.75" customHeight="1" x14ac:dyDescent="0.25">
      <c r="A1248" s="22">
        <v>1551</v>
      </c>
      <c r="B1248" s="3">
        <v>19</v>
      </c>
      <c r="C1248" s="3">
        <v>124</v>
      </c>
      <c r="D1248" s="5">
        <v>42842</v>
      </c>
      <c r="E1248" s="86" t="str">
        <f t="shared" si="57"/>
        <v>April</v>
      </c>
      <c r="F1248" s="86" t="str">
        <f t="shared" si="58"/>
        <v>Monday</v>
      </c>
      <c r="G1248" s="3" t="b">
        <v>0</v>
      </c>
      <c r="H1248" s="6" t="s">
        <v>13</v>
      </c>
      <c r="I1248" s="6" t="s">
        <v>17</v>
      </c>
      <c r="J1248" s="6" t="s">
        <v>25</v>
      </c>
      <c r="K1248" s="6" t="s">
        <v>20</v>
      </c>
      <c r="L1248" s="6" t="s">
        <v>16</v>
      </c>
      <c r="M1248" s="3">
        <v>574.64</v>
      </c>
      <c r="N1248" s="7">
        <v>459.71</v>
      </c>
      <c r="O1248" s="5">
        <v>40784</v>
      </c>
      <c r="P1248" s="42">
        <f>master[[#This Row],[list_price]]-master[[#This Row],[standard_cost]]</f>
        <v>114.93</v>
      </c>
      <c r="Q1248" s="42" t="str">
        <f>VLOOKUP(C1248,CustomerDemographic!$A$1:$M$3309,2)</f>
        <v>Kath</v>
      </c>
      <c r="R1248" s="21" t="str">
        <f>VLOOKUP(C1248,CustomerDemographic!$A$1:$M$3309,4)</f>
        <v>Female</v>
      </c>
      <c r="S1248" s="21">
        <f>VLOOKUP(C1248,CustomerDemographic!$A$1:$M$3309,5)</f>
        <v>27</v>
      </c>
      <c r="T1248" s="30">
        <f>VLOOKUP(C1248,CustomerDemographic!$A$1:$M$3309,6)</f>
        <v>34822</v>
      </c>
      <c r="U1248" s="29">
        <f ca="1">VLOOKUP(C1248,CustomerDemographic!$A$1:$M$3309,7)</f>
        <v>28.476548218226785</v>
      </c>
      <c r="V1248" s="29">
        <f t="shared" ca="1" si="59"/>
        <v>28.476548217909691</v>
      </c>
      <c r="W1248" s="21" t="str">
        <f>VLOOKUP(C1248,CustomerDemographic!$A$1:$M$3309,8)</f>
        <v>Administrative Assistant II</v>
      </c>
      <c r="X1248" s="21" t="str">
        <f>VLOOKUP(C1248,CustomerDemographic!$A$1:$M$3309,9)</f>
        <v>Health</v>
      </c>
      <c r="Y1248" s="21" t="str">
        <f>VLOOKUP(C1248,CustomerDemographic!$A$1:$M$3309,10)</f>
        <v>High Net Worth</v>
      </c>
      <c r="Z1248" s="21" t="str">
        <f>VLOOKUP(C1248,CustomerDemographic!$A$1:$M$3309,11)</f>
        <v>N</v>
      </c>
      <c r="AA1248" s="21" t="str">
        <f>VLOOKUP(C1248,CustomerDemographic!$A$1:$M$3311,12)</f>
        <v>Yes</v>
      </c>
      <c r="AB1248" s="21">
        <f>VLOOKUP(C1248,CustomerDemographic!$A$1:$M$3311,13)</f>
        <v>5</v>
      </c>
      <c r="AC1248" s="3" t="str">
        <f>VLOOKUP(C1248,CustomerAddress!$A$1:$F$4000,2)</f>
        <v>739 Elmside Way</v>
      </c>
      <c r="AD1248" s="3">
        <f>VLOOKUP(C1248,CustomerAddress!$A$1:$F$4000,3)</f>
        <v>3074</v>
      </c>
      <c r="AE1248" s="3" t="str">
        <f>VLOOKUP(C1248,CustomerAddress!$A$1:$F$4000,4)</f>
        <v>VIC</v>
      </c>
      <c r="AF1248" s="3" t="str">
        <f>VLOOKUP(C1248,CustomerAddress!$A$1:$F$4000,5)</f>
        <v>Australia</v>
      </c>
      <c r="AG1248" s="23">
        <f>VLOOKUP(C1248,CustomerAddress!$A$1:$F$4000,6)</f>
        <v>8</v>
      </c>
    </row>
    <row r="1249" spans="1:33" s="3" customFormat="1" ht="15.75" customHeight="1" x14ac:dyDescent="0.25">
      <c r="A1249" s="22">
        <v>1552</v>
      </c>
      <c r="B1249" s="3">
        <v>30</v>
      </c>
      <c r="C1249" s="3">
        <v>1328</v>
      </c>
      <c r="D1249" s="5">
        <v>43083</v>
      </c>
      <c r="E1249" s="86" t="str">
        <f t="shared" si="57"/>
        <v>December</v>
      </c>
      <c r="F1249" s="86" t="str">
        <f t="shared" si="58"/>
        <v>Thursday</v>
      </c>
      <c r="G1249" s="3" t="b">
        <v>1</v>
      </c>
      <c r="H1249" s="6" t="s">
        <v>13</v>
      </c>
      <c r="I1249" s="6" t="s">
        <v>14</v>
      </c>
      <c r="J1249" s="6" t="s">
        <v>15</v>
      </c>
      <c r="K1249" s="6" t="s">
        <v>26</v>
      </c>
      <c r="L1249" s="6" t="s">
        <v>16</v>
      </c>
      <c r="M1249" s="3">
        <v>748.17</v>
      </c>
      <c r="N1249" s="7">
        <v>448.9</v>
      </c>
      <c r="O1249" s="5">
        <v>40618</v>
      </c>
      <c r="P1249" s="42">
        <f>master[[#This Row],[list_price]]-master[[#This Row],[standard_cost]]</f>
        <v>299.27</v>
      </c>
      <c r="Q1249" s="42" t="str">
        <f>VLOOKUP(C1249,CustomerDemographic!$A$1:$M$3309,2)</f>
        <v>Stavro</v>
      </c>
      <c r="R1249" s="21" t="str">
        <f>VLOOKUP(C1249,CustomerDemographic!$A$1:$M$3309,4)</f>
        <v>Male</v>
      </c>
      <c r="S1249" s="21">
        <f>VLOOKUP(C1249,CustomerDemographic!$A$1:$M$3309,5)</f>
        <v>19</v>
      </c>
      <c r="T1249" s="30">
        <f>VLOOKUP(C1249,CustomerDemographic!$A$1:$M$3309,6)</f>
        <v>29831</v>
      </c>
      <c r="U1249" s="29">
        <f ca="1">VLOOKUP(C1249,CustomerDemographic!$A$1:$M$3309,7)</f>
        <v>42.150520820966513</v>
      </c>
      <c r="V1249" s="29">
        <f t="shared" ca="1" si="59"/>
        <v>42.150520820649419</v>
      </c>
      <c r="W1249" s="21" t="str">
        <f>VLOOKUP(C1249,CustomerDemographic!$A$1:$M$3309,8)</f>
        <v>Budget/Accounting Analyst IV</v>
      </c>
      <c r="X1249" s="21" t="str">
        <f>VLOOKUP(C1249,CustomerDemographic!$A$1:$M$3309,9)</f>
        <v>IT</v>
      </c>
      <c r="Y1249" s="21" t="str">
        <f>VLOOKUP(C1249,CustomerDemographic!$A$1:$M$3309,10)</f>
        <v>Mass Customer</v>
      </c>
      <c r="Z1249" s="21" t="str">
        <f>VLOOKUP(C1249,CustomerDemographic!$A$1:$M$3309,11)</f>
        <v>N</v>
      </c>
      <c r="AA1249" s="21" t="str">
        <f>VLOOKUP(C1249,CustomerDemographic!$A$1:$M$3311,12)</f>
        <v>Yes</v>
      </c>
      <c r="AB1249" s="21">
        <f>VLOOKUP(C1249,CustomerDemographic!$A$1:$M$3311,13)</f>
        <v>6</v>
      </c>
      <c r="AC1249" s="3" t="str">
        <f>VLOOKUP(C1249,CustomerAddress!$A$1:$F$4000,2)</f>
        <v>27 Farmco Pass</v>
      </c>
      <c r="AD1249" s="3">
        <f>VLOOKUP(C1249,CustomerAddress!$A$1:$F$4000,3)</f>
        <v>3806</v>
      </c>
      <c r="AE1249" s="3" t="str">
        <f>VLOOKUP(C1249,CustomerAddress!$A$1:$F$4000,4)</f>
        <v>VIC</v>
      </c>
      <c r="AF1249" s="3" t="str">
        <f>VLOOKUP(C1249,CustomerAddress!$A$1:$F$4000,5)</f>
        <v>Australia</v>
      </c>
      <c r="AG1249" s="23">
        <f>VLOOKUP(C1249,CustomerAddress!$A$1:$F$4000,6)</f>
        <v>8</v>
      </c>
    </row>
    <row r="1250" spans="1:33" s="3" customFormat="1" ht="15.75" customHeight="1" x14ac:dyDescent="0.25">
      <c r="A1250" s="22">
        <v>1555</v>
      </c>
      <c r="B1250" s="3">
        <v>43</v>
      </c>
      <c r="C1250" s="3">
        <v>748</v>
      </c>
      <c r="D1250" s="5">
        <v>43053</v>
      </c>
      <c r="E1250" s="86" t="str">
        <f t="shared" si="57"/>
        <v>November</v>
      </c>
      <c r="F1250" s="86" t="str">
        <f t="shared" si="58"/>
        <v>Tuesday</v>
      </c>
      <c r="G1250" s="3" t="b">
        <v>1</v>
      </c>
      <c r="H1250" s="6" t="s">
        <v>13</v>
      </c>
      <c r="I1250" s="6" t="s">
        <v>21</v>
      </c>
      <c r="J1250" s="6" t="s">
        <v>15</v>
      </c>
      <c r="K1250" s="6" t="s">
        <v>16</v>
      </c>
      <c r="L1250" s="6" t="s">
        <v>16</v>
      </c>
      <c r="M1250" s="3">
        <v>1555.58</v>
      </c>
      <c r="N1250" s="7">
        <v>818.01</v>
      </c>
      <c r="O1250" s="5">
        <v>37873</v>
      </c>
      <c r="P1250" s="42">
        <f>master[[#This Row],[list_price]]-master[[#This Row],[standard_cost]]</f>
        <v>737.56999999999994</v>
      </c>
      <c r="Q1250" s="42" t="str">
        <f>VLOOKUP(C1250,CustomerDemographic!$A$1:$M$3309,2)</f>
        <v>Linet</v>
      </c>
      <c r="R1250" s="21" t="str">
        <f>VLOOKUP(C1250,CustomerDemographic!$A$1:$M$3309,4)</f>
        <v>Female</v>
      </c>
      <c r="S1250" s="21">
        <f>VLOOKUP(C1250,CustomerDemographic!$A$1:$M$3309,5)</f>
        <v>51</v>
      </c>
      <c r="T1250" s="30">
        <f>VLOOKUP(C1250,CustomerDemographic!$A$1:$M$3309,6)</f>
        <v>29697</v>
      </c>
      <c r="U1250" s="29">
        <f ca="1">VLOOKUP(C1250,CustomerDemographic!$A$1:$M$3309,7)</f>
        <v>42.517644108637747</v>
      </c>
      <c r="V1250" s="29">
        <f t="shared" ca="1" si="59"/>
        <v>42.517644108320653</v>
      </c>
      <c r="W1250" s="21" t="str">
        <f>VLOOKUP(C1250,CustomerDemographic!$A$1:$M$3309,8)</f>
        <v>VP Marketing</v>
      </c>
      <c r="X1250" s="21" t="str">
        <f>VLOOKUP(C1250,CustomerDemographic!$A$1:$M$3309,9)</f>
        <v>Financial Services</v>
      </c>
      <c r="Y1250" s="21" t="str">
        <f>VLOOKUP(C1250,CustomerDemographic!$A$1:$M$3309,10)</f>
        <v>High Net Worth</v>
      </c>
      <c r="Z1250" s="21" t="str">
        <f>VLOOKUP(C1250,CustomerDemographic!$A$1:$M$3309,11)</f>
        <v>N</v>
      </c>
      <c r="AA1250" s="21" t="str">
        <f>VLOOKUP(C1250,CustomerDemographic!$A$1:$M$3311,12)</f>
        <v>No</v>
      </c>
      <c r="AB1250" s="21">
        <f>VLOOKUP(C1250,CustomerDemographic!$A$1:$M$3311,13)</f>
        <v>7</v>
      </c>
      <c r="AC1250" s="3" t="str">
        <f>VLOOKUP(C1250,CustomerAddress!$A$1:$F$4000,2)</f>
        <v>56045 Express Avenue</v>
      </c>
      <c r="AD1250" s="3">
        <f>VLOOKUP(C1250,CustomerAddress!$A$1:$F$4000,3)</f>
        <v>2176</v>
      </c>
      <c r="AE1250" s="3" t="str">
        <f>VLOOKUP(C1250,CustomerAddress!$A$1:$F$4000,4)</f>
        <v>NSW</v>
      </c>
      <c r="AF1250" s="3" t="str">
        <f>VLOOKUP(C1250,CustomerAddress!$A$1:$F$4000,5)</f>
        <v>Australia</v>
      </c>
      <c r="AG1250" s="23">
        <f>VLOOKUP(C1250,CustomerAddress!$A$1:$F$4000,6)</f>
        <v>9</v>
      </c>
    </row>
    <row r="1251" spans="1:33" s="3" customFormat="1" ht="15.75" customHeight="1" x14ac:dyDescent="0.25">
      <c r="A1251" s="22">
        <v>1557</v>
      </c>
      <c r="B1251" s="3">
        <v>10</v>
      </c>
      <c r="C1251" s="3">
        <v>1213</v>
      </c>
      <c r="D1251" s="5">
        <v>42759</v>
      </c>
      <c r="E1251" s="86" t="str">
        <f t="shared" si="57"/>
        <v>January</v>
      </c>
      <c r="F1251" s="86" t="str">
        <f t="shared" si="58"/>
        <v>Tuesday</v>
      </c>
      <c r="G1251" s="3" t="b">
        <v>1</v>
      </c>
      <c r="H1251" s="6" t="s">
        <v>13</v>
      </c>
      <c r="I1251" s="6" t="s">
        <v>14</v>
      </c>
      <c r="J1251" s="6" t="s">
        <v>15</v>
      </c>
      <c r="K1251" s="6" t="s">
        <v>16</v>
      </c>
      <c r="L1251" s="6" t="s">
        <v>16</v>
      </c>
      <c r="M1251" s="3">
        <v>1945.43</v>
      </c>
      <c r="N1251" s="7">
        <v>333.18</v>
      </c>
      <c r="O1251" s="5">
        <v>37499</v>
      </c>
      <c r="P1251" s="42">
        <f>master[[#This Row],[list_price]]-master[[#This Row],[standard_cost]]</f>
        <v>1612.25</v>
      </c>
      <c r="Q1251" s="42" t="str">
        <f>VLOOKUP(C1251,CustomerDemographic!$A$1:$M$3309,2)</f>
        <v>Matthieu</v>
      </c>
      <c r="R1251" s="21" t="str">
        <f>VLOOKUP(C1251,CustomerDemographic!$A$1:$M$3309,4)</f>
        <v>Male</v>
      </c>
      <c r="S1251" s="21">
        <f>VLOOKUP(C1251,CustomerDemographic!$A$1:$M$3309,5)</f>
        <v>80</v>
      </c>
      <c r="T1251" s="30">
        <f>VLOOKUP(C1251,CustomerDemographic!$A$1:$M$3309,6)</f>
        <v>26958</v>
      </c>
      <c r="U1251" s="29">
        <f ca="1">VLOOKUP(C1251,CustomerDemographic!$A$1:$M$3309,7)</f>
        <v>50.02175369767884</v>
      </c>
      <c r="V1251" s="29">
        <f t="shared" ca="1" si="59"/>
        <v>50.021753697361746</v>
      </c>
      <c r="W1251" s="21" t="str">
        <f>VLOOKUP(C1251,CustomerDemographic!$A$1:$M$3309,8)</f>
        <v>Accounting Assistant II</v>
      </c>
      <c r="X1251" s="21" t="str">
        <f>VLOOKUP(C1251,CustomerDemographic!$A$1:$M$3309,9)</f>
        <v>n/a</v>
      </c>
      <c r="Y1251" s="21" t="str">
        <f>VLOOKUP(C1251,CustomerDemographic!$A$1:$M$3309,10)</f>
        <v>High Net Worth</v>
      </c>
      <c r="Z1251" s="21" t="str">
        <f>VLOOKUP(C1251,CustomerDemographic!$A$1:$M$3309,11)</f>
        <v>N</v>
      </c>
      <c r="AA1251" s="21" t="str">
        <f>VLOOKUP(C1251,CustomerDemographic!$A$1:$M$3311,12)</f>
        <v>No</v>
      </c>
      <c r="AB1251" s="21">
        <f>VLOOKUP(C1251,CustomerDemographic!$A$1:$M$3311,13)</f>
        <v>15</v>
      </c>
      <c r="AC1251" s="3" t="str">
        <f>VLOOKUP(C1251,CustomerAddress!$A$1:$F$4000,2)</f>
        <v>7 Magdeline Trail</v>
      </c>
      <c r="AD1251" s="3">
        <f>VLOOKUP(C1251,CustomerAddress!$A$1:$F$4000,3)</f>
        <v>3034</v>
      </c>
      <c r="AE1251" s="3" t="str">
        <f>VLOOKUP(C1251,CustomerAddress!$A$1:$F$4000,4)</f>
        <v>VIC</v>
      </c>
      <c r="AF1251" s="3" t="str">
        <f>VLOOKUP(C1251,CustomerAddress!$A$1:$F$4000,5)</f>
        <v>Australia</v>
      </c>
      <c r="AG1251" s="23">
        <f>VLOOKUP(C1251,CustomerAddress!$A$1:$F$4000,6)</f>
        <v>10</v>
      </c>
    </row>
    <row r="1252" spans="1:33" s="3" customFormat="1" ht="15.75" customHeight="1" x14ac:dyDescent="0.25">
      <c r="A1252" s="22">
        <v>1560</v>
      </c>
      <c r="B1252" s="3">
        <v>28</v>
      </c>
      <c r="C1252" s="3">
        <v>182</v>
      </c>
      <c r="D1252" s="5">
        <v>42806</v>
      </c>
      <c r="E1252" s="86" t="str">
        <f t="shared" si="57"/>
        <v>March</v>
      </c>
      <c r="F1252" s="86" t="str">
        <f t="shared" si="58"/>
        <v>Sunday</v>
      </c>
      <c r="G1252" s="3" t="b">
        <v>1</v>
      </c>
      <c r="H1252" s="6" t="s">
        <v>13</v>
      </c>
      <c r="I1252" s="6" t="s">
        <v>21</v>
      </c>
      <c r="J1252" s="6" t="s">
        <v>15</v>
      </c>
      <c r="K1252" s="6" t="s">
        <v>16</v>
      </c>
      <c r="L1252" s="6" t="s">
        <v>27</v>
      </c>
      <c r="M1252" s="3">
        <v>1216.1400000000001</v>
      </c>
      <c r="N1252" s="7">
        <v>1082.3599999999999</v>
      </c>
      <c r="O1252" s="5">
        <v>33888</v>
      </c>
      <c r="P1252" s="42">
        <f>master[[#This Row],[list_price]]-master[[#This Row],[standard_cost]]</f>
        <v>133.7800000000002</v>
      </c>
      <c r="Q1252" s="42" t="str">
        <f>VLOOKUP(C1252,CustomerDemographic!$A$1:$M$3309,2)</f>
        <v>Lydon</v>
      </c>
      <c r="R1252" s="21" t="str">
        <f>VLOOKUP(C1252,CustomerDemographic!$A$1:$M$3309,4)</f>
        <v>Male</v>
      </c>
      <c r="S1252" s="21">
        <f>VLOOKUP(C1252,CustomerDemographic!$A$1:$M$3309,5)</f>
        <v>99</v>
      </c>
      <c r="T1252" s="30">
        <f>VLOOKUP(C1252,CustomerDemographic!$A$1:$M$3309,6)</f>
        <v>33928</v>
      </c>
      <c r="U1252" s="29">
        <f ca="1">VLOOKUP(C1252,CustomerDemographic!$A$1:$M$3309,7)</f>
        <v>30.925863286719935</v>
      </c>
      <c r="V1252" s="29">
        <f t="shared" ca="1" si="59"/>
        <v>30.925863286402844</v>
      </c>
      <c r="W1252" s="21" t="str">
        <f>VLOOKUP(C1252,CustomerDemographic!$A$1:$M$3309,8)</f>
        <v>Sales Associate</v>
      </c>
      <c r="X1252" s="21" t="str">
        <f>VLOOKUP(C1252,CustomerDemographic!$A$1:$M$3309,9)</f>
        <v>Financial Services</v>
      </c>
      <c r="Y1252" s="21" t="str">
        <f>VLOOKUP(C1252,CustomerDemographic!$A$1:$M$3309,10)</f>
        <v>Affluent Customer</v>
      </c>
      <c r="Z1252" s="21" t="str">
        <f>VLOOKUP(C1252,CustomerDemographic!$A$1:$M$3309,11)</f>
        <v>N</v>
      </c>
      <c r="AA1252" s="21" t="str">
        <f>VLOOKUP(C1252,CustomerDemographic!$A$1:$M$3311,12)</f>
        <v>Yes</v>
      </c>
      <c r="AB1252" s="21">
        <f>VLOOKUP(C1252,CustomerDemographic!$A$1:$M$3311,13)</f>
        <v>7</v>
      </c>
      <c r="AC1252" s="3" t="str">
        <f>VLOOKUP(C1252,CustomerAddress!$A$1:$F$4000,2)</f>
        <v>83012 Dapin Lane</v>
      </c>
      <c r="AD1252" s="3">
        <f>VLOOKUP(C1252,CustomerAddress!$A$1:$F$4000,3)</f>
        <v>4300</v>
      </c>
      <c r="AE1252" s="3" t="str">
        <f>VLOOKUP(C1252,CustomerAddress!$A$1:$F$4000,4)</f>
        <v>QLD</v>
      </c>
      <c r="AF1252" s="3" t="str">
        <f>VLOOKUP(C1252,CustomerAddress!$A$1:$F$4000,5)</f>
        <v>Australia</v>
      </c>
      <c r="AG1252" s="23">
        <f>VLOOKUP(C1252,CustomerAddress!$A$1:$F$4000,6)</f>
        <v>4</v>
      </c>
    </row>
    <row r="1253" spans="1:33" s="3" customFormat="1" ht="15.75" customHeight="1" x14ac:dyDescent="0.25">
      <c r="A1253" s="22">
        <v>1561</v>
      </c>
      <c r="B1253" s="3">
        <v>46</v>
      </c>
      <c r="C1253" s="3">
        <v>1545</v>
      </c>
      <c r="D1253" s="5">
        <v>43097</v>
      </c>
      <c r="E1253" s="86" t="str">
        <f t="shared" si="57"/>
        <v>December</v>
      </c>
      <c r="F1253" s="86" t="str">
        <f t="shared" si="58"/>
        <v>Thursday</v>
      </c>
      <c r="G1253" s="3" t="b">
        <v>1</v>
      </c>
      <c r="H1253" s="6" t="s">
        <v>13</v>
      </c>
      <c r="I1253" s="6" t="s">
        <v>14</v>
      </c>
      <c r="J1253" s="6" t="s">
        <v>15</v>
      </c>
      <c r="K1253" s="6" t="s">
        <v>20</v>
      </c>
      <c r="L1253" s="6" t="s">
        <v>16</v>
      </c>
      <c r="M1253" s="3">
        <v>1289.8499999999999</v>
      </c>
      <c r="N1253" s="7">
        <v>74.510000000000005</v>
      </c>
      <c r="O1253" s="5">
        <v>37220</v>
      </c>
      <c r="P1253" s="42">
        <f>master[[#This Row],[list_price]]-master[[#This Row],[standard_cost]]</f>
        <v>1215.3399999999999</v>
      </c>
      <c r="Q1253" s="42" t="str">
        <f>VLOOKUP(C1253,CustomerDemographic!$A$1:$M$3309,2)</f>
        <v>Carver</v>
      </c>
      <c r="R1253" s="21" t="str">
        <f>VLOOKUP(C1253,CustomerDemographic!$A$1:$M$3309,4)</f>
        <v>Male</v>
      </c>
      <c r="S1253" s="21">
        <f>VLOOKUP(C1253,CustomerDemographic!$A$1:$M$3309,5)</f>
        <v>34</v>
      </c>
      <c r="T1253" s="30">
        <f>VLOOKUP(C1253,CustomerDemographic!$A$1:$M$3309,6)</f>
        <v>28374</v>
      </c>
      <c r="U1253" s="29">
        <f ca="1">VLOOKUP(C1253,CustomerDemographic!$A$1:$M$3309,7)</f>
        <v>46.14230164288432</v>
      </c>
      <c r="V1253" s="29">
        <f t="shared" ca="1" si="59"/>
        <v>46.142301642567226</v>
      </c>
      <c r="W1253" s="21" t="str">
        <f>VLOOKUP(C1253,CustomerDemographic!$A$1:$M$3309,8)</f>
        <v>Associate Professor</v>
      </c>
      <c r="X1253" s="21" t="str">
        <f>VLOOKUP(C1253,CustomerDemographic!$A$1:$M$3309,9)</f>
        <v>Health</v>
      </c>
      <c r="Y1253" s="21" t="str">
        <f>VLOOKUP(C1253,CustomerDemographic!$A$1:$M$3309,10)</f>
        <v>Mass Customer</v>
      </c>
      <c r="Z1253" s="21" t="str">
        <f>VLOOKUP(C1253,CustomerDemographic!$A$1:$M$3309,11)</f>
        <v>N</v>
      </c>
      <c r="AA1253" s="21" t="str">
        <f>VLOOKUP(C1253,CustomerDemographic!$A$1:$M$3311,12)</f>
        <v>Yes</v>
      </c>
      <c r="AB1253" s="21">
        <f>VLOOKUP(C1253,CustomerDemographic!$A$1:$M$3311,13)</f>
        <v>15</v>
      </c>
      <c r="AC1253" s="3" t="str">
        <f>VLOOKUP(C1253,CustomerAddress!$A$1:$F$4000,2)</f>
        <v>8595 Ruskin Plaza</v>
      </c>
      <c r="AD1253" s="3">
        <f>VLOOKUP(C1253,CustomerAddress!$A$1:$F$4000,3)</f>
        <v>3196</v>
      </c>
      <c r="AE1253" s="3" t="str">
        <f>VLOOKUP(C1253,CustomerAddress!$A$1:$F$4000,4)</f>
        <v>VIC</v>
      </c>
      <c r="AF1253" s="3" t="str">
        <f>VLOOKUP(C1253,CustomerAddress!$A$1:$F$4000,5)</f>
        <v>Australia</v>
      </c>
      <c r="AG1253" s="23">
        <f>VLOOKUP(C1253,CustomerAddress!$A$1:$F$4000,6)</f>
        <v>10</v>
      </c>
    </row>
    <row r="1254" spans="1:33" s="3" customFormat="1" ht="15.75" customHeight="1" x14ac:dyDescent="0.25">
      <c r="A1254" s="22">
        <v>1562</v>
      </c>
      <c r="B1254" s="3">
        <v>94</v>
      </c>
      <c r="C1254" s="3">
        <v>1619</v>
      </c>
      <c r="D1254" s="5">
        <v>42985</v>
      </c>
      <c r="E1254" s="86" t="str">
        <f t="shared" si="57"/>
        <v>September</v>
      </c>
      <c r="F1254" s="86" t="str">
        <f t="shared" si="58"/>
        <v>Thursday</v>
      </c>
      <c r="G1254" s="3" t="b">
        <v>1</v>
      </c>
      <c r="H1254" s="6" t="s">
        <v>13</v>
      </c>
      <c r="I1254" s="6" t="s">
        <v>22</v>
      </c>
      <c r="J1254" s="6" t="s">
        <v>15</v>
      </c>
      <c r="K1254" s="6" t="s">
        <v>16</v>
      </c>
      <c r="L1254" s="6" t="s">
        <v>18</v>
      </c>
      <c r="M1254" s="3">
        <v>1635.3</v>
      </c>
      <c r="N1254" s="7">
        <v>993.66</v>
      </c>
      <c r="O1254" s="5">
        <v>37539</v>
      </c>
      <c r="P1254" s="42">
        <f>master[[#This Row],[list_price]]-master[[#This Row],[standard_cost]]</f>
        <v>641.64</v>
      </c>
      <c r="Q1254" s="42" t="str">
        <f>VLOOKUP(C1254,CustomerDemographic!$A$1:$M$3309,2)</f>
        <v>Matteo</v>
      </c>
      <c r="R1254" s="21" t="str">
        <f>VLOOKUP(C1254,CustomerDemographic!$A$1:$M$3309,4)</f>
        <v>Male</v>
      </c>
      <c r="S1254" s="21">
        <f>VLOOKUP(C1254,CustomerDemographic!$A$1:$M$3309,5)</f>
        <v>83</v>
      </c>
      <c r="T1254" s="30">
        <f>VLOOKUP(C1254,CustomerDemographic!$A$1:$M$3309,6)</f>
        <v>26289</v>
      </c>
      <c r="U1254" s="29">
        <f ca="1">VLOOKUP(C1254,CustomerDemographic!$A$1:$M$3309,7)</f>
        <v>51.854630410007609</v>
      </c>
      <c r="V1254" s="29">
        <f t="shared" ca="1" si="59"/>
        <v>51.854630409690515</v>
      </c>
      <c r="W1254" s="21" t="str">
        <f>VLOOKUP(C1254,CustomerDemographic!$A$1:$M$3309,8)</f>
        <v>Staff Accountant III</v>
      </c>
      <c r="X1254" s="21" t="str">
        <f>VLOOKUP(C1254,CustomerDemographic!$A$1:$M$3309,9)</f>
        <v>n/a</v>
      </c>
      <c r="Y1254" s="21" t="str">
        <f>VLOOKUP(C1254,CustomerDemographic!$A$1:$M$3309,10)</f>
        <v>Mass Customer</v>
      </c>
      <c r="Z1254" s="21" t="str">
        <f>VLOOKUP(C1254,CustomerDemographic!$A$1:$M$3309,11)</f>
        <v>N</v>
      </c>
      <c r="AA1254" s="21" t="str">
        <f>VLOOKUP(C1254,CustomerDemographic!$A$1:$M$3311,12)</f>
        <v>Yes</v>
      </c>
      <c r="AB1254" s="21">
        <f>VLOOKUP(C1254,CustomerDemographic!$A$1:$M$3311,13)</f>
        <v>6</v>
      </c>
      <c r="AC1254" s="3" t="str">
        <f>VLOOKUP(C1254,CustomerAddress!$A$1:$F$4000,2)</f>
        <v>2 Mayfield Alley</v>
      </c>
      <c r="AD1254" s="3">
        <f>VLOOKUP(C1254,CustomerAddress!$A$1:$F$4000,3)</f>
        <v>2089</v>
      </c>
      <c r="AE1254" s="3" t="str">
        <f>VLOOKUP(C1254,CustomerAddress!$A$1:$F$4000,4)</f>
        <v>NSW</v>
      </c>
      <c r="AF1254" s="3" t="str">
        <f>VLOOKUP(C1254,CustomerAddress!$A$1:$F$4000,5)</f>
        <v>Australia</v>
      </c>
      <c r="AG1254" s="23">
        <f>VLOOKUP(C1254,CustomerAddress!$A$1:$F$4000,6)</f>
        <v>10</v>
      </c>
    </row>
    <row r="1255" spans="1:33" s="3" customFormat="1" ht="15.75" customHeight="1" x14ac:dyDescent="0.25">
      <c r="A1255" s="22">
        <v>1563</v>
      </c>
      <c r="B1255" s="3">
        <v>0</v>
      </c>
      <c r="C1255" s="3">
        <v>64</v>
      </c>
      <c r="D1255" s="5">
        <v>42845</v>
      </c>
      <c r="E1255" s="86" t="str">
        <f t="shared" si="57"/>
        <v>April</v>
      </c>
      <c r="F1255" s="86" t="str">
        <f t="shared" si="58"/>
        <v>Thursday</v>
      </c>
      <c r="G1255" s="3" t="b">
        <v>1</v>
      </c>
      <c r="H1255" s="6" t="s">
        <v>13</v>
      </c>
      <c r="I1255" s="6" t="s">
        <v>19</v>
      </c>
      <c r="J1255" s="6" t="s">
        <v>15</v>
      </c>
      <c r="K1255" s="6" t="s">
        <v>26</v>
      </c>
      <c r="L1255" s="6" t="s">
        <v>16</v>
      </c>
      <c r="M1255" s="3">
        <v>227.88</v>
      </c>
      <c r="N1255" s="7">
        <v>136.72999999999999</v>
      </c>
      <c r="O1255" s="5">
        <v>37659</v>
      </c>
      <c r="P1255" s="42">
        <f>master[[#This Row],[list_price]]-master[[#This Row],[standard_cost]]</f>
        <v>91.15</v>
      </c>
      <c r="Q1255" s="42" t="str">
        <f>VLOOKUP(C1255,CustomerDemographic!$A$1:$M$3309,2)</f>
        <v>Gerek</v>
      </c>
      <c r="R1255" s="21" t="str">
        <f>VLOOKUP(C1255,CustomerDemographic!$A$1:$M$3309,4)</f>
        <v>Male</v>
      </c>
      <c r="S1255" s="21">
        <f>VLOOKUP(C1255,CustomerDemographic!$A$1:$M$3309,5)</f>
        <v>73</v>
      </c>
      <c r="T1255" s="30">
        <f>VLOOKUP(C1255,CustomerDemographic!$A$1:$M$3309,6)</f>
        <v>28574</v>
      </c>
      <c r="U1255" s="29">
        <f ca="1">VLOOKUP(C1255,CustomerDemographic!$A$1:$M$3309,7)</f>
        <v>45.594356437404869</v>
      </c>
      <c r="V1255" s="29">
        <f t="shared" ca="1" si="59"/>
        <v>45.594356437087775</v>
      </c>
      <c r="W1255" s="21" t="str">
        <f>VLOOKUP(C1255,CustomerDemographic!$A$1:$M$3309,8)</f>
        <v>Legal Assistant</v>
      </c>
      <c r="X1255" s="21" t="str">
        <f>VLOOKUP(C1255,CustomerDemographic!$A$1:$M$3309,9)</f>
        <v>IT</v>
      </c>
      <c r="Y1255" s="21" t="str">
        <f>VLOOKUP(C1255,CustomerDemographic!$A$1:$M$3309,10)</f>
        <v>High Net Worth</v>
      </c>
      <c r="Z1255" s="21" t="str">
        <f>VLOOKUP(C1255,CustomerDemographic!$A$1:$M$3309,11)</f>
        <v>N</v>
      </c>
      <c r="AA1255" s="21" t="str">
        <f>VLOOKUP(C1255,CustomerDemographic!$A$1:$M$3311,12)</f>
        <v>No</v>
      </c>
      <c r="AB1255" s="21">
        <f>VLOOKUP(C1255,CustomerDemographic!$A$1:$M$3311,13)</f>
        <v>4</v>
      </c>
      <c r="AC1255" s="3" t="str">
        <f>VLOOKUP(C1255,CustomerAddress!$A$1:$F$4000,2)</f>
        <v>11474 Westend Hill</v>
      </c>
      <c r="AD1255" s="3">
        <f>VLOOKUP(C1255,CustomerAddress!$A$1:$F$4000,3)</f>
        <v>3752</v>
      </c>
      <c r="AE1255" s="3" t="str">
        <f>VLOOKUP(C1255,CustomerAddress!$A$1:$F$4000,4)</f>
        <v>VIC</v>
      </c>
      <c r="AF1255" s="3" t="str">
        <f>VLOOKUP(C1255,CustomerAddress!$A$1:$F$4000,5)</f>
        <v>Australia</v>
      </c>
      <c r="AG1255" s="23">
        <f>VLOOKUP(C1255,CustomerAddress!$A$1:$F$4000,6)</f>
        <v>8</v>
      </c>
    </row>
    <row r="1256" spans="1:33" s="3" customFormat="1" ht="15.75" customHeight="1" x14ac:dyDescent="0.25">
      <c r="A1256" s="22">
        <v>1564</v>
      </c>
      <c r="B1256" s="3">
        <v>74</v>
      </c>
      <c r="C1256" s="3">
        <v>3153</v>
      </c>
      <c r="D1256" s="5">
        <v>42972</v>
      </c>
      <c r="E1256" s="86" t="str">
        <f t="shared" si="57"/>
        <v>August</v>
      </c>
      <c r="F1256" s="86" t="str">
        <f t="shared" si="58"/>
        <v>Friday</v>
      </c>
      <c r="G1256" s="3" t="b">
        <v>0</v>
      </c>
      <c r="H1256" s="6" t="s">
        <v>13</v>
      </c>
      <c r="I1256" s="6" t="s">
        <v>24</v>
      </c>
      <c r="J1256" s="6" t="s">
        <v>15</v>
      </c>
      <c r="K1256" s="6" t="s">
        <v>16</v>
      </c>
      <c r="L1256" s="6" t="s">
        <v>16</v>
      </c>
      <c r="M1256" s="3">
        <v>1762.96</v>
      </c>
      <c r="N1256" s="7">
        <v>950.52</v>
      </c>
      <c r="O1256" s="5">
        <v>41848</v>
      </c>
      <c r="P1256" s="42">
        <f>master[[#This Row],[list_price]]-master[[#This Row],[standard_cost]]</f>
        <v>812.44</v>
      </c>
      <c r="Q1256" s="42" t="str">
        <f>VLOOKUP(C1256,CustomerDemographic!$A$1:$M$3309,2)</f>
        <v>Hannis</v>
      </c>
      <c r="R1256" s="21" t="str">
        <f>VLOOKUP(C1256,CustomerDemographic!$A$1:$M$3309,4)</f>
        <v>Female</v>
      </c>
      <c r="S1256" s="21">
        <f>VLOOKUP(C1256,CustomerDemographic!$A$1:$M$3309,5)</f>
        <v>87</v>
      </c>
      <c r="T1256" s="30">
        <f>VLOOKUP(C1256,CustomerDemographic!$A$1:$M$3309,6)</f>
        <v>27028</v>
      </c>
      <c r="U1256" s="29">
        <f ca="1">VLOOKUP(C1256,CustomerDemographic!$A$1:$M$3309,7)</f>
        <v>49.82997287576103</v>
      </c>
      <c r="V1256" s="29">
        <f t="shared" ca="1" si="59"/>
        <v>49.829972875443943</v>
      </c>
      <c r="W1256" s="21" t="str">
        <f>VLOOKUP(C1256,CustomerDemographic!$A$1:$M$3309,8)</f>
        <v>Compensation Analyst</v>
      </c>
      <c r="X1256" s="21" t="str">
        <f>VLOOKUP(C1256,CustomerDemographic!$A$1:$M$3309,9)</f>
        <v>Financial Services</v>
      </c>
      <c r="Y1256" s="21" t="str">
        <f>VLOOKUP(C1256,CustomerDemographic!$A$1:$M$3309,10)</f>
        <v>High Net Worth</v>
      </c>
      <c r="Z1256" s="21" t="str">
        <f>VLOOKUP(C1256,CustomerDemographic!$A$1:$M$3309,11)</f>
        <v>N</v>
      </c>
      <c r="AA1256" s="21" t="str">
        <f>VLOOKUP(C1256,CustomerDemographic!$A$1:$M$3311,12)</f>
        <v>No</v>
      </c>
      <c r="AB1256" s="21">
        <f>VLOOKUP(C1256,CustomerDemographic!$A$1:$M$3311,13)</f>
        <v>15</v>
      </c>
      <c r="AC1256" s="3" t="str">
        <f>VLOOKUP(C1256,CustomerAddress!$A$1:$F$4000,2)</f>
        <v>121 Anniversary Lane</v>
      </c>
      <c r="AD1256" s="3">
        <f>VLOOKUP(C1256,CustomerAddress!$A$1:$F$4000,3)</f>
        <v>2200</v>
      </c>
      <c r="AE1256" s="3" t="str">
        <f>VLOOKUP(C1256,CustomerAddress!$A$1:$F$4000,4)</f>
        <v>NSW</v>
      </c>
      <c r="AF1256" s="3" t="str">
        <f>VLOOKUP(C1256,CustomerAddress!$A$1:$F$4000,5)</f>
        <v>Australia</v>
      </c>
      <c r="AG1256" s="23">
        <f>VLOOKUP(C1256,CustomerAddress!$A$1:$F$4000,6)</f>
        <v>9</v>
      </c>
    </row>
    <row r="1257" spans="1:33" s="3" customFormat="1" ht="15.75" customHeight="1" x14ac:dyDescent="0.25">
      <c r="A1257" s="22">
        <v>1565</v>
      </c>
      <c r="B1257" s="3">
        <v>46</v>
      </c>
      <c r="C1257" s="3">
        <v>1449</v>
      </c>
      <c r="D1257" s="5">
        <v>42991</v>
      </c>
      <c r="E1257" s="86" t="str">
        <f t="shared" si="57"/>
        <v>September</v>
      </c>
      <c r="F1257" s="86" t="str">
        <f t="shared" si="58"/>
        <v>Wednesday</v>
      </c>
      <c r="G1257" s="3" t="b">
        <v>1</v>
      </c>
      <c r="H1257" s="6" t="s">
        <v>13</v>
      </c>
      <c r="I1257" s="6" t="s">
        <v>19</v>
      </c>
      <c r="J1257" s="6" t="s">
        <v>15</v>
      </c>
      <c r="K1257" s="6" t="s">
        <v>20</v>
      </c>
      <c r="L1257" s="6" t="s">
        <v>16</v>
      </c>
      <c r="M1257" s="3">
        <v>1793.43</v>
      </c>
      <c r="N1257" s="7">
        <v>248.82</v>
      </c>
      <c r="O1257" s="5">
        <v>36361</v>
      </c>
      <c r="P1257" s="42">
        <f>master[[#This Row],[list_price]]-master[[#This Row],[standard_cost]]</f>
        <v>1544.6100000000001</v>
      </c>
      <c r="Q1257" s="42" t="str">
        <f>VLOOKUP(C1257,CustomerDemographic!$A$1:$M$3309,2)</f>
        <v>Ashly</v>
      </c>
      <c r="R1257" s="21" t="str">
        <f>VLOOKUP(C1257,CustomerDemographic!$A$1:$M$3309,4)</f>
        <v>Female</v>
      </c>
      <c r="S1257" s="21">
        <f>VLOOKUP(C1257,CustomerDemographic!$A$1:$M$3309,5)</f>
        <v>38</v>
      </c>
      <c r="T1257" s="30">
        <f>VLOOKUP(C1257,CustomerDemographic!$A$1:$M$3309,6)</f>
        <v>24710</v>
      </c>
      <c r="U1257" s="29">
        <f ca="1">VLOOKUP(C1257,CustomerDemographic!$A$1:$M$3309,7)</f>
        <v>56.180657807267878</v>
      </c>
      <c r="V1257" s="29">
        <f t="shared" ca="1" si="59"/>
        <v>56.180657806950791</v>
      </c>
      <c r="W1257" s="21" t="str">
        <f>VLOOKUP(C1257,CustomerDemographic!$A$1:$M$3309,8)</f>
        <v>Staff Accountant IV</v>
      </c>
      <c r="X1257" s="21" t="str">
        <f>VLOOKUP(C1257,CustomerDemographic!$A$1:$M$3309,9)</f>
        <v>n/a</v>
      </c>
      <c r="Y1257" s="21" t="str">
        <f>VLOOKUP(C1257,CustomerDemographic!$A$1:$M$3309,10)</f>
        <v>High Net Worth</v>
      </c>
      <c r="Z1257" s="21" t="str">
        <f>VLOOKUP(C1257,CustomerDemographic!$A$1:$M$3309,11)</f>
        <v>N</v>
      </c>
      <c r="AA1257" s="21" t="str">
        <f>VLOOKUP(C1257,CustomerDemographic!$A$1:$M$3311,12)</f>
        <v>No</v>
      </c>
      <c r="AB1257" s="21">
        <f>VLOOKUP(C1257,CustomerDemographic!$A$1:$M$3311,13)</f>
        <v>4</v>
      </c>
      <c r="AC1257" s="3" t="str">
        <f>VLOOKUP(C1257,CustomerAddress!$A$1:$F$4000,2)</f>
        <v>5 Carioca Pass</v>
      </c>
      <c r="AD1257" s="3">
        <f>VLOOKUP(C1257,CustomerAddress!$A$1:$F$4000,3)</f>
        <v>2594</v>
      </c>
      <c r="AE1257" s="3" t="str">
        <f>VLOOKUP(C1257,CustomerAddress!$A$1:$F$4000,4)</f>
        <v>NSW</v>
      </c>
      <c r="AF1257" s="3" t="str">
        <f>VLOOKUP(C1257,CustomerAddress!$A$1:$F$4000,5)</f>
        <v>Australia</v>
      </c>
      <c r="AG1257" s="23">
        <f>VLOOKUP(C1257,CustomerAddress!$A$1:$F$4000,6)</f>
        <v>3</v>
      </c>
    </row>
    <row r="1258" spans="1:33" s="3" customFormat="1" ht="15.75" customHeight="1" x14ac:dyDescent="0.25">
      <c r="A1258" s="22">
        <v>1566</v>
      </c>
      <c r="B1258" s="3">
        <v>23</v>
      </c>
      <c r="C1258" s="3">
        <v>2906</v>
      </c>
      <c r="D1258" s="5">
        <v>43009</v>
      </c>
      <c r="E1258" s="86" t="str">
        <f t="shared" si="57"/>
        <v>October</v>
      </c>
      <c r="F1258" s="86" t="str">
        <f t="shared" si="58"/>
        <v>Sunday</v>
      </c>
      <c r="G1258" s="3" t="b">
        <v>0</v>
      </c>
      <c r="H1258" s="6" t="s">
        <v>13</v>
      </c>
      <c r="I1258" s="6" t="s">
        <v>21</v>
      </c>
      <c r="J1258" s="6" t="s">
        <v>25</v>
      </c>
      <c r="K1258" s="6" t="s">
        <v>20</v>
      </c>
      <c r="L1258" s="6" t="s">
        <v>27</v>
      </c>
      <c r="M1258" s="3">
        <v>688.63</v>
      </c>
      <c r="N1258" s="7">
        <v>612.88</v>
      </c>
      <c r="O1258" s="5">
        <v>36334</v>
      </c>
      <c r="P1258" s="42">
        <f>master[[#This Row],[list_price]]-master[[#This Row],[standard_cost]]</f>
        <v>75.75</v>
      </c>
      <c r="Q1258" s="42" t="str">
        <f>VLOOKUP(C1258,CustomerDemographic!$A$1:$M$3309,2)</f>
        <v>Ivory</v>
      </c>
      <c r="R1258" s="21" t="str">
        <f>VLOOKUP(C1258,CustomerDemographic!$A$1:$M$3309,4)</f>
        <v>Female</v>
      </c>
      <c r="S1258" s="21">
        <f>VLOOKUP(C1258,CustomerDemographic!$A$1:$M$3309,5)</f>
        <v>93</v>
      </c>
      <c r="T1258" s="30">
        <f>VLOOKUP(C1258,CustomerDemographic!$A$1:$M$3309,6)</f>
        <v>33787</v>
      </c>
      <c r="U1258" s="29">
        <f ca="1">VLOOKUP(C1258,CustomerDemographic!$A$1:$M$3309,7)</f>
        <v>31.312164656582951</v>
      </c>
      <c r="V1258" s="29">
        <f t="shared" ca="1" si="59"/>
        <v>31.312164656265857</v>
      </c>
      <c r="W1258" s="21" t="str">
        <f>VLOOKUP(C1258,CustomerDemographic!$A$1:$M$3309,8)</f>
        <v>GIS Technical Architect</v>
      </c>
      <c r="X1258" s="21" t="str">
        <f>VLOOKUP(C1258,CustomerDemographic!$A$1:$M$3309,9)</f>
        <v>Retail</v>
      </c>
      <c r="Y1258" s="21" t="str">
        <f>VLOOKUP(C1258,CustomerDemographic!$A$1:$M$3309,10)</f>
        <v>Mass Customer</v>
      </c>
      <c r="Z1258" s="21" t="str">
        <f>VLOOKUP(C1258,CustomerDemographic!$A$1:$M$3309,11)</f>
        <v>N</v>
      </c>
      <c r="AA1258" s="21" t="str">
        <f>VLOOKUP(C1258,CustomerDemographic!$A$1:$M$3311,12)</f>
        <v>Yes</v>
      </c>
      <c r="AB1258" s="21">
        <f>VLOOKUP(C1258,CustomerDemographic!$A$1:$M$3311,13)</f>
        <v>4</v>
      </c>
      <c r="AC1258" s="3" t="str">
        <f>VLOOKUP(C1258,CustomerAddress!$A$1:$F$4000,2)</f>
        <v>72850 Lotheville Junction</v>
      </c>
      <c r="AD1258" s="3">
        <f>VLOOKUP(C1258,CustomerAddress!$A$1:$F$4000,3)</f>
        <v>2480</v>
      </c>
      <c r="AE1258" s="3" t="str">
        <f>VLOOKUP(C1258,CustomerAddress!$A$1:$F$4000,4)</f>
        <v>NSW</v>
      </c>
      <c r="AF1258" s="3" t="str">
        <f>VLOOKUP(C1258,CustomerAddress!$A$1:$F$4000,5)</f>
        <v>Australia</v>
      </c>
      <c r="AG1258" s="23">
        <f>VLOOKUP(C1258,CustomerAddress!$A$1:$F$4000,6)</f>
        <v>4</v>
      </c>
    </row>
    <row r="1259" spans="1:33" s="3" customFormat="1" ht="15.75" customHeight="1" x14ac:dyDescent="0.25">
      <c r="A1259" s="22">
        <v>1567</v>
      </c>
      <c r="B1259" s="3">
        <v>100</v>
      </c>
      <c r="C1259" s="3">
        <v>282</v>
      </c>
      <c r="D1259" s="5">
        <v>43030</v>
      </c>
      <c r="E1259" s="86" t="str">
        <f t="shared" si="57"/>
        <v>October</v>
      </c>
      <c r="F1259" s="86" t="str">
        <f t="shared" si="58"/>
        <v>Sunday</v>
      </c>
      <c r="G1259" s="3" t="b">
        <v>1</v>
      </c>
      <c r="H1259" s="6" t="s">
        <v>13</v>
      </c>
      <c r="I1259" s="6" t="s">
        <v>17</v>
      </c>
      <c r="J1259" s="6" t="s">
        <v>15</v>
      </c>
      <c r="K1259" s="6" t="s">
        <v>16</v>
      </c>
      <c r="L1259" s="6" t="s">
        <v>27</v>
      </c>
      <c r="M1259" s="3">
        <v>1386.84</v>
      </c>
      <c r="N1259" s="7">
        <v>1234.29</v>
      </c>
      <c r="O1259" s="5">
        <v>40303</v>
      </c>
      <c r="P1259" s="42">
        <f>master[[#This Row],[list_price]]-master[[#This Row],[standard_cost]]</f>
        <v>152.54999999999995</v>
      </c>
      <c r="Q1259" s="42" t="str">
        <f>VLOOKUP(C1259,CustomerDemographic!$A$1:$M$3309,2)</f>
        <v>Lauren</v>
      </c>
      <c r="R1259" s="21" t="str">
        <f>VLOOKUP(C1259,CustomerDemographic!$A$1:$M$3309,4)</f>
        <v>Male</v>
      </c>
      <c r="S1259" s="21">
        <f>VLOOKUP(C1259,CustomerDemographic!$A$1:$M$3309,5)</f>
        <v>82</v>
      </c>
      <c r="T1259" s="30">
        <f>VLOOKUP(C1259,CustomerDemographic!$A$1:$M$3309,6)</f>
        <v>32808</v>
      </c>
      <c r="U1259" s="29">
        <f ca="1">VLOOKUP(C1259,CustomerDemographic!$A$1:$M$3309,7)</f>
        <v>33.994356437404868</v>
      </c>
      <c r="V1259" s="29">
        <f t="shared" ca="1" si="59"/>
        <v>33.994356437087774</v>
      </c>
      <c r="W1259" s="21" t="str">
        <f>VLOOKUP(C1259,CustomerDemographic!$A$1:$M$3309,8)</f>
        <v>VP Quality Control</v>
      </c>
      <c r="X1259" s="21" t="str">
        <f>VLOOKUP(C1259,CustomerDemographic!$A$1:$M$3309,9)</f>
        <v>Argiculture</v>
      </c>
      <c r="Y1259" s="21" t="str">
        <f>VLOOKUP(C1259,CustomerDemographic!$A$1:$M$3309,10)</f>
        <v>High Net Worth</v>
      </c>
      <c r="Z1259" s="21" t="str">
        <f>VLOOKUP(C1259,CustomerDemographic!$A$1:$M$3309,11)</f>
        <v>N</v>
      </c>
      <c r="AA1259" s="21" t="str">
        <f>VLOOKUP(C1259,CustomerDemographic!$A$1:$M$3311,12)</f>
        <v>Yes</v>
      </c>
      <c r="AB1259" s="21">
        <f>VLOOKUP(C1259,CustomerDemographic!$A$1:$M$3311,13)</f>
        <v>11</v>
      </c>
      <c r="AC1259" s="3" t="str">
        <f>VLOOKUP(C1259,CustomerAddress!$A$1:$F$4000,2)</f>
        <v>8 Riverside Place</v>
      </c>
      <c r="AD1259" s="3">
        <f>VLOOKUP(C1259,CustomerAddress!$A$1:$F$4000,3)</f>
        <v>4211</v>
      </c>
      <c r="AE1259" s="3" t="str">
        <f>VLOOKUP(C1259,CustomerAddress!$A$1:$F$4000,4)</f>
        <v>QLD</v>
      </c>
      <c r="AF1259" s="3" t="str">
        <f>VLOOKUP(C1259,CustomerAddress!$A$1:$F$4000,5)</f>
        <v>Australia</v>
      </c>
      <c r="AG1259" s="23">
        <f>VLOOKUP(C1259,CustomerAddress!$A$1:$F$4000,6)</f>
        <v>5</v>
      </c>
    </row>
    <row r="1260" spans="1:33" s="3" customFormat="1" ht="15.75" customHeight="1" x14ac:dyDescent="0.25">
      <c r="A1260" s="22">
        <v>1568</v>
      </c>
      <c r="B1260" s="3">
        <v>0</v>
      </c>
      <c r="C1260" s="3">
        <v>3081</v>
      </c>
      <c r="D1260" s="5">
        <v>42811</v>
      </c>
      <c r="E1260" s="86" t="str">
        <f t="shared" si="57"/>
        <v>March</v>
      </c>
      <c r="F1260" s="86" t="str">
        <f t="shared" si="58"/>
        <v>Friday</v>
      </c>
      <c r="G1260" s="3" t="b">
        <v>0</v>
      </c>
      <c r="H1260" s="6" t="s">
        <v>13</v>
      </c>
      <c r="I1260" s="6" t="s">
        <v>22</v>
      </c>
      <c r="J1260" s="6" t="s">
        <v>15</v>
      </c>
      <c r="K1260" s="6" t="s">
        <v>16</v>
      </c>
      <c r="L1260" s="6" t="s">
        <v>16</v>
      </c>
      <c r="M1260" s="3">
        <v>230.91</v>
      </c>
      <c r="N1260" s="7">
        <v>173.18</v>
      </c>
      <c r="O1260" s="5">
        <v>33888</v>
      </c>
      <c r="P1260" s="42">
        <f>master[[#This Row],[list_price]]-master[[#This Row],[standard_cost]]</f>
        <v>57.72999999999999</v>
      </c>
      <c r="Q1260" s="42" t="str">
        <f>VLOOKUP(C1260,CustomerDemographic!$A$1:$M$3309,2)</f>
        <v>Dodi</v>
      </c>
      <c r="R1260" s="21" t="str">
        <f>VLOOKUP(C1260,CustomerDemographic!$A$1:$M$3309,4)</f>
        <v>Female</v>
      </c>
      <c r="S1260" s="21">
        <f>VLOOKUP(C1260,CustomerDemographic!$A$1:$M$3309,5)</f>
        <v>61</v>
      </c>
      <c r="T1260" s="30">
        <f>VLOOKUP(C1260,CustomerDemographic!$A$1:$M$3309,6)</f>
        <v>26139</v>
      </c>
      <c r="U1260" s="29">
        <f ca="1">VLOOKUP(C1260,CustomerDemographic!$A$1:$M$3309,7)</f>
        <v>52.265589314117193</v>
      </c>
      <c r="V1260" s="29">
        <f t="shared" ca="1" si="59"/>
        <v>52.265589313800106</v>
      </c>
      <c r="W1260" s="21" t="str">
        <f>VLOOKUP(C1260,CustomerDemographic!$A$1:$M$3309,8)</f>
        <v>Mechanical Systems Engineer</v>
      </c>
      <c r="X1260" s="21" t="str">
        <f>VLOOKUP(C1260,CustomerDemographic!$A$1:$M$3309,9)</f>
        <v>n/a</v>
      </c>
      <c r="Y1260" s="21" t="str">
        <f>VLOOKUP(C1260,CustomerDemographic!$A$1:$M$3309,10)</f>
        <v>High Net Worth</v>
      </c>
      <c r="Z1260" s="21" t="str">
        <f>VLOOKUP(C1260,CustomerDemographic!$A$1:$M$3309,11)</f>
        <v>N</v>
      </c>
      <c r="AA1260" s="21" t="str">
        <f>VLOOKUP(C1260,CustomerDemographic!$A$1:$M$3311,12)</f>
        <v>Yes</v>
      </c>
      <c r="AB1260" s="21">
        <f>VLOOKUP(C1260,CustomerDemographic!$A$1:$M$3311,13)</f>
        <v>9</v>
      </c>
      <c r="AC1260" s="3" t="str">
        <f>VLOOKUP(C1260,CustomerAddress!$A$1:$F$4000,2)</f>
        <v>53 Dunning Lane</v>
      </c>
      <c r="AD1260" s="3">
        <f>VLOOKUP(C1260,CustomerAddress!$A$1:$F$4000,3)</f>
        <v>3024</v>
      </c>
      <c r="AE1260" s="3" t="str">
        <f>VLOOKUP(C1260,CustomerAddress!$A$1:$F$4000,4)</f>
        <v>VIC</v>
      </c>
      <c r="AF1260" s="3" t="str">
        <f>VLOOKUP(C1260,CustomerAddress!$A$1:$F$4000,5)</f>
        <v>Australia</v>
      </c>
      <c r="AG1260" s="23">
        <f>VLOOKUP(C1260,CustomerAddress!$A$1:$F$4000,6)</f>
        <v>6</v>
      </c>
    </row>
    <row r="1261" spans="1:33" s="3" customFormat="1" ht="15.75" customHeight="1" x14ac:dyDescent="0.25">
      <c r="A1261" s="22">
        <v>1571</v>
      </c>
      <c r="B1261" s="3">
        <v>12</v>
      </c>
      <c r="C1261" s="3">
        <v>3199</v>
      </c>
      <c r="D1261" s="5">
        <v>42916</v>
      </c>
      <c r="E1261" s="86" t="str">
        <f t="shared" si="57"/>
        <v>June</v>
      </c>
      <c r="F1261" s="86" t="str">
        <f t="shared" si="58"/>
        <v>Friday</v>
      </c>
      <c r="G1261" s="3" t="b">
        <v>1</v>
      </c>
      <c r="H1261" s="6" t="s">
        <v>13</v>
      </c>
      <c r="I1261" s="6" t="s">
        <v>24</v>
      </c>
      <c r="J1261" s="6" t="s">
        <v>15</v>
      </c>
      <c r="K1261" s="6" t="s">
        <v>16</v>
      </c>
      <c r="L1261" s="6" t="s">
        <v>16</v>
      </c>
      <c r="M1261" s="3">
        <v>1231.1500000000001</v>
      </c>
      <c r="N1261" s="7">
        <v>161.6</v>
      </c>
      <c r="O1261" s="5">
        <v>40303</v>
      </c>
      <c r="P1261" s="42">
        <f>master[[#This Row],[list_price]]-master[[#This Row],[standard_cost]]</f>
        <v>1069.5500000000002</v>
      </c>
      <c r="Q1261" s="42" t="str">
        <f>VLOOKUP(C1261,CustomerDemographic!$A$1:$M$3309,2)</f>
        <v>Florry</v>
      </c>
      <c r="R1261" s="21" t="str">
        <f>VLOOKUP(C1261,CustomerDemographic!$A$1:$M$3309,4)</f>
        <v>Female</v>
      </c>
      <c r="S1261" s="21">
        <f>VLOOKUP(C1261,CustomerDemographic!$A$1:$M$3309,5)</f>
        <v>98</v>
      </c>
      <c r="T1261" s="30">
        <f>VLOOKUP(C1261,CustomerDemographic!$A$1:$M$3309,6)</f>
        <v>25446</v>
      </c>
      <c r="U1261" s="29">
        <f ca="1">VLOOKUP(C1261,CustomerDemographic!$A$1:$M$3309,7)</f>
        <v>54.164219451103499</v>
      </c>
      <c r="V1261" s="29">
        <f t="shared" ca="1" si="59"/>
        <v>54.164219450786405</v>
      </c>
      <c r="W1261" s="21" t="str">
        <f>VLOOKUP(C1261,CustomerDemographic!$A$1:$M$3309,8)</f>
        <v>Product Engineer</v>
      </c>
      <c r="X1261" s="21" t="str">
        <f>VLOOKUP(C1261,CustomerDemographic!$A$1:$M$3309,9)</f>
        <v>n/a</v>
      </c>
      <c r="Y1261" s="21" t="str">
        <f>VLOOKUP(C1261,CustomerDemographic!$A$1:$M$3309,10)</f>
        <v>Mass Customer</v>
      </c>
      <c r="Z1261" s="21" t="str">
        <f>VLOOKUP(C1261,CustomerDemographic!$A$1:$M$3309,11)</f>
        <v>N</v>
      </c>
      <c r="AA1261" s="21" t="str">
        <f>VLOOKUP(C1261,CustomerDemographic!$A$1:$M$3311,12)</f>
        <v>Yes</v>
      </c>
      <c r="AB1261" s="21">
        <f>VLOOKUP(C1261,CustomerDemographic!$A$1:$M$3311,13)</f>
        <v>15</v>
      </c>
      <c r="AC1261" s="3" t="str">
        <f>VLOOKUP(C1261,CustomerAddress!$A$1:$F$4000,2)</f>
        <v>08 Roth Hill</v>
      </c>
      <c r="AD1261" s="3">
        <f>VLOOKUP(C1261,CustomerAddress!$A$1:$F$4000,3)</f>
        <v>4208</v>
      </c>
      <c r="AE1261" s="3" t="str">
        <f>VLOOKUP(C1261,CustomerAddress!$A$1:$F$4000,4)</f>
        <v>QLD</v>
      </c>
      <c r="AF1261" s="3" t="str">
        <f>VLOOKUP(C1261,CustomerAddress!$A$1:$F$4000,5)</f>
        <v>Australia</v>
      </c>
      <c r="AG1261" s="23">
        <f>VLOOKUP(C1261,CustomerAddress!$A$1:$F$4000,6)</f>
        <v>7</v>
      </c>
    </row>
    <row r="1262" spans="1:33" s="3" customFormat="1" ht="15.75" customHeight="1" x14ac:dyDescent="0.25">
      <c r="A1262" s="22">
        <v>1572</v>
      </c>
      <c r="B1262" s="3">
        <v>86</v>
      </c>
      <c r="C1262" s="3">
        <v>1807</v>
      </c>
      <c r="D1262" s="5">
        <v>42895</v>
      </c>
      <c r="E1262" s="86" t="str">
        <f t="shared" si="57"/>
        <v>June</v>
      </c>
      <c r="F1262" s="86" t="str">
        <f t="shared" si="58"/>
        <v>Friday</v>
      </c>
      <c r="G1262" s="3" t="b">
        <v>1</v>
      </c>
      <c r="H1262" s="6" t="s">
        <v>13</v>
      </c>
      <c r="I1262" s="6" t="s">
        <v>21</v>
      </c>
      <c r="J1262" s="6" t="s">
        <v>23</v>
      </c>
      <c r="K1262" s="6" t="s">
        <v>26</v>
      </c>
      <c r="L1262" s="6" t="s">
        <v>18</v>
      </c>
      <c r="M1262" s="3">
        <v>774.53</v>
      </c>
      <c r="N1262" s="7">
        <v>464.72</v>
      </c>
      <c r="O1262" s="5">
        <v>35560</v>
      </c>
      <c r="P1262" s="42">
        <f>master[[#This Row],[list_price]]-master[[#This Row],[standard_cost]]</f>
        <v>309.80999999999995</v>
      </c>
      <c r="Q1262" s="42" t="str">
        <f>VLOOKUP(C1262,CustomerDemographic!$A$1:$M$3309,2)</f>
        <v>Pollyanna</v>
      </c>
      <c r="R1262" s="21" t="str">
        <f>VLOOKUP(C1262,CustomerDemographic!$A$1:$M$3309,4)</f>
        <v>Female</v>
      </c>
      <c r="S1262" s="21">
        <f>VLOOKUP(C1262,CustomerDemographic!$A$1:$M$3309,5)</f>
        <v>45</v>
      </c>
      <c r="T1262" s="30">
        <f>VLOOKUP(C1262,CustomerDemographic!$A$1:$M$3309,6)</f>
        <v>20163</v>
      </c>
      <c r="U1262" s="29">
        <f ca="1">VLOOKUP(C1262,CustomerDemographic!$A$1:$M$3309,7)</f>
        <v>68.638192053843227</v>
      </c>
      <c r="V1262" s="29">
        <f t="shared" ca="1" si="59"/>
        <v>68.638192053526126</v>
      </c>
      <c r="W1262" s="21" t="str">
        <f>VLOOKUP(C1262,CustomerDemographic!$A$1:$M$3309,8)</f>
        <v>Help Desk Operator</v>
      </c>
      <c r="X1262" s="21" t="str">
        <f>VLOOKUP(C1262,CustomerDemographic!$A$1:$M$3309,9)</f>
        <v>n/a</v>
      </c>
      <c r="Y1262" s="21" t="str">
        <f>VLOOKUP(C1262,CustomerDemographic!$A$1:$M$3309,10)</f>
        <v>High Net Worth</v>
      </c>
      <c r="Z1262" s="21" t="str">
        <f>VLOOKUP(C1262,CustomerDemographic!$A$1:$M$3309,11)</f>
        <v>N</v>
      </c>
      <c r="AA1262" s="21" t="str">
        <f>VLOOKUP(C1262,CustomerDemographic!$A$1:$M$3311,12)</f>
        <v>Yes</v>
      </c>
      <c r="AB1262" s="21">
        <f>VLOOKUP(C1262,CustomerDemographic!$A$1:$M$3311,13)</f>
        <v>16</v>
      </c>
      <c r="AC1262" s="3" t="str">
        <f>VLOOKUP(C1262,CustomerAddress!$A$1:$F$4000,2)</f>
        <v>69555 Dakota Alley</v>
      </c>
      <c r="AD1262" s="3">
        <f>VLOOKUP(C1262,CustomerAddress!$A$1:$F$4000,3)</f>
        <v>4211</v>
      </c>
      <c r="AE1262" s="3" t="str">
        <f>VLOOKUP(C1262,CustomerAddress!$A$1:$F$4000,4)</f>
        <v>QLD</v>
      </c>
      <c r="AF1262" s="3" t="str">
        <f>VLOOKUP(C1262,CustomerAddress!$A$1:$F$4000,5)</f>
        <v>Australia</v>
      </c>
      <c r="AG1262" s="23">
        <f>VLOOKUP(C1262,CustomerAddress!$A$1:$F$4000,6)</f>
        <v>5</v>
      </c>
    </row>
    <row r="1263" spans="1:33" s="3" customFormat="1" ht="15.75" customHeight="1" x14ac:dyDescent="0.25">
      <c r="A1263" s="22">
        <v>1573</v>
      </c>
      <c r="B1263" s="3">
        <v>0</v>
      </c>
      <c r="C1263" s="3">
        <v>2027</v>
      </c>
      <c r="D1263" s="5">
        <v>43007</v>
      </c>
      <c r="E1263" s="86" t="str">
        <f t="shared" si="57"/>
        <v>September</v>
      </c>
      <c r="F1263" s="86" t="str">
        <f t="shared" si="58"/>
        <v>Friday</v>
      </c>
      <c r="G1263" s="3" t="b">
        <v>1</v>
      </c>
      <c r="H1263" s="6" t="s">
        <v>13</v>
      </c>
      <c r="I1263" s="6" t="s">
        <v>19</v>
      </c>
      <c r="J1263" s="6" t="s">
        <v>23</v>
      </c>
      <c r="K1263" s="6" t="s">
        <v>26</v>
      </c>
      <c r="L1263" s="6" t="s">
        <v>18</v>
      </c>
      <c r="M1263" s="3">
        <v>12.01</v>
      </c>
      <c r="N1263" s="7">
        <v>7.21</v>
      </c>
      <c r="O1263" s="5">
        <v>39880</v>
      </c>
      <c r="P1263" s="42">
        <f>master[[#This Row],[list_price]]-master[[#This Row],[standard_cost]]</f>
        <v>4.8</v>
      </c>
      <c r="Q1263" s="42" t="str">
        <f>VLOOKUP(C1263,CustomerDemographic!$A$1:$M$3309,2)</f>
        <v>Whitney</v>
      </c>
      <c r="R1263" s="21" t="str">
        <f>VLOOKUP(C1263,CustomerDemographic!$A$1:$M$3309,4)</f>
        <v>Male</v>
      </c>
      <c r="S1263" s="21">
        <f>VLOOKUP(C1263,CustomerDemographic!$A$1:$M$3309,5)</f>
        <v>89</v>
      </c>
      <c r="T1263" s="30">
        <f>VLOOKUP(C1263,CustomerDemographic!$A$1:$M$3309,6)</f>
        <v>23622</v>
      </c>
      <c r="U1263" s="29">
        <f ca="1">VLOOKUP(C1263,CustomerDemographic!$A$1:$M$3309,7)</f>
        <v>59.161479725076099</v>
      </c>
      <c r="V1263" s="29">
        <f t="shared" ca="1" si="59"/>
        <v>59.161479724759005</v>
      </c>
      <c r="W1263" s="21" t="str">
        <f>VLOOKUP(C1263,CustomerDemographic!$A$1:$M$3309,8)</f>
        <v>VP Product Management</v>
      </c>
      <c r="X1263" s="21" t="str">
        <f>VLOOKUP(C1263,CustomerDemographic!$A$1:$M$3309,9)</f>
        <v>n/a</v>
      </c>
      <c r="Y1263" s="21" t="str">
        <f>VLOOKUP(C1263,CustomerDemographic!$A$1:$M$3309,10)</f>
        <v>High Net Worth</v>
      </c>
      <c r="Z1263" s="21" t="str">
        <f>VLOOKUP(C1263,CustomerDemographic!$A$1:$M$3309,11)</f>
        <v>N</v>
      </c>
      <c r="AA1263" s="21" t="str">
        <f>VLOOKUP(C1263,CustomerDemographic!$A$1:$M$3311,12)</f>
        <v>No</v>
      </c>
      <c r="AB1263" s="21">
        <f>VLOOKUP(C1263,CustomerDemographic!$A$1:$M$3311,13)</f>
        <v>10</v>
      </c>
      <c r="AC1263" s="3" t="str">
        <f>VLOOKUP(C1263,CustomerAddress!$A$1:$F$4000,2)</f>
        <v>9670 4th Point</v>
      </c>
      <c r="AD1263" s="3">
        <f>VLOOKUP(C1263,CustomerAddress!$A$1:$F$4000,3)</f>
        <v>2065</v>
      </c>
      <c r="AE1263" s="3" t="str">
        <f>VLOOKUP(C1263,CustomerAddress!$A$1:$F$4000,4)</f>
        <v>NSW</v>
      </c>
      <c r="AF1263" s="3" t="str">
        <f>VLOOKUP(C1263,CustomerAddress!$A$1:$F$4000,5)</f>
        <v>Australia</v>
      </c>
      <c r="AG1263" s="23">
        <f>VLOOKUP(C1263,CustomerAddress!$A$1:$F$4000,6)</f>
        <v>10</v>
      </c>
    </row>
    <row r="1264" spans="1:33" s="3" customFormat="1" ht="15.75" customHeight="1" x14ac:dyDescent="0.25">
      <c r="A1264" s="22">
        <v>1574</v>
      </c>
      <c r="B1264" s="3">
        <v>35</v>
      </c>
      <c r="C1264" s="3">
        <v>1725</v>
      </c>
      <c r="D1264" s="5">
        <v>42953</v>
      </c>
      <c r="E1264" s="86" t="str">
        <f t="shared" si="57"/>
        <v>August</v>
      </c>
      <c r="F1264" s="86" t="str">
        <f t="shared" si="58"/>
        <v>Sunday</v>
      </c>
      <c r="G1264" s="3" t="b">
        <v>0</v>
      </c>
      <c r="H1264" s="6" t="s">
        <v>13</v>
      </c>
      <c r="I1264" s="6" t="s">
        <v>22</v>
      </c>
      <c r="J1264" s="6" t="s">
        <v>15</v>
      </c>
      <c r="K1264" s="6" t="s">
        <v>16</v>
      </c>
      <c r="L1264" s="6" t="s">
        <v>16</v>
      </c>
      <c r="M1264" s="3">
        <v>1403.5</v>
      </c>
      <c r="N1264" s="7">
        <v>954.82</v>
      </c>
      <c r="O1264" s="5">
        <v>42688</v>
      </c>
      <c r="P1264" s="42">
        <f>master[[#This Row],[list_price]]-master[[#This Row],[standard_cost]]</f>
        <v>448.67999999999995</v>
      </c>
      <c r="Q1264" s="42" t="str">
        <f>VLOOKUP(C1264,CustomerDemographic!$A$1:$M$3309,2)</f>
        <v>Corena</v>
      </c>
      <c r="R1264" s="21" t="str">
        <f>VLOOKUP(C1264,CustomerDemographic!$A$1:$M$3309,4)</f>
        <v>Female</v>
      </c>
      <c r="S1264" s="21">
        <f>VLOOKUP(C1264,CustomerDemographic!$A$1:$M$3309,5)</f>
        <v>80</v>
      </c>
      <c r="T1264" s="30">
        <f>VLOOKUP(C1264,CustomerDemographic!$A$1:$M$3309,6)</f>
        <v>29055</v>
      </c>
      <c r="U1264" s="29">
        <f ca="1">VLOOKUP(C1264,CustomerDemographic!$A$1:$M$3309,7)</f>
        <v>44.276548218226786</v>
      </c>
      <c r="V1264" s="29">
        <f t="shared" ca="1" si="59"/>
        <v>44.276548217909692</v>
      </c>
      <c r="W1264" s="21" t="str">
        <f>VLOOKUP(C1264,CustomerDemographic!$A$1:$M$3309,8)</f>
        <v>Junior Executive</v>
      </c>
      <c r="X1264" s="21" t="str">
        <f>VLOOKUP(C1264,CustomerDemographic!$A$1:$M$3309,9)</f>
        <v>Manufacturing</v>
      </c>
      <c r="Y1264" s="21" t="str">
        <f>VLOOKUP(C1264,CustomerDemographic!$A$1:$M$3309,10)</f>
        <v>High Net Worth</v>
      </c>
      <c r="Z1264" s="21" t="str">
        <f>VLOOKUP(C1264,CustomerDemographic!$A$1:$M$3309,11)</f>
        <v>N</v>
      </c>
      <c r="AA1264" s="21" t="str">
        <f>VLOOKUP(C1264,CustomerDemographic!$A$1:$M$3311,12)</f>
        <v>Yes</v>
      </c>
      <c r="AB1264" s="21">
        <f>VLOOKUP(C1264,CustomerDemographic!$A$1:$M$3311,13)</f>
        <v>16</v>
      </c>
      <c r="AC1264" s="3" t="str">
        <f>VLOOKUP(C1264,CustomerAddress!$A$1:$F$4000,2)</f>
        <v>2 Mcguire Terrace</v>
      </c>
      <c r="AD1264" s="3">
        <f>VLOOKUP(C1264,CustomerAddress!$A$1:$F$4000,3)</f>
        <v>2323</v>
      </c>
      <c r="AE1264" s="3" t="str">
        <f>VLOOKUP(C1264,CustomerAddress!$A$1:$F$4000,4)</f>
        <v>NSW</v>
      </c>
      <c r="AF1264" s="3" t="str">
        <f>VLOOKUP(C1264,CustomerAddress!$A$1:$F$4000,5)</f>
        <v>Australia</v>
      </c>
      <c r="AG1264" s="23">
        <f>VLOOKUP(C1264,CustomerAddress!$A$1:$F$4000,6)</f>
        <v>7</v>
      </c>
    </row>
    <row r="1265" spans="1:33" s="3" customFormat="1" ht="15.75" customHeight="1" x14ac:dyDescent="0.25">
      <c r="A1265" s="22">
        <v>1576</v>
      </c>
      <c r="B1265" s="3">
        <v>0</v>
      </c>
      <c r="C1265" s="3">
        <v>2420</v>
      </c>
      <c r="D1265" s="5">
        <v>42860</v>
      </c>
      <c r="E1265" s="86" t="str">
        <f t="shared" si="57"/>
        <v>May</v>
      </c>
      <c r="F1265" s="86" t="str">
        <f t="shared" si="58"/>
        <v>Friday</v>
      </c>
      <c r="G1265" s="3" t="b">
        <v>1</v>
      </c>
      <c r="H1265" s="6" t="s">
        <v>13</v>
      </c>
      <c r="I1265" s="6" t="s">
        <v>14</v>
      </c>
      <c r="J1265" s="6" t="s">
        <v>23</v>
      </c>
      <c r="K1265" s="6" t="s">
        <v>16</v>
      </c>
      <c r="L1265" s="6" t="s">
        <v>16</v>
      </c>
      <c r="M1265" s="3">
        <v>416.98</v>
      </c>
      <c r="N1265" s="7">
        <v>312.74</v>
      </c>
      <c r="O1265" s="5">
        <v>35560</v>
      </c>
      <c r="P1265" s="42">
        <f>master[[#This Row],[list_price]]-master[[#This Row],[standard_cost]]</f>
        <v>104.24000000000001</v>
      </c>
      <c r="Q1265" s="42" t="str">
        <f>VLOOKUP(C1265,CustomerDemographic!$A$1:$M$3309,2)</f>
        <v>Celie</v>
      </c>
      <c r="R1265" s="21" t="str">
        <f>VLOOKUP(C1265,CustomerDemographic!$A$1:$M$3309,4)</f>
        <v>Female</v>
      </c>
      <c r="S1265" s="21">
        <f>VLOOKUP(C1265,CustomerDemographic!$A$1:$M$3309,5)</f>
        <v>10</v>
      </c>
      <c r="T1265" s="30">
        <f>VLOOKUP(C1265,CustomerDemographic!$A$1:$M$3309,6)</f>
        <v>27998</v>
      </c>
      <c r="U1265" s="29">
        <f ca="1">VLOOKUP(C1265,CustomerDemographic!$A$1:$M$3309,7)</f>
        <v>47.172438629185692</v>
      </c>
      <c r="V1265" s="29">
        <f t="shared" ca="1" si="59"/>
        <v>47.172438628868598</v>
      </c>
      <c r="W1265" s="21" t="str">
        <f>VLOOKUP(C1265,CustomerDemographic!$A$1:$M$3309,8)</f>
        <v>Staff Scientist</v>
      </c>
      <c r="X1265" s="21" t="str">
        <f>VLOOKUP(C1265,CustomerDemographic!$A$1:$M$3309,9)</f>
        <v>Financial Services</v>
      </c>
      <c r="Y1265" s="21" t="str">
        <f>VLOOKUP(C1265,CustomerDemographic!$A$1:$M$3309,10)</f>
        <v>High Net Worth</v>
      </c>
      <c r="Z1265" s="21" t="str">
        <f>VLOOKUP(C1265,CustomerDemographic!$A$1:$M$3309,11)</f>
        <v>N</v>
      </c>
      <c r="AA1265" s="21" t="str">
        <f>VLOOKUP(C1265,CustomerDemographic!$A$1:$M$3311,12)</f>
        <v>No</v>
      </c>
      <c r="AB1265" s="21">
        <f>VLOOKUP(C1265,CustomerDemographic!$A$1:$M$3311,13)</f>
        <v>16</v>
      </c>
      <c r="AC1265" s="3" t="str">
        <f>VLOOKUP(C1265,CustomerAddress!$A$1:$F$4000,2)</f>
        <v>290 Jay Drive</v>
      </c>
      <c r="AD1265" s="3">
        <f>VLOOKUP(C1265,CustomerAddress!$A$1:$F$4000,3)</f>
        <v>4210</v>
      </c>
      <c r="AE1265" s="3" t="str">
        <f>VLOOKUP(C1265,CustomerAddress!$A$1:$F$4000,4)</f>
        <v>QLD</v>
      </c>
      <c r="AF1265" s="3" t="str">
        <f>VLOOKUP(C1265,CustomerAddress!$A$1:$F$4000,5)</f>
        <v>Australia</v>
      </c>
      <c r="AG1265" s="23">
        <f>VLOOKUP(C1265,CustomerAddress!$A$1:$F$4000,6)</f>
        <v>3</v>
      </c>
    </row>
    <row r="1266" spans="1:33" s="3" customFormat="1" ht="15.75" customHeight="1" x14ac:dyDescent="0.25">
      <c r="A1266" s="22">
        <v>1577</v>
      </c>
      <c r="B1266" s="3">
        <v>93</v>
      </c>
      <c r="C1266" s="3">
        <v>2231</v>
      </c>
      <c r="D1266" s="5">
        <v>43022</v>
      </c>
      <c r="E1266" s="86" t="str">
        <f t="shared" si="57"/>
        <v>October</v>
      </c>
      <c r="F1266" s="86" t="str">
        <f t="shared" si="58"/>
        <v>Saturday</v>
      </c>
      <c r="G1266" s="3" t="b">
        <v>1</v>
      </c>
      <c r="H1266" s="6" t="s">
        <v>13</v>
      </c>
      <c r="I1266" s="6" t="s">
        <v>24</v>
      </c>
      <c r="J1266" s="6" t="s">
        <v>15</v>
      </c>
      <c r="K1266" s="6" t="s">
        <v>16</v>
      </c>
      <c r="L1266" s="6" t="s">
        <v>16</v>
      </c>
      <c r="M1266" s="3">
        <v>1065.03</v>
      </c>
      <c r="N1266" s="7">
        <v>230.09</v>
      </c>
      <c r="O1266" s="5">
        <v>36833</v>
      </c>
      <c r="P1266" s="42">
        <f>master[[#This Row],[list_price]]-master[[#This Row],[standard_cost]]</f>
        <v>834.93999999999994</v>
      </c>
      <c r="Q1266" s="42" t="str">
        <f>VLOOKUP(C1266,CustomerDemographic!$A$1:$M$3309,2)</f>
        <v>Rasla</v>
      </c>
      <c r="R1266" s="21" t="str">
        <f>VLOOKUP(C1266,CustomerDemographic!$A$1:$M$3309,4)</f>
        <v>Female</v>
      </c>
      <c r="S1266" s="21">
        <f>VLOOKUP(C1266,CustomerDemographic!$A$1:$M$3309,5)</f>
        <v>68</v>
      </c>
      <c r="T1266" s="30">
        <f>VLOOKUP(C1266,CustomerDemographic!$A$1:$M$3309,6)</f>
        <v>21818</v>
      </c>
      <c r="U1266" s="29">
        <f ca="1">VLOOKUP(C1266,CustomerDemographic!$A$1:$M$3309,7)</f>
        <v>64.103945478500762</v>
      </c>
      <c r="V1266" s="29">
        <f t="shared" ca="1" si="59"/>
        <v>64.103945478183661</v>
      </c>
      <c r="W1266" s="21" t="str">
        <f>VLOOKUP(C1266,CustomerDemographic!$A$1:$M$3309,8)</f>
        <v>Accounting Assistant II</v>
      </c>
      <c r="X1266" s="21" t="str">
        <f>VLOOKUP(C1266,CustomerDemographic!$A$1:$M$3309,9)</f>
        <v>n/a</v>
      </c>
      <c r="Y1266" s="21" t="str">
        <f>VLOOKUP(C1266,CustomerDemographic!$A$1:$M$3309,10)</f>
        <v>Mass Customer</v>
      </c>
      <c r="Z1266" s="21" t="str">
        <f>VLOOKUP(C1266,CustomerDemographic!$A$1:$M$3309,11)</f>
        <v>N</v>
      </c>
      <c r="AA1266" s="21" t="str">
        <f>VLOOKUP(C1266,CustomerDemographic!$A$1:$M$3311,12)</f>
        <v>No</v>
      </c>
      <c r="AB1266" s="21">
        <f>VLOOKUP(C1266,CustomerDemographic!$A$1:$M$3311,13)</f>
        <v>13</v>
      </c>
      <c r="AC1266" s="3" t="str">
        <f>VLOOKUP(C1266,CustomerAddress!$A$1:$F$4000,2)</f>
        <v>3073 Golf View Terrace</v>
      </c>
      <c r="AD1266" s="3">
        <f>VLOOKUP(C1266,CustomerAddress!$A$1:$F$4000,3)</f>
        <v>4165</v>
      </c>
      <c r="AE1266" s="3" t="str">
        <f>VLOOKUP(C1266,CustomerAddress!$A$1:$F$4000,4)</f>
        <v>QLD</v>
      </c>
      <c r="AF1266" s="3" t="str">
        <f>VLOOKUP(C1266,CustomerAddress!$A$1:$F$4000,5)</f>
        <v>Australia</v>
      </c>
      <c r="AG1266" s="23">
        <f>VLOOKUP(C1266,CustomerAddress!$A$1:$F$4000,6)</f>
        <v>8</v>
      </c>
    </row>
    <row r="1267" spans="1:33" s="3" customFormat="1" ht="15.75" customHeight="1" x14ac:dyDescent="0.25">
      <c r="A1267" s="22">
        <v>1578</v>
      </c>
      <c r="B1267" s="3">
        <v>27</v>
      </c>
      <c r="C1267" s="3">
        <v>3075</v>
      </c>
      <c r="D1267" s="5">
        <v>42793</v>
      </c>
      <c r="E1267" s="86" t="str">
        <f t="shared" si="57"/>
        <v>February</v>
      </c>
      <c r="F1267" s="86" t="str">
        <f t="shared" si="58"/>
        <v>Monday</v>
      </c>
      <c r="G1267" s="3" t="b">
        <v>0</v>
      </c>
      <c r="H1267" s="6" t="s">
        <v>13</v>
      </c>
      <c r="I1267" s="6" t="s">
        <v>17</v>
      </c>
      <c r="J1267" s="6" t="s">
        <v>15</v>
      </c>
      <c r="K1267" s="6" t="s">
        <v>16</v>
      </c>
      <c r="L1267" s="6" t="s">
        <v>16</v>
      </c>
      <c r="M1267" s="3">
        <v>499.53</v>
      </c>
      <c r="N1267" s="7">
        <v>388.72</v>
      </c>
      <c r="O1267" s="5">
        <v>37337</v>
      </c>
      <c r="P1267" s="42">
        <f>master[[#This Row],[list_price]]-master[[#This Row],[standard_cost]]</f>
        <v>110.80999999999995</v>
      </c>
      <c r="Q1267" s="42" t="str">
        <f>VLOOKUP(C1267,CustomerDemographic!$A$1:$M$3309,2)</f>
        <v>Tracie</v>
      </c>
      <c r="R1267" s="21" t="str">
        <f>VLOOKUP(C1267,CustomerDemographic!$A$1:$M$3309,4)</f>
        <v>Male</v>
      </c>
      <c r="S1267" s="21">
        <f>VLOOKUP(C1267,CustomerDemographic!$A$1:$M$3309,5)</f>
        <v>31</v>
      </c>
      <c r="T1267" s="30">
        <f>VLOOKUP(C1267,CustomerDemographic!$A$1:$M$3309,6)</f>
        <v>25252</v>
      </c>
      <c r="U1267" s="29">
        <f ca="1">VLOOKUP(C1267,CustomerDemographic!$A$1:$M$3309,7)</f>
        <v>54.695726300418563</v>
      </c>
      <c r="V1267" s="29">
        <f t="shared" ca="1" si="59"/>
        <v>54.695726300101477</v>
      </c>
      <c r="W1267" s="21" t="str">
        <f>VLOOKUP(C1267,CustomerDemographic!$A$1:$M$3309,8)</f>
        <v>VP Quality Control</v>
      </c>
      <c r="X1267" s="21" t="str">
        <f>VLOOKUP(C1267,CustomerDemographic!$A$1:$M$3309,9)</f>
        <v>Health</v>
      </c>
      <c r="Y1267" s="21" t="str">
        <f>VLOOKUP(C1267,CustomerDemographic!$A$1:$M$3309,10)</f>
        <v>Mass Customer</v>
      </c>
      <c r="Z1267" s="21" t="str">
        <f>VLOOKUP(C1267,CustomerDemographic!$A$1:$M$3309,11)</f>
        <v>N</v>
      </c>
      <c r="AA1267" s="21" t="str">
        <f>VLOOKUP(C1267,CustomerDemographic!$A$1:$M$3311,12)</f>
        <v>Yes</v>
      </c>
      <c r="AB1267" s="21">
        <f>VLOOKUP(C1267,CustomerDemographic!$A$1:$M$3311,13)</f>
        <v>12</v>
      </c>
      <c r="AC1267" s="3" t="str">
        <f>VLOOKUP(C1267,CustomerAddress!$A$1:$F$4000,2)</f>
        <v>08180 Golf Park</v>
      </c>
      <c r="AD1267" s="3">
        <f>VLOOKUP(C1267,CustomerAddress!$A$1:$F$4000,3)</f>
        <v>3068</v>
      </c>
      <c r="AE1267" s="3" t="str">
        <f>VLOOKUP(C1267,CustomerAddress!$A$1:$F$4000,4)</f>
        <v>VIC</v>
      </c>
      <c r="AF1267" s="3" t="str">
        <f>VLOOKUP(C1267,CustomerAddress!$A$1:$F$4000,5)</f>
        <v>Australia</v>
      </c>
      <c r="AG1267" s="23">
        <f>VLOOKUP(C1267,CustomerAddress!$A$1:$F$4000,6)</f>
        <v>8</v>
      </c>
    </row>
    <row r="1268" spans="1:33" s="3" customFormat="1" ht="15.75" customHeight="1" x14ac:dyDescent="0.25">
      <c r="A1268" s="22">
        <v>1579</v>
      </c>
      <c r="B1268" s="3">
        <v>92</v>
      </c>
      <c r="C1268" s="3">
        <v>1026</v>
      </c>
      <c r="D1268" s="5">
        <v>42881</v>
      </c>
      <c r="E1268" s="86" t="str">
        <f t="shared" si="57"/>
        <v>May</v>
      </c>
      <c r="F1268" s="86" t="str">
        <f t="shared" si="58"/>
        <v>Friday</v>
      </c>
      <c r="G1268" s="3" t="b">
        <v>1</v>
      </c>
      <c r="H1268" s="6" t="s">
        <v>13</v>
      </c>
      <c r="I1268" s="6" t="s">
        <v>24</v>
      </c>
      <c r="J1268" s="6" t="s">
        <v>15</v>
      </c>
      <c r="K1268" s="6" t="s">
        <v>16</v>
      </c>
      <c r="L1268" s="6" t="s">
        <v>27</v>
      </c>
      <c r="M1268" s="3">
        <v>1415.01</v>
      </c>
      <c r="N1268" s="7">
        <v>1259.3599999999999</v>
      </c>
      <c r="O1268" s="5">
        <v>37626</v>
      </c>
      <c r="P1268" s="42">
        <f>master[[#This Row],[list_price]]-master[[#This Row],[standard_cost]]</f>
        <v>155.65000000000009</v>
      </c>
      <c r="Q1268" s="42" t="str">
        <f>VLOOKUP(C1268,CustomerDemographic!$A$1:$M$3309,2)</f>
        <v>Ario</v>
      </c>
      <c r="R1268" s="21" t="str">
        <f>VLOOKUP(C1268,CustomerDemographic!$A$1:$M$3309,4)</f>
        <v>Male</v>
      </c>
      <c r="S1268" s="21">
        <f>VLOOKUP(C1268,CustomerDemographic!$A$1:$M$3309,5)</f>
        <v>69</v>
      </c>
      <c r="T1268" s="30">
        <f>VLOOKUP(C1268,CustomerDemographic!$A$1:$M$3309,6)</f>
        <v>35641</v>
      </c>
      <c r="U1268" s="29">
        <f ca="1">VLOOKUP(C1268,CustomerDemographic!$A$1:$M$3309,7)</f>
        <v>26.232712601788428</v>
      </c>
      <c r="V1268" s="29">
        <f t="shared" ca="1" si="59"/>
        <v>26.232712601471338</v>
      </c>
      <c r="W1268" s="21" t="str">
        <f>VLOOKUP(C1268,CustomerDemographic!$A$1:$M$3309,8)</f>
        <v>Quality Engineer</v>
      </c>
      <c r="X1268" s="21" t="str">
        <f>VLOOKUP(C1268,CustomerDemographic!$A$1:$M$3309,9)</f>
        <v>IT</v>
      </c>
      <c r="Y1268" s="21" t="str">
        <f>VLOOKUP(C1268,CustomerDemographic!$A$1:$M$3309,10)</f>
        <v>Mass Customer</v>
      </c>
      <c r="Z1268" s="21" t="str">
        <f>VLOOKUP(C1268,CustomerDemographic!$A$1:$M$3309,11)</f>
        <v>N</v>
      </c>
      <c r="AA1268" s="21" t="str">
        <f>VLOOKUP(C1268,CustomerDemographic!$A$1:$M$3311,12)</f>
        <v>Yes</v>
      </c>
      <c r="AB1268" s="21">
        <f>VLOOKUP(C1268,CustomerDemographic!$A$1:$M$3311,13)</f>
        <v>5</v>
      </c>
      <c r="AC1268" s="3" t="str">
        <f>VLOOKUP(C1268,CustomerAddress!$A$1:$F$4000,2)</f>
        <v>66 Hudson Crossing</v>
      </c>
      <c r="AD1268" s="3">
        <f>VLOOKUP(C1268,CustomerAddress!$A$1:$F$4000,3)</f>
        <v>2153</v>
      </c>
      <c r="AE1268" s="3" t="str">
        <f>VLOOKUP(C1268,CustomerAddress!$A$1:$F$4000,4)</f>
        <v>NSW</v>
      </c>
      <c r="AF1268" s="3" t="str">
        <f>VLOOKUP(C1268,CustomerAddress!$A$1:$F$4000,5)</f>
        <v>Australia</v>
      </c>
      <c r="AG1268" s="23">
        <f>VLOOKUP(C1268,CustomerAddress!$A$1:$F$4000,6)</f>
        <v>10</v>
      </c>
    </row>
    <row r="1269" spans="1:33" s="3" customFormat="1" ht="15.75" customHeight="1" x14ac:dyDescent="0.25">
      <c r="A1269" s="22">
        <v>1580</v>
      </c>
      <c r="B1269" s="3">
        <v>77</v>
      </c>
      <c r="C1269" s="3">
        <v>2598</v>
      </c>
      <c r="D1269" s="5">
        <v>42768</v>
      </c>
      <c r="E1269" s="86" t="str">
        <f t="shared" si="57"/>
        <v>February</v>
      </c>
      <c r="F1269" s="86" t="str">
        <f t="shared" si="58"/>
        <v>Thursday</v>
      </c>
      <c r="G1269" s="3" t="b">
        <v>0</v>
      </c>
      <c r="H1269" s="6" t="s">
        <v>13</v>
      </c>
      <c r="I1269" s="6" t="s">
        <v>21</v>
      </c>
      <c r="J1269" s="6" t="s">
        <v>23</v>
      </c>
      <c r="K1269" s="6" t="s">
        <v>16</v>
      </c>
      <c r="L1269" s="6" t="s">
        <v>18</v>
      </c>
      <c r="M1269" s="3">
        <v>1240.31</v>
      </c>
      <c r="N1269" s="7">
        <v>795.1</v>
      </c>
      <c r="O1269" s="5">
        <v>40553</v>
      </c>
      <c r="P1269" s="42">
        <f>master[[#This Row],[list_price]]-master[[#This Row],[standard_cost]]</f>
        <v>445.20999999999992</v>
      </c>
      <c r="Q1269" s="42" t="str">
        <f>VLOOKUP(C1269,CustomerDemographic!$A$1:$M$3309,2)</f>
        <v>Lindsay</v>
      </c>
      <c r="R1269" s="21" t="str">
        <f>VLOOKUP(C1269,CustomerDemographic!$A$1:$M$3309,4)</f>
        <v>Male</v>
      </c>
      <c r="S1269" s="21">
        <f>VLOOKUP(C1269,CustomerDemographic!$A$1:$M$3309,5)</f>
        <v>23</v>
      </c>
      <c r="T1269" s="30">
        <f>VLOOKUP(C1269,CustomerDemographic!$A$1:$M$3309,6)</f>
        <v>29306</v>
      </c>
      <c r="U1269" s="29">
        <f ca="1">VLOOKUP(C1269,CustomerDemographic!$A$1:$M$3309,7)</f>
        <v>43.588876985350076</v>
      </c>
      <c r="V1269" s="29">
        <f t="shared" ca="1" si="59"/>
        <v>43.588876985032982</v>
      </c>
      <c r="W1269" s="21" t="str">
        <f>VLOOKUP(C1269,CustomerDemographic!$A$1:$M$3309,8)</f>
        <v>Senior Developer</v>
      </c>
      <c r="X1269" s="21" t="str">
        <f>VLOOKUP(C1269,CustomerDemographic!$A$1:$M$3309,9)</f>
        <v>Manufacturing</v>
      </c>
      <c r="Y1269" s="21" t="str">
        <f>VLOOKUP(C1269,CustomerDemographic!$A$1:$M$3309,10)</f>
        <v>Affluent Customer</v>
      </c>
      <c r="Z1269" s="21" t="str">
        <f>VLOOKUP(C1269,CustomerDemographic!$A$1:$M$3309,11)</f>
        <v>N</v>
      </c>
      <c r="AA1269" s="21" t="str">
        <f>VLOOKUP(C1269,CustomerDemographic!$A$1:$M$3311,12)</f>
        <v>No</v>
      </c>
      <c r="AB1269" s="21">
        <f>VLOOKUP(C1269,CustomerDemographic!$A$1:$M$3311,13)</f>
        <v>9</v>
      </c>
      <c r="AC1269" s="3" t="str">
        <f>VLOOKUP(C1269,CustomerAddress!$A$1:$F$4000,2)</f>
        <v>2 Marquette Drive</v>
      </c>
      <c r="AD1269" s="3">
        <f>VLOOKUP(C1269,CustomerAddress!$A$1:$F$4000,3)</f>
        <v>2204</v>
      </c>
      <c r="AE1269" s="3" t="str">
        <f>VLOOKUP(C1269,CustomerAddress!$A$1:$F$4000,4)</f>
        <v>NSW</v>
      </c>
      <c r="AF1269" s="3" t="str">
        <f>VLOOKUP(C1269,CustomerAddress!$A$1:$F$4000,5)</f>
        <v>Australia</v>
      </c>
      <c r="AG1269" s="23">
        <f>VLOOKUP(C1269,CustomerAddress!$A$1:$F$4000,6)</f>
        <v>8</v>
      </c>
    </row>
    <row r="1270" spans="1:33" s="3" customFormat="1" ht="15.75" customHeight="1" x14ac:dyDescent="0.25">
      <c r="A1270" s="22">
        <v>1581</v>
      </c>
      <c r="B1270" s="3">
        <v>11</v>
      </c>
      <c r="C1270" s="3">
        <v>204</v>
      </c>
      <c r="D1270" s="5">
        <v>42926</v>
      </c>
      <c r="E1270" s="86" t="str">
        <f t="shared" si="57"/>
        <v>July</v>
      </c>
      <c r="F1270" s="86" t="str">
        <f t="shared" si="58"/>
        <v>Monday</v>
      </c>
      <c r="G1270" s="3" t="b">
        <v>1</v>
      </c>
      <c r="H1270" s="6" t="s">
        <v>13</v>
      </c>
      <c r="I1270" s="6" t="s">
        <v>22</v>
      </c>
      <c r="J1270" s="6" t="s">
        <v>15</v>
      </c>
      <c r="K1270" s="6" t="s">
        <v>26</v>
      </c>
      <c r="L1270" s="6" t="s">
        <v>16</v>
      </c>
      <c r="M1270" s="3">
        <v>1274.93</v>
      </c>
      <c r="N1270" s="7">
        <v>764.96</v>
      </c>
      <c r="O1270" s="5">
        <v>39298</v>
      </c>
      <c r="P1270" s="42">
        <f>master[[#This Row],[list_price]]-master[[#This Row],[standard_cost]]</f>
        <v>509.97</v>
      </c>
      <c r="Q1270" s="42" t="str">
        <f>VLOOKUP(C1270,CustomerDemographic!$A$1:$M$3309,2)</f>
        <v>Thorny</v>
      </c>
      <c r="R1270" s="21" t="str">
        <f>VLOOKUP(C1270,CustomerDemographic!$A$1:$M$3309,4)</f>
        <v>Male</v>
      </c>
      <c r="S1270" s="21">
        <f>VLOOKUP(C1270,CustomerDemographic!$A$1:$M$3309,5)</f>
        <v>56</v>
      </c>
      <c r="T1270" s="30">
        <f>VLOOKUP(C1270,CustomerDemographic!$A$1:$M$3309,6)</f>
        <v>28034</v>
      </c>
      <c r="U1270" s="29">
        <f ca="1">VLOOKUP(C1270,CustomerDemographic!$A$1:$M$3309,7)</f>
        <v>47.07380849219939</v>
      </c>
      <c r="V1270" s="29">
        <f t="shared" ca="1" si="59"/>
        <v>47.073808491882296</v>
      </c>
      <c r="W1270" s="21" t="str">
        <f>VLOOKUP(C1270,CustomerDemographic!$A$1:$M$3309,8)</f>
        <v>Editor</v>
      </c>
      <c r="X1270" s="21" t="str">
        <f>VLOOKUP(C1270,CustomerDemographic!$A$1:$M$3309,9)</f>
        <v>Financial Services</v>
      </c>
      <c r="Y1270" s="21" t="str">
        <f>VLOOKUP(C1270,CustomerDemographic!$A$1:$M$3309,10)</f>
        <v>Mass Customer</v>
      </c>
      <c r="Z1270" s="21" t="str">
        <f>VLOOKUP(C1270,CustomerDemographic!$A$1:$M$3309,11)</f>
        <v>N</v>
      </c>
      <c r="AA1270" s="21" t="str">
        <f>VLOOKUP(C1270,CustomerDemographic!$A$1:$M$3311,12)</f>
        <v>No</v>
      </c>
      <c r="AB1270" s="21">
        <f>VLOOKUP(C1270,CustomerDemographic!$A$1:$M$3311,13)</f>
        <v>5</v>
      </c>
      <c r="AC1270" s="3" t="str">
        <f>VLOOKUP(C1270,CustomerAddress!$A$1:$F$4000,2)</f>
        <v>4 Londonderry Lane</v>
      </c>
      <c r="AD1270" s="3">
        <f>VLOOKUP(C1270,CustomerAddress!$A$1:$F$4000,3)</f>
        <v>3084</v>
      </c>
      <c r="AE1270" s="3" t="str">
        <f>VLOOKUP(C1270,CustomerAddress!$A$1:$F$4000,4)</f>
        <v>VIC</v>
      </c>
      <c r="AF1270" s="3" t="str">
        <f>VLOOKUP(C1270,CustomerAddress!$A$1:$F$4000,5)</f>
        <v>Australia</v>
      </c>
      <c r="AG1270" s="23">
        <f>VLOOKUP(C1270,CustomerAddress!$A$1:$F$4000,6)</f>
        <v>10</v>
      </c>
    </row>
    <row r="1271" spans="1:33" s="3" customFormat="1" ht="15.75" customHeight="1" x14ac:dyDescent="0.25">
      <c r="A1271" s="22">
        <v>1582</v>
      </c>
      <c r="B1271" s="3">
        <v>59</v>
      </c>
      <c r="C1271" s="3">
        <v>2058</v>
      </c>
      <c r="D1271" s="5">
        <v>42979</v>
      </c>
      <c r="E1271" s="86" t="str">
        <f t="shared" si="57"/>
        <v>September</v>
      </c>
      <c r="F1271" s="86" t="str">
        <f t="shared" si="58"/>
        <v>Friday</v>
      </c>
      <c r="G1271" s="3" t="b">
        <v>1</v>
      </c>
      <c r="H1271" s="6" t="s">
        <v>13</v>
      </c>
      <c r="I1271" s="6" t="s">
        <v>24</v>
      </c>
      <c r="J1271" s="6" t="s">
        <v>15</v>
      </c>
      <c r="K1271" s="6" t="s">
        <v>16</v>
      </c>
      <c r="L1271" s="6" t="s">
        <v>27</v>
      </c>
      <c r="M1271" s="3">
        <v>1415.01</v>
      </c>
      <c r="N1271" s="7">
        <v>1259.3599999999999</v>
      </c>
      <c r="O1271" s="5">
        <v>37626</v>
      </c>
      <c r="P1271" s="42">
        <f>master[[#This Row],[list_price]]-master[[#This Row],[standard_cost]]</f>
        <v>155.65000000000009</v>
      </c>
      <c r="Q1271" s="42" t="str">
        <f>VLOOKUP(C1271,CustomerDemographic!$A$1:$M$3309,2)</f>
        <v>Ronna</v>
      </c>
      <c r="R1271" s="21" t="str">
        <f>VLOOKUP(C1271,CustomerDemographic!$A$1:$M$3309,4)</f>
        <v>Female</v>
      </c>
      <c r="S1271" s="21">
        <f>VLOOKUP(C1271,CustomerDemographic!$A$1:$M$3309,5)</f>
        <v>99</v>
      </c>
      <c r="T1271" s="30">
        <f>VLOOKUP(C1271,CustomerDemographic!$A$1:$M$3309,6)</f>
        <v>28525</v>
      </c>
      <c r="U1271" s="29">
        <f ca="1">VLOOKUP(C1271,CustomerDemographic!$A$1:$M$3309,7)</f>
        <v>45.728603012747335</v>
      </c>
      <c r="V1271" s="29">
        <f t="shared" ca="1" si="59"/>
        <v>45.728603012430241</v>
      </c>
      <c r="W1271" s="21" t="str">
        <f>VLOOKUP(C1271,CustomerDemographic!$A$1:$M$3309,8)</f>
        <v>Database Administrator I</v>
      </c>
      <c r="X1271" s="21" t="str">
        <f>VLOOKUP(C1271,CustomerDemographic!$A$1:$M$3309,9)</f>
        <v>Argiculture</v>
      </c>
      <c r="Y1271" s="21" t="str">
        <f>VLOOKUP(C1271,CustomerDemographic!$A$1:$M$3309,10)</f>
        <v>High Net Worth</v>
      </c>
      <c r="Z1271" s="21" t="str">
        <f>VLOOKUP(C1271,CustomerDemographic!$A$1:$M$3309,11)</f>
        <v>N</v>
      </c>
      <c r="AA1271" s="21" t="str">
        <f>VLOOKUP(C1271,CustomerDemographic!$A$1:$M$3311,12)</f>
        <v>No</v>
      </c>
      <c r="AB1271" s="21">
        <f>VLOOKUP(C1271,CustomerDemographic!$A$1:$M$3311,13)</f>
        <v>7</v>
      </c>
      <c r="AC1271" s="3" t="str">
        <f>VLOOKUP(C1271,CustomerAddress!$A$1:$F$4000,2)</f>
        <v>9362 Grim Plaza</v>
      </c>
      <c r="AD1271" s="3">
        <f>VLOOKUP(C1271,CustomerAddress!$A$1:$F$4000,3)</f>
        <v>4702</v>
      </c>
      <c r="AE1271" s="3" t="str">
        <f>VLOOKUP(C1271,CustomerAddress!$A$1:$F$4000,4)</f>
        <v>QLD</v>
      </c>
      <c r="AF1271" s="3" t="str">
        <f>VLOOKUP(C1271,CustomerAddress!$A$1:$F$4000,5)</f>
        <v>Australia</v>
      </c>
      <c r="AG1271" s="23">
        <f>VLOOKUP(C1271,CustomerAddress!$A$1:$F$4000,6)</f>
        <v>1</v>
      </c>
    </row>
    <row r="1272" spans="1:33" s="3" customFormat="1" ht="15.75" customHeight="1" x14ac:dyDescent="0.25">
      <c r="A1272" s="22">
        <v>1583</v>
      </c>
      <c r="B1272" s="3">
        <v>55</v>
      </c>
      <c r="C1272" s="3">
        <v>545</v>
      </c>
      <c r="D1272" s="5">
        <v>42871</v>
      </c>
      <c r="E1272" s="86" t="str">
        <f t="shared" si="57"/>
        <v>May</v>
      </c>
      <c r="F1272" s="86" t="str">
        <f t="shared" si="58"/>
        <v>Tuesday</v>
      </c>
      <c r="G1272" s="3" t="b">
        <v>1</v>
      </c>
      <c r="H1272" s="6" t="s">
        <v>13</v>
      </c>
      <c r="I1272" s="6" t="s">
        <v>17</v>
      </c>
      <c r="J1272" s="6" t="s">
        <v>23</v>
      </c>
      <c r="K1272" s="6" t="s">
        <v>16</v>
      </c>
      <c r="L1272" s="6" t="s">
        <v>18</v>
      </c>
      <c r="M1272" s="3">
        <v>1894.19</v>
      </c>
      <c r="N1272" s="7">
        <v>598.76</v>
      </c>
      <c r="O1272" s="5">
        <v>34586</v>
      </c>
      <c r="P1272" s="42">
        <f>master[[#This Row],[list_price]]-master[[#This Row],[standard_cost]]</f>
        <v>1295.43</v>
      </c>
      <c r="Q1272" s="42" t="str">
        <f>VLOOKUP(C1272,CustomerDemographic!$A$1:$M$3309,2)</f>
        <v>Alecia</v>
      </c>
      <c r="R1272" s="21" t="str">
        <f>VLOOKUP(C1272,CustomerDemographic!$A$1:$M$3309,4)</f>
        <v>Female</v>
      </c>
      <c r="S1272" s="21">
        <f>VLOOKUP(C1272,CustomerDemographic!$A$1:$M$3309,5)</f>
        <v>43</v>
      </c>
      <c r="T1272" s="30">
        <f>VLOOKUP(C1272,CustomerDemographic!$A$1:$M$3309,6)</f>
        <v>28645</v>
      </c>
      <c r="U1272" s="29">
        <f ca="1">VLOOKUP(C1272,CustomerDemographic!$A$1:$M$3309,7)</f>
        <v>45.399835889459659</v>
      </c>
      <c r="V1272" s="29">
        <f t="shared" ca="1" si="59"/>
        <v>45.399835889142572</v>
      </c>
      <c r="W1272" s="21" t="str">
        <f>VLOOKUP(C1272,CustomerDemographic!$A$1:$M$3309,8)</f>
        <v>Project Manager</v>
      </c>
      <c r="X1272" s="21" t="str">
        <f>VLOOKUP(C1272,CustomerDemographic!$A$1:$M$3309,9)</f>
        <v>Health</v>
      </c>
      <c r="Y1272" s="21" t="str">
        <f>VLOOKUP(C1272,CustomerDemographic!$A$1:$M$3309,10)</f>
        <v>Mass Customer</v>
      </c>
      <c r="Z1272" s="21" t="str">
        <f>VLOOKUP(C1272,CustomerDemographic!$A$1:$M$3309,11)</f>
        <v>N</v>
      </c>
      <c r="AA1272" s="21" t="str">
        <f>VLOOKUP(C1272,CustomerDemographic!$A$1:$M$3311,12)</f>
        <v>Yes</v>
      </c>
      <c r="AB1272" s="21">
        <f>VLOOKUP(C1272,CustomerDemographic!$A$1:$M$3311,13)</f>
        <v>18</v>
      </c>
      <c r="AC1272" s="3" t="str">
        <f>VLOOKUP(C1272,CustomerAddress!$A$1:$F$4000,2)</f>
        <v>142 Cambridge Place</v>
      </c>
      <c r="AD1272" s="3">
        <f>VLOOKUP(C1272,CustomerAddress!$A$1:$F$4000,3)</f>
        <v>2761</v>
      </c>
      <c r="AE1272" s="3" t="str">
        <f>VLOOKUP(C1272,CustomerAddress!$A$1:$F$4000,4)</f>
        <v>NSW</v>
      </c>
      <c r="AF1272" s="3" t="str">
        <f>VLOOKUP(C1272,CustomerAddress!$A$1:$F$4000,5)</f>
        <v>Australia</v>
      </c>
      <c r="AG1272" s="23">
        <f>VLOOKUP(C1272,CustomerAddress!$A$1:$F$4000,6)</f>
        <v>8</v>
      </c>
    </row>
    <row r="1273" spans="1:33" s="3" customFormat="1" ht="15.75" customHeight="1" x14ac:dyDescent="0.25">
      <c r="A1273" s="22">
        <v>1584</v>
      </c>
      <c r="B1273" s="3">
        <v>0</v>
      </c>
      <c r="C1273" s="3">
        <v>656</v>
      </c>
      <c r="D1273" s="5">
        <v>43028</v>
      </c>
      <c r="E1273" s="86" t="str">
        <f t="shared" si="57"/>
        <v>October</v>
      </c>
      <c r="F1273" s="86" t="str">
        <f t="shared" si="58"/>
        <v>Friday</v>
      </c>
      <c r="G1273" s="3" t="b">
        <v>1</v>
      </c>
      <c r="H1273" s="6" t="s">
        <v>13</v>
      </c>
      <c r="I1273" s="6" t="s">
        <v>22</v>
      </c>
      <c r="J1273" s="6" t="s">
        <v>15</v>
      </c>
      <c r="K1273" s="6" t="s">
        <v>16</v>
      </c>
      <c r="L1273" s="6" t="s">
        <v>18</v>
      </c>
      <c r="M1273" s="3">
        <v>569.55999999999995</v>
      </c>
      <c r="N1273" s="7">
        <v>528.42999999999995</v>
      </c>
      <c r="O1273" s="5">
        <v>37874</v>
      </c>
      <c r="P1273" s="42">
        <f>master[[#This Row],[list_price]]-master[[#This Row],[standard_cost]]</f>
        <v>41.129999999999995</v>
      </c>
      <c r="Q1273" s="42" t="str">
        <f>VLOOKUP(C1273,CustomerDemographic!$A$1:$M$3309,2)</f>
        <v>Marty</v>
      </c>
      <c r="R1273" s="21" t="str">
        <f>VLOOKUP(C1273,CustomerDemographic!$A$1:$M$3309,4)</f>
        <v>Female</v>
      </c>
      <c r="S1273" s="21">
        <f>VLOOKUP(C1273,CustomerDemographic!$A$1:$M$3309,5)</f>
        <v>80</v>
      </c>
      <c r="T1273" s="30">
        <f>VLOOKUP(C1273,CustomerDemographic!$A$1:$M$3309,6)</f>
        <v>28811</v>
      </c>
      <c r="U1273" s="29">
        <f ca="1">VLOOKUP(C1273,CustomerDemographic!$A$1:$M$3309,7)</f>
        <v>44.945041368911717</v>
      </c>
      <c r="V1273" s="29">
        <f t="shared" ca="1" si="59"/>
        <v>44.945041368594623</v>
      </c>
      <c r="W1273" s="21" t="str">
        <f>VLOOKUP(C1273,CustomerDemographic!$A$1:$M$3309,8)</f>
        <v>Automation Specialist III</v>
      </c>
      <c r="X1273" s="21" t="str">
        <f>VLOOKUP(C1273,CustomerDemographic!$A$1:$M$3309,9)</f>
        <v>Manufacturing</v>
      </c>
      <c r="Y1273" s="21" t="str">
        <f>VLOOKUP(C1273,CustomerDemographic!$A$1:$M$3309,10)</f>
        <v>High Net Worth</v>
      </c>
      <c r="Z1273" s="21" t="str">
        <f>VLOOKUP(C1273,CustomerDemographic!$A$1:$M$3309,11)</f>
        <v>N</v>
      </c>
      <c r="AA1273" s="21" t="str">
        <f>VLOOKUP(C1273,CustomerDemographic!$A$1:$M$3311,12)</f>
        <v>Yes</v>
      </c>
      <c r="AB1273" s="21">
        <f>VLOOKUP(C1273,CustomerDemographic!$A$1:$M$3311,13)</f>
        <v>8</v>
      </c>
      <c r="AC1273" s="3" t="str">
        <f>VLOOKUP(C1273,CustomerAddress!$A$1:$F$4000,2)</f>
        <v>60 Meadow Vale Hill</v>
      </c>
      <c r="AD1273" s="3">
        <f>VLOOKUP(C1273,CustomerAddress!$A$1:$F$4000,3)</f>
        <v>3032</v>
      </c>
      <c r="AE1273" s="3" t="str">
        <f>VLOOKUP(C1273,CustomerAddress!$A$1:$F$4000,4)</f>
        <v>VIC</v>
      </c>
      <c r="AF1273" s="3" t="str">
        <f>VLOOKUP(C1273,CustomerAddress!$A$1:$F$4000,5)</f>
        <v>Australia</v>
      </c>
      <c r="AG1273" s="23">
        <f>VLOOKUP(C1273,CustomerAddress!$A$1:$F$4000,6)</f>
        <v>5</v>
      </c>
    </row>
    <row r="1274" spans="1:33" s="3" customFormat="1" ht="15.75" customHeight="1" x14ac:dyDescent="0.25">
      <c r="A1274" s="22">
        <v>1585</v>
      </c>
      <c r="B1274" s="3">
        <v>40</v>
      </c>
      <c r="C1274" s="3">
        <v>596</v>
      </c>
      <c r="D1274" s="5">
        <v>43014</v>
      </c>
      <c r="E1274" s="86" t="str">
        <f t="shared" si="57"/>
        <v>October</v>
      </c>
      <c r="F1274" s="86" t="str">
        <f t="shared" si="58"/>
        <v>Friday</v>
      </c>
      <c r="G1274" s="3" t="b">
        <v>1</v>
      </c>
      <c r="H1274" s="6" t="s">
        <v>13</v>
      </c>
      <c r="I1274" s="6" t="s">
        <v>19</v>
      </c>
      <c r="J1274" s="6" t="s">
        <v>15</v>
      </c>
      <c r="K1274" s="6" t="s">
        <v>26</v>
      </c>
      <c r="L1274" s="6" t="s">
        <v>16</v>
      </c>
      <c r="M1274" s="3">
        <v>1458.17</v>
      </c>
      <c r="N1274" s="7">
        <v>874.9</v>
      </c>
      <c r="O1274" s="5">
        <v>38750</v>
      </c>
      <c r="P1274" s="42">
        <f>master[[#This Row],[list_price]]-master[[#This Row],[standard_cost]]</f>
        <v>583.2700000000001</v>
      </c>
      <c r="Q1274" s="42" t="str">
        <f>VLOOKUP(C1274,CustomerDemographic!$A$1:$M$3309,2)</f>
        <v>Sue</v>
      </c>
      <c r="R1274" s="21" t="str">
        <f>VLOOKUP(C1274,CustomerDemographic!$A$1:$M$3309,4)</f>
        <v>Female</v>
      </c>
      <c r="S1274" s="21">
        <f>VLOOKUP(C1274,CustomerDemographic!$A$1:$M$3309,5)</f>
        <v>9</v>
      </c>
      <c r="T1274" s="30">
        <f>VLOOKUP(C1274,CustomerDemographic!$A$1:$M$3309,6)</f>
        <v>25131</v>
      </c>
      <c r="U1274" s="29">
        <f ca="1">VLOOKUP(C1274,CustomerDemographic!$A$1:$M$3309,7)</f>
        <v>55.027233149733632</v>
      </c>
      <c r="V1274" s="29">
        <f t="shared" ca="1" si="59"/>
        <v>55.027233149416546</v>
      </c>
      <c r="W1274" s="21" t="str">
        <f>VLOOKUP(C1274,CustomerDemographic!$A$1:$M$3309,8)</f>
        <v>Recruiter</v>
      </c>
      <c r="X1274" s="21" t="str">
        <f>VLOOKUP(C1274,CustomerDemographic!$A$1:$M$3309,9)</f>
        <v>Property</v>
      </c>
      <c r="Y1274" s="21" t="str">
        <f>VLOOKUP(C1274,CustomerDemographic!$A$1:$M$3309,10)</f>
        <v>Affluent Customer</v>
      </c>
      <c r="Z1274" s="21" t="str">
        <f>VLOOKUP(C1274,CustomerDemographic!$A$1:$M$3309,11)</f>
        <v>N</v>
      </c>
      <c r="AA1274" s="21" t="str">
        <f>VLOOKUP(C1274,CustomerDemographic!$A$1:$M$3311,12)</f>
        <v>No</v>
      </c>
      <c r="AB1274" s="21">
        <f>VLOOKUP(C1274,CustomerDemographic!$A$1:$M$3311,13)</f>
        <v>13</v>
      </c>
      <c r="AC1274" s="3" t="str">
        <f>VLOOKUP(C1274,CustomerAddress!$A$1:$F$4000,2)</f>
        <v>067 Cottonwood Park</v>
      </c>
      <c r="AD1274" s="3">
        <f>VLOOKUP(C1274,CustomerAddress!$A$1:$F$4000,3)</f>
        <v>4340</v>
      </c>
      <c r="AE1274" s="3" t="str">
        <f>VLOOKUP(C1274,CustomerAddress!$A$1:$F$4000,4)</f>
        <v>QLD</v>
      </c>
      <c r="AF1274" s="3" t="str">
        <f>VLOOKUP(C1274,CustomerAddress!$A$1:$F$4000,5)</f>
        <v>Australia</v>
      </c>
      <c r="AG1274" s="23">
        <f>VLOOKUP(C1274,CustomerAddress!$A$1:$F$4000,6)</f>
        <v>2</v>
      </c>
    </row>
    <row r="1275" spans="1:33" s="3" customFormat="1" ht="15.75" customHeight="1" x14ac:dyDescent="0.25">
      <c r="A1275" s="22">
        <v>1586</v>
      </c>
      <c r="B1275" s="3">
        <v>18</v>
      </c>
      <c r="C1275" s="3">
        <v>133</v>
      </c>
      <c r="D1275" s="5">
        <v>42739</v>
      </c>
      <c r="E1275" s="86" t="str">
        <f t="shared" si="57"/>
        <v>January</v>
      </c>
      <c r="F1275" s="86" t="str">
        <f t="shared" si="58"/>
        <v>Wednesday</v>
      </c>
      <c r="G1275" s="3" t="b">
        <v>1</v>
      </c>
      <c r="H1275" s="6" t="s">
        <v>13</v>
      </c>
      <c r="I1275" s="6" t="s">
        <v>14</v>
      </c>
      <c r="J1275" s="6" t="s">
        <v>15</v>
      </c>
      <c r="K1275" s="6" t="s">
        <v>16</v>
      </c>
      <c r="L1275" s="6" t="s">
        <v>16</v>
      </c>
      <c r="M1275" s="3">
        <v>575.27</v>
      </c>
      <c r="N1275" s="7">
        <v>431.45</v>
      </c>
      <c r="O1275" s="5">
        <v>34244</v>
      </c>
      <c r="P1275" s="42">
        <f>master[[#This Row],[list_price]]-master[[#This Row],[standard_cost]]</f>
        <v>143.82</v>
      </c>
      <c r="Q1275" s="42" t="str">
        <f>VLOOKUP(C1275,CustomerDemographic!$A$1:$M$3309,2)</f>
        <v>Eldridge</v>
      </c>
      <c r="R1275" s="21" t="str">
        <f>VLOOKUP(C1275,CustomerDemographic!$A$1:$M$3309,4)</f>
        <v>Male</v>
      </c>
      <c r="S1275" s="21">
        <f>VLOOKUP(C1275,CustomerDemographic!$A$1:$M$3309,5)</f>
        <v>12</v>
      </c>
      <c r="T1275" s="30">
        <f>VLOOKUP(C1275,CustomerDemographic!$A$1:$M$3309,6)</f>
        <v>28289</v>
      </c>
      <c r="U1275" s="29">
        <f ca="1">VLOOKUP(C1275,CustomerDemographic!$A$1:$M$3309,7)</f>
        <v>46.375178355213087</v>
      </c>
      <c r="V1275" s="29">
        <f t="shared" ca="1" si="59"/>
        <v>46.375178354895993</v>
      </c>
      <c r="W1275" s="21" t="str">
        <f>VLOOKUP(C1275,CustomerDemographic!$A$1:$M$3309,8)</f>
        <v>VP Accounting</v>
      </c>
      <c r="X1275" s="21" t="str">
        <f>VLOOKUP(C1275,CustomerDemographic!$A$1:$M$3309,9)</f>
        <v>Financial Services</v>
      </c>
      <c r="Y1275" s="21" t="str">
        <f>VLOOKUP(C1275,CustomerDemographic!$A$1:$M$3309,10)</f>
        <v>Mass Customer</v>
      </c>
      <c r="Z1275" s="21" t="str">
        <f>VLOOKUP(C1275,CustomerDemographic!$A$1:$M$3309,11)</f>
        <v>N</v>
      </c>
      <c r="AA1275" s="21" t="str">
        <f>VLOOKUP(C1275,CustomerDemographic!$A$1:$M$3311,12)</f>
        <v>Yes</v>
      </c>
      <c r="AB1275" s="21">
        <f>VLOOKUP(C1275,CustomerDemographic!$A$1:$M$3311,13)</f>
        <v>16</v>
      </c>
      <c r="AC1275" s="3" t="str">
        <f>VLOOKUP(C1275,CustomerAddress!$A$1:$F$4000,2)</f>
        <v>19392 7th Trail</v>
      </c>
      <c r="AD1275" s="3">
        <f>VLOOKUP(C1275,CustomerAddress!$A$1:$F$4000,3)</f>
        <v>4744</v>
      </c>
      <c r="AE1275" s="3" t="str">
        <f>VLOOKUP(C1275,CustomerAddress!$A$1:$F$4000,4)</f>
        <v>QLD</v>
      </c>
      <c r="AF1275" s="3" t="str">
        <f>VLOOKUP(C1275,CustomerAddress!$A$1:$F$4000,5)</f>
        <v>Australia</v>
      </c>
      <c r="AG1275" s="23">
        <f>VLOOKUP(C1275,CustomerAddress!$A$1:$F$4000,6)</f>
        <v>1</v>
      </c>
    </row>
    <row r="1276" spans="1:33" s="3" customFormat="1" ht="15.75" customHeight="1" x14ac:dyDescent="0.25">
      <c r="A1276" s="22">
        <v>1590</v>
      </c>
      <c r="B1276" s="3">
        <v>19</v>
      </c>
      <c r="C1276" s="3">
        <v>1316</v>
      </c>
      <c r="D1276" s="5">
        <v>42836</v>
      </c>
      <c r="E1276" s="86" t="str">
        <f t="shared" si="57"/>
        <v>April</v>
      </c>
      <c r="F1276" s="86" t="str">
        <f t="shared" si="58"/>
        <v>Tuesday</v>
      </c>
      <c r="G1276" s="3" t="b">
        <v>0</v>
      </c>
      <c r="H1276" s="6" t="s">
        <v>13</v>
      </c>
      <c r="I1276" s="6" t="s">
        <v>17</v>
      </c>
      <c r="J1276" s="6" t="s">
        <v>25</v>
      </c>
      <c r="K1276" s="6" t="s">
        <v>20</v>
      </c>
      <c r="L1276" s="6" t="s">
        <v>16</v>
      </c>
      <c r="M1276" s="3">
        <v>574.64</v>
      </c>
      <c r="N1276" s="7">
        <v>459.71</v>
      </c>
      <c r="O1276" s="5">
        <v>38258</v>
      </c>
      <c r="P1276" s="42">
        <f>master[[#This Row],[list_price]]-master[[#This Row],[standard_cost]]</f>
        <v>114.93</v>
      </c>
      <c r="Q1276" s="42" t="str">
        <f>VLOOKUP(C1276,CustomerDemographic!$A$1:$M$3309,2)</f>
        <v>Steven</v>
      </c>
      <c r="R1276" s="21" t="str">
        <f>VLOOKUP(C1276,CustomerDemographic!$A$1:$M$3309,4)</f>
        <v>Male</v>
      </c>
      <c r="S1276" s="21">
        <f>VLOOKUP(C1276,CustomerDemographic!$A$1:$M$3309,5)</f>
        <v>79</v>
      </c>
      <c r="T1276" s="30">
        <f>VLOOKUP(C1276,CustomerDemographic!$A$1:$M$3309,6)</f>
        <v>32938</v>
      </c>
      <c r="U1276" s="29">
        <f ca="1">VLOOKUP(C1276,CustomerDemographic!$A$1:$M$3309,7)</f>
        <v>33.638192053843227</v>
      </c>
      <c r="V1276" s="29">
        <f t="shared" ca="1" si="59"/>
        <v>33.638192053526133</v>
      </c>
      <c r="W1276" s="21" t="str">
        <f>VLOOKUP(C1276,CustomerDemographic!$A$1:$M$3309,8)</f>
        <v>Recruiter</v>
      </c>
      <c r="X1276" s="21" t="str">
        <f>VLOOKUP(C1276,CustomerDemographic!$A$1:$M$3309,9)</f>
        <v>Retail</v>
      </c>
      <c r="Y1276" s="21" t="str">
        <f>VLOOKUP(C1276,CustomerDemographic!$A$1:$M$3309,10)</f>
        <v>High Net Worth</v>
      </c>
      <c r="Z1276" s="21" t="str">
        <f>VLOOKUP(C1276,CustomerDemographic!$A$1:$M$3309,11)</f>
        <v>N</v>
      </c>
      <c r="AA1276" s="21" t="str">
        <f>VLOOKUP(C1276,CustomerDemographic!$A$1:$M$3311,12)</f>
        <v>Yes</v>
      </c>
      <c r="AB1276" s="21">
        <f>VLOOKUP(C1276,CustomerDemographic!$A$1:$M$3311,13)</f>
        <v>18</v>
      </c>
      <c r="AC1276" s="3" t="str">
        <f>VLOOKUP(C1276,CustomerAddress!$A$1:$F$4000,2)</f>
        <v>482 Bartelt Junction</v>
      </c>
      <c r="AD1276" s="3">
        <f>VLOOKUP(C1276,CustomerAddress!$A$1:$F$4000,3)</f>
        <v>4280</v>
      </c>
      <c r="AE1276" s="3" t="str">
        <f>VLOOKUP(C1276,CustomerAddress!$A$1:$F$4000,4)</f>
        <v>QLD</v>
      </c>
      <c r="AF1276" s="3" t="str">
        <f>VLOOKUP(C1276,CustomerAddress!$A$1:$F$4000,5)</f>
        <v>Australia</v>
      </c>
      <c r="AG1276" s="23">
        <f>VLOOKUP(C1276,CustomerAddress!$A$1:$F$4000,6)</f>
        <v>7</v>
      </c>
    </row>
    <row r="1277" spans="1:33" s="3" customFormat="1" ht="15.75" customHeight="1" x14ac:dyDescent="0.25">
      <c r="A1277" s="22">
        <v>1591</v>
      </c>
      <c r="B1277" s="3">
        <v>22</v>
      </c>
      <c r="C1277" s="3">
        <v>2251</v>
      </c>
      <c r="D1277" s="5">
        <v>42893</v>
      </c>
      <c r="E1277" s="86" t="str">
        <f t="shared" si="57"/>
        <v>June</v>
      </c>
      <c r="F1277" s="86" t="str">
        <f t="shared" si="58"/>
        <v>Wednesday</v>
      </c>
      <c r="G1277" s="3" t="b">
        <v>1</v>
      </c>
      <c r="H1277" s="6" t="s">
        <v>13</v>
      </c>
      <c r="I1277" s="6" t="s">
        <v>14</v>
      </c>
      <c r="J1277" s="6" t="s">
        <v>15</v>
      </c>
      <c r="K1277" s="6" t="s">
        <v>16</v>
      </c>
      <c r="L1277" s="6" t="s">
        <v>16</v>
      </c>
      <c r="M1277" s="3">
        <v>575.27</v>
      </c>
      <c r="N1277" s="7">
        <v>431.45</v>
      </c>
      <c r="O1277" s="5">
        <v>41345</v>
      </c>
      <c r="P1277" s="42">
        <f>master[[#This Row],[list_price]]-master[[#This Row],[standard_cost]]</f>
        <v>143.82</v>
      </c>
      <c r="Q1277" s="42" t="str">
        <f>VLOOKUP(C1277,CustomerDemographic!$A$1:$M$3309,2)</f>
        <v>Helsa</v>
      </c>
      <c r="R1277" s="21" t="str">
        <f>VLOOKUP(C1277,CustomerDemographic!$A$1:$M$3309,4)</f>
        <v>Female</v>
      </c>
      <c r="S1277" s="21">
        <f>VLOOKUP(C1277,CustomerDemographic!$A$1:$M$3309,5)</f>
        <v>33</v>
      </c>
      <c r="T1277" s="30">
        <f>VLOOKUP(C1277,CustomerDemographic!$A$1:$M$3309,6)</f>
        <v>35208</v>
      </c>
      <c r="U1277" s="29">
        <f ca="1">VLOOKUP(C1277,CustomerDemographic!$A$1:$M$3309,7)</f>
        <v>27.419013971651442</v>
      </c>
      <c r="V1277" s="29">
        <f t="shared" ca="1" si="59"/>
        <v>27.419013971334351</v>
      </c>
      <c r="W1277" s="21" t="str">
        <f>VLOOKUP(C1277,CustomerDemographic!$A$1:$M$3309,8)</f>
        <v>Software Engineer I</v>
      </c>
      <c r="X1277" s="21" t="str">
        <f>VLOOKUP(C1277,CustomerDemographic!$A$1:$M$3309,9)</f>
        <v>Manufacturing</v>
      </c>
      <c r="Y1277" s="21" t="str">
        <f>VLOOKUP(C1277,CustomerDemographic!$A$1:$M$3309,10)</f>
        <v>Mass Customer</v>
      </c>
      <c r="Z1277" s="21" t="str">
        <f>VLOOKUP(C1277,CustomerDemographic!$A$1:$M$3309,11)</f>
        <v>N</v>
      </c>
      <c r="AA1277" s="21" t="str">
        <f>VLOOKUP(C1277,CustomerDemographic!$A$1:$M$3311,12)</f>
        <v>No</v>
      </c>
      <c r="AB1277" s="21">
        <f>VLOOKUP(C1277,CustomerDemographic!$A$1:$M$3311,13)</f>
        <v>1</v>
      </c>
      <c r="AC1277" s="3" t="str">
        <f>VLOOKUP(C1277,CustomerAddress!$A$1:$F$4000,2)</f>
        <v>81 Forest Dale Center</v>
      </c>
      <c r="AD1277" s="3">
        <f>VLOOKUP(C1277,CustomerAddress!$A$1:$F$4000,3)</f>
        <v>3555</v>
      </c>
      <c r="AE1277" s="3" t="str">
        <f>VLOOKUP(C1277,CustomerAddress!$A$1:$F$4000,4)</f>
        <v>VIC</v>
      </c>
      <c r="AF1277" s="3" t="str">
        <f>VLOOKUP(C1277,CustomerAddress!$A$1:$F$4000,5)</f>
        <v>Australia</v>
      </c>
      <c r="AG1277" s="23">
        <f>VLOOKUP(C1277,CustomerAddress!$A$1:$F$4000,6)</f>
        <v>3</v>
      </c>
    </row>
    <row r="1278" spans="1:33" s="3" customFormat="1" ht="15.75" customHeight="1" x14ac:dyDescent="0.25">
      <c r="A1278" s="22">
        <v>1596</v>
      </c>
      <c r="B1278" s="3">
        <v>62</v>
      </c>
      <c r="C1278" s="3">
        <v>2604</v>
      </c>
      <c r="D1278" s="5">
        <v>43013</v>
      </c>
      <c r="E1278" s="86" t="str">
        <f t="shared" si="57"/>
        <v>October</v>
      </c>
      <c r="F1278" s="86" t="str">
        <f t="shared" si="58"/>
        <v>Thursday</v>
      </c>
      <c r="G1278" s="3" t="b">
        <v>1</v>
      </c>
      <c r="H1278" s="6" t="s">
        <v>13</v>
      </c>
      <c r="I1278" s="6" t="s">
        <v>14</v>
      </c>
      <c r="J1278" s="6" t="s">
        <v>15</v>
      </c>
      <c r="K1278" s="6" t="s">
        <v>16</v>
      </c>
      <c r="L1278" s="6" t="s">
        <v>16</v>
      </c>
      <c r="M1278" s="3">
        <v>478.16</v>
      </c>
      <c r="N1278" s="7">
        <v>298.72000000000003</v>
      </c>
      <c r="O1278" s="5">
        <v>42145</v>
      </c>
      <c r="P1278" s="42">
        <f>master[[#This Row],[list_price]]-master[[#This Row],[standard_cost]]</f>
        <v>179.44</v>
      </c>
      <c r="Q1278" s="42" t="str">
        <f>VLOOKUP(C1278,CustomerDemographic!$A$1:$M$3309,2)</f>
        <v>Lewiss</v>
      </c>
      <c r="R1278" s="21" t="str">
        <f>VLOOKUP(C1278,CustomerDemographic!$A$1:$M$3309,4)</f>
        <v>Male</v>
      </c>
      <c r="S1278" s="21">
        <f>VLOOKUP(C1278,CustomerDemographic!$A$1:$M$3309,5)</f>
        <v>91</v>
      </c>
      <c r="T1278" s="30">
        <f>VLOOKUP(C1278,CustomerDemographic!$A$1:$M$3309,6)</f>
        <v>27522</v>
      </c>
      <c r="U1278" s="29">
        <f ca="1">VLOOKUP(C1278,CustomerDemographic!$A$1:$M$3309,7)</f>
        <v>48.476548218226782</v>
      </c>
      <c r="V1278" s="29">
        <f t="shared" ca="1" si="59"/>
        <v>48.476548217909695</v>
      </c>
      <c r="W1278" s="21" t="str">
        <f>VLOOKUP(C1278,CustomerDemographic!$A$1:$M$3309,8)</f>
        <v>Account Executive</v>
      </c>
      <c r="X1278" s="21" t="str">
        <f>VLOOKUP(C1278,CustomerDemographic!$A$1:$M$3309,9)</f>
        <v>Retail</v>
      </c>
      <c r="Y1278" s="21" t="str">
        <f>VLOOKUP(C1278,CustomerDemographic!$A$1:$M$3309,10)</f>
        <v>Mass Customer</v>
      </c>
      <c r="Z1278" s="21" t="str">
        <f>VLOOKUP(C1278,CustomerDemographic!$A$1:$M$3309,11)</f>
        <v>N</v>
      </c>
      <c r="AA1278" s="21" t="str">
        <f>VLOOKUP(C1278,CustomerDemographic!$A$1:$M$3311,12)</f>
        <v>Yes</v>
      </c>
      <c r="AB1278" s="21">
        <f>VLOOKUP(C1278,CustomerDemographic!$A$1:$M$3311,13)</f>
        <v>7</v>
      </c>
      <c r="AC1278" s="3" t="str">
        <f>VLOOKUP(C1278,CustomerAddress!$A$1:$F$4000,2)</f>
        <v>6 Carioca Avenue</v>
      </c>
      <c r="AD1278" s="3">
        <f>VLOOKUP(C1278,CustomerAddress!$A$1:$F$4000,3)</f>
        <v>3185</v>
      </c>
      <c r="AE1278" s="3" t="str">
        <f>VLOOKUP(C1278,CustomerAddress!$A$1:$F$4000,4)</f>
        <v>VIC</v>
      </c>
      <c r="AF1278" s="3" t="str">
        <f>VLOOKUP(C1278,CustomerAddress!$A$1:$F$4000,5)</f>
        <v>Australia</v>
      </c>
      <c r="AG1278" s="23">
        <f>VLOOKUP(C1278,CustomerAddress!$A$1:$F$4000,6)</f>
        <v>9</v>
      </c>
    </row>
    <row r="1279" spans="1:33" s="3" customFormat="1" ht="15.75" customHeight="1" x14ac:dyDescent="0.25">
      <c r="A1279" s="22">
        <v>1597</v>
      </c>
      <c r="B1279" s="3">
        <v>50</v>
      </c>
      <c r="C1279" s="3">
        <v>2948</v>
      </c>
      <c r="D1279" s="5">
        <v>42860</v>
      </c>
      <c r="E1279" s="86" t="str">
        <f t="shared" si="57"/>
        <v>May</v>
      </c>
      <c r="F1279" s="86" t="str">
        <f t="shared" si="58"/>
        <v>Friday</v>
      </c>
      <c r="G1279" s="3" t="b">
        <v>0</v>
      </c>
      <c r="H1279" s="6" t="s">
        <v>13</v>
      </c>
      <c r="I1279" s="6" t="s">
        <v>24</v>
      </c>
      <c r="J1279" s="6" t="s">
        <v>15</v>
      </c>
      <c r="K1279" s="6" t="s">
        <v>16</v>
      </c>
      <c r="L1279" s="6" t="s">
        <v>27</v>
      </c>
      <c r="M1279" s="3">
        <v>175.89</v>
      </c>
      <c r="N1279" s="7">
        <v>131.91999999999999</v>
      </c>
      <c r="O1279" s="5">
        <v>41009</v>
      </c>
      <c r="P1279" s="42">
        <f>master[[#This Row],[list_price]]-master[[#This Row],[standard_cost]]</f>
        <v>43.97</v>
      </c>
      <c r="Q1279" s="42" t="str">
        <f>VLOOKUP(C1279,CustomerDemographic!$A$1:$M$3309,2)</f>
        <v>Yank</v>
      </c>
      <c r="R1279" s="21" t="str">
        <f>VLOOKUP(C1279,CustomerDemographic!$A$1:$M$3309,4)</f>
        <v>Male</v>
      </c>
      <c r="S1279" s="21">
        <f>VLOOKUP(C1279,CustomerDemographic!$A$1:$M$3309,5)</f>
        <v>23</v>
      </c>
      <c r="T1279" s="30">
        <f>VLOOKUP(C1279,CustomerDemographic!$A$1:$M$3309,6)</f>
        <v>35447</v>
      </c>
      <c r="U1279" s="29">
        <f ca="1">VLOOKUP(C1279,CustomerDemographic!$A$1:$M$3309,7)</f>
        <v>26.764219451103497</v>
      </c>
      <c r="V1279" s="29">
        <f t="shared" ca="1" si="59"/>
        <v>26.764219450786406</v>
      </c>
      <c r="W1279" s="21" t="str">
        <f>VLOOKUP(C1279,CustomerDemographic!$A$1:$M$3309,8)</f>
        <v>Internal Auditor</v>
      </c>
      <c r="X1279" s="21" t="str">
        <f>VLOOKUP(C1279,CustomerDemographic!$A$1:$M$3309,9)</f>
        <v>Manufacturing</v>
      </c>
      <c r="Y1279" s="21" t="str">
        <f>VLOOKUP(C1279,CustomerDemographic!$A$1:$M$3309,10)</f>
        <v>Mass Customer</v>
      </c>
      <c r="Z1279" s="21" t="str">
        <f>VLOOKUP(C1279,CustomerDemographic!$A$1:$M$3309,11)</f>
        <v>N</v>
      </c>
      <c r="AA1279" s="21" t="str">
        <f>VLOOKUP(C1279,CustomerDemographic!$A$1:$M$3311,12)</f>
        <v>Yes</v>
      </c>
      <c r="AB1279" s="21">
        <f>VLOOKUP(C1279,CustomerDemographic!$A$1:$M$3311,13)</f>
        <v>2</v>
      </c>
      <c r="AC1279" s="3" t="str">
        <f>VLOOKUP(C1279,CustomerAddress!$A$1:$F$4000,2)</f>
        <v>68473 Leroy Avenue</v>
      </c>
      <c r="AD1279" s="3">
        <f>VLOOKUP(C1279,CustomerAddress!$A$1:$F$4000,3)</f>
        <v>4105</v>
      </c>
      <c r="AE1279" s="3" t="str">
        <f>VLOOKUP(C1279,CustomerAddress!$A$1:$F$4000,4)</f>
        <v>QLD</v>
      </c>
      <c r="AF1279" s="3" t="str">
        <f>VLOOKUP(C1279,CustomerAddress!$A$1:$F$4000,5)</f>
        <v>Australia</v>
      </c>
      <c r="AG1279" s="23">
        <f>VLOOKUP(C1279,CustomerAddress!$A$1:$F$4000,6)</f>
        <v>9</v>
      </c>
    </row>
    <row r="1280" spans="1:33" s="3" customFormat="1" ht="15.75" customHeight="1" x14ac:dyDescent="0.25">
      <c r="A1280" s="22">
        <v>1599</v>
      </c>
      <c r="B1280" s="3">
        <v>53</v>
      </c>
      <c r="C1280" s="3">
        <v>3055</v>
      </c>
      <c r="D1280" s="5">
        <v>42875</v>
      </c>
      <c r="E1280" s="86" t="str">
        <f t="shared" si="57"/>
        <v>May</v>
      </c>
      <c r="F1280" s="86" t="str">
        <f t="shared" si="58"/>
        <v>Saturday</v>
      </c>
      <c r="G1280" s="3" t="b">
        <v>0</v>
      </c>
      <c r="H1280" s="6" t="s">
        <v>13</v>
      </c>
      <c r="I1280" s="6" t="s">
        <v>19</v>
      </c>
      <c r="J1280" s="6" t="s">
        <v>15</v>
      </c>
      <c r="K1280" s="6" t="s">
        <v>16</v>
      </c>
      <c r="L1280" s="6" t="s">
        <v>16</v>
      </c>
      <c r="M1280" s="3">
        <v>795.34</v>
      </c>
      <c r="N1280" s="7">
        <v>101.58</v>
      </c>
      <c r="O1280" s="5">
        <v>38647</v>
      </c>
      <c r="P1280" s="42">
        <f>master[[#This Row],[list_price]]-master[[#This Row],[standard_cost]]</f>
        <v>693.76</v>
      </c>
      <c r="Q1280" s="42" t="str">
        <f>VLOOKUP(C1280,CustomerDemographic!$A$1:$M$3309,2)</f>
        <v>Viki</v>
      </c>
      <c r="R1280" s="21" t="str">
        <f>VLOOKUP(C1280,CustomerDemographic!$A$1:$M$3309,4)</f>
        <v>Female</v>
      </c>
      <c r="S1280" s="21">
        <f>VLOOKUP(C1280,CustomerDemographic!$A$1:$M$3309,5)</f>
        <v>96</v>
      </c>
      <c r="T1280" s="30">
        <f>VLOOKUP(C1280,CustomerDemographic!$A$1:$M$3309,6)</f>
        <v>36395</v>
      </c>
      <c r="U1280" s="29">
        <f ca="1">VLOOKUP(C1280,CustomerDemographic!$A$1:$M$3309,7)</f>
        <v>24.166959177130895</v>
      </c>
      <c r="V1280" s="29">
        <f t="shared" ca="1" si="59"/>
        <v>24.166959176813801</v>
      </c>
      <c r="W1280" s="21" t="str">
        <f>VLOOKUP(C1280,CustomerDemographic!$A$1:$M$3309,8)</f>
        <v>General Manager</v>
      </c>
      <c r="X1280" s="21" t="str">
        <f>VLOOKUP(C1280,CustomerDemographic!$A$1:$M$3309,9)</f>
        <v>n/a</v>
      </c>
      <c r="Y1280" s="21" t="str">
        <f>VLOOKUP(C1280,CustomerDemographic!$A$1:$M$3309,10)</f>
        <v>Mass Customer</v>
      </c>
      <c r="Z1280" s="21" t="str">
        <f>VLOOKUP(C1280,CustomerDemographic!$A$1:$M$3309,11)</f>
        <v>N</v>
      </c>
      <c r="AA1280" s="21" t="str">
        <f>VLOOKUP(C1280,CustomerDemographic!$A$1:$M$3311,12)</f>
        <v>Yes</v>
      </c>
      <c r="AB1280" s="21">
        <f>VLOOKUP(C1280,CustomerDemographic!$A$1:$M$3311,13)</f>
        <v>2</v>
      </c>
      <c r="AC1280" s="3" t="str">
        <f>VLOOKUP(C1280,CustomerAddress!$A$1:$F$4000,2)</f>
        <v>99142 Eastwood Way</v>
      </c>
      <c r="AD1280" s="3">
        <f>VLOOKUP(C1280,CustomerAddress!$A$1:$F$4000,3)</f>
        <v>4870</v>
      </c>
      <c r="AE1280" s="3" t="str">
        <f>VLOOKUP(C1280,CustomerAddress!$A$1:$F$4000,4)</f>
        <v>QLD</v>
      </c>
      <c r="AF1280" s="3" t="str">
        <f>VLOOKUP(C1280,CustomerAddress!$A$1:$F$4000,5)</f>
        <v>Australia</v>
      </c>
      <c r="AG1280" s="23">
        <f>VLOOKUP(C1280,CustomerAddress!$A$1:$F$4000,6)</f>
        <v>6</v>
      </c>
    </row>
    <row r="1281" spans="1:33" s="3" customFormat="1" ht="15.75" customHeight="1" x14ac:dyDescent="0.25">
      <c r="A1281" s="22">
        <v>1601</v>
      </c>
      <c r="B1281" s="3">
        <v>69</v>
      </c>
      <c r="C1281" s="3">
        <v>1178</v>
      </c>
      <c r="D1281" s="5">
        <v>42946</v>
      </c>
      <c r="E1281" s="86" t="str">
        <f t="shared" si="57"/>
        <v>July</v>
      </c>
      <c r="F1281" s="86" t="str">
        <f t="shared" si="58"/>
        <v>Sunday</v>
      </c>
      <c r="G1281" s="3" t="b">
        <v>0</v>
      </c>
      <c r="H1281" s="6" t="s">
        <v>13</v>
      </c>
      <c r="I1281" s="6" t="s">
        <v>22</v>
      </c>
      <c r="J1281" s="6" t="s">
        <v>23</v>
      </c>
      <c r="K1281" s="6" t="s">
        <v>16</v>
      </c>
      <c r="L1281" s="6" t="s">
        <v>16</v>
      </c>
      <c r="M1281" s="3">
        <v>792.9</v>
      </c>
      <c r="N1281" s="7">
        <v>594.67999999999995</v>
      </c>
      <c r="O1281" s="5">
        <v>33879</v>
      </c>
      <c r="P1281" s="42">
        <f>master[[#This Row],[list_price]]-master[[#This Row],[standard_cost]]</f>
        <v>198.22000000000003</v>
      </c>
      <c r="Q1281" s="42" t="str">
        <f>VLOOKUP(C1281,CustomerDemographic!$A$1:$M$3309,2)</f>
        <v>Angelo</v>
      </c>
      <c r="R1281" s="21" t="str">
        <f>VLOOKUP(C1281,CustomerDemographic!$A$1:$M$3309,4)</f>
        <v>Male</v>
      </c>
      <c r="S1281" s="21">
        <f>VLOOKUP(C1281,CustomerDemographic!$A$1:$M$3309,5)</f>
        <v>1</v>
      </c>
      <c r="T1281" s="30">
        <f>VLOOKUP(C1281,CustomerDemographic!$A$1:$M$3309,6)</f>
        <v>25714</v>
      </c>
      <c r="U1281" s="29">
        <f ca="1">VLOOKUP(C1281,CustomerDemographic!$A$1:$M$3309,7)</f>
        <v>53.429972875761031</v>
      </c>
      <c r="V1281" s="29">
        <f t="shared" ca="1" si="59"/>
        <v>53.429972875443937</v>
      </c>
      <c r="W1281" s="21" t="str">
        <f>VLOOKUP(C1281,CustomerDemographic!$A$1:$M$3309,8)</f>
        <v>Pharmacist</v>
      </c>
      <c r="X1281" s="21" t="str">
        <f>VLOOKUP(C1281,CustomerDemographic!$A$1:$M$3309,9)</f>
        <v>Health</v>
      </c>
      <c r="Y1281" s="21" t="str">
        <f>VLOOKUP(C1281,CustomerDemographic!$A$1:$M$3309,10)</f>
        <v>Mass Customer</v>
      </c>
      <c r="Z1281" s="21" t="str">
        <f>VLOOKUP(C1281,CustomerDemographic!$A$1:$M$3309,11)</f>
        <v>N</v>
      </c>
      <c r="AA1281" s="21" t="str">
        <f>VLOOKUP(C1281,CustomerDemographic!$A$1:$M$3311,12)</f>
        <v>No</v>
      </c>
      <c r="AB1281" s="21">
        <f>VLOOKUP(C1281,CustomerDemographic!$A$1:$M$3311,13)</f>
        <v>13</v>
      </c>
      <c r="AC1281" s="3" t="str">
        <f>VLOOKUP(C1281,CustomerAddress!$A$1:$F$4000,2)</f>
        <v>0005 Independence Drive</v>
      </c>
      <c r="AD1281" s="3">
        <f>VLOOKUP(C1281,CustomerAddress!$A$1:$F$4000,3)</f>
        <v>2118</v>
      </c>
      <c r="AE1281" s="3" t="str">
        <f>VLOOKUP(C1281,CustomerAddress!$A$1:$F$4000,4)</f>
        <v>NSW</v>
      </c>
      <c r="AF1281" s="3" t="str">
        <f>VLOOKUP(C1281,CustomerAddress!$A$1:$F$4000,5)</f>
        <v>Australia</v>
      </c>
      <c r="AG1281" s="23">
        <f>VLOOKUP(C1281,CustomerAddress!$A$1:$F$4000,6)</f>
        <v>9</v>
      </c>
    </row>
    <row r="1282" spans="1:33" s="3" customFormat="1" ht="15.75" customHeight="1" x14ac:dyDescent="0.25">
      <c r="A1282" s="22">
        <v>1602</v>
      </c>
      <c r="B1282" s="3">
        <v>48</v>
      </c>
      <c r="C1282" s="3">
        <v>1974</v>
      </c>
      <c r="D1282" s="5">
        <v>42949</v>
      </c>
      <c r="E1282" s="86" t="str">
        <f t="shared" ref="E1282:E1345" si="60">TEXT(D1282, "MMMM")</f>
        <v>August</v>
      </c>
      <c r="F1282" s="86" t="str">
        <f t="shared" ref="F1282:F1345" si="61">TEXT(D1282,"DDDD")</f>
        <v>Wednesday</v>
      </c>
      <c r="G1282" s="3" t="b">
        <v>1</v>
      </c>
      <c r="H1282" s="6" t="s">
        <v>13</v>
      </c>
      <c r="I1282" s="6" t="s">
        <v>24</v>
      </c>
      <c r="J1282" s="6" t="s">
        <v>15</v>
      </c>
      <c r="K1282" s="6" t="s">
        <v>16</v>
      </c>
      <c r="L1282" s="6" t="s">
        <v>16</v>
      </c>
      <c r="M1282" s="3">
        <v>1762.96</v>
      </c>
      <c r="N1282" s="7">
        <v>950.52</v>
      </c>
      <c r="O1282" s="5">
        <v>37220</v>
      </c>
      <c r="P1282" s="42">
        <f>master[[#This Row],[list_price]]-master[[#This Row],[standard_cost]]</f>
        <v>812.44</v>
      </c>
      <c r="Q1282" s="42" t="str">
        <f>VLOOKUP(C1282,CustomerDemographic!$A$1:$M$3309,2)</f>
        <v>Aharon</v>
      </c>
      <c r="R1282" s="21" t="str">
        <f>VLOOKUP(C1282,CustomerDemographic!$A$1:$M$3309,4)</f>
        <v>Male</v>
      </c>
      <c r="S1282" s="21">
        <f>VLOOKUP(C1282,CustomerDemographic!$A$1:$M$3309,5)</f>
        <v>67</v>
      </c>
      <c r="T1282" s="30">
        <f>VLOOKUP(C1282,CustomerDemographic!$A$1:$M$3309,6)</f>
        <v>21351</v>
      </c>
      <c r="U1282" s="29">
        <f ca="1">VLOOKUP(C1282,CustomerDemographic!$A$1:$M$3309,7)</f>
        <v>65.38339753329528</v>
      </c>
      <c r="V1282" s="29">
        <f t="shared" ref="V1282:V1345" ca="1" si="62">(NOW()-T1282)/365</f>
        <v>65.383397532978179</v>
      </c>
      <c r="W1282" s="21" t="str">
        <f>VLOOKUP(C1282,CustomerDemographic!$A$1:$M$3309,8)</f>
        <v>Administrative Officer</v>
      </c>
      <c r="X1282" s="21" t="str">
        <f>VLOOKUP(C1282,CustomerDemographic!$A$1:$M$3309,9)</f>
        <v>n/a</v>
      </c>
      <c r="Y1282" s="21" t="str">
        <f>VLOOKUP(C1282,CustomerDemographic!$A$1:$M$3309,10)</f>
        <v>Mass Customer</v>
      </c>
      <c r="Z1282" s="21" t="str">
        <f>VLOOKUP(C1282,CustomerDemographic!$A$1:$M$3309,11)</f>
        <v>N</v>
      </c>
      <c r="AA1282" s="21" t="str">
        <f>VLOOKUP(C1282,CustomerDemographic!$A$1:$M$3311,12)</f>
        <v>Yes</v>
      </c>
      <c r="AB1282" s="21">
        <f>VLOOKUP(C1282,CustomerDemographic!$A$1:$M$3311,13)</f>
        <v>15</v>
      </c>
      <c r="AC1282" s="3" t="str">
        <f>VLOOKUP(C1282,CustomerAddress!$A$1:$F$4000,2)</f>
        <v>18 Express Street</v>
      </c>
      <c r="AD1282" s="3">
        <f>VLOOKUP(C1282,CustomerAddress!$A$1:$F$4000,3)</f>
        <v>2165</v>
      </c>
      <c r="AE1282" s="3" t="str">
        <f>VLOOKUP(C1282,CustomerAddress!$A$1:$F$4000,4)</f>
        <v>NSW</v>
      </c>
      <c r="AF1282" s="3" t="str">
        <f>VLOOKUP(C1282,CustomerAddress!$A$1:$F$4000,5)</f>
        <v>Australia</v>
      </c>
      <c r="AG1282" s="23">
        <f>VLOOKUP(C1282,CustomerAddress!$A$1:$F$4000,6)</f>
        <v>9</v>
      </c>
    </row>
    <row r="1283" spans="1:33" s="3" customFormat="1" ht="15.75" customHeight="1" x14ac:dyDescent="0.25">
      <c r="A1283" s="22">
        <v>1603</v>
      </c>
      <c r="B1283" s="3">
        <v>11</v>
      </c>
      <c r="C1283" s="3">
        <v>3321</v>
      </c>
      <c r="D1283" s="5">
        <v>43003</v>
      </c>
      <c r="E1283" s="86" t="str">
        <f t="shared" si="60"/>
        <v>September</v>
      </c>
      <c r="F1283" s="86" t="str">
        <f t="shared" si="61"/>
        <v>Monday</v>
      </c>
      <c r="G1283" s="3" t="b">
        <v>0</v>
      </c>
      <c r="H1283" s="6" t="s">
        <v>13</v>
      </c>
      <c r="I1283" s="6" t="s">
        <v>17</v>
      </c>
      <c r="J1283" s="6" t="s">
        <v>15</v>
      </c>
      <c r="K1283" s="6" t="s">
        <v>16</v>
      </c>
      <c r="L1283" s="6" t="s">
        <v>27</v>
      </c>
      <c r="M1283" s="3">
        <v>1775.81</v>
      </c>
      <c r="N1283" s="7">
        <v>1580.47</v>
      </c>
      <c r="O1283" s="5">
        <v>34115</v>
      </c>
      <c r="P1283" s="42">
        <f>master[[#This Row],[list_price]]-master[[#This Row],[standard_cost]]</f>
        <v>195.33999999999992</v>
      </c>
      <c r="Q1283" s="42" t="str">
        <f>VLOOKUP(C1283,CustomerDemographic!$A$1:$M$3309,2)</f>
        <v>Anabella</v>
      </c>
      <c r="R1283" s="21" t="str">
        <f>VLOOKUP(C1283,CustomerDemographic!$A$1:$M$3309,4)</f>
        <v>Female</v>
      </c>
      <c r="S1283" s="21">
        <f>VLOOKUP(C1283,CustomerDemographic!$A$1:$M$3309,5)</f>
        <v>16</v>
      </c>
      <c r="T1283" s="30">
        <f>VLOOKUP(C1283,CustomerDemographic!$A$1:$M$3309,6)</f>
        <v>34487</v>
      </c>
      <c r="U1283" s="29">
        <f ca="1">VLOOKUP(C1283,CustomerDemographic!$A$1:$M$3309,7)</f>
        <v>29.394356437404866</v>
      </c>
      <c r="V1283" s="29">
        <f t="shared" ca="1" si="62"/>
        <v>29.394356437087776</v>
      </c>
      <c r="W1283" s="21" t="str">
        <f>VLOOKUP(C1283,CustomerDemographic!$A$1:$M$3309,8)</f>
        <v>Nuclear Power Engineer</v>
      </c>
      <c r="X1283" s="21" t="str">
        <f>VLOOKUP(C1283,CustomerDemographic!$A$1:$M$3309,9)</f>
        <v>Manufacturing</v>
      </c>
      <c r="Y1283" s="21" t="str">
        <f>VLOOKUP(C1283,CustomerDemographic!$A$1:$M$3309,10)</f>
        <v>High Net Worth</v>
      </c>
      <c r="Z1283" s="21" t="str">
        <f>VLOOKUP(C1283,CustomerDemographic!$A$1:$M$3309,11)</f>
        <v>N</v>
      </c>
      <c r="AA1283" s="21" t="str">
        <f>VLOOKUP(C1283,CustomerDemographic!$A$1:$M$3311,12)</f>
        <v>No</v>
      </c>
      <c r="AB1283" s="21">
        <f>VLOOKUP(C1283,CustomerDemographic!$A$1:$M$3311,13)</f>
        <v>6</v>
      </c>
      <c r="AC1283" s="3" t="str">
        <f>VLOOKUP(C1283,CustomerAddress!$A$1:$F$4000,2)</f>
        <v>6 Ludington Place</v>
      </c>
      <c r="AD1283" s="3">
        <f>VLOOKUP(C1283,CustomerAddress!$A$1:$F$4000,3)</f>
        <v>2042</v>
      </c>
      <c r="AE1283" s="3" t="str">
        <f>VLOOKUP(C1283,CustomerAddress!$A$1:$F$4000,4)</f>
        <v>NSW</v>
      </c>
      <c r="AF1283" s="3" t="str">
        <f>VLOOKUP(C1283,CustomerAddress!$A$1:$F$4000,5)</f>
        <v>Australia</v>
      </c>
      <c r="AG1283" s="23">
        <f>VLOOKUP(C1283,CustomerAddress!$A$1:$F$4000,6)</f>
        <v>11</v>
      </c>
    </row>
    <row r="1284" spans="1:33" s="3" customFormat="1" ht="15.75" customHeight="1" x14ac:dyDescent="0.25">
      <c r="A1284" s="22">
        <v>1604</v>
      </c>
      <c r="B1284" s="3">
        <v>47</v>
      </c>
      <c r="C1284" s="3">
        <v>2944</v>
      </c>
      <c r="D1284" s="5">
        <v>42789</v>
      </c>
      <c r="E1284" s="86" t="str">
        <f t="shared" si="60"/>
        <v>February</v>
      </c>
      <c r="F1284" s="86" t="str">
        <f t="shared" si="61"/>
        <v>Thursday</v>
      </c>
      <c r="G1284" s="3" t="b">
        <v>1</v>
      </c>
      <c r="H1284" s="6" t="s">
        <v>13</v>
      </c>
      <c r="I1284" s="6" t="s">
        <v>17</v>
      </c>
      <c r="J1284" s="6" t="s">
        <v>23</v>
      </c>
      <c r="K1284" s="6" t="s">
        <v>20</v>
      </c>
      <c r="L1284" s="6" t="s">
        <v>27</v>
      </c>
      <c r="M1284" s="3">
        <v>1720.7</v>
      </c>
      <c r="N1284" s="7">
        <v>1531.42</v>
      </c>
      <c r="O1284" s="5">
        <v>38991</v>
      </c>
      <c r="P1284" s="42">
        <f>master[[#This Row],[list_price]]-master[[#This Row],[standard_cost]]</f>
        <v>189.27999999999997</v>
      </c>
      <c r="Q1284" s="42" t="str">
        <f>VLOOKUP(C1284,CustomerDemographic!$A$1:$M$3309,2)</f>
        <v>Kimball</v>
      </c>
      <c r="R1284" s="21" t="str">
        <f>VLOOKUP(C1284,CustomerDemographic!$A$1:$M$3309,4)</f>
        <v>Male</v>
      </c>
      <c r="S1284" s="21">
        <f>VLOOKUP(C1284,CustomerDemographic!$A$1:$M$3309,5)</f>
        <v>45</v>
      </c>
      <c r="T1284" s="30">
        <f>VLOOKUP(C1284,CustomerDemographic!$A$1:$M$3309,6)</f>
        <v>28281</v>
      </c>
      <c r="U1284" s="29">
        <f ca="1">VLOOKUP(C1284,CustomerDemographic!$A$1:$M$3309,7)</f>
        <v>46.397096163432266</v>
      </c>
      <c r="V1284" s="29">
        <f t="shared" ca="1" si="62"/>
        <v>46.397096163115172</v>
      </c>
      <c r="W1284" s="21" t="str">
        <f>VLOOKUP(C1284,CustomerDemographic!$A$1:$M$3309,8)</f>
        <v>Environmental Specialist</v>
      </c>
      <c r="X1284" s="21" t="str">
        <f>VLOOKUP(C1284,CustomerDemographic!$A$1:$M$3309,9)</f>
        <v>Manufacturing</v>
      </c>
      <c r="Y1284" s="21" t="str">
        <f>VLOOKUP(C1284,CustomerDemographic!$A$1:$M$3309,10)</f>
        <v>Affluent Customer</v>
      </c>
      <c r="Z1284" s="21" t="str">
        <f>VLOOKUP(C1284,CustomerDemographic!$A$1:$M$3309,11)</f>
        <v>N</v>
      </c>
      <c r="AA1284" s="21" t="str">
        <f>VLOOKUP(C1284,CustomerDemographic!$A$1:$M$3311,12)</f>
        <v>No</v>
      </c>
      <c r="AB1284" s="21">
        <f>VLOOKUP(C1284,CustomerDemographic!$A$1:$M$3311,13)</f>
        <v>7</v>
      </c>
      <c r="AC1284" s="3" t="str">
        <f>VLOOKUP(C1284,CustomerAddress!$A$1:$F$4000,2)</f>
        <v>797 Orin Terrace</v>
      </c>
      <c r="AD1284" s="3">
        <f>VLOOKUP(C1284,CustomerAddress!$A$1:$F$4000,3)</f>
        <v>2119</v>
      </c>
      <c r="AE1284" s="3" t="str">
        <f>VLOOKUP(C1284,CustomerAddress!$A$1:$F$4000,4)</f>
        <v>NSW</v>
      </c>
      <c r="AF1284" s="3" t="str">
        <f>VLOOKUP(C1284,CustomerAddress!$A$1:$F$4000,5)</f>
        <v>Australia</v>
      </c>
      <c r="AG1284" s="23">
        <f>VLOOKUP(C1284,CustomerAddress!$A$1:$F$4000,6)</f>
        <v>10</v>
      </c>
    </row>
    <row r="1285" spans="1:33" s="3" customFormat="1" ht="15.75" customHeight="1" x14ac:dyDescent="0.25">
      <c r="A1285" s="22">
        <v>1605</v>
      </c>
      <c r="B1285" s="3">
        <v>64</v>
      </c>
      <c r="C1285" s="3">
        <v>134</v>
      </c>
      <c r="D1285" s="5">
        <v>42984</v>
      </c>
      <c r="E1285" s="86" t="str">
        <f t="shared" si="60"/>
        <v>September</v>
      </c>
      <c r="F1285" s="86" t="str">
        <f t="shared" si="61"/>
        <v>Wednesday</v>
      </c>
      <c r="G1285" s="3" t="b">
        <v>0</v>
      </c>
      <c r="H1285" s="6" t="s">
        <v>13</v>
      </c>
      <c r="I1285" s="6" t="s">
        <v>17</v>
      </c>
      <c r="J1285" s="6" t="s">
        <v>15</v>
      </c>
      <c r="K1285" s="6" t="s">
        <v>16</v>
      </c>
      <c r="L1285" s="6" t="s">
        <v>18</v>
      </c>
      <c r="M1285" s="3">
        <v>1469.44</v>
      </c>
      <c r="N1285" s="7">
        <v>596.54999999999995</v>
      </c>
      <c r="O1285" s="5">
        <v>33879</v>
      </c>
      <c r="P1285" s="42">
        <f>master[[#This Row],[list_price]]-master[[#This Row],[standard_cost]]</f>
        <v>872.8900000000001</v>
      </c>
      <c r="Q1285" s="42" t="str">
        <f>VLOOKUP(C1285,CustomerDemographic!$A$1:$M$3309,2)</f>
        <v>Merna</v>
      </c>
      <c r="R1285" s="21" t="str">
        <f>VLOOKUP(C1285,CustomerDemographic!$A$1:$M$3309,4)</f>
        <v>Female</v>
      </c>
      <c r="S1285" s="21">
        <f>VLOOKUP(C1285,CustomerDemographic!$A$1:$M$3309,5)</f>
        <v>34</v>
      </c>
      <c r="T1285" s="30">
        <f>VLOOKUP(C1285,CustomerDemographic!$A$1:$M$3309,6)</f>
        <v>35643</v>
      </c>
      <c r="U1285" s="29">
        <f ca="1">VLOOKUP(C1285,CustomerDemographic!$A$1:$M$3309,7)</f>
        <v>26.227233149733635</v>
      </c>
      <c r="V1285" s="29">
        <f t="shared" ca="1" si="62"/>
        <v>26.227233149416541</v>
      </c>
      <c r="W1285" s="21" t="str">
        <f>VLOOKUP(C1285,CustomerDemographic!$A$1:$M$3309,8)</f>
        <v>Legal Assistant</v>
      </c>
      <c r="X1285" s="21" t="str">
        <f>VLOOKUP(C1285,CustomerDemographic!$A$1:$M$3309,9)</f>
        <v>Telecommunications</v>
      </c>
      <c r="Y1285" s="21" t="str">
        <f>VLOOKUP(C1285,CustomerDemographic!$A$1:$M$3309,10)</f>
        <v>Affluent Customer</v>
      </c>
      <c r="Z1285" s="21" t="str">
        <f>VLOOKUP(C1285,CustomerDemographic!$A$1:$M$3309,11)</f>
        <v>N</v>
      </c>
      <c r="AA1285" s="21" t="str">
        <f>VLOOKUP(C1285,CustomerDemographic!$A$1:$M$3311,12)</f>
        <v>Yes</v>
      </c>
      <c r="AB1285" s="21">
        <f>VLOOKUP(C1285,CustomerDemographic!$A$1:$M$3311,13)</f>
        <v>5</v>
      </c>
      <c r="AC1285" s="3" t="str">
        <f>VLOOKUP(C1285,CustomerAddress!$A$1:$F$4000,2)</f>
        <v>1605 Northfield Junction</v>
      </c>
      <c r="AD1285" s="3">
        <f>VLOOKUP(C1285,CustomerAddress!$A$1:$F$4000,3)</f>
        <v>2158</v>
      </c>
      <c r="AE1285" s="3" t="str">
        <f>VLOOKUP(C1285,CustomerAddress!$A$1:$F$4000,4)</f>
        <v>NSW</v>
      </c>
      <c r="AF1285" s="3" t="str">
        <f>VLOOKUP(C1285,CustomerAddress!$A$1:$F$4000,5)</f>
        <v>Australia</v>
      </c>
      <c r="AG1285" s="23">
        <f>VLOOKUP(C1285,CustomerAddress!$A$1:$F$4000,6)</f>
        <v>11</v>
      </c>
    </row>
    <row r="1286" spans="1:33" s="3" customFormat="1" ht="15.75" customHeight="1" x14ac:dyDescent="0.25">
      <c r="A1286" s="22">
        <v>1606</v>
      </c>
      <c r="B1286" s="3">
        <v>40</v>
      </c>
      <c r="C1286" s="3">
        <v>1847</v>
      </c>
      <c r="D1286" s="5">
        <v>42955</v>
      </c>
      <c r="E1286" s="86" t="str">
        <f t="shared" si="60"/>
        <v>August</v>
      </c>
      <c r="F1286" s="86" t="str">
        <f t="shared" si="61"/>
        <v>Tuesday</v>
      </c>
      <c r="G1286" s="3" t="b">
        <v>1</v>
      </c>
      <c r="H1286" s="6" t="s">
        <v>13</v>
      </c>
      <c r="I1286" s="6" t="s">
        <v>19</v>
      </c>
      <c r="J1286" s="6" t="s">
        <v>15</v>
      </c>
      <c r="K1286" s="6" t="s">
        <v>26</v>
      </c>
      <c r="L1286" s="6" t="s">
        <v>16</v>
      </c>
      <c r="M1286" s="3">
        <v>1458.17</v>
      </c>
      <c r="N1286" s="7">
        <v>874.9</v>
      </c>
      <c r="O1286" s="5">
        <v>38750</v>
      </c>
      <c r="P1286" s="42">
        <f>master[[#This Row],[list_price]]-master[[#This Row],[standard_cost]]</f>
        <v>583.2700000000001</v>
      </c>
      <c r="Q1286" s="42" t="str">
        <f>VLOOKUP(C1286,CustomerDemographic!$A$1:$M$3309,2)</f>
        <v>Bobinette</v>
      </c>
      <c r="R1286" s="21" t="str">
        <f>VLOOKUP(C1286,CustomerDemographic!$A$1:$M$3309,4)</f>
        <v>Female</v>
      </c>
      <c r="S1286" s="21">
        <f>VLOOKUP(C1286,CustomerDemographic!$A$1:$M$3309,5)</f>
        <v>68</v>
      </c>
      <c r="T1286" s="30">
        <f>VLOOKUP(C1286,CustomerDemographic!$A$1:$M$3309,6)</f>
        <v>28525</v>
      </c>
      <c r="U1286" s="29">
        <f ca="1">VLOOKUP(C1286,CustomerDemographic!$A$1:$M$3309,7)</f>
        <v>45.728603012747335</v>
      </c>
      <c r="V1286" s="29">
        <f t="shared" ca="1" si="62"/>
        <v>45.728603012430241</v>
      </c>
      <c r="W1286" s="21" t="str">
        <f>VLOOKUP(C1286,CustomerDemographic!$A$1:$M$3309,8)</f>
        <v>Executive Secretary</v>
      </c>
      <c r="X1286" s="21" t="str">
        <f>VLOOKUP(C1286,CustomerDemographic!$A$1:$M$3309,9)</f>
        <v>Manufacturing</v>
      </c>
      <c r="Y1286" s="21" t="str">
        <f>VLOOKUP(C1286,CustomerDemographic!$A$1:$M$3309,10)</f>
        <v>Mass Customer</v>
      </c>
      <c r="Z1286" s="21" t="str">
        <f>VLOOKUP(C1286,CustomerDemographic!$A$1:$M$3309,11)</f>
        <v>N</v>
      </c>
      <c r="AA1286" s="21" t="str">
        <f>VLOOKUP(C1286,CustomerDemographic!$A$1:$M$3311,12)</f>
        <v>No</v>
      </c>
      <c r="AB1286" s="21">
        <f>VLOOKUP(C1286,CustomerDemographic!$A$1:$M$3311,13)</f>
        <v>6</v>
      </c>
      <c r="AC1286" s="3" t="str">
        <f>VLOOKUP(C1286,CustomerAddress!$A$1:$F$4000,2)</f>
        <v>894 Duke Crossing</v>
      </c>
      <c r="AD1286" s="3">
        <f>VLOOKUP(C1286,CustomerAddress!$A$1:$F$4000,3)</f>
        <v>2665</v>
      </c>
      <c r="AE1286" s="3" t="str">
        <f>VLOOKUP(C1286,CustomerAddress!$A$1:$F$4000,4)</f>
        <v>NSW</v>
      </c>
      <c r="AF1286" s="3" t="str">
        <f>VLOOKUP(C1286,CustomerAddress!$A$1:$F$4000,5)</f>
        <v>Australia</v>
      </c>
      <c r="AG1286" s="23">
        <f>VLOOKUP(C1286,CustomerAddress!$A$1:$F$4000,6)</f>
        <v>1</v>
      </c>
    </row>
    <row r="1287" spans="1:33" s="3" customFormat="1" ht="15.75" customHeight="1" x14ac:dyDescent="0.25">
      <c r="A1287" s="22">
        <v>1607</v>
      </c>
      <c r="B1287" s="3">
        <v>61</v>
      </c>
      <c r="C1287" s="3">
        <v>349</v>
      </c>
      <c r="D1287" s="5">
        <v>42765</v>
      </c>
      <c r="E1287" s="86" t="str">
        <f t="shared" si="60"/>
        <v>January</v>
      </c>
      <c r="F1287" s="86" t="str">
        <f t="shared" si="61"/>
        <v>Monday</v>
      </c>
      <c r="G1287" s="3" t="b">
        <v>0</v>
      </c>
      <c r="H1287" s="6" t="s">
        <v>13</v>
      </c>
      <c r="I1287" s="6" t="s">
        <v>21</v>
      </c>
      <c r="J1287" s="6" t="s">
        <v>15</v>
      </c>
      <c r="K1287" s="6" t="s">
        <v>16</v>
      </c>
      <c r="L1287" s="6" t="s">
        <v>27</v>
      </c>
      <c r="M1287" s="3">
        <v>586.45000000000005</v>
      </c>
      <c r="N1287" s="7">
        <v>521.94000000000005</v>
      </c>
      <c r="O1287" s="5">
        <v>33429</v>
      </c>
      <c r="P1287" s="42">
        <f>master[[#This Row],[list_price]]-master[[#This Row],[standard_cost]]</f>
        <v>64.509999999999991</v>
      </c>
      <c r="Q1287" s="42" t="str">
        <f>VLOOKUP(C1287,CustomerDemographic!$A$1:$M$3309,2)</f>
        <v>Vinnie</v>
      </c>
      <c r="R1287" s="21" t="str">
        <f>VLOOKUP(C1287,CustomerDemographic!$A$1:$M$3309,4)</f>
        <v>Female</v>
      </c>
      <c r="S1287" s="21">
        <f>VLOOKUP(C1287,CustomerDemographic!$A$1:$M$3309,5)</f>
        <v>35</v>
      </c>
      <c r="T1287" s="30">
        <f>VLOOKUP(C1287,CustomerDemographic!$A$1:$M$3309,6)</f>
        <v>29691</v>
      </c>
      <c r="U1287" s="29">
        <f ca="1">VLOOKUP(C1287,CustomerDemographic!$A$1:$M$3309,7)</f>
        <v>42.534082464802125</v>
      </c>
      <c r="V1287" s="29">
        <f t="shared" ca="1" si="62"/>
        <v>42.534082464485039</v>
      </c>
      <c r="W1287" s="21" t="str">
        <f>VLOOKUP(C1287,CustomerDemographic!$A$1:$M$3309,8)</f>
        <v>Computer Systems Analyst IV</v>
      </c>
      <c r="X1287" s="21" t="str">
        <f>VLOOKUP(C1287,CustomerDemographic!$A$1:$M$3309,9)</f>
        <v>Manufacturing</v>
      </c>
      <c r="Y1287" s="21" t="str">
        <f>VLOOKUP(C1287,CustomerDemographic!$A$1:$M$3309,10)</f>
        <v>High Net Worth</v>
      </c>
      <c r="Z1287" s="21" t="str">
        <f>VLOOKUP(C1287,CustomerDemographic!$A$1:$M$3309,11)</f>
        <v>N</v>
      </c>
      <c r="AA1287" s="21" t="str">
        <f>VLOOKUP(C1287,CustomerDemographic!$A$1:$M$3311,12)</f>
        <v>No</v>
      </c>
      <c r="AB1287" s="21">
        <f>VLOOKUP(C1287,CustomerDemographic!$A$1:$M$3311,13)</f>
        <v>4</v>
      </c>
      <c r="AC1287" s="3" t="str">
        <f>VLOOKUP(C1287,CustomerAddress!$A$1:$F$4000,2)</f>
        <v>98 Westerfield Trail</v>
      </c>
      <c r="AD1287" s="3">
        <f>VLOOKUP(C1287,CustomerAddress!$A$1:$F$4000,3)</f>
        <v>3127</v>
      </c>
      <c r="AE1287" s="3" t="str">
        <f>VLOOKUP(C1287,CustomerAddress!$A$1:$F$4000,4)</f>
        <v>VIC</v>
      </c>
      <c r="AF1287" s="3" t="str">
        <f>VLOOKUP(C1287,CustomerAddress!$A$1:$F$4000,5)</f>
        <v>Australia</v>
      </c>
      <c r="AG1287" s="23">
        <f>VLOOKUP(C1287,CustomerAddress!$A$1:$F$4000,6)</f>
        <v>11</v>
      </c>
    </row>
    <row r="1288" spans="1:33" s="3" customFormat="1" ht="15.75" customHeight="1" x14ac:dyDescent="0.25">
      <c r="A1288" s="22">
        <v>1608</v>
      </c>
      <c r="B1288" s="3">
        <v>88</v>
      </c>
      <c r="C1288" s="3">
        <v>1884</v>
      </c>
      <c r="D1288" s="5">
        <v>42740</v>
      </c>
      <c r="E1288" s="86" t="str">
        <f t="shared" si="60"/>
        <v>January</v>
      </c>
      <c r="F1288" s="86" t="str">
        <f t="shared" si="61"/>
        <v>Thursday</v>
      </c>
      <c r="G1288" s="3" t="b">
        <v>0</v>
      </c>
      <c r="H1288" s="6" t="s">
        <v>13</v>
      </c>
      <c r="I1288" s="6" t="s">
        <v>21</v>
      </c>
      <c r="J1288" s="6" t="s">
        <v>15</v>
      </c>
      <c r="K1288" s="6" t="s">
        <v>16</v>
      </c>
      <c r="L1288" s="6" t="s">
        <v>16</v>
      </c>
      <c r="M1288" s="3">
        <v>1198.46</v>
      </c>
      <c r="N1288" s="7">
        <v>381.1</v>
      </c>
      <c r="O1288" s="5">
        <v>38482</v>
      </c>
      <c r="P1288" s="42">
        <f>master[[#This Row],[list_price]]-master[[#This Row],[standard_cost]]</f>
        <v>817.36</v>
      </c>
      <c r="Q1288" s="42" t="str">
        <f>VLOOKUP(C1288,CustomerDemographic!$A$1:$M$3309,2)</f>
        <v>Justin</v>
      </c>
      <c r="R1288" s="21" t="str">
        <f>VLOOKUP(C1288,CustomerDemographic!$A$1:$M$3309,4)</f>
        <v>Male</v>
      </c>
      <c r="S1288" s="21">
        <f>VLOOKUP(C1288,CustomerDemographic!$A$1:$M$3309,5)</f>
        <v>86</v>
      </c>
      <c r="T1288" s="30">
        <f>VLOOKUP(C1288,CustomerDemographic!$A$1:$M$3309,6)</f>
        <v>23502</v>
      </c>
      <c r="U1288" s="29">
        <f ca="1">VLOOKUP(C1288,CustomerDemographic!$A$1:$M$3309,7)</f>
        <v>59.490246848363775</v>
      </c>
      <c r="V1288" s="29">
        <f t="shared" ca="1" si="62"/>
        <v>59.490246848046681</v>
      </c>
      <c r="W1288" s="21" t="str">
        <f>VLOOKUP(C1288,CustomerDemographic!$A$1:$M$3309,8)</f>
        <v>Account Executive</v>
      </c>
      <c r="X1288" s="21" t="str">
        <f>VLOOKUP(C1288,CustomerDemographic!$A$1:$M$3309,9)</f>
        <v>Manufacturing</v>
      </c>
      <c r="Y1288" s="21" t="str">
        <f>VLOOKUP(C1288,CustomerDemographic!$A$1:$M$3309,10)</f>
        <v>Affluent Customer</v>
      </c>
      <c r="Z1288" s="21" t="str">
        <f>VLOOKUP(C1288,CustomerDemographic!$A$1:$M$3309,11)</f>
        <v>N</v>
      </c>
      <c r="AA1288" s="21" t="str">
        <f>VLOOKUP(C1288,CustomerDemographic!$A$1:$M$3311,12)</f>
        <v>No</v>
      </c>
      <c r="AB1288" s="21">
        <f>VLOOKUP(C1288,CustomerDemographic!$A$1:$M$3311,13)</f>
        <v>10</v>
      </c>
      <c r="AC1288" s="3" t="str">
        <f>VLOOKUP(C1288,CustomerAddress!$A$1:$F$4000,2)</f>
        <v>36 Sommers Place</v>
      </c>
      <c r="AD1288" s="3">
        <f>VLOOKUP(C1288,CustomerAddress!$A$1:$F$4000,3)</f>
        <v>2096</v>
      </c>
      <c r="AE1288" s="3" t="str">
        <f>VLOOKUP(C1288,CustomerAddress!$A$1:$F$4000,4)</f>
        <v>NSW</v>
      </c>
      <c r="AF1288" s="3" t="str">
        <f>VLOOKUP(C1288,CustomerAddress!$A$1:$F$4000,5)</f>
        <v>Australia</v>
      </c>
      <c r="AG1288" s="23">
        <f>VLOOKUP(C1288,CustomerAddress!$A$1:$F$4000,6)</f>
        <v>12</v>
      </c>
    </row>
    <row r="1289" spans="1:33" s="3" customFormat="1" ht="15.75" customHeight="1" x14ac:dyDescent="0.25">
      <c r="A1289" s="22">
        <v>1609</v>
      </c>
      <c r="B1289" s="3">
        <v>87</v>
      </c>
      <c r="C1289" s="3">
        <v>1241</v>
      </c>
      <c r="D1289" s="5">
        <v>42996</v>
      </c>
      <c r="E1289" s="86" t="str">
        <f t="shared" si="60"/>
        <v>September</v>
      </c>
      <c r="F1289" s="86" t="str">
        <f t="shared" si="61"/>
        <v>Monday</v>
      </c>
      <c r="G1289" s="3" t="b">
        <v>0</v>
      </c>
      <c r="H1289" s="6" t="s">
        <v>13</v>
      </c>
      <c r="I1289" s="6" t="s">
        <v>22</v>
      </c>
      <c r="J1289" s="6" t="s">
        <v>15</v>
      </c>
      <c r="K1289" s="6" t="s">
        <v>26</v>
      </c>
      <c r="L1289" s="6" t="s">
        <v>16</v>
      </c>
      <c r="M1289" s="3">
        <v>1179</v>
      </c>
      <c r="N1289" s="7">
        <v>707.4</v>
      </c>
      <c r="O1289" s="5">
        <v>34079</v>
      </c>
      <c r="P1289" s="42">
        <f>master[[#This Row],[list_price]]-master[[#This Row],[standard_cost]]</f>
        <v>471.6</v>
      </c>
      <c r="Q1289" s="42" t="str">
        <f>VLOOKUP(C1289,CustomerDemographic!$A$1:$M$3309,2)</f>
        <v>Lolly</v>
      </c>
      <c r="R1289" s="21" t="str">
        <f>VLOOKUP(C1289,CustomerDemographic!$A$1:$M$3309,4)</f>
        <v>Female</v>
      </c>
      <c r="S1289" s="21">
        <f>VLOOKUP(C1289,CustomerDemographic!$A$1:$M$3309,5)</f>
        <v>23</v>
      </c>
      <c r="T1289" s="30">
        <f>VLOOKUP(C1289,CustomerDemographic!$A$1:$M$3309,6)</f>
        <v>31493</v>
      </c>
      <c r="U1289" s="29">
        <f ca="1">VLOOKUP(C1289,CustomerDemographic!$A$1:$M$3309,7)</f>
        <v>37.597096163432262</v>
      </c>
      <c r="V1289" s="29">
        <f t="shared" ca="1" si="62"/>
        <v>37.597096163115175</v>
      </c>
      <c r="W1289" s="21" t="str">
        <f>VLOOKUP(C1289,CustomerDemographic!$A$1:$M$3309,8)</f>
        <v>Pharmacist</v>
      </c>
      <c r="X1289" s="21" t="str">
        <f>VLOOKUP(C1289,CustomerDemographic!$A$1:$M$3309,9)</f>
        <v>Health</v>
      </c>
      <c r="Y1289" s="21" t="str">
        <f>VLOOKUP(C1289,CustomerDemographic!$A$1:$M$3309,10)</f>
        <v>Affluent Customer</v>
      </c>
      <c r="Z1289" s="21" t="str">
        <f>VLOOKUP(C1289,CustomerDemographic!$A$1:$M$3309,11)</f>
        <v>N</v>
      </c>
      <c r="AA1289" s="21" t="str">
        <f>VLOOKUP(C1289,CustomerDemographic!$A$1:$M$3311,12)</f>
        <v>Yes</v>
      </c>
      <c r="AB1289" s="21">
        <f>VLOOKUP(C1289,CustomerDemographic!$A$1:$M$3311,13)</f>
        <v>11</v>
      </c>
      <c r="AC1289" s="3" t="str">
        <f>VLOOKUP(C1289,CustomerAddress!$A$1:$F$4000,2)</f>
        <v>359 Kropf Point</v>
      </c>
      <c r="AD1289" s="3">
        <f>VLOOKUP(C1289,CustomerAddress!$A$1:$F$4000,3)</f>
        <v>2750</v>
      </c>
      <c r="AE1289" s="3" t="str">
        <f>VLOOKUP(C1289,CustomerAddress!$A$1:$F$4000,4)</f>
        <v>NSW</v>
      </c>
      <c r="AF1289" s="3" t="str">
        <f>VLOOKUP(C1289,CustomerAddress!$A$1:$F$4000,5)</f>
        <v>Australia</v>
      </c>
      <c r="AG1289" s="23">
        <f>VLOOKUP(C1289,CustomerAddress!$A$1:$F$4000,6)</f>
        <v>9</v>
      </c>
    </row>
    <row r="1290" spans="1:33" s="3" customFormat="1" ht="15.75" customHeight="1" x14ac:dyDescent="0.25">
      <c r="A1290" s="22">
        <v>1610</v>
      </c>
      <c r="B1290" s="3">
        <v>85</v>
      </c>
      <c r="C1290" s="3">
        <v>2260</v>
      </c>
      <c r="D1290" s="5">
        <v>43082</v>
      </c>
      <c r="E1290" s="86" t="str">
        <f t="shared" si="60"/>
        <v>December</v>
      </c>
      <c r="F1290" s="86" t="str">
        <f t="shared" si="61"/>
        <v>Wednesday</v>
      </c>
      <c r="G1290" s="3" t="b">
        <v>0</v>
      </c>
      <c r="H1290" s="6" t="s">
        <v>13</v>
      </c>
      <c r="I1290" s="6" t="s">
        <v>24</v>
      </c>
      <c r="J1290" s="6" t="s">
        <v>15</v>
      </c>
      <c r="K1290" s="6" t="s">
        <v>16</v>
      </c>
      <c r="L1290" s="6" t="s">
        <v>16</v>
      </c>
      <c r="M1290" s="3">
        <v>1228.07</v>
      </c>
      <c r="N1290" s="7">
        <v>400.91</v>
      </c>
      <c r="O1290" s="5">
        <v>36668</v>
      </c>
      <c r="P1290" s="42">
        <f>master[[#This Row],[list_price]]-master[[#This Row],[standard_cost]]</f>
        <v>827.15999999999985</v>
      </c>
      <c r="Q1290" s="42" t="str">
        <f>VLOOKUP(C1290,CustomerDemographic!$A$1:$M$3309,2)</f>
        <v>Jarad</v>
      </c>
      <c r="R1290" s="21" t="str">
        <f>VLOOKUP(C1290,CustomerDemographic!$A$1:$M$3309,4)</f>
        <v>Male</v>
      </c>
      <c r="S1290" s="21">
        <f>VLOOKUP(C1290,CustomerDemographic!$A$1:$M$3309,5)</f>
        <v>38</v>
      </c>
      <c r="T1290" s="30">
        <f>VLOOKUP(C1290,CustomerDemographic!$A$1:$M$3309,6)</f>
        <v>24512</v>
      </c>
      <c r="U1290" s="29">
        <f ca="1">VLOOKUP(C1290,CustomerDemographic!$A$1:$M$3309,7)</f>
        <v>56.723123560692535</v>
      </c>
      <c r="V1290" s="29">
        <f t="shared" ca="1" si="62"/>
        <v>56.723123560375448</v>
      </c>
      <c r="W1290" s="21" t="str">
        <f>VLOOKUP(C1290,CustomerDemographic!$A$1:$M$3309,8)</f>
        <v>Administrative Assistant IV</v>
      </c>
      <c r="X1290" s="21" t="str">
        <f>VLOOKUP(C1290,CustomerDemographic!$A$1:$M$3309,9)</f>
        <v>Argiculture</v>
      </c>
      <c r="Y1290" s="21" t="str">
        <f>VLOOKUP(C1290,CustomerDemographic!$A$1:$M$3309,10)</f>
        <v>High Net Worth</v>
      </c>
      <c r="Z1290" s="21" t="str">
        <f>VLOOKUP(C1290,CustomerDemographic!$A$1:$M$3309,11)</f>
        <v>N</v>
      </c>
      <c r="AA1290" s="21" t="str">
        <f>VLOOKUP(C1290,CustomerDemographic!$A$1:$M$3311,12)</f>
        <v>No</v>
      </c>
      <c r="AB1290" s="21">
        <f>VLOOKUP(C1290,CustomerDemographic!$A$1:$M$3311,13)</f>
        <v>11</v>
      </c>
      <c r="AC1290" s="3" t="str">
        <f>VLOOKUP(C1290,CustomerAddress!$A$1:$F$4000,2)</f>
        <v>40 Rigney Street</v>
      </c>
      <c r="AD1290" s="3">
        <f>VLOOKUP(C1290,CustomerAddress!$A$1:$F$4000,3)</f>
        <v>2200</v>
      </c>
      <c r="AE1290" s="3" t="str">
        <f>VLOOKUP(C1290,CustomerAddress!$A$1:$F$4000,4)</f>
        <v>NSW</v>
      </c>
      <c r="AF1290" s="3" t="str">
        <f>VLOOKUP(C1290,CustomerAddress!$A$1:$F$4000,5)</f>
        <v>Australia</v>
      </c>
      <c r="AG1290" s="23">
        <f>VLOOKUP(C1290,CustomerAddress!$A$1:$F$4000,6)</f>
        <v>8</v>
      </c>
    </row>
    <row r="1291" spans="1:33" s="3" customFormat="1" ht="15.75" customHeight="1" x14ac:dyDescent="0.25">
      <c r="A1291" s="22">
        <v>1611</v>
      </c>
      <c r="B1291" s="3">
        <v>48</v>
      </c>
      <c r="C1291" s="3">
        <v>837</v>
      </c>
      <c r="D1291" s="5">
        <v>42892</v>
      </c>
      <c r="E1291" s="86" t="str">
        <f t="shared" si="60"/>
        <v>June</v>
      </c>
      <c r="F1291" s="86" t="str">
        <f t="shared" si="61"/>
        <v>Tuesday</v>
      </c>
      <c r="G1291" s="3" t="b">
        <v>1</v>
      </c>
      <c r="H1291" s="6" t="s">
        <v>13</v>
      </c>
      <c r="I1291" s="6" t="s">
        <v>24</v>
      </c>
      <c r="J1291" s="6" t="s">
        <v>15</v>
      </c>
      <c r="K1291" s="6" t="s">
        <v>16</v>
      </c>
      <c r="L1291" s="6" t="s">
        <v>16</v>
      </c>
      <c r="M1291" s="3">
        <v>1762.96</v>
      </c>
      <c r="N1291" s="7">
        <v>950.52</v>
      </c>
      <c r="O1291" s="5">
        <v>41064</v>
      </c>
      <c r="P1291" s="42">
        <f>master[[#This Row],[list_price]]-master[[#This Row],[standard_cost]]</f>
        <v>812.44</v>
      </c>
      <c r="Q1291" s="42" t="str">
        <f>VLOOKUP(C1291,CustomerDemographic!$A$1:$M$3309,2)</f>
        <v>Derick</v>
      </c>
      <c r="R1291" s="21" t="str">
        <f>VLOOKUP(C1291,CustomerDemographic!$A$1:$M$3309,4)</f>
        <v>Male</v>
      </c>
      <c r="S1291" s="21">
        <f>VLOOKUP(C1291,CustomerDemographic!$A$1:$M$3309,5)</f>
        <v>4</v>
      </c>
      <c r="T1291" s="30">
        <f>VLOOKUP(C1291,CustomerDemographic!$A$1:$M$3309,6)</f>
        <v>20831</v>
      </c>
      <c r="U1291" s="29">
        <f ca="1">VLOOKUP(C1291,CustomerDemographic!$A$1:$M$3309,7)</f>
        <v>66.808055067541858</v>
      </c>
      <c r="V1291" s="29">
        <f t="shared" ca="1" si="62"/>
        <v>66.808055067224757</v>
      </c>
      <c r="W1291" s="21" t="str">
        <f>VLOOKUP(C1291,CustomerDemographic!$A$1:$M$3309,8)</f>
        <v>Internal Auditor</v>
      </c>
      <c r="X1291" s="21" t="str">
        <f>VLOOKUP(C1291,CustomerDemographic!$A$1:$M$3309,9)</f>
        <v>n/a</v>
      </c>
      <c r="Y1291" s="21" t="str">
        <f>VLOOKUP(C1291,CustomerDemographic!$A$1:$M$3309,10)</f>
        <v>Mass Customer</v>
      </c>
      <c r="Z1291" s="21" t="str">
        <f>VLOOKUP(C1291,CustomerDemographic!$A$1:$M$3309,11)</f>
        <v>N</v>
      </c>
      <c r="AA1291" s="21" t="str">
        <f>VLOOKUP(C1291,CustomerDemographic!$A$1:$M$3311,12)</f>
        <v>Yes</v>
      </c>
      <c r="AB1291" s="21">
        <f>VLOOKUP(C1291,CustomerDemographic!$A$1:$M$3311,13)</f>
        <v>13</v>
      </c>
      <c r="AC1291" s="3" t="str">
        <f>VLOOKUP(C1291,CustomerAddress!$A$1:$F$4000,2)</f>
        <v>055 Dakota Pass</v>
      </c>
      <c r="AD1291" s="3">
        <f>VLOOKUP(C1291,CustomerAddress!$A$1:$F$4000,3)</f>
        <v>2290</v>
      </c>
      <c r="AE1291" s="3" t="str">
        <f>VLOOKUP(C1291,CustomerAddress!$A$1:$F$4000,4)</f>
        <v>NSW</v>
      </c>
      <c r="AF1291" s="3" t="str">
        <f>VLOOKUP(C1291,CustomerAddress!$A$1:$F$4000,5)</f>
        <v>Australia</v>
      </c>
      <c r="AG1291" s="23">
        <f>VLOOKUP(C1291,CustomerAddress!$A$1:$F$4000,6)</f>
        <v>8</v>
      </c>
    </row>
    <row r="1292" spans="1:33" s="3" customFormat="1" ht="15.75" customHeight="1" x14ac:dyDescent="0.25">
      <c r="A1292" s="22">
        <v>1613</v>
      </c>
      <c r="B1292" s="3">
        <v>58</v>
      </c>
      <c r="C1292" s="3">
        <v>3461</v>
      </c>
      <c r="D1292" s="5">
        <v>42742</v>
      </c>
      <c r="E1292" s="86" t="str">
        <f t="shared" si="60"/>
        <v>January</v>
      </c>
      <c r="F1292" s="86" t="str">
        <f t="shared" si="61"/>
        <v>Saturday</v>
      </c>
      <c r="G1292" s="3" t="b">
        <v>0</v>
      </c>
      <c r="H1292" s="6" t="s">
        <v>13</v>
      </c>
      <c r="I1292" s="6" t="s">
        <v>19</v>
      </c>
      <c r="J1292" s="6" t="s">
        <v>15</v>
      </c>
      <c r="K1292" s="6" t="s">
        <v>16</v>
      </c>
      <c r="L1292" s="6" t="s">
        <v>16</v>
      </c>
      <c r="M1292" s="3">
        <v>912.52</v>
      </c>
      <c r="N1292" s="7">
        <v>141.4</v>
      </c>
      <c r="O1292" s="5">
        <v>42172</v>
      </c>
      <c r="P1292" s="42">
        <f>master[[#This Row],[list_price]]-master[[#This Row],[standard_cost]]</f>
        <v>771.12</v>
      </c>
      <c r="Q1292" s="42" t="str">
        <f>VLOOKUP(C1292,CustomerDemographic!$A$1:$M$3309,2)</f>
        <v>Nigel</v>
      </c>
      <c r="R1292" s="21" t="str">
        <f>VLOOKUP(C1292,CustomerDemographic!$A$1:$M$3309,4)</f>
        <v>Male</v>
      </c>
      <c r="S1292" s="21">
        <f>VLOOKUP(C1292,CustomerDemographic!$A$1:$M$3309,5)</f>
        <v>28</v>
      </c>
      <c r="T1292" s="30">
        <f>VLOOKUP(C1292,CustomerDemographic!$A$1:$M$3309,6)</f>
        <v>22980</v>
      </c>
      <c r="U1292" s="29">
        <f ca="1">VLOOKUP(C1292,CustomerDemographic!$A$1:$M$3309,7)</f>
        <v>60.920383834665138</v>
      </c>
      <c r="V1292" s="29">
        <f t="shared" ca="1" si="62"/>
        <v>60.920383834348051</v>
      </c>
      <c r="W1292" s="21" t="str">
        <f>VLOOKUP(C1292,CustomerDemographic!$A$1:$M$3309,8)</f>
        <v>Environmental Specialist</v>
      </c>
      <c r="X1292" s="21" t="str">
        <f>VLOOKUP(C1292,CustomerDemographic!$A$1:$M$3309,9)</f>
        <v>Manufacturing</v>
      </c>
      <c r="Y1292" s="21" t="str">
        <f>VLOOKUP(C1292,CustomerDemographic!$A$1:$M$3309,10)</f>
        <v>Affluent Customer</v>
      </c>
      <c r="Z1292" s="21" t="str">
        <f>VLOOKUP(C1292,CustomerDemographic!$A$1:$M$3309,11)</f>
        <v>N</v>
      </c>
      <c r="AA1292" s="21" t="str">
        <f>VLOOKUP(C1292,CustomerDemographic!$A$1:$M$3311,12)</f>
        <v>Yes</v>
      </c>
      <c r="AB1292" s="21">
        <f>VLOOKUP(C1292,CustomerDemographic!$A$1:$M$3311,13)</f>
        <v>17</v>
      </c>
      <c r="AC1292" s="3" t="str">
        <f>VLOOKUP(C1292,CustomerAddress!$A$1:$F$4000,2)</f>
        <v>6 Reindahl Hill</v>
      </c>
      <c r="AD1292" s="3">
        <f>VLOOKUP(C1292,CustomerAddress!$A$1:$F$4000,3)</f>
        <v>2196</v>
      </c>
      <c r="AE1292" s="3" t="str">
        <f>VLOOKUP(C1292,CustomerAddress!$A$1:$F$4000,4)</f>
        <v>NSW</v>
      </c>
      <c r="AF1292" s="3" t="str">
        <f>VLOOKUP(C1292,CustomerAddress!$A$1:$F$4000,5)</f>
        <v>Australia</v>
      </c>
      <c r="AG1292" s="23">
        <f>VLOOKUP(C1292,CustomerAddress!$A$1:$F$4000,6)</f>
        <v>9</v>
      </c>
    </row>
    <row r="1293" spans="1:33" s="3" customFormat="1" ht="15.75" customHeight="1" x14ac:dyDescent="0.25">
      <c r="A1293" s="22">
        <v>1615</v>
      </c>
      <c r="B1293" s="3">
        <v>69</v>
      </c>
      <c r="C1293" s="3">
        <v>3447</v>
      </c>
      <c r="D1293" s="5">
        <v>42751</v>
      </c>
      <c r="E1293" s="86" t="str">
        <f t="shared" si="60"/>
        <v>January</v>
      </c>
      <c r="F1293" s="86" t="str">
        <f t="shared" si="61"/>
        <v>Monday</v>
      </c>
      <c r="G1293" s="3" t="b">
        <v>1</v>
      </c>
      <c r="H1293" s="6" t="s">
        <v>13</v>
      </c>
      <c r="I1293" s="6" t="s">
        <v>21</v>
      </c>
      <c r="J1293" s="6" t="s">
        <v>23</v>
      </c>
      <c r="K1293" s="6" t="s">
        <v>16</v>
      </c>
      <c r="L1293" s="6" t="s">
        <v>18</v>
      </c>
      <c r="M1293" s="3">
        <v>1240.31</v>
      </c>
      <c r="N1293" s="7">
        <v>795.1</v>
      </c>
      <c r="O1293" s="5">
        <v>40553</v>
      </c>
      <c r="P1293" s="42">
        <f>master[[#This Row],[list_price]]-master[[#This Row],[standard_cost]]</f>
        <v>445.20999999999992</v>
      </c>
      <c r="Q1293" s="42" t="str">
        <f>VLOOKUP(C1293,CustomerDemographic!$A$1:$M$3309,2)</f>
        <v>Gard</v>
      </c>
      <c r="R1293" s="21" t="str">
        <f>VLOOKUP(C1293,CustomerDemographic!$A$1:$M$3309,4)</f>
        <v>Male</v>
      </c>
      <c r="S1293" s="21">
        <f>VLOOKUP(C1293,CustomerDemographic!$A$1:$M$3309,5)</f>
        <v>8</v>
      </c>
      <c r="T1293" s="30">
        <f>VLOOKUP(C1293,CustomerDemographic!$A$1:$M$3309,6)</f>
        <v>24502</v>
      </c>
      <c r="U1293" s="29">
        <f ca="1">VLOOKUP(C1293,CustomerDemographic!$A$1:$M$3309,7)</f>
        <v>56.750520820966514</v>
      </c>
      <c r="V1293" s="29">
        <f t="shared" ca="1" si="62"/>
        <v>56.75052082064942</v>
      </c>
      <c r="W1293" s="21" t="str">
        <f>VLOOKUP(C1293,CustomerDemographic!$A$1:$M$3309,8)</f>
        <v>Structural Engineer</v>
      </c>
      <c r="X1293" s="21" t="str">
        <f>VLOOKUP(C1293,CustomerDemographic!$A$1:$M$3309,9)</f>
        <v>Manufacturing</v>
      </c>
      <c r="Y1293" s="21" t="str">
        <f>VLOOKUP(C1293,CustomerDemographic!$A$1:$M$3309,10)</f>
        <v>Mass Customer</v>
      </c>
      <c r="Z1293" s="21" t="str">
        <f>VLOOKUP(C1293,CustomerDemographic!$A$1:$M$3309,11)</f>
        <v>N</v>
      </c>
      <c r="AA1293" s="21" t="str">
        <f>VLOOKUP(C1293,CustomerDemographic!$A$1:$M$3311,12)</f>
        <v>No</v>
      </c>
      <c r="AB1293" s="21">
        <f>VLOOKUP(C1293,CustomerDemographic!$A$1:$M$3311,13)</f>
        <v>14</v>
      </c>
      <c r="AC1293" s="3" t="str">
        <f>VLOOKUP(C1293,CustomerAddress!$A$1:$F$4000,2)</f>
        <v>82591 Fallview Hill</v>
      </c>
      <c r="AD1293" s="3">
        <f>VLOOKUP(C1293,CustomerAddress!$A$1:$F$4000,3)</f>
        <v>3021</v>
      </c>
      <c r="AE1293" s="3" t="str">
        <f>VLOOKUP(C1293,CustomerAddress!$A$1:$F$4000,4)</f>
        <v>VIC</v>
      </c>
      <c r="AF1293" s="3" t="str">
        <f>VLOOKUP(C1293,CustomerAddress!$A$1:$F$4000,5)</f>
        <v>Australia</v>
      </c>
      <c r="AG1293" s="23">
        <f>VLOOKUP(C1293,CustomerAddress!$A$1:$F$4000,6)</f>
        <v>8</v>
      </c>
    </row>
    <row r="1294" spans="1:33" s="3" customFormat="1" ht="15.75" customHeight="1" x14ac:dyDescent="0.25">
      <c r="A1294" s="22">
        <v>1616</v>
      </c>
      <c r="B1294" s="3">
        <v>3</v>
      </c>
      <c r="C1294" s="3">
        <v>3040</v>
      </c>
      <c r="D1294" s="5">
        <v>42754</v>
      </c>
      <c r="E1294" s="86" t="str">
        <f t="shared" si="60"/>
        <v>January</v>
      </c>
      <c r="F1294" s="86" t="str">
        <f t="shared" si="61"/>
        <v>Thursday</v>
      </c>
      <c r="G1294" s="3" t="b">
        <v>1</v>
      </c>
      <c r="H1294" s="6" t="s">
        <v>29</v>
      </c>
      <c r="I1294" s="6" t="s">
        <v>17</v>
      </c>
      <c r="J1294" s="6" t="s">
        <v>15</v>
      </c>
      <c r="K1294" s="6" t="s">
        <v>16</v>
      </c>
      <c r="L1294" s="6" t="s">
        <v>18</v>
      </c>
      <c r="M1294" s="3">
        <v>2091.4699999999998</v>
      </c>
      <c r="N1294" s="7">
        <v>388.92</v>
      </c>
      <c r="O1294" s="5">
        <v>37823</v>
      </c>
      <c r="P1294" s="42">
        <f>master[[#This Row],[list_price]]-master[[#This Row],[standard_cost]]</f>
        <v>1702.5499999999997</v>
      </c>
      <c r="Q1294" s="42" t="str">
        <f>VLOOKUP(C1294,CustomerDemographic!$A$1:$M$3309,2)</f>
        <v>Kameko</v>
      </c>
      <c r="R1294" s="21" t="str">
        <f>VLOOKUP(C1294,CustomerDemographic!$A$1:$M$3309,4)</f>
        <v>Female</v>
      </c>
      <c r="S1294" s="21">
        <f>VLOOKUP(C1294,CustomerDemographic!$A$1:$M$3309,5)</f>
        <v>87</v>
      </c>
      <c r="T1294" s="30">
        <f>VLOOKUP(C1294,CustomerDemographic!$A$1:$M$3309,6)</f>
        <v>24439</v>
      </c>
      <c r="U1294" s="29">
        <f ca="1">VLOOKUP(C1294,CustomerDemographic!$A$1:$M$3309,7)</f>
        <v>56.923123560692538</v>
      </c>
      <c r="V1294" s="29">
        <f t="shared" ca="1" si="62"/>
        <v>56.923123560375444</v>
      </c>
      <c r="W1294" s="21" t="str">
        <f>VLOOKUP(C1294,CustomerDemographic!$A$1:$M$3309,8)</f>
        <v>General Manager</v>
      </c>
      <c r="X1294" s="21" t="str">
        <f>VLOOKUP(C1294,CustomerDemographic!$A$1:$M$3309,9)</f>
        <v>Retail</v>
      </c>
      <c r="Y1294" s="21" t="str">
        <f>VLOOKUP(C1294,CustomerDemographic!$A$1:$M$3309,10)</f>
        <v>Mass Customer</v>
      </c>
      <c r="Z1294" s="21" t="str">
        <f>VLOOKUP(C1294,CustomerDemographic!$A$1:$M$3309,11)</f>
        <v>N</v>
      </c>
      <c r="AA1294" s="21" t="str">
        <f>VLOOKUP(C1294,CustomerDemographic!$A$1:$M$3311,12)</f>
        <v>No</v>
      </c>
      <c r="AB1294" s="21">
        <f>VLOOKUP(C1294,CustomerDemographic!$A$1:$M$3311,13)</f>
        <v>5</v>
      </c>
      <c r="AC1294" s="3" t="str">
        <f>VLOOKUP(C1294,CustomerAddress!$A$1:$F$4000,2)</f>
        <v>1 Melrose Lane</v>
      </c>
      <c r="AD1294" s="3">
        <f>VLOOKUP(C1294,CustomerAddress!$A$1:$F$4000,3)</f>
        <v>2010</v>
      </c>
      <c r="AE1294" s="3" t="str">
        <f>VLOOKUP(C1294,CustomerAddress!$A$1:$F$4000,4)</f>
        <v>NSW</v>
      </c>
      <c r="AF1294" s="3" t="str">
        <f>VLOOKUP(C1294,CustomerAddress!$A$1:$F$4000,5)</f>
        <v>Australia</v>
      </c>
      <c r="AG1294" s="23">
        <f>VLOOKUP(C1294,CustomerAddress!$A$1:$F$4000,6)</f>
        <v>9</v>
      </c>
    </row>
    <row r="1295" spans="1:33" s="3" customFormat="1" ht="15.75" customHeight="1" x14ac:dyDescent="0.25">
      <c r="A1295" s="22">
        <v>1618</v>
      </c>
      <c r="B1295" s="3">
        <v>66</v>
      </c>
      <c r="C1295" s="3">
        <v>2871</v>
      </c>
      <c r="D1295" s="5">
        <v>42884</v>
      </c>
      <c r="E1295" s="86" t="str">
        <f t="shared" si="60"/>
        <v>May</v>
      </c>
      <c r="F1295" s="86" t="str">
        <f t="shared" si="61"/>
        <v>Monday</v>
      </c>
      <c r="G1295" s="3" t="b">
        <v>0</v>
      </c>
      <c r="H1295" s="6" t="s">
        <v>13</v>
      </c>
      <c r="I1295" s="6" t="s">
        <v>14</v>
      </c>
      <c r="J1295" s="6" t="s">
        <v>15</v>
      </c>
      <c r="K1295" s="6" t="s">
        <v>16</v>
      </c>
      <c r="L1295" s="6" t="s">
        <v>16</v>
      </c>
      <c r="M1295" s="3">
        <v>1163.8900000000001</v>
      </c>
      <c r="N1295" s="7">
        <v>589.27</v>
      </c>
      <c r="O1295" s="5">
        <v>40303</v>
      </c>
      <c r="P1295" s="42">
        <f>master[[#This Row],[list_price]]-master[[#This Row],[standard_cost]]</f>
        <v>574.62000000000012</v>
      </c>
      <c r="Q1295" s="42" t="str">
        <f>VLOOKUP(C1295,CustomerDemographic!$A$1:$M$3309,2)</f>
        <v>Hubie</v>
      </c>
      <c r="R1295" s="21" t="str">
        <f>VLOOKUP(C1295,CustomerDemographic!$A$1:$M$3309,4)</f>
        <v>Male</v>
      </c>
      <c r="S1295" s="21">
        <f>VLOOKUP(C1295,CustomerDemographic!$A$1:$M$3309,5)</f>
        <v>49</v>
      </c>
      <c r="T1295" s="30">
        <f>VLOOKUP(C1295,CustomerDemographic!$A$1:$M$3309,6)</f>
        <v>28569</v>
      </c>
      <c r="U1295" s="29">
        <f ca="1">VLOOKUP(C1295,CustomerDemographic!$A$1:$M$3309,7)</f>
        <v>45.608055067541855</v>
      </c>
      <c r="V1295" s="29">
        <f t="shared" ca="1" si="62"/>
        <v>45.608055067224761</v>
      </c>
      <c r="W1295" s="21" t="str">
        <f>VLOOKUP(C1295,CustomerDemographic!$A$1:$M$3309,8)</f>
        <v>Assistant Media Planner</v>
      </c>
      <c r="X1295" s="21" t="str">
        <f>VLOOKUP(C1295,CustomerDemographic!$A$1:$M$3309,9)</f>
        <v>Entertainment</v>
      </c>
      <c r="Y1295" s="21" t="str">
        <f>VLOOKUP(C1295,CustomerDemographic!$A$1:$M$3309,10)</f>
        <v>High Net Worth</v>
      </c>
      <c r="Z1295" s="21" t="str">
        <f>VLOOKUP(C1295,CustomerDemographic!$A$1:$M$3309,11)</f>
        <v>N</v>
      </c>
      <c r="AA1295" s="21" t="str">
        <f>VLOOKUP(C1295,CustomerDemographic!$A$1:$M$3311,12)</f>
        <v>Yes</v>
      </c>
      <c r="AB1295" s="21">
        <f>VLOOKUP(C1295,CustomerDemographic!$A$1:$M$3311,13)</f>
        <v>15</v>
      </c>
      <c r="AC1295" s="3" t="str">
        <f>VLOOKUP(C1295,CustomerAddress!$A$1:$F$4000,2)</f>
        <v>60717 Farmco Center</v>
      </c>
      <c r="AD1295" s="3">
        <f>VLOOKUP(C1295,CustomerAddress!$A$1:$F$4000,3)</f>
        <v>2047</v>
      </c>
      <c r="AE1295" s="3" t="str">
        <f>VLOOKUP(C1295,CustomerAddress!$A$1:$F$4000,4)</f>
        <v>NSW</v>
      </c>
      <c r="AF1295" s="3" t="str">
        <f>VLOOKUP(C1295,CustomerAddress!$A$1:$F$4000,5)</f>
        <v>Australia</v>
      </c>
      <c r="AG1295" s="23">
        <f>VLOOKUP(C1295,CustomerAddress!$A$1:$F$4000,6)</f>
        <v>12</v>
      </c>
    </row>
    <row r="1296" spans="1:33" s="3" customFormat="1" ht="15.75" customHeight="1" x14ac:dyDescent="0.25">
      <c r="A1296" s="22">
        <v>1621</v>
      </c>
      <c r="B1296" s="3">
        <v>14</v>
      </c>
      <c r="C1296" s="3">
        <v>1302</v>
      </c>
      <c r="D1296" s="5">
        <v>42870</v>
      </c>
      <c r="E1296" s="86" t="str">
        <f t="shared" si="60"/>
        <v>May</v>
      </c>
      <c r="F1296" s="86" t="str">
        <f t="shared" si="61"/>
        <v>Monday</v>
      </c>
      <c r="G1296" s="3" t="b">
        <v>0</v>
      </c>
      <c r="H1296" s="6" t="s">
        <v>13</v>
      </c>
      <c r="I1296" s="6" t="s">
        <v>17</v>
      </c>
      <c r="J1296" s="6" t="s">
        <v>15</v>
      </c>
      <c r="K1296" s="6" t="s">
        <v>16</v>
      </c>
      <c r="L1296" s="6" t="s">
        <v>27</v>
      </c>
      <c r="M1296" s="3">
        <v>1386.84</v>
      </c>
      <c r="N1296" s="7">
        <v>1234.29</v>
      </c>
      <c r="O1296" s="5">
        <v>40303</v>
      </c>
      <c r="P1296" s="42">
        <f>master[[#This Row],[list_price]]-master[[#This Row],[standard_cost]]</f>
        <v>152.54999999999995</v>
      </c>
      <c r="Q1296" s="42" t="str">
        <f>VLOOKUP(C1296,CustomerDemographic!$A$1:$M$3309,2)</f>
        <v>Ericka</v>
      </c>
      <c r="R1296" s="21" t="str">
        <f>VLOOKUP(C1296,CustomerDemographic!$A$1:$M$3309,4)</f>
        <v>Female</v>
      </c>
      <c r="S1296" s="21">
        <f>VLOOKUP(C1296,CustomerDemographic!$A$1:$M$3309,5)</f>
        <v>29</v>
      </c>
      <c r="T1296" s="30">
        <f>VLOOKUP(C1296,CustomerDemographic!$A$1:$M$3309,6)</f>
        <v>35918</v>
      </c>
      <c r="U1296" s="29">
        <f ca="1">VLOOKUP(C1296,CustomerDemographic!$A$1:$M$3309,7)</f>
        <v>25.473808492199389</v>
      </c>
      <c r="V1296" s="29">
        <f t="shared" ca="1" si="62"/>
        <v>25.473808491882295</v>
      </c>
      <c r="W1296" s="21" t="str">
        <f>VLOOKUP(C1296,CustomerDemographic!$A$1:$M$3309,8)</f>
        <v>Biostatistician I</v>
      </c>
      <c r="X1296" s="21" t="str">
        <f>VLOOKUP(C1296,CustomerDemographic!$A$1:$M$3309,9)</f>
        <v>Financial Services</v>
      </c>
      <c r="Y1296" s="21" t="str">
        <f>VLOOKUP(C1296,CustomerDemographic!$A$1:$M$3309,10)</f>
        <v>Affluent Customer</v>
      </c>
      <c r="Z1296" s="21" t="str">
        <f>VLOOKUP(C1296,CustomerDemographic!$A$1:$M$3309,11)</f>
        <v>N</v>
      </c>
      <c r="AA1296" s="21" t="str">
        <f>VLOOKUP(C1296,CustomerDemographic!$A$1:$M$3311,12)</f>
        <v>Yes</v>
      </c>
      <c r="AB1296" s="21">
        <f>VLOOKUP(C1296,CustomerDemographic!$A$1:$M$3311,13)</f>
        <v>2</v>
      </c>
      <c r="AC1296" s="3" t="str">
        <f>VLOOKUP(C1296,CustomerAddress!$A$1:$F$4000,2)</f>
        <v>9 Sugar Junction</v>
      </c>
      <c r="AD1296" s="3">
        <f>VLOOKUP(C1296,CustomerAddress!$A$1:$F$4000,3)</f>
        <v>4053</v>
      </c>
      <c r="AE1296" s="3" t="str">
        <f>VLOOKUP(C1296,CustomerAddress!$A$1:$F$4000,4)</f>
        <v>QLD</v>
      </c>
      <c r="AF1296" s="3" t="str">
        <f>VLOOKUP(C1296,CustomerAddress!$A$1:$F$4000,5)</f>
        <v>Australia</v>
      </c>
      <c r="AG1296" s="23">
        <f>VLOOKUP(C1296,CustomerAddress!$A$1:$F$4000,6)</f>
        <v>7</v>
      </c>
    </row>
    <row r="1297" spans="1:33" s="3" customFormat="1" ht="15.75" customHeight="1" x14ac:dyDescent="0.25">
      <c r="A1297" s="22">
        <v>1623</v>
      </c>
      <c r="B1297" s="3">
        <v>81</v>
      </c>
      <c r="C1297" s="3">
        <v>2782</v>
      </c>
      <c r="D1297" s="5">
        <v>42780</v>
      </c>
      <c r="E1297" s="86" t="str">
        <f t="shared" si="60"/>
        <v>February</v>
      </c>
      <c r="F1297" s="86" t="str">
        <f t="shared" si="61"/>
        <v>Tuesday</v>
      </c>
      <c r="G1297" s="3" t="b">
        <v>0</v>
      </c>
      <c r="H1297" s="6" t="s">
        <v>13</v>
      </c>
      <c r="I1297" s="6" t="s">
        <v>21</v>
      </c>
      <c r="J1297" s="6" t="s">
        <v>15</v>
      </c>
      <c r="K1297" s="6" t="s">
        <v>16</v>
      </c>
      <c r="L1297" s="6" t="s">
        <v>27</v>
      </c>
      <c r="M1297" s="3">
        <v>586.45000000000005</v>
      </c>
      <c r="N1297" s="7">
        <v>521.94000000000005</v>
      </c>
      <c r="O1297" s="5">
        <v>33429</v>
      </c>
      <c r="P1297" s="42">
        <f>master[[#This Row],[list_price]]-master[[#This Row],[standard_cost]]</f>
        <v>64.509999999999991</v>
      </c>
      <c r="Q1297" s="42" t="str">
        <f>VLOOKUP(C1297,CustomerDemographic!$A$1:$M$3309,2)</f>
        <v>Gillian</v>
      </c>
      <c r="R1297" s="21" t="str">
        <f>VLOOKUP(C1297,CustomerDemographic!$A$1:$M$3309,4)</f>
        <v>Female</v>
      </c>
      <c r="S1297" s="21">
        <f>VLOOKUP(C1297,CustomerDemographic!$A$1:$M$3309,5)</f>
        <v>91</v>
      </c>
      <c r="T1297" s="30">
        <f>VLOOKUP(C1297,CustomerDemographic!$A$1:$M$3309,6)</f>
        <v>32274</v>
      </c>
      <c r="U1297" s="29">
        <f ca="1">VLOOKUP(C1297,CustomerDemographic!$A$1:$M$3309,7)</f>
        <v>35.457370136035003</v>
      </c>
      <c r="V1297" s="29">
        <f t="shared" ca="1" si="62"/>
        <v>35.457370135717909</v>
      </c>
      <c r="W1297" s="21" t="str">
        <f>VLOOKUP(C1297,CustomerDemographic!$A$1:$M$3309,8)</f>
        <v>Tax Accountant</v>
      </c>
      <c r="X1297" s="21" t="str">
        <f>VLOOKUP(C1297,CustomerDemographic!$A$1:$M$3309,9)</f>
        <v>IT</v>
      </c>
      <c r="Y1297" s="21" t="str">
        <f>VLOOKUP(C1297,CustomerDemographic!$A$1:$M$3309,10)</f>
        <v>Mass Customer</v>
      </c>
      <c r="Z1297" s="21" t="str">
        <f>VLOOKUP(C1297,CustomerDemographic!$A$1:$M$3309,11)</f>
        <v>N</v>
      </c>
      <c r="AA1297" s="21" t="str">
        <f>VLOOKUP(C1297,CustomerDemographic!$A$1:$M$3311,12)</f>
        <v>No</v>
      </c>
      <c r="AB1297" s="21">
        <f>VLOOKUP(C1297,CustomerDemographic!$A$1:$M$3311,13)</f>
        <v>12</v>
      </c>
      <c r="AC1297" s="3" t="str">
        <f>VLOOKUP(C1297,CustomerAddress!$A$1:$F$4000,2)</f>
        <v>39 Lindbergh Drive</v>
      </c>
      <c r="AD1297" s="3">
        <f>VLOOKUP(C1297,CustomerAddress!$A$1:$F$4000,3)</f>
        <v>2170</v>
      </c>
      <c r="AE1297" s="3" t="str">
        <f>VLOOKUP(C1297,CustomerAddress!$A$1:$F$4000,4)</f>
        <v>NSW</v>
      </c>
      <c r="AF1297" s="3" t="str">
        <f>VLOOKUP(C1297,CustomerAddress!$A$1:$F$4000,5)</f>
        <v>Australia</v>
      </c>
      <c r="AG1297" s="23">
        <f>VLOOKUP(C1297,CustomerAddress!$A$1:$F$4000,6)</f>
        <v>8</v>
      </c>
    </row>
    <row r="1298" spans="1:33" s="3" customFormat="1" ht="15.75" customHeight="1" x14ac:dyDescent="0.25">
      <c r="A1298" s="22">
        <v>1624</v>
      </c>
      <c r="B1298" s="3">
        <v>53</v>
      </c>
      <c r="C1298" s="3">
        <v>207</v>
      </c>
      <c r="D1298" s="5">
        <v>42809</v>
      </c>
      <c r="E1298" s="86" t="str">
        <f t="shared" si="60"/>
        <v>March</v>
      </c>
      <c r="F1298" s="86" t="str">
        <f t="shared" si="61"/>
        <v>Wednesday</v>
      </c>
      <c r="G1298" s="3" t="b">
        <v>1</v>
      </c>
      <c r="H1298" s="6" t="s">
        <v>13</v>
      </c>
      <c r="I1298" s="6" t="s">
        <v>19</v>
      </c>
      <c r="J1298" s="6" t="s">
        <v>15</v>
      </c>
      <c r="K1298" s="6" t="s">
        <v>16</v>
      </c>
      <c r="L1298" s="6" t="s">
        <v>16</v>
      </c>
      <c r="M1298" s="3">
        <v>795.34</v>
      </c>
      <c r="N1298" s="7">
        <v>101.58</v>
      </c>
      <c r="O1298" s="5">
        <v>35470</v>
      </c>
      <c r="P1298" s="42">
        <f>master[[#This Row],[list_price]]-master[[#This Row],[standard_cost]]</f>
        <v>693.76</v>
      </c>
      <c r="Q1298" s="42" t="str">
        <f>VLOOKUP(C1298,CustomerDemographic!$A$1:$M$3309,2)</f>
        <v>Mari</v>
      </c>
      <c r="R1298" s="21" t="str">
        <f>VLOOKUP(C1298,CustomerDemographic!$A$1:$M$3309,4)</f>
        <v>Female</v>
      </c>
      <c r="S1298" s="21">
        <f>VLOOKUP(C1298,CustomerDemographic!$A$1:$M$3309,5)</f>
        <v>98</v>
      </c>
      <c r="T1298" s="30">
        <f>VLOOKUP(C1298,CustomerDemographic!$A$1:$M$3309,6)</f>
        <v>19924</v>
      </c>
      <c r="U1298" s="29">
        <f ca="1">VLOOKUP(C1298,CustomerDemographic!$A$1:$M$3309,7)</f>
        <v>69.292986574391165</v>
      </c>
      <c r="V1298" s="29">
        <f t="shared" ca="1" si="62"/>
        <v>69.292986574074078</v>
      </c>
      <c r="W1298" s="21" t="str">
        <f>VLOOKUP(C1298,CustomerDemographic!$A$1:$M$3309,8)</f>
        <v>Statistician I</v>
      </c>
      <c r="X1298" s="21" t="str">
        <f>VLOOKUP(C1298,CustomerDemographic!$A$1:$M$3309,9)</f>
        <v>n/a</v>
      </c>
      <c r="Y1298" s="21" t="str">
        <f>VLOOKUP(C1298,CustomerDemographic!$A$1:$M$3309,10)</f>
        <v>Mass Customer</v>
      </c>
      <c r="Z1298" s="21" t="str">
        <f>VLOOKUP(C1298,CustomerDemographic!$A$1:$M$3309,11)</f>
        <v>N</v>
      </c>
      <c r="AA1298" s="21" t="str">
        <f>VLOOKUP(C1298,CustomerDemographic!$A$1:$M$3311,12)</f>
        <v>Yes</v>
      </c>
      <c r="AB1298" s="21">
        <f>VLOOKUP(C1298,CustomerDemographic!$A$1:$M$3311,13)</f>
        <v>14</v>
      </c>
      <c r="AC1298" s="3" t="str">
        <f>VLOOKUP(C1298,CustomerAddress!$A$1:$F$4000,2)</f>
        <v>2 Thierer Road</v>
      </c>
      <c r="AD1298" s="3">
        <f>VLOOKUP(C1298,CustomerAddress!$A$1:$F$4000,3)</f>
        <v>4113</v>
      </c>
      <c r="AE1298" s="3" t="str">
        <f>VLOOKUP(C1298,CustomerAddress!$A$1:$F$4000,4)</f>
        <v>QLD</v>
      </c>
      <c r="AF1298" s="3" t="str">
        <f>VLOOKUP(C1298,CustomerAddress!$A$1:$F$4000,5)</f>
        <v>Australia</v>
      </c>
      <c r="AG1298" s="23">
        <f>VLOOKUP(C1298,CustomerAddress!$A$1:$F$4000,6)</f>
        <v>8</v>
      </c>
    </row>
    <row r="1299" spans="1:33" s="3" customFormat="1" ht="15.75" customHeight="1" x14ac:dyDescent="0.25">
      <c r="A1299" s="22">
        <v>1625</v>
      </c>
      <c r="B1299" s="3">
        <v>90</v>
      </c>
      <c r="C1299" s="3">
        <v>2610</v>
      </c>
      <c r="D1299" s="5">
        <v>42987</v>
      </c>
      <c r="E1299" s="86" t="str">
        <f t="shared" si="60"/>
        <v>September</v>
      </c>
      <c r="F1299" s="86" t="str">
        <f t="shared" si="61"/>
        <v>Saturday</v>
      </c>
      <c r="G1299" s="3" t="b">
        <v>1</v>
      </c>
      <c r="H1299" s="6" t="s">
        <v>13</v>
      </c>
      <c r="I1299" s="6" t="s">
        <v>21</v>
      </c>
      <c r="J1299" s="6" t="s">
        <v>15</v>
      </c>
      <c r="K1299" s="6" t="s">
        <v>20</v>
      </c>
      <c r="L1299" s="6" t="s">
        <v>16</v>
      </c>
      <c r="M1299" s="3">
        <v>363.01</v>
      </c>
      <c r="N1299" s="7">
        <v>290.41000000000003</v>
      </c>
      <c r="O1299" s="5">
        <v>38482</v>
      </c>
      <c r="P1299" s="42">
        <f>master[[#This Row],[list_price]]-master[[#This Row],[standard_cost]]</f>
        <v>72.599999999999966</v>
      </c>
      <c r="Q1299" s="42" t="str">
        <f>VLOOKUP(C1299,CustomerDemographic!$A$1:$M$3309,2)</f>
        <v>Arliene</v>
      </c>
      <c r="R1299" s="21" t="str">
        <f>VLOOKUP(C1299,CustomerDemographic!$A$1:$M$3309,4)</f>
        <v>Female</v>
      </c>
      <c r="S1299" s="21">
        <f>VLOOKUP(C1299,CustomerDemographic!$A$1:$M$3309,5)</f>
        <v>41</v>
      </c>
      <c r="T1299" s="30">
        <f>VLOOKUP(C1299,CustomerDemographic!$A$1:$M$3309,6)</f>
        <v>19844</v>
      </c>
      <c r="U1299" s="29">
        <f ca="1">VLOOKUP(C1299,CustomerDemographic!$A$1:$M$3309,7)</f>
        <v>69.512164656582954</v>
      </c>
      <c r="V1299" s="29">
        <f t="shared" ca="1" si="62"/>
        <v>69.512164656265853</v>
      </c>
      <c r="W1299" s="21" t="str">
        <f>VLOOKUP(C1299,CustomerDemographic!$A$1:$M$3309,8)</f>
        <v>Account Coordinator</v>
      </c>
      <c r="X1299" s="21" t="str">
        <f>VLOOKUP(C1299,CustomerDemographic!$A$1:$M$3309,9)</f>
        <v>IT</v>
      </c>
      <c r="Y1299" s="21" t="str">
        <f>VLOOKUP(C1299,CustomerDemographic!$A$1:$M$3309,10)</f>
        <v>Mass Customer</v>
      </c>
      <c r="Z1299" s="21" t="str">
        <f>VLOOKUP(C1299,CustomerDemographic!$A$1:$M$3309,11)</f>
        <v>N</v>
      </c>
      <c r="AA1299" s="21" t="str">
        <f>VLOOKUP(C1299,CustomerDemographic!$A$1:$M$3311,12)</f>
        <v>No</v>
      </c>
      <c r="AB1299" s="21">
        <f>VLOOKUP(C1299,CustomerDemographic!$A$1:$M$3311,13)</f>
        <v>10</v>
      </c>
      <c r="AC1299" s="3" t="str">
        <f>VLOOKUP(C1299,CustomerAddress!$A$1:$F$4000,2)</f>
        <v>1031 Kennedy Way</v>
      </c>
      <c r="AD1299" s="3">
        <f>VLOOKUP(C1299,CustomerAddress!$A$1:$F$4000,3)</f>
        <v>4507</v>
      </c>
      <c r="AE1299" s="3" t="str">
        <f>VLOOKUP(C1299,CustomerAddress!$A$1:$F$4000,4)</f>
        <v>QLD</v>
      </c>
      <c r="AF1299" s="3" t="str">
        <f>VLOOKUP(C1299,CustomerAddress!$A$1:$F$4000,5)</f>
        <v>Australia</v>
      </c>
      <c r="AG1299" s="23">
        <f>VLOOKUP(C1299,CustomerAddress!$A$1:$F$4000,6)</f>
        <v>7</v>
      </c>
    </row>
    <row r="1300" spans="1:33" s="3" customFormat="1" ht="15.75" customHeight="1" x14ac:dyDescent="0.25">
      <c r="A1300" s="22">
        <v>1627</v>
      </c>
      <c r="B1300" s="3">
        <v>20</v>
      </c>
      <c r="C1300" s="3">
        <v>3156</v>
      </c>
      <c r="D1300" s="5">
        <v>42766</v>
      </c>
      <c r="E1300" s="86" t="str">
        <f t="shared" si="60"/>
        <v>January</v>
      </c>
      <c r="F1300" s="86" t="str">
        <f t="shared" si="61"/>
        <v>Tuesday</v>
      </c>
      <c r="G1300" s="3" t="b">
        <v>0</v>
      </c>
      <c r="H1300" s="6" t="s">
        <v>13</v>
      </c>
      <c r="I1300" s="6" t="s">
        <v>17</v>
      </c>
      <c r="J1300" s="6" t="s">
        <v>15</v>
      </c>
      <c r="K1300" s="6" t="s">
        <v>16</v>
      </c>
      <c r="L1300" s="6" t="s">
        <v>27</v>
      </c>
      <c r="M1300" s="3">
        <v>1775.81</v>
      </c>
      <c r="N1300" s="7">
        <v>1580.47</v>
      </c>
      <c r="O1300" s="5">
        <v>40303</v>
      </c>
      <c r="P1300" s="42">
        <f>master[[#This Row],[list_price]]-master[[#This Row],[standard_cost]]</f>
        <v>195.33999999999992</v>
      </c>
      <c r="Q1300" s="42" t="str">
        <f>VLOOKUP(C1300,CustomerDemographic!$A$1:$M$3309,2)</f>
        <v>Tiphani</v>
      </c>
      <c r="R1300" s="21" t="str">
        <f>VLOOKUP(C1300,CustomerDemographic!$A$1:$M$3309,4)</f>
        <v>Female</v>
      </c>
      <c r="S1300" s="21">
        <f>VLOOKUP(C1300,CustomerDemographic!$A$1:$M$3309,5)</f>
        <v>88</v>
      </c>
      <c r="T1300" s="30">
        <f>VLOOKUP(C1300,CustomerDemographic!$A$1:$M$3309,6)</f>
        <v>28119</v>
      </c>
      <c r="U1300" s="29">
        <f ca="1">VLOOKUP(C1300,CustomerDemographic!$A$1:$M$3309,7)</f>
        <v>46.840931779870623</v>
      </c>
      <c r="V1300" s="29">
        <f t="shared" ca="1" si="62"/>
        <v>46.840931779553529</v>
      </c>
      <c r="W1300" s="21" t="str">
        <f>VLOOKUP(C1300,CustomerDemographic!$A$1:$M$3309,8)</f>
        <v>Office Assistant I</v>
      </c>
      <c r="X1300" s="21" t="str">
        <f>VLOOKUP(C1300,CustomerDemographic!$A$1:$M$3309,9)</f>
        <v>IT</v>
      </c>
      <c r="Y1300" s="21" t="str">
        <f>VLOOKUP(C1300,CustomerDemographic!$A$1:$M$3309,10)</f>
        <v>Affluent Customer</v>
      </c>
      <c r="Z1300" s="21" t="str">
        <f>VLOOKUP(C1300,CustomerDemographic!$A$1:$M$3309,11)</f>
        <v>N</v>
      </c>
      <c r="AA1300" s="21" t="str">
        <f>VLOOKUP(C1300,CustomerDemographic!$A$1:$M$3311,12)</f>
        <v>Yes</v>
      </c>
      <c r="AB1300" s="21">
        <f>VLOOKUP(C1300,CustomerDemographic!$A$1:$M$3311,13)</f>
        <v>21</v>
      </c>
      <c r="AC1300" s="3" t="str">
        <f>VLOOKUP(C1300,CustomerAddress!$A$1:$F$4000,2)</f>
        <v>63663 Darwin Crossing</v>
      </c>
      <c r="AD1300" s="3">
        <f>VLOOKUP(C1300,CustomerAddress!$A$1:$F$4000,3)</f>
        <v>2565</v>
      </c>
      <c r="AE1300" s="3" t="str">
        <f>VLOOKUP(C1300,CustomerAddress!$A$1:$F$4000,4)</f>
        <v>NSW</v>
      </c>
      <c r="AF1300" s="3" t="str">
        <f>VLOOKUP(C1300,CustomerAddress!$A$1:$F$4000,5)</f>
        <v>Australia</v>
      </c>
      <c r="AG1300" s="23">
        <f>VLOOKUP(C1300,CustomerAddress!$A$1:$F$4000,6)</f>
        <v>10</v>
      </c>
    </row>
    <row r="1301" spans="1:33" s="3" customFormat="1" ht="15.75" customHeight="1" x14ac:dyDescent="0.25">
      <c r="A1301" s="22">
        <v>1628</v>
      </c>
      <c r="B1301" s="3">
        <v>9</v>
      </c>
      <c r="C1301" s="3">
        <v>466</v>
      </c>
      <c r="D1301" s="5">
        <v>42877</v>
      </c>
      <c r="E1301" s="86" t="str">
        <f t="shared" si="60"/>
        <v>May</v>
      </c>
      <c r="F1301" s="86" t="str">
        <f t="shared" si="61"/>
        <v>Monday</v>
      </c>
      <c r="G1301" s="3" t="b">
        <v>0</v>
      </c>
      <c r="H1301" s="6" t="s">
        <v>13</v>
      </c>
      <c r="I1301" s="6" t="s">
        <v>19</v>
      </c>
      <c r="J1301" s="6" t="s">
        <v>23</v>
      </c>
      <c r="K1301" s="6" t="s">
        <v>16</v>
      </c>
      <c r="L1301" s="6" t="s">
        <v>16</v>
      </c>
      <c r="M1301" s="3">
        <v>742.54</v>
      </c>
      <c r="N1301" s="7">
        <v>667.4</v>
      </c>
      <c r="O1301" s="5">
        <v>38216</v>
      </c>
      <c r="P1301" s="42">
        <f>master[[#This Row],[list_price]]-master[[#This Row],[standard_cost]]</f>
        <v>75.139999999999986</v>
      </c>
      <c r="Q1301" s="42" t="str">
        <f>VLOOKUP(C1301,CustomerDemographic!$A$1:$M$3309,2)</f>
        <v>Alina</v>
      </c>
      <c r="R1301" s="21" t="str">
        <f>VLOOKUP(C1301,CustomerDemographic!$A$1:$M$3309,4)</f>
        <v>Female</v>
      </c>
      <c r="S1301" s="21">
        <f>VLOOKUP(C1301,CustomerDemographic!$A$1:$M$3309,5)</f>
        <v>54</v>
      </c>
      <c r="T1301" s="30">
        <f>VLOOKUP(C1301,CustomerDemographic!$A$1:$M$3309,6)</f>
        <v>27846</v>
      </c>
      <c r="U1301" s="29">
        <f ca="1">VLOOKUP(C1301,CustomerDemographic!$A$1:$M$3309,7)</f>
        <v>47.588876985350076</v>
      </c>
      <c r="V1301" s="29">
        <f t="shared" ca="1" si="62"/>
        <v>47.588876985032982</v>
      </c>
      <c r="W1301" s="21" t="str">
        <f>VLOOKUP(C1301,CustomerDemographic!$A$1:$M$3309,8)</f>
        <v>Developer III</v>
      </c>
      <c r="X1301" s="21" t="str">
        <f>VLOOKUP(C1301,CustomerDemographic!$A$1:$M$3309,9)</f>
        <v>Financial Services</v>
      </c>
      <c r="Y1301" s="21" t="str">
        <f>VLOOKUP(C1301,CustomerDemographic!$A$1:$M$3309,10)</f>
        <v>Affluent Customer</v>
      </c>
      <c r="Z1301" s="21" t="str">
        <f>VLOOKUP(C1301,CustomerDemographic!$A$1:$M$3309,11)</f>
        <v>N</v>
      </c>
      <c r="AA1301" s="21" t="str">
        <f>VLOOKUP(C1301,CustomerDemographic!$A$1:$M$3311,12)</f>
        <v>Yes</v>
      </c>
      <c r="AB1301" s="21">
        <f>VLOOKUP(C1301,CustomerDemographic!$A$1:$M$3311,13)</f>
        <v>14</v>
      </c>
      <c r="AC1301" s="3" t="str">
        <f>VLOOKUP(C1301,CustomerAddress!$A$1:$F$4000,2)</f>
        <v>9 Dahle Place</v>
      </c>
      <c r="AD1301" s="3">
        <f>VLOOKUP(C1301,CustomerAddress!$A$1:$F$4000,3)</f>
        <v>2763</v>
      </c>
      <c r="AE1301" s="3" t="str">
        <f>VLOOKUP(C1301,CustomerAddress!$A$1:$F$4000,4)</f>
        <v>NSW</v>
      </c>
      <c r="AF1301" s="3" t="str">
        <f>VLOOKUP(C1301,CustomerAddress!$A$1:$F$4000,5)</f>
        <v>Australia</v>
      </c>
      <c r="AG1301" s="23">
        <f>VLOOKUP(C1301,CustomerAddress!$A$1:$F$4000,6)</f>
        <v>9</v>
      </c>
    </row>
    <row r="1302" spans="1:33" s="3" customFormat="1" ht="15.75" customHeight="1" x14ac:dyDescent="0.25">
      <c r="A1302" s="22">
        <v>1629</v>
      </c>
      <c r="B1302" s="3">
        <v>78</v>
      </c>
      <c r="C1302" s="3">
        <v>2160</v>
      </c>
      <c r="D1302" s="5">
        <v>42865</v>
      </c>
      <c r="E1302" s="86" t="str">
        <f t="shared" si="60"/>
        <v>May</v>
      </c>
      <c r="F1302" s="86" t="str">
        <f t="shared" si="61"/>
        <v>Wednesday</v>
      </c>
      <c r="G1302" s="3" t="b">
        <v>0</v>
      </c>
      <c r="H1302" s="6" t="s">
        <v>13</v>
      </c>
      <c r="I1302" s="6" t="s">
        <v>22</v>
      </c>
      <c r="J1302" s="6" t="s">
        <v>15</v>
      </c>
      <c r="K1302" s="6" t="s">
        <v>16</v>
      </c>
      <c r="L1302" s="6" t="s">
        <v>18</v>
      </c>
      <c r="M1302" s="3">
        <v>1765.3</v>
      </c>
      <c r="N1302" s="7">
        <v>709.48</v>
      </c>
      <c r="O1302" s="5">
        <v>37873</v>
      </c>
      <c r="P1302" s="42">
        <f>master[[#This Row],[list_price]]-master[[#This Row],[standard_cost]]</f>
        <v>1055.82</v>
      </c>
      <c r="Q1302" s="42" t="str">
        <f>VLOOKUP(C1302,CustomerDemographic!$A$1:$M$3309,2)</f>
        <v>Kettie</v>
      </c>
      <c r="R1302" s="21" t="str">
        <f>VLOOKUP(C1302,CustomerDemographic!$A$1:$M$3309,4)</f>
        <v>Female</v>
      </c>
      <c r="S1302" s="21">
        <f>VLOOKUP(C1302,CustomerDemographic!$A$1:$M$3309,5)</f>
        <v>64</v>
      </c>
      <c r="T1302" s="30">
        <f>VLOOKUP(C1302,CustomerDemographic!$A$1:$M$3309,6)</f>
        <v>26110</v>
      </c>
      <c r="U1302" s="29">
        <f ca="1">VLOOKUP(C1302,CustomerDemographic!$A$1:$M$3309,7)</f>
        <v>52.345041368911716</v>
      </c>
      <c r="V1302" s="29">
        <f t="shared" ca="1" si="62"/>
        <v>52.345041368594622</v>
      </c>
      <c r="W1302" s="21" t="str">
        <f>VLOOKUP(C1302,CustomerDemographic!$A$1:$M$3309,8)</f>
        <v>Recruiter</v>
      </c>
      <c r="X1302" s="21" t="str">
        <f>VLOOKUP(C1302,CustomerDemographic!$A$1:$M$3309,9)</f>
        <v>Health</v>
      </c>
      <c r="Y1302" s="21" t="str">
        <f>VLOOKUP(C1302,CustomerDemographic!$A$1:$M$3309,10)</f>
        <v>Mass Customer</v>
      </c>
      <c r="Z1302" s="21" t="str">
        <f>VLOOKUP(C1302,CustomerDemographic!$A$1:$M$3309,11)</f>
        <v>N</v>
      </c>
      <c r="AA1302" s="21" t="str">
        <f>VLOOKUP(C1302,CustomerDemographic!$A$1:$M$3311,12)</f>
        <v>Yes</v>
      </c>
      <c r="AB1302" s="21">
        <f>VLOOKUP(C1302,CustomerDemographic!$A$1:$M$3311,13)</f>
        <v>15</v>
      </c>
      <c r="AC1302" s="3" t="str">
        <f>VLOOKUP(C1302,CustomerAddress!$A$1:$F$4000,2)</f>
        <v>32705 Shelley Junction</v>
      </c>
      <c r="AD1302" s="3">
        <f>VLOOKUP(C1302,CustomerAddress!$A$1:$F$4000,3)</f>
        <v>3172</v>
      </c>
      <c r="AE1302" s="3" t="str">
        <f>VLOOKUP(C1302,CustomerAddress!$A$1:$F$4000,4)</f>
        <v>VIC</v>
      </c>
      <c r="AF1302" s="3" t="str">
        <f>VLOOKUP(C1302,CustomerAddress!$A$1:$F$4000,5)</f>
        <v>Australia</v>
      </c>
      <c r="AG1302" s="23">
        <f>VLOOKUP(C1302,CustomerAddress!$A$1:$F$4000,6)</f>
        <v>8</v>
      </c>
    </row>
    <row r="1303" spans="1:33" s="3" customFormat="1" ht="15.75" customHeight="1" x14ac:dyDescent="0.25">
      <c r="A1303" s="22">
        <v>1630</v>
      </c>
      <c r="B1303" s="3">
        <v>91</v>
      </c>
      <c r="C1303" s="3">
        <v>1977</v>
      </c>
      <c r="D1303" s="5">
        <v>43039</v>
      </c>
      <c r="E1303" s="86" t="str">
        <f t="shared" si="60"/>
        <v>October</v>
      </c>
      <c r="F1303" s="86" t="str">
        <f t="shared" si="61"/>
        <v>Tuesday</v>
      </c>
      <c r="G1303" s="3" t="b">
        <v>0</v>
      </c>
      <c r="H1303" s="6" t="s">
        <v>13</v>
      </c>
      <c r="I1303" s="6" t="s">
        <v>14</v>
      </c>
      <c r="J1303" s="6" t="s">
        <v>15</v>
      </c>
      <c r="K1303" s="6" t="s">
        <v>16</v>
      </c>
      <c r="L1303" s="6" t="s">
        <v>16</v>
      </c>
      <c r="M1303" s="3">
        <v>100.35</v>
      </c>
      <c r="N1303" s="7">
        <v>75.260000000000005</v>
      </c>
      <c r="O1303" s="5">
        <v>37874</v>
      </c>
      <c r="P1303" s="42">
        <f>master[[#This Row],[list_price]]-master[[#This Row],[standard_cost]]</f>
        <v>25.089999999999989</v>
      </c>
      <c r="Q1303" s="42" t="str">
        <f>VLOOKUP(C1303,CustomerDemographic!$A$1:$M$3309,2)</f>
        <v>Letitia</v>
      </c>
      <c r="R1303" s="21" t="str">
        <f>VLOOKUP(C1303,CustomerDemographic!$A$1:$M$3309,4)</f>
        <v>Female</v>
      </c>
      <c r="S1303" s="21">
        <f>VLOOKUP(C1303,CustomerDemographic!$A$1:$M$3309,5)</f>
        <v>84</v>
      </c>
      <c r="T1303" s="30">
        <f>VLOOKUP(C1303,CustomerDemographic!$A$1:$M$3309,6)</f>
        <v>27622</v>
      </c>
      <c r="U1303" s="29">
        <f ca="1">VLOOKUP(C1303,CustomerDemographic!$A$1:$M$3309,7)</f>
        <v>48.202575615487056</v>
      </c>
      <c r="V1303" s="29">
        <f t="shared" ca="1" si="62"/>
        <v>48.20257561516997</v>
      </c>
      <c r="W1303" s="21" t="str">
        <f>VLOOKUP(C1303,CustomerDemographic!$A$1:$M$3309,8)</f>
        <v>Product Engineer</v>
      </c>
      <c r="X1303" s="21" t="str">
        <f>VLOOKUP(C1303,CustomerDemographic!$A$1:$M$3309,9)</f>
        <v>Manufacturing</v>
      </c>
      <c r="Y1303" s="21" t="str">
        <f>VLOOKUP(C1303,CustomerDemographic!$A$1:$M$3309,10)</f>
        <v>Mass Customer</v>
      </c>
      <c r="Z1303" s="21" t="str">
        <f>VLOOKUP(C1303,CustomerDemographic!$A$1:$M$3309,11)</f>
        <v>N</v>
      </c>
      <c r="AA1303" s="21" t="str">
        <f>VLOOKUP(C1303,CustomerDemographic!$A$1:$M$3311,12)</f>
        <v>No</v>
      </c>
      <c r="AB1303" s="21">
        <f>VLOOKUP(C1303,CustomerDemographic!$A$1:$M$3311,13)</f>
        <v>11</v>
      </c>
      <c r="AC1303" s="3" t="str">
        <f>VLOOKUP(C1303,CustomerAddress!$A$1:$F$4000,2)</f>
        <v>4622 Dixon Junction</v>
      </c>
      <c r="AD1303" s="3">
        <f>VLOOKUP(C1303,CustomerAddress!$A$1:$F$4000,3)</f>
        <v>2048</v>
      </c>
      <c r="AE1303" s="3" t="str">
        <f>VLOOKUP(C1303,CustomerAddress!$A$1:$F$4000,4)</f>
        <v>NSW</v>
      </c>
      <c r="AF1303" s="3" t="str">
        <f>VLOOKUP(C1303,CustomerAddress!$A$1:$F$4000,5)</f>
        <v>Australia</v>
      </c>
      <c r="AG1303" s="23">
        <f>VLOOKUP(C1303,CustomerAddress!$A$1:$F$4000,6)</f>
        <v>8</v>
      </c>
    </row>
    <row r="1304" spans="1:33" s="3" customFormat="1" ht="15.75" customHeight="1" x14ac:dyDescent="0.25">
      <c r="A1304" s="22">
        <v>1631</v>
      </c>
      <c r="B1304" s="3">
        <v>22</v>
      </c>
      <c r="C1304" s="3">
        <v>3292</v>
      </c>
      <c r="D1304" s="5">
        <v>42798</v>
      </c>
      <c r="E1304" s="86" t="str">
        <f t="shared" si="60"/>
        <v>March</v>
      </c>
      <c r="F1304" s="86" t="str">
        <f t="shared" si="61"/>
        <v>Saturday</v>
      </c>
      <c r="G1304" s="3" t="b">
        <v>1</v>
      </c>
      <c r="H1304" s="6" t="s">
        <v>13</v>
      </c>
      <c r="I1304" s="6" t="s">
        <v>24</v>
      </c>
      <c r="J1304" s="6" t="s">
        <v>15</v>
      </c>
      <c r="K1304" s="6" t="s">
        <v>16</v>
      </c>
      <c r="L1304" s="6" t="s">
        <v>16</v>
      </c>
      <c r="M1304" s="3">
        <v>60.34</v>
      </c>
      <c r="N1304" s="7">
        <v>45.26</v>
      </c>
      <c r="O1304" s="5">
        <v>40670</v>
      </c>
      <c r="P1304" s="42">
        <f>master[[#This Row],[list_price]]-master[[#This Row],[standard_cost]]</f>
        <v>15.080000000000005</v>
      </c>
      <c r="Q1304" s="42" t="str">
        <f>VLOOKUP(C1304,CustomerDemographic!$A$1:$M$3309,2)</f>
        <v>Hamlen</v>
      </c>
      <c r="R1304" s="21" t="str">
        <f>VLOOKUP(C1304,CustomerDemographic!$A$1:$M$3309,4)</f>
        <v>Male</v>
      </c>
      <c r="S1304" s="21">
        <f>VLOOKUP(C1304,CustomerDemographic!$A$1:$M$3309,5)</f>
        <v>71</v>
      </c>
      <c r="T1304" s="30">
        <f>VLOOKUP(C1304,CustomerDemographic!$A$1:$M$3309,6)</f>
        <v>26763</v>
      </c>
      <c r="U1304" s="29">
        <f ca="1">VLOOKUP(C1304,CustomerDemographic!$A$1:$M$3309,7)</f>
        <v>50.556000273021304</v>
      </c>
      <c r="V1304" s="29">
        <f t="shared" ca="1" si="62"/>
        <v>50.55600027270421</v>
      </c>
      <c r="W1304" s="21" t="str">
        <f>VLOOKUP(C1304,CustomerDemographic!$A$1:$M$3309,8)</f>
        <v>Web Designer I</v>
      </c>
      <c r="X1304" s="21" t="str">
        <f>VLOOKUP(C1304,CustomerDemographic!$A$1:$M$3309,9)</f>
        <v>Retail</v>
      </c>
      <c r="Y1304" s="21" t="str">
        <f>VLOOKUP(C1304,CustomerDemographic!$A$1:$M$3309,10)</f>
        <v>Affluent Customer</v>
      </c>
      <c r="Z1304" s="21" t="str">
        <f>VLOOKUP(C1304,CustomerDemographic!$A$1:$M$3309,11)</f>
        <v>N</v>
      </c>
      <c r="AA1304" s="21" t="str">
        <f>VLOOKUP(C1304,CustomerDemographic!$A$1:$M$3311,12)</f>
        <v>Yes</v>
      </c>
      <c r="AB1304" s="21">
        <f>VLOOKUP(C1304,CustomerDemographic!$A$1:$M$3311,13)</f>
        <v>3</v>
      </c>
      <c r="AC1304" s="3" t="str">
        <f>VLOOKUP(C1304,CustomerAddress!$A$1:$F$4000,2)</f>
        <v>6 Golf Center</v>
      </c>
      <c r="AD1304" s="3">
        <f>VLOOKUP(C1304,CustomerAddress!$A$1:$F$4000,3)</f>
        <v>2042</v>
      </c>
      <c r="AE1304" s="3" t="str">
        <f>VLOOKUP(C1304,CustomerAddress!$A$1:$F$4000,4)</f>
        <v>NSW</v>
      </c>
      <c r="AF1304" s="3" t="str">
        <f>VLOOKUP(C1304,CustomerAddress!$A$1:$F$4000,5)</f>
        <v>Australia</v>
      </c>
      <c r="AG1304" s="23">
        <f>VLOOKUP(C1304,CustomerAddress!$A$1:$F$4000,6)</f>
        <v>10</v>
      </c>
    </row>
    <row r="1305" spans="1:33" s="3" customFormat="1" ht="15.75" customHeight="1" x14ac:dyDescent="0.25">
      <c r="A1305" s="22">
        <v>1633</v>
      </c>
      <c r="B1305" s="3">
        <v>7</v>
      </c>
      <c r="C1305" s="3">
        <v>3169</v>
      </c>
      <c r="D1305" s="5">
        <v>42864</v>
      </c>
      <c r="E1305" s="86" t="str">
        <f t="shared" si="60"/>
        <v>May</v>
      </c>
      <c r="F1305" s="86" t="str">
        <f t="shared" si="61"/>
        <v>Tuesday</v>
      </c>
      <c r="G1305" s="3" t="b">
        <v>0</v>
      </c>
      <c r="H1305" s="6" t="s">
        <v>13</v>
      </c>
      <c r="I1305" s="6" t="s">
        <v>17</v>
      </c>
      <c r="J1305" s="6" t="s">
        <v>23</v>
      </c>
      <c r="K1305" s="6" t="s">
        <v>20</v>
      </c>
      <c r="L1305" s="6" t="s">
        <v>16</v>
      </c>
      <c r="M1305" s="3">
        <v>980.37</v>
      </c>
      <c r="N1305" s="7">
        <v>234.43</v>
      </c>
      <c r="O1305" s="5">
        <v>38693</v>
      </c>
      <c r="P1305" s="42">
        <f>master[[#This Row],[list_price]]-master[[#This Row],[standard_cost]]</f>
        <v>745.94</v>
      </c>
      <c r="Q1305" s="42" t="str">
        <f>VLOOKUP(C1305,CustomerDemographic!$A$1:$M$3309,2)</f>
        <v>Maxim</v>
      </c>
      <c r="R1305" s="21" t="str">
        <f>VLOOKUP(C1305,CustomerDemographic!$A$1:$M$3309,4)</f>
        <v>Male</v>
      </c>
      <c r="S1305" s="21">
        <f>VLOOKUP(C1305,CustomerDemographic!$A$1:$M$3309,5)</f>
        <v>96</v>
      </c>
      <c r="T1305" s="30">
        <f>VLOOKUP(C1305,CustomerDemographic!$A$1:$M$3309,6)</f>
        <v>23388</v>
      </c>
      <c r="U1305" s="29">
        <f ca="1">VLOOKUP(C1305,CustomerDemographic!$A$1:$M$3309,7)</f>
        <v>59.802575615487058</v>
      </c>
      <c r="V1305" s="29">
        <f t="shared" ca="1" si="62"/>
        <v>59.802575615169964</v>
      </c>
      <c r="W1305" s="21" t="str">
        <f>VLOOKUP(C1305,CustomerDemographic!$A$1:$M$3309,8)</f>
        <v>Payment Adjustment Coordinator</v>
      </c>
      <c r="X1305" s="21" t="str">
        <f>VLOOKUP(C1305,CustomerDemographic!$A$1:$M$3309,9)</f>
        <v>IT</v>
      </c>
      <c r="Y1305" s="21" t="str">
        <f>VLOOKUP(C1305,CustomerDemographic!$A$1:$M$3309,10)</f>
        <v>Mass Customer</v>
      </c>
      <c r="Z1305" s="21" t="str">
        <f>VLOOKUP(C1305,CustomerDemographic!$A$1:$M$3309,11)</f>
        <v>N</v>
      </c>
      <c r="AA1305" s="21" t="str">
        <f>VLOOKUP(C1305,CustomerDemographic!$A$1:$M$3311,12)</f>
        <v>Yes</v>
      </c>
      <c r="AB1305" s="21">
        <f>VLOOKUP(C1305,CustomerDemographic!$A$1:$M$3311,13)</f>
        <v>19</v>
      </c>
      <c r="AC1305" s="3" t="str">
        <f>VLOOKUP(C1305,CustomerAddress!$A$1:$F$4000,2)</f>
        <v>398 Butternut Place</v>
      </c>
      <c r="AD1305" s="3">
        <f>VLOOKUP(C1305,CustomerAddress!$A$1:$F$4000,3)</f>
        <v>3027</v>
      </c>
      <c r="AE1305" s="3" t="str">
        <f>VLOOKUP(C1305,CustomerAddress!$A$1:$F$4000,4)</f>
        <v>VIC</v>
      </c>
      <c r="AF1305" s="3" t="str">
        <f>VLOOKUP(C1305,CustomerAddress!$A$1:$F$4000,5)</f>
        <v>Australia</v>
      </c>
      <c r="AG1305" s="23">
        <f>VLOOKUP(C1305,CustomerAddress!$A$1:$F$4000,6)</f>
        <v>7</v>
      </c>
    </row>
    <row r="1306" spans="1:33" s="3" customFormat="1" ht="15.75" customHeight="1" x14ac:dyDescent="0.25">
      <c r="A1306" s="22">
        <v>1634</v>
      </c>
      <c r="B1306" s="3">
        <v>64</v>
      </c>
      <c r="C1306" s="3">
        <v>1103</v>
      </c>
      <c r="D1306" s="5">
        <v>42772</v>
      </c>
      <c r="E1306" s="86" t="str">
        <f t="shared" si="60"/>
        <v>February</v>
      </c>
      <c r="F1306" s="86" t="str">
        <f t="shared" si="61"/>
        <v>Monday</v>
      </c>
      <c r="G1306" s="3" t="b">
        <v>0</v>
      </c>
      <c r="H1306" s="6" t="s">
        <v>13</v>
      </c>
      <c r="I1306" s="6" t="s">
        <v>22</v>
      </c>
      <c r="J1306" s="6" t="s">
        <v>15</v>
      </c>
      <c r="K1306" s="6" t="s">
        <v>26</v>
      </c>
      <c r="L1306" s="6" t="s">
        <v>27</v>
      </c>
      <c r="M1306" s="3">
        <v>1977.36</v>
      </c>
      <c r="N1306" s="7">
        <v>1759.85</v>
      </c>
      <c r="O1306" s="5">
        <v>41047</v>
      </c>
      <c r="P1306" s="42">
        <f>master[[#This Row],[list_price]]-master[[#This Row],[standard_cost]]</f>
        <v>217.51</v>
      </c>
      <c r="Q1306" s="42" t="str">
        <f>VLOOKUP(C1306,CustomerDemographic!$A$1:$M$3309,2)</f>
        <v>Glynnis</v>
      </c>
      <c r="R1306" s="21" t="str">
        <f>VLOOKUP(C1306,CustomerDemographic!$A$1:$M$3309,4)</f>
        <v>Female</v>
      </c>
      <c r="S1306" s="21">
        <f>VLOOKUP(C1306,CustomerDemographic!$A$1:$M$3309,5)</f>
        <v>76</v>
      </c>
      <c r="T1306" s="30">
        <f>VLOOKUP(C1306,CustomerDemographic!$A$1:$M$3309,6)</f>
        <v>28520</v>
      </c>
      <c r="U1306" s="29">
        <f ca="1">VLOOKUP(C1306,CustomerDemographic!$A$1:$M$3309,7)</f>
        <v>45.742301642884321</v>
      </c>
      <c r="V1306" s="29">
        <f t="shared" ca="1" si="62"/>
        <v>45.742301642567227</v>
      </c>
      <c r="W1306" s="21" t="str">
        <f>VLOOKUP(C1306,CustomerDemographic!$A$1:$M$3309,8)</f>
        <v>Financial Advisor</v>
      </c>
      <c r="X1306" s="21" t="str">
        <f>VLOOKUP(C1306,CustomerDemographic!$A$1:$M$3309,9)</f>
        <v>Financial Services</v>
      </c>
      <c r="Y1306" s="21" t="str">
        <f>VLOOKUP(C1306,CustomerDemographic!$A$1:$M$3309,10)</f>
        <v>High Net Worth</v>
      </c>
      <c r="Z1306" s="21" t="str">
        <f>VLOOKUP(C1306,CustomerDemographic!$A$1:$M$3309,11)</f>
        <v>N</v>
      </c>
      <c r="AA1306" s="21" t="str">
        <f>VLOOKUP(C1306,CustomerDemographic!$A$1:$M$3311,12)</f>
        <v>Yes</v>
      </c>
      <c r="AB1306" s="21">
        <f>VLOOKUP(C1306,CustomerDemographic!$A$1:$M$3311,13)</f>
        <v>20</v>
      </c>
      <c r="AC1306" s="3" t="str">
        <f>VLOOKUP(C1306,CustomerAddress!$A$1:$F$4000,2)</f>
        <v>258 Luster Court</v>
      </c>
      <c r="AD1306" s="3">
        <f>VLOOKUP(C1306,CustomerAddress!$A$1:$F$4000,3)</f>
        <v>2154</v>
      </c>
      <c r="AE1306" s="3" t="str">
        <f>VLOOKUP(C1306,CustomerAddress!$A$1:$F$4000,4)</f>
        <v>NSW</v>
      </c>
      <c r="AF1306" s="3" t="str">
        <f>VLOOKUP(C1306,CustomerAddress!$A$1:$F$4000,5)</f>
        <v>Australia</v>
      </c>
      <c r="AG1306" s="23">
        <f>VLOOKUP(C1306,CustomerAddress!$A$1:$F$4000,6)</f>
        <v>10</v>
      </c>
    </row>
    <row r="1307" spans="1:33" s="3" customFormat="1" ht="15.75" customHeight="1" x14ac:dyDescent="0.25">
      <c r="A1307" s="22">
        <v>1635</v>
      </c>
      <c r="B1307" s="3">
        <v>15</v>
      </c>
      <c r="C1307" s="3">
        <v>830</v>
      </c>
      <c r="D1307" s="5">
        <v>42856</v>
      </c>
      <c r="E1307" s="86" t="str">
        <f t="shared" si="60"/>
        <v>May</v>
      </c>
      <c r="F1307" s="86" t="str">
        <f t="shared" si="61"/>
        <v>Monday</v>
      </c>
      <c r="G1307" s="3" t="b">
        <v>1</v>
      </c>
      <c r="H1307" s="6" t="s">
        <v>13</v>
      </c>
      <c r="I1307" s="6" t="s">
        <v>21</v>
      </c>
      <c r="J1307" s="6" t="s">
        <v>15</v>
      </c>
      <c r="K1307" s="6" t="s">
        <v>20</v>
      </c>
      <c r="L1307" s="6" t="s">
        <v>16</v>
      </c>
      <c r="M1307" s="3">
        <v>958.74</v>
      </c>
      <c r="N1307" s="7">
        <v>748.9</v>
      </c>
      <c r="O1307" s="5">
        <v>38693</v>
      </c>
      <c r="P1307" s="42">
        <f>master[[#This Row],[list_price]]-master[[#This Row],[standard_cost]]</f>
        <v>209.84000000000003</v>
      </c>
      <c r="Q1307" s="42" t="str">
        <f>VLOOKUP(C1307,CustomerDemographic!$A$1:$M$3309,2)</f>
        <v>Jayson</v>
      </c>
      <c r="R1307" s="21" t="str">
        <f>VLOOKUP(C1307,CustomerDemographic!$A$1:$M$3309,4)</f>
        <v>Male</v>
      </c>
      <c r="S1307" s="21">
        <f>VLOOKUP(C1307,CustomerDemographic!$A$1:$M$3309,5)</f>
        <v>58</v>
      </c>
      <c r="T1307" s="30">
        <f>VLOOKUP(C1307,CustomerDemographic!$A$1:$M$3309,6)</f>
        <v>29737</v>
      </c>
      <c r="U1307" s="29">
        <f ca="1">VLOOKUP(C1307,CustomerDemographic!$A$1:$M$3309,7)</f>
        <v>42.408055067541852</v>
      </c>
      <c r="V1307" s="29">
        <f t="shared" ca="1" si="62"/>
        <v>42.408055067224758</v>
      </c>
      <c r="W1307" s="21" t="str">
        <f>VLOOKUP(C1307,CustomerDemographic!$A$1:$M$3309,8)</f>
        <v>VP Quality Control</v>
      </c>
      <c r="X1307" s="21" t="str">
        <f>VLOOKUP(C1307,CustomerDemographic!$A$1:$M$3309,9)</f>
        <v>Manufacturing</v>
      </c>
      <c r="Y1307" s="21" t="str">
        <f>VLOOKUP(C1307,CustomerDemographic!$A$1:$M$3309,10)</f>
        <v>Affluent Customer</v>
      </c>
      <c r="Z1307" s="21" t="str">
        <f>VLOOKUP(C1307,CustomerDemographic!$A$1:$M$3309,11)</f>
        <v>N</v>
      </c>
      <c r="AA1307" s="21" t="str">
        <f>VLOOKUP(C1307,CustomerDemographic!$A$1:$M$3311,12)</f>
        <v>No</v>
      </c>
      <c r="AB1307" s="21">
        <f>VLOOKUP(C1307,CustomerDemographic!$A$1:$M$3311,13)</f>
        <v>6</v>
      </c>
      <c r="AC1307" s="3" t="str">
        <f>VLOOKUP(C1307,CustomerAddress!$A$1:$F$4000,2)</f>
        <v>43 Esker Pass</v>
      </c>
      <c r="AD1307" s="3">
        <f>VLOOKUP(C1307,CustomerAddress!$A$1:$F$4000,3)</f>
        <v>2228</v>
      </c>
      <c r="AE1307" s="3" t="str">
        <f>VLOOKUP(C1307,CustomerAddress!$A$1:$F$4000,4)</f>
        <v>NSW</v>
      </c>
      <c r="AF1307" s="3" t="str">
        <f>VLOOKUP(C1307,CustomerAddress!$A$1:$F$4000,5)</f>
        <v>Australia</v>
      </c>
      <c r="AG1307" s="23">
        <f>VLOOKUP(C1307,CustomerAddress!$A$1:$F$4000,6)</f>
        <v>8</v>
      </c>
    </row>
    <row r="1308" spans="1:33" s="3" customFormat="1" ht="15.75" customHeight="1" x14ac:dyDescent="0.25">
      <c r="A1308" s="22">
        <v>1636</v>
      </c>
      <c r="B1308" s="3">
        <v>0</v>
      </c>
      <c r="C1308" s="3">
        <v>966</v>
      </c>
      <c r="D1308" s="5">
        <v>43086</v>
      </c>
      <c r="E1308" s="86" t="str">
        <f t="shared" si="60"/>
        <v>December</v>
      </c>
      <c r="F1308" s="86" t="str">
        <f t="shared" si="61"/>
        <v>Sunday</v>
      </c>
      <c r="G1308" s="3" t="b">
        <v>0</v>
      </c>
      <c r="H1308" s="6" t="s">
        <v>13</v>
      </c>
      <c r="I1308" s="6" t="s">
        <v>21</v>
      </c>
      <c r="J1308" s="6" t="s">
        <v>23</v>
      </c>
      <c r="K1308" s="6" t="s">
        <v>16</v>
      </c>
      <c r="L1308" s="6" t="s">
        <v>16</v>
      </c>
      <c r="M1308" s="3">
        <v>543.39</v>
      </c>
      <c r="N1308" s="7">
        <v>407.54</v>
      </c>
      <c r="O1308" s="5">
        <v>42696</v>
      </c>
      <c r="P1308" s="42">
        <f>master[[#This Row],[list_price]]-master[[#This Row],[standard_cost]]</f>
        <v>135.84999999999997</v>
      </c>
      <c r="Q1308" s="42" t="str">
        <f>VLOOKUP(C1308,CustomerDemographic!$A$1:$M$3309,2)</f>
        <v>Krystyna</v>
      </c>
      <c r="R1308" s="21" t="str">
        <f>VLOOKUP(C1308,CustomerDemographic!$A$1:$M$3309,4)</f>
        <v>Female</v>
      </c>
      <c r="S1308" s="21">
        <f>VLOOKUP(C1308,CustomerDemographic!$A$1:$M$3309,5)</f>
        <v>70</v>
      </c>
      <c r="T1308" s="30">
        <f>VLOOKUP(C1308,CustomerDemographic!$A$1:$M$3309,6)</f>
        <v>28799</v>
      </c>
      <c r="U1308" s="29">
        <f ca="1">VLOOKUP(C1308,CustomerDemographic!$A$1:$M$3309,7)</f>
        <v>44.977918081240482</v>
      </c>
      <c r="V1308" s="29">
        <f t="shared" ca="1" si="62"/>
        <v>44.977918080923395</v>
      </c>
      <c r="W1308" s="21" t="str">
        <f>VLOOKUP(C1308,CustomerDemographic!$A$1:$M$3309,8)</f>
        <v>Speech Pathologist</v>
      </c>
      <c r="X1308" s="21" t="str">
        <f>VLOOKUP(C1308,CustomerDemographic!$A$1:$M$3309,9)</f>
        <v>Retail</v>
      </c>
      <c r="Y1308" s="21" t="str">
        <f>VLOOKUP(C1308,CustomerDemographic!$A$1:$M$3309,10)</f>
        <v>High Net Worth</v>
      </c>
      <c r="Z1308" s="21" t="str">
        <f>VLOOKUP(C1308,CustomerDemographic!$A$1:$M$3309,11)</f>
        <v>N</v>
      </c>
      <c r="AA1308" s="21" t="str">
        <f>VLOOKUP(C1308,CustomerDemographic!$A$1:$M$3311,12)</f>
        <v>Yes</v>
      </c>
      <c r="AB1308" s="21">
        <f>VLOOKUP(C1308,CustomerDemographic!$A$1:$M$3311,13)</f>
        <v>5</v>
      </c>
      <c r="AC1308" s="3" t="str">
        <f>VLOOKUP(C1308,CustomerAddress!$A$1:$F$4000,2)</f>
        <v>58 High Crossing Place</v>
      </c>
      <c r="AD1308" s="3">
        <f>VLOOKUP(C1308,CustomerAddress!$A$1:$F$4000,3)</f>
        <v>4212</v>
      </c>
      <c r="AE1308" s="3" t="str">
        <f>VLOOKUP(C1308,CustomerAddress!$A$1:$F$4000,4)</f>
        <v>QLD</v>
      </c>
      <c r="AF1308" s="3" t="str">
        <f>VLOOKUP(C1308,CustomerAddress!$A$1:$F$4000,5)</f>
        <v>Australia</v>
      </c>
      <c r="AG1308" s="23">
        <f>VLOOKUP(C1308,CustomerAddress!$A$1:$F$4000,6)</f>
        <v>10</v>
      </c>
    </row>
    <row r="1309" spans="1:33" s="3" customFormat="1" ht="15.75" customHeight="1" x14ac:dyDescent="0.25">
      <c r="A1309" s="22">
        <v>1637</v>
      </c>
      <c r="B1309" s="3">
        <v>35</v>
      </c>
      <c r="C1309" s="3">
        <v>2094</v>
      </c>
      <c r="D1309" s="5">
        <v>42887</v>
      </c>
      <c r="E1309" s="86" t="str">
        <f t="shared" si="60"/>
        <v>June</v>
      </c>
      <c r="F1309" s="86" t="str">
        <f t="shared" si="61"/>
        <v>Thursday</v>
      </c>
      <c r="G1309" s="3" t="b">
        <v>0</v>
      </c>
      <c r="H1309" s="6" t="s">
        <v>13</v>
      </c>
      <c r="I1309" s="6" t="s">
        <v>17</v>
      </c>
      <c r="J1309" s="6" t="s">
        <v>15</v>
      </c>
      <c r="K1309" s="6" t="s">
        <v>20</v>
      </c>
      <c r="L1309" s="6" t="s">
        <v>16</v>
      </c>
      <c r="M1309" s="3">
        <v>1057.51</v>
      </c>
      <c r="N1309" s="7">
        <v>154.4</v>
      </c>
      <c r="O1309" s="5">
        <v>34527</v>
      </c>
      <c r="P1309" s="42">
        <f>master[[#This Row],[list_price]]-master[[#This Row],[standard_cost]]</f>
        <v>903.11</v>
      </c>
      <c r="Q1309" s="42" t="str">
        <f>VLOOKUP(C1309,CustomerDemographic!$A$1:$M$3309,2)</f>
        <v>Merle</v>
      </c>
      <c r="R1309" s="21" t="str">
        <f>VLOOKUP(C1309,CustomerDemographic!$A$1:$M$3309,4)</f>
        <v>Male</v>
      </c>
      <c r="S1309" s="21">
        <f>VLOOKUP(C1309,CustomerDemographic!$A$1:$M$3309,5)</f>
        <v>15</v>
      </c>
      <c r="T1309" s="30">
        <f>VLOOKUP(C1309,CustomerDemographic!$A$1:$M$3309,6)</f>
        <v>30708</v>
      </c>
      <c r="U1309" s="29">
        <f ca="1">VLOOKUP(C1309,CustomerDemographic!$A$1:$M$3309,7)</f>
        <v>39.747781094939114</v>
      </c>
      <c r="V1309" s="29">
        <f t="shared" ca="1" si="62"/>
        <v>39.74778109462202</v>
      </c>
      <c r="W1309" s="21" t="str">
        <f>VLOOKUP(C1309,CustomerDemographic!$A$1:$M$3309,8)</f>
        <v>Biostatistician IV</v>
      </c>
      <c r="X1309" s="21" t="str">
        <f>VLOOKUP(C1309,CustomerDemographic!$A$1:$M$3309,9)</f>
        <v>n/a</v>
      </c>
      <c r="Y1309" s="21" t="str">
        <f>VLOOKUP(C1309,CustomerDemographic!$A$1:$M$3309,10)</f>
        <v>Mass Customer</v>
      </c>
      <c r="Z1309" s="21" t="str">
        <f>VLOOKUP(C1309,CustomerDemographic!$A$1:$M$3309,11)</f>
        <v>N</v>
      </c>
      <c r="AA1309" s="21" t="str">
        <f>VLOOKUP(C1309,CustomerDemographic!$A$1:$M$3311,12)</f>
        <v>No</v>
      </c>
      <c r="AB1309" s="21">
        <f>VLOOKUP(C1309,CustomerDemographic!$A$1:$M$3311,13)</f>
        <v>16</v>
      </c>
      <c r="AC1309" s="3" t="str">
        <f>VLOOKUP(C1309,CustomerAddress!$A$1:$F$4000,2)</f>
        <v>09 Pierstorff Point</v>
      </c>
      <c r="AD1309" s="3">
        <f>VLOOKUP(C1309,CustomerAddress!$A$1:$F$4000,3)</f>
        <v>4514</v>
      </c>
      <c r="AE1309" s="3" t="str">
        <f>VLOOKUP(C1309,CustomerAddress!$A$1:$F$4000,4)</f>
        <v>QLD</v>
      </c>
      <c r="AF1309" s="3" t="str">
        <f>VLOOKUP(C1309,CustomerAddress!$A$1:$F$4000,5)</f>
        <v>Australia</v>
      </c>
      <c r="AG1309" s="23">
        <f>VLOOKUP(C1309,CustomerAddress!$A$1:$F$4000,6)</f>
        <v>6</v>
      </c>
    </row>
    <row r="1310" spans="1:33" s="3" customFormat="1" ht="15.75" customHeight="1" x14ac:dyDescent="0.25">
      <c r="A1310" s="22">
        <v>1639</v>
      </c>
      <c r="B1310" s="3">
        <v>69</v>
      </c>
      <c r="C1310" s="3">
        <v>1867</v>
      </c>
      <c r="D1310" s="5">
        <v>42833</v>
      </c>
      <c r="E1310" s="86" t="str">
        <f t="shared" si="60"/>
        <v>April</v>
      </c>
      <c r="F1310" s="86" t="str">
        <f t="shared" si="61"/>
        <v>Saturday</v>
      </c>
      <c r="G1310" s="3" t="b">
        <v>0</v>
      </c>
      <c r="H1310" s="6" t="s">
        <v>13</v>
      </c>
      <c r="I1310" s="6" t="s">
        <v>22</v>
      </c>
      <c r="J1310" s="6" t="s">
        <v>23</v>
      </c>
      <c r="K1310" s="6" t="s">
        <v>16</v>
      </c>
      <c r="L1310" s="6" t="s">
        <v>16</v>
      </c>
      <c r="M1310" s="3">
        <v>792.9</v>
      </c>
      <c r="N1310" s="7">
        <v>594.67999999999995</v>
      </c>
      <c r="O1310" s="5">
        <v>33879</v>
      </c>
      <c r="P1310" s="42">
        <f>master[[#This Row],[list_price]]-master[[#This Row],[standard_cost]]</f>
        <v>198.22000000000003</v>
      </c>
      <c r="Q1310" s="42" t="str">
        <f>VLOOKUP(C1310,CustomerDemographic!$A$1:$M$3309,2)</f>
        <v>Tonya</v>
      </c>
      <c r="R1310" s="21" t="str">
        <f>VLOOKUP(C1310,CustomerDemographic!$A$1:$M$3309,4)</f>
        <v>Female</v>
      </c>
      <c r="S1310" s="21">
        <f>VLOOKUP(C1310,CustomerDemographic!$A$1:$M$3309,5)</f>
        <v>96</v>
      </c>
      <c r="T1310" s="30">
        <f>VLOOKUP(C1310,CustomerDemographic!$A$1:$M$3309,6)</f>
        <v>31518</v>
      </c>
      <c r="U1310" s="29">
        <f ca="1">VLOOKUP(C1310,CustomerDemographic!$A$1:$M$3309,7)</f>
        <v>37.528603012747332</v>
      </c>
      <c r="V1310" s="29">
        <f t="shared" ca="1" si="62"/>
        <v>37.528603012430239</v>
      </c>
      <c r="W1310" s="21" t="str">
        <f>VLOOKUP(C1310,CustomerDemographic!$A$1:$M$3309,8)</f>
        <v>Senior Developer</v>
      </c>
      <c r="X1310" s="21" t="str">
        <f>VLOOKUP(C1310,CustomerDemographic!$A$1:$M$3309,9)</f>
        <v>n/a</v>
      </c>
      <c r="Y1310" s="21" t="str">
        <f>VLOOKUP(C1310,CustomerDemographic!$A$1:$M$3309,10)</f>
        <v>Affluent Customer</v>
      </c>
      <c r="Z1310" s="21" t="str">
        <f>VLOOKUP(C1310,CustomerDemographic!$A$1:$M$3309,11)</f>
        <v>N</v>
      </c>
      <c r="AA1310" s="21" t="str">
        <f>VLOOKUP(C1310,CustomerDemographic!$A$1:$M$3311,12)</f>
        <v>No</v>
      </c>
      <c r="AB1310" s="21">
        <f>VLOOKUP(C1310,CustomerDemographic!$A$1:$M$3311,13)</f>
        <v>3</v>
      </c>
      <c r="AC1310" s="3" t="str">
        <f>VLOOKUP(C1310,CustomerAddress!$A$1:$F$4000,2)</f>
        <v>1 Saint Paul Terrace</v>
      </c>
      <c r="AD1310" s="3">
        <f>VLOOKUP(C1310,CustomerAddress!$A$1:$F$4000,3)</f>
        <v>2161</v>
      </c>
      <c r="AE1310" s="3" t="str">
        <f>VLOOKUP(C1310,CustomerAddress!$A$1:$F$4000,4)</f>
        <v>NSW</v>
      </c>
      <c r="AF1310" s="3" t="str">
        <f>VLOOKUP(C1310,CustomerAddress!$A$1:$F$4000,5)</f>
        <v>Australia</v>
      </c>
      <c r="AG1310" s="23">
        <f>VLOOKUP(C1310,CustomerAddress!$A$1:$F$4000,6)</f>
        <v>6</v>
      </c>
    </row>
    <row r="1311" spans="1:33" s="3" customFormat="1" ht="15.75" customHeight="1" x14ac:dyDescent="0.25">
      <c r="A1311" s="22">
        <v>1640</v>
      </c>
      <c r="B1311" s="3">
        <v>45</v>
      </c>
      <c r="C1311" s="3">
        <v>307</v>
      </c>
      <c r="D1311" s="5">
        <v>42955</v>
      </c>
      <c r="E1311" s="86" t="str">
        <f t="shared" si="60"/>
        <v>August</v>
      </c>
      <c r="F1311" s="86" t="str">
        <f t="shared" si="61"/>
        <v>Tuesday</v>
      </c>
      <c r="G1311" s="3" t="b">
        <v>0</v>
      </c>
      <c r="H1311" s="6" t="s">
        <v>13</v>
      </c>
      <c r="I1311" s="6" t="s">
        <v>14</v>
      </c>
      <c r="J1311" s="6" t="s">
        <v>15</v>
      </c>
      <c r="K1311" s="6" t="s">
        <v>16</v>
      </c>
      <c r="L1311" s="6" t="s">
        <v>16</v>
      </c>
      <c r="M1311" s="3">
        <v>441.49</v>
      </c>
      <c r="N1311" s="7">
        <v>84.99</v>
      </c>
      <c r="O1311" s="5">
        <v>34071</v>
      </c>
      <c r="P1311" s="42">
        <f>master[[#This Row],[list_price]]-master[[#This Row],[standard_cost]]</f>
        <v>356.5</v>
      </c>
      <c r="Q1311" s="42" t="str">
        <f>VLOOKUP(C1311,CustomerDemographic!$A$1:$M$3309,2)</f>
        <v>Ruben</v>
      </c>
      <c r="R1311" s="21" t="str">
        <f>VLOOKUP(C1311,CustomerDemographic!$A$1:$M$3309,4)</f>
        <v>Male</v>
      </c>
      <c r="S1311" s="21">
        <f>VLOOKUP(C1311,CustomerDemographic!$A$1:$M$3309,5)</f>
        <v>55</v>
      </c>
      <c r="T1311" s="30">
        <f>VLOOKUP(C1311,CustomerDemographic!$A$1:$M$3309,6)</f>
        <v>30912</v>
      </c>
      <c r="U1311" s="29">
        <f ca="1">VLOOKUP(C1311,CustomerDemographic!$A$1:$M$3309,7)</f>
        <v>39.18887698535007</v>
      </c>
      <c r="V1311" s="29">
        <f t="shared" ca="1" si="62"/>
        <v>39.188876985032984</v>
      </c>
      <c r="W1311" s="21" t="str">
        <f>VLOOKUP(C1311,CustomerDemographic!$A$1:$M$3309,8)</f>
        <v>Clinical Specialist</v>
      </c>
      <c r="X1311" s="21" t="str">
        <f>VLOOKUP(C1311,CustomerDemographic!$A$1:$M$3309,9)</f>
        <v>Health</v>
      </c>
      <c r="Y1311" s="21" t="str">
        <f>VLOOKUP(C1311,CustomerDemographic!$A$1:$M$3309,10)</f>
        <v>Affluent Customer</v>
      </c>
      <c r="Z1311" s="21" t="str">
        <f>VLOOKUP(C1311,CustomerDemographic!$A$1:$M$3309,11)</f>
        <v>N</v>
      </c>
      <c r="AA1311" s="21" t="str">
        <f>VLOOKUP(C1311,CustomerDemographic!$A$1:$M$3311,12)</f>
        <v>Yes</v>
      </c>
      <c r="AB1311" s="21">
        <f>VLOOKUP(C1311,CustomerDemographic!$A$1:$M$3311,13)</f>
        <v>12</v>
      </c>
      <c r="AC1311" s="3" t="str">
        <f>VLOOKUP(C1311,CustomerAddress!$A$1:$F$4000,2)</f>
        <v>93 Lawn Park</v>
      </c>
      <c r="AD1311" s="3">
        <f>VLOOKUP(C1311,CustomerAddress!$A$1:$F$4000,3)</f>
        <v>3152</v>
      </c>
      <c r="AE1311" s="3" t="str">
        <f>VLOOKUP(C1311,CustomerAddress!$A$1:$F$4000,4)</f>
        <v>VIC</v>
      </c>
      <c r="AF1311" s="3" t="str">
        <f>VLOOKUP(C1311,CustomerAddress!$A$1:$F$4000,5)</f>
        <v>Australia</v>
      </c>
      <c r="AG1311" s="23">
        <f>VLOOKUP(C1311,CustomerAddress!$A$1:$F$4000,6)</f>
        <v>9</v>
      </c>
    </row>
    <row r="1312" spans="1:33" s="3" customFormat="1" ht="15.75" customHeight="1" x14ac:dyDescent="0.25">
      <c r="A1312" s="22">
        <v>1643</v>
      </c>
      <c r="B1312" s="3">
        <v>90</v>
      </c>
      <c r="C1312" s="3">
        <v>2867</v>
      </c>
      <c r="D1312" s="5">
        <v>43004</v>
      </c>
      <c r="E1312" s="86" t="str">
        <f t="shared" si="60"/>
        <v>September</v>
      </c>
      <c r="F1312" s="86" t="str">
        <f t="shared" si="61"/>
        <v>Tuesday</v>
      </c>
      <c r="G1312" s="3" t="b">
        <v>0</v>
      </c>
      <c r="H1312" s="6" t="s">
        <v>13</v>
      </c>
      <c r="I1312" s="6" t="s">
        <v>14</v>
      </c>
      <c r="J1312" s="6" t="s">
        <v>15</v>
      </c>
      <c r="K1312" s="6" t="s">
        <v>20</v>
      </c>
      <c r="L1312" s="6" t="s">
        <v>16</v>
      </c>
      <c r="M1312" s="3">
        <v>945.04</v>
      </c>
      <c r="N1312" s="7">
        <v>507.58</v>
      </c>
      <c r="O1312" s="5">
        <v>35052</v>
      </c>
      <c r="P1312" s="42">
        <f>master[[#This Row],[list_price]]-master[[#This Row],[standard_cost]]</f>
        <v>437.46</v>
      </c>
      <c r="Q1312" s="42" t="str">
        <f>VLOOKUP(C1312,CustomerDemographic!$A$1:$M$3309,2)</f>
        <v>Lem</v>
      </c>
      <c r="R1312" s="21" t="str">
        <f>VLOOKUP(C1312,CustomerDemographic!$A$1:$M$3309,4)</f>
        <v>Male</v>
      </c>
      <c r="S1312" s="21">
        <f>VLOOKUP(C1312,CustomerDemographic!$A$1:$M$3309,5)</f>
        <v>53</v>
      </c>
      <c r="T1312" s="30">
        <f>VLOOKUP(C1312,CustomerDemographic!$A$1:$M$3309,6)</f>
        <v>20381</v>
      </c>
      <c r="U1312" s="29">
        <f ca="1">VLOOKUP(C1312,CustomerDemographic!$A$1:$M$3309,7)</f>
        <v>68.040931779870618</v>
      </c>
      <c r="V1312" s="29">
        <f t="shared" ca="1" si="62"/>
        <v>68.040931779553532</v>
      </c>
      <c r="W1312" s="21" t="str">
        <f>VLOOKUP(C1312,CustomerDemographic!$A$1:$M$3309,8)</f>
        <v>Sales Associate</v>
      </c>
      <c r="X1312" s="21" t="str">
        <f>VLOOKUP(C1312,CustomerDemographic!$A$1:$M$3309,9)</f>
        <v>n/a</v>
      </c>
      <c r="Y1312" s="21" t="str">
        <f>VLOOKUP(C1312,CustomerDemographic!$A$1:$M$3309,10)</f>
        <v>High Net Worth</v>
      </c>
      <c r="Z1312" s="21" t="str">
        <f>VLOOKUP(C1312,CustomerDemographic!$A$1:$M$3309,11)</f>
        <v>N</v>
      </c>
      <c r="AA1312" s="21" t="str">
        <f>VLOOKUP(C1312,CustomerDemographic!$A$1:$M$3311,12)</f>
        <v>No</v>
      </c>
      <c r="AB1312" s="21">
        <f>VLOOKUP(C1312,CustomerDemographic!$A$1:$M$3311,13)</f>
        <v>12</v>
      </c>
      <c r="AC1312" s="3" t="str">
        <f>VLOOKUP(C1312,CustomerAddress!$A$1:$F$4000,2)</f>
        <v>72 Ludington Circle</v>
      </c>
      <c r="AD1312" s="3">
        <f>VLOOKUP(C1312,CustomerAddress!$A$1:$F$4000,3)</f>
        <v>2770</v>
      </c>
      <c r="AE1312" s="3" t="str">
        <f>VLOOKUP(C1312,CustomerAddress!$A$1:$F$4000,4)</f>
        <v>NSW</v>
      </c>
      <c r="AF1312" s="3" t="str">
        <f>VLOOKUP(C1312,CustomerAddress!$A$1:$F$4000,5)</f>
        <v>Australia</v>
      </c>
      <c r="AG1312" s="23">
        <f>VLOOKUP(C1312,CustomerAddress!$A$1:$F$4000,6)</f>
        <v>6</v>
      </c>
    </row>
    <row r="1313" spans="1:33" s="3" customFormat="1" ht="15.75" customHeight="1" x14ac:dyDescent="0.25">
      <c r="A1313" s="22">
        <v>1644</v>
      </c>
      <c r="B1313" s="3">
        <v>11</v>
      </c>
      <c r="C1313" s="3">
        <v>433</v>
      </c>
      <c r="D1313" s="5">
        <v>42866</v>
      </c>
      <c r="E1313" s="86" t="str">
        <f t="shared" si="60"/>
        <v>May</v>
      </c>
      <c r="F1313" s="86" t="str">
        <f t="shared" si="61"/>
        <v>Thursday</v>
      </c>
      <c r="G1313" s="3" t="b">
        <v>1</v>
      </c>
      <c r="H1313" s="6" t="s">
        <v>29</v>
      </c>
      <c r="I1313" s="6" t="s">
        <v>22</v>
      </c>
      <c r="J1313" s="6" t="s">
        <v>15</v>
      </c>
      <c r="K1313" s="6" t="s">
        <v>26</v>
      </c>
      <c r="L1313" s="6" t="s">
        <v>16</v>
      </c>
      <c r="M1313" s="3">
        <v>1274.93</v>
      </c>
      <c r="N1313" s="7">
        <v>764.96</v>
      </c>
      <c r="O1313" s="5">
        <v>39298</v>
      </c>
      <c r="P1313" s="42">
        <f>master[[#This Row],[list_price]]-master[[#This Row],[standard_cost]]</f>
        <v>509.97</v>
      </c>
      <c r="Q1313" s="42" t="str">
        <f>VLOOKUP(C1313,CustomerDemographic!$A$1:$M$3309,2)</f>
        <v>Reinhard</v>
      </c>
      <c r="R1313" s="21" t="str">
        <f>VLOOKUP(C1313,CustomerDemographic!$A$1:$M$3309,4)</f>
        <v>Male</v>
      </c>
      <c r="S1313" s="21">
        <f>VLOOKUP(C1313,CustomerDemographic!$A$1:$M$3309,5)</f>
        <v>94</v>
      </c>
      <c r="T1313" s="30">
        <f>VLOOKUP(C1313,CustomerDemographic!$A$1:$M$3309,6)</f>
        <v>23448</v>
      </c>
      <c r="U1313" s="29">
        <f ca="1">VLOOKUP(C1313,CustomerDemographic!$A$1:$M$3309,7)</f>
        <v>59.638192053843227</v>
      </c>
      <c r="V1313" s="29">
        <f t="shared" ca="1" si="62"/>
        <v>59.638192053526133</v>
      </c>
      <c r="W1313" s="21" t="str">
        <f>VLOOKUP(C1313,CustomerDemographic!$A$1:$M$3309,8)</f>
        <v>Statistician II</v>
      </c>
      <c r="X1313" s="21" t="str">
        <f>VLOOKUP(C1313,CustomerDemographic!$A$1:$M$3309,9)</f>
        <v>Property</v>
      </c>
      <c r="Y1313" s="21" t="str">
        <f>VLOOKUP(C1313,CustomerDemographic!$A$1:$M$3309,10)</f>
        <v>Affluent Customer</v>
      </c>
      <c r="Z1313" s="21" t="str">
        <f>VLOOKUP(C1313,CustomerDemographic!$A$1:$M$3309,11)</f>
        <v>N</v>
      </c>
      <c r="AA1313" s="21" t="str">
        <f>VLOOKUP(C1313,CustomerDemographic!$A$1:$M$3311,12)</f>
        <v>No</v>
      </c>
      <c r="AB1313" s="21">
        <f>VLOOKUP(C1313,CustomerDemographic!$A$1:$M$3311,13)</f>
        <v>15</v>
      </c>
      <c r="AC1313" s="3" t="str">
        <f>VLOOKUP(C1313,CustomerAddress!$A$1:$F$4000,2)</f>
        <v>09 Graceland Junction</v>
      </c>
      <c r="AD1313" s="3">
        <f>VLOOKUP(C1313,CustomerAddress!$A$1:$F$4000,3)</f>
        <v>3204</v>
      </c>
      <c r="AE1313" s="3" t="str">
        <f>VLOOKUP(C1313,CustomerAddress!$A$1:$F$4000,4)</f>
        <v>VIC</v>
      </c>
      <c r="AF1313" s="3" t="str">
        <f>VLOOKUP(C1313,CustomerAddress!$A$1:$F$4000,5)</f>
        <v>Australia</v>
      </c>
      <c r="AG1313" s="23">
        <f>VLOOKUP(C1313,CustomerAddress!$A$1:$F$4000,6)</f>
        <v>2</v>
      </c>
    </row>
    <row r="1314" spans="1:33" s="3" customFormat="1" ht="15.75" customHeight="1" x14ac:dyDescent="0.25">
      <c r="A1314" s="22">
        <v>1645</v>
      </c>
      <c r="B1314" s="3">
        <v>23</v>
      </c>
      <c r="C1314" s="3">
        <v>450</v>
      </c>
      <c r="D1314" s="5">
        <v>43017</v>
      </c>
      <c r="E1314" s="86" t="str">
        <f t="shared" si="60"/>
        <v>October</v>
      </c>
      <c r="F1314" s="86" t="str">
        <f t="shared" si="61"/>
        <v>Monday</v>
      </c>
      <c r="G1314" s="3" t="b">
        <v>0</v>
      </c>
      <c r="H1314" s="6" t="s">
        <v>13</v>
      </c>
      <c r="I1314" s="6" t="s">
        <v>21</v>
      </c>
      <c r="J1314" s="6" t="s">
        <v>25</v>
      </c>
      <c r="K1314" s="6" t="s">
        <v>20</v>
      </c>
      <c r="L1314" s="6" t="s">
        <v>27</v>
      </c>
      <c r="M1314" s="3">
        <v>688.63</v>
      </c>
      <c r="N1314" s="7">
        <v>612.88</v>
      </c>
      <c r="O1314" s="5">
        <v>33552</v>
      </c>
      <c r="P1314" s="42">
        <f>master[[#This Row],[list_price]]-master[[#This Row],[standard_cost]]</f>
        <v>75.75</v>
      </c>
      <c r="Q1314" s="42" t="str">
        <f>VLOOKUP(C1314,CustomerDemographic!$A$1:$M$3309,2)</f>
        <v>Myrlene</v>
      </c>
      <c r="R1314" s="21" t="str">
        <f>VLOOKUP(C1314,CustomerDemographic!$A$1:$M$3309,4)</f>
        <v>Female</v>
      </c>
      <c r="S1314" s="21">
        <f>VLOOKUP(C1314,CustomerDemographic!$A$1:$M$3309,5)</f>
        <v>5</v>
      </c>
      <c r="T1314" s="30">
        <f>VLOOKUP(C1314,CustomerDemographic!$A$1:$M$3309,6)</f>
        <v>27486</v>
      </c>
      <c r="U1314" s="29">
        <f ca="1">VLOOKUP(C1314,CustomerDemographic!$A$1:$M$3309,7)</f>
        <v>48.575178355213083</v>
      </c>
      <c r="V1314" s="29">
        <f t="shared" ca="1" si="62"/>
        <v>48.575178354895996</v>
      </c>
      <c r="W1314" s="21" t="str">
        <f>VLOOKUP(C1314,CustomerDemographic!$A$1:$M$3309,8)</f>
        <v>Structural Analysis Engineer</v>
      </c>
      <c r="X1314" s="21" t="str">
        <f>VLOOKUP(C1314,CustomerDemographic!$A$1:$M$3309,9)</f>
        <v>Entertainment</v>
      </c>
      <c r="Y1314" s="21" t="str">
        <f>VLOOKUP(C1314,CustomerDemographic!$A$1:$M$3309,10)</f>
        <v>Mass Customer</v>
      </c>
      <c r="Z1314" s="21" t="str">
        <f>VLOOKUP(C1314,CustomerDemographic!$A$1:$M$3309,11)</f>
        <v>N</v>
      </c>
      <c r="AA1314" s="21" t="str">
        <f>VLOOKUP(C1314,CustomerDemographic!$A$1:$M$3311,12)</f>
        <v>Yes</v>
      </c>
      <c r="AB1314" s="21">
        <f>VLOOKUP(C1314,CustomerDemographic!$A$1:$M$3311,13)</f>
        <v>18</v>
      </c>
      <c r="AC1314" s="3" t="str">
        <f>VLOOKUP(C1314,CustomerAddress!$A$1:$F$4000,2)</f>
        <v>98 Scott Parkway</v>
      </c>
      <c r="AD1314" s="3">
        <f>VLOOKUP(C1314,CustomerAddress!$A$1:$F$4000,3)</f>
        <v>2096</v>
      </c>
      <c r="AE1314" s="3" t="str">
        <f>VLOOKUP(C1314,CustomerAddress!$A$1:$F$4000,4)</f>
        <v>NSW</v>
      </c>
      <c r="AF1314" s="3" t="str">
        <f>VLOOKUP(C1314,CustomerAddress!$A$1:$F$4000,5)</f>
        <v>Australia</v>
      </c>
      <c r="AG1314" s="23">
        <f>VLOOKUP(C1314,CustomerAddress!$A$1:$F$4000,6)</f>
        <v>10</v>
      </c>
    </row>
    <row r="1315" spans="1:33" s="3" customFormat="1" ht="15.75" customHeight="1" x14ac:dyDescent="0.25">
      <c r="A1315" s="22">
        <v>1646</v>
      </c>
      <c r="B1315" s="3">
        <v>16</v>
      </c>
      <c r="C1315" s="3">
        <v>523</v>
      </c>
      <c r="D1315" s="5">
        <v>42841</v>
      </c>
      <c r="E1315" s="86" t="str">
        <f t="shared" si="60"/>
        <v>April</v>
      </c>
      <c r="F1315" s="86" t="str">
        <f t="shared" si="61"/>
        <v>Sunday</v>
      </c>
      <c r="G1315" s="3" t="b">
        <v>1</v>
      </c>
      <c r="H1315" s="6" t="s">
        <v>13</v>
      </c>
      <c r="I1315" s="6" t="s">
        <v>21</v>
      </c>
      <c r="J1315" s="6" t="s">
        <v>15</v>
      </c>
      <c r="K1315" s="6" t="s">
        <v>26</v>
      </c>
      <c r="L1315" s="6" t="s">
        <v>27</v>
      </c>
      <c r="M1315" s="3">
        <v>1661.92</v>
      </c>
      <c r="N1315" s="7">
        <v>1479.11</v>
      </c>
      <c r="O1315" s="5">
        <v>35378</v>
      </c>
      <c r="P1315" s="42">
        <f>master[[#This Row],[list_price]]-master[[#This Row],[standard_cost]]</f>
        <v>182.81000000000017</v>
      </c>
      <c r="Q1315" s="42" t="str">
        <f>VLOOKUP(C1315,CustomerDemographic!$A$1:$M$3309,2)</f>
        <v>Elberta</v>
      </c>
      <c r="R1315" s="21" t="str">
        <f>VLOOKUP(C1315,CustomerDemographic!$A$1:$M$3309,4)</f>
        <v>Female</v>
      </c>
      <c r="S1315" s="21">
        <f>VLOOKUP(C1315,CustomerDemographic!$A$1:$M$3309,5)</f>
        <v>44</v>
      </c>
      <c r="T1315" s="30">
        <f>VLOOKUP(C1315,CustomerDemographic!$A$1:$M$3309,6)</f>
        <v>27357</v>
      </c>
      <c r="U1315" s="29">
        <f ca="1">VLOOKUP(C1315,CustomerDemographic!$A$1:$M$3309,7)</f>
        <v>48.928603012747331</v>
      </c>
      <c r="V1315" s="29">
        <f t="shared" ca="1" si="62"/>
        <v>48.928603012430244</v>
      </c>
      <c r="W1315" s="21" t="str">
        <f>VLOOKUP(C1315,CustomerDemographic!$A$1:$M$3309,8)</f>
        <v>Senior Financial Analyst</v>
      </c>
      <c r="X1315" s="21" t="str">
        <f>VLOOKUP(C1315,CustomerDemographic!$A$1:$M$3309,9)</f>
        <v>Financial Services</v>
      </c>
      <c r="Y1315" s="21" t="str">
        <f>VLOOKUP(C1315,CustomerDemographic!$A$1:$M$3309,10)</f>
        <v>Affluent Customer</v>
      </c>
      <c r="Z1315" s="21" t="str">
        <f>VLOOKUP(C1315,CustomerDemographic!$A$1:$M$3309,11)</f>
        <v>N</v>
      </c>
      <c r="AA1315" s="21" t="str">
        <f>VLOOKUP(C1315,CustomerDemographic!$A$1:$M$3311,12)</f>
        <v>Yes</v>
      </c>
      <c r="AB1315" s="21">
        <f>VLOOKUP(C1315,CustomerDemographic!$A$1:$M$3311,13)</f>
        <v>16</v>
      </c>
      <c r="AC1315" s="3" t="str">
        <f>VLOOKUP(C1315,CustomerAddress!$A$1:$F$4000,2)</f>
        <v>62 Northport Lane</v>
      </c>
      <c r="AD1315" s="3">
        <f>VLOOKUP(C1315,CustomerAddress!$A$1:$F$4000,3)</f>
        <v>2049</v>
      </c>
      <c r="AE1315" s="3" t="str">
        <f>VLOOKUP(C1315,CustomerAddress!$A$1:$F$4000,4)</f>
        <v>NSW</v>
      </c>
      <c r="AF1315" s="3" t="str">
        <f>VLOOKUP(C1315,CustomerAddress!$A$1:$F$4000,5)</f>
        <v>Australia</v>
      </c>
      <c r="AG1315" s="23">
        <f>VLOOKUP(C1315,CustomerAddress!$A$1:$F$4000,6)</f>
        <v>10</v>
      </c>
    </row>
    <row r="1316" spans="1:33" s="3" customFormat="1" ht="15.75" customHeight="1" x14ac:dyDescent="0.25">
      <c r="A1316" s="22">
        <v>1648</v>
      </c>
      <c r="B1316" s="3">
        <v>64</v>
      </c>
      <c r="C1316" s="3">
        <v>1866</v>
      </c>
      <c r="D1316" s="5">
        <v>43013</v>
      </c>
      <c r="E1316" s="86" t="str">
        <f t="shared" si="60"/>
        <v>October</v>
      </c>
      <c r="F1316" s="86" t="str">
        <f t="shared" si="61"/>
        <v>Thursday</v>
      </c>
      <c r="G1316" s="3" t="b">
        <v>0</v>
      </c>
      <c r="H1316" s="6" t="s">
        <v>13</v>
      </c>
      <c r="I1316" s="6" t="s">
        <v>17</v>
      </c>
      <c r="J1316" s="6" t="s">
        <v>15</v>
      </c>
      <c r="K1316" s="6" t="s">
        <v>16</v>
      </c>
      <c r="L1316" s="6" t="s">
        <v>18</v>
      </c>
      <c r="M1316" s="3">
        <v>1469.44</v>
      </c>
      <c r="N1316" s="7">
        <v>596.54999999999995</v>
      </c>
      <c r="O1316" s="5">
        <v>36668</v>
      </c>
      <c r="P1316" s="42">
        <f>master[[#This Row],[list_price]]-master[[#This Row],[standard_cost]]</f>
        <v>872.8900000000001</v>
      </c>
      <c r="Q1316" s="42" t="str">
        <f>VLOOKUP(C1316,CustomerDemographic!$A$1:$M$3309,2)</f>
        <v>Huberto</v>
      </c>
      <c r="R1316" s="21" t="str">
        <f>VLOOKUP(C1316,CustomerDemographic!$A$1:$M$3309,4)</f>
        <v>Male</v>
      </c>
      <c r="S1316" s="21">
        <f>VLOOKUP(C1316,CustomerDemographic!$A$1:$M$3309,5)</f>
        <v>27</v>
      </c>
      <c r="T1316" s="30">
        <f>VLOOKUP(C1316,CustomerDemographic!$A$1:$M$3309,6)</f>
        <v>33884</v>
      </c>
      <c r="U1316" s="29">
        <f ca="1">VLOOKUP(C1316,CustomerDemographic!$A$1:$M$3309,7)</f>
        <v>31.046411231925415</v>
      </c>
      <c r="V1316" s="29">
        <f t="shared" ca="1" si="62"/>
        <v>31.046411231608324</v>
      </c>
      <c r="W1316" s="21" t="str">
        <f>VLOOKUP(C1316,CustomerDemographic!$A$1:$M$3309,8)</f>
        <v>Marketing Manager</v>
      </c>
      <c r="X1316" s="21" t="str">
        <f>VLOOKUP(C1316,CustomerDemographic!$A$1:$M$3309,9)</f>
        <v>Manufacturing</v>
      </c>
      <c r="Y1316" s="21" t="str">
        <f>VLOOKUP(C1316,CustomerDemographic!$A$1:$M$3309,10)</f>
        <v>Mass Customer</v>
      </c>
      <c r="Z1316" s="21" t="str">
        <f>VLOOKUP(C1316,CustomerDemographic!$A$1:$M$3309,11)</f>
        <v>N</v>
      </c>
      <c r="AA1316" s="21" t="str">
        <f>VLOOKUP(C1316,CustomerDemographic!$A$1:$M$3311,12)</f>
        <v>No</v>
      </c>
      <c r="AB1316" s="21">
        <f>VLOOKUP(C1316,CustomerDemographic!$A$1:$M$3311,13)</f>
        <v>2</v>
      </c>
      <c r="AC1316" s="3" t="str">
        <f>VLOOKUP(C1316,CustomerAddress!$A$1:$F$4000,2)</f>
        <v>007 Canary Circle</v>
      </c>
      <c r="AD1316" s="3">
        <f>VLOOKUP(C1316,CustomerAddress!$A$1:$F$4000,3)</f>
        <v>2047</v>
      </c>
      <c r="AE1316" s="3" t="str">
        <f>VLOOKUP(C1316,CustomerAddress!$A$1:$F$4000,4)</f>
        <v>NSW</v>
      </c>
      <c r="AF1316" s="3" t="str">
        <f>VLOOKUP(C1316,CustomerAddress!$A$1:$F$4000,5)</f>
        <v>Australia</v>
      </c>
      <c r="AG1316" s="23">
        <f>VLOOKUP(C1316,CustomerAddress!$A$1:$F$4000,6)</f>
        <v>12</v>
      </c>
    </row>
    <row r="1317" spans="1:33" s="3" customFormat="1" ht="15.75" customHeight="1" x14ac:dyDescent="0.25">
      <c r="A1317" s="22">
        <v>1649</v>
      </c>
      <c r="B1317" s="3">
        <v>17</v>
      </c>
      <c r="C1317" s="3">
        <v>1756</v>
      </c>
      <c r="D1317" s="5">
        <v>42972</v>
      </c>
      <c r="E1317" s="86" t="str">
        <f t="shared" si="60"/>
        <v>August</v>
      </c>
      <c r="F1317" s="86" t="str">
        <f t="shared" si="61"/>
        <v>Friday</v>
      </c>
      <c r="G1317" s="3" t="b">
        <v>1</v>
      </c>
      <c r="H1317" s="6" t="s">
        <v>13</v>
      </c>
      <c r="I1317" s="6" t="s">
        <v>24</v>
      </c>
      <c r="J1317" s="6" t="s">
        <v>28</v>
      </c>
      <c r="K1317" s="6" t="s">
        <v>16</v>
      </c>
      <c r="L1317" s="6" t="s">
        <v>18</v>
      </c>
      <c r="M1317" s="3">
        <v>1362.99</v>
      </c>
      <c r="N1317" s="7">
        <v>57.74</v>
      </c>
      <c r="O1317" s="5">
        <v>34079</v>
      </c>
      <c r="P1317" s="42">
        <f>master[[#This Row],[list_price]]-master[[#This Row],[standard_cost]]</f>
        <v>1305.25</v>
      </c>
      <c r="Q1317" s="42" t="str">
        <f>VLOOKUP(C1317,CustomerDemographic!$A$1:$M$3309,2)</f>
        <v>Dagmar</v>
      </c>
      <c r="R1317" s="21" t="str">
        <f>VLOOKUP(C1317,CustomerDemographic!$A$1:$M$3309,4)</f>
        <v>Female</v>
      </c>
      <c r="S1317" s="21">
        <f>VLOOKUP(C1317,CustomerDemographic!$A$1:$M$3309,5)</f>
        <v>38</v>
      </c>
      <c r="T1317" s="30">
        <f>VLOOKUP(C1317,CustomerDemographic!$A$1:$M$3309,6)</f>
        <v>31647</v>
      </c>
      <c r="U1317" s="29">
        <f ca="1">VLOOKUP(C1317,CustomerDemographic!$A$1:$M$3309,7)</f>
        <v>37.175178355213085</v>
      </c>
      <c r="V1317" s="29">
        <f t="shared" ca="1" si="62"/>
        <v>37.175178354895998</v>
      </c>
      <c r="W1317" s="21" t="str">
        <f>VLOOKUP(C1317,CustomerDemographic!$A$1:$M$3309,8)</f>
        <v>Tax Accountant</v>
      </c>
      <c r="X1317" s="21" t="str">
        <f>VLOOKUP(C1317,CustomerDemographic!$A$1:$M$3309,9)</f>
        <v>Property</v>
      </c>
      <c r="Y1317" s="21" t="str">
        <f>VLOOKUP(C1317,CustomerDemographic!$A$1:$M$3309,10)</f>
        <v>Mass Customer</v>
      </c>
      <c r="Z1317" s="21" t="str">
        <f>VLOOKUP(C1317,CustomerDemographic!$A$1:$M$3309,11)</f>
        <v>N</v>
      </c>
      <c r="AA1317" s="21" t="str">
        <f>VLOOKUP(C1317,CustomerDemographic!$A$1:$M$3311,12)</f>
        <v>No</v>
      </c>
      <c r="AB1317" s="21">
        <f>VLOOKUP(C1317,CustomerDemographic!$A$1:$M$3311,13)</f>
        <v>20</v>
      </c>
      <c r="AC1317" s="3" t="str">
        <f>VLOOKUP(C1317,CustomerAddress!$A$1:$F$4000,2)</f>
        <v>8 Armistice Circle</v>
      </c>
      <c r="AD1317" s="3">
        <f>VLOOKUP(C1317,CustomerAddress!$A$1:$F$4000,3)</f>
        <v>3977</v>
      </c>
      <c r="AE1317" s="3" t="str">
        <f>VLOOKUP(C1317,CustomerAddress!$A$1:$F$4000,4)</f>
        <v>VIC</v>
      </c>
      <c r="AF1317" s="3" t="str">
        <f>VLOOKUP(C1317,CustomerAddress!$A$1:$F$4000,5)</f>
        <v>Australia</v>
      </c>
      <c r="AG1317" s="23">
        <f>VLOOKUP(C1317,CustomerAddress!$A$1:$F$4000,6)</f>
        <v>6</v>
      </c>
    </row>
    <row r="1318" spans="1:33" s="3" customFormat="1" ht="15.75" customHeight="1" x14ac:dyDescent="0.25">
      <c r="A1318" s="22">
        <v>1650</v>
      </c>
      <c r="B1318" s="3">
        <v>36</v>
      </c>
      <c r="C1318" s="3">
        <v>2322</v>
      </c>
      <c r="D1318" s="5">
        <v>42836</v>
      </c>
      <c r="E1318" s="86" t="str">
        <f t="shared" si="60"/>
        <v>April</v>
      </c>
      <c r="F1318" s="86" t="str">
        <f t="shared" si="61"/>
        <v>Tuesday</v>
      </c>
      <c r="G1318" s="3" t="b">
        <v>1</v>
      </c>
      <c r="H1318" s="6" t="s">
        <v>13</v>
      </c>
      <c r="I1318" s="6" t="s">
        <v>14</v>
      </c>
      <c r="J1318" s="6" t="s">
        <v>15</v>
      </c>
      <c r="K1318" s="6" t="s">
        <v>20</v>
      </c>
      <c r="L1318" s="6" t="s">
        <v>16</v>
      </c>
      <c r="M1318" s="3">
        <v>945.04</v>
      </c>
      <c r="N1318" s="7">
        <v>507.58</v>
      </c>
      <c r="O1318" s="5">
        <v>39526</v>
      </c>
      <c r="P1318" s="42">
        <f>master[[#This Row],[list_price]]-master[[#This Row],[standard_cost]]</f>
        <v>437.46</v>
      </c>
      <c r="Q1318" s="42" t="str">
        <f>VLOOKUP(C1318,CustomerDemographic!$A$1:$M$3309,2)</f>
        <v>Hazlett</v>
      </c>
      <c r="R1318" s="21" t="str">
        <f>VLOOKUP(C1318,CustomerDemographic!$A$1:$M$3309,4)</f>
        <v>Male</v>
      </c>
      <c r="S1318" s="21">
        <f>VLOOKUP(C1318,CustomerDemographic!$A$1:$M$3309,5)</f>
        <v>72</v>
      </c>
      <c r="T1318" s="30">
        <f>VLOOKUP(C1318,CustomerDemographic!$A$1:$M$3309,6)</f>
        <v>33748</v>
      </c>
      <c r="U1318" s="29">
        <f ca="1">VLOOKUP(C1318,CustomerDemographic!$A$1:$M$3309,7)</f>
        <v>31.419013971651442</v>
      </c>
      <c r="V1318" s="29">
        <f t="shared" ca="1" si="62"/>
        <v>31.419013971334351</v>
      </c>
      <c r="W1318" s="21" t="str">
        <f>VLOOKUP(C1318,CustomerDemographic!$A$1:$M$3309,8)</f>
        <v>Biostatistician III</v>
      </c>
      <c r="X1318" s="21" t="str">
        <f>VLOOKUP(C1318,CustomerDemographic!$A$1:$M$3309,9)</f>
        <v>Health</v>
      </c>
      <c r="Y1318" s="21" t="str">
        <f>VLOOKUP(C1318,CustomerDemographic!$A$1:$M$3309,10)</f>
        <v>Mass Customer</v>
      </c>
      <c r="Z1318" s="21" t="str">
        <f>VLOOKUP(C1318,CustomerDemographic!$A$1:$M$3309,11)</f>
        <v>N</v>
      </c>
      <c r="AA1318" s="21" t="str">
        <f>VLOOKUP(C1318,CustomerDemographic!$A$1:$M$3311,12)</f>
        <v>Yes</v>
      </c>
      <c r="AB1318" s="21">
        <f>VLOOKUP(C1318,CustomerDemographic!$A$1:$M$3311,13)</f>
        <v>2</v>
      </c>
      <c r="AC1318" s="3" t="str">
        <f>VLOOKUP(C1318,CustomerAddress!$A$1:$F$4000,2)</f>
        <v>496 Summit Road</v>
      </c>
      <c r="AD1318" s="3">
        <f>VLOOKUP(C1318,CustomerAddress!$A$1:$F$4000,3)</f>
        <v>2120</v>
      </c>
      <c r="AE1318" s="3" t="str">
        <f>VLOOKUP(C1318,CustomerAddress!$A$1:$F$4000,4)</f>
        <v>NSW</v>
      </c>
      <c r="AF1318" s="3" t="str">
        <f>VLOOKUP(C1318,CustomerAddress!$A$1:$F$4000,5)</f>
        <v>Australia</v>
      </c>
      <c r="AG1318" s="23">
        <f>VLOOKUP(C1318,CustomerAddress!$A$1:$F$4000,6)</f>
        <v>10</v>
      </c>
    </row>
    <row r="1319" spans="1:33" s="3" customFormat="1" ht="15.75" customHeight="1" x14ac:dyDescent="0.25">
      <c r="A1319" s="22">
        <v>1657</v>
      </c>
      <c r="B1319" s="3">
        <v>70</v>
      </c>
      <c r="C1319" s="3">
        <v>704</v>
      </c>
      <c r="D1319" s="5">
        <v>43019</v>
      </c>
      <c r="E1319" s="86" t="str">
        <f t="shared" si="60"/>
        <v>October</v>
      </c>
      <c r="F1319" s="86" t="str">
        <f t="shared" si="61"/>
        <v>Wednesday</v>
      </c>
      <c r="G1319" s="3" t="b">
        <v>1</v>
      </c>
      <c r="H1319" s="6" t="s">
        <v>13</v>
      </c>
      <c r="I1319" s="6" t="s">
        <v>17</v>
      </c>
      <c r="J1319" s="6" t="s">
        <v>15</v>
      </c>
      <c r="K1319" s="6" t="s">
        <v>26</v>
      </c>
      <c r="L1319" s="6" t="s">
        <v>16</v>
      </c>
      <c r="M1319" s="3">
        <v>495.72</v>
      </c>
      <c r="N1319" s="7">
        <v>297.43</v>
      </c>
      <c r="O1319" s="5">
        <v>42105</v>
      </c>
      <c r="P1319" s="42">
        <f>master[[#This Row],[list_price]]-master[[#This Row],[standard_cost]]</f>
        <v>198.29000000000002</v>
      </c>
      <c r="Q1319" s="42" t="str">
        <f>VLOOKUP(C1319,CustomerDemographic!$A$1:$M$3309,2)</f>
        <v>Lindsay</v>
      </c>
      <c r="R1319" s="21" t="str">
        <f>VLOOKUP(C1319,CustomerDemographic!$A$1:$M$3309,4)</f>
        <v>Female</v>
      </c>
      <c r="S1319" s="21">
        <f>VLOOKUP(C1319,CustomerDemographic!$A$1:$M$3309,5)</f>
        <v>49</v>
      </c>
      <c r="T1319" s="30">
        <f>VLOOKUP(C1319,CustomerDemographic!$A$1:$M$3309,6)</f>
        <v>36137</v>
      </c>
      <c r="U1319" s="29">
        <f ca="1">VLOOKUP(C1319,CustomerDemographic!$A$1:$M$3309,7)</f>
        <v>24.873808492199387</v>
      </c>
      <c r="V1319" s="29">
        <f t="shared" ca="1" si="62"/>
        <v>24.873808491882297</v>
      </c>
      <c r="W1319" s="21" t="str">
        <f>VLOOKUP(C1319,CustomerDemographic!$A$1:$M$3309,8)</f>
        <v>Research Nurse</v>
      </c>
      <c r="X1319" s="21" t="str">
        <f>VLOOKUP(C1319,CustomerDemographic!$A$1:$M$3309,9)</f>
        <v>Health</v>
      </c>
      <c r="Y1319" s="21" t="str">
        <f>VLOOKUP(C1319,CustomerDemographic!$A$1:$M$3309,10)</f>
        <v>Mass Customer</v>
      </c>
      <c r="Z1319" s="21" t="str">
        <f>VLOOKUP(C1319,CustomerDemographic!$A$1:$M$3309,11)</f>
        <v>N</v>
      </c>
      <c r="AA1319" s="21" t="str">
        <f>VLOOKUP(C1319,CustomerDemographic!$A$1:$M$3311,12)</f>
        <v>No</v>
      </c>
      <c r="AB1319" s="21">
        <f>VLOOKUP(C1319,CustomerDemographic!$A$1:$M$3311,13)</f>
        <v>4</v>
      </c>
      <c r="AC1319" s="3" t="str">
        <f>VLOOKUP(C1319,CustomerAddress!$A$1:$F$4000,2)</f>
        <v>70836 Colorado Plaza</v>
      </c>
      <c r="AD1319" s="3">
        <f>VLOOKUP(C1319,CustomerAddress!$A$1:$F$4000,3)</f>
        <v>2571</v>
      </c>
      <c r="AE1319" s="3" t="str">
        <f>VLOOKUP(C1319,CustomerAddress!$A$1:$F$4000,4)</f>
        <v>NSW</v>
      </c>
      <c r="AF1319" s="3" t="str">
        <f>VLOOKUP(C1319,CustomerAddress!$A$1:$F$4000,5)</f>
        <v>Australia</v>
      </c>
      <c r="AG1319" s="23">
        <f>VLOOKUP(C1319,CustomerAddress!$A$1:$F$4000,6)</f>
        <v>11</v>
      </c>
    </row>
    <row r="1320" spans="1:33" s="3" customFormat="1" ht="15.75" customHeight="1" x14ac:dyDescent="0.25">
      <c r="A1320" s="22">
        <v>1659</v>
      </c>
      <c r="B1320" s="3">
        <v>76</v>
      </c>
      <c r="C1320" s="3">
        <v>2869</v>
      </c>
      <c r="D1320" s="5">
        <v>42854</v>
      </c>
      <c r="E1320" s="86" t="str">
        <f t="shared" si="60"/>
        <v>April</v>
      </c>
      <c r="F1320" s="86" t="str">
        <f t="shared" si="61"/>
        <v>Saturday</v>
      </c>
      <c r="G1320" s="3" t="b">
        <v>0</v>
      </c>
      <c r="H1320" s="6" t="s">
        <v>13</v>
      </c>
      <c r="I1320" s="6" t="s">
        <v>24</v>
      </c>
      <c r="J1320" s="6" t="s">
        <v>15</v>
      </c>
      <c r="K1320" s="6" t="s">
        <v>20</v>
      </c>
      <c r="L1320" s="6" t="s">
        <v>16</v>
      </c>
      <c r="M1320" s="3">
        <v>642.30999999999995</v>
      </c>
      <c r="N1320" s="7">
        <v>513.85</v>
      </c>
      <c r="O1320" s="5">
        <v>41922</v>
      </c>
      <c r="P1320" s="42">
        <f>master[[#This Row],[list_price]]-master[[#This Row],[standard_cost]]</f>
        <v>128.45999999999992</v>
      </c>
      <c r="Q1320" s="42" t="str">
        <f>VLOOKUP(C1320,CustomerDemographic!$A$1:$M$3309,2)</f>
        <v>Corina</v>
      </c>
      <c r="R1320" s="21" t="str">
        <f>VLOOKUP(C1320,CustomerDemographic!$A$1:$M$3309,4)</f>
        <v>Female</v>
      </c>
      <c r="S1320" s="21">
        <f>VLOOKUP(C1320,CustomerDemographic!$A$1:$M$3309,5)</f>
        <v>20</v>
      </c>
      <c r="T1320" s="30">
        <f>VLOOKUP(C1320,CustomerDemographic!$A$1:$M$3309,6)</f>
        <v>26440</v>
      </c>
      <c r="U1320" s="29">
        <f ca="1">VLOOKUP(C1320,CustomerDemographic!$A$1:$M$3309,7)</f>
        <v>51.440931779870624</v>
      </c>
      <c r="V1320" s="29">
        <f t="shared" ca="1" si="62"/>
        <v>51.44093177955353</v>
      </c>
      <c r="W1320" s="21" t="str">
        <f>VLOOKUP(C1320,CustomerDemographic!$A$1:$M$3309,8)</f>
        <v>Technical Writer</v>
      </c>
      <c r="X1320" s="21" t="str">
        <f>VLOOKUP(C1320,CustomerDemographic!$A$1:$M$3309,9)</f>
        <v>Retail</v>
      </c>
      <c r="Y1320" s="21" t="str">
        <f>VLOOKUP(C1320,CustomerDemographic!$A$1:$M$3309,10)</f>
        <v>High Net Worth</v>
      </c>
      <c r="Z1320" s="21" t="str">
        <f>VLOOKUP(C1320,CustomerDemographic!$A$1:$M$3309,11)</f>
        <v>N</v>
      </c>
      <c r="AA1320" s="21" t="str">
        <f>VLOOKUP(C1320,CustomerDemographic!$A$1:$M$3311,12)</f>
        <v>No</v>
      </c>
      <c r="AB1320" s="21">
        <f>VLOOKUP(C1320,CustomerDemographic!$A$1:$M$3311,13)</f>
        <v>10</v>
      </c>
      <c r="AC1320" s="3" t="str">
        <f>VLOOKUP(C1320,CustomerAddress!$A$1:$F$4000,2)</f>
        <v>04470 Mcguire Trail</v>
      </c>
      <c r="AD1320" s="3">
        <f>VLOOKUP(C1320,CustomerAddress!$A$1:$F$4000,3)</f>
        <v>2070</v>
      </c>
      <c r="AE1320" s="3" t="str">
        <f>VLOOKUP(C1320,CustomerAddress!$A$1:$F$4000,4)</f>
        <v>NSW</v>
      </c>
      <c r="AF1320" s="3" t="str">
        <f>VLOOKUP(C1320,CustomerAddress!$A$1:$F$4000,5)</f>
        <v>Australia</v>
      </c>
      <c r="AG1320" s="23">
        <f>VLOOKUP(C1320,CustomerAddress!$A$1:$F$4000,6)</f>
        <v>9</v>
      </c>
    </row>
    <row r="1321" spans="1:33" s="3" customFormat="1" ht="15.75" customHeight="1" x14ac:dyDescent="0.25">
      <c r="A1321" s="22">
        <v>1660</v>
      </c>
      <c r="B1321" s="3">
        <v>40</v>
      </c>
      <c r="C1321" s="3">
        <v>2907</v>
      </c>
      <c r="D1321" s="5">
        <v>42889</v>
      </c>
      <c r="E1321" s="86" t="str">
        <f t="shared" si="60"/>
        <v>June</v>
      </c>
      <c r="F1321" s="86" t="str">
        <f t="shared" si="61"/>
        <v>Saturday</v>
      </c>
      <c r="G1321" s="3" t="b">
        <v>0</v>
      </c>
      <c r="H1321" s="6" t="s">
        <v>13</v>
      </c>
      <c r="I1321" s="6" t="s">
        <v>17</v>
      </c>
      <c r="J1321" s="6" t="s">
        <v>23</v>
      </c>
      <c r="K1321" s="6" t="s">
        <v>16</v>
      </c>
      <c r="L1321" s="6" t="s">
        <v>18</v>
      </c>
      <c r="M1321" s="3">
        <v>1894.19</v>
      </c>
      <c r="N1321" s="7">
        <v>598.76</v>
      </c>
      <c r="O1321" s="5">
        <v>37823</v>
      </c>
      <c r="P1321" s="42">
        <f>master[[#This Row],[list_price]]-master[[#This Row],[standard_cost]]</f>
        <v>1295.43</v>
      </c>
      <c r="Q1321" s="42" t="str">
        <f>VLOOKUP(C1321,CustomerDemographic!$A$1:$M$3309,2)</f>
        <v>Ivory</v>
      </c>
      <c r="R1321" s="21" t="str">
        <f>VLOOKUP(C1321,CustomerDemographic!$A$1:$M$3309,4)</f>
        <v>Female</v>
      </c>
      <c r="S1321" s="21">
        <f>VLOOKUP(C1321,CustomerDemographic!$A$1:$M$3309,5)</f>
        <v>93</v>
      </c>
      <c r="T1321" s="30">
        <f>VLOOKUP(C1321,CustomerDemographic!$A$1:$M$3309,6)</f>
        <v>33787</v>
      </c>
      <c r="U1321" s="29">
        <f ca="1">VLOOKUP(C1321,CustomerDemographic!$A$1:$M$3309,7)</f>
        <v>31.312164656582951</v>
      </c>
      <c r="V1321" s="29">
        <f t="shared" ca="1" si="62"/>
        <v>31.312164656265857</v>
      </c>
      <c r="W1321" s="21" t="str">
        <f>VLOOKUP(C1321,CustomerDemographic!$A$1:$M$3309,8)</f>
        <v>GIS Technical Architect</v>
      </c>
      <c r="X1321" s="21" t="str">
        <f>VLOOKUP(C1321,CustomerDemographic!$A$1:$M$3309,9)</f>
        <v>Retail</v>
      </c>
      <c r="Y1321" s="21" t="str">
        <f>VLOOKUP(C1321,CustomerDemographic!$A$1:$M$3309,10)</f>
        <v>Mass Customer</v>
      </c>
      <c r="Z1321" s="21" t="str">
        <f>VLOOKUP(C1321,CustomerDemographic!$A$1:$M$3309,11)</f>
        <v>N</v>
      </c>
      <c r="AA1321" s="21" t="str">
        <f>VLOOKUP(C1321,CustomerDemographic!$A$1:$M$3311,12)</f>
        <v>Yes</v>
      </c>
      <c r="AB1321" s="21">
        <f>VLOOKUP(C1321,CustomerDemographic!$A$1:$M$3311,13)</f>
        <v>4</v>
      </c>
      <c r="AC1321" s="3" t="str">
        <f>VLOOKUP(C1321,CustomerAddress!$A$1:$F$4000,2)</f>
        <v>0 Lakeland Pass</v>
      </c>
      <c r="AD1321" s="3">
        <f>VLOOKUP(C1321,CustomerAddress!$A$1:$F$4000,3)</f>
        <v>3195</v>
      </c>
      <c r="AE1321" s="3" t="str">
        <f>VLOOKUP(C1321,CustomerAddress!$A$1:$F$4000,4)</f>
        <v>VIC</v>
      </c>
      <c r="AF1321" s="3" t="str">
        <f>VLOOKUP(C1321,CustomerAddress!$A$1:$F$4000,5)</f>
        <v>Australia</v>
      </c>
      <c r="AG1321" s="23">
        <f>VLOOKUP(C1321,CustomerAddress!$A$1:$F$4000,6)</f>
        <v>10</v>
      </c>
    </row>
    <row r="1322" spans="1:33" s="3" customFormat="1" ht="15.75" customHeight="1" x14ac:dyDescent="0.25">
      <c r="A1322" s="22">
        <v>1661</v>
      </c>
      <c r="B1322" s="3">
        <v>61</v>
      </c>
      <c r="C1322" s="3">
        <v>1713</v>
      </c>
      <c r="D1322" s="5">
        <v>42985</v>
      </c>
      <c r="E1322" s="86" t="str">
        <f t="shared" si="60"/>
        <v>September</v>
      </c>
      <c r="F1322" s="86" t="str">
        <f t="shared" si="61"/>
        <v>Thursday</v>
      </c>
      <c r="G1322" s="3" t="b">
        <v>0</v>
      </c>
      <c r="H1322" s="6" t="s">
        <v>13</v>
      </c>
      <c r="I1322" s="6" t="s">
        <v>21</v>
      </c>
      <c r="J1322" s="6" t="s">
        <v>15</v>
      </c>
      <c r="K1322" s="6" t="s">
        <v>16</v>
      </c>
      <c r="L1322" s="6" t="s">
        <v>27</v>
      </c>
      <c r="M1322" s="3">
        <v>586.45000000000005</v>
      </c>
      <c r="N1322" s="7">
        <v>521.94000000000005</v>
      </c>
      <c r="O1322" s="5">
        <v>33429</v>
      </c>
      <c r="P1322" s="42">
        <f>master[[#This Row],[list_price]]-master[[#This Row],[standard_cost]]</f>
        <v>64.509999999999991</v>
      </c>
      <c r="Q1322" s="42" t="str">
        <f>VLOOKUP(C1322,CustomerDemographic!$A$1:$M$3309,2)</f>
        <v>Jennica</v>
      </c>
      <c r="R1322" s="21" t="str">
        <f>VLOOKUP(C1322,CustomerDemographic!$A$1:$M$3309,4)</f>
        <v>Female</v>
      </c>
      <c r="S1322" s="21">
        <f>VLOOKUP(C1322,CustomerDemographic!$A$1:$M$3309,5)</f>
        <v>89</v>
      </c>
      <c r="T1322" s="30">
        <f>VLOOKUP(C1322,CustomerDemographic!$A$1:$M$3309,6)</f>
        <v>32455</v>
      </c>
      <c r="U1322" s="29">
        <f ca="1">VLOOKUP(C1322,CustomerDemographic!$A$1:$M$3309,7)</f>
        <v>34.961479725076103</v>
      </c>
      <c r="V1322" s="29">
        <f t="shared" ca="1" si="62"/>
        <v>34.961479724759009</v>
      </c>
      <c r="W1322" s="21" t="str">
        <f>VLOOKUP(C1322,CustomerDemographic!$A$1:$M$3309,8)</f>
        <v>Teacher</v>
      </c>
      <c r="X1322" s="21" t="str">
        <f>VLOOKUP(C1322,CustomerDemographic!$A$1:$M$3309,9)</f>
        <v>Retail</v>
      </c>
      <c r="Y1322" s="21" t="str">
        <f>VLOOKUP(C1322,CustomerDemographic!$A$1:$M$3309,10)</f>
        <v>High Net Worth</v>
      </c>
      <c r="Z1322" s="21" t="str">
        <f>VLOOKUP(C1322,CustomerDemographic!$A$1:$M$3309,11)</f>
        <v>N</v>
      </c>
      <c r="AA1322" s="21" t="str">
        <f>VLOOKUP(C1322,CustomerDemographic!$A$1:$M$3311,12)</f>
        <v>Yes</v>
      </c>
      <c r="AB1322" s="21">
        <f>VLOOKUP(C1322,CustomerDemographic!$A$1:$M$3311,13)</f>
        <v>21</v>
      </c>
      <c r="AC1322" s="3" t="str">
        <f>VLOOKUP(C1322,CustomerAddress!$A$1:$F$4000,2)</f>
        <v>9 Onsgard Court</v>
      </c>
      <c r="AD1322" s="3">
        <f>VLOOKUP(C1322,CustomerAddress!$A$1:$F$4000,3)</f>
        <v>3170</v>
      </c>
      <c r="AE1322" s="3" t="str">
        <f>VLOOKUP(C1322,CustomerAddress!$A$1:$F$4000,4)</f>
        <v>VIC</v>
      </c>
      <c r="AF1322" s="3" t="str">
        <f>VLOOKUP(C1322,CustomerAddress!$A$1:$F$4000,5)</f>
        <v>Australia</v>
      </c>
      <c r="AG1322" s="23">
        <f>VLOOKUP(C1322,CustomerAddress!$A$1:$F$4000,6)</f>
        <v>9</v>
      </c>
    </row>
    <row r="1323" spans="1:33" s="3" customFormat="1" ht="15.75" customHeight="1" x14ac:dyDescent="0.25">
      <c r="A1323" s="22">
        <v>1664</v>
      </c>
      <c r="B1323" s="3">
        <v>95</v>
      </c>
      <c r="C1323" s="3">
        <v>471</v>
      </c>
      <c r="D1323" s="5">
        <v>43041</v>
      </c>
      <c r="E1323" s="86" t="str">
        <f t="shared" si="60"/>
        <v>November</v>
      </c>
      <c r="F1323" s="86" t="str">
        <f t="shared" si="61"/>
        <v>Thursday</v>
      </c>
      <c r="G1323" s="3" t="b">
        <v>0</v>
      </c>
      <c r="H1323" s="6" t="s">
        <v>13</v>
      </c>
      <c r="I1323" s="6" t="s">
        <v>22</v>
      </c>
      <c r="J1323" s="6" t="s">
        <v>15</v>
      </c>
      <c r="K1323" s="6" t="s">
        <v>16</v>
      </c>
      <c r="L1323" s="6" t="s">
        <v>18</v>
      </c>
      <c r="M1323" s="3">
        <v>569.55999999999995</v>
      </c>
      <c r="N1323" s="7">
        <v>528.42999999999995</v>
      </c>
      <c r="O1323" s="5">
        <v>37874</v>
      </c>
      <c r="P1323" s="42">
        <f>master[[#This Row],[list_price]]-master[[#This Row],[standard_cost]]</f>
        <v>41.129999999999995</v>
      </c>
      <c r="Q1323" s="42" t="str">
        <f>VLOOKUP(C1323,CustomerDemographic!$A$1:$M$3309,2)</f>
        <v>Libby</v>
      </c>
      <c r="R1323" s="21" t="str">
        <f>VLOOKUP(C1323,CustomerDemographic!$A$1:$M$3309,4)</f>
        <v>Female</v>
      </c>
      <c r="S1323" s="21">
        <f>VLOOKUP(C1323,CustomerDemographic!$A$1:$M$3309,5)</f>
        <v>82</v>
      </c>
      <c r="T1323" s="30">
        <f>VLOOKUP(C1323,CustomerDemographic!$A$1:$M$3309,6)</f>
        <v>20455</v>
      </c>
      <c r="U1323" s="29">
        <f ca="1">VLOOKUP(C1323,CustomerDemographic!$A$1:$M$3309,7)</f>
        <v>67.83819205384323</v>
      </c>
      <c r="V1323" s="29">
        <f t="shared" ca="1" si="62"/>
        <v>67.838192053526129</v>
      </c>
      <c r="W1323" s="21" t="str">
        <f>VLOOKUP(C1323,CustomerDemographic!$A$1:$M$3309,8)</f>
        <v>GIS Technical Architect</v>
      </c>
      <c r="X1323" s="21" t="str">
        <f>VLOOKUP(C1323,CustomerDemographic!$A$1:$M$3309,9)</f>
        <v>Financial Services</v>
      </c>
      <c r="Y1323" s="21" t="str">
        <f>VLOOKUP(C1323,CustomerDemographic!$A$1:$M$3309,10)</f>
        <v>Affluent Customer</v>
      </c>
      <c r="Z1323" s="21" t="str">
        <f>VLOOKUP(C1323,CustomerDemographic!$A$1:$M$3309,11)</f>
        <v>N</v>
      </c>
      <c r="AA1323" s="21" t="str">
        <f>VLOOKUP(C1323,CustomerDemographic!$A$1:$M$3311,12)</f>
        <v>No</v>
      </c>
      <c r="AB1323" s="21">
        <f>VLOOKUP(C1323,CustomerDemographic!$A$1:$M$3311,13)</f>
        <v>14</v>
      </c>
      <c r="AC1323" s="3" t="str">
        <f>VLOOKUP(C1323,CustomerAddress!$A$1:$F$4000,2)</f>
        <v>663 Bellgrove Parkway</v>
      </c>
      <c r="AD1323" s="3">
        <f>VLOOKUP(C1323,CustomerAddress!$A$1:$F$4000,3)</f>
        <v>3812</v>
      </c>
      <c r="AE1323" s="3" t="str">
        <f>VLOOKUP(C1323,CustomerAddress!$A$1:$F$4000,4)</f>
        <v>VIC</v>
      </c>
      <c r="AF1323" s="3" t="str">
        <f>VLOOKUP(C1323,CustomerAddress!$A$1:$F$4000,5)</f>
        <v>Australia</v>
      </c>
      <c r="AG1323" s="23">
        <f>VLOOKUP(C1323,CustomerAddress!$A$1:$F$4000,6)</f>
        <v>8</v>
      </c>
    </row>
    <row r="1324" spans="1:33" s="3" customFormat="1" ht="15.75" customHeight="1" x14ac:dyDescent="0.25">
      <c r="A1324" s="22">
        <v>1665</v>
      </c>
      <c r="B1324" s="3">
        <v>0</v>
      </c>
      <c r="C1324" s="3">
        <v>1024</v>
      </c>
      <c r="D1324" s="5">
        <v>42924</v>
      </c>
      <c r="E1324" s="86" t="str">
        <f t="shared" si="60"/>
        <v>July</v>
      </c>
      <c r="F1324" s="86" t="str">
        <f t="shared" si="61"/>
        <v>Saturday</v>
      </c>
      <c r="G1324" s="3" t="b">
        <v>1</v>
      </c>
      <c r="H1324" s="6" t="s">
        <v>13</v>
      </c>
      <c r="I1324" s="6" t="s">
        <v>21</v>
      </c>
      <c r="J1324" s="6" t="s">
        <v>23</v>
      </c>
      <c r="K1324" s="6" t="s">
        <v>16</v>
      </c>
      <c r="L1324" s="6" t="s">
        <v>16</v>
      </c>
      <c r="M1324" s="3">
        <v>543.39</v>
      </c>
      <c r="N1324" s="7">
        <v>407.54</v>
      </c>
      <c r="O1324" s="5">
        <v>33888</v>
      </c>
      <c r="P1324" s="42">
        <f>master[[#This Row],[list_price]]-master[[#This Row],[standard_cost]]</f>
        <v>135.84999999999997</v>
      </c>
      <c r="Q1324" s="42" t="str">
        <f>VLOOKUP(C1324,CustomerDemographic!$A$1:$M$3309,2)</f>
        <v>Rhodia</v>
      </c>
      <c r="R1324" s="21" t="str">
        <f>VLOOKUP(C1324,CustomerDemographic!$A$1:$M$3309,4)</f>
        <v>Female</v>
      </c>
      <c r="S1324" s="21">
        <f>VLOOKUP(C1324,CustomerDemographic!$A$1:$M$3309,5)</f>
        <v>17</v>
      </c>
      <c r="T1324" s="30">
        <f>VLOOKUP(C1324,CustomerDemographic!$A$1:$M$3309,6)</f>
        <v>33760</v>
      </c>
      <c r="U1324" s="29">
        <f ca="1">VLOOKUP(C1324,CustomerDemographic!$A$1:$M$3309,7)</f>
        <v>31.386137259322677</v>
      </c>
      <c r="V1324" s="29">
        <f t="shared" ca="1" si="62"/>
        <v>31.386137259005583</v>
      </c>
      <c r="W1324" s="21" t="str">
        <f>VLOOKUP(C1324,CustomerDemographic!$A$1:$M$3309,8)</f>
        <v>Social Worker</v>
      </c>
      <c r="X1324" s="21" t="str">
        <f>VLOOKUP(C1324,CustomerDemographic!$A$1:$M$3309,9)</f>
        <v>Health</v>
      </c>
      <c r="Y1324" s="21" t="str">
        <f>VLOOKUP(C1324,CustomerDemographic!$A$1:$M$3309,10)</f>
        <v>High Net Worth</v>
      </c>
      <c r="Z1324" s="21" t="str">
        <f>VLOOKUP(C1324,CustomerDemographic!$A$1:$M$3309,11)</f>
        <v>N</v>
      </c>
      <c r="AA1324" s="21" t="str">
        <f>VLOOKUP(C1324,CustomerDemographic!$A$1:$M$3311,12)</f>
        <v>Yes</v>
      </c>
      <c r="AB1324" s="21">
        <f>VLOOKUP(C1324,CustomerDemographic!$A$1:$M$3311,13)</f>
        <v>2</v>
      </c>
      <c r="AC1324" s="3" t="str">
        <f>VLOOKUP(C1324,CustomerAddress!$A$1:$F$4000,2)</f>
        <v>1128 Golden Leaf Center</v>
      </c>
      <c r="AD1324" s="3">
        <f>VLOOKUP(C1324,CustomerAddress!$A$1:$F$4000,3)</f>
        <v>3124</v>
      </c>
      <c r="AE1324" s="3" t="str">
        <f>VLOOKUP(C1324,CustomerAddress!$A$1:$F$4000,4)</f>
        <v>VIC</v>
      </c>
      <c r="AF1324" s="3" t="str">
        <f>VLOOKUP(C1324,CustomerAddress!$A$1:$F$4000,5)</f>
        <v>Australia</v>
      </c>
      <c r="AG1324" s="23">
        <f>VLOOKUP(C1324,CustomerAddress!$A$1:$F$4000,6)</f>
        <v>9</v>
      </c>
    </row>
    <row r="1325" spans="1:33" s="3" customFormat="1" ht="15.75" customHeight="1" x14ac:dyDescent="0.25">
      <c r="A1325" s="22">
        <v>1666</v>
      </c>
      <c r="B1325" s="3">
        <v>18</v>
      </c>
      <c r="C1325" s="3">
        <v>883</v>
      </c>
      <c r="D1325" s="5">
        <v>42762</v>
      </c>
      <c r="E1325" s="86" t="str">
        <f t="shared" si="60"/>
        <v>January</v>
      </c>
      <c r="F1325" s="86" t="str">
        <f t="shared" si="61"/>
        <v>Friday</v>
      </c>
      <c r="G1325" s="3" t="b">
        <v>0</v>
      </c>
      <c r="H1325" s="6" t="s">
        <v>13</v>
      </c>
      <c r="I1325" s="6" t="s">
        <v>14</v>
      </c>
      <c r="J1325" s="6" t="s">
        <v>15</v>
      </c>
      <c r="K1325" s="6" t="s">
        <v>16</v>
      </c>
      <c r="L1325" s="6" t="s">
        <v>16</v>
      </c>
      <c r="M1325" s="3">
        <v>575.27</v>
      </c>
      <c r="N1325" s="7">
        <v>431.45</v>
      </c>
      <c r="O1325" s="5">
        <v>39880</v>
      </c>
      <c r="P1325" s="42">
        <f>master[[#This Row],[list_price]]-master[[#This Row],[standard_cost]]</f>
        <v>143.82</v>
      </c>
      <c r="Q1325" s="42" t="str">
        <f>VLOOKUP(C1325,CustomerDemographic!$A$1:$M$3309,2)</f>
        <v>Carmella</v>
      </c>
      <c r="R1325" s="21" t="str">
        <f>VLOOKUP(C1325,CustomerDemographic!$A$1:$M$3309,4)</f>
        <v>Female</v>
      </c>
      <c r="S1325" s="21">
        <f>VLOOKUP(C1325,CustomerDemographic!$A$1:$M$3309,5)</f>
        <v>82</v>
      </c>
      <c r="T1325" s="30">
        <f>VLOOKUP(C1325,CustomerDemographic!$A$1:$M$3309,6)</f>
        <v>29348</v>
      </c>
      <c r="U1325" s="29">
        <f ca="1">VLOOKUP(C1325,CustomerDemographic!$A$1:$M$3309,7)</f>
        <v>43.473808492199389</v>
      </c>
      <c r="V1325" s="29">
        <f t="shared" ca="1" si="62"/>
        <v>43.473808491882295</v>
      </c>
      <c r="W1325" s="21" t="str">
        <f>VLOOKUP(C1325,CustomerDemographic!$A$1:$M$3309,8)</f>
        <v>Information Systems Manager</v>
      </c>
      <c r="X1325" s="21" t="str">
        <f>VLOOKUP(C1325,CustomerDemographic!$A$1:$M$3309,9)</f>
        <v>n/a</v>
      </c>
      <c r="Y1325" s="21" t="str">
        <f>VLOOKUP(C1325,CustomerDemographic!$A$1:$M$3309,10)</f>
        <v>High Net Worth</v>
      </c>
      <c r="Z1325" s="21" t="str">
        <f>VLOOKUP(C1325,CustomerDemographic!$A$1:$M$3309,11)</f>
        <v>N</v>
      </c>
      <c r="AA1325" s="21" t="str">
        <f>VLOOKUP(C1325,CustomerDemographic!$A$1:$M$3311,12)</f>
        <v>No</v>
      </c>
      <c r="AB1325" s="21">
        <f>VLOOKUP(C1325,CustomerDemographic!$A$1:$M$3311,13)</f>
        <v>15</v>
      </c>
      <c r="AC1325" s="3" t="str">
        <f>VLOOKUP(C1325,CustomerAddress!$A$1:$F$4000,2)</f>
        <v>77 Pawling Pass</v>
      </c>
      <c r="AD1325" s="3">
        <f>VLOOKUP(C1325,CustomerAddress!$A$1:$F$4000,3)</f>
        <v>2537</v>
      </c>
      <c r="AE1325" s="3" t="str">
        <f>VLOOKUP(C1325,CustomerAddress!$A$1:$F$4000,4)</f>
        <v>NSW</v>
      </c>
      <c r="AF1325" s="3" t="str">
        <f>VLOOKUP(C1325,CustomerAddress!$A$1:$F$4000,5)</f>
        <v>Australia</v>
      </c>
      <c r="AG1325" s="23">
        <f>VLOOKUP(C1325,CustomerAddress!$A$1:$F$4000,6)</f>
        <v>3</v>
      </c>
    </row>
    <row r="1326" spans="1:33" s="3" customFormat="1" ht="15.75" customHeight="1" x14ac:dyDescent="0.25">
      <c r="A1326" s="22">
        <v>1667</v>
      </c>
      <c r="B1326" s="3">
        <v>5</v>
      </c>
      <c r="C1326" s="3">
        <v>153</v>
      </c>
      <c r="D1326" s="5">
        <v>42916</v>
      </c>
      <c r="E1326" s="86" t="str">
        <f t="shared" si="60"/>
        <v>June</v>
      </c>
      <c r="F1326" s="86" t="str">
        <f t="shared" si="61"/>
        <v>Friday</v>
      </c>
      <c r="G1326" s="3" t="b">
        <v>0</v>
      </c>
      <c r="H1326" s="6" t="s">
        <v>13</v>
      </c>
      <c r="I1326" s="6" t="s">
        <v>17</v>
      </c>
      <c r="J1326" s="6" t="s">
        <v>25</v>
      </c>
      <c r="K1326" s="6" t="s">
        <v>20</v>
      </c>
      <c r="L1326" s="6" t="s">
        <v>16</v>
      </c>
      <c r="M1326" s="3">
        <v>574.64</v>
      </c>
      <c r="N1326" s="7">
        <v>459.71</v>
      </c>
      <c r="O1326" s="5">
        <v>37659</v>
      </c>
      <c r="P1326" s="42">
        <f>master[[#This Row],[list_price]]-master[[#This Row],[standard_cost]]</f>
        <v>114.93</v>
      </c>
      <c r="Q1326" s="42" t="str">
        <f>VLOOKUP(C1326,CustomerDemographic!$A$1:$M$3309,2)</f>
        <v>Lorilyn</v>
      </c>
      <c r="R1326" s="21" t="str">
        <f>VLOOKUP(C1326,CustomerDemographic!$A$1:$M$3309,4)</f>
        <v>Female</v>
      </c>
      <c r="S1326" s="21">
        <f>VLOOKUP(C1326,CustomerDemographic!$A$1:$M$3309,5)</f>
        <v>73</v>
      </c>
      <c r="T1326" s="30">
        <f>VLOOKUP(C1326,CustomerDemographic!$A$1:$M$3309,6)</f>
        <v>28334</v>
      </c>
      <c r="U1326" s="29">
        <f ca="1">VLOOKUP(C1326,CustomerDemographic!$A$1:$M$3309,7)</f>
        <v>46.251890683980207</v>
      </c>
      <c r="V1326" s="29">
        <f t="shared" ca="1" si="62"/>
        <v>46.25189068366312</v>
      </c>
      <c r="W1326" s="21" t="str">
        <f>VLOOKUP(C1326,CustomerDemographic!$A$1:$M$3309,8)</f>
        <v>Assistant Media Planner</v>
      </c>
      <c r="X1326" s="21" t="str">
        <f>VLOOKUP(C1326,CustomerDemographic!$A$1:$M$3309,9)</f>
        <v>Entertainment</v>
      </c>
      <c r="Y1326" s="21" t="str">
        <f>VLOOKUP(C1326,CustomerDemographic!$A$1:$M$3309,10)</f>
        <v>Mass Customer</v>
      </c>
      <c r="Z1326" s="21" t="str">
        <f>VLOOKUP(C1326,CustomerDemographic!$A$1:$M$3309,11)</f>
        <v>N</v>
      </c>
      <c r="AA1326" s="21" t="str">
        <f>VLOOKUP(C1326,CustomerDemographic!$A$1:$M$3311,12)</f>
        <v>Yes</v>
      </c>
      <c r="AB1326" s="21">
        <f>VLOOKUP(C1326,CustomerDemographic!$A$1:$M$3311,13)</f>
        <v>12</v>
      </c>
      <c r="AC1326" s="3" t="str">
        <f>VLOOKUP(C1326,CustomerAddress!$A$1:$F$4000,2)</f>
        <v>453 Sheridan Street</v>
      </c>
      <c r="AD1326" s="3">
        <f>VLOOKUP(C1326,CustomerAddress!$A$1:$F$4000,3)</f>
        <v>2747</v>
      </c>
      <c r="AE1326" s="3" t="str">
        <f>VLOOKUP(C1326,CustomerAddress!$A$1:$F$4000,4)</f>
        <v>NSW</v>
      </c>
      <c r="AF1326" s="3" t="str">
        <f>VLOOKUP(C1326,CustomerAddress!$A$1:$F$4000,5)</f>
        <v>Australia</v>
      </c>
      <c r="AG1326" s="23">
        <f>VLOOKUP(C1326,CustomerAddress!$A$1:$F$4000,6)</f>
        <v>8</v>
      </c>
    </row>
    <row r="1327" spans="1:33" s="3" customFormat="1" ht="15.75" customHeight="1" x14ac:dyDescent="0.25">
      <c r="A1327" s="22">
        <v>1668</v>
      </c>
      <c r="B1327" s="3">
        <v>18</v>
      </c>
      <c r="C1327" s="3">
        <v>1332</v>
      </c>
      <c r="D1327" s="5">
        <v>42811</v>
      </c>
      <c r="E1327" s="86" t="str">
        <f t="shared" si="60"/>
        <v>March</v>
      </c>
      <c r="F1327" s="86" t="str">
        <f t="shared" si="61"/>
        <v>Friday</v>
      </c>
      <c r="G1327" s="3" t="b">
        <v>1</v>
      </c>
      <c r="H1327" s="6" t="s">
        <v>13</v>
      </c>
      <c r="I1327" s="6" t="s">
        <v>14</v>
      </c>
      <c r="J1327" s="6" t="s">
        <v>15</v>
      </c>
      <c r="K1327" s="6" t="s">
        <v>16</v>
      </c>
      <c r="L1327" s="6" t="s">
        <v>16</v>
      </c>
      <c r="M1327" s="3">
        <v>575.27</v>
      </c>
      <c r="N1327" s="7">
        <v>431.45</v>
      </c>
      <c r="O1327" s="5">
        <v>42404</v>
      </c>
      <c r="P1327" s="42">
        <f>master[[#This Row],[list_price]]-master[[#This Row],[standard_cost]]</f>
        <v>143.82</v>
      </c>
      <c r="Q1327" s="42" t="str">
        <f>VLOOKUP(C1327,CustomerDemographic!$A$1:$M$3309,2)</f>
        <v>Garek</v>
      </c>
      <c r="R1327" s="21" t="str">
        <f>VLOOKUP(C1327,CustomerDemographic!$A$1:$M$3309,4)</f>
        <v>Male</v>
      </c>
      <c r="S1327" s="21">
        <f>VLOOKUP(C1327,CustomerDemographic!$A$1:$M$3309,5)</f>
        <v>87</v>
      </c>
      <c r="T1327" s="30">
        <f>VLOOKUP(C1327,CustomerDemographic!$A$1:$M$3309,6)</f>
        <v>28611</v>
      </c>
      <c r="U1327" s="29">
        <f ca="1">VLOOKUP(C1327,CustomerDemographic!$A$1:$M$3309,7)</f>
        <v>45.492986574391168</v>
      </c>
      <c r="V1327" s="29">
        <f t="shared" ca="1" si="62"/>
        <v>45.492986574074074</v>
      </c>
      <c r="W1327" s="21" t="str">
        <f>VLOOKUP(C1327,CustomerDemographic!$A$1:$M$3309,8)</f>
        <v>Technical Writer</v>
      </c>
      <c r="X1327" s="21" t="str">
        <f>VLOOKUP(C1327,CustomerDemographic!$A$1:$M$3309,9)</f>
        <v>n/a</v>
      </c>
      <c r="Y1327" s="21" t="str">
        <f>VLOOKUP(C1327,CustomerDemographic!$A$1:$M$3309,10)</f>
        <v>Mass Customer</v>
      </c>
      <c r="Z1327" s="21" t="str">
        <f>VLOOKUP(C1327,CustomerDemographic!$A$1:$M$3309,11)</f>
        <v>N</v>
      </c>
      <c r="AA1327" s="21" t="str">
        <f>VLOOKUP(C1327,CustomerDemographic!$A$1:$M$3311,12)</f>
        <v>Yes</v>
      </c>
      <c r="AB1327" s="21">
        <f>VLOOKUP(C1327,CustomerDemographic!$A$1:$M$3311,13)</f>
        <v>12</v>
      </c>
      <c r="AC1327" s="3" t="str">
        <f>VLOOKUP(C1327,CustomerAddress!$A$1:$F$4000,2)</f>
        <v>7 Canary Trail</v>
      </c>
      <c r="AD1327" s="3">
        <f>VLOOKUP(C1327,CustomerAddress!$A$1:$F$4000,3)</f>
        <v>3977</v>
      </c>
      <c r="AE1327" s="3" t="str">
        <f>VLOOKUP(C1327,CustomerAddress!$A$1:$F$4000,4)</f>
        <v>VIC</v>
      </c>
      <c r="AF1327" s="3" t="str">
        <f>VLOOKUP(C1327,CustomerAddress!$A$1:$F$4000,5)</f>
        <v>Australia</v>
      </c>
      <c r="AG1327" s="23">
        <f>VLOOKUP(C1327,CustomerAddress!$A$1:$F$4000,6)</f>
        <v>10</v>
      </c>
    </row>
    <row r="1328" spans="1:33" s="3" customFormat="1" ht="15.75" customHeight="1" x14ac:dyDescent="0.25">
      <c r="A1328" s="22">
        <v>1670</v>
      </c>
      <c r="B1328" s="3">
        <v>29</v>
      </c>
      <c r="C1328" s="3">
        <v>1820</v>
      </c>
      <c r="D1328" s="5">
        <v>42884</v>
      </c>
      <c r="E1328" s="86" t="str">
        <f t="shared" si="60"/>
        <v>May</v>
      </c>
      <c r="F1328" s="86" t="str">
        <f t="shared" si="61"/>
        <v>Monday</v>
      </c>
      <c r="G1328" s="3" t="b">
        <v>1</v>
      </c>
      <c r="H1328" s="6" t="s">
        <v>13</v>
      </c>
      <c r="I1328" s="6" t="s">
        <v>21</v>
      </c>
      <c r="J1328" s="6" t="s">
        <v>23</v>
      </c>
      <c r="K1328" s="6" t="s">
        <v>16</v>
      </c>
      <c r="L1328" s="6" t="s">
        <v>16</v>
      </c>
      <c r="M1328" s="3">
        <v>543.39</v>
      </c>
      <c r="N1328" s="7">
        <v>407.54</v>
      </c>
      <c r="O1328" s="5">
        <v>42696</v>
      </c>
      <c r="P1328" s="42">
        <f>master[[#This Row],[list_price]]-master[[#This Row],[standard_cost]]</f>
        <v>135.84999999999997</v>
      </c>
      <c r="Q1328" s="42" t="str">
        <f>VLOOKUP(C1328,CustomerDemographic!$A$1:$M$3309,2)</f>
        <v>Yard</v>
      </c>
      <c r="R1328" s="21" t="str">
        <f>VLOOKUP(C1328,CustomerDemographic!$A$1:$M$3309,4)</f>
        <v>Male</v>
      </c>
      <c r="S1328" s="21">
        <f>VLOOKUP(C1328,CustomerDemographic!$A$1:$M$3309,5)</f>
        <v>12</v>
      </c>
      <c r="T1328" s="30">
        <f>VLOOKUP(C1328,CustomerDemographic!$A$1:$M$3309,6)</f>
        <v>35157</v>
      </c>
      <c r="U1328" s="29">
        <f ca="1">VLOOKUP(C1328,CustomerDemographic!$A$1:$M$3309,7)</f>
        <v>27.558739999048704</v>
      </c>
      <c r="V1328" s="29">
        <f t="shared" ca="1" si="62"/>
        <v>27.55873999873161</v>
      </c>
      <c r="W1328" s="21" t="str">
        <f>VLOOKUP(C1328,CustomerDemographic!$A$1:$M$3309,8)</f>
        <v>Software Engineer II</v>
      </c>
      <c r="X1328" s="21" t="str">
        <f>VLOOKUP(C1328,CustomerDemographic!$A$1:$M$3309,9)</f>
        <v>IT</v>
      </c>
      <c r="Y1328" s="21" t="str">
        <f>VLOOKUP(C1328,CustomerDemographic!$A$1:$M$3309,10)</f>
        <v>Affluent Customer</v>
      </c>
      <c r="Z1328" s="21" t="str">
        <f>VLOOKUP(C1328,CustomerDemographic!$A$1:$M$3309,11)</f>
        <v>N</v>
      </c>
      <c r="AA1328" s="21" t="str">
        <f>VLOOKUP(C1328,CustomerDemographic!$A$1:$M$3311,12)</f>
        <v>No</v>
      </c>
      <c r="AB1328" s="21">
        <f>VLOOKUP(C1328,CustomerDemographic!$A$1:$M$3311,13)</f>
        <v>5</v>
      </c>
      <c r="AC1328" s="3" t="str">
        <f>VLOOKUP(C1328,CustomerAddress!$A$1:$F$4000,2)</f>
        <v>013 Armistice Street</v>
      </c>
      <c r="AD1328" s="3">
        <f>VLOOKUP(C1328,CustomerAddress!$A$1:$F$4000,3)</f>
        <v>2769</v>
      </c>
      <c r="AE1328" s="3" t="str">
        <f>VLOOKUP(C1328,CustomerAddress!$A$1:$F$4000,4)</f>
        <v>NSW</v>
      </c>
      <c r="AF1328" s="3" t="str">
        <f>VLOOKUP(C1328,CustomerAddress!$A$1:$F$4000,5)</f>
        <v>Australia</v>
      </c>
      <c r="AG1328" s="23">
        <f>VLOOKUP(C1328,CustomerAddress!$A$1:$F$4000,6)</f>
        <v>10</v>
      </c>
    </row>
    <row r="1329" spans="1:33" s="3" customFormat="1" ht="15.75" customHeight="1" x14ac:dyDescent="0.25">
      <c r="A1329" s="22">
        <v>1673</v>
      </c>
      <c r="B1329" s="3">
        <v>83</v>
      </c>
      <c r="C1329" s="3">
        <v>3336</v>
      </c>
      <c r="D1329" s="5">
        <v>43025</v>
      </c>
      <c r="E1329" s="86" t="str">
        <f t="shared" si="60"/>
        <v>October</v>
      </c>
      <c r="F1329" s="86" t="str">
        <f t="shared" si="61"/>
        <v>Tuesday</v>
      </c>
      <c r="G1329" s="3" t="b">
        <v>0</v>
      </c>
      <c r="H1329" s="6" t="s">
        <v>13</v>
      </c>
      <c r="I1329" s="6" t="s">
        <v>14</v>
      </c>
      <c r="J1329" s="6" t="s">
        <v>28</v>
      </c>
      <c r="K1329" s="6" t="s">
        <v>16</v>
      </c>
      <c r="L1329" s="6" t="s">
        <v>18</v>
      </c>
      <c r="M1329" s="3">
        <v>2083.94</v>
      </c>
      <c r="N1329" s="7">
        <v>675.03</v>
      </c>
      <c r="O1329" s="5">
        <v>36367</v>
      </c>
      <c r="P1329" s="42">
        <f>master[[#This Row],[list_price]]-master[[#This Row],[standard_cost]]</f>
        <v>1408.91</v>
      </c>
      <c r="Q1329" s="42" t="str">
        <f>VLOOKUP(C1329,CustomerDemographic!$A$1:$M$3309,2)</f>
        <v>Konstantine</v>
      </c>
      <c r="R1329" s="21" t="str">
        <f>VLOOKUP(C1329,CustomerDemographic!$A$1:$M$3309,4)</f>
        <v>Male</v>
      </c>
      <c r="S1329" s="21">
        <f>VLOOKUP(C1329,CustomerDemographic!$A$1:$M$3309,5)</f>
        <v>47</v>
      </c>
      <c r="T1329" s="30">
        <f>VLOOKUP(C1329,CustomerDemographic!$A$1:$M$3309,6)</f>
        <v>28865</v>
      </c>
      <c r="U1329" s="29">
        <f ca="1">VLOOKUP(C1329,CustomerDemographic!$A$1:$M$3309,7)</f>
        <v>44.797096163432265</v>
      </c>
      <c r="V1329" s="29">
        <f t="shared" ca="1" si="62"/>
        <v>44.797096163115171</v>
      </c>
      <c r="W1329" s="21" t="str">
        <f>VLOOKUP(C1329,CustomerDemographic!$A$1:$M$3309,8)</f>
        <v>Research Assistant IV</v>
      </c>
      <c r="X1329" s="21" t="str">
        <f>VLOOKUP(C1329,CustomerDemographic!$A$1:$M$3309,9)</f>
        <v>Manufacturing</v>
      </c>
      <c r="Y1329" s="21" t="str">
        <f>VLOOKUP(C1329,CustomerDemographic!$A$1:$M$3309,10)</f>
        <v>Mass Customer</v>
      </c>
      <c r="Z1329" s="21" t="str">
        <f>VLOOKUP(C1329,CustomerDemographic!$A$1:$M$3309,11)</f>
        <v>N</v>
      </c>
      <c r="AA1329" s="21" t="str">
        <f>VLOOKUP(C1329,CustomerDemographic!$A$1:$M$3311,12)</f>
        <v>Yes</v>
      </c>
      <c r="AB1329" s="21">
        <f>VLOOKUP(C1329,CustomerDemographic!$A$1:$M$3311,13)</f>
        <v>8</v>
      </c>
      <c r="AC1329" s="3" t="str">
        <f>VLOOKUP(C1329,CustomerAddress!$A$1:$F$4000,2)</f>
        <v>6043 Badeau Place</v>
      </c>
      <c r="AD1329" s="3">
        <f>VLOOKUP(C1329,CustomerAddress!$A$1:$F$4000,3)</f>
        <v>4820</v>
      </c>
      <c r="AE1329" s="3" t="str">
        <f>VLOOKUP(C1329,CustomerAddress!$A$1:$F$4000,4)</f>
        <v>QLD</v>
      </c>
      <c r="AF1329" s="3" t="str">
        <f>VLOOKUP(C1329,CustomerAddress!$A$1:$F$4000,5)</f>
        <v>Australia</v>
      </c>
      <c r="AG1329" s="23">
        <f>VLOOKUP(C1329,CustomerAddress!$A$1:$F$4000,6)</f>
        <v>1</v>
      </c>
    </row>
    <row r="1330" spans="1:33" s="3" customFormat="1" ht="15.75" customHeight="1" x14ac:dyDescent="0.25">
      <c r="A1330" s="22">
        <v>1676</v>
      </c>
      <c r="B1330" s="3">
        <v>61</v>
      </c>
      <c r="C1330" s="3">
        <v>2281</v>
      </c>
      <c r="D1330" s="5">
        <v>42835</v>
      </c>
      <c r="E1330" s="86" t="str">
        <f t="shared" si="60"/>
        <v>April</v>
      </c>
      <c r="F1330" s="86" t="str">
        <f t="shared" si="61"/>
        <v>Monday</v>
      </c>
      <c r="G1330" s="3" t="b">
        <v>1</v>
      </c>
      <c r="H1330" s="6" t="s">
        <v>13</v>
      </c>
      <c r="I1330" s="6" t="s">
        <v>21</v>
      </c>
      <c r="J1330" s="6" t="s">
        <v>15</v>
      </c>
      <c r="K1330" s="6" t="s">
        <v>16</v>
      </c>
      <c r="L1330" s="6" t="s">
        <v>27</v>
      </c>
      <c r="M1330" s="3">
        <v>586.45000000000005</v>
      </c>
      <c r="N1330" s="7">
        <v>521.94000000000005</v>
      </c>
      <c r="O1330" s="5">
        <v>36145</v>
      </c>
      <c r="P1330" s="42">
        <f>master[[#This Row],[list_price]]-master[[#This Row],[standard_cost]]</f>
        <v>64.509999999999991</v>
      </c>
      <c r="Q1330" s="42" t="str">
        <f>VLOOKUP(C1330,CustomerDemographic!$A$1:$M$3309,2)</f>
        <v>Wrennie</v>
      </c>
      <c r="R1330" s="21" t="str">
        <f>VLOOKUP(C1330,CustomerDemographic!$A$1:$M$3309,4)</f>
        <v>Female</v>
      </c>
      <c r="S1330" s="21">
        <f>VLOOKUP(C1330,CustomerDemographic!$A$1:$M$3309,5)</f>
        <v>93</v>
      </c>
      <c r="T1330" s="30">
        <f>VLOOKUP(C1330,CustomerDemographic!$A$1:$M$3309,6)</f>
        <v>22238</v>
      </c>
      <c r="U1330" s="29">
        <f ca="1">VLOOKUP(C1330,CustomerDemographic!$A$1:$M$3309,7)</f>
        <v>62.95326054699391</v>
      </c>
      <c r="V1330" s="29">
        <f t="shared" ca="1" si="62"/>
        <v>62.953260546676816</v>
      </c>
      <c r="W1330" s="21" t="str">
        <f>VLOOKUP(C1330,CustomerDemographic!$A$1:$M$3309,8)</f>
        <v>Budget/Accounting Analyst I</v>
      </c>
      <c r="X1330" s="21" t="str">
        <f>VLOOKUP(C1330,CustomerDemographic!$A$1:$M$3309,9)</f>
        <v>n/a</v>
      </c>
      <c r="Y1330" s="21" t="str">
        <f>VLOOKUP(C1330,CustomerDemographic!$A$1:$M$3309,10)</f>
        <v>Mass Customer</v>
      </c>
      <c r="Z1330" s="21" t="str">
        <f>VLOOKUP(C1330,CustomerDemographic!$A$1:$M$3309,11)</f>
        <v>N</v>
      </c>
      <c r="AA1330" s="21" t="str">
        <f>VLOOKUP(C1330,CustomerDemographic!$A$1:$M$3311,12)</f>
        <v>No</v>
      </c>
      <c r="AB1330" s="21">
        <f>VLOOKUP(C1330,CustomerDemographic!$A$1:$M$3311,13)</f>
        <v>9</v>
      </c>
      <c r="AC1330" s="3" t="str">
        <f>VLOOKUP(C1330,CustomerAddress!$A$1:$F$4000,2)</f>
        <v>33550 Spohn Terrace</v>
      </c>
      <c r="AD1330" s="3">
        <f>VLOOKUP(C1330,CustomerAddress!$A$1:$F$4000,3)</f>
        <v>3630</v>
      </c>
      <c r="AE1330" s="3" t="str">
        <f>VLOOKUP(C1330,CustomerAddress!$A$1:$F$4000,4)</f>
        <v>VIC</v>
      </c>
      <c r="AF1330" s="3" t="str">
        <f>VLOOKUP(C1330,CustomerAddress!$A$1:$F$4000,5)</f>
        <v>Australia</v>
      </c>
      <c r="AG1330" s="23">
        <f>VLOOKUP(C1330,CustomerAddress!$A$1:$F$4000,6)</f>
        <v>1</v>
      </c>
    </row>
    <row r="1331" spans="1:33" s="3" customFormat="1" ht="15.75" customHeight="1" x14ac:dyDescent="0.25">
      <c r="A1331" s="22">
        <v>1677</v>
      </c>
      <c r="B1331" s="3">
        <v>82</v>
      </c>
      <c r="C1331" s="3">
        <v>41</v>
      </c>
      <c r="D1331" s="5">
        <v>42840</v>
      </c>
      <c r="E1331" s="86" t="str">
        <f t="shared" si="60"/>
        <v>April</v>
      </c>
      <c r="F1331" s="86" t="str">
        <f t="shared" si="61"/>
        <v>Saturday</v>
      </c>
      <c r="G1331" s="3" t="b">
        <v>1</v>
      </c>
      <c r="H1331" s="6" t="s">
        <v>13</v>
      </c>
      <c r="I1331" s="6" t="s">
        <v>21</v>
      </c>
      <c r="J1331" s="6" t="s">
        <v>15</v>
      </c>
      <c r="K1331" s="6" t="s">
        <v>26</v>
      </c>
      <c r="L1331" s="6" t="s">
        <v>16</v>
      </c>
      <c r="M1331" s="3">
        <v>1148.6400000000001</v>
      </c>
      <c r="N1331" s="7">
        <v>689.18</v>
      </c>
      <c r="O1331" s="5">
        <v>42226</v>
      </c>
      <c r="P1331" s="42">
        <f>master[[#This Row],[list_price]]-master[[#This Row],[standard_cost]]</f>
        <v>459.46000000000015</v>
      </c>
      <c r="Q1331" s="42" t="str">
        <f>VLOOKUP(C1331,CustomerDemographic!$A$1:$M$3309,2)</f>
        <v>Basilius</v>
      </c>
      <c r="R1331" s="21" t="str">
        <f>VLOOKUP(C1331,CustomerDemographic!$A$1:$M$3309,4)</f>
        <v>Male</v>
      </c>
      <c r="S1331" s="21">
        <f>VLOOKUP(C1331,CustomerDemographic!$A$1:$M$3309,5)</f>
        <v>64</v>
      </c>
      <c r="T1331" s="30">
        <f>VLOOKUP(C1331,CustomerDemographic!$A$1:$M$3309,6)</f>
        <v>27864</v>
      </c>
      <c r="U1331" s="29">
        <f ca="1">VLOOKUP(C1331,CustomerDemographic!$A$1:$M$3309,7)</f>
        <v>47.539561916856925</v>
      </c>
      <c r="V1331" s="29">
        <f t="shared" ca="1" si="62"/>
        <v>47.539561916539832</v>
      </c>
      <c r="W1331" s="21" t="str">
        <f>VLOOKUP(C1331,CustomerDemographic!$A$1:$M$3309,8)</f>
        <v>Food Chemist</v>
      </c>
      <c r="X1331" s="21" t="str">
        <f>VLOOKUP(C1331,CustomerDemographic!$A$1:$M$3309,9)</f>
        <v>Health</v>
      </c>
      <c r="Y1331" s="21" t="str">
        <f>VLOOKUP(C1331,CustomerDemographic!$A$1:$M$3309,10)</f>
        <v>Mass Customer</v>
      </c>
      <c r="Z1331" s="21" t="str">
        <f>VLOOKUP(C1331,CustomerDemographic!$A$1:$M$3309,11)</f>
        <v>N</v>
      </c>
      <c r="AA1331" s="21" t="str">
        <f>VLOOKUP(C1331,CustomerDemographic!$A$1:$M$3311,12)</f>
        <v>No</v>
      </c>
      <c r="AB1331" s="21">
        <f>VLOOKUP(C1331,CustomerDemographic!$A$1:$M$3311,13)</f>
        <v>16</v>
      </c>
      <c r="AC1331" s="3" t="str">
        <f>VLOOKUP(C1331,CustomerAddress!$A$1:$F$4000,2)</f>
        <v>7188 Cody Way</v>
      </c>
      <c r="AD1331" s="3">
        <f>VLOOKUP(C1331,CustomerAddress!$A$1:$F$4000,3)</f>
        <v>3350</v>
      </c>
      <c r="AE1331" s="3" t="str">
        <f>VLOOKUP(C1331,CustomerAddress!$A$1:$F$4000,4)</f>
        <v>VIC</v>
      </c>
      <c r="AF1331" s="3" t="str">
        <f>VLOOKUP(C1331,CustomerAddress!$A$1:$F$4000,5)</f>
        <v>Australia</v>
      </c>
      <c r="AG1331" s="23">
        <f>VLOOKUP(C1331,CustomerAddress!$A$1:$F$4000,6)</f>
        <v>9</v>
      </c>
    </row>
    <row r="1332" spans="1:33" s="3" customFormat="1" ht="15.75" customHeight="1" x14ac:dyDescent="0.25">
      <c r="A1332" s="22">
        <v>1678</v>
      </c>
      <c r="B1332" s="3">
        <v>48</v>
      </c>
      <c r="C1332" s="3">
        <v>1688</v>
      </c>
      <c r="D1332" s="5">
        <v>42896</v>
      </c>
      <c r="E1332" s="86" t="str">
        <f t="shared" si="60"/>
        <v>June</v>
      </c>
      <c r="F1332" s="86" t="str">
        <f t="shared" si="61"/>
        <v>Saturday</v>
      </c>
      <c r="G1332" s="3" t="b">
        <v>1</v>
      </c>
      <c r="H1332" s="6" t="s">
        <v>13</v>
      </c>
      <c r="I1332" s="6" t="s">
        <v>24</v>
      </c>
      <c r="J1332" s="6" t="s">
        <v>15</v>
      </c>
      <c r="K1332" s="6" t="s">
        <v>16</v>
      </c>
      <c r="L1332" s="6" t="s">
        <v>16</v>
      </c>
      <c r="M1332" s="3">
        <v>1762.96</v>
      </c>
      <c r="N1332" s="7">
        <v>950.52</v>
      </c>
      <c r="O1332" s="5">
        <v>41848</v>
      </c>
      <c r="P1332" s="42">
        <f>master[[#This Row],[list_price]]-master[[#This Row],[standard_cost]]</f>
        <v>812.44</v>
      </c>
      <c r="Q1332" s="42" t="str">
        <f>VLOOKUP(C1332,CustomerDemographic!$A$1:$M$3309,2)</f>
        <v>Charmaine</v>
      </c>
      <c r="R1332" s="21" t="str">
        <f>VLOOKUP(C1332,CustomerDemographic!$A$1:$M$3309,4)</f>
        <v>Female</v>
      </c>
      <c r="S1332" s="21">
        <f>VLOOKUP(C1332,CustomerDemographic!$A$1:$M$3309,5)</f>
        <v>80</v>
      </c>
      <c r="T1332" s="30">
        <f>VLOOKUP(C1332,CustomerDemographic!$A$1:$M$3309,6)</f>
        <v>28829</v>
      </c>
      <c r="U1332" s="29">
        <f ca="1">VLOOKUP(C1332,CustomerDemographic!$A$1:$M$3309,7)</f>
        <v>44.895726300418566</v>
      </c>
      <c r="V1332" s="29">
        <f t="shared" ca="1" si="62"/>
        <v>44.895726300101472</v>
      </c>
      <c r="W1332" s="21" t="str">
        <f>VLOOKUP(C1332,CustomerDemographic!$A$1:$M$3309,8)</f>
        <v>Systems Administrator II</v>
      </c>
      <c r="X1332" s="21" t="str">
        <f>VLOOKUP(C1332,CustomerDemographic!$A$1:$M$3309,9)</f>
        <v>n/a</v>
      </c>
      <c r="Y1332" s="21" t="str">
        <f>VLOOKUP(C1332,CustomerDemographic!$A$1:$M$3309,10)</f>
        <v>Mass Customer</v>
      </c>
      <c r="Z1332" s="21" t="str">
        <f>VLOOKUP(C1332,CustomerDemographic!$A$1:$M$3309,11)</f>
        <v>N</v>
      </c>
      <c r="AA1332" s="21" t="str">
        <f>VLOOKUP(C1332,CustomerDemographic!$A$1:$M$3311,12)</f>
        <v>No</v>
      </c>
      <c r="AB1332" s="21">
        <f>VLOOKUP(C1332,CustomerDemographic!$A$1:$M$3311,13)</f>
        <v>15</v>
      </c>
      <c r="AC1332" s="3" t="str">
        <f>VLOOKUP(C1332,CustomerAddress!$A$1:$F$4000,2)</f>
        <v>72 Mosinee Court</v>
      </c>
      <c r="AD1332" s="3">
        <f>VLOOKUP(C1332,CustomerAddress!$A$1:$F$4000,3)</f>
        <v>3146</v>
      </c>
      <c r="AE1332" s="3" t="str">
        <f>VLOOKUP(C1332,CustomerAddress!$A$1:$F$4000,4)</f>
        <v>VIC</v>
      </c>
      <c r="AF1332" s="3" t="str">
        <f>VLOOKUP(C1332,CustomerAddress!$A$1:$F$4000,5)</f>
        <v>Australia</v>
      </c>
      <c r="AG1332" s="23">
        <f>VLOOKUP(C1332,CustomerAddress!$A$1:$F$4000,6)</f>
        <v>9</v>
      </c>
    </row>
    <row r="1333" spans="1:33" s="3" customFormat="1" ht="15.75" customHeight="1" x14ac:dyDescent="0.25">
      <c r="A1333" s="22">
        <v>1679</v>
      </c>
      <c r="B1333" s="3">
        <v>24</v>
      </c>
      <c r="C1333" s="3">
        <v>3225</v>
      </c>
      <c r="D1333" s="5">
        <v>43091</v>
      </c>
      <c r="E1333" s="86" t="str">
        <f t="shared" si="60"/>
        <v>December</v>
      </c>
      <c r="F1333" s="86" t="str">
        <f t="shared" si="61"/>
        <v>Friday</v>
      </c>
      <c r="G1333" s="3" t="b">
        <v>1</v>
      </c>
      <c r="H1333" s="6" t="s">
        <v>13</v>
      </c>
      <c r="I1333" s="6" t="s">
        <v>14</v>
      </c>
      <c r="J1333" s="6" t="s">
        <v>23</v>
      </c>
      <c r="K1333" s="6" t="s">
        <v>16</v>
      </c>
      <c r="L1333" s="6" t="s">
        <v>18</v>
      </c>
      <c r="M1333" s="3">
        <v>1777.8</v>
      </c>
      <c r="N1333" s="7">
        <v>820.78</v>
      </c>
      <c r="O1333" s="5">
        <v>40670</v>
      </c>
      <c r="P1333" s="42">
        <f>master[[#This Row],[list_price]]-master[[#This Row],[standard_cost]]</f>
        <v>957.02</v>
      </c>
      <c r="Q1333" s="42" t="str">
        <f>VLOOKUP(C1333,CustomerDemographic!$A$1:$M$3309,2)</f>
        <v>Durante</v>
      </c>
      <c r="R1333" s="21" t="str">
        <f>VLOOKUP(C1333,CustomerDemographic!$A$1:$M$3309,4)</f>
        <v>Male</v>
      </c>
      <c r="S1333" s="21">
        <f>VLOOKUP(C1333,CustomerDemographic!$A$1:$M$3309,5)</f>
        <v>19</v>
      </c>
      <c r="T1333" s="30">
        <f>VLOOKUP(C1333,CustomerDemographic!$A$1:$M$3309,6)</f>
        <v>29391</v>
      </c>
      <c r="U1333" s="29">
        <f ca="1">VLOOKUP(C1333,CustomerDemographic!$A$1:$M$3309,7)</f>
        <v>43.356000273021309</v>
      </c>
      <c r="V1333" s="29">
        <f t="shared" ca="1" si="62"/>
        <v>43.356000272704215</v>
      </c>
      <c r="W1333" s="21" t="str">
        <f>VLOOKUP(C1333,CustomerDemographic!$A$1:$M$3309,8)</f>
        <v>Chief Design Engineer</v>
      </c>
      <c r="X1333" s="21" t="str">
        <f>VLOOKUP(C1333,CustomerDemographic!$A$1:$M$3309,9)</f>
        <v>Health</v>
      </c>
      <c r="Y1333" s="21" t="str">
        <f>VLOOKUP(C1333,CustomerDemographic!$A$1:$M$3309,10)</f>
        <v>Mass Customer</v>
      </c>
      <c r="Z1333" s="21" t="str">
        <f>VLOOKUP(C1333,CustomerDemographic!$A$1:$M$3309,11)</f>
        <v>N</v>
      </c>
      <c r="AA1333" s="21" t="str">
        <f>VLOOKUP(C1333,CustomerDemographic!$A$1:$M$3311,12)</f>
        <v>Yes</v>
      </c>
      <c r="AB1333" s="21">
        <f>VLOOKUP(C1333,CustomerDemographic!$A$1:$M$3311,13)</f>
        <v>4</v>
      </c>
      <c r="AC1333" s="3" t="str">
        <f>VLOOKUP(C1333,CustomerAddress!$A$1:$F$4000,2)</f>
        <v>5 Iowa Road</v>
      </c>
      <c r="AD1333" s="3">
        <f>VLOOKUP(C1333,CustomerAddress!$A$1:$F$4000,3)</f>
        <v>2154</v>
      </c>
      <c r="AE1333" s="3" t="str">
        <f>VLOOKUP(C1333,CustomerAddress!$A$1:$F$4000,4)</f>
        <v>NSW</v>
      </c>
      <c r="AF1333" s="3" t="str">
        <f>VLOOKUP(C1333,CustomerAddress!$A$1:$F$4000,5)</f>
        <v>Australia</v>
      </c>
      <c r="AG1333" s="23">
        <f>VLOOKUP(C1333,CustomerAddress!$A$1:$F$4000,6)</f>
        <v>11</v>
      </c>
    </row>
    <row r="1334" spans="1:33" s="3" customFormat="1" ht="15.75" customHeight="1" x14ac:dyDescent="0.25">
      <c r="A1334" s="22">
        <v>1680</v>
      </c>
      <c r="B1334" s="3">
        <v>5</v>
      </c>
      <c r="C1334" s="3">
        <v>3457</v>
      </c>
      <c r="D1334" s="5">
        <v>42780</v>
      </c>
      <c r="E1334" s="86" t="str">
        <f t="shared" si="60"/>
        <v>February</v>
      </c>
      <c r="F1334" s="86" t="str">
        <f t="shared" si="61"/>
        <v>Tuesday</v>
      </c>
      <c r="G1334" s="3" t="b">
        <v>0</v>
      </c>
      <c r="H1334" s="6" t="s">
        <v>13</v>
      </c>
      <c r="I1334" s="6" t="s">
        <v>17</v>
      </c>
      <c r="J1334" s="6" t="s">
        <v>25</v>
      </c>
      <c r="K1334" s="6" t="s">
        <v>20</v>
      </c>
      <c r="L1334" s="6" t="s">
        <v>16</v>
      </c>
      <c r="M1334" s="3">
        <v>574.64</v>
      </c>
      <c r="N1334" s="7">
        <v>459.71</v>
      </c>
      <c r="O1334" s="5">
        <v>40784</v>
      </c>
      <c r="P1334" s="42">
        <f>master[[#This Row],[list_price]]-master[[#This Row],[standard_cost]]</f>
        <v>114.93</v>
      </c>
      <c r="Q1334" s="42" t="str">
        <f>VLOOKUP(C1334,CustomerDemographic!$A$1:$M$3309,2)</f>
        <v>Coop</v>
      </c>
      <c r="R1334" s="21" t="str">
        <f>VLOOKUP(C1334,CustomerDemographic!$A$1:$M$3309,4)</f>
        <v>Male</v>
      </c>
      <c r="S1334" s="21">
        <f>VLOOKUP(C1334,CustomerDemographic!$A$1:$M$3309,5)</f>
        <v>29</v>
      </c>
      <c r="T1334" s="30">
        <f>VLOOKUP(C1334,CustomerDemographic!$A$1:$M$3309,6)</f>
        <v>19780</v>
      </c>
      <c r="U1334" s="29">
        <f ca="1">VLOOKUP(C1334,CustomerDemographic!$A$1:$M$3309,7)</f>
        <v>69.68750712233637</v>
      </c>
      <c r="V1334" s="29">
        <f t="shared" ca="1" si="62"/>
        <v>69.687507122019284</v>
      </c>
      <c r="W1334" s="21" t="str">
        <f>VLOOKUP(C1334,CustomerDemographic!$A$1:$M$3309,8)</f>
        <v>Administrative Officer</v>
      </c>
      <c r="X1334" s="21" t="str">
        <f>VLOOKUP(C1334,CustomerDemographic!$A$1:$M$3309,9)</f>
        <v>n/a</v>
      </c>
      <c r="Y1334" s="21" t="str">
        <f>VLOOKUP(C1334,CustomerDemographic!$A$1:$M$3309,10)</f>
        <v>Mass Customer</v>
      </c>
      <c r="Z1334" s="21" t="str">
        <f>VLOOKUP(C1334,CustomerDemographic!$A$1:$M$3309,11)</f>
        <v>N</v>
      </c>
      <c r="AA1334" s="21" t="str">
        <f>VLOOKUP(C1334,CustomerDemographic!$A$1:$M$3311,12)</f>
        <v>Yes</v>
      </c>
      <c r="AB1334" s="21">
        <f>VLOOKUP(C1334,CustomerDemographic!$A$1:$M$3311,13)</f>
        <v>11</v>
      </c>
      <c r="AC1334" s="3" t="str">
        <f>VLOOKUP(C1334,CustomerAddress!$A$1:$F$4000,2)</f>
        <v>8828 North Crossing</v>
      </c>
      <c r="AD1334" s="3">
        <f>VLOOKUP(C1334,CustomerAddress!$A$1:$F$4000,3)</f>
        <v>3226</v>
      </c>
      <c r="AE1334" s="3" t="str">
        <f>VLOOKUP(C1334,CustomerAddress!$A$1:$F$4000,4)</f>
        <v>VIC</v>
      </c>
      <c r="AF1334" s="3" t="str">
        <f>VLOOKUP(C1334,CustomerAddress!$A$1:$F$4000,5)</f>
        <v>Australia</v>
      </c>
      <c r="AG1334" s="23">
        <f>VLOOKUP(C1334,CustomerAddress!$A$1:$F$4000,6)</f>
        <v>8</v>
      </c>
    </row>
    <row r="1335" spans="1:33" s="3" customFormat="1" ht="15.75" customHeight="1" x14ac:dyDescent="0.25">
      <c r="A1335" s="22">
        <v>1684</v>
      </c>
      <c r="B1335" s="3">
        <v>53</v>
      </c>
      <c r="C1335" s="3">
        <v>2714</v>
      </c>
      <c r="D1335" s="5">
        <v>43091</v>
      </c>
      <c r="E1335" s="86" t="str">
        <f t="shared" si="60"/>
        <v>December</v>
      </c>
      <c r="F1335" s="86" t="str">
        <f t="shared" si="61"/>
        <v>Friday</v>
      </c>
      <c r="G1335" s="3" t="b">
        <v>1</v>
      </c>
      <c r="H1335" s="6" t="s">
        <v>13</v>
      </c>
      <c r="I1335" s="6" t="s">
        <v>22</v>
      </c>
      <c r="J1335" s="6" t="s">
        <v>15</v>
      </c>
      <c r="K1335" s="6" t="s">
        <v>26</v>
      </c>
      <c r="L1335" s="6" t="s">
        <v>16</v>
      </c>
      <c r="M1335" s="3">
        <v>1274.93</v>
      </c>
      <c r="N1335" s="7">
        <v>764.96</v>
      </c>
      <c r="O1335" s="5">
        <v>39880</v>
      </c>
      <c r="P1335" s="42">
        <f>master[[#This Row],[list_price]]-master[[#This Row],[standard_cost]]</f>
        <v>509.97</v>
      </c>
      <c r="Q1335" s="42" t="str">
        <f>VLOOKUP(C1335,CustomerDemographic!$A$1:$M$3309,2)</f>
        <v>Emmy</v>
      </c>
      <c r="R1335" s="21" t="str">
        <f>VLOOKUP(C1335,CustomerDemographic!$A$1:$M$3309,4)</f>
        <v>Female</v>
      </c>
      <c r="S1335" s="21">
        <f>VLOOKUP(C1335,CustomerDemographic!$A$1:$M$3309,5)</f>
        <v>50</v>
      </c>
      <c r="T1335" s="30">
        <f>VLOOKUP(C1335,CustomerDemographic!$A$1:$M$3309,6)</f>
        <v>35871</v>
      </c>
      <c r="U1335" s="29">
        <f ca="1">VLOOKUP(C1335,CustomerDemographic!$A$1:$M$3309,7)</f>
        <v>25.602575615487059</v>
      </c>
      <c r="V1335" s="29">
        <f t="shared" ca="1" si="62"/>
        <v>25.602575615169968</v>
      </c>
      <c r="W1335" s="21" t="str">
        <f>VLOOKUP(C1335,CustomerDemographic!$A$1:$M$3309,8)</f>
        <v>Occupational Therapist</v>
      </c>
      <c r="X1335" s="21" t="str">
        <f>VLOOKUP(C1335,CustomerDemographic!$A$1:$M$3309,9)</f>
        <v>Health</v>
      </c>
      <c r="Y1335" s="21" t="str">
        <f>VLOOKUP(C1335,CustomerDemographic!$A$1:$M$3309,10)</f>
        <v>High Net Worth</v>
      </c>
      <c r="Z1335" s="21" t="str">
        <f>VLOOKUP(C1335,CustomerDemographic!$A$1:$M$3309,11)</f>
        <v>N</v>
      </c>
      <c r="AA1335" s="21" t="str">
        <f>VLOOKUP(C1335,CustomerDemographic!$A$1:$M$3311,12)</f>
        <v>Yes</v>
      </c>
      <c r="AB1335" s="21">
        <f>VLOOKUP(C1335,CustomerDemographic!$A$1:$M$3311,13)</f>
        <v>1</v>
      </c>
      <c r="AC1335" s="3" t="str">
        <f>VLOOKUP(C1335,CustomerAddress!$A$1:$F$4000,2)</f>
        <v>65 Sunbrook Road</v>
      </c>
      <c r="AD1335" s="3">
        <f>VLOOKUP(C1335,CustomerAddress!$A$1:$F$4000,3)</f>
        <v>2284</v>
      </c>
      <c r="AE1335" s="3" t="str">
        <f>VLOOKUP(C1335,CustomerAddress!$A$1:$F$4000,4)</f>
        <v>NSW</v>
      </c>
      <c r="AF1335" s="3" t="str">
        <f>VLOOKUP(C1335,CustomerAddress!$A$1:$F$4000,5)</f>
        <v>Australia</v>
      </c>
      <c r="AG1335" s="23">
        <f>VLOOKUP(C1335,CustomerAddress!$A$1:$F$4000,6)</f>
        <v>4</v>
      </c>
    </row>
    <row r="1336" spans="1:33" s="3" customFormat="1" ht="15.75" customHeight="1" x14ac:dyDescent="0.25">
      <c r="A1336" s="22">
        <v>1686</v>
      </c>
      <c r="B1336" s="3">
        <v>68</v>
      </c>
      <c r="C1336" s="3">
        <v>322</v>
      </c>
      <c r="D1336" s="5">
        <v>42828</v>
      </c>
      <c r="E1336" s="86" t="str">
        <f t="shared" si="60"/>
        <v>April</v>
      </c>
      <c r="F1336" s="86" t="str">
        <f t="shared" si="61"/>
        <v>Monday</v>
      </c>
      <c r="G1336" s="3" t="b">
        <v>1</v>
      </c>
      <c r="H1336" s="6" t="s">
        <v>13</v>
      </c>
      <c r="I1336" s="6" t="s">
        <v>19</v>
      </c>
      <c r="J1336" s="6" t="s">
        <v>15</v>
      </c>
      <c r="K1336" s="6" t="s">
        <v>16</v>
      </c>
      <c r="L1336" s="6" t="s">
        <v>16</v>
      </c>
      <c r="M1336" s="3">
        <v>1636.9</v>
      </c>
      <c r="N1336" s="7">
        <v>44.71</v>
      </c>
      <c r="O1336" s="5">
        <v>40410</v>
      </c>
      <c r="P1336" s="42">
        <f>master[[#This Row],[list_price]]-master[[#This Row],[standard_cost]]</f>
        <v>1592.19</v>
      </c>
      <c r="Q1336" s="42" t="str">
        <f>VLOOKUP(C1336,CustomerDemographic!$A$1:$M$3309,2)</f>
        <v>De</v>
      </c>
      <c r="R1336" s="21" t="str">
        <f>VLOOKUP(C1336,CustomerDemographic!$A$1:$M$3309,4)</f>
        <v>Female</v>
      </c>
      <c r="S1336" s="21">
        <f>VLOOKUP(C1336,CustomerDemographic!$A$1:$M$3309,5)</f>
        <v>19</v>
      </c>
      <c r="T1336" s="30">
        <f>VLOOKUP(C1336,CustomerDemographic!$A$1:$M$3309,6)</f>
        <v>28194</v>
      </c>
      <c r="U1336" s="29">
        <f ca="1">VLOOKUP(C1336,CustomerDemographic!$A$1:$M$3309,7)</f>
        <v>46.635452327815827</v>
      </c>
      <c r="V1336" s="29">
        <f t="shared" ca="1" si="62"/>
        <v>46.635452327498733</v>
      </c>
      <c r="W1336" s="21" t="str">
        <f>VLOOKUP(C1336,CustomerDemographic!$A$1:$M$3309,8)</f>
        <v>Research Associate</v>
      </c>
      <c r="X1336" s="21" t="str">
        <f>VLOOKUP(C1336,CustomerDemographic!$A$1:$M$3309,9)</f>
        <v>Financial Services</v>
      </c>
      <c r="Y1336" s="21" t="str">
        <f>VLOOKUP(C1336,CustomerDemographic!$A$1:$M$3309,10)</f>
        <v>Mass Customer</v>
      </c>
      <c r="Z1336" s="21" t="str">
        <f>VLOOKUP(C1336,CustomerDemographic!$A$1:$M$3309,11)</f>
        <v>N</v>
      </c>
      <c r="AA1336" s="21" t="str">
        <f>VLOOKUP(C1336,CustomerDemographic!$A$1:$M$3311,12)</f>
        <v>Yes</v>
      </c>
      <c r="AB1336" s="21">
        <f>VLOOKUP(C1336,CustomerDemographic!$A$1:$M$3311,13)</f>
        <v>11</v>
      </c>
      <c r="AC1336" s="3" t="str">
        <f>VLOOKUP(C1336,CustomerAddress!$A$1:$F$4000,2)</f>
        <v>5 Schurz Place</v>
      </c>
      <c r="AD1336" s="3">
        <f>VLOOKUP(C1336,CustomerAddress!$A$1:$F$4000,3)</f>
        <v>4350</v>
      </c>
      <c r="AE1336" s="3" t="str">
        <f>VLOOKUP(C1336,CustomerAddress!$A$1:$F$4000,4)</f>
        <v>QLD</v>
      </c>
      <c r="AF1336" s="3" t="str">
        <f>VLOOKUP(C1336,CustomerAddress!$A$1:$F$4000,5)</f>
        <v>Australia</v>
      </c>
      <c r="AG1336" s="23">
        <f>VLOOKUP(C1336,CustomerAddress!$A$1:$F$4000,6)</f>
        <v>6</v>
      </c>
    </row>
    <row r="1337" spans="1:33" s="3" customFormat="1" ht="15.75" customHeight="1" x14ac:dyDescent="0.25">
      <c r="A1337" s="22">
        <v>1688</v>
      </c>
      <c r="B1337" s="3">
        <v>32</v>
      </c>
      <c r="C1337" s="3">
        <v>1806</v>
      </c>
      <c r="D1337" s="5">
        <v>42985</v>
      </c>
      <c r="E1337" s="86" t="str">
        <f t="shared" si="60"/>
        <v>September</v>
      </c>
      <c r="F1337" s="86" t="str">
        <f t="shared" si="61"/>
        <v>Thursday</v>
      </c>
      <c r="G1337" s="3" t="b">
        <v>0</v>
      </c>
      <c r="H1337" s="6" t="s">
        <v>13</v>
      </c>
      <c r="I1337" s="6" t="s">
        <v>22</v>
      </c>
      <c r="J1337" s="6" t="s">
        <v>15</v>
      </c>
      <c r="K1337" s="6" t="s">
        <v>16</v>
      </c>
      <c r="L1337" s="6" t="s">
        <v>16</v>
      </c>
      <c r="M1337" s="3">
        <v>642.70000000000005</v>
      </c>
      <c r="N1337" s="7">
        <v>211.37</v>
      </c>
      <c r="O1337" s="5">
        <v>37337</v>
      </c>
      <c r="P1337" s="42">
        <f>master[[#This Row],[list_price]]-master[[#This Row],[standard_cost]]</f>
        <v>431.33000000000004</v>
      </c>
      <c r="Q1337" s="42" t="str">
        <f>VLOOKUP(C1337,CustomerDemographic!$A$1:$M$3309,2)</f>
        <v>Venus</v>
      </c>
      <c r="R1337" s="21" t="str">
        <f>VLOOKUP(C1337,CustomerDemographic!$A$1:$M$3309,4)</f>
        <v>Female</v>
      </c>
      <c r="S1337" s="21">
        <f>VLOOKUP(C1337,CustomerDemographic!$A$1:$M$3309,5)</f>
        <v>90</v>
      </c>
      <c r="T1337" s="30">
        <f>VLOOKUP(C1337,CustomerDemographic!$A$1:$M$3309,6)</f>
        <v>28048</v>
      </c>
      <c r="U1337" s="29">
        <f ca="1">VLOOKUP(C1337,CustomerDemographic!$A$1:$M$3309,7)</f>
        <v>47.035452327815825</v>
      </c>
      <c r="V1337" s="29">
        <f t="shared" ca="1" si="62"/>
        <v>47.035452327498732</v>
      </c>
      <c r="W1337" s="21" t="str">
        <f>VLOOKUP(C1337,CustomerDemographic!$A$1:$M$3309,8)</f>
        <v>Budget/Accounting Analyst II</v>
      </c>
      <c r="X1337" s="21" t="str">
        <f>VLOOKUP(C1337,CustomerDemographic!$A$1:$M$3309,9)</f>
        <v>Financial Services</v>
      </c>
      <c r="Y1337" s="21" t="str">
        <f>VLOOKUP(C1337,CustomerDemographic!$A$1:$M$3309,10)</f>
        <v>Mass Customer</v>
      </c>
      <c r="Z1337" s="21" t="str">
        <f>VLOOKUP(C1337,CustomerDemographic!$A$1:$M$3309,11)</f>
        <v>N</v>
      </c>
      <c r="AA1337" s="21" t="str">
        <f>VLOOKUP(C1337,CustomerDemographic!$A$1:$M$3311,12)</f>
        <v>No</v>
      </c>
      <c r="AB1337" s="21">
        <f>VLOOKUP(C1337,CustomerDemographic!$A$1:$M$3311,13)</f>
        <v>12</v>
      </c>
      <c r="AC1337" s="3" t="str">
        <f>VLOOKUP(C1337,CustomerAddress!$A$1:$F$4000,2)</f>
        <v>507 Onsgard Place</v>
      </c>
      <c r="AD1337" s="3">
        <f>VLOOKUP(C1337,CustomerAddress!$A$1:$F$4000,3)</f>
        <v>4701</v>
      </c>
      <c r="AE1337" s="3" t="str">
        <f>VLOOKUP(C1337,CustomerAddress!$A$1:$F$4000,4)</f>
        <v>QLD</v>
      </c>
      <c r="AF1337" s="3" t="str">
        <f>VLOOKUP(C1337,CustomerAddress!$A$1:$F$4000,5)</f>
        <v>Australia</v>
      </c>
      <c r="AG1337" s="23">
        <f>VLOOKUP(C1337,CustomerAddress!$A$1:$F$4000,6)</f>
        <v>1</v>
      </c>
    </row>
    <row r="1338" spans="1:33" s="3" customFormat="1" ht="15.75" customHeight="1" x14ac:dyDescent="0.25">
      <c r="A1338" s="22">
        <v>1690</v>
      </c>
      <c r="B1338" s="3">
        <v>64</v>
      </c>
      <c r="C1338" s="3">
        <v>185</v>
      </c>
      <c r="D1338" s="5">
        <v>43072</v>
      </c>
      <c r="E1338" s="86" t="str">
        <f t="shared" si="60"/>
        <v>December</v>
      </c>
      <c r="F1338" s="86" t="str">
        <f t="shared" si="61"/>
        <v>Sunday</v>
      </c>
      <c r="G1338" s="3" t="b">
        <v>0</v>
      </c>
      <c r="H1338" s="6" t="s">
        <v>13</v>
      </c>
      <c r="I1338" s="6" t="s">
        <v>17</v>
      </c>
      <c r="J1338" s="6" t="s">
        <v>15</v>
      </c>
      <c r="K1338" s="6" t="s">
        <v>16</v>
      </c>
      <c r="L1338" s="6" t="s">
        <v>18</v>
      </c>
      <c r="M1338" s="3">
        <v>1469.44</v>
      </c>
      <c r="N1338" s="7">
        <v>596.54999999999995</v>
      </c>
      <c r="O1338" s="5">
        <v>33879</v>
      </c>
      <c r="P1338" s="42">
        <f>master[[#This Row],[list_price]]-master[[#This Row],[standard_cost]]</f>
        <v>872.8900000000001</v>
      </c>
      <c r="Q1338" s="42" t="str">
        <f>VLOOKUP(C1338,CustomerDemographic!$A$1:$M$3309,2)</f>
        <v>Nappie</v>
      </c>
      <c r="R1338" s="21" t="str">
        <f>VLOOKUP(C1338,CustomerDemographic!$A$1:$M$3309,4)</f>
        <v>Male</v>
      </c>
      <c r="S1338" s="21">
        <f>VLOOKUP(C1338,CustomerDemographic!$A$1:$M$3309,5)</f>
        <v>40</v>
      </c>
      <c r="T1338" s="30">
        <f>VLOOKUP(C1338,CustomerDemographic!$A$1:$M$3309,6)</f>
        <v>26280</v>
      </c>
      <c r="U1338" s="29">
        <f ca="1">VLOOKUP(C1338,CustomerDemographic!$A$1:$M$3309,7)</f>
        <v>51.87928794425418</v>
      </c>
      <c r="V1338" s="29">
        <f t="shared" ca="1" si="62"/>
        <v>51.879287943937094</v>
      </c>
      <c r="W1338" s="21" t="str">
        <f>VLOOKUP(C1338,CustomerDemographic!$A$1:$M$3309,8)</f>
        <v>Marketing Manager</v>
      </c>
      <c r="X1338" s="21" t="str">
        <f>VLOOKUP(C1338,CustomerDemographic!$A$1:$M$3309,9)</f>
        <v>Manufacturing</v>
      </c>
      <c r="Y1338" s="21" t="str">
        <f>VLOOKUP(C1338,CustomerDemographic!$A$1:$M$3309,10)</f>
        <v>High Net Worth</v>
      </c>
      <c r="Z1338" s="21" t="str">
        <f>VLOOKUP(C1338,CustomerDemographic!$A$1:$M$3309,11)</f>
        <v>N</v>
      </c>
      <c r="AA1338" s="21" t="str">
        <f>VLOOKUP(C1338,CustomerDemographic!$A$1:$M$3311,12)</f>
        <v>Yes</v>
      </c>
      <c r="AB1338" s="21">
        <f>VLOOKUP(C1338,CustomerDemographic!$A$1:$M$3311,13)</f>
        <v>7</v>
      </c>
      <c r="AC1338" s="3" t="str">
        <f>VLOOKUP(C1338,CustomerAddress!$A$1:$F$4000,2)</f>
        <v>3567 Northfield Lane</v>
      </c>
      <c r="AD1338" s="3">
        <f>VLOOKUP(C1338,CustomerAddress!$A$1:$F$4000,3)</f>
        <v>2430</v>
      </c>
      <c r="AE1338" s="3" t="str">
        <f>VLOOKUP(C1338,CustomerAddress!$A$1:$F$4000,4)</f>
        <v>NSW</v>
      </c>
      <c r="AF1338" s="3" t="str">
        <f>VLOOKUP(C1338,CustomerAddress!$A$1:$F$4000,5)</f>
        <v>Australia</v>
      </c>
      <c r="AG1338" s="23">
        <f>VLOOKUP(C1338,CustomerAddress!$A$1:$F$4000,6)</f>
        <v>5</v>
      </c>
    </row>
    <row r="1339" spans="1:33" s="3" customFormat="1" ht="15.75" customHeight="1" x14ac:dyDescent="0.25">
      <c r="A1339" s="22">
        <v>1691</v>
      </c>
      <c r="B1339" s="3">
        <v>0</v>
      </c>
      <c r="C1339" s="3">
        <v>3119</v>
      </c>
      <c r="D1339" s="5">
        <v>42993</v>
      </c>
      <c r="E1339" s="86" t="str">
        <f t="shared" si="60"/>
        <v>September</v>
      </c>
      <c r="F1339" s="86" t="str">
        <f t="shared" si="61"/>
        <v>Friday</v>
      </c>
      <c r="G1339" s="3" t="b">
        <v>0</v>
      </c>
      <c r="H1339" s="6" t="s">
        <v>13</v>
      </c>
      <c r="I1339" s="6" t="s">
        <v>19</v>
      </c>
      <c r="J1339" s="6" t="s">
        <v>15</v>
      </c>
      <c r="K1339" s="6" t="s">
        <v>20</v>
      </c>
      <c r="L1339" s="6" t="s">
        <v>16</v>
      </c>
      <c r="M1339" s="3">
        <v>71.16</v>
      </c>
      <c r="N1339" s="7">
        <v>56.93</v>
      </c>
      <c r="O1339" s="5">
        <v>42172</v>
      </c>
      <c r="P1339" s="42">
        <f>master[[#This Row],[list_price]]-master[[#This Row],[standard_cost]]</f>
        <v>14.229999999999997</v>
      </c>
      <c r="Q1339" s="42" t="str">
        <f>VLOOKUP(C1339,CustomerDemographic!$A$1:$M$3309,2)</f>
        <v>Cleveland</v>
      </c>
      <c r="R1339" s="21" t="str">
        <f>VLOOKUP(C1339,CustomerDemographic!$A$1:$M$3309,4)</f>
        <v>Male</v>
      </c>
      <c r="S1339" s="21">
        <f>VLOOKUP(C1339,CustomerDemographic!$A$1:$M$3309,5)</f>
        <v>54</v>
      </c>
      <c r="T1339" s="30">
        <f>VLOOKUP(C1339,CustomerDemographic!$A$1:$M$3309,6)</f>
        <v>33991</v>
      </c>
      <c r="U1339" s="29">
        <f ca="1">VLOOKUP(C1339,CustomerDemographic!$A$1:$M$3309,7)</f>
        <v>30.753260546993907</v>
      </c>
      <c r="V1339" s="29">
        <f t="shared" ca="1" si="62"/>
        <v>30.753260546676817</v>
      </c>
      <c r="W1339" s="21" t="str">
        <f>VLOOKUP(C1339,CustomerDemographic!$A$1:$M$3309,8)</f>
        <v>Occupational Therapist</v>
      </c>
      <c r="X1339" s="21" t="str">
        <f>VLOOKUP(C1339,CustomerDemographic!$A$1:$M$3309,9)</f>
        <v>Health</v>
      </c>
      <c r="Y1339" s="21" t="str">
        <f>VLOOKUP(C1339,CustomerDemographic!$A$1:$M$3309,10)</f>
        <v>High Net Worth</v>
      </c>
      <c r="Z1339" s="21" t="str">
        <f>VLOOKUP(C1339,CustomerDemographic!$A$1:$M$3309,11)</f>
        <v>N</v>
      </c>
      <c r="AA1339" s="21" t="str">
        <f>VLOOKUP(C1339,CustomerDemographic!$A$1:$M$3311,12)</f>
        <v>No</v>
      </c>
      <c r="AB1339" s="21">
        <f>VLOOKUP(C1339,CustomerDemographic!$A$1:$M$3311,13)</f>
        <v>9</v>
      </c>
      <c r="AC1339" s="3" t="str">
        <f>VLOOKUP(C1339,CustomerAddress!$A$1:$F$4000,2)</f>
        <v>6620 Elmside Drive</v>
      </c>
      <c r="AD1339" s="3">
        <f>VLOOKUP(C1339,CustomerAddress!$A$1:$F$4000,3)</f>
        <v>4118</v>
      </c>
      <c r="AE1339" s="3" t="str">
        <f>VLOOKUP(C1339,CustomerAddress!$A$1:$F$4000,4)</f>
        <v>QLD</v>
      </c>
      <c r="AF1339" s="3" t="str">
        <f>VLOOKUP(C1339,CustomerAddress!$A$1:$F$4000,5)</f>
        <v>Australia</v>
      </c>
      <c r="AG1339" s="23">
        <f>VLOOKUP(C1339,CustomerAddress!$A$1:$F$4000,6)</f>
        <v>9</v>
      </c>
    </row>
    <row r="1340" spans="1:33" s="3" customFormat="1" ht="15.75" customHeight="1" x14ac:dyDescent="0.25">
      <c r="A1340" s="22">
        <v>1693</v>
      </c>
      <c r="B1340" s="3">
        <v>70</v>
      </c>
      <c r="C1340" s="3">
        <v>3327</v>
      </c>
      <c r="D1340" s="5">
        <v>42795</v>
      </c>
      <c r="E1340" s="86" t="str">
        <f t="shared" si="60"/>
        <v>March</v>
      </c>
      <c r="F1340" s="86" t="str">
        <f t="shared" si="61"/>
        <v>Wednesday</v>
      </c>
      <c r="G1340" s="3" t="b">
        <v>0</v>
      </c>
      <c r="H1340" s="6" t="s">
        <v>13</v>
      </c>
      <c r="I1340" s="6" t="s">
        <v>17</v>
      </c>
      <c r="J1340" s="6" t="s">
        <v>15</v>
      </c>
      <c r="K1340" s="6" t="s">
        <v>26</v>
      </c>
      <c r="L1340" s="6" t="s">
        <v>16</v>
      </c>
      <c r="M1340" s="3">
        <v>495.72</v>
      </c>
      <c r="N1340" s="7">
        <v>297.43</v>
      </c>
      <c r="O1340" s="5">
        <v>42105</v>
      </c>
      <c r="P1340" s="42">
        <f>master[[#This Row],[list_price]]-master[[#This Row],[standard_cost]]</f>
        <v>198.29000000000002</v>
      </c>
      <c r="Q1340" s="42" t="str">
        <f>VLOOKUP(C1340,CustomerDemographic!$A$1:$M$3309,2)</f>
        <v>Roma</v>
      </c>
      <c r="R1340" s="21" t="str">
        <f>VLOOKUP(C1340,CustomerDemographic!$A$1:$M$3309,4)</f>
        <v>Male</v>
      </c>
      <c r="S1340" s="21">
        <f>VLOOKUP(C1340,CustomerDemographic!$A$1:$M$3309,5)</f>
        <v>84</v>
      </c>
      <c r="T1340" s="30">
        <f>VLOOKUP(C1340,CustomerDemographic!$A$1:$M$3309,6)</f>
        <v>26697</v>
      </c>
      <c r="U1340" s="29">
        <f ca="1">VLOOKUP(C1340,CustomerDemographic!$A$1:$M$3309,7)</f>
        <v>50.736822190829528</v>
      </c>
      <c r="V1340" s="29">
        <f t="shared" ca="1" si="62"/>
        <v>50.736822190512434</v>
      </c>
      <c r="W1340" s="21" t="str">
        <f>VLOOKUP(C1340,CustomerDemographic!$A$1:$M$3309,8)</f>
        <v>Teacher</v>
      </c>
      <c r="X1340" s="21" t="str">
        <f>VLOOKUP(C1340,CustomerDemographic!$A$1:$M$3309,9)</f>
        <v>Manufacturing</v>
      </c>
      <c r="Y1340" s="21" t="str">
        <f>VLOOKUP(C1340,CustomerDemographic!$A$1:$M$3309,10)</f>
        <v>Mass Customer</v>
      </c>
      <c r="Z1340" s="21" t="str">
        <f>VLOOKUP(C1340,CustomerDemographic!$A$1:$M$3309,11)</f>
        <v>N</v>
      </c>
      <c r="AA1340" s="21" t="str">
        <f>VLOOKUP(C1340,CustomerDemographic!$A$1:$M$3311,12)</f>
        <v>No</v>
      </c>
      <c r="AB1340" s="21">
        <f>VLOOKUP(C1340,CustomerDemographic!$A$1:$M$3311,13)</f>
        <v>15</v>
      </c>
      <c r="AC1340" s="3" t="str">
        <f>VLOOKUP(C1340,CustomerAddress!$A$1:$F$4000,2)</f>
        <v>973 Menomonie Hill</v>
      </c>
      <c r="AD1340" s="3">
        <f>VLOOKUP(C1340,CustomerAddress!$A$1:$F$4000,3)</f>
        <v>3337</v>
      </c>
      <c r="AE1340" s="3" t="str">
        <f>VLOOKUP(C1340,CustomerAddress!$A$1:$F$4000,4)</f>
        <v>VIC</v>
      </c>
      <c r="AF1340" s="3" t="str">
        <f>VLOOKUP(C1340,CustomerAddress!$A$1:$F$4000,5)</f>
        <v>Australia</v>
      </c>
      <c r="AG1340" s="23">
        <f>VLOOKUP(C1340,CustomerAddress!$A$1:$F$4000,6)</f>
        <v>4</v>
      </c>
    </row>
    <row r="1341" spans="1:33" s="3" customFormat="1" ht="15.75" customHeight="1" x14ac:dyDescent="0.25">
      <c r="A1341" s="22">
        <v>1694</v>
      </c>
      <c r="B1341" s="3">
        <v>97</v>
      </c>
      <c r="C1341" s="3">
        <v>3440</v>
      </c>
      <c r="D1341" s="5">
        <v>43067</v>
      </c>
      <c r="E1341" s="86" t="str">
        <f t="shared" si="60"/>
        <v>November</v>
      </c>
      <c r="F1341" s="86" t="str">
        <f t="shared" si="61"/>
        <v>Tuesday</v>
      </c>
      <c r="G1341" s="3" t="b">
        <v>0</v>
      </c>
      <c r="H1341" s="6" t="s">
        <v>13</v>
      </c>
      <c r="I1341" s="6" t="s">
        <v>14</v>
      </c>
      <c r="J1341" s="6" t="s">
        <v>15</v>
      </c>
      <c r="K1341" s="6" t="s">
        <v>16</v>
      </c>
      <c r="L1341" s="6" t="s">
        <v>18</v>
      </c>
      <c r="M1341" s="3">
        <v>202.62</v>
      </c>
      <c r="N1341" s="7">
        <v>151.96</v>
      </c>
      <c r="O1341" s="5">
        <v>42458</v>
      </c>
      <c r="P1341" s="42">
        <f>master[[#This Row],[list_price]]-master[[#This Row],[standard_cost]]</f>
        <v>50.66</v>
      </c>
      <c r="Q1341" s="42" t="str">
        <f>VLOOKUP(C1341,CustomerDemographic!$A$1:$M$3309,2)</f>
        <v>Retha</v>
      </c>
      <c r="R1341" s="21" t="str">
        <f>VLOOKUP(C1341,CustomerDemographic!$A$1:$M$3309,4)</f>
        <v>Female</v>
      </c>
      <c r="S1341" s="21">
        <f>VLOOKUP(C1341,CustomerDemographic!$A$1:$M$3309,5)</f>
        <v>18</v>
      </c>
      <c r="T1341" s="30">
        <f>VLOOKUP(C1341,CustomerDemographic!$A$1:$M$3309,6)</f>
        <v>21320</v>
      </c>
      <c r="U1341" s="29">
        <f ca="1">VLOOKUP(C1341,CustomerDemographic!$A$1:$M$3309,7)</f>
        <v>65.468329040144596</v>
      </c>
      <c r="V1341" s="29">
        <f t="shared" ca="1" si="62"/>
        <v>65.468329039827495</v>
      </c>
      <c r="W1341" s="21" t="str">
        <f>VLOOKUP(C1341,CustomerDemographic!$A$1:$M$3309,8)</f>
        <v>Senior Sales Associate</v>
      </c>
      <c r="X1341" s="21" t="str">
        <f>VLOOKUP(C1341,CustomerDemographic!$A$1:$M$3309,9)</f>
        <v>Manufacturing</v>
      </c>
      <c r="Y1341" s="21" t="str">
        <f>VLOOKUP(C1341,CustomerDemographic!$A$1:$M$3309,10)</f>
        <v>Mass Customer</v>
      </c>
      <c r="Z1341" s="21" t="str">
        <f>VLOOKUP(C1341,CustomerDemographic!$A$1:$M$3309,11)</f>
        <v>N</v>
      </c>
      <c r="AA1341" s="21" t="str">
        <f>VLOOKUP(C1341,CustomerDemographic!$A$1:$M$3311,12)</f>
        <v>No</v>
      </c>
      <c r="AB1341" s="21">
        <f>VLOOKUP(C1341,CustomerDemographic!$A$1:$M$3311,13)</f>
        <v>5</v>
      </c>
      <c r="AC1341" s="3" t="str">
        <f>VLOOKUP(C1341,CustomerAddress!$A$1:$F$4000,2)</f>
        <v>04036 Kennedy Trail</v>
      </c>
      <c r="AD1341" s="3">
        <f>VLOOKUP(C1341,CustomerAddress!$A$1:$F$4000,3)</f>
        <v>2221</v>
      </c>
      <c r="AE1341" s="3" t="str">
        <f>VLOOKUP(C1341,CustomerAddress!$A$1:$F$4000,4)</f>
        <v>NSW</v>
      </c>
      <c r="AF1341" s="3" t="str">
        <f>VLOOKUP(C1341,CustomerAddress!$A$1:$F$4000,5)</f>
        <v>Australia</v>
      </c>
      <c r="AG1341" s="23">
        <f>VLOOKUP(C1341,CustomerAddress!$A$1:$F$4000,6)</f>
        <v>12</v>
      </c>
    </row>
    <row r="1342" spans="1:33" s="3" customFormat="1" ht="15.75" customHeight="1" x14ac:dyDescent="0.25">
      <c r="A1342" s="22">
        <v>1696</v>
      </c>
      <c r="B1342" s="3">
        <v>11</v>
      </c>
      <c r="C1342" s="3">
        <v>2273</v>
      </c>
      <c r="D1342" s="5">
        <v>42940</v>
      </c>
      <c r="E1342" s="86" t="str">
        <f t="shared" si="60"/>
        <v>July</v>
      </c>
      <c r="F1342" s="86" t="str">
        <f t="shared" si="61"/>
        <v>Monday</v>
      </c>
      <c r="G1342" s="3" t="b">
        <v>1</v>
      </c>
      <c r="H1342" s="6" t="s">
        <v>13</v>
      </c>
      <c r="I1342" s="6" t="s">
        <v>22</v>
      </c>
      <c r="J1342" s="6" t="s">
        <v>15</v>
      </c>
      <c r="K1342" s="6" t="s">
        <v>26</v>
      </c>
      <c r="L1342" s="6" t="s">
        <v>16</v>
      </c>
      <c r="M1342" s="3">
        <v>1274.93</v>
      </c>
      <c r="N1342" s="7">
        <v>764.96</v>
      </c>
      <c r="O1342" s="5">
        <v>42560</v>
      </c>
      <c r="P1342" s="42">
        <f>master[[#This Row],[list_price]]-master[[#This Row],[standard_cost]]</f>
        <v>509.97</v>
      </c>
      <c r="Q1342" s="42" t="str">
        <f>VLOOKUP(C1342,CustomerDemographic!$A$1:$M$3309,2)</f>
        <v>Rhetta</v>
      </c>
      <c r="R1342" s="21" t="str">
        <f>VLOOKUP(C1342,CustomerDemographic!$A$1:$M$3309,4)</f>
        <v>Female</v>
      </c>
      <c r="S1342" s="21">
        <f>VLOOKUP(C1342,CustomerDemographic!$A$1:$M$3309,5)</f>
        <v>71</v>
      </c>
      <c r="T1342" s="30">
        <f>VLOOKUP(C1342,CustomerDemographic!$A$1:$M$3309,6)</f>
        <v>23593</v>
      </c>
      <c r="U1342" s="29">
        <f ca="1">VLOOKUP(C1342,CustomerDemographic!$A$1:$M$3309,7)</f>
        <v>59.240931779870621</v>
      </c>
      <c r="V1342" s="29">
        <f t="shared" ca="1" si="62"/>
        <v>59.240931779553527</v>
      </c>
      <c r="W1342" s="21" t="str">
        <f>VLOOKUP(C1342,CustomerDemographic!$A$1:$M$3309,8)</f>
        <v>Assistant Professor</v>
      </c>
      <c r="X1342" s="21" t="str">
        <f>VLOOKUP(C1342,CustomerDemographic!$A$1:$M$3309,9)</f>
        <v>n/a</v>
      </c>
      <c r="Y1342" s="21" t="str">
        <f>VLOOKUP(C1342,CustomerDemographic!$A$1:$M$3309,10)</f>
        <v>Mass Customer</v>
      </c>
      <c r="Z1342" s="21" t="str">
        <f>VLOOKUP(C1342,CustomerDemographic!$A$1:$M$3309,11)</f>
        <v>N</v>
      </c>
      <c r="AA1342" s="21" t="str">
        <f>VLOOKUP(C1342,CustomerDemographic!$A$1:$M$3311,12)</f>
        <v>Yes</v>
      </c>
      <c r="AB1342" s="21">
        <f>VLOOKUP(C1342,CustomerDemographic!$A$1:$M$3311,13)</f>
        <v>9</v>
      </c>
      <c r="AC1342" s="3" t="str">
        <f>VLOOKUP(C1342,CustomerAddress!$A$1:$F$4000,2)</f>
        <v>0346 Dayton Hill</v>
      </c>
      <c r="AD1342" s="3">
        <f>VLOOKUP(C1342,CustomerAddress!$A$1:$F$4000,3)</f>
        <v>2092</v>
      </c>
      <c r="AE1342" s="3" t="str">
        <f>VLOOKUP(C1342,CustomerAddress!$A$1:$F$4000,4)</f>
        <v>NSW</v>
      </c>
      <c r="AF1342" s="3" t="str">
        <f>VLOOKUP(C1342,CustomerAddress!$A$1:$F$4000,5)</f>
        <v>Australia</v>
      </c>
      <c r="AG1342" s="23">
        <f>VLOOKUP(C1342,CustomerAddress!$A$1:$F$4000,6)</f>
        <v>12</v>
      </c>
    </row>
    <row r="1343" spans="1:33" s="3" customFormat="1" ht="15.75" customHeight="1" x14ac:dyDescent="0.25">
      <c r="A1343" s="22">
        <v>1697</v>
      </c>
      <c r="B1343" s="3">
        <v>56</v>
      </c>
      <c r="C1343" s="3">
        <v>2421</v>
      </c>
      <c r="D1343" s="5">
        <v>43099</v>
      </c>
      <c r="E1343" s="86" t="str">
        <f t="shared" si="60"/>
        <v>December</v>
      </c>
      <c r="F1343" s="86" t="str">
        <f t="shared" si="61"/>
        <v>Saturday</v>
      </c>
      <c r="G1343" s="3" t="b">
        <v>1</v>
      </c>
      <c r="H1343" s="6" t="s">
        <v>13</v>
      </c>
      <c r="I1343" s="6" t="s">
        <v>19</v>
      </c>
      <c r="J1343" s="6" t="s">
        <v>15</v>
      </c>
      <c r="K1343" s="6" t="s">
        <v>16</v>
      </c>
      <c r="L1343" s="6" t="s">
        <v>16</v>
      </c>
      <c r="M1343" s="3">
        <v>183.86</v>
      </c>
      <c r="N1343" s="7">
        <v>137.9</v>
      </c>
      <c r="O1343" s="5">
        <v>33259</v>
      </c>
      <c r="P1343" s="42">
        <f>master[[#This Row],[list_price]]-master[[#This Row],[standard_cost]]</f>
        <v>45.960000000000008</v>
      </c>
      <c r="Q1343" s="42" t="str">
        <f>VLOOKUP(C1343,CustomerDemographic!$A$1:$M$3309,2)</f>
        <v>Marilee</v>
      </c>
      <c r="R1343" s="21" t="str">
        <f>VLOOKUP(C1343,CustomerDemographic!$A$1:$M$3309,4)</f>
        <v>Female</v>
      </c>
      <c r="S1343" s="21">
        <f>VLOOKUP(C1343,CustomerDemographic!$A$1:$M$3309,5)</f>
        <v>54</v>
      </c>
      <c r="T1343" s="30">
        <f>VLOOKUP(C1343,CustomerDemographic!$A$1:$M$3309,6)</f>
        <v>19952</v>
      </c>
      <c r="U1343" s="29">
        <f ca="1">VLOOKUP(C1343,CustomerDemographic!$A$1:$M$3309,7)</f>
        <v>69.216274245624049</v>
      </c>
      <c r="V1343" s="29">
        <f t="shared" ca="1" si="62"/>
        <v>69.216274245306948</v>
      </c>
      <c r="W1343" s="21" t="str">
        <f>VLOOKUP(C1343,CustomerDemographic!$A$1:$M$3309,8)</f>
        <v>Research Nurse</v>
      </c>
      <c r="X1343" s="21" t="str">
        <f>VLOOKUP(C1343,CustomerDemographic!$A$1:$M$3309,9)</f>
        <v>Health</v>
      </c>
      <c r="Y1343" s="21" t="str">
        <f>VLOOKUP(C1343,CustomerDemographic!$A$1:$M$3309,10)</f>
        <v>Affluent Customer</v>
      </c>
      <c r="Z1343" s="21" t="str">
        <f>VLOOKUP(C1343,CustomerDemographic!$A$1:$M$3309,11)</f>
        <v>N</v>
      </c>
      <c r="AA1343" s="21" t="str">
        <f>VLOOKUP(C1343,CustomerDemographic!$A$1:$M$3311,12)</f>
        <v>Yes</v>
      </c>
      <c r="AB1343" s="21">
        <f>VLOOKUP(C1343,CustomerDemographic!$A$1:$M$3311,13)</f>
        <v>13</v>
      </c>
      <c r="AC1343" s="3" t="str">
        <f>VLOOKUP(C1343,CustomerAddress!$A$1:$F$4000,2)</f>
        <v>1369 Morrow Plaza</v>
      </c>
      <c r="AD1343" s="3">
        <f>VLOOKUP(C1343,CustomerAddress!$A$1:$F$4000,3)</f>
        <v>3046</v>
      </c>
      <c r="AE1343" s="3" t="str">
        <f>VLOOKUP(C1343,CustomerAddress!$A$1:$F$4000,4)</f>
        <v>VIC</v>
      </c>
      <c r="AF1343" s="3" t="str">
        <f>VLOOKUP(C1343,CustomerAddress!$A$1:$F$4000,5)</f>
        <v>Australia</v>
      </c>
      <c r="AG1343" s="23">
        <f>VLOOKUP(C1343,CustomerAddress!$A$1:$F$4000,6)</f>
        <v>8</v>
      </c>
    </row>
    <row r="1344" spans="1:33" s="3" customFormat="1" ht="15.75" customHeight="1" x14ac:dyDescent="0.25">
      <c r="A1344" s="22">
        <v>1699</v>
      </c>
      <c r="B1344" s="3">
        <v>27</v>
      </c>
      <c r="C1344" s="3">
        <v>168</v>
      </c>
      <c r="D1344" s="5">
        <v>42963</v>
      </c>
      <c r="E1344" s="86" t="str">
        <f t="shared" si="60"/>
        <v>August</v>
      </c>
      <c r="F1344" s="86" t="str">
        <f t="shared" si="61"/>
        <v>Wednesday</v>
      </c>
      <c r="G1344" s="3" t="b">
        <v>1</v>
      </c>
      <c r="H1344" s="6" t="s">
        <v>13</v>
      </c>
      <c r="I1344" s="6" t="s">
        <v>17</v>
      </c>
      <c r="J1344" s="6" t="s">
        <v>15</v>
      </c>
      <c r="K1344" s="6" t="s">
        <v>16</v>
      </c>
      <c r="L1344" s="6" t="s">
        <v>16</v>
      </c>
      <c r="M1344" s="3">
        <v>499.53</v>
      </c>
      <c r="N1344" s="7">
        <v>388.72</v>
      </c>
      <c r="O1344" s="5">
        <v>41009</v>
      </c>
      <c r="P1344" s="42">
        <f>master[[#This Row],[list_price]]-master[[#This Row],[standard_cost]]</f>
        <v>110.80999999999995</v>
      </c>
      <c r="Q1344" s="42" t="str">
        <f>VLOOKUP(C1344,CustomerDemographic!$A$1:$M$3309,2)</f>
        <v>Elston</v>
      </c>
      <c r="R1344" s="21" t="str">
        <f>VLOOKUP(C1344,CustomerDemographic!$A$1:$M$3309,4)</f>
        <v>Male</v>
      </c>
      <c r="S1344" s="21">
        <f>VLOOKUP(C1344,CustomerDemographic!$A$1:$M$3309,5)</f>
        <v>54</v>
      </c>
      <c r="T1344" s="30">
        <f>VLOOKUP(C1344,CustomerDemographic!$A$1:$M$3309,6)</f>
        <v>20252</v>
      </c>
      <c r="U1344" s="29">
        <f ca="1">VLOOKUP(C1344,CustomerDemographic!$A$1:$M$3309,7)</f>
        <v>68.394356437404866</v>
      </c>
      <c r="V1344" s="29">
        <f t="shared" ca="1" si="62"/>
        <v>68.394356437087779</v>
      </c>
      <c r="W1344" s="21" t="str">
        <f>VLOOKUP(C1344,CustomerDemographic!$A$1:$M$3309,8)</f>
        <v>Structural Analysis Engineer</v>
      </c>
      <c r="X1344" s="21" t="str">
        <f>VLOOKUP(C1344,CustomerDemographic!$A$1:$M$3309,9)</f>
        <v>Manufacturing</v>
      </c>
      <c r="Y1344" s="21" t="str">
        <f>VLOOKUP(C1344,CustomerDemographic!$A$1:$M$3309,10)</f>
        <v>Affluent Customer</v>
      </c>
      <c r="Z1344" s="21" t="str">
        <f>VLOOKUP(C1344,CustomerDemographic!$A$1:$M$3309,11)</f>
        <v>N</v>
      </c>
      <c r="AA1344" s="21" t="str">
        <f>VLOOKUP(C1344,CustomerDemographic!$A$1:$M$3311,12)</f>
        <v>No</v>
      </c>
      <c r="AB1344" s="21">
        <f>VLOOKUP(C1344,CustomerDemographic!$A$1:$M$3311,13)</f>
        <v>6</v>
      </c>
      <c r="AC1344" s="3" t="str">
        <f>VLOOKUP(C1344,CustomerAddress!$A$1:$F$4000,2)</f>
        <v>16 Golf View Center</v>
      </c>
      <c r="AD1344" s="3">
        <f>VLOOKUP(C1344,CustomerAddress!$A$1:$F$4000,3)</f>
        <v>3020</v>
      </c>
      <c r="AE1344" s="3" t="str">
        <f>VLOOKUP(C1344,CustomerAddress!$A$1:$F$4000,4)</f>
        <v>VIC</v>
      </c>
      <c r="AF1344" s="3" t="str">
        <f>VLOOKUP(C1344,CustomerAddress!$A$1:$F$4000,5)</f>
        <v>Australia</v>
      </c>
      <c r="AG1344" s="23">
        <f>VLOOKUP(C1344,CustomerAddress!$A$1:$F$4000,6)</f>
        <v>6</v>
      </c>
    </row>
    <row r="1345" spans="1:33" s="3" customFormat="1" ht="15.75" customHeight="1" x14ac:dyDescent="0.25">
      <c r="A1345" s="22">
        <v>1700</v>
      </c>
      <c r="B1345" s="3">
        <v>22</v>
      </c>
      <c r="C1345" s="3">
        <v>563</v>
      </c>
      <c r="D1345" s="5">
        <v>42871</v>
      </c>
      <c r="E1345" s="86" t="str">
        <f t="shared" si="60"/>
        <v>May</v>
      </c>
      <c r="F1345" s="86" t="str">
        <f t="shared" si="61"/>
        <v>Tuesday</v>
      </c>
      <c r="G1345" s="3" t="b">
        <v>1</v>
      </c>
      <c r="H1345" s="6" t="s">
        <v>13</v>
      </c>
      <c r="I1345" s="6" t="s">
        <v>24</v>
      </c>
      <c r="J1345" s="6" t="s">
        <v>15</v>
      </c>
      <c r="K1345" s="6" t="s">
        <v>16</v>
      </c>
      <c r="L1345" s="6" t="s">
        <v>16</v>
      </c>
      <c r="M1345" s="3">
        <v>60.34</v>
      </c>
      <c r="N1345" s="7">
        <v>45.26</v>
      </c>
      <c r="O1345" s="5">
        <v>42404</v>
      </c>
      <c r="P1345" s="42">
        <f>master[[#This Row],[list_price]]-master[[#This Row],[standard_cost]]</f>
        <v>15.080000000000005</v>
      </c>
      <c r="Q1345" s="42" t="str">
        <f>VLOOKUP(C1345,CustomerDemographic!$A$1:$M$3309,2)</f>
        <v>Rube</v>
      </c>
      <c r="R1345" s="21" t="str">
        <f>VLOOKUP(C1345,CustomerDemographic!$A$1:$M$3309,4)</f>
        <v>Male</v>
      </c>
      <c r="S1345" s="21">
        <f>VLOOKUP(C1345,CustomerDemographic!$A$1:$M$3309,5)</f>
        <v>25</v>
      </c>
      <c r="T1345" s="30">
        <f>VLOOKUP(C1345,CustomerDemographic!$A$1:$M$3309,6)</f>
        <v>27292</v>
      </c>
      <c r="U1345" s="29">
        <f ca="1">VLOOKUP(C1345,CustomerDemographic!$A$1:$M$3309,7)</f>
        <v>49.106685204528155</v>
      </c>
      <c r="V1345" s="29">
        <f t="shared" ca="1" si="62"/>
        <v>49.106685204211061</v>
      </c>
      <c r="W1345" s="21" t="str">
        <f>VLOOKUP(C1345,CustomerDemographic!$A$1:$M$3309,8)</f>
        <v>Accounting Assistant II</v>
      </c>
      <c r="X1345" s="21" t="str">
        <f>VLOOKUP(C1345,CustomerDemographic!$A$1:$M$3309,9)</f>
        <v>IT</v>
      </c>
      <c r="Y1345" s="21" t="str">
        <f>VLOOKUP(C1345,CustomerDemographic!$A$1:$M$3309,10)</f>
        <v>Mass Customer</v>
      </c>
      <c r="Z1345" s="21" t="str">
        <f>VLOOKUP(C1345,CustomerDemographic!$A$1:$M$3309,11)</f>
        <v>N</v>
      </c>
      <c r="AA1345" s="21" t="str">
        <f>VLOOKUP(C1345,CustomerDemographic!$A$1:$M$3311,12)</f>
        <v>Yes</v>
      </c>
      <c r="AB1345" s="21">
        <f>VLOOKUP(C1345,CustomerDemographic!$A$1:$M$3311,13)</f>
        <v>19</v>
      </c>
      <c r="AC1345" s="3" t="str">
        <f>VLOOKUP(C1345,CustomerAddress!$A$1:$F$4000,2)</f>
        <v>9161 Hoepker Street</v>
      </c>
      <c r="AD1345" s="3">
        <f>VLOOKUP(C1345,CustomerAddress!$A$1:$F$4000,3)</f>
        <v>4740</v>
      </c>
      <c r="AE1345" s="3" t="str">
        <f>VLOOKUP(C1345,CustomerAddress!$A$1:$F$4000,4)</f>
        <v>QLD</v>
      </c>
      <c r="AF1345" s="3" t="str">
        <f>VLOOKUP(C1345,CustomerAddress!$A$1:$F$4000,5)</f>
        <v>Australia</v>
      </c>
      <c r="AG1345" s="23">
        <f>VLOOKUP(C1345,CustomerAddress!$A$1:$F$4000,6)</f>
        <v>5</v>
      </c>
    </row>
    <row r="1346" spans="1:33" s="3" customFormat="1" ht="15.75" customHeight="1" x14ac:dyDescent="0.25">
      <c r="A1346" s="22">
        <v>1702</v>
      </c>
      <c r="B1346" s="3">
        <v>63</v>
      </c>
      <c r="C1346" s="3">
        <v>1074</v>
      </c>
      <c r="D1346" s="5">
        <v>42743</v>
      </c>
      <c r="E1346" s="86" t="str">
        <f t="shared" ref="E1346:E1409" si="63">TEXT(D1346, "MMMM")</f>
        <v>January</v>
      </c>
      <c r="F1346" s="86" t="str">
        <f t="shared" ref="F1346:F1409" si="64">TEXT(D1346,"DDDD")</f>
        <v>Sunday</v>
      </c>
      <c r="G1346" s="3" t="b">
        <v>1</v>
      </c>
      <c r="H1346" s="6" t="s">
        <v>13</v>
      </c>
      <c r="I1346" s="6" t="s">
        <v>24</v>
      </c>
      <c r="J1346" s="6" t="s">
        <v>15</v>
      </c>
      <c r="K1346" s="6" t="s">
        <v>16</v>
      </c>
      <c r="L1346" s="6" t="s">
        <v>16</v>
      </c>
      <c r="M1346" s="3">
        <v>1992.93</v>
      </c>
      <c r="N1346" s="7">
        <v>762.63</v>
      </c>
      <c r="O1346" s="5">
        <v>33888</v>
      </c>
      <c r="P1346" s="42">
        <f>master[[#This Row],[list_price]]-master[[#This Row],[standard_cost]]</f>
        <v>1230.3000000000002</v>
      </c>
      <c r="Q1346" s="42" t="str">
        <f>VLOOKUP(C1346,CustomerDemographic!$A$1:$M$3309,2)</f>
        <v>Griswold</v>
      </c>
      <c r="R1346" s="21" t="str">
        <f>VLOOKUP(C1346,CustomerDemographic!$A$1:$M$3309,4)</f>
        <v>Male</v>
      </c>
      <c r="S1346" s="21">
        <f>VLOOKUP(C1346,CustomerDemographic!$A$1:$M$3309,5)</f>
        <v>43</v>
      </c>
      <c r="T1346" s="30">
        <f>VLOOKUP(C1346,CustomerDemographic!$A$1:$M$3309,6)</f>
        <v>27224</v>
      </c>
      <c r="U1346" s="29">
        <f ca="1">VLOOKUP(C1346,CustomerDemographic!$A$1:$M$3309,7)</f>
        <v>49.292986574391172</v>
      </c>
      <c r="V1346" s="29">
        <f t="shared" ref="V1346:V1409" ca="1" si="65">(NOW()-T1346)/365</f>
        <v>49.292986574074078</v>
      </c>
      <c r="W1346" s="21" t="str">
        <f>VLOOKUP(C1346,CustomerDemographic!$A$1:$M$3309,8)</f>
        <v>Accounting Assistant IV</v>
      </c>
      <c r="X1346" s="21" t="str">
        <f>VLOOKUP(C1346,CustomerDemographic!$A$1:$M$3309,9)</f>
        <v>n/a</v>
      </c>
      <c r="Y1346" s="21" t="str">
        <f>VLOOKUP(C1346,CustomerDemographic!$A$1:$M$3309,10)</f>
        <v>High Net Worth</v>
      </c>
      <c r="Z1346" s="21" t="str">
        <f>VLOOKUP(C1346,CustomerDemographic!$A$1:$M$3309,11)</f>
        <v>N</v>
      </c>
      <c r="AA1346" s="21" t="str">
        <f>VLOOKUP(C1346,CustomerDemographic!$A$1:$M$3311,12)</f>
        <v>Yes</v>
      </c>
      <c r="AB1346" s="21">
        <f>VLOOKUP(C1346,CustomerDemographic!$A$1:$M$3311,13)</f>
        <v>18</v>
      </c>
      <c r="AC1346" s="3" t="str">
        <f>VLOOKUP(C1346,CustomerAddress!$A$1:$F$4000,2)</f>
        <v>4 Quincy Trail</v>
      </c>
      <c r="AD1346" s="3">
        <f>VLOOKUP(C1346,CustomerAddress!$A$1:$F$4000,3)</f>
        <v>2800</v>
      </c>
      <c r="AE1346" s="3" t="str">
        <f>VLOOKUP(C1346,CustomerAddress!$A$1:$F$4000,4)</f>
        <v>NSW</v>
      </c>
      <c r="AF1346" s="3" t="str">
        <f>VLOOKUP(C1346,CustomerAddress!$A$1:$F$4000,5)</f>
        <v>Australia</v>
      </c>
      <c r="AG1346" s="23">
        <f>VLOOKUP(C1346,CustomerAddress!$A$1:$F$4000,6)</f>
        <v>3</v>
      </c>
    </row>
    <row r="1347" spans="1:33" s="3" customFormat="1" ht="15.75" customHeight="1" x14ac:dyDescent="0.25">
      <c r="A1347" s="22">
        <v>1705</v>
      </c>
      <c r="B1347" s="3">
        <v>59</v>
      </c>
      <c r="C1347" s="3">
        <v>712</v>
      </c>
      <c r="D1347" s="5">
        <v>42962</v>
      </c>
      <c r="E1347" s="86" t="str">
        <f t="shared" si="63"/>
        <v>August</v>
      </c>
      <c r="F1347" s="86" t="str">
        <f t="shared" si="64"/>
        <v>Tuesday</v>
      </c>
      <c r="G1347" s="3" t="b">
        <v>1</v>
      </c>
      <c r="H1347" s="6" t="s">
        <v>13</v>
      </c>
      <c r="I1347" s="6" t="s">
        <v>14</v>
      </c>
      <c r="J1347" s="6" t="s">
        <v>15</v>
      </c>
      <c r="K1347" s="6" t="s">
        <v>16</v>
      </c>
      <c r="L1347" s="6" t="s">
        <v>18</v>
      </c>
      <c r="M1347" s="3">
        <v>1061.56</v>
      </c>
      <c r="N1347" s="7">
        <v>733.58</v>
      </c>
      <c r="O1347" s="5">
        <v>34170</v>
      </c>
      <c r="P1347" s="42">
        <f>master[[#This Row],[list_price]]-master[[#This Row],[standard_cost]]</f>
        <v>327.9799999999999</v>
      </c>
      <c r="Q1347" s="42" t="str">
        <f>VLOOKUP(C1347,CustomerDemographic!$A$1:$M$3309,2)</f>
        <v>Benton</v>
      </c>
      <c r="R1347" s="21" t="str">
        <f>VLOOKUP(C1347,CustomerDemographic!$A$1:$M$3309,4)</f>
        <v>Male</v>
      </c>
      <c r="S1347" s="21">
        <f>VLOOKUP(C1347,CustomerDemographic!$A$1:$M$3309,5)</f>
        <v>76</v>
      </c>
      <c r="T1347" s="30">
        <f>VLOOKUP(C1347,CustomerDemographic!$A$1:$M$3309,6)</f>
        <v>25628</v>
      </c>
      <c r="U1347" s="29">
        <f ca="1">VLOOKUP(C1347,CustomerDemographic!$A$1:$M$3309,7)</f>
        <v>53.665589314117199</v>
      </c>
      <c r="V1347" s="29">
        <f t="shared" ca="1" si="65"/>
        <v>53.665589313800105</v>
      </c>
      <c r="W1347" s="21" t="str">
        <f>VLOOKUP(C1347,CustomerDemographic!$A$1:$M$3309,8)</f>
        <v>Sales Representative</v>
      </c>
      <c r="X1347" s="21" t="str">
        <f>VLOOKUP(C1347,CustomerDemographic!$A$1:$M$3309,9)</f>
        <v>Retail</v>
      </c>
      <c r="Y1347" s="21" t="str">
        <f>VLOOKUP(C1347,CustomerDemographic!$A$1:$M$3309,10)</f>
        <v>High Net Worth</v>
      </c>
      <c r="Z1347" s="21" t="str">
        <f>VLOOKUP(C1347,CustomerDemographic!$A$1:$M$3309,11)</f>
        <v>N</v>
      </c>
      <c r="AA1347" s="21" t="str">
        <f>VLOOKUP(C1347,CustomerDemographic!$A$1:$M$3311,12)</f>
        <v>Yes</v>
      </c>
      <c r="AB1347" s="21">
        <f>VLOOKUP(C1347,CustomerDemographic!$A$1:$M$3311,13)</f>
        <v>13</v>
      </c>
      <c r="AC1347" s="3" t="str">
        <f>VLOOKUP(C1347,CustomerAddress!$A$1:$F$4000,2)</f>
        <v>6 Morning Drive</v>
      </c>
      <c r="AD1347" s="3">
        <f>VLOOKUP(C1347,CustomerAddress!$A$1:$F$4000,3)</f>
        <v>2232</v>
      </c>
      <c r="AE1347" s="3" t="str">
        <f>VLOOKUP(C1347,CustomerAddress!$A$1:$F$4000,4)</f>
        <v>NSW</v>
      </c>
      <c r="AF1347" s="3" t="str">
        <f>VLOOKUP(C1347,CustomerAddress!$A$1:$F$4000,5)</f>
        <v>Australia</v>
      </c>
      <c r="AG1347" s="23">
        <f>VLOOKUP(C1347,CustomerAddress!$A$1:$F$4000,6)</f>
        <v>9</v>
      </c>
    </row>
    <row r="1348" spans="1:33" s="3" customFormat="1" ht="15.75" customHeight="1" x14ac:dyDescent="0.25">
      <c r="A1348" s="22">
        <v>1706</v>
      </c>
      <c r="B1348" s="3">
        <v>22</v>
      </c>
      <c r="C1348" s="3">
        <v>2504</v>
      </c>
      <c r="D1348" s="5">
        <v>42815</v>
      </c>
      <c r="E1348" s="86" t="str">
        <f t="shared" si="63"/>
        <v>March</v>
      </c>
      <c r="F1348" s="86" t="str">
        <f t="shared" si="64"/>
        <v>Tuesday</v>
      </c>
      <c r="G1348" s="3" t="b">
        <v>1</v>
      </c>
      <c r="H1348" s="6" t="s">
        <v>13</v>
      </c>
      <c r="I1348" s="6" t="s">
        <v>24</v>
      </c>
      <c r="J1348" s="6" t="s">
        <v>15</v>
      </c>
      <c r="K1348" s="6" t="s">
        <v>16</v>
      </c>
      <c r="L1348" s="6" t="s">
        <v>16</v>
      </c>
      <c r="M1348" s="3">
        <v>60.34</v>
      </c>
      <c r="N1348" s="7">
        <v>45.26</v>
      </c>
      <c r="O1348" s="5">
        <v>34165</v>
      </c>
      <c r="P1348" s="42">
        <f>master[[#This Row],[list_price]]-master[[#This Row],[standard_cost]]</f>
        <v>15.080000000000005</v>
      </c>
      <c r="Q1348" s="42" t="str">
        <f>VLOOKUP(C1348,CustomerDemographic!$A$1:$M$3309,2)</f>
        <v>Devlin</v>
      </c>
      <c r="R1348" s="21" t="str">
        <f>VLOOKUP(C1348,CustomerDemographic!$A$1:$M$3309,4)</f>
        <v>Male</v>
      </c>
      <c r="S1348" s="21">
        <f>VLOOKUP(C1348,CustomerDemographic!$A$1:$M$3309,5)</f>
        <v>80</v>
      </c>
      <c r="T1348" s="30">
        <f>VLOOKUP(C1348,CustomerDemographic!$A$1:$M$3309,6)</f>
        <v>24669</v>
      </c>
      <c r="U1348" s="29">
        <f ca="1">VLOOKUP(C1348,CustomerDemographic!$A$1:$M$3309,7)</f>
        <v>56.292986574391172</v>
      </c>
      <c r="V1348" s="29">
        <f t="shared" ca="1" si="65"/>
        <v>56.292986574074078</v>
      </c>
      <c r="W1348" s="21" t="str">
        <f>VLOOKUP(C1348,CustomerDemographic!$A$1:$M$3309,8)</f>
        <v>Budget/Accounting Analyst I</v>
      </c>
      <c r="X1348" s="21" t="str">
        <f>VLOOKUP(C1348,CustomerDemographic!$A$1:$M$3309,9)</f>
        <v>Health</v>
      </c>
      <c r="Y1348" s="21" t="str">
        <f>VLOOKUP(C1348,CustomerDemographic!$A$1:$M$3309,10)</f>
        <v>Affluent Customer</v>
      </c>
      <c r="Z1348" s="21" t="str">
        <f>VLOOKUP(C1348,CustomerDemographic!$A$1:$M$3309,11)</f>
        <v>N</v>
      </c>
      <c r="AA1348" s="21" t="str">
        <f>VLOOKUP(C1348,CustomerDemographic!$A$1:$M$3311,12)</f>
        <v>Yes</v>
      </c>
      <c r="AB1348" s="21">
        <f>VLOOKUP(C1348,CustomerDemographic!$A$1:$M$3311,13)</f>
        <v>10</v>
      </c>
      <c r="AC1348" s="3" t="str">
        <f>VLOOKUP(C1348,CustomerAddress!$A$1:$F$4000,2)</f>
        <v>7 Lake View Street</v>
      </c>
      <c r="AD1348" s="3">
        <f>VLOOKUP(C1348,CustomerAddress!$A$1:$F$4000,3)</f>
        <v>4060</v>
      </c>
      <c r="AE1348" s="3" t="str">
        <f>VLOOKUP(C1348,CustomerAddress!$A$1:$F$4000,4)</f>
        <v>QLD</v>
      </c>
      <c r="AF1348" s="3" t="str">
        <f>VLOOKUP(C1348,CustomerAddress!$A$1:$F$4000,5)</f>
        <v>Australia</v>
      </c>
      <c r="AG1348" s="23">
        <f>VLOOKUP(C1348,CustomerAddress!$A$1:$F$4000,6)</f>
        <v>9</v>
      </c>
    </row>
    <row r="1349" spans="1:33" s="3" customFormat="1" ht="15.75" customHeight="1" x14ac:dyDescent="0.25">
      <c r="A1349" s="22">
        <v>1709</v>
      </c>
      <c r="B1349" s="3">
        <v>88</v>
      </c>
      <c r="C1349" s="3">
        <v>2107</v>
      </c>
      <c r="D1349" s="5">
        <v>43035</v>
      </c>
      <c r="E1349" s="86" t="str">
        <f t="shared" si="63"/>
        <v>October</v>
      </c>
      <c r="F1349" s="86" t="str">
        <f t="shared" si="64"/>
        <v>Friday</v>
      </c>
      <c r="G1349" s="3" t="b">
        <v>0</v>
      </c>
      <c r="H1349" s="6" t="s">
        <v>13</v>
      </c>
      <c r="I1349" s="6" t="s">
        <v>21</v>
      </c>
      <c r="J1349" s="6" t="s">
        <v>15</v>
      </c>
      <c r="K1349" s="6" t="s">
        <v>16</v>
      </c>
      <c r="L1349" s="6" t="s">
        <v>16</v>
      </c>
      <c r="M1349" s="3">
        <v>1198.46</v>
      </c>
      <c r="N1349" s="7">
        <v>381.1</v>
      </c>
      <c r="O1349" s="5">
        <v>36367</v>
      </c>
      <c r="P1349" s="42">
        <f>master[[#This Row],[list_price]]-master[[#This Row],[standard_cost]]</f>
        <v>817.36</v>
      </c>
      <c r="Q1349" s="42" t="str">
        <f>VLOOKUP(C1349,CustomerDemographic!$A$1:$M$3309,2)</f>
        <v>Dre</v>
      </c>
      <c r="R1349" s="21" t="str">
        <f>VLOOKUP(C1349,CustomerDemographic!$A$1:$M$3309,4)</f>
        <v>Female</v>
      </c>
      <c r="S1349" s="21">
        <f>VLOOKUP(C1349,CustomerDemographic!$A$1:$M$3309,5)</f>
        <v>2</v>
      </c>
      <c r="T1349" s="30">
        <f>VLOOKUP(C1349,CustomerDemographic!$A$1:$M$3309,6)</f>
        <v>33795</v>
      </c>
      <c r="U1349" s="29">
        <f ca="1">VLOOKUP(C1349,CustomerDemographic!$A$1:$M$3309,7)</f>
        <v>31.290246848363772</v>
      </c>
      <c r="V1349" s="29">
        <f t="shared" ca="1" si="65"/>
        <v>31.290246848046678</v>
      </c>
      <c r="W1349" s="21" t="str">
        <f>VLOOKUP(C1349,CustomerDemographic!$A$1:$M$3309,8)</f>
        <v>Biostatistician IV</v>
      </c>
      <c r="X1349" s="21" t="str">
        <f>VLOOKUP(C1349,CustomerDemographic!$A$1:$M$3309,9)</f>
        <v>IT</v>
      </c>
      <c r="Y1349" s="21" t="str">
        <f>VLOOKUP(C1349,CustomerDemographic!$A$1:$M$3309,10)</f>
        <v>Affluent Customer</v>
      </c>
      <c r="Z1349" s="21" t="str">
        <f>VLOOKUP(C1349,CustomerDemographic!$A$1:$M$3309,11)</f>
        <v>N</v>
      </c>
      <c r="AA1349" s="21" t="str">
        <f>VLOOKUP(C1349,CustomerDemographic!$A$1:$M$3311,12)</f>
        <v>Yes</v>
      </c>
      <c r="AB1349" s="21">
        <f>VLOOKUP(C1349,CustomerDemographic!$A$1:$M$3311,13)</f>
        <v>4</v>
      </c>
      <c r="AC1349" s="3" t="str">
        <f>VLOOKUP(C1349,CustomerAddress!$A$1:$F$4000,2)</f>
        <v>882 Merry Trail</v>
      </c>
      <c r="AD1349" s="3">
        <f>VLOOKUP(C1349,CustomerAddress!$A$1:$F$4000,3)</f>
        <v>4701</v>
      </c>
      <c r="AE1349" s="3" t="str">
        <f>VLOOKUP(C1349,CustomerAddress!$A$1:$F$4000,4)</f>
        <v>QLD</v>
      </c>
      <c r="AF1349" s="3" t="str">
        <f>VLOOKUP(C1349,CustomerAddress!$A$1:$F$4000,5)</f>
        <v>Australia</v>
      </c>
      <c r="AG1349" s="23">
        <f>VLOOKUP(C1349,CustomerAddress!$A$1:$F$4000,6)</f>
        <v>4</v>
      </c>
    </row>
    <row r="1350" spans="1:33" s="3" customFormat="1" ht="15.75" customHeight="1" x14ac:dyDescent="0.25">
      <c r="A1350" s="22">
        <v>1712</v>
      </c>
      <c r="B1350" s="3">
        <v>82</v>
      </c>
      <c r="C1350" s="3">
        <v>1917</v>
      </c>
      <c r="D1350" s="5">
        <v>42986</v>
      </c>
      <c r="E1350" s="86" t="str">
        <f t="shared" si="63"/>
        <v>September</v>
      </c>
      <c r="F1350" s="86" t="str">
        <f t="shared" si="64"/>
        <v>Friday</v>
      </c>
      <c r="G1350" s="3" t="b">
        <v>0</v>
      </c>
      <c r="H1350" s="6" t="s">
        <v>13</v>
      </c>
      <c r="I1350" s="6" t="s">
        <v>21</v>
      </c>
      <c r="J1350" s="6" t="s">
        <v>15</v>
      </c>
      <c r="K1350" s="6" t="s">
        <v>26</v>
      </c>
      <c r="L1350" s="6" t="s">
        <v>16</v>
      </c>
      <c r="M1350" s="3">
        <v>1148.6400000000001</v>
      </c>
      <c r="N1350" s="7">
        <v>689.18</v>
      </c>
      <c r="O1350" s="5">
        <v>41533</v>
      </c>
      <c r="P1350" s="42">
        <f>master[[#This Row],[list_price]]-master[[#This Row],[standard_cost]]</f>
        <v>459.46000000000015</v>
      </c>
      <c r="Q1350" s="42" t="str">
        <f>VLOOKUP(C1350,CustomerDemographic!$A$1:$M$3309,2)</f>
        <v>Raquela</v>
      </c>
      <c r="R1350" s="21" t="str">
        <f>VLOOKUP(C1350,CustomerDemographic!$A$1:$M$3309,4)</f>
        <v>Female</v>
      </c>
      <c r="S1350" s="21">
        <f>VLOOKUP(C1350,CustomerDemographic!$A$1:$M$3309,5)</f>
        <v>7</v>
      </c>
      <c r="T1350" s="30">
        <f>VLOOKUP(C1350,CustomerDemographic!$A$1:$M$3309,6)</f>
        <v>26873</v>
      </c>
      <c r="U1350" s="29">
        <f ca="1">VLOOKUP(C1350,CustomerDemographic!$A$1:$M$3309,7)</f>
        <v>50.254630410007607</v>
      </c>
      <c r="V1350" s="29">
        <f t="shared" ca="1" si="65"/>
        <v>50.254630409690513</v>
      </c>
      <c r="W1350" s="21" t="str">
        <f>VLOOKUP(C1350,CustomerDemographic!$A$1:$M$3309,8)</f>
        <v>Senior Sales Associate</v>
      </c>
      <c r="X1350" s="21" t="str">
        <f>VLOOKUP(C1350,CustomerDemographic!$A$1:$M$3309,9)</f>
        <v>Argiculture</v>
      </c>
      <c r="Y1350" s="21" t="str">
        <f>VLOOKUP(C1350,CustomerDemographic!$A$1:$M$3309,10)</f>
        <v>Affluent Customer</v>
      </c>
      <c r="Z1350" s="21" t="str">
        <f>VLOOKUP(C1350,CustomerDemographic!$A$1:$M$3309,11)</f>
        <v>N</v>
      </c>
      <c r="AA1350" s="21" t="str">
        <f>VLOOKUP(C1350,CustomerDemographic!$A$1:$M$3311,12)</f>
        <v>Yes</v>
      </c>
      <c r="AB1350" s="21">
        <f>VLOOKUP(C1350,CustomerDemographic!$A$1:$M$3311,13)</f>
        <v>8</v>
      </c>
      <c r="AC1350" s="3" t="str">
        <f>VLOOKUP(C1350,CustomerAddress!$A$1:$F$4000,2)</f>
        <v>90128 Caliangt Place</v>
      </c>
      <c r="AD1350" s="3">
        <f>VLOOKUP(C1350,CustomerAddress!$A$1:$F$4000,3)</f>
        <v>2484</v>
      </c>
      <c r="AE1350" s="3" t="str">
        <f>VLOOKUP(C1350,CustomerAddress!$A$1:$F$4000,4)</f>
        <v>NSW</v>
      </c>
      <c r="AF1350" s="3" t="str">
        <f>VLOOKUP(C1350,CustomerAddress!$A$1:$F$4000,5)</f>
        <v>Australia</v>
      </c>
      <c r="AG1350" s="23">
        <f>VLOOKUP(C1350,CustomerAddress!$A$1:$F$4000,6)</f>
        <v>4</v>
      </c>
    </row>
    <row r="1351" spans="1:33" s="3" customFormat="1" ht="15.75" customHeight="1" x14ac:dyDescent="0.25">
      <c r="A1351" s="22">
        <v>1713</v>
      </c>
      <c r="B1351" s="3">
        <v>41</v>
      </c>
      <c r="C1351" s="3">
        <v>1108</v>
      </c>
      <c r="D1351" s="5">
        <v>42849</v>
      </c>
      <c r="E1351" s="86" t="str">
        <f t="shared" si="63"/>
        <v>April</v>
      </c>
      <c r="F1351" s="86" t="str">
        <f t="shared" si="64"/>
        <v>Monday</v>
      </c>
      <c r="G1351" s="3" t="b">
        <v>1</v>
      </c>
      <c r="H1351" s="6" t="s">
        <v>13</v>
      </c>
      <c r="I1351" s="6" t="s">
        <v>14</v>
      </c>
      <c r="J1351" s="6" t="s">
        <v>23</v>
      </c>
      <c r="K1351" s="6" t="s">
        <v>16</v>
      </c>
      <c r="L1351" s="6" t="s">
        <v>16</v>
      </c>
      <c r="M1351" s="3">
        <v>416.98</v>
      </c>
      <c r="N1351" s="7">
        <v>312.74</v>
      </c>
      <c r="O1351" s="5">
        <v>35560</v>
      </c>
      <c r="P1351" s="42">
        <f>master[[#This Row],[list_price]]-master[[#This Row],[standard_cost]]</f>
        <v>104.24000000000001</v>
      </c>
      <c r="Q1351" s="42" t="str">
        <f>VLOOKUP(C1351,CustomerDemographic!$A$1:$M$3309,2)</f>
        <v>Ginnie</v>
      </c>
      <c r="R1351" s="21" t="str">
        <f>VLOOKUP(C1351,CustomerDemographic!$A$1:$M$3309,4)</f>
        <v>Female</v>
      </c>
      <c r="S1351" s="21">
        <f>VLOOKUP(C1351,CustomerDemographic!$A$1:$M$3309,5)</f>
        <v>86</v>
      </c>
      <c r="T1351" s="30">
        <f>VLOOKUP(C1351,CustomerDemographic!$A$1:$M$3309,6)</f>
        <v>22711</v>
      </c>
      <c r="U1351" s="29">
        <f ca="1">VLOOKUP(C1351,CustomerDemographic!$A$1:$M$3309,7)</f>
        <v>61.657370136035006</v>
      </c>
      <c r="V1351" s="29">
        <f t="shared" ca="1" si="65"/>
        <v>61.657370135717912</v>
      </c>
      <c r="W1351" s="21" t="str">
        <f>VLOOKUP(C1351,CustomerDemographic!$A$1:$M$3309,8)</f>
        <v>Dental Hygienist</v>
      </c>
      <c r="X1351" s="21" t="str">
        <f>VLOOKUP(C1351,CustomerDemographic!$A$1:$M$3309,9)</f>
        <v>Health</v>
      </c>
      <c r="Y1351" s="21" t="str">
        <f>VLOOKUP(C1351,CustomerDemographic!$A$1:$M$3309,10)</f>
        <v>Mass Customer</v>
      </c>
      <c r="Z1351" s="21" t="str">
        <f>VLOOKUP(C1351,CustomerDemographic!$A$1:$M$3309,11)</f>
        <v>N</v>
      </c>
      <c r="AA1351" s="21" t="str">
        <f>VLOOKUP(C1351,CustomerDemographic!$A$1:$M$3311,12)</f>
        <v>No</v>
      </c>
      <c r="AB1351" s="21">
        <f>VLOOKUP(C1351,CustomerDemographic!$A$1:$M$3311,13)</f>
        <v>17</v>
      </c>
      <c r="AC1351" s="3" t="str">
        <f>VLOOKUP(C1351,CustomerAddress!$A$1:$F$4000,2)</f>
        <v>8 Ridgeview Park</v>
      </c>
      <c r="AD1351" s="3">
        <f>VLOOKUP(C1351,CustomerAddress!$A$1:$F$4000,3)</f>
        <v>2323</v>
      </c>
      <c r="AE1351" s="3" t="str">
        <f>VLOOKUP(C1351,CustomerAddress!$A$1:$F$4000,4)</f>
        <v>NSW</v>
      </c>
      <c r="AF1351" s="3" t="str">
        <f>VLOOKUP(C1351,CustomerAddress!$A$1:$F$4000,5)</f>
        <v>Australia</v>
      </c>
      <c r="AG1351" s="23">
        <f>VLOOKUP(C1351,CustomerAddress!$A$1:$F$4000,6)</f>
        <v>5</v>
      </c>
    </row>
    <row r="1352" spans="1:33" s="3" customFormat="1" ht="15.75" customHeight="1" x14ac:dyDescent="0.25">
      <c r="A1352" s="22">
        <v>1714</v>
      </c>
      <c r="B1352" s="3">
        <v>73</v>
      </c>
      <c r="C1352" s="3">
        <v>1459</v>
      </c>
      <c r="D1352" s="5">
        <v>42834</v>
      </c>
      <c r="E1352" s="86" t="str">
        <f t="shared" si="63"/>
        <v>April</v>
      </c>
      <c r="F1352" s="86" t="str">
        <f t="shared" si="64"/>
        <v>Sunday</v>
      </c>
      <c r="G1352" s="3" t="b">
        <v>1</v>
      </c>
      <c r="H1352" s="6" t="s">
        <v>13</v>
      </c>
      <c r="I1352" s="6" t="s">
        <v>14</v>
      </c>
      <c r="J1352" s="6" t="s">
        <v>15</v>
      </c>
      <c r="K1352" s="6" t="s">
        <v>16</v>
      </c>
      <c r="L1352" s="6" t="s">
        <v>16</v>
      </c>
      <c r="M1352" s="3">
        <v>1945.43</v>
      </c>
      <c r="N1352" s="7">
        <v>333.18</v>
      </c>
      <c r="O1352" s="5">
        <v>37499</v>
      </c>
      <c r="P1352" s="42">
        <f>master[[#This Row],[list_price]]-master[[#This Row],[standard_cost]]</f>
        <v>1612.25</v>
      </c>
      <c r="Q1352" s="42" t="str">
        <f>VLOOKUP(C1352,CustomerDemographic!$A$1:$M$3309,2)</f>
        <v>Haydon</v>
      </c>
      <c r="R1352" s="21" t="str">
        <f>VLOOKUP(C1352,CustomerDemographic!$A$1:$M$3309,4)</f>
        <v>Male</v>
      </c>
      <c r="S1352" s="21">
        <f>VLOOKUP(C1352,CustomerDemographic!$A$1:$M$3309,5)</f>
        <v>89</v>
      </c>
      <c r="T1352" s="30">
        <f>VLOOKUP(C1352,CustomerDemographic!$A$1:$M$3309,6)</f>
        <v>35962</v>
      </c>
      <c r="U1352" s="29">
        <f ca="1">VLOOKUP(C1352,CustomerDemographic!$A$1:$M$3309,7)</f>
        <v>25.353260546993909</v>
      </c>
      <c r="V1352" s="29">
        <f t="shared" ca="1" si="65"/>
        <v>25.353260546676815</v>
      </c>
      <c r="W1352" s="21" t="str">
        <f>VLOOKUP(C1352,CustomerDemographic!$A$1:$M$3309,8)</f>
        <v>Senior Sales Associate</v>
      </c>
      <c r="X1352" s="21" t="str">
        <f>VLOOKUP(C1352,CustomerDemographic!$A$1:$M$3309,9)</f>
        <v>Manufacturing</v>
      </c>
      <c r="Y1352" s="21" t="str">
        <f>VLOOKUP(C1352,CustomerDemographic!$A$1:$M$3309,10)</f>
        <v>Mass Customer</v>
      </c>
      <c r="Z1352" s="21" t="str">
        <f>VLOOKUP(C1352,CustomerDemographic!$A$1:$M$3309,11)</f>
        <v>N</v>
      </c>
      <c r="AA1352" s="21" t="str">
        <f>VLOOKUP(C1352,CustomerDemographic!$A$1:$M$3311,12)</f>
        <v>No</v>
      </c>
      <c r="AB1352" s="21">
        <f>VLOOKUP(C1352,CustomerDemographic!$A$1:$M$3311,13)</f>
        <v>4</v>
      </c>
      <c r="AC1352" s="3" t="str">
        <f>VLOOKUP(C1352,CustomerAddress!$A$1:$F$4000,2)</f>
        <v>1435 Lukken Trail</v>
      </c>
      <c r="AD1352" s="3">
        <f>VLOOKUP(C1352,CustomerAddress!$A$1:$F$4000,3)</f>
        <v>2570</v>
      </c>
      <c r="AE1352" s="3" t="str">
        <f>VLOOKUP(C1352,CustomerAddress!$A$1:$F$4000,4)</f>
        <v>NSW</v>
      </c>
      <c r="AF1352" s="3" t="str">
        <f>VLOOKUP(C1352,CustomerAddress!$A$1:$F$4000,5)</f>
        <v>Australia</v>
      </c>
      <c r="AG1352" s="23">
        <f>VLOOKUP(C1352,CustomerAddress!$A$1:$F$4000,6)</f>
        <v>8</v>
      </c>
    </row>
    <row r="1353" spans="1:33" s="3" customFormat="1" ht="15.75" customHeight="1" x14ac:dyDescent="0.25">
      <c r="A1353" s="22">
        <v>1716</v>
      </c>
      <c r="B1353" s="3">
        <v>93</v>
      </c>
      <c r="C1353" s="3">
        <v>1263</v>
      </c>
      <c r="D1353" s="5">
        <v>43041</v>
      </c>
      <c r="E1353" s="86" t="str">
        <f t="shared" si="63"/>
        <v>November</v>
      </c>
      <c r="F1353" s="86" t="str">
        <f t="shared" si="64"/>
        <v>Thursday</v>
      </c>
      <c r="G1353" s="3" t="b">
        <v>0</v>
      </c>
      <c r="H1353" s="6" t="s">
        <v>13</v>
      </c>
      <c r="I1353" s="6" t="s">
        <v>24</v>
      </c>
      <c r="J1353" s="6" t="s">
        <v>15</v>
      </c>
      <c r="K1353" s="6" t="s">
        <v>16</v>
      </c>
      <c r="L1353" s="6" t="s">
        <v>16</v>
      </c>
      <c r="M1353" s="3">
        <v>1065.03</v>
      </c>
      <c r="N1353" s="7">
        <v>230.09</v>
      </c>
      <c r="O1353" s="5">
        <v>36833</v>
      </c>
      <c r="P1353" s="42">
        <f>master[[#This Row],[list_price]]-master[[#This Row],[standard_cost]]</f>
        <v>834.93999999999994</v>
      </c>
      <c r="Q1353" s="42" t="str">
        <f>VLOOKUP(C1353,CustomerDemographic!$A$1:$M$3309,2)</f>
        <v>Elliot</v>
      </c>
      <c r="R1353" s="21" t="str">
        <f>VLOOKUP(C1353,CustomerDemographic!$A$1:$M$3309,4)</f>
        <v>Male</v>
      </c>
      <c r="S1353" s="21">
        <f>VLOOKUP(C1353,CustomerDemographic!$A$1:$M$3309,5)</f>
        <v>41</v>
      </c>
      <c r="T1353" s="30">
        <f>VLOOKUP(C1353,CustomerDemographic!$A$1:$M$3309,6)</f>
        <v>26831</v>
      </c>
      <c r="U1353" s="29">
        <f ca="1">VLOOKUP(C1353,CustomerDemographic!$A$1:$M$3309,7)</f>
        <v>50.369698903158294</v>
      </c>
      <c r="V1353" s="29">
        <f t="shared" ca="1" si="65"/>
        <v>50.369698902841201</v>
      </c>
      <c r="W1353" s="21" t="str">
        <f>VLOOKUP(C1353,CustomerDemographic!$A$1:$M$3309,8)</f>
        <v>Nurse</v>
      </c>
      <c r="X1353" s="21" t="str">
        <f>VLOOKUP(C1353,CustomerDemographic!$A$1:$M$3309,9)</f>
        <v>Manufacturing</v>
      </c>
      <c r="Y1353" s="21" t="str">
        <f>VLOOKUP(C1353,CustomerDemographic!$A$1:$M$3309,10)</f>
        <v>Affluent Customer</v>
      </c>
      <c r="Z1353" s="21" t="str">
        <f>VLOOKUP(C1353,CustomerDemographic!$A$1:$M$3309,11)</f>
        <v>N</v>
      </c>
      <c r="AA1353" s="21" t="str">
        <f>VLOOKUP(C1353,CustomerDemographic!$A$1:$M$3311,12)</f>
        <v>No</v>
      </c>
      <c r="AB1353" s="21">
        <f>VLOOKUP(C1353,CustomerDemographic!$A$1:$M$3311,13)</f>
        <v>8</v>
      </c>
      <c r="AC1353" s="3" t="str">
        <f>VLOOKUP(C1353,CustomerAddress!$A$1:$F$4000,2)</f>
        <v>12 Prentice Point</v>
      </c>
      <c r="AD1353" s="3">
        <f>VLOOKUP(C1353,CustomerAddress!$A$1:$F$4000,3)</f>
        <v>4670</v>
      </c>
      <c r="AE1353" s="3" t="str">
        <f>VLOOKUP(C1353,CustomerAddress!$A$1:$F$4000,4)</f>
        <v>QLD</v>
      </c>
      <c r="AF1353" s="3" t="str">
        <f>VLOOKUP(C1353,CustomerAddress!$A$1:$F$4000,5)</f>
        <v>Australia</v>
      </c>
      <c r="AG1353" s="23">
        <f>VLOOKUP(C1353,CustomerAddress!$A$1:$F$4000,6)</f>
        <v>1</v>
      </c>
    </row>
    <row r="1354" spans="1:33" s="3" customFormat="1" ht="15.75" customHeight="1" x14ac:dyDescent="0.25">
      <c r="A1354" s="22">
        <v>1720</v>
      </c>
      <c r="B1354" s="3">
        <v>36</v>
      </c>
      <c r="C1354" s="3">
        <v>1850</v>
      </c>
      <c r="D1354" s="5">
        <v>43009</v>
      </c>
      <c r="E1354" s="86" t="str">
        <f t="shared" si="63"/>
        <v>October</v>
      </c>
      <c r="F1354" s="86" t="str">
        <f t="shared" si="64"/>
        <v>Sunday</v>
      </c>
      <c r="G1354" s="3" t="b">
        <v>1</v>
      </c>
      <c r="H1354" s="6" t="s">
        <v>13</v>
      </c>
      <c r="I1354" s="6" t="s">
        <v>14</v>
      </c>
      <c r="J1354" s="6" t="s">
        <v>15</v>
      </c>
      <c r="K1354" s="6" t="s">
        <v>20</v>
      </c>
      <c r="L1354" s="6" t="s">
        <v>16</v>
      </c>
      <c r="M1354" s="3">
        <v>1289.8499999999999</v>
      </c>
      <c r="N1354" s="7">
        <v>74.510000000000005</v>
      </c>
      <c r="O1354" s="5">
        <v>39427</v>
      </c>
      <c r="P1354" s="42">
        <f>master[[#This Row],[list_price]]-master[[#This Row],[standard_cost]]</f>
        <v>1215.3399999999999</v>
      </c>
      <c r="Q1354" s="42" t="str">
        <f>VLOOKUP(C1354,CustomerDemographic!$A$1:$M$3309,2)</f>
        <v>Dare</v>
      </c>
      <c r="R1354" s="21" t="str">
        <f>VLOOKUP(C1354,CustomerDemographic!$A$1:$M$3309,4)</f>
        <v>Male</v>
      </c>
      <c r="S1354" s="21">
        <f>VLOOKUP(C1354,CustomerDemographic!$A$1:$M$3309,5)</f>
        <v>4</v>
      </c>
      <c r="T1354" s="30">
        <f>VLOOKUP(C1354,CustomerDemographic!$A$1:$M$3309,6)</f>
        <v>28626</v>
      </c>
      <c r="U1354" s="29">
        <f ca="1">VLOOKUP(C1354,CustomerDemographic!$A$1:$M$3309,7)</f>
        <v>45.45189068398021</v>
      </c>
      <c r="V1354" s="29">
        <f t="shared" ca="1" si="65"/>
        <v>45.451890683663116</v>
      </c>
      <c r="W1354" s="21" t="str">
        <f>VLOOKUP(C1354,CustomerDemographic!$A$1:$M$3309,8)</f>
        <v>Biostatistician II</v>
      </c>
      <c r="X1354" s="21" t="str">
        <f>VLOOKUP(C1354,CustomerDemographic!$A$1:$M$3309,9)</f>
        <v>Manufacturing</v>
      </c>
      <c r="Y1354" s="21" t="str">
        <f>VLOOKUP(C1354,CustomerDemographic!$A$1:$M$3309,10)</f>
        <v>High Net Worth</v>
      </c>
      <c r="Z1354" s="21" t="str">
        <f>VLOOKUP(C1354,CustomerDemographic!$A$1:$M$3309,11)</f>
        <v>N</v>
      </c>
      <c r="AA1354" s="21" t="str">
        <f>VLOOKUP(C1354,CustomerDemographic!$A$1:$M$3311,12)</f>
        <v>No</v>
      </c>
      <c r="AB1354" s="21">
        <f>VLOOKUP(C1354,CustomerDemographic!$A$1:$M$3311,13)</f>
        <v>7</v>
      </c>
      <c r="AC1354" s="3" t="str">
        <f>VLOOKUP(C1354,CustomerAddress!$A$1:$F$4000,2)</f>
        <v>95294 Karstens Park</v>
      </c>
      <c r="AD1354" s="3">
        <f>VLOOKUP(C1354,CustomerAddress!$A$1:$F$4000,3)</f>
        <v>2155</v>
      </c>
      <c r="AE1354" s="3" t="str">
        <f>VLOOKUP(C1354,CustomerAddress!$A$1:$F$4000,4)</f>
        <v>NSW</v>
      </c>
      <c r="AF1354" s="3" t="str">
        <f>VLOOKUP(C1354,CustomerAddress!$A$1:$F$4000,5)</f>
        <v>Australia</v>
      </c>
      <c r="AG1354" s="23">
        <f>VLOOKUP(C1354,CustomerAddress!$A$1:$F$4000,6)</f>
        <v>9</v>
      </c>
    </row>
    <row r="1355" spans="1:33" s="3" customFormat="1" ht="15.75" customHeight="1" x14ac:dyDescent="0.25">
      <c r="A1355" s="22">
        <v>1721</v>
      </c>
      <c r="B1355" s="3">
        <v>3</v>
      </c>
      <c r="C1355" s="3">
        <v>1317</v>
      </c>
      <c r="D1355" s="5">
        <v>43058</v>
      </c>
      <c r="E1355" s="86" t="str">
        <f t="shared" si="63"/>
        <v>November</v>
      </c>
      <c r="F1355" s="86" t="str">
        <f t="shared" si="64"/>
        <v>Sunday</v>
      </c>
      <c r="G1355" s="3" t="b">
        <v>0</v>
      </c>
      <c r="H1355" s="6" t="s">
        <v>13</v>
      </c>
      <c r="I1355" s="6" t="s">
        <v>17</v>
      </c>
      <c r="J1355" s="6" t="s">
        <v>15</v>
      </c>
      <c r="K1355" s="6" t="s">
        <v>16</v>
      </c>
      <c r="L1355" s="6" t="s">
        <v>18</v>
      </c>
      <c r="M1355" s="3">
        <v>2091.4699999999998</v>
      </c>
      <c r="N1355" s="7">
        <v>388.92</v>
      </c>
      <c r="O1355" s="5">
        <v>38991</v>
      </c>
      <c r="P1355" s="42">
        <f>master[[#This Row],[list_price]]-master[[#This Row],[standard_cost]]</f>
        <v>1702.5499999999997</v>
      </c>
      <c r="Q1355" s="42" t="str">
        <f>VLOOKUP(C1355,CustomerDemographic!$A$1:$M$3309,2)</f>
        <v>Barrett</v>
      </c>
      <c r="R1355" s="21" t="str">
        <f>VLOOKUP(C1355,CustomerDemographic!$A$1:$M$3309,4)</f>
        <v>Male</v>
      </c>
      <c r="S1355" s="21">
        <f>VLOOKUP(C1355,CustomerDemographic!$A$1:$M$3309,5)</f>
        <v>2</v>
      </c>
      <c r="T1355" s="30">
        <f>VLOOKUP(C1355,CustomerDemographic!$A$1:$M$3309,6)</f>
        <v>26682</v>
      </c>
      <c r="U1355" s="29">
        <f ca="1">VLOOKUP(C1355,CustomerDemographic!$A$1:$M$3309,7)</f>
        <v>50.777918081240486</v>
      </c>
      <c r="V1355" s="29">
        <f t="shared" ca="1" si="65"/>
        <v>50.777918080923392</v>
      </c>
      <c r="W1355" s="21" t="str">
        <f>VLOOKUP(C1355,CustomerDemographic!$A$1:$M$3309,8)</f>
        <v>General Manager</v>
      </c>
      <c r="X1355" s="21" t="str">
        <f>VLOOKUP(C1355,CustomerDemographic!$A$1:$M$3309,9)</f>
        <v>Retail</v>
      </c>
      <c r="Y1355" s="21" t="str">
        <f>VLOOKUP(C1355,CustomerDemographic!$A$1:$M$3309,10)</f>
        <v>Mass Customer</v>
      </c>
      <c r="Z1355" s="21" t="str">
        <f>VLOOKUP(C1355,CustomerDemographic!$A$1:$M$3309,11)</f>
        <v>N</v>
      </c>
      <c r="AA1355" s="21" t="str">
        <f>VLOOKUP(C1355,CustomerDemographic!$A$1:$M$3311,12)</f>
        <v>Yes</v>
      </c>
      <c r="AB1355" s="21">
        <f>VLOOKUP(C1355,CustomerDemographic!$A$1:$M$3311,13)</f>
        <v>5</v>
      </c>
      <c r="AC1355" s="3" t="str">
        <f>VLOOKUP(C1355,CustomerAddress!$A$1:$F$4000,2)</f>
        <v>58563 Monterey Hill</v>
      </c>
      <c r="AD1355" s="3">
        <f>VLOOKUP(C1355,CustomerAddress!$A$1:$F$4000,3)</f>
        <v>4300</v>
      </c>
      <c r="AE1355" s="3" t="str">
        <f>VLOOKUP(C1355,CustomerAddress!$A$1:$F$4000,4)</f>
        <v>QLD</v>
      </c>
      <c r="AF1355" s="3" t="str">
        <f>VLOOKUP(C1355,CustomerAddress!$A$1:$F$4000,5)</f>
        <v>Australia</v>
      </c>
      <c r="AG1355" s="23">
        <f>VLOOKUP(C1355,CustomerAddress!$A$1:$F$4000,6)</f>
        <v>2</v>
      </c>
    </row>
    <row r="1356" spans="1:33" s="3" customFormat="1" ht="15.75" customHeight="1" x14ac:dyDescent="0.25">
      <c r="A1356" s="22">
        <v>1723</v>
      </c>
      <c r="B1356" s="3">
        <v>58</v>
      </c>
      <c r="C1356" s="3">
        <v>1870</v>
      </c>
      <c r="D1356" s="5">
        <v>43061</v>
      </c>
      <c r="E1356" s="86" t="str">
        <f t="shared" si="63"/>
        <v>November</v>
      </c>
      <c r="F1356" s="86" t="str">
        <f t="shared" si="64"/>
        <v>Wednesday</v>
      </c>
      <c r="G1356" s="3" t="b">
        <v>1</v>
      </c>
      <c r="H1356" s="6" t="s">
        <v>13</v>
      </c>
      <c r="I1356" s="6" t="s">
        <v>19</v>
      </c>
      <c r="J1356" s="6" t="s">
        <v>15</v>
      </c>
      <c r="K1356" s="6" t="s">
        <v>16</v>
      </c>
      <c r="L1356" s="6" t="s">
        <v>16</v>
      </c>
      <c r="M1356" s="3">
        <v>912.52</v>
      </c>
      <c r="N1356" s="7">
        <v>141.4</v>
      </c>
      <c r="O1356" s="5">
        <v>42295</v>
      </c>
      <c r="P1356" s="42">
        <f>master[[#This Row],[list_price]]-master[[#This Row],[standard_cost]]</f>
        <v>771.12</v>
      </c>
      <c r="Q1356" s="42" t="str">
        <f>VLOOKUP(C1356,CustomerDemographic!$A$1:$M$3309,2)</f>
        <v>Alikee</v>
      </c>
      <c r="R1356" s="21" t="str">
        <f>VLOOKUP(C1356,CustomerDemographic!$A$1:$M$3309,4)</f>
        <v>Female</v>
      </c>
      <c r="S1356" s="21">
        <f>VLOOKUP(C1356,CustomerDemographic!$A$1:$M$3309,5)</f>
        <v>24</v>
      </c>
      <c r="T1356" s="30">
        <f>VLOOKUP(C1356,CustomerDemographic!$A$1:$M$3309,6)</f>
        <v>26680</v>
      </c>
      <c r="U1356" s="29">
        <f ca="1">VLOOKUP(C1356,CustomerDemographic!$A$1:$M$3309,7)</f>
        <v>50.783397533295279</v>
      </c>
      <c r="V1356" s="29">
        <f t="shared" ca="1" si="65"/>
        <v>50.783397532978185</v>
      </c>
      <c r="W1356" s="21" t="str">
        <f>VLOOKUP(C1356,CustomerDemographic!$A$1:$M$3309,8)</f>
        <v>Graphic Designer</v>
      </c>
      <c r="X1356" s="21" t="str">
        <f>VLOOKUP(C1356,CustomerDemographic!$A$1:$M$3309,9)</f>
        <v>n/a</v>
      </c>
      <c r="Y1356" s="21" t="str">
        <f>VLOOKUP(C1356,CustomerDemographic!$A$1:$M$3309,10)</f>
        <v>Affluent Customer</v>
      </c>
      <c r="Z1356" s="21" t="str">
        <f>VLOOKUP(C1356,CustomerDemographic!$A$1:$M$3309,11)</f>
        <v>N</v>
      </c>
      <c r="AA1356" s="21" t="str">
        <f>VLOOKUP(C1356,CustomerDemographic!$A$1:$M$3311,12)</f>
        <v>No</v>
      </c>
      <c r="AB1356" s="21">
        <f>VLOOKUP(C1356,CustomerDemographic!$A$1:$M$3311,13)</f>
        <v>9</v>
      </c>
      <c r="AC1356" s="3" t="str">
        <f>VLOOKUP(C1356,CustomerAddress!$A$1:$F$4000,2)</f>
        <v>248 Bartillon Plaza</v>
      </c>
      <c r="AD1356" s="3">
        <f>VLOOKUP(C1356,CustomerAddress!$A$1:$F$4000,3)</f>
        <v>4059</v>
      </c>
      <c r="AE1356" s="3" t="str">
        <f>VLOOKUP(C1356,CustomerAddress!$A$1:$F$4000,4)</f>
        <v>QLD</v>
      </c>
      <c r="AF1356" s="3" t="str">
        <f>VLOOKUP(C1356,CustomerAddress!$A$1:$F$4000,5)</f>
        <v>Australia</v>
      </c>
      <c r="AG1356" s="23">
        <f>VLOOKUP(C1356,CustomerAddress!$A$1:$F$4000,6)</f>
        <v>9</v>
      </c>
    </row>
    <row r="1357" spans="1:33" s="3" customFormat="1" ht="15.75" customHeight="1" x14ac:dyDescent="0.25">
      <c r="A1357" s="22">
        <v>1724</v>
      </c>
      <c r="B1357" s="3">
        <v>86</v>
      </c>
      <c r="C1357" s="3">
        <v>131</v>
      </c>
      <c r="D1357" s="5">
        <v>42844</v>
      </c>
      <c r="E1357" s="86" t="str">
        <f t="shared" si="63"/>
        <v>April</v>
      </c>
      <c r="F1357" s="86" t="str">
        <f t="shared" si="64"/>
        <v>Wednesday</v>
      </c>
      <c r="G1357" s="3" t="b">
        <v>0</v>
      </c>
      <c r="H1357" s="6" t="s">
        <v>13</v>
      </c>
      <c r="I1357" s="6" t="s">
        <v>21</v>
      </c>
      <c r="J1357" s="6" t="s">
        <v>23</v>
      </c>
      <c r="K1357" s="6" t="s">
        <v>26</v>
      </c>
      <c r="L1357" s="6" t="s">
        <v>18</v>
      </c>
      <c r="M1357" s="3">
        <v>774.53</v>
      </c>
      <c r="N1357" s="7">
        <v>464.72</v>
      </c>
      <c r="O1357" s="5">
        <v>37698</v>
      </c>
      <c r="P1357" s="42">
        <f>master[[#This Row],[list_price]]-master[[#This Row],[standard_cost]]</f>
        <v>309.80999999999995</v>
      </c>
      <c r="Q1357" s="42" t="str">
        <f>VLOOKUP(C1357,CustomerDemographic!$A$1:$M$3309,2)</f>
        <v>Jana</v>
      </c>
      <c r="R1357" s="21" t="str">
        <f>VLOOKUP(C1357,CustomerDemographic!$A$1:$M$3309,4)</f>
        <v>Female</v>
      </c>
      <c r="S1357" s="21">
        <f>VLOOKUP(C1357,CustomerDemographic!$A$1:$M$3309,5)</f>
        <v>57</v>
      </c>
      <c r="T1357" s="30">
        <f>VLOOKUP(C1357,CustomerDemographic!$A$1:$M$3309,6)</f>
        <v>23666</v>
      </c>
      <c r="U1357" s="29">
        <f ca="1">VLOOKUP(C1357,CustomerDemographic!$A$1:$M$3309,7)</f>
        <v>59.040931779870618</v>
      </c>
      <c r="V1357" s="29">
        <f t="shared" ca="1" si="65"/>
        <v>59.040931779553532</v>
      </c>
      <c r="W1357" s="21" t="str">
        <f>VLOOKUP(C1357,CustomerDemographic!$A$1:$M$3309,8)</f>
        <v>Administrative Officer</v>
      </c>
      <c r="X1357" s="21" t="str">
        <f>VLOOKUP(C1357,CustomerDemographic!$A$1:$M$3309,9)</f>
        <v>Retail</v>
      </c>
      <c r="Y1357" s="21" t="str">
        <f>VLOOKUP(C1357,CustomerDemographic!$A$1:$M$3309,10)</f>
        <v>High Net Worth</v>
      </c>
      <c r="Z1357" s="21" t="str">
        <f>VLOOKUP(C1357,CustomerDemographic!$A$1:$M$3309,11)</f>
        <v>N</v>
      </c>
      <c r="AA1357" s="21" t="str">
        <f>VLOOKUP(C1357,CustomerDemographic!$A$1:$M$3311,12)</f>
        <v>No</v>
      </c>
      <c r="AB1357" s="21">
        <f>VLOOKUP(C1357,CustomerDemographic!$A$1:$M$3311,13)</f>
        <v>8</v>
      </c>
      <c r="AC1357" s="3" t="str">
        <f>VLOOKUP(C1357,CustomerAddress!$A$1:$F$4000,2)</f>
        <v>352 Forster Place</v>
      </c>
      <c r="AD1357" s="3">
        <f>VLOOKUP(C1357,CustomerAddress!$A$1:$F$4000,3)</f>
        <v>4132</v>
      </c>
      <c r="AE1357" s="3" t="str">
        <f>VLOOKUP(C1357,CustomerAddress!$A$1:$F$4000,4)</f>
        <v>QLD</v>
      </c>
      <c r="AF1357" s="3" t="str">
        <f>VLOOKUP(C1357,CustomerAddress!$A$1:$F$4000,5)</f>
        <v>Australia</v>
      </c>
      <c r="AG1357" s="23">
        <f>VLOOKUP(C1357,CustomerAddress!$A$1:$F$4000,6)</f>
        <v>3</v>
      </c>
    </row>
    <row r="1358" spans="1:33" s="3" customFormat="1" ht="15.75" customHeight="1" x14ac:dyDescent="0.25">
      <c r="A1358" s="22">
        <v>1727</v>
      </c>
      <c r="B1358" s="3">
        <v>74</v>
      </c>
      <c r="C1358" s="3">
        <v>1960</v>
      </c>
      <c r="D1358" s="5">
        <v>42760</v>
      </c>
      <c r="E1358" s="86" t="str">
        <f t="shared" si="63"/>
        <v>January</v>
      </c>
      <c r="F1358" s="86" t="str">
        <f t="shared" si="64"/>
        <v>Wednesday</v>
      </c>
      <c r="G1358" s="3" t="b">
        <v>1</v>
      </c>
      <c r="H1358" s="6" t="s">
        <v>13</v>
      </c>
      <c r="I1358" s="6" t="s">
        <v>24</v>
      </c>
      <c r="J1358" s="6" t="s">
        <v>15</v>
      </c>
      <c r="K1358" s="6" t="s">
        <v>16</v>
      </c>
      <c r="L1358" s="6" t="s">
        <v>16</v>
      </c>
      <c r="M1358" s="3">
        <v>1228.07</v>
      </c>
      <c r="N1358" s="7">
        <v>400.91</v>
      </c>
      <c r="O1358" s="5">
        <v>35455</v>
      </c>
      <c r="P1358" s="42">
        <f>master[[#This Row],[list_price]]-master[[#This Row],[standard_cost]]</f>
        <v>827.15999999999985</v>
      </c>
      <c r="Q1358" s="42" t="str">
        <f>VLOOKUP(C1358,CustomerDemographic!$A$1:$M$3309,2)</f>
        <v>Falkner</v>
      </c>
      <c r="R1358" s="21" t="str">
        <f>VLOOKUP(C1358,CustomerDemographic!$A$1:$M$3309,4)</f>
        <v>Male</v>
      </c>
      <c r="S1358" s="21">
        <f>VLOOKUP(C1358,CustomerDemographic!$A$1:$M$3309,5)</f>
        <v>86</v>
      </c>
      <c r="T1358" s="30">
        <f>VLOOKUP(C1358,CustomerDemographic!$A$1:$M$3309,6)</f>
        <v>28674</v>
      </c>
      <c r="U1358" s="29">
        <f ca="1">VLOOKUP(C1358,CustomerDemographic!$A$1:$M$3309,7)</f>
        <v>45.320383834665144</v>
      </c>
      <c r="V1358" s="29">
        <f t="shared" ca="1" si="65"/>
        <v>45.32038383434805</v>
      </c>
      <c r="W1358" s="21" t="str">
        <f>VLOOKUP(C1358,CustomerDemographic!$A$1:$M$3309,8)</f>
        <v>Software Engineer II</v>
      </c>
      <c r="X1358" s="21" t="str">
        <f>VLOOKUP(C1358,CustomerDemographic!$A$1:$M$3309,9)</f>
        <v>n/a</v>
      </c>
      <c r="Y1358" s="21" t="str">
        <f>VLOOKUP(C1358,CustomerDemographic!$A$1:$M$3309,10)</f>
        <v>Mass Customer</v>
      </c>
      <c r="Z1358" s="21" t="str">
        <f>VLOOKUP(C1358,CustomerDemographic!$A$1:$M$3309,11)</f>
        <v>N</v>
      </c>
      <c r="AA1358" s="21" t="str">
        <f>VLOOKUP(C1358,CustomerDemographic!$A$1:$M$3311,12)</f>
        <v>Yes</v>
      </c>
      <c r="AB1358" s="21">
        <f>VLOOKUP(C1358,CustomerDemographic!$A$1:$M$3311,13)</f>
        <v>10</v>
      </c>
      <c r="AC1358" s="3" t="str">
        <f>VLOOKUP(C1358,CustomerAddress!$A$1:$F$4000,2)</f>
        <v>8 Carioca Terrace</v>
      </c>
      <c r="AD1358" s="3">
        <f>VLOOKUP(C1358,CustomerAddress!$A$1:$F$4000,3)</f>
        <v>4007</v>
      </c>
      <c r="AE1358" s="3" t="str">
        <f>VLOOKUP(C1358,CustomerAddress!$A$1:$F$4000,4)</f>
        <v>QLD</v>
      </c>
      <c r="AF1358" s="3" t="str">
        <f>VLOOKUP(C1358,CustomerAddress!$A$1:$F$4000,5)</f>
        <v>Australia</v>
      </c>
      <c r="AG1358" s="23">
        <f>VLOOKUP(C1358,CustomerAddress!$A$1:$F$4000,6)</f>
        <v>8</v>
      </c>
    </row>
    <row r="1359" spans="1:33" s="3" customFormat="1" ht="15.75" customHeight="1" x14ac:dyDescent="0.25">
      <c r="A1359" s="22">
        <v>1728</v>
      </c>
      <c r="B1359" s="3">
        <v>20</v>
      </c>
      <c r="C1359" s="3">
        <v>480</v>
      </c>
      <c r="D1359" s="5">
        <v>43082</v>
      </c>
      <c r="E1359" s="86" t="str">
        <f t="shared" si="63"/>
        <v>December</v>
      </c>
      <c r="F1359" s="86" t="str">
        <f t="shared" si="64"/>
        <v>Wednesday</v>
      </c>
      <c r="G1359" s="3" t="b">
        <v>0</v>
      </c>
      <c r="H1359" s="6" t="s">
        <v>13</v>
      </c>
      <c r="I1359" s="6" t="s">
        <v>17</v>
      </c>
      <c r="J1359" s="6" t="s">
        <v>15</v>
      </c>
      <c r="K1359" s="6" t="s">
        <v>16</v>
      </c>
      <c r="L1359" s="6" t="s">
        <v>27</v>
      </c>
      <c r="M1359" s="3">
        <v>1775.81</v>
      </c>
      <c r="N1359" s="7">
        <v>1580.47</v>
      </c>
      <c r="O1359" s="5">
        <v>36334</v>
      </c>
      <c r="P1359" s="42">
        <f>master[[#This Row],[list_price]]-master[[#This Row],[standard_cost]]</f>
        <v>195.33999999999992</v>
      </c>
      <c r="Q1359" s="42" t="str">
        <f>VLOOKUP(C1359,CustomerDemographic!$A$1:$M$3309,2)</f>
        <v>Darcey</v>
      </c>
      <c r="R1359" s="21" t="str">
        <f>VLOOKUP(C1359,CustomerDemographic!$A$1:$M$3309,4)</f>
        <v>Female</v>
      </c>
      <c r="S1359" s="21">
        <f>VLOOKUP(C1359,CustomerDemographic!$A$1:$M$3309,5)</f>
        <v>65</v>
      </c>
      <c r="T1359" s="30">
        <f>VLOOKUP(C1359,CustomerDemographic!$A$1:$M$3309,6)</f>
        <v>22302</v>
      </c>
      <c r="U1359" s="29">
        <f ca="1">VLOOKUP(C1359,CustomerDemographic!$A$1:$M$3309,7)</f>
        <v>62.777918081240486</v>
      </c>
      <c r="V1359" s="29">
        <f t="shared" ca="1" si="65"/>
        <v>62.777918080923392</v>
      </c>
      <c r="W1359" s="21" t="str">
        <f>VLOOKUP(C1359,CustomerDemographic!$A$1:$M$3309,8)</f>
        <v>Chief Design Engineer</v>
      </c>
      <c r="X1359" s="21" t="str">
        <f>VLOOKUP(C1359,CustomerDemographic!$A$1:$M$3309,9)</f>
        <v>n/a</v>
      </c>
      <c r="Y1359" s="21" t="str">
        <f>VLOOKUP(C1359,CustomerDemographic!$A$1:$M$3309,10)</f>
        <v>Affluent Customer</v>
      </c>
      <c r="Z1359" s="21" t="str">
        <f>VLOOKUP(C1359,CustomerDemographic!$A$1:$M$3309,11)</f>
        <v>N</v>
      </c>
      <c r="AA1359" s="21" t="str">
        <f>VLOOKUP(C1359,CustomerDemographic!$A$1:$M$3311,12)</f>
        <v>Yes</v>
      </c>
      <c r="AB1359" s="21">
        <f>VLOOKUP(C1359,CustomerDemographic!$A$1:$M$3311,13)</f>
        <v>5</v>
      </c>
      <c r="AC1359" s="3" t="str">
        <f>VLOOKUP(C1359,CustomerAddress!$A$1:$F$4000,2)</f>
        <v>74011 Manufacturers Street</v>
      </c>
      <c r="AD1359" s="3">
        <f>VLOOKUP(C1359,CustomerAddress!$A$1:$F$4000,3)</f>
        <v>2320</v>
      </c>
      <c r="AE1359" s="3" t="str">
        <f>VLOOKUP(C1359,CustomerAddress!$A$1:$F$4000,4)</f>
        <v>NSW</v>
      </c>
      <c r="AF1359" s="3" t="str">
        <f>VLOOKUP(C1359,CustomerAddress!$A$1:$F$4000,5)</f>
        <v>Australia</v>
      </c>
      <c r="AG1359" s="23">
        <f>VLOOKUP(C1359,CustomerAddress!$A$1:$F$4000,6)</f>
        <v>6</v>
      </c>
    </row>
    <row r="1360" spans="1:33" s="3" customFormat="1" ht="15.75" customHeight="1" x14ac:dyDescent="0.25">
      <c r="A1360" s="22">
        <v>1729</v>
      </c>
      <c r="B1360" s="3">
        <v>69</v>
      </c>
      <c r="C1360" s="3">
        <v>929</v>
      </c>
      <c r="D1360" s="5">
        <v>42972</v>
      </c>
      <c r="E1360" s="86" t="str">
        <f t="shared" si="63"/>
        <v>August</v>
      </c>
      <c r="F1360" s="86" t="str">
        <f t="shared" si="64"/>
        <v>Friday</v>
      </c>
      <c r="G1360" s="3" t="b">
        <v>0</v>
      </c>
      <c r="H1360" s="6" t="s">
        <v>13</v>
      </c>
      <c r="I1360" s="6" t="s">
        <v>22</v>
      </c>
      <c r="J1360" s="6" t="s">
        <v>23</v>
      </c>
      <c r="K1360" s="6" t="s">
        <v>16</v>
      </c>
      <c r="L1360" s="6" t="s">
        <v>16</v>
      </c>
      <c r="M1360" s="3">
        <v>792.9</v>
      </c>
      <c r="N1360" s="7">
        <v>594.67999999999995</v>
      </c>
      <c r="O1360" s="5">
        <v>33879</v>
      </c>
      <c r="P1360" s="42">
        <f>master[[#This Row],[list_price]]-master[[#This Row],[standard_cost]]</f>
        <v>198.22000000000003</v>
      </c>
      <c r="Q1360" s="42" t="str">
        <f>VLOOKUP(C1360,CustomerDemographic!$A$1:$M$3309,2)</f>
        <v>Kippy</v>
      </c>
      <c r="R1360" s="21" t="str">
        <f>VLOOKUP(C1360,CustomerDemographic!$A$1:$M$3309,4)</f>
        <v>Male</v>
      </c>
      <c r="S1360" s="21">
        <f>VLOOKUP(C1360,CustomerDemographic!$A$1:$M$3309,5)</f>
        <v>0</v>
      </c>
      <c r="T1360" s="30">
        <f>VLOOKUP(C1360,CustomerDemographic!$A$1:$M$3309,6)</f>
        <v>23989</v>
      </c>
      <c r="U1360" s="29">
        <f ca="1">VLOOKUP(C1360,CustomerDemographic!$A$1:$M$3309,7)</f>
        <v>58.156000273021306</v>
      </c>
      <c r="V1360" s="29">
        <f t="shared" ca="1" si="65"/>
        <v>58.156000272704212</v>
      </c>
      <c r="W1360" s="21" t="str">
        <f>VLOOKUP(C1360,CustomerDemographic!$A$1:$M$3309,8)</f>
        <v>Database Administrator III</v>
      </c>
      <c r="X1360" s="21" t="str">
        <f>VLOOKUP(C1360,CustomerDemographic!$A$1:$M$3309,9)</f>
        <v>Financial Services</v>
      </c>
      <c r="Y1360" s="21" t="str">
        <f>VLOOKUP(C1360,CustomerDemographic!$A$1:$M$3309,10)</f>
        <v>Mass Customer</v>
      </c>
      <c r="Z1360" s="21" t="str">
        <f>VLOOKUP(C1360,CustomerDemographic!$A$1:$M$3309,11)</f>
        <v>N</v>
      </c>
      <c r="AA1360" s="21" t="str">
        <f>VLOOKUP(C1360,CustomerDemographic!$A$1:$M$3311,12)</f>
        <v>Yes</v>
      </c>
      <c r="AB1360" s="21">
        <f>VLOOKUP(C1360,CustomerDemographic!$A$1:$M$3311,13)</f>
        <v>13</v>
      </c>
      <c r="AC1360" s="3" t="str">
        <f>VLOOKUP(C1360,CustomerAddress!$A$1:$F$4000,2)</f>
        <v>10421 Cordelia Parkway</v>
      </c>
      <c r="AD1360" s="3">
        <f>VLOOKUP(C1360,CustomerAddress!$A$1:$F$4000,3)</f>
        <v>3188</v>
      </c>
      <c r="AE1360" s="3" t="str">
        <f>VLOOKUP(C1360,CustomerAddress!$A$1:$F$4000,4)</f>
        <v>VIC</v>
      </c>
      <c r="AF1360" s="3" t="str">
        <f>VLOOKUP(C1360,CustomerAddress!$A$1:$F$4000,5)</f>
        <v>Australia</v>
      </c>
      <c r="AG1360" s="23">
        <f>VLOOKUP(C1360,CustomerAddress!$A$1:$F$4000,6)</f>
        <v>12</v>
      </c>
    </row>
    <row r="1361" spans="1:33" s="3" customFormat="1" ht="15.75" customHeight="1" x14ac:dyDescent="0.25">
      <c r="A1361" s="22">
        <v>1730</v>
      </c>
      <c r="B1361" s="3">
        <v>96</v>
      </c>
      <c r="C1361" s="3">
        <v>3480</v>
      </c>
      <c r="D1361" s="5">
        <v>43083</v>
      </c>
      <c r="E1361" s="86" t="str">
        <f t="shared" si="63"/>
        <v>December</v>
      </c>
      <c r="F1361" s="86" t="str">
        <f t="shared" si="64"/>
        <v>Thursday</v>
      </c>
      <c r="G1361" s="3" t="b">
        <v>0</v>
      </c>
      <c r="H1361" s="6" t="s">
        <v>13</v>
      </c>
      <c r="I1361" s="6" t="s">
        <v>24</v>
      </c>
      <c r="J1361" s="6" t="s">
        <v>23</v>
      </c>
      <c r="K1361" s="6" t="s">
        <v>20</v>
      </c>
      <c r="L1361" s="6" t="s">
        <v>27</v>
      </c>
      <c r="M1361" s="3">
        <v>1172.78</v>
      </c>
      <c r="N1361" s="7">
        <v>1043.77</v>
      </c>
      <c r="O1361" s="5">
        <v>37539</v>
      </c>
      <c r="P1361" s="42">
        <f>master[[#This Row],[list_price]]-master[[#This Row],[standard_cost]]</f>
        <v>129.01</v>
      </c>
      <c r="Q1361" s="42" t="str">
        <f>VLOOKUP(C1361,CustomerDemographic!$A$1:$M$3309,2)</f>
        <v>Hartwell</v>
      </c>
      <c r="R1361" s="21" t="str">
        <f>VLOOKUP(C1361,CustomerDemographic!$A$1:$M$3309,4)</f>
        <v>Male</v>
      </c>
      <c r="S1361" s="21">
        <f>VLOOKUP(C1361,CustomerDemographic!$A$1:$M$3309,5)</f>
        <v>54</v>
      </c>
      <c r="T1361" s="30">
        <f>VLOOKUP(C1361,CustomerDemographic!$A$1:$M$3309,6)</f>
        <v>31632</v>
      </c>
      <c r="U1361" s="29">
        <f ca="1">VLOOKUP(C1361,CustomerDemographic!$A$1:$M$3309,7)</f>
        <v>37.216274245624042</v>
      </c>
      <c r="V1361" s="29">
        <f t="shared" ca="1" si="65"/>
        <v>37.216274245306955</v>
      </c>
      <c r="W1361" s="21" t="str">
        <f>VLOOKUP(C1361,CustomerDemographic!$A$1:$M$3309,8)</f>
        <v>Quality Control Specialist</v>
      </c>
      <c r="X1361" s="21" t="str">
        <f>VLOOKUP(C1361,CustomerDemographic!$A$1:$M$3309,9)</f>
        <v>Health</v>
      </c>
      <c r="Y1361" s="21" t="str">
        <f>VLOOKUP(C1361,CustomerDemographic!$A$1:$M$3309,10)</f>
        <v>Mass Customer</v>
      </c>
      <c r="Z1361" s="21" t="str">
        <f>VLOOKUP(C1361,CustomerDemographic!$A$1:$M$3309,11)</f>
        <v>N</v>
      </c>
      <c r="AA1361" s="21" t="str">
        <f>VLOOKUP(C1361,CustomerDemographic!$A$1:$M$3311,12)</f>
        <v>No</v>
      </c>
      <c r="AB1361" s="21">
        <f>VLOOKUP(C1361,CustomerDemographic!$A$1:$M$3311,13)</f>
        <v>17</v>
      </c>
      <c r="AC1361" s="3" t="str">
        <f>VLOOKUP(C1361,CustomerAddress!$A$1:$F$4000,2)</f>
        <v>70980 Washington Parkway</v>
      </c>
      <c r="AD1361" s="3">
        <f>VLOOKUP(C1361,CustomerAddress!$A$1:$F$4000,3)</f>
        <v>2300</v>
      </c>
      <c r="AE1361" s="3" t="str">
        <f>VLOOKUP(C1361,CustomerAddress!$A$1:$F$4000,4)</f>
        <v>NSW</v>
      </c>
      <c r="AF1361" s="3" t="str">
        <f>VLOOKUP(C1361,CustomerAddress!$A$1:$F$4000,5)</f>
        <v>Australia</v>
      </c>
      <c r="AG1361" s="23">
        <f>VLOOKUP(C1361,CustomerAddress!$A$1:$F$4000,6)</f>
        <v>10</v>
      </c>
    </row>
    <row r="1362" spans="1:33" s="3" customFormat="1" ht="15.75" customHeight="1" x14ac:dyDescent="0.25">
      <c r="A1362" s="22">
        <v>1731</v>
      </c>
      <c r="B1362" s="3">
        <v>55</v>
      </c>
      <c r="C1362" s="3">
        <v>358</v>
      </c>
      <c r="D1362" s="5">
        <v>43029</v>
      </c>
      <c r="E1362" s="86" t="str">
        <f t="shared" si="63"/>
        <v>October</v>
      </c>
      <c r="F1362" s="86" t="str">
        <f t="shared" si="64"/>
        <v>Saturday</v>
      </c>
      <c r="G1362" s="3" t="b">
        <v>1</v>
      </c>
      <c r="H1362" s="6" t="s">
        <v>13</v>
      </c>
      <c r="I1362" s="6" t="s">
        <v>17</v>
      </c>
      <c r="J1362" s="6" t="s">
        <v>23</v>
      </c>
      <c r="K1362" s="6" t="s">
        <v>16</v>
      </c>
      <c r="L1362" s="6" t="s">
        <v>18</v>
      </c>
      <c r="M1362" s="3">
        <v>1894.19</v>
      </c>
      <c r="N1362" s="7">
        <v>598.76</v>
      </c>
      <c r="O1362" s="5">
        <v>37823</v>
      </c>
      <c r="P1362" s="42">
        <f>master[[#This Row],[list_price]]-master[[#This Row],[standard_cost]]</f>
        <v>1295.43</v>
      </c>
      <c r="Q1362" s="42" t="str">
        <f>VLOOKUP(C1362,CustomerDemographic!$A$1:$M$3309,2)</f>
        <v>Kippie</v>
      </c>
      <c r="R1362" s="21" t="str">
        <f>VLOOKUP(C1362,CustomerDemographic!$A$1:$M$3309,4)</f>
        <v>Female</v>
      </c>
      <c r="S1362" s="21">
        <f>VLOOKUP(C1362,CustomerDemographic!$A$1:$M$3309,5)</f>
        <v>54</v>
      </c>
      <c r="T1362" s="30">
        <f>VLOOKUP(C1362,CustomerDemographic!$A$1:$M$3309,6)</f>
        <v>31408</v>
      </c>
      <c r="U1362" s="29">
        <f ca="1">VLOOKUP(C1362,CustomerDemographic!$A$1:$M$3309,7)</f>
        <v>37.82997287576103</v>
      </c>
      <c r="V1362" s="29">
        <f t="shared" ca="1" si="65"/>
        <v>37.829972875443943</v>
      </c>
      <c r="W1362" s="21" t="str">
        <f>VLOOKUP(C1362,CustomerDemographic!$A$1:$M$3309,8)</f>
        <v>Accounting Assistant IV</v>
      </c>
      <c r="X1362" s="21" t="str">
        <f>VLOOKUP(C1362,CustomerDemographic!$A$1:$M$3309,9)</f>
        <v>n/a</v>
      </c>
      <c r="Y1362" s="21" t="str">
        <f>VLOOKUP(C1362,CustomerDemographic!$A$1:$M$3309,10)</f>
        <v>Mass Customer</v>
      </c>
      <c r="Z1362" s="21" t="str">
        <f>VLOOKUP(C1362,CustomerDemographic!$A$1:$M$3309,11)</f>
        <v>N</v>
      </c>
      <c r="AA1362" s="21" t="str">
        <f>VLOOKUP(C1362,CustomerDemographic!$A$1:$M$3311,12)</f>
        <v>No</v>
      </c>
      <c r="AB1362" s="21">
        <f>VLOOKUP(C1362,CustomerDemographic!$A$1:$M$3311,13)</f>
        <v>18</v>
      </c>
      <c r="AC1362" s="3" t="str">
        <f>VLOOKUP(C1362,CustomerAddress!$A$1:$F$4000,2)</f>
        <v>5337 Dennis Pass</v>
      </c>
      <c r="AD1362" s="3">
        <f>VLOOKUP(C1362,CustomerAddress!$A$1:$F$4000,3)</f>
        <v>2170</v>
      </c>
      <c r="AE1362" s="3" t="str">
        <f>VLOOKUP(C1362,CustomerAddress!$A$1:$F$4000,4)</f>
        <v>NSW</v>
      </c>
      <c r="AF1362" s="3" t="str">
        <f>VLOOKUP(C1362,CustomerAddress!$A$1:$F$4000,5)</f>
        <v>Australia</v>
      </c>
      <c r="AG1362" s="23">
        <f>VLOOKUP(C1362,CustomerAddress!$A$1:$F$4000,6)</f>
        <v>9</v>
      </c>
    </row>
    <row r="1363" spans="1:33" s="3" customFormat="1" ht="15.75" customHeight="1" x14ac:dyDescent="0.25">
      <c r="A1363" s="22">
        <v>1732</v>
      </c>
      <c r="B1363" s="3">
        <v>1</v>
      </c>
      <c r="C1363" s="3">
        <v>3243</v>
      </c>
      <c r="D1363" s="5">
        <v>42866</v>
      </c>
      <c r="E1363" s="86" t="str">
        <f t="shared" si="63"/>
        <v>May</v>
      </c>
      <c r="F1363" s="86" t="str">
        <f t="shared" si="64"/>
        <v>Thursday</v>
      </c>
      <c r="G1363" s="3" t="b">
        <v>0</v>
      </c>
      <c r="H1363" s="6" t="s">
        <v>13</v>
      </c>
      <c r="I1363" s="6" t="s">
        <v>22</v>
      </c>
      <c r="J1363" s="6" t="s">
        <v>15</v>
      </c>
      <c r="K1363" s="6" t="s">
        <v>16</v>
      </c>
      <c r="L1363" s="6" t="s">
        <v>16</v>
      </c>
      <c r="M1363" s="3">
        <v>1403.5</v>
      </c>
      <c r="N1363" s="7">
        <v>954.82</v>
      </c>
      <c r="O1363" s="5">
        <v>35667</v>
      </c>
      <c r="P1363" s="42">
        <f>master[[#This Row],[list_price]]-master[[#This Row],[standard_cost]]</f>
        <v>448.67999999999995</v>
      </c>
      <c r="Q1363" s="42" t="str">
        <f>VLOOKUP(C1363,CustomerDemographic!$A$1:$M$3309,2)</f>
        <v>Tim</v>
      </c>
      <c r="R1363" s="21" t="str">
        <f>VLOOKUP(C1363,CustomerDemographic!$A$1:$M$3309,4)</f>
        <v>Male</v>
      </c>
      <c r="S1363" s="21">
        <f>VLOOKUP(C1363,CustomerDemographic!$A$1:$M$3309,5)</f>
        <v>24</v>
      </c>
      <c r="T1363" s="30">
        <f>VLOOKUP(C1363,CustomerDemographic!$A$1:$M$3309,6)</f>
        <v>26803</v>
      </c>
      <c r="U1363" s="29">
        <f ca="1">VLOOKUP(C1363,CustomerDemographic!$A$1:$M$3309,7)</f>
        <v>50.446411231925417</v>
      </c>
      <c r="V1363" s="29">
        <f t="shared" ca="1" si="65"/>
        <v>50.446411231608323</v>
      </c>
      <c r="W1363" s="21" t="str">
        <f>VLOOKUP(C1363,CustomerDemographic!$A$1:$M$3309,8)</f>
        <v>Media Manager I</v>
      </c>
      <c r="X1363" s="21" t="str">
        <f>VLOOKUP(C1363,CustomerDemographic!$A$1:$M$3309,9)</f>
        <v>Health</v>
      </c>
      <c r="Y1363" s="21" t="str">
        <f>VLOOKUP(C1363,CustomerDemographic!$A$1:$M$3309,10)</f>
        <v>Mass Customer</v>
      </c>
      <c r="Z1363" s="21" t="str">
        <f>VLOOKUP(C1363,CustomerDemographic!$A$1:$M$3309,11)</f>
        <v>N</v>
      </c>
      <c r="AA1363" s="21" t="str">
        <f>VLOOKUP(C1363,CustomerDemographic!$A$1:$M$3311,12)</f>
        <v>No</v>
      </c>
      <c r="AB1363" s="21">
        <f>VLOOKUP(C1363,CustomerDemographic!$A$1:$M$3311,13)</f>
        <v>7</v>
      </c>
      <c r="AC1363" s="3" t="str">
        <f>VLOOKUP(C1363,CustomerAddress!$A$1:$F$4000,2)</f>
        <v>11 Erie Hill</v>
      </c>
      <c r="AD1363" s="3">
        <f>VLOOKUP(C1363,CustomerAddress!$A$1:$F$4000,3)</f>
        <v>3915</v>
      </c>
      <c r="AE1363" s="3" t="str">
        <f>VLOOKUP(C1363,CustomerAddress!$A$1:$F$4000,4)</f>
        <v>VIC</v>
      </c>
      <c r="AF1363" s="3" t="str">
        <f>VLOOKUP(C1363,CustomerAddress!$A$1:$F$4000,5)</f>
        <v>Australia</v>
      </c>
      <c r="AG1363" s="23">
        <f>VLOOKUP(C1363,CustomerAddress!$A$1:$F$4000,6)</f>
        <v>7</v>
      </c>
    </row>
    <row r="1364" spans="1:33" s="3" customFormat="1" ht="15.75" customHeight="1" x14ac:dyDescent="0.25">
      <c r="A1364" s="22">
        <v>1733</v>
      </c>
      <c r="B1364" s="3">
        <v>0</v>
      </c>
      <c r="C1364" s="3">
        <v>1879</v>
      </c>
      <c r="D1364" s="5">
        <v>43052</v>
      </c>
      <c r="E1364" s="86" t="str">
        <f t="shared" si="63"/>
        <v>November</v>
      </c>
      <c r="F1364" s="86" t="str">
        <f t="shared" si="64"/>
        <v>Monday</v>
      </c>
      <c r="G1364" s="3" t="b">
        <v>1</v>
      </c>
      <c r="H1364" s="6" t="s">
        <v>13</v>
      </c>
      <c r="I1364" s="6" t="s">
        <v>14</v>
      </c>
      <c r="J1364" s="6" t="s">
        <v>15</v>
      </c>
      <c r="K1364" s="6" t="s">
        <v>16</v>
      </c>
      <c r="L1364" s="6" t="s">
        <v>18</v>
      </c>
      <c r="M1364" s="3">
        <v>202.62</v>
      </c>
      <c r="N1364" s="7">
        <v>151.96</v>
      </c>
      <c r="O1364" s="5">
        <v>42458</v>
      </c>
      <c r="P1364" s="42">
        <f>master[[#This Row],[list_price]]-master[[#This Row],[standard_cost]]</f>
        <v>50.66</v>
      </c>
      <c r="Q1364" s="42" t="str">
        <f>VLOOKUP(C1364,CustomerDemographic!$A$1:$M$3309,2)</f>
        <v>Kermy</v>
      </c>
      <c r="R1364" s="21" t="str">
        <f>VLOOKUP(C1364,CustomerDemographic!$A$1:$M$3309,4)</f>
        <v>Male</v>
      </c>
      <c r="S1364" s="21">
        <f>VLOOKUP(C1364,CustomerDemographic!$A$1:$M$3309,5)</f>
        <v>4</v>
      </c>
      <c r="T1364" s="30">
        <f>VLOOKUP(C1364,CustomerDemographic!$A$1:$M$3309,6)</f>
        <v>24587</v>
      </c>
      <c r="U1364" s="29">
        <f ca="1">VLOOKUP(C1364,CustomerDemographic!$A$1:$M$3309,7)</f>
        <v>56.517644108637747</v>
      </c>
      <c r="V1364" s="29">
        <f t="shared" ca="1" si="65"/>
        <v>56.517644108320653</v>
      </c>
      <c r="W1364" s="21" t="str">
        <f>VLOOKUP(C1364,CustomerDemographic!$A$1:$M$3309,8)</f>
        <v>Account Representative I</v>
      </c>
      <c r="X1364" s="21" t="str">
        <f>VLOOKUP(C1364,CustomerDemographic!$A$1:$M$3309,9)</f>
        <v>Manufacturing</v>
      </c>
      <c r="Y1364" s="21" t="str">
        <f>VLOOKUP(C1364,CustomerDemographic!$A$1:$M$3309,10)</f>
        <v>High Net Worth</v>
      </c>
      <c r="Z1364" s="21" t="str">
        <f>VLOOKUP(C1364,CustomerDemographic!$A$1:$M$3309,11)</f>
        <v>N</v>
      </c>
      <c r="AA1364" s="21" t="str">
        <f>VLOOKUP(C1364,CustomerDemographic!$A$1:$M$3311,12)</f>
        <v>No</v>
      </c>
      <c r="AB1364" s="21">
        <f>VLOOKUP(C1364,CustomerDemographic!$A$1:$M$3311,13)</f>
        <v>5</v>
      </c>
      <c r="AC1364" s="3" t="str">
        <f>VLOOKUP(C1364,CustomerAddress!$A$1:$F$4000,2)</f>
        <v>91116 Riverside Plaza</v>
      </c>
      <c r="AD1364" s="3">
        <f>VLOOKUP(C1364,CustomerAddress!$A$1:$F$4000,3)</f>
        <v>2114</v>
      </c>
      <c r="AE1364" s="3" t="str">
        <f>VLOOKUP(C1364,CustomerAddress!$A$1:$F$4000,4)</f>
        <v>NSW</v>
      </c>
      <c r="AF1364" s="3" t="str">
        <f>VLOOKUP(C1364,CustomerAddress!$A$1:$F$4000,5)</f>
        <v>Australia</v>
      </c>
      <c r="AG1364" s="23">
        <f>VLOOKUP(C1364,CustomerAddress!$A$1:$F$4000,6)</f>
        <v>8</v>
      </c>
    </row>
    <row r="1365" spans="1:33" s="3" customFormat="1" ht="15.75" customHeight="1" x14ac:dyDescent="0.25">
      <c r="A1365" s="22">
        <v>1735</v>
      </c>
      <c r="B1365" s="3">
        <v>12</v>
      </c>
      <c r="C1365" s="3">
        <v>3167</v>
      </c>
      <c r="D1365" s="5">
        <v>42866</v>
      </c>
      <c r="E1365" s="86" t="str">
        <f t="shared" si="63"/>
        <v>May</v>
      </c>
      <c r="F1365" s="86" t="str">
        <f t="shared" si="64"/>
        <v>Thursday</v>
      </c>
      <c r="G1365" s="3" t="b">
        <v>1</v>
      </c>
      <c r="H1365" s="6" t="s">
        <v>13</v>
      </c>
      <c r="I1365" s="6" t="s">
        <v>24</v>
      </c>
      <c r="J1365" s="6" t="s">
        <v>15</v>
      </c>
      <c r="K1365" s="6" t="s">
        <v>16</v>
      </c>
      <c r="L1365" s="6" t="s">
        <v>16</v>
      </c>
      <c r="M1365" s="3">
        <v>1231.1500000000001</v>
      </c>
      <c r="N1365" s="7">
        <v>161.6</v>
      </c>
      <c r="O1365" s="5">
        <v>38216</v>
      </c>
      <c r="P1365" s="42">
        <f>master[[#This Row],[list_price]]-master[[#This Row],[standard_cost]]</f>
        <v>1069.5500000000002</v>
      </c>
      <c r="Q1365" s="42" t="str">
        <f>VLOOKUP(C1365,CustomerDemographic!$A$1:$M$3309,2)</f>
        <v>Vernor</v>
      </c>
      <c r="R1365" s="21" t="str">
        <f>VLOOKUP(C1365,CustomerDemographic!$A$1:$M$3309,4)</f>
        <v>Male</v>
      </c>
      <c r="S1365" s="21">
        <f>VLOOKUP(C1365,CustomerDemographic!$A$1:$M$3309,5)</f>
        <v>36</v>
      </c>
      <c r="T1365" s="30">
        <f>VLOOKUP(C1365,CustomerDemographic!$A$1:$M$3309,6)</f>
        <v>34719</v>
      </c>
      <c r="U1365" s="29">
        <f ca="1">VLOOKUP(C1365,CustomerDemographic!$A$1:$M$3309,7)</f>
        <v>28.758739999048704</v>
      </c>
      <c r="V1365" s="29">
        <f t="shared" ca="1" si="65"/>
        <v>28.75873999873161</v>
      </c>
      <c r="W1365" s="21" t="str">
        <f>VLOOKUP(C1365,CustomerDemographic!$A$1:$M$3309,8)</f>
        <v>Web Designer IV</v>
      </c>
      <c r="X1365" s="21" t="str">
        <f>VLOOKUP(C1365,CustomerDemographic!$A$1:$M$3309,9)</f>
        <v>Property</v>
      </c>
      <c r="Y1365" s="21" t="str">
        <f>VLOOKUP(C1365,CustomerDemographic!$A$1:$M$3309,10)</f>
        <v>Mass Customer</v>
      </c>
      <c r="Z1365" s="21" t="str">
        <f>VLOOKUP(C1365,CustomerDemographic!$A$1:$M$3309,11)</f>
        <v>N</v>
      </c>
      <c r="AA1365" s="21" t="str">
        <f>VLOOKUP(C1365,CustomerDemographic!$A$1:$M$3311,12)</f>
        <v>No</v>
      </c>
      <c r="AB1365" s="21">
        <f>VLOOKUP(C1365,CustomerDemographic!$A$1:$M$3311,13)</f>
        <v>5</v>
      </c>
      <c r="AC1365" s="3" t="str">
        <f>VLOOKUP(C1365,CustomerAddress!$A$1:$F$4000,2)</f>
        <v>4527 Farmco Place</v>
      </c>
      <c r="AD1365" s="3">
        <f>VLOOKUP(C1365,CustomerAddress!$A$1:$F$4000,3)</f>
        <v>3155</v>
      </c>
      <c r="AE1365" s="3" t="str">
        <f>VLOOKUP(C1365,CustomerAddress!$A$1:$F$4000,4)</f>
        <v>VIC</v>
      </c>
      <c r="AF1365" s="3" t="str">
        <f>VLOOKUP(C1365,CustomerAddress!$A$1:$F$4000,5)</f>
        <v>Australia</v>
      </c>
      <c r="AG1365" s="23">
        <f>VLOOKUP(C1365,CustomerAddress!$A$1:$F$4000,6)</f>
        <v>8</v>
      </c>
    </row>
    <row r="1366" spans="1:33" s="3" customFormat="1" ht="15.75" customHeight="1" x14ac:dyDescent="0.25">
      <c r="A1366" s="22">
        <v>1737</v>
      </c>
      <c r="B1366" s="3">
        <v>38</v>
      </c>
      <c r="C1366" s="3">
        <v>1077</v>
      </c>
      <c r="D1366" s="5">
        <v>43094</v>
      </c>
      <c r="E1366" s="86" t="str">
        <f t="shared" si="63"/>
        <v>December</v>
      </c>
      <c r="F1366" s="86" t="str">
        <f t="shared" si="64"/>
        <v>Monday</v>
      </c>
      <c r="G1366" s="3" t="b">
        <v>1</v>
      </c>
      <c r="H1366" s="6" t="s">
        <v>13</v>
      </c>
      <c r="I1366" s="6" t="s">
        <v>14</v>
      </c>
      <c r="J1366" s="6" t="s">
        <v>15</v>
      </c>
      <c r="K1366" s="6" t="s">
        <v>16</v>
      </c>
      <c r="L1366" s="6" t="s">
        <v>16</v>
      </c>
      <c r="M1366" s="3">
        <v>1577.53</v>
      </c>
      <c r="N1366" s="7">
        <v>826.51</v>
      </c>
      <c r="O1366" s="5">
        <v>39427</v>
      </c>
      <c r="P1366" s="42">
        <f>master[[#This Row],[list_price]]-master[[#This Row],[standard_cost]]</f>
        <v>751.02</v>
      </c>
      <c r="Q1366" s="42" t="str">
        <f>VLOOKUP(C1366,CustomerDemographic!$A$1:$M$3309,2)</f>
        <v>Siegfried</v>
      </c>
      <c r="R1366" s="21" t="str">
        <f>VLOOKUP(C1366,CustomerDemographic!$A$1:$M$3309,4)</f>
        <v>Male</v>
      </c>
      <c r="S1366" s="21">
        <f>VLOOKUP(C1366,CustomerDemographic!$A$1:$M$3309,5)</f>
        <v>33</v>
      </c>
      <c r="T1366" s="30">
        <f>VLOOKUP(C1366,CustomerDemographic!$A$1:$M$3309,6)</f>
        <v>36683</v>
      </c>
      <c r="U1366" s="29">
        <f ca="1">VLOOKUP(C1366,CustomerDemographic!$A$1:$M$3309,7)</f>
        <v>23.377918081240484</v>
      </c>
      <c r="V1366" s="29">
        <f t="shared" ca="1" si="65"/>
        <v>23.37791808092339</v>
      </c>
      <c r="W1366" s="21" t="str">
        <f>VLOOKUP(C1366,CustomerDemographic!$A$1:$M$3309,8)</f>
        <v>Pharmacist</v>
      </c>
      <c r="X1366" s="21" t="str">
        <f>VLOOKUP(C1366,CustomerDemographic!$A$1:$M$3309,9)</f>
        <v>Health</v>
      </c>
      <c r="Y1366" s="21" t="str">
        <f>VLOOKUP(C1366,CustomerDemographic!$A$1:$M$3309,10)</f>
        <v>Affluent Customer</v>
      </c>
      <c r="Z1366" s="21" t="str">
        <f>VLOOKUP(C1366,CustomerDemographic!$A$1:$M$3309,11)</f>
        <v>N</v>
      </c>
      <c r="AA1366" s="21" t="str">
        <f>VLOOKUP(C1366,CustomerDemographic!$A$1:$M$3311,12)</f>
        <v>No</v>
      </c>
      <c r="AB1366" s="21">
        <f>VLOOKUP(C1366,CustomerDemographic!$A$1:$M$3311,13)</f>
        <v>2</v>
      </c>
      <c r="AC1366" s="3" t="str">
        <f>VLOOKUP(C1366,CustomerAddress!$A$1:$F$4000,2)</f>
        <v>12764 Raven Plaza</v>
      </c>
      <c r="AD1366" s="3">
        <f>VLOOKUP(C1366,CustomerAddress!$A$1:$F$4000,3)</f>
        <v>4020</v>
      </c>
      <c r="AE1366" s="3" t="str">
        <f>VLOOKUP(C1366,CustomerAddress!$A$1:$F$4000,4)</f>
        <v>QLD</v>
      </c>
      <c r="AF1366" s="3" t="str">
        <f>VLOOKUP(C1366,CustomerAddress!$A$1:$F$4000,5)</f>
        <v>Australia</v>
      </c>
      <c r="AG1366" s="23">
        <f>VLOOKUP(C1366,CustomerAddress!$A$1:$F$4000,6)</f>
        <v>7</v>
      </c>
    </row>
    <row r="1367" spans="1:33" s="3" customFormat="1" ht="15.75" customHeight="1" x14ac:dyDescent="0.25">
      <c r="A1367" s="22">
        <v>1738</v>
      </c>
      <c r="B1367" s="3">
        <v>9</v>
      </c>
      <c r="C1367" s="3">
        <v>1098</v>
      </c>
      <c r="D1367" s="5">
        <v>43012</v>
      </c>
      <c r="E1367" s="86" t="str">
        <f t="shared" si="63"/>
        <v>October</v>
      </c>
      <c r="F1367" s="86" t="str">
        <f t="shared" si="64"/>
        <v>Wednesday</v>
      </c>
      <c r="G1367" s="3" t="b">
        <v>0</v>
      </c>
      <c r="H1367" s="6" t="s">
        <v>13</v>
      </c>
      <c r="I1367" s="6" t="s">
        <v>19</v>
      </c>
      <c r="J1367" s="6" t="s">
        <v>23</v>
      </c>
      <c r="K1367" s="6" t="s">
        <v>16</v>
      </c>
      <c r="L1367" s="6" t="s">
        <v>16</v>
      </c>
      <c r="M1367" s="3">
        <v>742.54</v>
      </c>
      <c r="N1367" s="7">
        <v>667.4</v>
      </c>
      <c r="O1367" s="5">
        <v>38216</v>
      </c>
      <c r="P1367" s="42">
        <f>master[[#This Row],[list_price]]-master[[#This Row],[standard_cost]]</f>
        <v>75.139999999999986</v>
      </c>
      <c r="Q1367" s="42" t="str">
        <f>VLOOKUP(C1367,CustomerDemographic!$A$1:$M$3309,2)</f>
        <v>Maure</v>
      </c>
      <c r="R1367" s="21" t="str">
        <f>VLOOKUP(C1367,CustomerDemographic!$A$1:$M$3309,4)</f>
        <v>Female</v>
      </c>
      <c r="S1367" s="21">
        <f>VLOOKUP(C1367,CustomerDemographic!$A$1:$M$3309,5)</f>
        <v>99</v>
      </c>
      <c r="T1367" s="30">
        <f>VLOOKUP(C1367,CustomerDemographic!$A$1:$M$3309,6)</f>
        <v>32540</v>
      </c>
      <c r="U1367" s="29">
        <f ca="1">VLOOKUP(C1367,CustomerDemographic!$A$1:$M$3309,7)</f>
        <v>34.728603012747335</v>
      </c>
      <c r="V1367" s="29">
        <f t="shared" ca="1" si="65"/>
        <v>34.728603012430241</v>
      </c>
      <c r="W1367" s="21" t="str">
        <f>VLOOKUP(C1367,CustomerDemographic!$A$1:$M$3309,8)</f>
        <v>Administrative Assistant IV</v>
      </c>
      <c r="X1367" s="21" t="str">
        <f>VLOOKUP(C1367,CustomerDemographic!$A$1:$M$3309,9)</f>
        <v>Financial Services</v>
      </c>
      <c r="Y1367" s="21" t="str">
        <f>VLOOKUP(C1367,CustomerDemographic!$A$1:$M$3309,10)</f>
        <v>Mass Customer</v>
      </c>
      <c r="Z1367" s="21" t="str">
        <f>VLOOKUP(C1367,CustomerDemographic!$A$1:$M$3309,11)</f>
        <v>N</v>
      </c>
      <c r="AA1367" s="21" t="str">
        <f>VLOOKUP(C1367,CustomerDemographic!$A$1:$M$3311,12)</f>
        <v>Yes</v>
      </c>
      <c r="AB1367" s="21">
        <f>VLOOKUP(C1367,CustomerDemographic!$A$1:$M$3311,13)</f>
        <v>12</v>
      </c>
      <c r="AC1367" s="3" t="str">
        <f>VLOOKUP(C1367,CustomerAddress!$A$1:$F$4000,2)</f>
        <v>9419 Homewood Way</v>
      </c>
      <c r="AD1367" s="3">
        <f>VLOOKUP(C1367,CustomerAddress!$A$1:$F$4000,3)</f>
        <v>2160</v>
      </c>
      <c r="AE1367" s="3" t="str">
        <f>VLOOKUP(C1367,CustomerAddress!$A$1:$F$4000,4)</f>
        <v>NSW</v>
      </c>
      <c r="AF1367" s="3" t="str">
        <f>VLOOKUP(C1367,CustomerAddress!$A$1:$F$4000,5)</f>
        <v>Australia</v>
      </c>
      <c r="AG1367" s="23">
        <f>VLOOKUP(C1367,CustomerAddress!$A$1:$F$4000,6)</f>
        <v>9</v>
      </c>
    </row>
    <row r="1368" spans="1:33" s="3" customFormat="1" ht="15.75" customHeight="1" x14ac:dyDescent="0.25">
      <c r="A1368" s="22">
        <v>1739</v>
      </c>
      <c r="B1368" s="3">
        <v>3</v>
      </c>
      <c r="C1368" s="3">
        <v>30</v>
      </c>
      <c r="D1368" s="5">
        <v>42902</v>
      </c>
      <c r="E1368" s="86" t="str">
        <f t="shared" si="63"/>
        <v>June</v>
      </c>
      <c r="F1368" s="86" t="str">
        <f t="shared" si="64"/>
        <v>Friday</v>
      </c>
      <c r="G1368" s="3" t="b">
        <v>0</v>
      </c>
      <c r="H1368" s="6" t="s">
        <v>13</v>
      </c>
      <c r="I1368" s="6" t="s">
        <v>17</v>
      </c>
      <c r="J1368" s="6" t="s">
        <v>15</v>
      </c>
      <c r="K1368" s="6" t="s">
        <v>16</v>
      </c>
      <c r="L1368" s="6" t="s">
        <v>18</v>
      </c>
      <c r="M1368" s="3">
        <v>2091.4699999999998</v>
      </c>
      <c r="N1368" s="7">
        <v>388.92</v>
      </c>
      <c r="O1368" s="5">
        <v>40784</v>
      </c>
      <c r="P1368" s="42">
        <f>master[[#This Row],[list_price]]-master[[#This Row],[standard_cost]]</f>
        <v>1702.5499999999997</v>
      </c>
      <c r="Q1368" s="42" t="str">
        <f>VLOOKUP(C1368,CustomerDemographic!$A$1:$M$3309,2)</f>
        <v>Mona</v>
      </c>
      <c r="R1368" s="21" t="str">
        <f>VLOOKUP(C1368,CustomerDemographic!$A$1:$M$3309,4)</f>
        <v>Female</v>
      </c>
      <c r="S1368" s="21">
        <f>VLOOKUP(C1368,CustomerDemographic!$A$1:$M$3309,5)</f>
        <v>62</v>
      </c>
      <c r="T1368" s="30">
        <f>VLOOKUP(C1368,CustomerDemographic!$A$1:$M$3309,6)</f>
        <v>25011</v>
      </c>
      <c r="U1368" s="29">
        <f ca="1">VLOOKUP(C1368,CustomerDemographic!$A$1:$M$3309,7)</f>
        <v>55.356000273021309</v>
      </c>
      <c r="V1368" s="29">
        <f t="shared" ca="1" si="65"/>
        <v>55.356000272704215</v>
      </c>
      <c r="W1368" s="21" t="str">
        <f>VLOOKUP(C1368,CustomerDemographic!$A$1:$M$3309,8)</f>
        <v>Safety Technician III</v>
      </c>
      <c r="X1368" s="21" t="str">
        <f>VLOOKUP(C1368,CustomerDemographic!$A$1:$M$3309,9)</f>
        <v>Manufacturing</v>
      </c>
      <c r="Y1368" s="21" t="str">
        <f>VLOOKUP(C1368,CustomerDemographic!$A$1:$M$3309,10)</f>
        <v>Mass Customer</v>
      </c>
      <c r="Z1368" s="21" t="str">
        <f>VLOOKUP(C1368,CustomerDemographic!$A$1:$M$3309,11)</f>
        <v>N</v>
      </c>
      <c r="AA1368" s="21" t="str">
        <f>VLOOKUP(C1368,CustomerDemographic!$A$1:$M$3311,12)</f>
        <v>No</v>
      </c>
      <c r="AB1368" s="21">
        <f>VLOOKUP(C1368,CustomerDemographic!$A$1:$M$3311,13)</f>
        <v>19</v>
      </c>
      <c r="AC1368" s="3" t="str">
        <f>VLOOKUP(C1368,CustomerAddress!$A$1:$F$4000,2)</f>
        <v>02663 Buell Parkway</v>
      </c>
      <c r="AD1368" s="3">
        <f>VLOOKUP(C1368,CustomerAddress!$A$1:$F$4000,3)</f>
        <v>2519</v>
      </c>
      <c r="AE1368" s="3" t="str">
        <f>VLOOKUP(C1368,CustomerAddress!$A$1:$F$4000,4)</f>
        <v>NSW</v>
      </c>
      <c r="AF1368" s="3" t="str">
        <f>VLOOKUP(C1368,CustomerAddress!$A$1:$F$4000,5)</f>
        <v>Australia</v>
      </c>
      <c r="AG1368" s="23">
        <f>VLOOKUP(C1368,CustomerAddress!$A$1:$F$4000,6)</f>
        <v>11</v>
      </c>
    </row>
    <row r="1369" spans="1:33" s="3" customFormat="1" ht="15.75" customHeight="1" x14ac:dyDescent="0.25">
      <c r="A1369" s="22">
        <v>1740</v>
      </c>
      <c r="B1369" s="3">
        <v>35</v>
      </c>
      <c r="C1369" s="3">
        <v>2159</v>
      </c>
      <c r="D1369" s="5">
        <v>42786</v>
      </c>
      <c r="E1369" s="86" t="str">
        <f t="shared" si="63"/>
        <v>February</v>
      </c>
      <c r="F1369" s="86" t="str">
        <f t="shared" si="64"/>
        <v>Monday</v>
      </c>
      <c r="G1369" s="3" t="b">
        <v>0</v>
      </c>
      <c r="H1369" s="6" t="s">
        <v>13</v>
      </c>
      <c r="I1369" s="6" t="s">
        <v>22</v>
      </c>
      <c r="J1369" s="6" t="s">
        <v>15</v>
      </c>
      <c r="K1369" s="6" t="s">
        <v>16</v>
      </c>
      <c r="L1369" s="6" t="s">
        <v>16</v>
      </c>
      <c r="M1369" s="3">
        <v>1403.5</v>
      </c>
      <c r="N1369" s="7">
        <v>954.82</v>
      </c>
      <c r="O1369" s="5">
        <v>42688</v>
      </c>
      <c r="P1369" s="42">
        <f>master[[#This Row],[list_price]]-master[[#This Row],[standard_cost]]</f>
        <v>448.67999999999995</v>
      </c>
      <c r="Q1369" s="42" t="str">
        <f>VLOOKUP(C1369,CustomerDemographic!$A$1:$M$3309,2)</f>
        <v>Caesar</v>
      </c>
      <c r="R1369" s="21" t="str">
        <f>VLOOKUP(C1369,CustomerDemographic!$A$1:$M$3309,4)</f>
        <v>Male</v>
      </c>
      <c r="S1369" s="21">
        <f>VLOOKUP(C1369,CustomerDemographic!$A$1:$M$3309,5)</f>
        <v>11</v>
      </c>
      <c r="T1369" s="30">
        <f>VLOOKUP(C1369,CustomerDemographic!$A$1:$M$3309,6)</f>
        <v>22268</v>
      </c>
      <c r="U1369" s="29">
        <f ca="1">VLOOKUP(C1369,CustomerDemographic!$A$1:$M$3309,7)</f>
        <v>62.871068766171987</v>
      </c>
      <c r="V1369" s="29">
        <f t="shared" ca="1" si="65"/>
        <v>62.871068765854901</v>
      </c>
      <c r="W1369" s="21" t="str">
        <f>VLOOKUP(C1369,CustomerDemographic!$A$1:$M$3309,8)</f>
        <v>Physical Therapy Assistant</v>
      </c>
      <c r="X1369" s="21" t="str">
        <f>VLOOKUP(C1369,CustomerDemographic!$A$1:$M$3309,9)</f>
        <v>Entertainment</v>
      </c>
      <c r="Y1369" s="21" t="str">
        <f>VLOOKUP(C1369,CustomerDemographic!$A$1:$M$3309,10)</f>
        <v>Mass Customer</v>
      </c>
      <c r="Z1369" s="21" t="str">
        <f>VLOOKUP(C1369,CustomerDemographic!$A$1:$M$3309,11)</f>
        <v>N</v>
      </c>
      <c r="AA1369" s="21" t="str">
        <f>VLOOKUP(C1369,CustomerDemographic!$A$1:$M$3311,12)</f>
        <v>No</v>
      </c>
      <c r="AB1369" s="21">
        <f>VLOOKUP(C1369,CustomerDemographic!$A$1:$M$3311,13)</f>
        <v>6</v>
      </c>
      <c r="AC1369" s="3" t="str">
        <f>VLOOKUP(C1369,CustomerAddress!$A$1:$F$4000,2)</f>
        <v>1788 Columbus Trail</v>
      </c>
      <c r="AD1369" s="3">
        <f>VLOOKUP(C1369,CustomerAddress!$A$1:$F$4000,3)</f>
        <v>4510</v>
      </c>
      <c r="AE1369" s="3" t="str">
        <f>VLOOKUP(C1369,CustomerAddress!$A$1:$F$4000,4)</f>
        <v>QLD</v>
      </c>
      <c r="AF1369" s="3" t="str">
        <f>VLOOKUP(C1369,CustomerAddress!$A$1:$F$4000,5)</f>
        <v>Australia</v>
      </c>
      <c r="AG1369" s="23">
        <f>VLOOKUP(C1369,CustomerAddress!$A$1:$F$4000,6)</f>
        <v>4</v>
      </c>
    </row>
    <row r="1370" spans="1:33" s="3" customFormat="1" ht="15.75" customHeight="1" x14ac:dyDescent="0.25">
      <c r="A1370" s="22">
        <v>1743</v>
      </c>
      <c r="B1370" s="3">
        <v>59</v>
      </c>
      <c r="C1370" s="3">
        <v>2061</v>
      </c>
      <c r="D1370" s="5">
        <v>42967</v>
      </c>
      <c r="E1370" s="86" t="str">
        <f t="shared" si="63"/>
        <v>August</v>
      </c>
      <c r="F1370" s="86" t="str">
        <f t="shared" si="64"/>
        <v>Sunday</v>
      </c>
      <c r="G1370" s="3" t="b">
        <v>1</v>
      </c>
      <c r="H1370" s="6" t="s">
        <v>13</v>
      </c>
      <c r="I1370" s="6" t="s">
        <v>24</v>
      </c>
      <c r="J1370" s="6" t="s">
        <v>15</v>
      </c>
      <c r="K1370" s="6" t="s">
        <v>16</v>
      </c>
      <c r="L1370" s="6" t="s">
        <v>27</v>
      </c>
      <c r="M1370" s="3">
        <v>1415.01</v>
      </c>
      <c r="N1370" s="7">
        <v>1259.3599999999999</v>
      </c>
      <c r="O1370" s="5">
        <v>37626</v>
      </c>
      <c r="P1370" s="42">
        <f>master[[#This Row],[list_price]]-master[[#This Row],[standard_cost]]</f>
        <v>155.65000000000009</v>
      </c>
      <c r="Q1370" s="42" t="str">
        <f>VLOOKUP(C1370,CustomerDemographic!$A$1:$M$3309,2)</f>
        <v>Constancia</v>
      </c>
      <c r="R1370" s="21" t="str">
        <f>VLOOKUP(C1370,CustomerDemographic!$A$1:$M$3309,4)</f>
        <v>Female</v>
      </c>
      <c r="S1370" s="21">
        <f>VLOOKUP(C1370,CustomerDemographic!$A$1:$M$3309,5)</f>
        <v>17</v>
      </c>
      <c r="T1370" s="30">
        <f>VLOOKUP(C1370,CustomerDemographic!$A$1:$M$3309,6)</f>
        <v>21573</v>
      </c>
      <c r="U1370" s="29">
        <f ca="1">VLOOKUP(C1370,CustomerDemographic!$A$1:$M$3309,7)</f>
        <v>64.775178355213086</v>
      </c>
      <c r="V1370" s="29">
        <f t="shared" ca="1" si="65"/>
        <v>64.775178354895999</v>
      </c>
      <c r="W1370" s="21" t="str">
        <f>VLOOKUP(C1370,CustomerDemographic!$A$1:$M$3309,8)</f>
        <v>Statistician II</v>
      </c>
      <c r="X1370" s="21" t="str">
        <f>VLOOKUP(C1370,CustomerDemographic!$A$1:$M$3309,9)</f>
        <v>Financial Services</v>
      </c>
      <c r="Y1370" s="21" t="str">
        <f>VLOOKUP(C1370,CustomerDemographic!$A$1:$M$3309,10)</f>
        <v>Mass Customer</v>
      </c>
      <c r="Z1370" s="21" t="str">
        <f>VLOOKUP(C1370,CustomerDemographic!$A$1:$M$3309,11)</f>
        <v>N</v>
      </c>
      <c r="AA1370" s="21" t="str">
        <f>VLOOKUP(C1370,CustomerDemographic!$A$1:$M$3311,12)</f>
        <v>No</v>
      </c>
      <c r="AB1370" s="21">
        <f>VLOOKUP(C1370,CustomerDemographic!$A$1:$M$3311,13)</f>
        <v>17</v>
      </c>
      <c r="AC1370" s="3" t="str">
        <f>VLOOKUP(C1370,CustomerAddress!$A$1:$F$4000,2)</f>
        <v>623 Melody Avenue</v>
      </c>
      <c r="AD1370" s="3">
        <f>VLOOKUP(C1370,CustomerAddress!$A$1:$F$4000,3)</f>
        <v>4500</v>
      </c>
      <c r="AE1370" s="3" t="str">
        <f>VLOOKUP(C1370,CustomerAddress!$A$1:$F$4000,4)</f>
        <v>QLD</v>
      </c>
      <c r="AF1370" s="3" t="str">
        <f>VLOOKUP(C1370,CustomerAddress!$A$1:$F$4000,5)</f>
        <v>Australia</v>
      </c>
      <c r="AG1370" s="23">
        <f>VLOOKUP(C1370,CustomerAddress!$A$1:$F$4000,6)</f>
        <v>4</v>
      </c>
    </row>
    <row r="1371" spans="1:33" s="3" customFormat="1" ht="15.75" customHeight="1" x14ac:dyDescent="0.25">
      <c r="A1371" s="22">
        <v>1744</v>
      </c>
      <c r="B1371" s="3">
        <v>91</v>
      </c>
      <c r="C1371" s="3">
        <v>2616</v>
      </c>
      <c r="D1371" s="5">
        <v>42743</v>
      </c>
      <c r="E1371" s="86" t="str">
        <f t="shared" si="63"/>
        <v>January</v>
      </c>
      <c r="F1371" s="86" t="str">
        <f t="shared" si="64"/>
        <v>Sunday</v>
      </c>
      <c r="G1371" s="3" t="b">
        <v>0</v>
      </c>
      <c r="H1371" s="6" t="s">
        <v>13</v>
      </c>
      <c r="I1371" s="6" t="s">
        <v>24</v>
      </c>
      <c r="J1371" s="6" t="s">
        <v>15</v>
      </c>
      <c r="K1371" s="6" t="s">
        <v>20</v>
      </c>
      <c r="L1371" s="6" t="s">
        <v>16</v>
      </c>
      <c r="M1371" s="3">
        <v>642.30999999999995</v>
      </c>
      <c r="N1371" s="7">
        <v>513.85</v>
      </c>
      <c r="O1371" s="5">
        <v>35455</v>
      </c>
      <c r="P1371" s="42">
        <f>master[[#This Row],[list_price]]-master[[#This Row],[standard_cost]]</f>
        <v>128.45999999999992</v>
      </c>
      <c r="Q1371" s="42" t="str">
        <f>VLOOKUP(C1371,CustomerDemographic!$A$1:$M$3309,2)</f>
        <v>Andee</v>
      </c>
      <c r="R1371" s="21" t="str">
        <f>VLOOKUP(C1371,CustomerDemographic!$A$1:$M$3309,4)</f>
        <v>Female</v>
      </c>
      <c r="S1371" s="21">
        <f>VLOOKUP(C1371,CustomerDemographic!$A$1:$M$3309,5)</f>
        <v>28</v>
      </c>
      <c r="T1371" s="30">
        <f>VLOOKUP(C1371,CustomerDemographic!$A$1:$M$3309,6)</f>
        <v>25730</v>
      </c>
      <c r="U1371" s="29">
        <f ca="1">VLOOKUP(C1371,CustomerDemographic!$A$1:$M$3309,7)</f>
        <v>53.386137259322673</v>
      </c>
      <c r="V1371" s="29">
        <f t="shared" ca="1" si="65"/>
        <v>53.386137259005586</v>
      </c>
      <c r="W1371" s="21" t="str">
        <f>VLOOKUP(C1371,CustomerDemographic!$A$1:$M$3309,8)</f>
        <v>Nurse</v>
      </c>
      <c r="X1371" s="21" t="str">
        <f>VLOOKUP(C1371,CustomerDemographic!$A$1:$M$3309,9)</f>
        <v>n/a</v>
      </c>
      <c r="Y1371" s="21" t="str">
        <f>VLOOKUP(C1371,CustomerDemographic!$A$1:$M$3309,10)</f>
        <v>High Net Worth</v>
      </c>
      <c r="Z1371" s="21" t="str">
        <f>VLOOKUP(C1371,CustomerDemographic!$A$1:$M$3309,11)</f>
        <v>N</v>
      </c>
      <c r="AA1371" s="21" t="str">
        <f>VLOOKUP(C1371,CustomerDemographic!$A$1:$M$3311,12)</f>
        <v>Yes</v>
      </c>
      <c r="AB1371" s="21">
        <f>VLOOKUP(C1371,CustomerDemographic!$A$1:$M$3311,13)</f>
        <v>13</v>
      </c>
      <c r="AC1371" s="3" t="str">
        <f>VLOOKUP(C1371,CustomerAddress!$A$1:$F$4000,2)</f>
        <v>889 Sundown Trail</v>
      </c>
      <c r="AD1371" s="3">
        <f>VLOOKUP(C1371,CustomerAddress!$A$1:$F$4000,3)</f>
        <v>2162</v>
      </c>
      <c r="AE1371" s="3" t="str">
        <f>VLOOKUP(C1371,CustomerAddress!$A$1:$F$4000,4)</f>
        <v>NSW</v>
      </c>
      <c r="AF1371" s="3" t="str">
        <f>VLOOKUP(C1371,CustomerAddress!$A$1:$F$4000,5)</f>
        <v>Australia</v>
      </c>
      <c r="AG1371" s="23">
        <f>VLOOKUP(C1371,CustomerAddress!$A$1:$F$4000,6)</f>
        <v>9</v>
      </c>
    </row>
    <row r="1372" spans="1:33" s="3" customFormat="1" ht="15.75" customHeight="1" x14ac:dyDescent="0.25">
      <c r="A1372" s="22">
        <v>1748</v>
      </c>
      <c r="B1372" s="3">
        <v>0</v>
      </c>
      <c r="C1372" s="3">
        <v>258</v>
      </c>
      <c r="D1372" s="5">
        <v>42844</v>
      </c>
      <c r="E1372" s="86" t="str">
        <f t="shared" si="63"/>
        <v>April</v>
      </c>
      <c r="F1372" s="86" t="str">
        <f t="shared" si="64"/>
        <v>Wednesday</v>
      </c>
      <c r="G1372" s="3" t="b">
        <v>0</v>
      </c>
      <c r="H1372" s="6" t="s">
        <v>13</v>
      </c>
      <c r="I1372" s="6" t="s">
        <v>24</v>
      </c>
      <c r="J1372" s="6" t="s">
        <v>15</v>
      </c>
      <c r="K1372" s="6" t="s">
        <v>16</v>
      </c>
      <c r="L1372" s="6" t="s">
        <v>27</v>
      </c>
      <c r="M1372" s="3">
        <v>175.89</v>
      </c>
      <c r="N1372" s="7">
        <v>131.91999999999999</v>
      </c>
      <c r="O1372" s="5">
        <v>37668</v>
      </c>
      <c r="P1372" s="42">
        <f>master[[#This Row],[list_price]]-master[[#This Row],[standard_cost]]</f>
        <v>43.97</v>
      </c>
      <c r="Q1372" s="42" t="str">
        <f>VLOOKUP(C1372,CustomerDemographic!$A$1:$M$3309,2)</f>
        <v>Othella</v>
      </c>
      <c r="R1372" s="21" t="str">
        <f>VLOOKUP(C1372,CustomerDemographic!$A$1:$M$3309,4)</f>
        <v>Female</v>
      </c>
      <c r="S1372" s="21">
        <f>VLOOKUP(C1372,CustomerDemographic!$A$1:$M$3309,5)</f>
        <v>24</v>
      </c>
      <c r="T1372" s="30">
        <f>VLOOKUP(C1372,CustomerDemographic!$A$1:$M$3309,6)</f>
        <v>33727</v>
      </c>
      <c r="U1372" s="29">
        <f ca="1">VLOOKUP(C1372,CustomerDemographic!$A$1:$M$3309,7)</f>
        <v>31.476548218226785</v>
      </c>
      <c r="V1372" s="29">
        <f t="shared" ca="1" si="65"/>
        <v>31.476548217909691</v>
      </c>
      <c r="W1372" s="21" t="str">
        <f>VLOOKUP(C1372,CustomerDemographic!$A$1:$M$3309,8)</f>
        <v>Administrative Officer</v>
      </c>
      <c r="X1372" s="21" t="str">
        <f>VLOOKUP(C1372,CustomerDemographic!$A$1:$M$3309,9)</f>
        <v>Manufacturing</v>
      </c>
      <c r="Y1372" s="21" t="str">
        <f>VLOOKUP(C1372,CustomerDemographic!$A$1:$M$3309,10)</f>
        <v>High Net Worth</v>
      </c>
      <c r="Z1372" s="21" t="str">
        <f>VLOOKUP(C1372,CustomerDemographic!$A$1:$M$3309,11)</f>
        <v>N</v>
      </c>
      <c r="AA1372" s="21" t="str">
        <f>VLOOKUP(C1372,CustomerDemographic!$A$1:$M$3311,12)</f>
        <v>No</v>
      </c>
      <c r="AB1372" s="21">
        <f>VLOOKUP(C1372,CustomerDemographic!$A$1:$M$3311,13)</f>
        <v>9</v>
      </c>
      <c r="AC1372" s="3" t="str">
        <f>VLOOKUP(C1372,CustomerAddress!$A$1:$F$4000,2)</f>
        <v>6759 Nevada Point</v>
      </c>
      <c r="AD1372" s="3">
        <f>VLOOKUP(C1372,CustomerAddress!$A$1:$F$4000,3)</f>
        <v>2323</v>
      </c>
      <c r="AE1372" s="3" t="str">
        <f>VLOOKUP(C1372,CustomerAddress!$A$1:$F$4000,4)</f>
        <v>NSW</v>
      </c>
      <c r="AF1372" s="3" t="str">
        <f>VLOOKUP(C1372,CustomerAddress!$A$1:$F$4000,5)</f>
        <v>Australia</v>
      </c>
      <c r="AG1372" s="23">
        <f>VLOOKUP(C1372,CustomerAddress!$A$1:$F$4000,6)</f>
        <v>6</v>
      </c>
    </row>
    <row r="1373" spans="1:33" s="3" customFormat="1" ht="15.75" customHeight="1" x14ac:dyDescent="0.25">
      <c r="A1373" s="22">
        <v>1750</v>
      </c>
      <c r="B1373" s="3">
        <v>100</v>
      </c>
      <c r="C1373" s="3">
        <v>1021</v>
      </c>
      <c r="D1373" s="5">
        <v>43036</v>
      </c>
      <c r="E1373" s="86" t="str">
        <f t="shared" si="63"/>
        <v>October</v>
      </c>
      <c r="F1373" s="86" t="str">
        <f t="shared" si="64"/>
        <v>Saturday</v>
      </c>
      <c r="G1373" s="3" t="b">
        <v>1</v>
      </c>
      <c r="H1373" s="6" t="s">
        <v>13</v>
      </c>
      <c r="I1373" s="6" t="s">
        <v>17</v>
      </c>
      <c r="J1373" s="6" t="s">
        <v>15</v>
      </c>
      <c r="K1373" s="6" t="s">
        <v>16</v>
      </c>
      <c r="L1373" s="6" t="s">
        <v>27</v>
      </c>
      <c r="M1373" s="3">
        <v>1386.84</v>
      </c>
      <c r="N1373" s="7">
        <v>1234.29</v>
      </c>
      <c r="O1373" s="5">
        <v>37838</v>
      </c>
      <c r="P1373" s="42">
        <f>master[[#This Row],[list_price]]-master[[#This Row],[standard_cost]]</f>
        <v>152.54999999999995</v>
      </c>
      <c r="Q1373" s="42" t="str">
        <f>VLOOKUP(C1373,CustomerDemographic!$A$1:$M$3309,2)</f>
        <v>Elvis</v>
      </c>
      <c r="R1373" s="21" t="str">
        <f>VLOOKUP(C1373,CustomerDemographic!$A$1:$M$3309,4)</f>
        <v>Male</v>
      </c>
      <c r="S1373" s="21">
        <f>VLOOKUP(C1373,CustomerDemographic!$A$1:$M$3309,5)</f>
        <v>16</v>
      </c>
      <c r="T1373" s="30">
        <f>VLOOKUP(C1373,CustomerDemographic!$A$1:$M$3309,6)</f>
        <v>28400</v>
      </c>
      <c r="U1373" s="29">
        <f ca="1">VLOOKUP(C1373,CustomerDemographic!$A$1:$M$3309,7)</f>
        <v>46.07106876617199</v>
      </c>
      <c r="V1373" s="29">
        <f t="shared" ca="1" si="65"/>
        <v>46.071068765854896</v>
      </c>
      <c r="W1373" s="21" t="str">
        <f>VLOOKUP(C1373,CustomerDemographic!$A$1:$M$3309,8)</f>
        <v>Mechanical Systems Engineer</v>
      </c>
      <c r="X1373" s="21" t="str">
        <f>VLOOKUP(C1373,CustomerDemographic!$A$1:$M$3309,9)</f>
        <v>Retail</v>
      </c>
      <c r="Y1373" s="21" t="str">
        <f>VLOOKUP(C1373,CustomerDemographic!$A$1:$M$3309,10)</f>
        <v>High Net Worth</v>
      </c>
      <c r="Z1373" s="21" t="str">
        <f>VLOOKUP(C1373,CustomerDemographic!$A$1:$M$3309,11)</f>
        <v>N</v>
      </c>
      <c r="AA1373" s="21" t="str">
        <f>VLOOKUP(C1373,CustomerDemographic!$A$1:$M$3311,12)</f>
        <v>No</v>
      </c>
      <c r="AB1373" s="21">
        <f>VLOOKUP(C1373,CustomerDemographic!$A$1:$M$3311,13)</f>
        <v>7</v>
      </c>
      <c r="AC1373" s="3" t="str">
        <f>VLOOKUP(C1373,CustomerAddress!$A$1:$F$4000,2)</f>
        <v>0996 Cody Terrace</v>
      </c>
      <c r="AD1373" s="3">
        <f>VLOOKUP(C1373,CustomerAddress!$A$1:$F$4000,3)</f>
        <v>2761</v>
      </c>
      <c r="AE1373" s="3" t="str">
        <f>VLOOKUP(C1373,CustomerAddress!$A$1:$F$4000,4)</f>
        <v>NSW</v>
      </c>
      <c r="AF1373" s="3" t="str">
        <f>VLOOKUP(C1373,CustomerAddress!$A$1:$F$4000,5)</f>
        <v>Australia</v>
      </c>
      <c r="AG1373" s="23">
        <f>VLOOKUP(C1373,CustomerAddress!$A$1:$F$4000,6)</f>
        <v>8</v>
      </c>
    </row>
    <row r="1374" spans="1:33" s="3" customFormat="1" ht="15.75" customHeight="1" x14ac:dyDescent="0.25">
      <c r="A1374" s="22">
        <v>1751</v>
      </c>
      <c r="B1374" s="3">
        <v>22</v>
      </c>
      <c r="C1374" s="3">
        <v>2730</v>
      </c>
      <c r="D1374" s="5">
        <v>43060</v>
      </c>
      <c r="E1374" s="86" t="str">
        <f t="shared" si="63"/>
        <v>November</v>
      </c>
      <c r="F1374" s="86" t="str">
        <f t="shared" si="64"/>
        <v>Tuesday</v>
      </c>
      <c r="G1374" s="3" t="b">
        <v>0</v>
      </c>
      <c r="H1374" s="6" t="s">
        <v>13</v>
      </c>
      <c r="I1374" s="6" t="s">
        <v>24</v>
      </c>
      <c r="J1374" s="6" t="s">
        <v>15</v>
      </c>
      <c r="K1374" s="6" t="s">
        <v>16</v>
      </c>
      <c r="L1374" s="6" t="s">
        <v>16</v>
      </c>
      <c r="M1374" s="3">
        <v>60.34</v>
      </c>
      <c r="N1374" s="7">
        <v>45.26</v>
      </c>
      <c r="O1374" s="5">
        <v>34165</v>
      </c>
      <c r="P1374" s="42">
        <f>master[[#This Row],[list_price]]-master[[#This Row],[standard_cost]]</f>
        <v>15.080000000000005</v>
      </c>
      <c r="Q1374" s="42" t="str">
        <f>VLOOKUP(C1374,CustomerDemographic!$A$1:$M$3309,2)</f>
        <v>Taddeo</v>
      </c>
      <c r="R1374" s="21" t="str">
        <f>VLOOKUP(C1374,CustomerDemographic!$A$1:$M$3309,4)</f>
        <v>Male</v>
      </c>
      <c r="S1374" s="21">
        <f>VLOOKUP(C1374,CustomerDemographic!$A$1:$M$3309,5)</f>
        <v>15</v>
      </c>
      <c r="T1374" s="30">
        <f>VLOOKUP(C1374,CustomerDemographic!$A$1:$M$3309,6)</f>
        <v>22247</v>
      </c>
      <c r="U1374" s="29">
        <f ca="1">VLOOKUP(C1374,CustomerDemographic!$A$1:$M$3309,7)</f>
        <v>62.928603012747331</v>
      </c>
      <c r="V1374" s="29">
        <f t="shared" ca="1" si="65"/>
        <v>62.928603012430244</v>
      </c>
      <c r="W1374" s="21" t="str">
        <f>VLOOKUP(C1374,CustomerDemographic!$A$1:$M$3309,8)</f>
        <v>Senior Financial Analyst</v>
      </c>
      <c r="X1374" s="21" t="str">
        <f>VLOOKUP(C1374,CustomerDemographic!$A$1:$M$3309,9)</f>
        <v>Financial Services</v>
      </c>
      <c r="Y1374" s="21" t="str">
        <f>VLOOKUP(C1374,CustomerDemographic!$A$1:$M$3309,10)</f>
        <v>Mass Customer</v>
      </c>
      <c r="Z1374" s="21" t="str">
        <f>VLOOKUP(C1374,CustomerDemographic!$A$1:$M$3309,11)</f>
        <v>N</v>
      </c>
      <c r="AA1374" s="21" t="str">
        <f>VLOOKUP(C1374,CustomerDemographic!$A$1:$M$3311,12)</f>
        <v>No</v>
      </c>
      <c r="AB1374" s="21">
        <f>VLOOKUP(C1374,CustomerDemographic!$A$1:$M$3311,13)</f>
        <v>11</v>
      </c>
      <c r="AC1374" s="3" t="str">
        <f>VLOOKUP(C1374,CustomerAddress!$A$1:$F$4000,2)</f>
        <v>63 International Drive</v>
      </c>
      <c r="AD1374" s="3">
        <f>VLOOKUP(C1374,CustomerAddress!$A$1:$F$4000,3)</f>
        <v>4165</v>
      </c>
      <c r="AE1374" s="3" t="str">
        <f>VLOOKUP(C1374,CustomerAddress!$A$1:$F$4000,4)</f>
        <v>QLD</v>
      </c>
      <c r="AF1374" s="3" t="str">
        <f>VLOOKUP(C1374,CustomerAddress!$A$1:$F$4000,5)</f>
        <v>Australia</v>
      </c>
      <c r="AG1374" s="23">
        <f>VLOOKUP(C1374,CustomerAddress!$A$1:$F$4000,6)</f>
        <v>7</v>
      </c>
    </row>
    <row r="1375" spans="1:33" s="3" customFormat="1" ht="15.75" customHeight="1" x14ac:dyDescent="0.25">
      <c r="A1375" s="22">
        <v>1752</v>
      </c>
      <c r="B1375" s="3">
        <v>78</v>
      </c>
      <c r="C1375" s="3">
        <v>2769</v>
      </c>
      <c r="D1375" s="5">
        <v>42841</v>
      </c>
      <c r="E1375" s="86" t="str">
        <f t="shared" si="63"/>
        <v>April</v>
      </c>
      <c r="F1375" s="86" t="str">
        <f t="shared" si="64"/>
        <v>Sunday</v>
      </c>
      <c r="G1375" s="3" t="b">
        <v>1</v>
      </c>
      <c r="H1375" s="6" t="s">
        <v>13</v>
      </c>
      <c r="I1375" s="6" t="s">
        <v>22</v>
      </c>
      <c r="J1375" s="6" t="s">
        <v>15</v>
      </c>
      <c r="K1375" s="6" t="s">
        <v>16</v>
      </c>
      <c r="L1375" s="6" t="s">
        <v>18</v>
      </c>
      <c r="M1375" s="3">
        <v>1765.3</v>
      </c>
      <c r="N1375" s="7">
        <v>709.48</v>
      </c>
      <c r="O1375" s="5">
        <v>42218</v>
      </c>
      <c r="P1375" s="42">
        <f>master[[#This Row],[list_price]]-master[[#This Row],[standard_cost]]</f>
        <v>1055.82</v>
      </c>
      <c r="Q1375" s="42" t="str">
        <f>VLOOKUP(C1375,CustomerDemographic!$A$1:$M$3309,2)</f>
        <v>Trevor</v>
      </c>
      <c r="R1375" s="21" t="str">
        <f>VLOOKUP(C1375,CustomerDemographic!$A$1:$M$3309,4)</f>
        <v>Male</v>
      </c>
      <c r="S1375" s="21">
        <f>VLOOKUP(C1375,CustomerDemographic!$A$1:$M$3309,5)</f>
        <v>31</v>
      </c>
      <c r="T1375" s="30">
        <f>VLOOKUP(C1375,CustomerDemographic!$A$1:$M$3309,6)</f>
        <v>28743</v>
      </c>
      <c r="U1375" s="29">
        <f ca="1">VLOOKUP(C1375,CustomerDemographic!$A$1:$M$3309,7)</f>
        <v>45.131342738774727</v>
      </c>
      <c r="V1375" s="29">
        <f t="shared" ca="1" si="65"/>
        <v>45.13134273845764</v>
      </c>
      <c r="W1375" s="21" t="str">
        <f>VLOOKUP(C1375,CustomerDemographic!$A$1:$M$3309,8)</f>
        <v>Product Engineer</v>
      </c>
      <c r="X1375" s="21" t="str">
        <f>VLOOKUP(C1375,CustomerDemographic!$A$1:$M$3309,9)</f>
        <v>Manufacturing</v>
      </c>
      <c r="Y1375" s="21" t="str">
        <f>VLOOKUP(C1375,CustomerDemographic!$A$1:$M$3309,10)</f>
        <v>Affluent Customer</v>
      </c>
      <c r="Z1375" s="21" t="str">
        <f>VLOOKUP(C1375,CustomerDemographic!$A$1:$M$3309,11)</f>
        <v>N</v>
      </c>
      <c r="AA1375" s="21" t="str">
        <f>VLOOKUP(C1375,CustomerDemographic!$A$1:$M$3311,12)</f>
        <v>Yes</v>
      </c>
      <c r="AB1375" s="21">
        <f>VLOOKUP(C1375,CustomerDemographic!$A$1:$M$3311,13)</f>
        <v>15</v>
      </c>
      <c r="AC1375" s="3" t="str">
        <f>VLOOKUP(C1375,CustomerAddress!$A$1:$F$4000,2)</f>
        <v>077 Clemons Road</v>
      </c>
      <c r="AD1375" s="3">
        <f>VLOOKUP(C1375,CustomerAddress!$A$1:$F$4000,3)</f>
        <v>2203</v>
      </c>
      <c r="AE1375" s="3" t="str">
        <f>VLOOKUP(C1375,CustomerAddress!$A$1:$F$4000,4)</f>
        <v>NSW</v>
      </c>
      <c r="AF1375" s="3" t="str">
        <f>VLOOKUP(C1375,CustomerAddress!$A$1:$F$4000,5)</f>
        <v>Australia</v>
      </c>
      <c r="AG1375" s="23">
        <f>VLOOKUP(C1375,CustomerAddress!$A$1:$F$4000,6)</f>
        <v>11</v>
      </c>
    </row>
    <row r="1376" spans="1:33" s="3" customFormat="1" ht="15.75" customHeight="1" x14ac:dyDescent="0.25">
      <c r="A1376" s="22">
        <v>1755</v>
      </c>
      <c r="B1376" s="3">
        <v>63</v>
      </c>
      <c r="C1376" s="3">
        <v>2844</v>
      </c>
      <c r="D1376" s="5">
        <v>42874</v>
      </c>
      <c r="E1376" s="86" t="str">
        <f t="shared" si="63"/>
        <v>May</v>
      </c>
      <c r="F1376" s="86" t="str">
        <f t="shared" si="64"/>
        <v>Friday</v>
      </c>
      <c r="G1376" s="3" t="b">
        <v>0</v>
      </c>
      <c r="H1376" s="6" t="s">
        <v>13</v>
      </c>
      <c r="I1376" s="6" t="s">
        <v>14</v>
      </c>
      <c r="J1376" s="6" t="s">
        <v>15</v>
      </c>
      <c r="K1376" s="6" t="s">
        <v>16</v>
      </c>
      <c r="L1376" s="6" t="s">
        <v>16</v>
      </c>
      <c r="M1376" s="3">
        <v>1483.2</v>
      </c>
      <c r="N1376" s="7">
        <v>99.59</v>
      </c>
      <c r="O1376" s="5">
        <v>42145</v>
      </c>
      <c r="P1376" s="42">
        <f>master[[#This Row],[list_price]]-master[[#This Row],[standard_cost]]</f>
        <v>1383.6100000000001</v>
      </c>
      <c r="Q1376" s="42" t="str">
        <f>VLOOKUP(C1376,CustomerDemographic!$A$1:$M$3309,2)</f>
        <v>Lorain</v>
      </c>
      <c r="R1376" s="21" t="str">
        <f>VLOOKUP(C1376,CustomerDemographic!$A$1:$M$3309,4)</f>
        <v>Female</v>
      </c>
      <c r="S1376" s="21">
        <f>VLOOKUP(C1376,CustomerDemographic!$A$1:$M$3309,5)</f>
        <v>42</v>
      </c>
      <c r="T1376" s="30">
        <f>VLOOKUP(C1376,CustomerDemographic!$A$1:$M$3309,6)</f>
        <v>24948</v>
      </c>
      <c r="U1376" s="29">
        <f ca="1">VLOOKUP(C1376,CustomerDemographic!$A$1:$M$3309,7)</f>
        <v>55.528603012747332</v>
      </c>
      <c r="V1376" s="29">
        <f t="shared" ca="1" si="65"/>
        <v>55.528603012430239</v>
      </c>
      <c r="W1376" s="21" t="str">
        <f>VLOOKUP(C1376,CustomerDemographic!$A$1:$M$3309,8)</f>
        <v>Recruiter</v>
      </c>
      <c r="X1376" s="21" t="str">
        <f>VLOOKUP(C1376,CustomerDemographic!$A$1:$M$3309,9)</f>
        <v>Financial Services</v>
      </c>
      <c r="Y1376" s="21" t="str">
        <f>VLOOKUP(C1376,CustomerDemographic!$A$1:$M$3309,10)</f>
        <v>Affluent Customer</v>
      </c>
      <c r="Z1376" s="21" t="str">
        <f>VLOOKUP(C1376,CustomerDemographic!$A$1:$M$3309,11)</f>
        <v>N</v>
      </c>
      <c r="AA1376" s="21" t="str">
        <f>VLOOKUP(C1376,CustomerDemographic!$A$1:$M$3311,12)</f>
        <v>Yes</v>
      </c>
      <c r="AB1376" s="21">
        <f>VLOOKUP(C1376,CustomerDemographic!$A$1:$M$3311,13)</f>
        <v>5</v>
      </c>
      <c r="AC1376" s="3" t="str">
        <f>VLOOKUP(C1376,CustomerAddress!$A$1:$F$4000,2)</f>
        <v>20 Carberry Circle</v>
      </c>
      <c r="AD1376" s="3">
        <f>VLOOKUP(C1376,CustomerAddress!$A$1:$F$4000,3)</f>
        <v>2165</v>
      </c>
      <c r="AE1376" s="3" t="str">
        <f>VLOOKUP(C1376,CustomerAddress!$A$1:$F$4000,4)</f>
        <v>NSW</v>
      </c>
      <c r="AF1376" s="3" t="str">
        <f>VLOOKUP(C1376,CustomerAddress!$A$1:$F$4000,5)</f>
        <v>Australia</v>
      </c>
      <c r="AG1376" s="23">
        <f>VLOOKUP(C1376,CustomerAddress!$A$1:$F$4000,6)</f>
        <v>7</v>
      </c>
    </row>
    <row r="1377" spans="1:33" s="3" customFormat="1" ht="15.75" customHeight="1" x14ac:dyDescent="0.25">
      <c r="A1377" s="22">
        <v>1756</v>
      </c>
      <c r="B1377" s="3">
        <v>61</v>
      </c>
      <c r="C1377" s="3">
        <v>3083</v>
      </c>
      <c r="D1377" s="5">
        <v>42756</v>
      </c>
      <c r="E1377" s="86" t="str">
        <f t="shared" si="63"/>
        <v>January</v>
      </c>
      <c r="F1377" s="86" t="str">
        <f t="shared" si="64"/>
        <v>Saturday</v>
      </c>
      <c r="G1377" s="3" t="b">
        <v>0</v>
      </c>
      <c r="H1377" s="6" t="s">
        <v>13</v>
      </c>
      <c r="I1377" s="6" t="s">
        <v>19</v>
      </c>
      <c r="J1377" s="6" t="s">
        <v>15</v>
      </c>
      <c r="K1377" s="6" t="s">
        <v>20</v>
      </c>
      <c r="L1377" s="6" t="s">
        <v>16</v>
      </c>
      <c r="M1377" s="3">
        <v>71.16</v>
      </c>
      <c r="N1377" s="7">
        <v>56.93</v>
      </c>
      <c r="O1377" s="5">
        <v>36146</v>
      </c>
      <c r="P1377" s="42">
        <f>master[[#This Row],[list_price]]-master[[#This Row],[standard_cost]]</f>
        <v>14.229999999999997</v>
      </c>
      <c r="Q1377" s="42" t="str">
        <f>VLOOKUP(C1377,CustomerDemographic!$A$1:$M$3309,2)</f>
        <v>Dodi</v>
      </c>
      <c r="R1377" s="21" t="str">
        <f>VLOOKUP(C1377,CustomerDemographic!$A$1:$M$3309,4)</f>
        <v>Female</v>
      </c>
      <c r="S1377" s="21">
        <f>VLOOKUP(C1377,CustomerDemographic!$A$1:$M$3309,5)</f>
        <v>61</v>
      </c>
      <c r="T1377" s="30">
        <f>VLOOKUP(C1377,CustomerDemographic!$A$1:$M$3309,6)</f>
        <v>26139</v>
      </c>
      <c r="U1377" s="29">
        <f ca="1">VLOOKUP(C1377,CustomerDemographic!$A$1:$M$3309,7)</f>
        <v>52.265589314117193</v>
      </c>
      <c r="V1377" s="29">
        <f t="shared" ca="1" si="65"/>
        <v>52.265589313800106</v>
      </c>
      <c r="W1377" s="21" t="str">
        <f>VLOOKUP(C1377,CustomerDemographic!$A$1:$M$3309,8)</f>
        <v>Mechanical Systems Engineer</v>
      </c>
      <c r="X1377" s="21" t="str">
        <f>VLOOKUP(C1377,CustomerDemographic!$A$1:$M$3309,9)</f>
        <v>n/a</v>
      </c>
      <c r="Y1377" s="21" t="str">
        <f>VLOOKUP(C1377,CustomerDemographic!$A$1:$M$3309,10)</f>
        <v>High Net Worth</v>
      </c>
      <c r="Z1377" s="21" t="str">
        <f>VLOOKUP(C1377,CustomerDemographic!$A$1:$M$3309,11)</f>
        <v>N</v>
      </c>
      <c r="AA1377" s="21" t="str">
        <f>VLOOKUP(C1377,CustomerDemographic!$A$1:$M$3311,12)</f>
        <v>Yes</v>
      </c>
      <c r="AB1377" s="21">
        <f>VLOOKUP(C1377,CustomerDemographic!$A$1:$M$3311,13)</f>
        <v>9</v>
      </c>
      <c r="AC1377" s="3" t="str">
        <f>VLOOKUP(C1377,CustomerAddress!$A$1:$F$4000,2)</f>
        <v>57863 Pond Avenue</v>
      </c>
      <c r="AD1377" s="3">
        <f>VLOOKUP(C1377,CustomerAddress!$A$1:$F$4000,3)</f>
        <v>2773</v>
      </c>
      <c r="AE1377" s="3" t="str">
        <f>VLOOKUP(C1377,CustomerAddress!$A$1:$F$4000,4)</f>
        <v>NSW</v>
      </c>
      <c r="AF1377" s="3" t="str">
        <f>VLOOKUP(C1377,CustomerAddress!$A$1:$F$4000,5)</f>
        <v>Australia</v>
      </c>
      <c r="AG1377" s="23">
        <f>VLOOKUP(C1377,CustomerAddress!$A$1:$F$4000,6)</f>
        <v>9</v>
      </c>
    </row>
    <row r="1378" spans="1:33" s="3" customFormat="1" ht="15.75" customHeight="1" x14ac:dyDescent="0.25">
      <c r="A1378" s="22">
        <v>1758</v>
      </c>
      <c r="B1378" s="3">
        <v>57</v>
      </c>
      <c r="C1378" s="3">
        <v>2388</v>
      </c>
      <c r="D1378" s="5">
        <v>42802</v>
      </c>
      <c r="E1378" s="86" t="str">
        <f t="shared" si="63"/>
        <v>March</v>
      </c>
      <c r="F1378" s="86" t="str">
        <f t="shared" si="64"/>
        <v>Wednesday</v>
      </c>
      <c r="G1378" s="3" t="b">
        <v>1</v>
      </c>
      <c r="H1378" s="6" t="s">
        <v>13</v>
      </c>
      <c r="I1378" s="6" t="s">
        <v>24</v>
      </c>
      <c r="J1378" s="6" t="s">
        <v>28</v>
      </c>
      <c r="K1378" s="6" t="s">
        <v>16</v>
      </c>
      <c r="L1378" s="6" t="s">
        <v>18</v>
      </c>
      <c r="M1378" s="3">
        <v>1890.39</v>
      </c>
      <c r="N1378" s="7">
        <v>260.14</v>
      </c>
      <c r="O1378" s="5">
        <v>33259</v>
      </c>
      <c r="P1378" s="42">
        <f>master[[#This Row],[list_price]]-master[[#This Row],[standard_cost]]</f>
        <v>1630.25</v>
      </c>
      <c r="Q1378" s="42" t="str">
        <f>VLOOKUP(C1378,CustomerDemographic!$A$1:$M$3309,2)</f>
        <v>Quincy</v>
      </c>
      <c r="R1378" s="21" t="str">
        <f>VLOOKUP(C1378,CustomerDemographic!$A$1:$M$3309,4)</f>
        <v>Male</v>
      </c>
      <c r="S1378" s="21">
        <f>VLOOKUP(C1378,CustomerDemographic!$A$1:$M$3309,5)</f>
        <v>84</v>
      </c>
      <c r="T1378" s="30">
        <f>VLOOKUP(C1378,CustomerDemographic!$A$1:$M$3309,6)</f>
        <v>35578</v>
      </c>
      <c r="U1378" s="29">
        <f ca="1">VLOOKUP(C1378,CustomerDemographic!$A$1:$M$3309,7)</f>
        <v>26.405315341514456</v>
      </c>
      <c r="V1378" s="29">
        <f t="shared" ca="1" si="65"/>
        <v>26.405315341197365</v>
      </c>
      <c r="W1378" s="21" t="str">
        <f>VLOOKUP(C1378,CustomerDemographic!$A$1:$M$3309,8)</f>
        <v>Cost Accountant</v>
      </c>
      <c r="X1378" s="21" t="str">
        <f>VLOOKUP(C1378,CustomerDemographic!$A$1:$M$3309,9)</f>
        <v>Financial Services</v>
      </c>
      <c r="Y1378" s="21" t="str">
        <f>VLOOKUP(C1378,CustomerDemographic!$A$1:$M$3309,10)</f>
        <v>Mass Customer</v>
      </c>
      <c r="Z1378" s="21" t="str">
        <f>VLOOKUP(C1378,CustomerDemographic!$A$1:$M$3309,11)</f>
        <v>N</v>
      </c>
      <c r="AA1378" s="21" t="str">
        <f>VLOOKUP(C1378,CustomerDemographic!$A$1:$M$3311,12)</f>
        <v>No</v>
      </c>
      <c r="AB1378" s="21">
        <f>VLOOKUP(C1378,CustomerDemographic!$A$1:$M$3311,13)</f>
        <v>1</v>
      </c>
      <c r="AC1378" s="3" t="str">
        <f>VLOOKUP(C1378,CustomerAddress!$A$1:$F$4000,2)</f>
        <v>7256 Forster Crossing</v>
      </c>
      <c r="AD1378" s="3">
        <f>VLOOKUP(C1378,CustomerAddress!$A$1:$F$4000,3)</f>
        <v>2533</v>
      </c>
      <c r="AE1378" s="3" t="str">
        <f>VLOOKUP(C1378,CustomerAddress!$A$1:$F$4000,4)</f>
        <v>NSW</v>
      </c>
      <c r="AF1378" s="3" t="str">
        <f>VLOOKUP(C1378,CustomerAddress!$A$1:$F$4000,5)</f>
        <v>Australia</v>
      </c>
      <c r="AG1378" s="23">
        <f>VLOOKUP(C1378,CustomerAddress!$A$1:$F$4000,6)</f>
        <v>8</v>
      </c>
    </row>
    <row r="1379" spans="1:33" s="3" customFormat="1" ht="15.75" customHeight="1" x14ac:dyDescent="0.25">
      <c r="A1379" s="22">
        <v>1759</v>
      </c>
      <c r="B1379" s="3">
        <v>38</v>
      </c>
      <c r="C1379" s="3">
        <v>139</v>
      </c>
      <c r="D1379" s="5">
        <v>42876</v>
      </c>
      <c r="E1379" s="86" t="str">
        <f t="shared" si="63"/>
        <v>May</v>
      </c>
      <c r="F1379" s="86" t="str">
        <f t="shared" si="64"/>
        <v>Sunday</v>
      </c>
      <c r="G1379" s="3" t="b">
        <v>1</v>
      </c>
      <c r="H1379" s="6" t="s">
        <v>13</v>
      </c>
      <c r="I1379" s="6" t="s">
        <v>14</v>
      </c>
      <c r="J1379" s="6" t="s">
        <v>15</v>
      </c>
      <c r="K1379" s="6" t="s">
        <v>16</v>
      </c>
      <c r="L1379" s="6" t="s">
        <v>16</v>
      </c>
      <c r="M1379" s="3">
        <v>1577.53</v>
      </c>
      <c r="N1379" s="7">
        <v>826.51</v>
      </c>
      <c r="O1379" s="5">
        <v>40618</v>
      </c>
      <c r="P1379" s="42">
        <f>master[[#This Row],[list_price]]-master[[#This Row],[standard_cost]]</f>
        <v>751.02</v>
      </c>
      <c r="Q1379" s="42" t="str">
        <f>VLOOKUP(C1379,CustomerDemographic!$A$1:$M$3309,2)</f>
        <v>Onofredo</v>
      </c>
      <c r="R1379" s="21" t="str">
        <f>VLOOKUP(C1379,CustomerDemographic!$A$1:$M$3309,4)</f>
        <v>Male</v>
      </c>
      <c r="S1379" s="21">
        <f>VLOOKUP(C1379,CustomerDemographic!$A$1:$M$3309,5)</f>
        <v>5</v>
      </c>
      <c r="T1379" s="30">
        <f>VLOOKUP(C1379,CustomerDemographic!$A$1:$M$3309,6)</f>
        <v>31165</v>
      </c>
      <c r="U1379" s="29">
        <f ca="1">VLOOKUP(C1379,CustomerDemographic!$A$1:$M$3309,7)</f>
        <v>38.495726300418568</v>
      </c>
      <c r="V1379" s="29">
        <f t="shared" ca="1" si="65"/>
        <v>38.495726300101474</v>
      </c>
      <c r="W1379" s="21" t="str">
        <f>VLOOKUP(C1379,CustomerDemographic!$A$1:$M$3309,8)</f>
        <v>Recruiter</v>
      </c>
      <c r="X1379" s="21" t="str">
        <f>VLOOKUP(C1379,CustomerDemographic!$A$1:$M$3309,9)</f>
        <v>Financial Services</v>
      </c>
      <c r="Y1379" s="21" t="str">
        <f>VLOOKUP(C1379,CustomerDemographic!$A$1:$M$3309,10)</f>
        <v>Affluent Customer</v>
      </c>
      <c r="Z1379" s="21" t="str">
        <f>VLOOKUP(C1379,CustomerDemographic!$A$1:$M$3309,11)</f>
        <v>N</v>
      </c>
      <c r="AA1379" s="21" t="str">
        <f>VLOOKUP(C1379,CustomerDemographic!$A$1:$M$3311,12)</f>
        <v>Yes</v>
      </c>
      <c r="AB1379" s="21">
        <f>VLOOKUP(C1379,CustomerDemographic!$A$1:$M$3311,13)</f>
        <v>13</v>
      </c>
      <c r="AC1379" s="3" t="str">
        <f>VLOOKUP(C1379,CustomerAddress!$A$1:$F$4000,2)</f>
        <v>215 Lindbergh Trail</v>
      </c>
      <c r="AD1379" s="3">
        <f>VLOOKUP(C1379,CustomerAddress!$A$1:$F$4000,3)</f>
        <v>4401</v>
      </c>
      <c r="AE1379" s="3" t="str">
        <f>VLOOKUP(C1379,CustomerAddress!$A$1:$F$4000,4)</f>
        <v>QLD</v>
      </c>
      <c r="AF1379" s="3" t="str">
        <f>VLOOKUP(C1379,CustomerAddress!$A$1:$F$4000,5)</f>
        <v>Australia</v>
      </c>
      <c r="AG1379" s="23">
        <f>VLOOKUP(C1379,CustomerAddress!$A$1:$F$4000,6)</f>
        <v>1</v>
      </c>
    </row>
    <row r="1380" spans="1:33" s="3" customFormat="1" ht="15.75" customHeight="1" x14ac:dyDescent="0.25">
      <c r="A1380" s="22">
        <v>1760</v>
      </c>
      <c r="B1380" s="3">
        <v>86</v>
      </c>
      <c r="C1380" s="3">
        <v>1561</v>
      </c>
      <c r="D1380" s="5">
        <v>42806</v>
      </c>
      <c r="E1380" s="86" t="str">
        <f t="shared" si="63"/>
        <v>March</v>
      </c>
      <c r="F1380" s="86" t="str">
        <f t="shared" si="64"/>
        <v>Sunday</v>
      </c>
      <c r="G1380" s="3" t="b">
        <v>1</v>
      </c>
      <c r="H1380" s="6" t="s">
        <v>13</v>
      </c>
      <c r="I1380" s="6" t="s">
        <v>19</v>
      </c>
      <c r="J1380" s="6" t="s">
        <v>15</v>
      </c>
      <c r="K1380" s="6" t="s">
        <v>16</v>
      </c>
      <c r="L1380" s="6" t="s">
        <v>16</v>
      </c>
      <c r="M1380" s="3">
        <v>235.63</v>
      </c>
      <c r="N1380" s="7">
        <v>125.07</v>
      </c>
      <c r="O1380" s="5">
        <v>41434</v>
      </c>
      <c r="P1380" s="42">
        <f>master[[#This Row],[list_price]]-master[[#This Row],[standard_cost]]</f>
        <v>110.56</v>
      </c>
      <c r="Q1380" s="42" t="str">
        <f>VLOOKUP(C1380,CustomerDemographic!$A$1:$M$3309,2)</f>
        <v>Clemens</v>
      </c>
      <c r="R1380" s="21" t="str">
        <f>VLOOKUP(C1380,CustomerDemographic!$A$1:$M$3309,4)</f>
        <v>Male</v>
      </c>
      <c r="S1380" s="21">
        <f>VLOOKUP(C1380,CustomerDemographic!$A$1:$M$3309,5)</f>
        <v>47</v>
      </c>
      <c r="T1380" s="30">
        <f>VLOOKUP(C1380,CustomerDemographic!$A$1:$M$3309,6)</f>
        <v>27467</v>
      </c>
      <c r="U1380" s="29">
        <f ca="1">VLOOKUP(C1380,CustomerDemographic!$A$1:$M$3309,7)</f>
        <v>48.627233149733634</v>
      </c>
      <c r="V1380" s="29">
        <f t="shared" ca="1" si="65"/>
        <v>48.62723314941654</v>
      </c>
      <c r="W1380" s="21" t="str">
        <f>VLOOKUP(C1380,CustomerDemographic!$A$1:$M$3309,8)</f>
        <v>Graphic Designer</v>
      </c>
      <c r="X1380" s="21" t="str">
        <f>VLOOKUP(C1380,CustomerDemographic!$A$1:$M$3309,9)</f>
        <v>Manufacturing</v>
      </c>
      <c r="Y1380" s="21" t="str">
        <f>VLOOKUP(C1380,CustomerDemographic!$A$1:$M$3309,10)</f>
        <v>Mass Customer</v>
      </c>
      <c r="Z1380" s="21" t="str">
        <f>VLOOKUP(C1380,CustomerDemographic!$A$1:$M$3309,11)</f>
        <v>N</v>
      </c>
      <c r="AA1380" s="21" t="str">
        <f>VLOOKUP(C1380,CustomerDemographic!$A$1:$M$3311,12)</f>
        <v>Yes</v>
      </c>
      <c r="AB1380" s="21">
        <f>VLOOKUP(C1380,CustomerDemographic!$A$1:$M$3311,13)</f>
        <v>14</v>
      </c>
      <c r="AC1380" s="3" t="str">
        <f>VLOOKUP(C1380,CustomerAddress!$A$1:$F$4000,2)</f>
        <v>61 Donald Crossing</v>
      </c>
      <c r="AD1380" s="3">
        <f>VLOOKUP(C1380,CustomerAddress!$A$1:$F$4000,3)</f>
        <v>2142</v>
      </c>
      <c r="AE1380" s="3" t="str">
        <f>VLOOKUP(C1380,CustomerAddress!$A$1:$F$4000,4)</f>
        <v>NSW</v>
      </c>
      <c r="AF1380" s="3" t="str">
        <f>VLOOKUP(C1380,CustomerAddress!$A$1:$F$4000,5)</f>
        <v>Australia</v>
      </c>
      <c r="AG1380" s="23">
        <f>VLOOKUP(C1380,CustomerAddress!$A$1:$F$4000,6)</f>
        <v>9</v>
      </c>
    </row>
    <row r="1381" spans="1:33" s="3" customFormat="1" ht="15.75" customHeight="1" x14ac:dyDescent="0.25">
      <c r="A1381" s="22">
        <v>1761</v>
      </c>
      <c r="B1381" s="3">
        <v>40</v>
      </c>
      <c r="C1381" s="3">
        <v>1036</v>
      </c>
      <c r="D1381" s="5">
        <v>42764</v>
      </c>
      <c r="E1381" s="86" t="str">
        <f t="shared" si="63"/>
        <v>January</v>
      </c>
      <c r="F1381" s="86" t="str">
        <f t="shared" si="64"/>
        <v>Sunday</v>
      </c>
      <c r="G1381" s="3" t="b">
        <v>0</v>
      </c>
      <c r="H1381" s="6" t="s">
        <v>13</v>
      </c>
      <c r="I1381" s="6" t="s">
        <v>19</v>
      </c>
      <c r="J1381" s="6" t="s">
        <v>15</v>
      </c>
      <c r="K1381" s="6" t="s">
        <v>26</v>
      </c>
      <c r="L1381" s="6" t="s">
        <v>16</v>
      </c>
      <c r="M1381" s="3">
        <v>1458.17</v>
      </c>
      <c r="N1381" s="7">
        <v>874.9</v>
      </c>
      <c r="O1381" s="5">
        <v>40672</v>
      </c>
      <c r="P1381" s="42">
        <f>master[[#This Row],[list_price]]-master[[#This Row],[standard_cost]]</f>
        <v>583.2700000000001</v>
      </c>
      <c r="Q1381" s="42" t="str">
        <f>VLOOKUP(C1381,CustomerDemographic!$A$1:$M$3309,2)</f>
        <v>Randene</v>
      </c>
      <c r="R1381" s="21" t="str">
        <f>VLOOKUP(C1381,CustomerDemographic!$A$1:$M$3309,4)</f>
        <v>Female</v>
      </c>
      <c r="S1381" s="21">
        <f>VLOOKUP(C1381,CustomerDemographic!$A$1:$M$3309,5)</f>
        <v>6</v>
      </c>
      <c r="T1381" s="30">
        <f>VLOOKUP(C1381,CustomerDemographic!$A$1:$M$3309,6)</f>
        <v>25535</v>
      </c>
      <c r="U1381" s="29">
        <f ca="1">VLOOKUP(C1381,CustomerDemographic!$A$1:$M$3309,7)</f>
        <v>53.920383834665138</v>
      </c>
      <c r="V1381" s="29">
        <f t="shared" ca="1" si="65"/>
        <v>53.920383834348051</v>
      </c>
      <c r="W1381" s="21" t="str">
        <f>VLOOKUP(C1381,CustomerDemographic!$A$1:$M$3309,8)</f>
        <v>Paralegal</v>
      </c>
      <c r="X1381" s="21" t="str">
        <f>VLOOKUP(C1381,CustomerDemographic!$A$1:$M$3309,9)</f>
        <v>Financial Services</v>
      </c>
      <c r="Y1381" s="21" t="str">
        <f>VLOOKUP(C1381,CustomerDemographic!$A$1:$M$3309,10)</f>
        <v>Mass Customer</v>
      </c>
      <c r="Z1381" s="21" t="str">
        <f>VLOOKUP(C1381,CustomerDemographic!$A$1:$M$3309,11)</f>
        <v>N</v>
      </c>
      <c r="AA1381" s="21" t="str">
        <f>VLOOKUP(C1381,CustomerDemographic!$A$1:$M$3311,12)</f>
        <v>Yes</v>
      </c>
      <c r="AB1381" s="21">
        <f>VLOOKUP(C1381,CustomerDemographic!$A$1:$M$3311,13)</f>
        <v>12</v>
      </c>
      <c r="AC1381" s="3" t="str">
        <f>VLOOKUP(C1381,CustomerAddress!$A$1:$F$4000,2)</f>
        <v>60601 Hoffman Court</v>
      </c>
      <c r="AD1381" s="3">
        <f>VLOOKUP(C1381,CustomerAddress!$A$1:$F$4000,3)</f>
        <v>2041</v>
      </c>
      <c r="AE1381" s="3" t="str">
        <f>VLOOKUP(C1381,CustomerAddress!$A$1:$F$4000,4)</f>
        <v>NSW</v>
      </c>
      <c r="AF1381" s="3" t="str">
        <f>VLOOKUP(C1381,CustomerAddress!$A$1:$F$4000,5)</f>
        <v>Australia</v>
      </c>
      <c r="AG1381" s="23">
        <f>VLOOKUP(C1381,CustomerAddress!$A$1:$F$4000,6)</f>
        <v>12</v>
      </c>
    </row>
    <row r="1382" spans="1:33" s="3" customFormat="1" ht="15.75" customHeight="1" x14ac:dyDescent="0.25">
      <c r="A1382" s="22">
        <v>1764</v>
      </c>
      <c r="B1382" s="3">
        <v>8</v>
      </c>
      <c r="C1382" s="3">
        <v>454</v>
      </c>
      <c r="D1382" s="5">
        <v>42802</v>
      </c>
      <c r="E1382" s="86" t="str">
        <f t="shared" si="63"/>
        <v>March</v>
      </c>
      <c r="F1382" s="86" t="str">
        <f t="shared" si="64"/>
        <v>Wednesday</v>
      </c>
      <c r="G1382" s="3" t="b">
        <v>0</v>
      </c>
      <c r="H1382" s="6" t="s">
        <v>13</v>
      </c>
      <c r="I1382" s="6" t="s">
        <v>14</v>
      </c>
      <c r="J1382" s="6" t="s">
        <v>23</v>
      </c>
      <c r="K1382" s="6" t="s">
        <v>16</v>
      </c>
      <c r="L1382" s="6" t="s">
        <v>27</v>
      </c>
      <c r="M1382" s="3">
        <v>1703.52</v>
      </c>
      <c r="N1382" s="7">
        <v>1516.13</v>
      </c>
      <c r="O1382" s="5">
        <v>37838</v>
      </c>
      <c r="P1382" s="42">
        <f>master[[#This Row],[list_price]]-master[[#This Row],[standard_cost]]</f>
        <v>187.38999999999987</v>
      </c>
      <c r="Q1382" s="42" t="str">
        <f>VLOOKUP(C1382,CustomerDemographic!$A$1:$M$3309,2)</f>
        <v>Natalee</v>
      </c>
      <c r="R1382" s="21" t="str">
        <f>VLOOKUP(C1382,CustomerDemographic!$A$1:$M$3309,4)</f>
        <v>Female</v>
      </c>
      <c r="S1382" s="21">
        <f>VLOOKUP(C1382,CustomerDemographic!$A$1:$M$3309,5)</f>
        <v>22</v>
      </c>
      <c r="T1382" s="30">
        <f>VLOOKUP(C1382,CustomerDemographic!$A$1:$M$3309,6)</f>
        <v>21773</v>
      </c>
      <c r="U1382" s="29">
        <f ca="1">VLOOKUP(C1382,CustomerDemographic!$A$1:$M$3309,7)</f>
        <v>64.227233149733635</v>
      </c>
      <c r="V1382" s="29">
        <f t="shared" ca="1" si="65"/>
        <v>64.227233149416548</v>
      </c>
      <c r="W1382" s="21" t="str">
        <f>VLOOKUP(C1382,CustomerDemographic!$A$1:$M$3309,8)</f>
        <v>Account Coordinator</v>
      </c>
      <c r="X1382" s="21" t="str">
        <f>VLOOKUP(C1382,CustomerDemographic!$A$1:$M$3309,9)</f>
        <v>Property</v>
      </c>
      <c r="Y1382" s="21" t="str">
        <f>VLOOKUP(C1382,CustomerDemographic!$A$1:$M$3309,10)</f>
        <v>Mass Customer</v>
      </c>
      <c r="Z1382" s="21" t="str">
        <f>VLOOKUP(C1382,CustomerDemographic!$A$1:$M$3309,11)</f>
        <v>N</v>
      </c>
      <c r="AA1382" s="21" t="str">
        <f>VLOOKUP(C1382,CustomerDemographic!$A$1:$M$3311,12)</f>
        <v>Yes</v>
      </c>
      <c r="AB1382" s="21">
        <f>VLOOKUP(C1382,CustomerDemographic!$A$1:$M$3311,13)</f>
        <v>5</v>
      </c>
      <c r="AC1382" s="3" t="str">
        <f>VLOOKUP(C1382,CustomerAddress!$A$1:$F$4000,2)</f>
        <v>9 Monterey Point</v>
      </c>
      <c r="AD1382" s="3">
        <f>VLOOKUP(C1382,CustomerAddress!$A$1:$F$4000,3)</f>
        <v>4221</v>
      </c>
      <c r="AE1382" s="3" t="str">
        <f>VLOOKUP(C1382,CustomerAddress!$A$1:$F$4000,4)</f>
        <v>QLD</v>
      </c>
      <c r="AF1382" s="3" t="str">
        <f>VLOOKUP(C1382,CustomerAddress!$A$1:$F$4000,5)</f>
        <v>Australia</v>
      </c>
      <c r="AG1382" s="23">
        <f>VLOOKUP(C1382,CustomerAddress!$A$1:$F$4000,6)</f>
        <v>10</v>
      </c>
    </row>
    <row r="1383" spans="1:33" s="3" customFormat="1" ht="15.75" customHeight="1" x14ac:dyDescent="0.25">
      <c r="A1383" s="22">
        <v>1765</v>
      </c>
      <c r="B1383" s="3">
        <v>48</v>
      </c>
      <c r="C1383" s="3">
        <v>3431</v>
      </c>
      <c r="D1383" s="5">
        <v>43042</v>
      </c>
      <c r="E1383" s="86" t="str">
        <f t="shared" si="63"/>
        <v>November</v>
      </c>
      <c r="F1383" s="86" t="str">
        <f t="shared" si="64"/>
        <v>Friday</v>
      </c>
      <c r="G1383" s="3" t="b">
        <v>1</v>
      </c>
      <c r="H1383" s="6" t="s">
        <v>13</v>
      </c>
      <c r="I1383" s="6" t="s">
        <v>24</v>
      </c>
      <c r="J1383" s="6" t="s">
        <v>15</v>
      </c>
      <c r="K1383" s="6" t="s">
        <v>16</v>
      </c>
      <c r="L1383" s="6" t="s">
        <v>16</v>
      </c>
      <c r="M1383" s="3">
        <v>1762.96</v>
      </c>
      <c r="N1383" s="7">
        <v>950.52</v>
      </c>
      <c r="O1383" s="5">
        <v>41848</v>
      </c>
      <c r="P1383" s="42">
        <f>master[[#This Row],[list_price]]-master[[#This Row],[standard_cost]]</f>
        <v>812.44</v>
      </c>
      <c r="Q1383" s="42" t="str">
        <f>VLOOKUP(C1383,CustomerDemographic!$A$1:$M$3309,2)</f>
        <v>York</v>
      </c>
      <c r="R1383" s="21" t="str">
        <f>VLOOKUP(C1383,CustomerDemographic!$A$1:$M$3309,4)</f>
        <v>Male</v>
      </c>
      <c r="S1383" s="21">
        <f>VLOOKUP(C1383,CustomerDemographic!$A$1:$M$3309,5)</f>
        <v>97</v>
      </c>
      <c r="T1383" s="30">
        <f>VLOOKUP(C1383,CustomerDemographic!$A$1:$M$3309,6)</f>
        <v>35287</v>
      </c>
      <c r="U1383" s="29">
        <f ca="1">VLOOKUP(C1383,CustomerDemographic!$A$1:$M$3309,7)</f>
        <v>27.20257561548706</v>
      </c>
      <c r="V1383" s="29">
        <f t="shared" ca="1" si="65"/>
        <v>27.202575615169966</v>
      </c>
      <c r="W1383" s="21" t="str">
        <f>VLOOKUP(C1383,CustomerDemographic!$A$1:$M$3309,8)</f>
        <v>Community Outreach Specialist</v>
      </c>
      <c r="X1383" s="21" t="str">
        <f>VLOOKUP(C1383,CustomerDemographic!$A$1:$M$3309,9)</f>
        <v>Property</v>
      </c>
      <c r="Y1383" s="21" t="str">
        <f>VLOOKUP(C1383,CustomerDemographic!$A$1:$M$3309,10)</f>
        <v>Affluent Customer</v>
      </c>
      <c r="Z1383" s="21" t="str">
        <f>VLOOKUP(C1383,CustomerDemographic!$A$1:$M$3309,11)</f>
        <v>N</v>
      </c>
      <c r="AA1383" s="21" t="str">
        <f>VLOOKUP(C1383,CustomerDemographic!$A$1:$M$3311,12)</f>
        <v>No</v>
      </c>
      <c r="AB1383" s="21">
        <f>VLOOKUP(C1383,CustomerDemographic!$A$1:$M$3311,13)</f>
        <v>5</v>
      </c>
      <c r="AC1383" s="3" t="str">
        <f>VLOOKUP(C1383,CustomerAddress!$A$1:$F$4000,2)</f>
        <v>373 Cordelia Trail</v>
      </c>
      <c r="AD1383" s="3">
        <f>VLOOKUP(C1383,CustomerAddress!$A$1:$F$4000,3)</f>
        <v>3500</v>
      </c>
      <c r="AE1383" s="3" t="str">
        <f>VLOOKUP(C1383,CustomerAddress!$A$1:$F$4000,4)</f>
        <v>VIC</v>
      </c>
      <c r="AF1383" s="3" t="str">
        <f>VLOOKUP(C1383,CustomerAddress!$A$1:$F$4000,5)</f>
        <v>Australia</v>
      </c>
      <c r="AG1383" s="23">
        <f>VLOOKUP(C1383,CustomerAddress!$A$1:$F$4000,6)</f>
        <v>1</v>
      </c>
    </row>
    <row r="1384" spans="1:33" s="3" customFormat="1" ht="15.75" customHeight="1" x14ac:dyDescent="0.25">
      <c r="A1384" s="22">
        <v>1766</v>
      </c>
      <c r="B1384" s="3">
        <v>0</v>
      </c>
      <c r="C1384" s="3">
        <v>3483</v>
      </c>
      <c r="D1384" s="5">
        <v>42982</v>
      </c>
      <c r="E1384" s="86" t="str">
        <f t="shared" si="63"/>
        <v>September</v>
      </c>
      <c r="F1384" s="86" t="str">
        <f t="shared" si="64"/>
        <v>Monday</v>
      </c>
      <c r="G1384" s="3" t="b">
        <v>0</v>
      </c>
      <c r="H1384" s="6" t="s">
        <v>13</v>
      </c>
      <c r="I1384" s="6" t="s">
        <v>14</v>
      </c>
      <c r="J1384" s="6" t="s">
        <v>23</v>
      </c>
      <c r="K1384" s="6" t="s">
        <v>16</v>
      </c>
      <c r="L1384" s="6" t="s">
        <v>16</v>
      </c>
      <c r="M1384" s="3">
        <v>416.98</v>
      </c>
      <c r="N1384" s="7">
        <v>312.74</v>
      </c>
      <c r="O1384" s="5">
        <v>41064</v>
      </c>
      <c r="P1384" s="42">
        <f>master[[#This Row],[list_price]]-master[[#This Row],[standard_cost]]</f>
        <v>104.24000000000001</v>
      </c>
      <c r="Q1384" s="42" t="str">
        <f>VLOOKUP(C1384,CustomerDemographic!$A$1:$M$3309,2)</f>
        <v>Emlyn</v>
      </c>
      <c r="R1384" s="21" t="str">
        <f>VLOOKUP(C1384,CustomerDemographic!$A$1:$M$3309,4)</f>
        <v>Male</v>
      </c>
      <c r="S1384" s="21">
        <f>VLOOKUP(C1384,CustomerDemographic!$A$1:$M$3309,5)</f>
        <v>19</v>
      </c>
      <c r="T1384" s="30">
        <f>VLOOKUP(C1384,CustomerDemographic!$A$1:$M$3309,6)</f>
        <v>20730</v>
      </c>
      <c r="U1384" s="29">
        <f ca="1">VLOOKUP(C1384,CustomerDemographic!$A$1:$M$3309,7)</f>
        <v>67.084767396308976</v>
      </c>
      <c r="V1384" s="29">
        <f t="shared" ca="1" si="65"/>
        <v>67.084767395991889</v>
      </c>
      <c r="W1384" s="21" t="str">
        <f>VLOOKUP(C1384,CustomerDemographic!$A$1:$M$3309,8)</f>
        <v>Senior Sales Associate</v>
      </c>
      <c r="X1384" s="21" t="str">
        <f>VLOOKUP(C1384,CustomerDemographic!$A$1:$M$3309,9)</f>
        <v>Health</v>
      </c>
      <c r="Y1384" s="21" t="str">
        <f>VLOOKUP(C1384,CustomerDemographic!$A$1:$M$3309,10)</f>
        <v>High Net Worth</v>
      </c>
      <c r="Z1384" s="21" t="str">
        <f>VLOOKUP(C1384,CustomerDemographic!$A$1:$M$3309,11)</f>
        <v>N</v>
      </c>
      <c r="AA1384" s="21" t="str">
        <f>VLOOKUP(C1384,CustomerDemographic!$A$1:$M$3311,12)</f>
        <v>Yes</v>
      </c>
      <c r="AB1384" s="21">
        <f>VLOOKUP(C1384,CustomerDemographic!$A$1:$M$3311,13)</f>
        <v>15</v>
      </c>
      <c r="AC1384" s="3" t="str">
        <f>VLOOKUP(C1384,CustomerAddress!$A$1:$F$4000,2)</f>
        <v>93 Vera Parkway</v>
      </c>
      <c r="AD1384" s="3">
        <f>VLOOKUP(C1384,CustomerAddress!$A$1:$F$4000,3)</f>
        <v>4216</v>
      </c>
      <c r="AE1384" s="3" t="str">
        <f>VLOOKUP(C1384,CustomerAddress!$A$1:$F$4000,4)</f>
        <v>QLD</v>
      </c>
      <c r="AF1384" s="3" t="str">
        <f>VLOOKUP(C1384,CustomerAddress!$A$1:$F$4000,5)</f>
        <v>Australia</v>
      </c>
      <c r="AG1384" s="23">
        <f>VLOOKUP(C1384,CustomerAddress!$A$1:$F$4000,6)</f>
        <v>5</v>
      </c>
    </row>
    <row r="1385" spans="1:33" s="3" customFormat="1" ht="15.75" customHeight="1" x14ac:dyDescent="0.25">
      <c r="A1385" s="22">
        <v>1768</v>
      </c>
      <c r="B1385" s="3">
        <v>50</v>
      </c>
      <c r="C1385" s="3">
        <v>2052</v>
      </c>
      <c r="D1385" s="5">
        <v>42773</v>
      </c>
      <c r="E1385" s="86" t="str">
        <f t="shared" si="63"/>
        <v>February</v>
      </c>
      <c r="F1385" s="86" t="str">
        <f t="shared" si="64"/>
        <v>Tuesday</v>
      </c>
      <c r="G1385" s="3" t="b">
        <v>1</v>
      </c>
      <c r="H1385" s="6" t="s">
        <v>13</v>
      </c>
      <c r="I1385" s="6" t="s">
        <v>24</v>
      </c>
      <c r="J1385" s="6" t="s">
        <v>15</v>
      </c>
      <c r="K1385" s="6" t="s">
        <v>16</v>
      </c>
      <c r="L1385" s="6" t="s">
        <v>27</v>
      </c>
      <c r="M1385" s="3">
        <v>175.89</v>
      </c>
      <c r="N1385" s="7">
        <v>131.91999999999999</v>
      </c>
      <c r="O1385" s="5">
        <v>35707</v>
      </c>
      <c r="P1385" s="42">
        <f>master[[#This Row],[list_price]]-master[[#This Row],[standard_cost]]</f>
        <v>43.97</v>
      </c>
      <c r="Q1385" s="42" t="str">
        <f>VLOOKUP(C1385,CustomerDemographic!$A$1:$M$3309,2)</f>
        <v>Teresita</v>
      </c>
      <c r="R1385" s="21" t="str">
        <f>VLOOKUP(C1385,CustomerDemographic!$A$1:$M$3309,4)</f>
        <v>Female</v>
      </c>
      <c r="S1385" s="21">
        <f>VLOOKUP(C1385,CustomerDemographic!$A$1:$M$3309,5)</f>
        <v>8</v>
      </c>
      <c r="T1385" s="30">
        <f>VLOOKUP(C1385,CustomerDemographic!$A$1:$M$3309,6)</f>
        <v>21716</v>
      </c>
      <c r="U1385" s="29">
        <f ca="1">VLOOKUP(C1385,CustomerDemographic!$A$1:$M$3309,7)</f>
        <v>64.38339753329528</v>
      </c>
      <c r="V1385" s="29">
        <f t="shared" ca="1" si="65"/>
        <v>64.383397532978179</v>
      </c>
      <c r="W1385" s="21" t="str">
        <f>VLOOKUP(C1385,CustomerDemographic!$A$1:$M$3309,8)</f>
        <v>Geological Engineer</v>
      </c>
      <c r="X1385" s="21" t="str">
        <f>VLOOKUP(C1385,CustomerDemographic!$A$1:$M$3309,9)</f>
        <v>Manufacturing</v>
      </c>
      <c r="Y1385" s="21" t="str">
        <f>VLOOKUP(C1385,CustomerDemographic!$A$1:$M$3309,10)</f>
        <v>Affluent Customer</v>
      </c>
      <c r="Z1385" s="21" t="str">
        <f>VLOOKUP(C1385,CustomerDemographic!$A$1:$M$3309,11)</f>
        <v>N</v>
      </c>
      <c r="AA1385" s="21" t="str">
        <f>VLOOKUP(C1385,CustomerDemographic!$A$1:$M$3311,12)</f>
        <v>No</v>
      </c>
      <c r="AB1385" s="21">
        <f>VLOOKUP(C1385,CustomerDemographic!$A$1:$M$3311,13)</f>
        <v>20</v>
      </c>
      <c r="AC1385" s="3" t="str">
        <f>VLOOKUP(C1385,CustomerAddress!$A$1:$F$4000,2)</f>
        <v>144 Parkside Parkway</v>
      </c>
      <c r="AD1385" s="3">
        <f>VLOOKUP(C1385,CustomerAddress!$A$1:$F$4000,3)</f>
        <v>4655</v>
      </c>
      <c r="AE1385" s="3" t="str">
        <f>VLOOKUP(C1385,CustomerAddress!$A$1:$F$4000,4)</f>
        <v>QLD</v>
      </c>
      <c r="AF1385" s="3" t="str">
        <f>VLOOKUP(C1385,CustomerAddress!$A$1:$F$4000,5)</f>
        <v>Australia</v>
      </c>
      <c r="AG1385" s="23">
        <f>VLOOKUP(C1385,CustomerAddress!$A$1:$F$4000,6)</f>
        <v>3</v>
      </c>
    </row>
    <row r="1386" spans="1:33" s="3" customFormat="1" ht="15.75" customHeight="1" x14ac:dyDescent="0.25">
      <c r="A1386" s="22">
        <v>1769</v>
      </c>
      <c r="B1386" s="3">
        <v>3</v>
      </c>
      <c r="C1386" s="3">
        <v>68</v>
      </c>
      <c r="D1386" s="5">
        <v>43015</v>
      </c>
      <c r="E1386" s="86" t="str">
        <f t="shared" si="63"/>
        <v>October</v>
      </c>
      <c r="F1386" s="86" t="str">
        <f t="shared" si="64"/>
        <v>Saturday</v>
      </c>
      <c r="G1386" s="3" t="b">
        <v>1</v>
      </c>
      <c r="H1386" s="6" t="s">
        <v>13</v>
      </c>
      <c r="I1386" s="6" t="s">
        <v>17</v>
      </c>
      <c r="J1386" s="6" t="s">
        <v>15</v>
      </c>
      <c r="K1386" s="6" t="s">
        <v>16</v>
      </c>
      <c r="L1386" s="6" t="s">
        <v>18</v>
      </c>
      <c r="M1386" s="3">
        <v>2091.4699999999998</v>
      </c>
      <c r="N1386" s="7">
        <v>388.92</v>
      </c>
      <c r="O1386" s="5">
        <v>40670</v>
      </c>
      <c r="P1386" s="42">
        <f>master[[#This Row],[list_price]]-master[[#This Row],[standard_cost]]</f>
        <v>1702.5499999999997</v>
      </c>
      <c r="Q1386" s="42" t="str">
        <f>VLOOKUP(C1386,CustomerDemographic!$A$1:$M$3309,2)</f>
        <v>Dahlia</v>
      </c>
      <c r="R1386" s="21" t="str">
        <f>VLOOKUP(C1386,CustomerDemographic!$A$1:$M$3309,4)</f>
        <v>Female</v>
      </c>
      <c r="S1386" s="21">
        <f>VLOOKUP(C1386,CustomerDemographic!$A$1:$M$3309,5)</f>
        <v>37</v>
      </c>
      <c r="T1386" s="30">
        <f>VLOOKUP(C1386,CustomerDemographic!$A$1:$M$3309,6)</f>
        <v>27140</v>
      </c>
      <c r="U1386" s="29">
        <f ca="1">VLOOKUP(C1386,CustomerDemographic!$A$1:$M$3309,7)</f>
        <v>49.52312356069254</v>
      </c>
      <c r="V1386" s="29">
        <f t="shared" ca="1" si="65"/>
        <v>49.523123560375446</v>
      </c>
      <c r="W1386" s="21" t="str">
        <f>VLOOKUP(C1386,CustomerDemographic!$A$1:$M$3309,8)</f>
        <v>Information Systems Manager</v>
      </c>
      <c r="X1386" s="21" t="str">
        <f>VLOOKUP(C1386,CustomerDemographic!$A$1:$M$3309,9)</f>
        <v>n/a</v>
      </c>
      <c r="Y1386" s="21" t="str">
        <f>VLOOKUP(C1386,CustomerDemographic!$A$1:$M$3309,10)</f>
        <v>Affluent Customer</v>
      </c>
      <c r="Z1386" s="21" t="str">
        <f>VLOOKUP(C1386,CustomerDemographic!$A$1:$M$3309,11)</f>
        <v>N</v>
      </c>
      <c r="AA1386" s="21" t="str">
        <f>VLOOKUP(C1386,CustomerDemographic!$A$1:$M$3311,12)</f>
        <v>No</v>
      </c>
      <c r="AB1386" s="21">
        <f>VLOOKUP(C1386,CustomerDemographic!$A$1:$M$3311,13)</f>
        <v>9</v>
      </c>
      <c r="AC1386" s="3" t="str">
        <f>VLOOKUP(C1386,CustomerAddress!$A$1:$F$4000,2)</f>
        <v>486 Mariners Cove Plaza</v>
      </c>
      <c r="AD1386" s="3">
        <f>VLOOKUP(C1386,CustomerAddress!$A$1:$F$4000,3)</f>
        <v>3046</v>
      </c>
      <c r="AE1386" s="3" t="str">
        <f>VLOOKUP(C1386,CustomerAddress!$A$1:$F$4000,4)</f>
        <v>VIC</v>
      </c>
      <c r="AF1386" s="3" t="str">
        <f>VLOOKUP(C1386,CustomerAddress!$A$1:$F$4000,5)</f>
        <v>Australia</v>
      </c>
      <c r="AG1386" s="23">
        <f>VLOOKUP(C1386,CustomerAddress!$A$1:$F$4000,6)</f>
        <v>7</v>
      </c>
    </row>
    <row r="1387" spans="1:33" s="3" customFormat="1" ht="15.75" customHeight="1" x14ac:dyDescent="0.25">
      <c r="A1387" s="22">
        <v>1770</v>
      </c>
      <c r="B1387" s="3">
        <v>9</v>
      </c>
      <c r="C1387" s="3">
        <v>3141</v>
      </c>
      <c r="D1387" s="5">
        <v>42906</v>
      </c>
      <c r="E1387" s="86" t="str">
        <f t="shared" si="63"/>
        <v>June</v>
      </c>
      <c r="F1387" s="86" t="str">
        <f t="shared" si="64"/>
        <v>Tuesday</v>
      </c>
      <c r="G1387" s="3" t="b">
        <v>1</v>
      </c>
      <c r="H1387" s="6" t="s">
        <v>13</v>
      </c>
      <c r="I1387" s="6" t="s">
        <v>19</v>
      </c>
      <c r="J1387" s="6" t="s">
        <v>23</v>
      </c>
      <c r="K1387" s="6" t="s">
        <v>16</v>
      </c>
      <c r="L1387" s="6" t="s">
        <v>16</v>
      </c>
      <c r="M1387" s="3">
        <v>742.54</v>
      </c>
      <c r="N1387" s="7">
        <v>667.4</v>
      </c>
      <c r="O1387" s="5">
        <v>34586</v>
      </c>
      <c r="P1387" s="42">
        <f>master[[#This Row],[list_price]]-master[[#This Row],[standard_cost]]</f>
        <v>75.139999999999986</v>
      </c>
      <c r="Q1387" s="42" t="str">
        <f>VLOOKUP(C1387,CustomerDemographic!$A$1:$M$3309,2)</f>
        <v>Esmaria</v>
      </c>
      <c r="R1387" s="21" t="str">
        <f>VLOOKUP(C1387,CustomerDemographic!$A$1:$M$3309,4)</f>
        <v>Female</v>
      </c>
      <c r="S1387" s="21">
        <f>VLOOKUP(C1387,CustomerDemographic!$A$1:$M$3309,5)</f>
        <v>92</v>
      </c>
      <c r="T1387" s="30">
        <f>VLOOKUP(C1387,CustomerDemographic!$A$1:$M$3309,6)</f>
        <v>35007</v>
      </c>
      <c r="U1387" s="29">
        <f ca="1">VLOOKUP(C1387,CustomerDemographic!$A$1:$M$3309,7)</f>
        <v>27.969698903158292</v>
      </c>
      <c r="V1387" s="29">
        <f t="shared" ca="1" si="65"/>
        <v>27.969698902841198</v>
      </c>
      <c r="W1387" s="21" t="str">
        <f>VLOOKUP(C1387,CustomerDemographic!$A$1:$M$3309,8)</f>
        <v>Associate Professor</v>
      </c>
      <c r="X1387" s="21" t="str">
        <f>VLOOKUP(C1387,CustomerDemographic!$A$1:$M$3309,9)</f>
        <v>Retail</v>
      </c>
      <c r="Y1387" s="21" t="str">
        <f>VLOOKUP(C1387,CustomerDemographic!$A$1:$M$3309,10)</f>
        <v>Mass Customer</v>
      </c>
      <c r="Z1387" s="21" t="str">
        <f>VLOOKUP(C1387,CustomerDemographic!$A$1:$M$3309,11)</f>
        <v>N</v>
      </c>
      <c r="AA1387" s="21" t="str">
        <f>VLOOKUP(C1387,CustomerDemographic!$A$1:$M$3311,12)</f>
        <v>Yes</v>
      </c>
      <c r="AB1387" s="21">
        <f>VLOOKUP(C1387,CustomerDemographic!$A$1:$M$3311,13)</f>
        <v>3</v>
      </c>
      <c r="AC1387" s="3" t="str">
        <f>VLOOKUP(C1387,CustomerAddress!$A$1:$F$4000,2)</f>
        <v>5310 Mosinee Crossing</v>
      </c>
      <c r="AD1387" s="3">
        <f>VLOOKUP(C1387,CustomerAddress!$A$1:$F$4000,3)</f>
        <v>4151</v>
      </c>
      <c r="AE1387" s="3" t="str">
        <f>VLOOKUP(C1387,CustomerAddress!$A$1:$F$4000,4)</f>
        <v>QLD</v>
      </c>
      <c r="AF1387" s="3" t="str">
        <f>VLOOKUP(C1387,CustomerAddress!$A$1:$F$4000,5)</f>
        <v>Australia</v>
      </c>
      <c r="AG1387" s="23">
        <f>VLOOKUP(C1387,CustomerAddress!$A$1:$F$4000,6)</f>
        <v>9</v>
      </c>
    </row>
    <row r="1388" spans="1:33" s="3" customFormat="1" ht="15.75" customHeight="1" x14ac:dyDescent="0.25">
      <c r="A1388" s="22">
        <v>1771</v>
      </c>
      <c r="B1388" s="3">
        <v>87</v>
      </c>
      <c r="C1388" s="3">
        <v>228</v>
      </c>
      <c r="D1388" s="5">
        <v>43020</v>
      </c>
      <c r="E1388" s="86" t="str">
        <f t="shared" si="63"/>
        <v>October</v>
      </c>
      <c r="F1388" s="86" t="str">
        <f t="shared" si="64"/>
        <v>Thursday</v>
      </c>
      <c r="G1388" s="3" t="b">
        <v>1</v>
      </c>
      <c r="H1388" s="6" t="s">
        <v>13</v>
      </c>
      <c r="I1388" s="6" t="s">
        <v>19</v>
      </c>
      <c r="J1388" s="6" t="s">
        <v>15</v>
      </c>
      <c r="K1388" s="6" t="s">
        <v>16</v>
      </c>
      <c r="L1388" s="6" t="s">
        <v>16</v>
      </c>
      <c r="M1388" s="3">
        <v>1636.9</v>
      </c>
      <c r="N1388" s="7">
        <v>44.71</v>
      </c>
      <c r="O1388" s="5">
        <v>40410</v>
      </c>
      <c r="P1388" s="42">
        <f>master[[#This Row],[list_price]]-master[[#This Row],[standard_cost]]</f>
        <v>1592.19</v>
      </c>
      <c r="Q1388" s="42" t="str">
        <f>VLOOKUP(C1388,CustomerDemographic!$A$1:$M$3309,2)</f>
        <v>Lucia</v>
      </c>
      <c r="R1388" s="21" t="str">
        <f>VLOOKUP(C1388,CustomerDemographic!$A$1:$M$3309,4)</f>
        <v>Female</v>
      </c>
      <c r="S1388" s="21">
        <f>VLOOKUP(C1388,CustomerDemographic!$A$1:$M$3309,5)</f>
        <v>59</v>
      </c>
      <c r="T1388" s="30">
        <f>VLOOKUP(C1388,CustomerDemographic!$A$1:$M$3309,6)</f>
        <v>31557</v>
      </c>
      <c r="U1388" s="29">
        <f ca="1">VLOOKUP(C1388,CustomerDemographic!$A$1:$M$3309,7)</f>
        <v>37.421753697678838</v>
      </c>
      <c r="V1388" s="29">
        <f t="shared" ca="1" si="65"/>
        <v>37.421753697361744</v>
      </c>
      <c r="W1388" s="21" t="str">
        <f>VLOOKUP(C1388,CustomerDemographic!$A$1:$M$3309,8)</f>
        <v>Systems Administrator II</v>
      </c>
      <c r="X1388" s="21" t="str">
        <f>VLOOKUP(C1388,CustomerDemographic!$A$1:$M$3309,9)</f>
        <v>Manufacturing</v>
      </c>
      <c r="Y1388" s="21" t="str">
        <f>VLOOKUP(C1388,CustomerDemographic!$A$1:$M$3309,10)</f>
        <v>High Net Worth</v>
      </c>
      <c r="Z1388" s="21" t="str">
        <f>VLOOKUP(C1388,CustomerDemographic!$A$1:$M$3309,11)</f>
        <v>N</v>
      </c>
      <c r="AA1388" s="21" t="str">
        <f>VLOOKUP(C1388,CustomerDemographic!$A$1:$M$3311,12)</f>
        <v>No</v>
      </c>
      <c r="AB1388" s="21">
        <f>VLOOKUP(C1388,CustomerDemographic!$A$1:$M$3311,13)</f>
        <v>12</v>
      </c>
      <c r="AC1388" s="3" t="str">
        <f>VLOOKUP(C1388,CustomerAddress!$A$1:$F$4000,2)</f>
        <v>92253 Kensington Drive</v>
      </c>
      <c r="AD1388" s="3">
        <f>VLOOKUP(C1388,CustomerAddress!$A$1:$F$4000,3)</f>
        <v>2209</v>
      </c>
      <c r="AE1388" s="3" t="str">
        <f>VLOOKUP(C1388,CustomerAddress!$A$1:$F$4000,4)</f>
        <v>NSW</v>
      </c>
      <c r="AF1388" s="3" t="str">
        <f>VLOOKUP(C1388,CustomerAddress!$A$1:$F$4000,5)</f>
        <v>Australia</v>
      </c>
      <c r="AG1388" s="23">
        <f>VLOOKUP(C1388,CustomerAddress!$A$1:$F$4000,6)</f>
        <v>7</v>
      </c>
    </row>
    <row r="1389" spans="1:33" s="3" customFormat="1" ht="15.75" customHeight="1" x14ac:dyDescent="0.25">
      <c r="A1389" s="22">
        <v>1772</v>
      </c>
      <c r="B1389" s="3">
        <v>0</v>
      </c>
      <c r="C1389" s="3">
        <v>3112</v>
      </c>
      <c r="D1389" s="5">
        <v>42764</v>
      </c>
      <c r="E1389" s="86" t="str">
        <f t="shared" si="63"/>
        <v>January</v>
      </c>
      <c r="F1389" s="86" t="str">
        <f t="shared" si="64"/>
        <v>Sunday</v>
      </c>
      <c r="G1389" s="3" t="b">
        <v>0</v>
      </c>
      <c r="H1389" s="6" t="s">
        <v>13</v>
      </c>
      <c r="I1389" s="6" t="s">
        <v>19</v>
      </c>
      <c r="J1389" s="6" t="s">
        <v>15</v>
      </c>
      <c r="K1389" s="6" t="s">
        <v>16</v>
      </c>
      <c r="L1389" s="6" t="s">
        <v>16</v>
      </c>
      <c r="M1389" s="3">
        <v>235.63</v>
      </c>
      <c r="N1389" s="7">
        <v>125.07</v>
      </c>
      <c r="O1389" s="5">
        <v>36833</v>
      </c>
      <c r="P1389" s="42">
        <f>master[[#This Row],[list_price]]-master[[#This Row],[standard_cost]]</f>
        <v>110.56</v>
      </c>
      <c r="Q1389" s="42" t="str">
        <f>VLOOKUP(C1389,CustomerDemographic!$A$1:$M$3309,2)</f>
        <v>Terri</v>
      </c>
      <c r="R1389" s="21" t="str">
        <f>VLOOKUP(C1389,CustomerDemographic!$A$1:$M$3309,4)</f>
        <v>Male</v>
      </c>
      <c r="S1389" s="21">
        <f>VLOOKUP(C1389,CustomerDemographic!$A$1:$M$3309,5)</f>
        <v>41</v>
      </c>
      <c r="T1389" s="30">
        <f>VLOOKUP(C1389,CustomerDemographic!$A$1:$M$3309,6)</f>
        <v>37003</v>
      </c>
      <c r="U1389" s="29">
        <f ca="1">VLOOKUP(C1389,CustomerDemographic!$A$1:$M$3309,7)</f>
        <v>22.501205752473361</v>
      </c>
      <c r="V1389" s="29">
        <f t="shared" ca="1" si="65"/>
        <v>22.501205752156267</v>
      </c>
      <c r="W1389" s="21" t="str">
        <f>VLOOKUP(C1389,CustomerDemographic!$A$1:$M$3309,8)</f>
        <v>Internal Auditor</v>
      </c>
      <c r="X1389" s="21" t="str">
        <f>VLOOKUP(C1389,CustomerDemographic!$A$1:$M$3309,9)</f>
        <v>Retail</v>
      </c>
      <c r="Y1389" s="21" t="str">
        <f>VLOOKUP(C1389,CustomerDemographic!$A$1:$M$3309,10)</f>
        <v>High Net Worth</v>
      </c>
      <c r="Z1389" s="21" t="str">
        <f>VLOOKUP(C1389,CustomerDemographic!$A$1:$M$3309,11)</f>
        <v>N</v>
      </c>
      <c r="AA1389" s="21" t="str">
        <f>VLOOKUP(C1389,CustomerDemographic!$A$1:$M$3311,12)</f>
        <v>Yes</v>
      </c>
      <c r="AB1389" s="21">
        <f>VLOOKUP(C1389,CustomerDemographic!$A$1:$M$3311,13)</f>
        <v>1</v>
      </c>
      <c r="AC1389" s="3" t="str">
        <f>VLOOKUP(C1389,CustomerAddress!$A$1:$F$4000,2)</f>
        <v>944 Becker Road</v>
      </c>
      <c r="AD1389" s="3">
        <f>VLOOKUP(C1389,CustomerAddress!$A$1:$F$4000,3)</f>
        <v>3162</v>
      </c>
      <c r="AE1389" s="3" t="str">
        <f>VLOOKUP(C1389,CustomerAddress!$A$1:$F$4000,4)</f>
        <v>VIC</v>
      </c>
      <c r="AF1389" s="3" t="str">
        <f>VLOOKUP(C1389,CustomerAddress!$A$1:$F$4000,5)</f>
        <v>Australia</v>
      </c>
      <c r="AG1389" s="23">
        <f>VLOOKUP(C1389,CustomerAddress!$A$1:$F$4000,6)</f>
        <v>11</v>
      </c>
    </row>
    <row r="1390" spans="1:33" s="3" customFormat="1" ht="15.75" customHeight="1" x14ac:dyDescent="0.25">
      <c r="A1390" s="22">
        <v>1773</v>
      </c>
      <c r="B1390" s="3">
        <v>99</v>
      </c>
      <c r="C1390" s="3">
        <v>2019</v>
      </c>
      <c r="D1390" s="5">
        <v>42959</v>
      </c>
      <c r="E1390" s="86" t="str">
        <f t="shared" si="63"/>
        <v>August</v>
      </c>
      <c r="F1390" s="86" t="str">
        <f t="shared" si="64"/>
        <v>Saturday</v>
      </c>
      <c r="G1390" s="3" t="b">
        <v>1</v>
      </c>
      <c r="H1390" s="6" t="s">
        <v>13</v>
      </c>
      <c r="I1390" s="6" t="s">
        <v>17</v>
      </c>
      <c r="J1390" s="6" t="s">
        <v>23</v>
      </c>
      <c r="K1390" s="6" t="s">
        <v>20</v>
      </c>
      <c r="L1390" s="6" t="s">
        <v>27</v>
      </c>
      <c r="M1390" s="3">
        <v>1720.7</v>
      </c>
      <c r="N1390" s="7">
        <v>1531.42</v>
      </c>
      <c r="O1390" s="5">
        <v>38991</v>
      </c>
      <c r="P1390" s="42">
        <f>master[[#This Row],[list_price]]-master[[#This Row],[standard_cost]]</f>
        <v>189.27999999999997</v>
      </c>
      <c r="Q1390" s="42" t="str">
        <f>VLOOKUP(C1390,CustomerDemographic!$A$1:$M$3309,2)</f>
        <v>Neda</v>
      </c>
      <c r="R1390" s="21" t="str">
        <f>VLOOKUP(C1390,CustomerDemographic!$A$1:$M$3309,4)</f>
        <v>Female</v>
      </c>
      <c r="S1390" s="21">
        <f>VLOOKUP(C1390,CustomerDemographic!$A$1:$M$3309,5)</f>
        <v>48</v>
      </c>
      <c r="T1390" s="30">
        <f>VLOOKUP(C1390,CustomerDemographic!$A$1:$M$3309,6)</f>
        <v>19615</v>
      </c>
      <c r="U1390" s="29">
        <f ca="1">VLOOKUP(C1390,CustomerDemographic!$A$1:$M$3309,7)</f>
        <v>70.13956191685692</v>
      </c>
      <c r="V1390" s="29">
        <f t="shared" ca="1" si="65"/>
        <v>70.139561916539833</v>
      </c>
      <c r="W1390" s="21" t="str">
        <f>VLOOKUP(C1390,CustomerDemographic!$A$1:$M$3309,8)</f>
        <v>VP Marketing</v>
      </c>
      <c r="X1390" s="21" t="str">
        <f>VLOOKUP(C1390,CustomerDemographic!$A$1:$M$3309,9)</f>
        <v>Entertainment</v>
      </c>
      <c r="Y1390" s="21" t="str">
        <f>VLOOKUP(C1390,CustomerDemographic!$A$1:$M$3309,10)</f>
        <v>High Net Worth</v>
      </c>
      <c r="Z1390" s="21" t="str">
        <f>VLOOKUP(C1390,CustomerDemographic!$A$1:$M$3309,11)</f>
        <v>N</v>
      </c>
      <c r="AA1390" s="21" t="str">
        <f>VLOOKUP(C1390,CustomerDemographic!$A$1:$M$3311,12)</f>
        <v>No</v>
      </c>
      <c r="AB1390" s="21">
        <f>VLOOKUP(C1390,CustomerDemographic!$A$1:$M$3311,13)</f>
        <v>17</v>
      </c>
      <c r="AC1390" s="3" t="str">
        <f>VLOOKUP(C1390,CustomerAddress!$A$1:$F$4000,2)</f>
        <v>5795 Comanche Circle</v>
      </c>
      <c r="AD1390" s="3">
        <f>VLOOKUP(C1390,CustomerAddress!$A$1:$F$4000,3)</f>
        <v>4825</v>
      </c>
      <c r="AE1390" s="3" t="str">
        <f>VLOOKUP(C1390,CustomerAddress!$A$1:$F$4000,4)</f>
        <v>QLD</v>
      </c>
      <c r="AF1390" s="3" t="str">
        <f>VLOOKUP(C1390,CustomerAddress!$A$1:$F$4000,5)</f>
        <v>Australia</v>
      </c>
      <c r="AG1390" s="23">
        <f>VLOOKUP(C1390,CustomerAddress!$A$1:$F$4000,6)</f>
        <v>2</v>
      </c>
    </row>
    <row r="1391" spans="1:33" s="3" customFormat="1" ht="15.75" customHeight="1" x14ac:dyDescent="0.25">
      <c r="A1391" s="22">
        <v>1774</v>
      </c>
      <c r="B1391" s="3">
        <v>69</v>
      </c>
      <c r="C1391" s="3">
        <v>612</v>
      </c>
      <c r="D1391" s="5">
        <v>42895</v>
      </c>
      <c r="E1391" s="86" t="str">
        <f t="shared" si="63"/>
        <v>June</v>
      </c>
      <c r="F1391" s="86" t="str">
        <f t="shared" si="64"/>
        <v>Friday</v>
      </c>
      <c r="G1391" s="3" t="b">
        <v>0</v>
      </c>
      <c r="H1391" s="6" t="s">
        <v>13</v>
      </c>
      <c r="I1391" s="6" t="s">
        <v>22</v>
      </c>
      <c r="J1391" s="6" t="s">
        <v>23</v>
      </c>
      <c r="K1391" s="6" t="s">
        <v>16</v>
      </c>
      <c r="L1391" s="6" t="s">
        <v>16</v>
      </c>
      <c r="M1391" s="3">
        <v>792.9</v>
      </c>
      <c r="N1391" s="7">
        <v>594.67999999999995</v>
      </c>
      <c r="O1391" s="5">
        <v>33879</v>
      </c>
      <c r="P1391" s="42">
        <f>master[[#This Row],[list_price]]-master[[#This Row],[standard_cost]]</f>
        <v>198.22000000000003</v>
      </c>
      <c r="Q1391" s="42" t="str">
        <f>VLOOKUP(C1391,CustomerDemographic!$A$1:$M$3309,2)</f>
        <v>Grange</v>
      </c>
      <c r="R1391" s="21" t="str">
        <f>VLOOKUP(C1391,CustomerDemographic!$A$1:$M$3309,4)</f>
        <v>Male</v>
      </c>
      <c r="S1391" s="21">
        <f>VLOOKUP(C1391,CustomerDemographic!$A$1:$M$3309,5)</f>
        <v>50</v>
      </c>
      <c r="T1391" s="30">
        <f>VLOOKUP(C1391,CustomerDemographic!$A$1:$M$3309,6)</f>
        <v>22658</v>
      </c>
      <c r="U1391" s="29">
        <f ca="1">VLOOKUP(C1391,CustomerDemographic!$A$1:$M$3309,7)</f>
        <v>61.802575615487058</v>
      </c>
      <c r="V1391" s="29">
        <f t="shared" ca="1" si="65"/>
        <v>61.802575615169964</v>
      </c>
      <c r="W1391" s="21" t="str">
        <f>VLOOKUP(C1391,CustomerDemographic!$A$1:$M$3309,8)</f>
        <v>GIS Technical Architect</v>
      </c>
      <c r="X1391" s="21" t="str">
        <f>VLOOKUP(C1391,CustomerDemographic!$A$1:$M$3309,9)</f>
        <v>Health</v>
      </c>
      <c r="Y1391" s="21" t="str">
        <f>VLOOKUP(C1391,CustomerDemographic!$A$1:$M$3309,10)</f>
        <v>Mass Customer</v>
      </c>
      <c r="Z1391" s="21" t="str">
        <f>VLOOKUP(C1391,CustomerDemographic!$A$1:$M$3309,11)</f>
        <v>N</v>
      </c>
      <c r="AA1391" s="21" t="str">
        <f>VLOOKUP(C1391,CustomerDemographic!$A$1:$M$3311,12)</f>
        <v>No</v>
      </c>
      <c r="AB1391" s="21">
        <f>VLOOKUP(C1391,CustomerDemographic!$A$1:$M$3311,13)</f>
        <v>14</v>
      </c>
      <c r="AC1391" s="3" t="str">
        <f>VLOOKUP(C1391,CustomerAddress!$A$1:$F$4000,2)</f>
        <v>679 Huxley Trail</v>
      </c>
      <c r="AD1391" s="3">
        <f>VLOOKUP(C1391,CustomerAddress!$A$1:$F$4000,3)</f>
        <v>2087</v>
      </c>
      <c r="AE1391" s="3" t="str">
        <f>VLOOKUP(C1391,CustomerAddress!$A$1:$F$4000,4)</f>
        <v>NSW</v>
      </c>
      <c r="AF1391" s="3" t="str">
        <f>VLOOKUP(C1391,CustomerAddress!$A$1:$F$4000,5)</f>
        <v>Australia</v>
      </c>
      <c r="AG1391" s="23">
        <f>VLOOKUP(C1391,CustomerAddress!$A$1:$F$4000,6)</f>
        <v>11</v>
      </c>
    </row>
    <row r="1392" spans="1:33" s="3" customFormat="1" ht="15.75" customHeight="1" x14ac:dyDescent="0.25">
      <c r="A1392" s="22">
        <v>1775</v>
      </c>
      <c r="B1392" s="3">
        <v>43</v>
      </c>
      <c r="C1392" s="3">
        <v>670</v>
      </c>
      <c r="D1392" s="5">
        <v>42897</v>
      </c>
      <c r="E1392" s="86" t="str">
        <f t="shared" si="63"/>
        <v>June</v>
      </c>
      <c r="F1392" s="86" t="str">
        <f t="shared" si="64"/>
        <v>Sunday</v>
      </c>
      <c r="G1392" s="3" t="b">
        <v>1</v>
      </c>
      <c r="H1392" s="6" t="s">
        <v>13</v>
      </c>
      <c r="I1392" s="6" t="s">
        <v>14</v>
      </c>
      <c r="J1392" s="6" t="s">
        <v>15</v>
      </c>
      <c r="K1392" s="6" t="s">
        <v>16</v>
      </c>
      <c r="L1392" s="6" t="s">
        <v>16</v>
      </c>
      <c r="M1392" s="3">
        <v>1151.96</v>
      </c>
      <c r="N1392" s="7">
        <v>649.49</v>
      </c>
      <c r="O1392" s="5">
        <v>36498</v>
      </c>
      <c r="P1392" s="42">
        <f>master[[#This Row],[list_price]]-master[[#This Row],[standard_cost]]</f>
        <v>502.47</v>
      </c>
      <c r="Q1392" s="42" t="str">
        <f>VLOOKUP(C1392,CustomerDemographic!$A$1:$M$3309,2)</f>
        <v>Janifer</v>
      </c>
      <c r="R1392" s="21" t="str">
        <f>VLOOKUP(C1392,CustomerDemographic!$A$1:$M$3309,4)</f>
        <v>Female</v>
      </c>
      <c r="S1392" s="21">
        <f>VLOOKUP(C1392,CustomerDemographic!$A$1:$M$3309,5)</f>
        <v>75</v>
      </c>
      <c r="T1392" s="30">
        <f>VLOOKUP(C1392,CustomerDemographic!$A$1:$M$3309,6)</f>
        <v>33917</v>
      </c>
      <c r="U1392" s="29">
        <f ca="1">VLOOKUP(C1392,CustomerDemographic!$A$1:$M$3309,7)</f>
        <v>30.956000273021306</v>
      </c>
      <c r="V1392" s="29">
        <f t="shared" ca="1" si="65"/>
        <v>30.956000272704213</v>
      </c>
      <c r="W1392" s="21" t="str">
        <f>VLOOKUP(C1392,CustomerDemographic!$A$1:$M$3309,8)</f>
        <v>Business Systems Development Analyst</v>
      </c>
      <c r="X1392" s="21" t="str">
        <f>VLOOKUP(C1392,CustomerDemographic!$A$1:$M$3309,9)</f>
        <v>Retail</v>
      </c>
      <c r="Y1392" s="21" t="str">
        <f>VLOOKUP(C1392,CustomerDemographic!$A$1:$M$3309,10)</f>
        <v>Affluent Customer</v>
      </c>
      <c r="Z1392" s="21" t="str">
        <f>VLOOKUP(C1392,CustomerDemographic!$A$1:$M$3309,11)</f>
        <v>N</v>
      </c>
      <c r="AA1392" s="21" t="str">
        <f>VLOOKUP(C1392,CustomerDemographic!$A$1:$M$3311,12)</f>
        <v>No</v>
      </c>
      <c r="AB1392" s="21">
        <f>VLOOKUP(C1392,CustomerDemographic!$A$1:$M$3311,13)</f>
        <v>8</v>
      </c>
      <c r="AC1392" s="3" t="str">
        <f>VLOOKUP(C1392,CustomerAddress!$A$1:$F$4000,2)</f>
        <v>756 Farragut Place</v>
      </c>
      <c r="AD1392" s="3">
        <f>VLOOKUP(C1392,CustomerAddress!$A$1:$F$4000,3)</f>
        <v>4740</v>
      </c>
      <c r="AE1392" s="3" t="str">
        <f>VLOOKUP(C1392,CustomerAddress!$A$1:$F$4000,4)</f>
        <v>QLD</v>
      </c>
      <c r="AF1392" s="3" t="str">
        <f>VLOOKUP(C1392,CustomerAddress!$A$1:$F$4000,5)</f>
        <v>Australia</v>
      </c>
      <c r="AG1392" s="23">
        <f>VLOOKUP(C1392,CustomerAddress!$A$1:$F$4000,6)</f>
        <v>2</v>
      </c>
    </row>
    <row r="1393" spans="1:33" s="3" customFormat="1" ht="15.75" customHeight="1" x14ac:dyDescent="0.25">
      <c r="A1393" s="22">
        <v>1780</v>
      </c>
      <c r="B1393" s="3">
        <v>23</v>
      </c>
      <c r="C1393" s="3">
        <v>3343</v>
      </c>
      <c r="D1393" s="5">
        <v>42755</v>
      </c>
      <c r="E1393" s="86" t="str">
        <f t="shared" si="63"/>
        <v>January</v>
      </c>
      <c r="F1393" s="86" t="str">
        <f t="shared" si="64"/>
        <v>Friday</v>
      </c>
      <c r="G1393" s="3" t="b">
        <v>1</v>
      </c>
      <c r="H1393" s="6" t="s">
        <v>13</v>
      </c>
      <c r="I1393" s="6" t="s">
        <v>21</v>
      </c>
      <c r="J1393" s="6" t="s">
        <v>25</v>
      </c>
      <c r="K1393" s="6" t="s">
        <v>20</v>
      </c>
      <c r="L1393" s="6" t="s">
        <v>27</v>
      </c>
      <c r="M1393" s="3">
        <v>688.63</v>
      </c>
      <c r="N1393" s="7">
        <v>612.88</v>
      </c>
      <c r="O1393" s="5">
        <v>33455</v>
      </c>
      <c r="P1393" s="42">
        <f>master[[#This Row],[list_price]]-master[[#This Row],[standard_cost]]</f>
        <v>75.75</v>
      </c>
      <c r="Q1393" s="42" t="str">
        <f>VLOOKUP(C1393,CustomerDemographic!$A$1:$M$3309,2)</f>
        <v>Vitia</v>
      </c>
      <c r="R1393" s="21" t="str">
        <f>VLOOKUP(C1393,CustomerDemographic!$A$1:$M$3309,4)</f>
        <v>Female</v>
      </c>
      <c r="S1393" s="21">
        <f>VLOOKUP(C1393,CustomerDemographic!$A$1:$M$3309,5)</f>
        <v>19</v>
      </c>
      <c r="T1393" s="30">
        <f>VLOOKUP(C1393,CustomerDemographic!$A$1:$M$3309,6)</f>
        <v>29438</v>
      </c>
      <c r="U1393" s="29">
        <f ca="1">VLOOKUP(C1393,CustomerDemographic!$A$1:$M$3309,7)</f>
        <v>43.227233149733635</v>
      </c>
      <c r="V1393" s="29">
        <f t="shared" ca="1" si="65"/>
        <v>43.227233149416541</v>
      </c>
      <c r="W1393" s="21" t="str">
        <f>VLOOKUP(C1393,CustomerDemographic!$A$1:$M$3309,8)</f>
        <v>Help Desk Technician</v>
      </c>
      <c r="X1393" s="21" t="str">
        <f>VLOOKUP(C1393,CustomerDemographic!$A$1:$M$3309,9)</f>
        <v>Retail</v>
      </c>
      <c r="Y1393" s="21" t="str">
        <f>VLOOKUP(C1393,CustomerDemographic!$A$1:$M$3309,10)</f>
        <v>Affluent Customer</v>
      </c>
      <c r="Z1393" s="21" t="str">
        <f>VLOOKUP(C1393,CustomerDemographic!$A$1:$M$3309,11)</f>
        <v>N</v>
      </c>
      <c r="AA1393" s="21" t="str">
        <f>VLOOKUP(C1393,CustomerDemographic!$A$1:$M$3311,12)</f>
        <v>Yes</v>
      </c>
      <c r="AB1393" s="21">
        <f>VLOOKUP(C1393,CustomerDemographic!$A$1:$M$3311,13)</f>
        <v>6</v>
      </c>
      <c r="AC1393" s="3" t="str">
        <f>VLOOKUP(C1393,CustomerAddress!$A$1:$F$4000,2)</f>
        <v>12061 Rowland Alley</v>
      </c>
      <c r="AD1393" s="3">
        <f>VLOOKUP(C1393,CustomerAddress!$A$1:$F$4000,3)</f>
        <v>3228</v>
      </c>
      <c r="AE1393" s="3" t="str">
        <f>VLOOKUP(C1393,CustomerAddress!$A$1:$F$4000,4)</f>
        <v>VIC</v>
      </c>
      <c r="AF1393" s="3" t="str">
        <f>VLOOKUP(C1393,CustomerAddress!$A$1:$F$4000,5)</f>
        <v>Australia</v>
      </c>
      <c r="AG1393" s="23">
        <f>VLOOKUP(C1393,CustomerAddress!$A$1:$F$4000,6)</f>
        <v>8</v>
      </c>
    </row>
    <row r="1394" spans="1:33" s="3" customFormat="1" ht="15.75" customHeight="1" x14ac:dyDescent="0.25">
      <c r="A1394" s="22">
        <v>1781</v>
      </c>
      <c r="B1394" s="3">
        <v>84</v>
      </c>
      <c r="C1394" s="3">
        <v>2287</v>
      </c>
      <c r="D1394" s="5">
        <v>42940</v>
      </c>
      <c r="E1394" s="86" t="str">
        <f t="shared" si="63"/>
        <v>July</v>
      </c>
      <c r="F1394" s="86" t="str">
        <f t="shared" si="64"/>
        <v>Monday</v>
      </c>
      <c r="G1394" s="3" t="b">
        <v>1</v>
      </c>
      <c r="H1394" s="6" t="s">
        <v>13</v>
      </c>
      <c r="I1394" s="6" t="s">
        <v>22</v>
      </c>
      <c r="J1394" s="6" t="s">
        <v>23</v>
      </c>
      <c r="K1394" s="6" t="s">
        <v>16</v>
      </c>
      <c r="L1394" s="6" t="s">
        <v>16</v>
      </c>
      <c r="M1394" s="3">
        <v>792.9</v>
      </c>
      <c r="N1394" s="7">
        <v>594.67999999999995</v>
      </c>
      <c r="O1394" s="5">
        <v>33879</v>
      </c>
      <c r="P1394" s="42">
        <f>master[[#This Row],[list_price]]-master[[#This Row],[standard_cost]]</f>
        <v>198.22000000000003</v>
      </c>
      <c r="Q1394" s="42" t="str">
        <f>VLOOKUP(C1394,CustomerDemographic!$A$1:$M$3309,2)</f>
        <v>Gisela</v>
      </c>
      <c r="R1394" s="21" t="str">
        <f>VLOOKUP(C1394,CustomerDemographic!$A$1:$M$3309,4)</f>
        <v>Female</v>
      </c>
      <c r="S1394" s="21">
        <f>VLOOKUP(C1394,CustomerDemographic!$A$1:$M$3309,5)</f>
        <v>53</v>
      </c>
      <c r="T1394" s="30">
        <f>VLOOKUP(C1394,CustomerDemographic!$A$1:$M$3309,6)</f>
        <v>27141</v>
      </c>
      <c r="U1394" s="29">
        <f ca="1">VLOOKUP(C1394,CustomerDemographic!$A$1:$M$3309,7)</f>
        <v>49.520383834665139</v>
      </c>
      <c r="V1394" s="29">
        <f t="shared" ca="1" si="65"/>
        <v>49.520383834348046</v>
      </c>
      <c r="W1394" s="21" t="str">
        <f>VLOOKUP(C1394,CustomerDemographic!$A$1:$M$3309,8)</f>
        <v>Human Resources Assistant I</v>
      </c>
      <c r="X1394" s="21" t="str">
        <f>VLOOKUP(C1394,CustomerDemographic!$A$1:$M$3309,9)</f>
        <v>Telecommunications</v>
      </c>
      <c r="Y1394" s="21" t="str">
        <f>VLOOKUP(C1394,CustomerDemographic!$A$1:$M$3309,10)</f>
        <v>High Net Worth</v>
      </c>
      <c r="Z1394" s="21" t="str">
        <f>VLOOKUP(C1394,CustomerDemographic!$A$1:$M$3309,11)</f>
        <v>N</v>
      </c>
      <c r="AA1394" s="21" t="str">
        <f>VLOOKUP(C1394,CustomerDemographic!$A$1:$M$3311,12)</f>
        <v>No</v>
      </c>
      <c r="AB1394" s="21">
        <f>VLOOKUP(C1394,CustomerDemographic!$A$1:$M$3311,13)</f>
        <v>20</v>
      </c>
      <c r="AC1394" s="3" t="str">
        <f>VLOOKUP(C1394,CustomerAddress!$A$1:$F$4000,2)</f>
        <v>5086 Meadow Ridge Circle</v>
      </c>
      <c r="AD1394" s="3">
        <f>VLOOKUP(C1394,CustomerAddress!$A$1:$F$4000,3)</f>
        <v>3350</v>
      </c>
      <c r="AE1394" s="3" t="str">
        <f>VLOOKUP(C1394,CustomerAddress!$A$1:$F$4000,4)</f>
        <v>VIC</v>
      </c>
      <c r="AF1394" s="3" t="str">
        <f>VLOOKUP(C1394,CustomerAddress!$A$1:$F$4000,5)</f>
        <v>Australia</v>
      </c>
      <c r="AG1394" s="23">
        <f>VLOOKUP(C1394,CustomerAddress!$A$1:$F$4000,6)</f>
        <v>7</v>
      </c>
    </row>
    <row r="1395" spans="1:33" s="3" customFormat="1" ht="15.75" customHeight="1" x14ac:dyDescent="0.25">
      <c r="A1395" s="22">
        <v>1782</v>
      </c>
      <c r="B1395" s="3">
        <v>40</v>
      </c>
      <c r="C1395" s="3">
        <v>979</v>
      </c>
      <c r="D1395" s="5">
        <v>43020</v>
      </c>
      <c r="E1395" s="86" t="str">
        <f t="shared" si="63"/>
        <v>October</v>
      </c>
      <c r="F1395" s="86" t="str">
        <f t="shared" si="64"/>
        <v>Thursday</v>
      </c>
      <c r="G1395" s="3" t="b">
        <v>1</v>
      </c>
      <c r="H1395" s="6" t="s">
        <v>13</v>
      </c>
      <c r="I1395" s="6" t="s">
        <v>17</v>
      </c>
      <c r="J1395" s="6" t="s">
        <v>23</v>
      </c>
      <c r="K1395" s="6" t="s">
        <v>16</v>
      </c>
      <c r="L1395" s="6" t="s">
        <v>18</v>
      </c>
      <c r="M1395" s="3">
        <v>1894.19</v>
      </c>
      <c r="N1395" s="7">
        <v>598.76</v>
      </c>
      <c r="O1395" s="5">
        <v>37823</v>
      </c>
      <c r="P1395" s="42">
        <f>master[[#This Row],[list_price]]-master[[#This Row],[standard_cost]]</f>
        <v>1295.43</v>
      </c>
      <c r="Q1395" s="42" t="str">
        <f>VLOOKUP(C1395,CustomerDemographic!$A$1:$M$3309,2)</f>
        <v>Kayla</v>
      </c>
      <c r="R1395" s="21" t="str">
        <f>VLOOKUP(C1395,CustomerDemographic!$A$1:$M$3309,4)</f>
        <v>Female</v>
      </c>
      <c r="S1395" s="21">
        <f>VLOOKUP(C1395,CustomerDemographic!$A$1:$M$3309,5)</f>
        <v>42</v>
      </c>
      <c r="T1395" s="30">
        <f>VLOOKUP(C1395,CustomerDemographic!$A$1:$M$3309,6)</f>
        <v>21909</v>
      </c>
      <c r="U1395" s="29">
        <f ca="1">VLOOKUP(C1395,CustomerDemographic!$A$1:$M$3309,7)</f>
        <v>63.854630410007609</v>
      </c>
      <c r="V1395" s="29">
        <f t="shared" ca="1" si="65"/>
        <v>63.854630409690515</v>
      </c>
      <c r="W1395" s="21" t="str">
        <f>VLOOKUP(C1395,CustomerDemographic!$A$1:$M$3309,8)</f>
        <v>Budget/Accounting Analyst I</v>
      </c>
      <c r="X1395" s="21" t="str">
        <f>VLOOKUP(C1395,CustomerDemographic!$A$1:$M$3309,9)</f>
        <v>Manufacturing</v>
      </c>
      <c r="Y1395" s="21" t="str">
        <f>VLOOKUP(C1395,CustomerDemographic!$A$1:$M$3309,10)</f>
        <v>High Net Worth</v>
      </c>
      <c r="Z1395" s="21" t="str">
        <f>VLOOKUP(C1395,CustomerDemographic!$A$1:$M$3309,11)</f>
        <v>N</v>
      </c>
      <c r="AA1395" s="21" t="str">
        <f>VLOOKUP(C1395,CustomerDemographic!$A$1:$M$3311,12)</f>
        <v>No</v>
      </c>
      <c r="AB1395" s="21">
        <f>VLOOKUP(C1395,CustomerDemographic!$A$1:$M$3311,13)</f>
        <v>12</v>
      </c>
      <c r="AC1395" s="3" t="str">
        <f>VLOOKUP(C1395,CustomerAddress!$A$1:$F$4000,2)</f>
        <v>938 Monica Park</v>
      </c>
      <c r="AD1395" s="3">
        <f>VLOOKUP(C1395,CustomerAddress!$A$1:$F$4000,3)</f>
        <v>3173</v>
      </c>
      <c r="AE1395" s="3" t="str">
        <f>VLOOKUP(C1395,CustomerAddress!$A$1:$F$4000,4)</f>
        <v>VIC</v>
      </c>
      <c r="AF1395" s="3" t="str">
        <f>VLOOKUP(C1395,CustomerAddress!$A$1:$F$4000,5)</f>
        <v>Australia</v>
      </c>
      <c r="AG1395" s="23">
        <f>VLOOKUP(C1395,CustomerAddress!$A$1:$F$4000,6)</f>
        <v>9</v>
      </c>
    </row>
    <row r="1396" spans="1:33" s="3" customFormat="1" ht="15.75" customHeight="1" x14ac:dyDescent="0.25">
      <c r="A1396" s="22">
        <v>1783</v>
      </c>
      <c r="B1396" s="3">
        <v>53</v>
      </c>
      <c r="C1396" s="3">
        <v>24</v>
      </c>
      <c r="D1396" s="5">
        <v>43082</v>
      </c>
      <c r="E1396" s="86" t="str">
        <f t="shared" si="63"/>
        <v>December</v>
      </c>
      <c r="F1396" s="86" t="str">
        <f t="shared" si="64"/>
        <v>Wednesday</v>
      </c>
      <c r="G1396" s="3" t="b">
        <v>0</v>
      </c>
      <c r="H1396" s="6" t="s">
        <v>13</v>
      </c>
      <c r="I1396" s="6" t="s">
        <v>19</v>
      </c>
      <c r="J1396" s="6" t="s">
        <v>15</v>
      </c>
      <c r="K1396" s="6" t="s">
        <v>16</v>
      </c>
      <c r="L1396" s="6" t="s">
        <v>16</v>
      </c>
      <c r="M1396" s="3">
        <v>795.34</v>
      </c>
      <c r="N1396" s="7">
        <v>101.58</v>
      </c>
      <c r="O1396" s="5">
        <v>35707</v>
      </c>
      <c r="P1396" s="42">
        <f>master[[#This Row],[list_price]]-master[[#This Row],[standard_cost]]</f>
        <v>693.76</v>
      </c>
      <c r="Q1396" s="42" t="str">
        <f>VLOOKUP(C1396,CustomerDemographic!$A$1:$M$3309,2)</f>
        <v>Kim</v>
      </c>
      <c r="R1396" s="21" t="str">
        <f>VLOOKUP(C1396,CustomerDemographic!$A$1:$M$3309,4)</f>
        <v>Female</v>
      </c>
      <c r="S1396" s="21">
        <f>VLOOKUP(C1396,CustomerDemographic!$A$1:$M$3309,5)</f>
        <v>55</v>
      </c>
      <c r="T1396" s="30">
        <f>VLOOKUP(C1396,CustomerDemographic!$A$1:$M$3309,6)</f>
        <v>28462</v>
      </c>
      <c r="U1396" s="29">
        <f ca="1">VLOOKUP(C1396,CustomerDemographic!$A$1:$M$3309,7)</f>
        <v>45.901205752473359</v>
      </c>
      <c r="V1396" s="29">
        <f t="shared" ca="1" si="65"/>
        <v>45.901205752156265</v>
      </c>
      <c r="W1396" s="21" t="str">
        <f>VLOOKUP(C1396,CustomerDemographic!$A$1:$M$3309,8)</f>
        <v>Research Assistant I</v>
      </c>
      <c r="X1396" s="21" t="str">
        <f>VLOOKUP(C1396,CustomerDemographic!$A$1:$M$3309,9)</f>
        <v>Argiculture</v>
      </c>
      <c r="Y1396" s="21" t="str">
        <f>VLOOKUP(C1396,CustomerDemographic!$A$1:$M$3309,10)</f>
        <v>Mass Customer</v>
      </c>
      <c r="Z1396" s="21" t="str">
        <f>VLOOKUP(C1396,CustomerDemographic!$A$1:$M$3309,11)</f>
        <v>N</v>
      </c>
      <c r="AA1396" s="21" t="str">
        <f>VLOOKUP(C1396,CustomerDemographic!$A$1:$M$3311,12)</f>
        <v>Yes</v>
      </c>
      <c r="AB1396" s="21">
        <f>VLOOKUP(C1396,CustomerDemographic!$A$1:$M$3311,13)</f>
        <v>15</v>
      </c>
      <c r="AC1396" s="3" t="str">
        <f>VLOOKUP(C1396,CustomerAddress!$A$1:$F$4000,2)</f>
        <v>3 Cordelia Plaza</v>
      </c>
      <c r="AD1396" s="3">
        <f>VLOOKUP(C1396,CustomerAddress!$A$1:$F$4000,3)</f>
        <v>2153</v>
      </c>
      <c r="AE1396" s="3" t="str">
        <f>VLOOKUP(C1396,CustomerAddress!$A$1:$F$4000,4)</f>
        <v>NSW</v>
      </c>
      <c r="AF1396" s="3" t="str">
        <f>VLOOKUP(C1396,CustomerAddress!$A$1:$F$4000,5)</f>
        <v>Australia</v>
      </c>
      <c r="AG1396" s="23">
        <f>VLOOKUP(C1396,CustomerAddress!$A$1:$F$4000,6)</f>
        <v>10</v>
      </c>
    </row>
    <row r="1397" spans="1:33" s="3" customFormat="1" ht="15.75" customHeight="1" x14ac:dyDescent="0.25">
      <c r="A1397" s="22">
        <v>1786</v>
      </c>
      <c r="B1397" s="3">
        <v>70</v>
      </c>
      <c r="C1397" s="3">
        <v>279</v>
      </c>
      <c r="D1397" s="5">
        <v>42858</v>
      </c>
      <c r="E1397" s="86" t="str">
        <f t="shared" si="63"/>
        <v>May</v>
      </c>
      <c r="F1397" s="86" t="str">
        <f t="shared" si="64"/>
        <v>Wednesday</v>
      </c>
      <c r="G1397" s="3" t="b">
        <v>1</v>
      </c>
      <c r="H1397" s="6" t="s">
        <v>13</v>
      </c>
      <c r="I1397" s="6" t="s">
        <v>17</v>
      </c>
      <c r="J1397" s="6" t="s">
        <v>15</v>
      </c>
      <c r="K1397" s="6" t="s">
        <v>26</v>
      </c>
      <c r="L1397" s="6" t="s">
        <v>16</v>
      </c>
      <c r="M1397" s="3">
        <v>495.72</v>
      </c>
      <c r="N1397" s="7">
        <v>297.43</v>
      </c>
      <c r="O1397" s="5">
        <v>42105</v>
      </c>
      <c r="P1397" s="42">
        <f>master[[#This Row],[list_price]]-master[[#This Row],[standard_cost]]</f>
        <v>198.29000000000002</v>
      </c>
      <c r="Q1397" s="42" t="str">
        <f>VLOOKUP(C1397,CustomerDemographic!$A$1:$M$3309,2)</f>
        <v>Tamera</v>
      </c>
      <c r="R1397" s="21" t="str">
        <f>VLOOKUP(C1397,CustomerDemographic!$A$1:$M$3309,4)</f>
        <v>Female</v>
      </c>
      <c r="S1397" s="21">
        <f>VLOOKUP(C1397,CustomerDemographic!$A$1:$M$3309,5)</f>
        <v>0</v>
      </c>
      <c r="T1397" s="30">
        <f>VLOOKUP(C1397,CustomerDemographic!$A$1:$M$3309,6)</f>
        <v>29838</v>
      </c>
      <c r="U1397" s="29">
        <f ca="1">VLOOKUP(C1397,CustomerDemographic!$A$1:$M$3309,7)</f>
        <v>42.131342738774727</v>
      </c>
      <c r="V1397" s="29">
        <f t="shared" ca="1" si="65"/>
        <v>42.13134273845764</v>
      </c>
      <c r="W1397" s="21" t="str">
        <f>VLOOKUP(C1397,CustomerDemographic!$A$1:$M$3309,8)</f>
        <v>Web Designer I</v>
      </c>
      <c r="X1397" s="21" t="str">
        <f>VLOOKUP(C1397,CustomerDemographic!$A$1:$M$3309,9)</f>
        <v>Manufacturing</v>
      </c>
      <c r="Y1397" s="21" t="str">
        <f>VLOOKUP(C1397,CustomerDemographic!$A$1:$M$3309,10)</f>
        <v>Mass Customer</v>
      </c>
      <c r="Z1397" s="21" t="str">
        <f>VLOOKUP(C1397,CustomerDemographic!$A$1:$M$3309,11)</f>
        <v>N</v>
      </c>
      <c r="AA1397" s="21" t="str">
        <f>VLOOKUP(C1397,CustomerDemographic!$A$1:$M$3311,12)</f>
        <v>No</v>
      </c>
      <c r="AB1397" s="21">
        <f>VLOOKUP(C1397,CustomerDemographic!$A$1:$M$3311,13)</f>
        <v>11</v>
      </c>
      <c r="AC1397" s="3" t="str">
        <f>VLOOKUP(C1397,CustomerAddress!$A$1:$F$4000,2)</f>
        <v>34 Kim Center</v>
      </c>
      <c r="AD1397" s="3">
        <f>VLOOKUP(C1397,CustomerAddress!$A$1:$F$4000,3)</f>
        <v>2036</v>
      </c>
      <c r="AE1397" s="3" t="str">
        <f>VLOOKUP(C1397,CustomerAddress!$A$1:$F$4000,4)</f>
        <v>NSW</v>
      </c>
      <c r="AF1397" s="3" t="str">
        <f>VLOOKUP(C1397,CustomerAddress!$A$1:$F$4000,5)</f>
        <v>Australia</v>
      </c>
      <c r="AG1397" s="23">
        <f>VLOOKUP(C1397,CustomerAddress!$A$1:$F$4000,6)</f>
        <v>11</v>
      </c>
    </row>
    <row r="1398" spans="1:33" s="3" customFormat="1" ht="15.75" customHeight="1" x14ac:dyDescent="0.25">
      <c r="A1398" s="22">
        <v>1788</v>
      </c>
      <c r="B1398" s="3">
        <v>93</v>
      </c>
      <c r="C1398" s="3">
        <v>2864</v>
      </c>
      <c r="D1398" s="5">
        <v>42914</v>
      </c>
      <c r="E1398" s="86" t="str">
        <f t="shared" si="63"/>
        <v>June</v>
      </c>
      <c r="F1398" s="86" t="str">
        <f t="shared" si="64"/>
        <v>Wednesday</v>
      </c>
      <c r="G1398" s="3" t="b">
        <v>1</v>
      </c>
      <c r="H1398" s="6" t="s">
        <v>13</v>
      </c>
      <c r="I1398" s="6" t="s">
        <v>24</v>
      </c>
      <c r="J1398" s="6" t="s">
        <v>15</v>
      </c>
      <c r="K1398" s="6" t="s">
        <v>16</v>
      </c>
      <c r="L1398" s="6" t="s">
        <v>16</v>
      </c>
      <c r="M1398" s="3">
        <v>1065.03</v>
      </c>
      <c r="N1398" s="7">
        <v>230.09</v>
      </c>
      <c r="O1398" s="5">
        <v>33549</v>
      </c>
      <c r="P1398" s="42">
        <f>master[[#This Row],[list_price]]-master[[#This Row],[standard_cost]]</f>
        <v>834.93999999999994</v>
      </c>
      <c r="Q1398" s="42" t="str">
        <f>VLOOKUP(C1398,CustomerDemographic!$A$1:$M$3309,2)</f>
        <v>Mariejeanne</v>
      </c>
      <c r="R1398" s="21" t="str">
        <f>VLOOKUP(C1398,CustomerDemographic!$A$1:$M$3309,4)</f>
        <v>Female</v>
      </c>
      <c r="S1398" s="21">
        <f>VLOOKUP(C1398,CustomerDemographic!$A$1:$M$3309,5)</f>
        <v>36</v>
      </c>
      <c r="T1398" s="30">
        <f>VLOOKUP(C1398,CustomerDemographic!$A$1:$M$3309,6)</f>
        <v>27389</v>
      </c>
      <c r="U1398" s="29">
        <f ca="1">VLOOKUP(C1398,CustomerDemographic!$A$1:$M$3309,7)</f>
        <v>48.840931779870623</v>
      </c>
      <c r="V1398" s="29">
        <f t="shared" ca="1" si="65"/>
        <v>48.840931779553529</v>
      </c>
      <c r="W1398" s="21" t="str">
        <f>VLOOKUP(C1398,CustomerDemographic!$A$1:$M$3309,8)</f>
        <v>Analog Circuit Design manager</v>
      </c>
      <c r="X1398" s="21" t="str">
        <f>VLOOKUP(C1398,CustomerDemographic!$A$1:$M$3309,9)</f>
        <v>IT</v>
      </c>
      <c r="Y1398" s="21" t="str">
        <f>VLOOKUP(C1398,CustomerDemographic!$A$1:$M$3309,10)</f>
        <v>Mass Customer</v>
      </c>
      <c r="Z1398" s="21" t="str">
        <f>VLOOKUP(C1398,CustomerDemographic!$A$1:$M$3309,11)</f>
        <v>N</v>
      </c>
      <c r="AA1398" s="21" t="str">
        <f>VLOOKUP(C1398,CustomerDemographic!$A$1:$M$3311,12)</f>
        <v>No</v>
      </c>
      <c r="AB1398" s="21">
        <f>VLOOKUP(C1398,CustomerDemographic!$A$1:$M$3311,13)</f>
        <v>21</v>
      </c>
      <c r="AC1398" s="3" t="str">
        <f>VLOOKUP(C1398,CustomerAddress!$A$1:$F$4000,2)</f>
        <v>3 Vermont Junction</v>
      </c>
      <c r="AD1398" s="3">
        <f>VLOOKUP(C1398,CustomerAddress!$A$1:$F$4000,3)</f>
        <v>3757</v>
      </c>
      <c r="AE1398" s="3" t="str">
        <f>VLOOKUP(C1398,CustomerAddress!$A$1:$F$4000,4)</f>
        <v>VIC</v>
      </c>
      <c r="AF1398" s="3" t="str">
        <f>VLOOKUP(C1398,CustomerAddress!$A$1:$F$4000,5)</f>
        <v>Australia</v>
      </c>
      <c r="AG1398" s="23">
        <f>VLOOKUP(C1398,CustomerAddress!$A$1:$F$4000,6)</f>
        <v>6</v>
      </c>
    </row>
    <row r="1399" spans="1:33" s="3" customFormat="1" ht="15.75" customHeight="1" x14ac:dyDescent="0.25">
      <c r="A1399" s="22">
        <v>1789</v>
      </c>
      <c r="B1399" s="3">
        <v>82</v>
      </c>
      <c r="C1399" s="3">
        <v>2750</v>
      </c>
      <c r="D1399" s="5">
        <v>43057</v>
      </c>
      <c r="E1399" s="86" t="str">
        <f t="shared" si="63"/>
        <v>November</v>
      </c>
      <c r="F1399" s="86" t="str">
        <f t="shared" si="64"/>
        <v>Saturday</v>
      </c>
      <c r="G1399" s="3" t="b">
        <v>0</v>
      </c>
      <c r="H1399" s="6" t="s">
        <v>13</v>
      </c>
      <c r="I1399" s="6" t="s">
        <v>22</v>
      </c>
      <c r="J1399" s="6" t="s">
        <v>23</v>
      </c>
      <c r="K1399" s="6" t="s">
        <v>16</v>
      </c>
      <c r="L1399" s="6" t="s">
        <v>16</v>
      </c>
      <c r="M1399" s="3">
        <v>1538.99</v>
      </c>
      <c r="N1399" s="7">
        <v>829.65</v>
      </c>
      <c r="O1399" s="5">
        <v>42404</v>
      </c>
      <c r="P1399" s="42">
        <f>master[[#This Row],[list_price]]-master[[#This Row],[standard_cost]]</f>
        <v>709.34</v>
      </c>
      <c r="Q1399" s="42" t="str">
        <f>VLOOKUP(C1399,CustomerDemographic!$A$1:$M$3309,2)</f>
        <v>Cale</v>
      </c>
      <c r="R1399" s="21" t="str">
        <f>VLOOKUP(C1399,CustomerDemographic!$A$1:$M$3309,4)</f>
        <v>Male</v>
      </c>
      <c r="S1399" s="21">
        <f>VLOOKUP(C1399,CustomerDemographic!$A$1:$M$3309,5)</f>
        <v>3</v>
      </c>
      <c r="T1399" s="30">
        <f>VLOOKUP(C1399,CustomerDemographic!$A$1:$M$3309,6)</f>
        <v>28867</v>
      </c>
      <c r="U1399" s="29">
        <f ca="1">VLOOKUP(C1399,CustomerDemographic!$A$1:$M$3309,7)</f>
        <v>44.791616711377472</v>
      </c>
      <c r="V1399" s="29">
        <f t="shared" ca="1" si="65"/>
        <v>44.791616711060378</v>
      </c>
      <c r="W1399" s="21" t="str">
        <f>VLOOKUP(C1399,CustomerDemographic!$A$1:$M$3309,8)</f>
        <v>Sales Representative</v>
      </c>
      <c r="X1399" s="21" t="str">
        <f>VLOOKUP(C1399,CustomerDemographic!$A$1:$M$3309,9)</f>
        <v>Retail</v>
      </c>
      <c r="Y1399" s="21" t="str">
        <f>VLOOKUP(C1399,CustomerDemographic!$A$1:$M$3309,10)</f>
        <v>Mass Customer</v>
      </c>
      <c r="Z1399" s="21" t="str">
        <f>VLOOKUP(C1399,CustomerDemographic!$A$1:$M$3309,11)</f>
        <v>N</v>
      </c>
      <c r="AA1399" s="21" t="str">
        <f>VLOOKUP(C1399,CustomerDemographic!$A$1:$M$3311,12)</f>
        <v>No</v>
      </c>
      <c r="AB1399" s="21">
        <f>VLOOKUP(C1399,CustomerDemographic!$A$1:$M$3311,13)</f>
        <v>5</v>
      </c>
      <c r="AC1399" s="3" t="str">
        <f>VLOOKUP(C1399,CustomerAddress!$A$1:$F$4000,2)</f>
        <v>68730 Hermina Place</v>
      </c>
      <c r="AD1399" s="3">
        <f>VLOOKUP(C1399,CustomerAddress!$A$1:$F$4000,3)</f>
        <v>3130</v>
      </c>
      <c r="AE1399" s="3" t="str">
        <f>VLOOKUP(C1399,CustomerAddress!$A$1:$F$4000,4)</f>
        <v>VIC</v>
      </c>
      <c r="AF1399" s="3" t="str">
        <f>VLOOKUP(C1399,CustomerAddress!$A$1:$F$4000,5)</f>
        <v>Australia</v>
      </c>
      <c r="AG1399" s="23">
        <f>VLOOKUP(C1399,CustomerAddress!$A$1:$F$4000,6)</f>
        <v>10</v>
      </c>
    </row>
    <row r="1400" spans="1:33" s="3" customFormat="1" ht="15.75" customHeight="1" x14ac:dyDescent="0.25">
      <c r="A1400" s="22">
        <v>1792</v>
      </c>
      <c r="B1400" s="3">
        <v>9</v>
      </c>
      <c r="C1400" s="3">
        <v>2502</v>
      </c>
      <c r="D1400" s="5">
        <v>43085</v>
      </c>
      <c r="E1400" s="86" t="str">
        <f t="shared" si="63"/>
        <v>December</v>
      </c>
      <c r="F1400" s="86" t="str">
        <f t="shared" si="64"/>
        <v>Saturday</v>
      </c>
      <c r="G1400" s="3" t="b">
        <v>1</v>
      </c>
      <c r="H1400" s="6" t="s">
        <v>13</v>
      </c>
      <c r="I1400" s="6" t="s">
        <v>19</v>
      </c>
      <c r="J1400" s="6" t="s">
        <v>23</v>
      </c>
      <c r="K1400" s="6" t="s">
        <v>16</v>
      </c>
      <c r="L1400" s="6" t="s">
        <v>16</v>
      </c>
      <c r="M1400" s="3">
        <v>742.54</v>
      </c>
      <c r="N1400" s="7">
        <v>667.4</v>
      </c>
      <c r="O1400" s="5">
        <v>34586</v>
      </c>
      <c r="P1400" s="42">
        <f>master[[#This Row],[list_price]]-master[[#This Row],[standard_cost]]</f>
        <v>75.139999999999986</v>
      </c>
      <c r="Q1400" s="42" t="str">
        <f>VLOOKUP(C1400,CustomerDemographic!$A$1:$M$3309,2)</f>
        <v>Concordia</v>
      </c>
      <c r="R1400" s="21" t="str">
        <f>VLOOKUP(C1400,CustomerDemographic!$A$1:$M$3309,4)</f>
        <v>Female</v>
      </c>
      <c r="S1400" s="21">
        <f>VLOOKUP(C1400,CustomerDemographic!$A$1:$M$3309,5)</f>
        <v>6</v>
      </c>
      <c r="T1400" s="30">
        <f>VLOOKUP(C1400,CustomerDemographic!$A$1:$M$3309,6)</f>
        <v>23612</v>
      </c>
      <c r="U1400" s="29">
        <f ca="1">VLOOKUP(C1400,CustomerDemographic!$A$1:$M$3309,7)</f>
        <v>59.18887698535007</v>
      </c>
      <c r="V1400" s="29">
        <f t="shared" ca="1" si="65"/>
        <v>59.188876985032984</v>
      </c>
      <c r="W1400" s="21" t="str">
        <f>VLOOKUP(C1400,CustomerDemographic!$A$1:$M$3309,8)</f>
        <v>Structural Engineer</v>
      </c>
      <c r="X1400" s="21" t="str">
        <f>VLOOKUP(C1400,CustomerDemographic!$A$1:$M$3309,9)</f>
        <v>Manufacturing</v>
      </c>
      <c r="Y1400" s="21" t="str">
        <f>VLOOKUP(C1400,CustomerDemographic!$A$1:$M$3309,10)</f>
        <v>Mass Customer</v>
      </c>
      <c r="Z1400" s="21" t="str">
        <f>VLOOKUP(C1400,CustomerDemographic!$A$1:$M$3309,11)</f>
        <v>N</v>
      </c>
      <c r="AA1400" s="21" t="str">
        <f>VLOOKUP(C1400,CustomerDemographic!$A$1:$M$3311,12)</f>
        <v>Yes</v>
      </c>
      <c r="AB1400" s="21">
        <f>VLOOKUP(C1400,CustomerDemographic!$A$1:$M$3311,13)</f>
        <v>11</v>
      </c>
      <c r="AC1400" s="3" t="str">
        <f>VLOOKUP(C1400,CustomerAddress!$A$1:$F$4000,2)</f>
        <v>77410 Bluejay Street</v>
      </c>
      <c r="AD1400" s="3">
        <f>VLOOKUP(C1400,CustomerAddress!$A$1:$F$4000,3)</f>
        <v>3046</v>
      </c>
      <c r="AE1400" s="3" t="str">
        <f>VLOOKUP(C1400,CustomerAddress!$A$1:$F$4000,4)</f>
        <v>VIC</v>
      </c>
      <c r="AF1400" s="3" t="str">
        <f>VLOOKUP(C1400,CustomerAddress!$A$1:$F$4000,5)</f>
        <v>Australia</v>
      </c>
      <c r="AG1400" s="23">
        <f>VLOOKUP(C1400,CustomerAddress!$A$1:$F$4000,6)</f>
        <v>9</v>
      </c>
    </row>
    <row r="1401" spans="1:33" s="3" customFormat="1" ht="15.75" customHeight="1" x14ac:dyDescent="0.25">
      <c r="A1401" s="22">
        <v>1793</v>
      </c>
      <c r="B1401" s="3">
        <v>1</v>
      </c>
      <c r="C1401" s="3">
        <v>2020</v>
      </c>
      <c r="D1401" s="5">
        <v>42961</v>
      </c>
      <c r="E1401" s="86" t="str">
        <f t="shared" si="63"/>
        <v>August</v>
      </c>
      <c r="F1401" s="86" t="str">
        <f t="shared" si="64"/>
        <v>Monday</v>
      </c>
      <c r="G1401" s="3" t="b">
        <v>0</v>
      </c>
      <c r="H1401" s="6" t="s">
        <v>13</v>
      </c>
      <c r="I1401" s="6" t="s">
        <v>22</v>
      </c>
      <c r="J1401" s="6" t="s">
        <v>15</v>
      </c>
      <c r="K1401" s="6" t="s">
        <v>16</v>
      </c>
      <c r="L1401" s="6" t="s">
        <v>16</v>
      </c>
      <c r="M1401" s="3">
        <v>1403.5</v>
      </c>
      <c r="N1401" s="7">
        <v>954.82</v>
      </c>
      <c r="O1401" s="5">
        <v>38258</v>
      </c>
      <c r="P1401" s="42">
        <f>master[[#This Row],[list_price]]-master[[#This Row],[standard_cost]]</f>
        <v>448.67999999999995</v>
      </c>
      <c r="Q1401" s="42" t="str">
        <f>VLOOKUP(C1401,CustomerDemographic!$A$1:$M$3309,2)</f>
        <v>Portia</v>
      </c>
      <c r="R1401" s="21" t="str">
        <f>VLOOKUP(C1401,CustomerDemographic!$A$1:$M$3309,4)</f>
        <v>Female</v>
      </c>
      <c r="S1401" s="21">
        <f>VLOOKUP(C1401,CustomerDemographic!$A$1:$M$3309,5)</f>
        <v>50</v>
      </c>
      <c r="T1401" s="30">
        <f>VLOOKUP(C1401,CustomerDemographic!$A$1:$M$3309,6)</f>
        <v>26059</v>
      </c>
      <c r="U1401" s="29">
        <f ca="1">VLOOKUP(C1401,CustomerDemographic!$A$1:$M$3309,7)</f>
        <v>52.484767396308975</v>
      </c>
      <c r="V1401" s="29">
        <f t="shared" ca="1" si="65"/>
        <v>52.484767395991888</v>
      </c>
      <c r="W1401" s="21" t="str">
        <f>VLOOKUP(C1401,CustomerDemographic!$A$1:$M$3309,8)</f>
        <v>Biostatistician IV</v>
      </c>
      <c r="X1401" s="21" t="str">
        <f>VLOOKUP(C1401,CustomerDemographic!$A$1:$M$3309,9)</f>
        <v>Property</v>
      </c>
      <c r="Y1401" s="21" t="str">
        <f>VLOOKUP(C1401,CustomerDemographic!$A$1:$M$3309,10)</f>
        <v>Affluent Customer</v>
      </c>
      <c r="Z1401" s="21" t="str">
        <f>VLOOKUP(C1401,CustomerDemographic!$A$1:$M$3309,11)</f>
        <v>N</v>
      </c>
      <c r="AA1401" s="21" t="str">
        <f>VLOOKUP(C1401,CustomerDemographic!$A$1:$M$3311,12)</f>
        <v>Yes</v>
      </c>
      <c r="AB1401" s="21">
        <f>VLOOKUP(C1401,CustomerDemographic!$A$1:$M$3311,13)</f>
        <v>14</v>
      </c>
      <c r="AC1401" s="3" t="str">
        <f>VLOOKUP(C1401,CustomerAddress!$A$1:$F$4000,2)</f>
        <v>31 Scofield Trail</v>
      </c>
      <c r="AD1401" s="3">
        <f>VLOOKUP(C1401,CustomerAddress!$A$1:$F$4000,3)</f>
        <v>3020</v>
      </c>
      <c r="AE1401" s="3" t="str">
        <f>VLOOKUP(C1401,CustomerAddress!$A$1:$F$4000,4)</f>
        <v>VIC</v>
      </c>
      <c r="AF1401" s="3" t="str">
        <f>VLOOKUP(C1401,CustomerAddress!$A$1:$F$4000,5)</f>
        <v>Australia</v>
      </c>
      <c r="AG1401" s="23">
        <f>VLOOKUP(C1401,CustomerAddress!$A$1:$F$4000,6)</f>
        <v>8</v>
      </c>
    </row>
    <row r="1402" spans="1:33" s="3" customFormat="1" ht="15.75" customHeight="1" x14ac:dyDescent="0.25">
      <c r="A1402" s="22">
        <v>1796</v>
      </c>
      <c r="B1402" s="3">
        <v>37</v>
      </c>
      <c r="C1402" s="3">
        <v>2163</v>
      </c>
      <c r="D1402" s="5">
        <v>43029</v>
      </c>
      <c r="E1402" s="86" t="str">
        <f t="shared" si="63"/>
        <v>October</v>
      </c>
      <c r="F1402" s="86" t="str">
        <f t="shared" si="64"/>
        <v>Saturday</v>
      </c>
      <c r="G1402" s="3" t="b">
        <v>1</v>
      </c>
      <c r="H1402" s="6" t="s">
        <v>13</v>
      </c>
      <c r="I1402" s="6" t="s">
        <v>19</v>
      </c>
      <c r="J1402" s="6" t="s">
        <v>15</v>
      </c>
      <c r="K1402" s="6" t="s">
        <v>20</v>
      </c>
      <c r="L1402" s="6" t="s">
        <v>16</v>
      </c>
      <c r="M1402" s="3">
        <v>1793.43</v>
      </c>
      <c r="N1402" s="7">
        <v>248.82</v>
      </c>
      <c r="O1402" s="5">
        <v>35560</v>
      </c>
      <c r="P1402" s="42">
        <f>master[[#This Row],[list_price]]-master[[#This Row],[standard_cost]]</f>
        <v>1544.6100000000001</v>
      </c>
      <c r="Q1402" s="42" t="str">
        <f>VLOOKUP(C1402,CustomerDemographic!$A$1:$M$3309,2)</f>
        <v>Tim</v>
      </c>
      <c r="R1402" s="21" t="str">
        <f>VLOOKUP(C1402,CustomerDemographic!$A$1:$M$3309,4)</f>
        <v>Male</v>
      </c>
      <c r="S1402" s="21">
        <f>VLOOKUP(C1402,CustomerDemographic!$A$1:$M$3309,5)</f>
        <v>41</v>
      </c>
      <c r="T1402" s="30">
        <f>VLOOKUP(C1402,CustomerDemographic!$A$1:$M$3309,6)</f>
        <v>35424</v>
      </c>
      <c r="U1402" s="29">
        <f ca="1">VLOOKUP(C1402,CustomerDemographic!$A$1:$M$3309,7)</f>
        <v>26.827233149733633</v>
      </c>
      <c r="V1402" s="29">
        <f t="shared" ca="1" si="65"/>
        <v>26.827233149416543</v>
      </c>
      <c r="W1402" s="21" t="str">
        <f>VLOOKUP(C1402,CustomerDemographic!$A$1:$M$3309,8)</f>
        <v>VP Product Management</v>
      </c>
      <c r="X1402" s="21" t="str">
        <f>VLOOKUP(C1402,CustomerDemographic!$A$1:$M$3309,9)</f>
        <v>n/a</v>
      </c>
      <c r="Y1402" s="21" t="str">
        <f>VLOOKUP(C1402,CustomerDemographic!$A$1:$M$3309,10)</f>
        <v>Mass Customer</v>
      </c>
      <c r="Z1402" s="21" t="str">
        <f>VLOOKUP(C1402,CustomerDemographic!$A$1:$M$3309,11)</f>
        <v>N</v>
      </c>
      <c r="AA1402" s="21" t="str">
        <f>VLOOKUP(C1402,CustomerDemographic!$A$1:$M$3311,12)</f>
        <v>Yes</v>
      </c>
      <c r="AB1402" s="21">
        <f>VLOOKUP(C1402,CustomerDemographic!$A$1:$M$3311,13)</f>
        <v>6</v>
      </c>
      <c r="AC1402" s="3" t="str">
        <f>VLOOKUP(C1402,CustomerAddress!$A$1:$F$4000,2)</f>
        <v>8 Bunting Hill</v>
      </c>
      <c r="AD1402" s="3">
        <f>VLOOKUP(C1402,CustomerAddress!$A$1:$F$4000,3)</f>
        <v>2155</v>
      </c>
      <c r="AE1402" s="3" t="str">
        <f>VLOOKUP(C1402,CustomerAddress!$A$1:$F$4000,4)</f>
        <v>NSW</v>
      </c>
      <c r="AF1402" s="3" t="str">
        <f>VLOOKUP(C1402,CustomerAddress!$A$1:$F$4000,5)</f>
        <v>Australia</v>
      </c>
      <c r="AG1402" s="23">
        <f>VLOOKUP(C1402,CustomerAddress!$A$1:$F$4000,6)</f>
        <v>10</v>
      </c>
    </row>
    <row r="1403" spans="1:33" s="3" customFormat="1" ht="15.75" customHeight="1" x14ac:dyDescent="0.25">
      <c r="A1403" s="22">
        <v>1799</v>
      </c>
      <c r="B1403" s="3">
        <v>46</v>
      </c>
      <c r="C1403" s="3">
        <v>920</v>
      </c>
      <c r="D1403" s="5">
        <v>42829</v>
      </c>
      <c r="E1403" s="86" t="str">
        <f t="shared" si="63"/>
        <v>April</v>
      </c>
      <c r="F1403" s="86" t="str">
        <f t="shared" si="64"/>
        <v>Tuesday</v>
      </c>
      <c r="G1403" s="3" t="b">
        <v>1</v>
      </c>
      <c r="H1403" s="6" t="s">
        <v>13</v>
      </c>
      <c r="I1403" s="6" t="s">
        <v>14</v>
      </c>
      <c r="J1403" s="6" t="s">
        <v>15</v>
      </c>
      <c r="K1403" s="6" t="s">
        <v>20</v>
      </c>
      <c r="L1403" s="6" t="s">
        <v>16</v>
      </c>
      <c r="M1403" s="3">
        <v>1289.8499999999999</v>
      </c>
      <c r="N1403" s="7">
        <v>74.510000000000005</v>
      </c>
      <c r="O1403" s="5">
        <v>39427</v>
      </c>
      <c r="P1403" s="42">
        <f>master[[#This Row],[list_price]]-master[[#This Row],[standard_cost]]</f>
        <v>1215.3399999999999</v>
      </c>
      <c r="Q1403" s="42" t="str">
        <f>VLOOKUP(C1403,CustomerDemographic!$A$1:$M$3309,2)</f>
        <v>Stefano</v>
      </c>
      <c r="R1403" s="21" t="str">
        <f>VLOOKUP(C1403,CustomerDemographic!$A$1:$M$3309,4)</f>
        <v>Male</v>
      </c>
      <c r="S1403" s="21">
        <f>VLOOKUP(C1403,CustomerDemographic!$A$1:$M$3309,5)</f>
        <v>89</v>
      </c>
      <c r="T1403" s="30">
        <f>VLOOKUP(C1403,CustomerDemographic!$A$1:$M$3309,6)</f>
        <v>27778</v>
      </c>
      <c r="U1403" s="29">
        <f ca="1">VLOOKUP(C1403,CustomerDemographic!$A$1:$M$3309,7)</f>
        <v>47.775178355213086</v>
      </c>
      <c r="V1403" s="29">
        <f t="shared" ca="1" si="65"/>
        <v>47.775178354895992</v>
      </c>
      <c r="W1403" s="21" t="str">
        <f>VLOOKUP(C1403,CustomerDemographic!$A$1:$M$3309,8)</f>
        <v>Software Test Engineer IV</v>
      </c>
      <c r="X1403" s="21" t="str">
        <f>VLOOKUP(C1403,CustomerDemographic!$A$1:$M$3309,9)</f>
        <v>Health</v>
      </c>
      <c r="Y1403" s="21" t="str">
        <f>VLOOKUP(C1403,CustomerDemographic!$A$1:$M$3309,10)</f>
        <v>Mass Customer</v>
      </c>
      <c r="Z1403" s="21" t="str">
        <f>VLOOKUP(C1403,CustomerDemographic!$A$1:$M$3309,11)</f>
        <v>N</v>
      </c>
      <c r="AA1403" s="21" t="str">
        <f>VLOOKUP(C1403,CustomerDemographic!$A$1:$M$3311,12)</f>
        <v>Yes</v>
      </c>
      <c r="AB1403" s="21">
        <f>VLOOKUP(C1403,CustomerDemographic!$A$1:$M$3311,13)</f>
        <v>19</v>
      </c>
      <c r="AC1403" s="3" t="str">
        <f>VLOOKUP(C1403,CustomerAddress!$A$1:$F$4000,2)</f>
        <v>21 Dwight Crossing</v>
      </c>
      <c r="AD1403" s="3">
        <f>VLOOKUP(C1403,CustomerAddress!$A$1:$F$4000,3)</f>
        <v>2062</v>
      </c>
      <c r="AE1403" s="3" t="str">
        <f>VLOOKUP(C1403,CustomerAddress!$A$1:$F$4000,4)</f>
        <v>NSW</v>
      </c>
      <c r="AF1403" s="3" t="str">
        <f>VLOOKUP(C1403,CustomerAddress!$A$1:$F$4000,5)</f>
        <v>Australia</v>
      </c>
      <c r="AG1403" s="23">
        <f>VLOOKUP(C1403,CustomerAddress!$A$1:$F$4000,6)</f>
        <v>10</v>
      </c>
    </row>
    <row r="1404" spans="1:33" s="3" customFormat="1" ht="15.75" customHeight="1" x14ac:dyDescent="0.25">
      <c r="A1404" s="22">
        <v>1800</v>
      </c>
      <c r="B1404" s="3">
        <v>69</v>
      </c>
      <c r="C1404" s="3">
        <v>2456</v>
      </c>
      <c r="D1404" s="5">
        <v>42932</v>
      </c>
      <c r="E1404" s="86" t="str">
        <f t="shared" si="63"/>
        <v>July</v>
      </c>
      <c r="F1404" s="86" t="str">
        <f t="shared" si="64"/>
        <v>Sunday</v>
      </c>
      <c r="G1404" s="3" t="b">
        <v>1</v>
      </c>
      <c r="H1404" s="6" t="s">
        <v>13</v>
      </c>
      <c r="I1404" s="6" t="s">
        <v>22</v>
      </c>
      <c r="J1404" s="6" t="s">
        <v>23</v>
      </c>
      <c r="K1404" s="6" t="s">
        <v>16</v>
      </c>
      <c r="L1404" s="6" t="s">
        <v>16</v>
      </c>
      <c r="M1404" s="3">
        <v>792.9</v>
      </c>
      <c r="N1404" s="7">
        <v>594.67999999999995</v>
      </c>
      <c r="O1404" s="5">
        <v>33879</v>
      </c>
      <c r="P1404" s="42">
        <f>master[[#This Row],[list_price]]-master[[#This Row],[standard_cost]]</f>
        <v>198.22000000000003</v>
      </c>
      <c r="Q1404" s="42" t="str">
        <f>VLOOKUP(C1404,CustomerDemographic!$A$1:$M$3309,2)</f>
        <v>Reidar</v>
      </c>
      <c r="R1404" s="21" t="str">
        <f>VLOOKUP(C1404,CustomerDemographic!$A$1:$M$3309,4)</f>
        <v>Male</v>
      </c>
      <c r="S1404" s="21">
        <f>VLOOKUP(C1404,CustomerDemographic!$A$1:$M$3309,5)</f>
        <v>9</v>
      </c>
      <c r="T1404" s="30">
        <f>VLOOKUP(C1404,CustomerDemographic!$A$1:$M$3309,6)</f>
        <v>33387</v>
      </c>
      <c r="U1404" s="29">
        <f ca="1">VLOOKUP(C1404,CustomerDemographic!$A$1:$M$3309,7)</f>
        <v>32.408055067541852</v>
      </c>
      <c r="V1404" s="29">
        <f t="shared" ca="1" si="65"/>
        <v>32.408055067224758</v>
      </c>
      <c r="W1404" s="21" t="str">
        <f>VLOOKUP(C1404,CustomerDemographic!$A$1:$M$3309,8)</f>
        <v>Sales Associate</v>
      </c>
      <c r="X1404" s="21" t="str">
        <f>VLOOKUP(C1404,CustomerDemographic!$A$1:$M$3309,9)</f>
        <v>n/a</v>
      </c>
      <c r="Y1404" s="21" t="str">
        <f>VLOOKUP(C1404,CustomerDemographic!$A$1:$M$3309,10)</f>
        <v>Mass Customer</v>
      </c>
      <c r="Z1404" s="21" t="str">
        <f>VLOOKUP(C1404,CustomerDemographic!$A$1:$M$3309,11)</f>
        <v>N</v>
      </c>
      <c r="AA1404" s="21" t="str">
        <f>VLOOKUP(C1404,CustomerDemographic!$A$1:$M$3311,12)</f>
        <v>No</v>
      </c>
      <c r="AB1404" s="21">
        <f>VLOOKUP(C1404,CustomerDemographic!$A$1:$M$3311,13)</f>
        <v>10</v>
      </c>
      <c r="AC1404" s="3" t="str">
        <f>VLOOKUP(C1404,CustomerAddress!$A$1:$F$4000,2)</f>
        <v>6568 Northridge Pass</v>
      </c>
      <c r="AD1404" s="3">
        <f>VLOOKUP(C1404,CustomerAddress!$A$1:$F$4000,3)</f>
        <v>3029</v>
      </c>
      <c r="AE1404" s="3" t="str">
        <f>VLOOKUP(C1404,CustomerAddress!$A$1:$F$4000,4)</f>
        <v>VIC</v>
      </c>
      <c r="AF1404" s="3" t="str">
        <f>VLOOKUP(C1404,CustomerAddress!$A$1:$F$4000,5)</f>
        <v>Australia</v>
      </c>
      <c r="AG1404" s="23">
        <f>VLOOKUP(C1404,CustomerAddress!$A$1:$F$4000,6)</f>
        <v>6</v>
      </c>
    </row>
    <row r="1405" spans="1:33" s="3" customFormat="1" ht="15.75" customHeight="1" x14ac:dyDescent="0.25">
      <c r="A1405" s="22">
        <v>1801</v>
      </c>
      <c r="B1405" s="3">
        <v>3</v>
      </c>
      <c r="C1405" s="3">
        <v>1848</v>
      </c>
      <c r="D1405" s="5">
        <v>42822</v>
      </c>
      <c r="E1405" s="86" t="str">
        <f t="shared" si="63"/>
        <v>March</v>
      </c>
      <c r="F1405" s="86" t="str">
        <f t="shared" si="64"/>
        <v>Tuesday</v>
      </c>
      <c r="G1405" s="3" t="b">
        <v>0</v>
      </c>
      <c r="H1405" s="6" t="s">
        <v>13</v>
      </c>
      <c r="I1405" s="6" t="s">
        <v>17</v>
      </c>
      <c r="J1405" s="6" t="s">
        <v>15</v>
      </c>
      <c r="K1405" s="6" t="s">
        <v>16</v>
      </c>
      <c r="L1405" s="6" t="s">
        <v>18</v>
      </c>
      <c r="M1405" s="3">
        <v>2091.4699999999998</v>
      </c>
      <c r="N1405" s="7">
        <v>388.92</v>
      </c>
      <c r="O1405" s="5">
        <v>42145</v>
      </c>
      <c r="P1405" s="42">
        <f>master[[#This Row],[list_price]]-master[[#This Row],[standard_cost]]</f>
        <v>1702.5499999999997</v>
      </c>
      <c r="Q1405" s="42" t="str">
        <f>VLOOKUP(C1405,CustomerDemographic!$A$1:$M$3309,2)</f>
        <v>Dev</v>
      </c>
      <c r="R1405" s="21" t="str">
        <f>VLOOKUP(C1405,CustomerDemographic!$A$1:$M$3309,4)</f>
        <v>Male</v>
      </c>
      <c r="S1405" s="21">
        <f>VLOOKUP(C1405,CustomerDemographic!$A$1:$M$3309,5)</f>
        <v>22</v>
      </c>
      <c r="T1405" s="30">
        <f>VLOOKUP(C1405,CustomerDemographic!$A$1:$M$3309,6)</f>
        <v>28089</v>
      </c>
      <c r="U1405" s="29">
        <f ca="1">VLOOKUP(C1405,CustomerDemographic!$A$1:$M$3309,7)</f>
        <v>46.923123560692538</v>
      </c>
      <c r="V1405" s="29">
        <f t="shared" ca="1" si="65"/>
        <v>46.923123560375444</v>
      </c>
      <c r="W1405" s="21" t="str">
        <f>VLOOKUP(C1405,CustomerDemographic!$A$1:$M$3309,8)</f>
        <v>Information Systems Manager</v>
      </c>
      <c r="X1405" s="21" t="str">
        <f>VLOOKUP(C1405,CustomerDemographic!$A$1:$M$3309,9)</f>
        <v>Manufacturing</v>
      </c>
      <c r="Y1405" s="21" t="str">
        <f>VLOOKUP(C1405,CustomerDemographic!$A$1:$M$3309,10)</f>
        <v>Mass Customer</v>
      </c>
      <c r="Z1405" s="21" t="str">
        <f>VLOOKUP(C1405,CustomerDemographic!$A$1:$M$3309,11)</f>
        <v>N</v>
      </c>
      <c r="AA1405" s="21" t="str">
        <f>VLOOKUP(C1405,CustomerDemographic!$A$1:$M$3311,12)</f>
        <v>No</v>
      </c>
      <c r="AB1405" s="21">
        <f>VLOOKUP(C1405,CustomerDemographic!$A$1:$M$3311,13)</f>
        <v>9</v>
      </c>
      <c r="AC1405" s="3" t="str">
        <f>VLOOKUP(C1405,CustomerAddress!$A$1:$F$4000,2)</f>
        <v>01714 Claremont Center</v>
      </c>
      <c r="AD1405" s="3">
        <f>VLOOKUP(C1405,CustomerAddress!$A$1:$F$4000,3)</f>
        <v>2474</v>
      </c>
      <c r="AE1405" s="3" t="str">
        <f>VLOOKUP(C1405,CustomerAddress!$A$1:$F$4000,4)</f>
        <v>NSW</v>
      </c>
      <c r="AF1405" s="3" t="str">
        <f>VLOOKUP(C1405,CustomerAddress!$A$1:$F$4000,5)</f>
        <v>Australia</v>
      </c>
      <c r="AG1405" s="23">
        <f>VLOOKUP(C1405,CustomerAddress!$A$1:$F$4000,6)</f>
        <v>3</v>
      </c>
    </row>
    <row r="1406" spans="1:33" s="3" customFormat="1" ht="15.75" customHeight="1" x14ac:dyDescent="0.25">
      <c r="A1406" s="22">
        <v>1802</v>
      </c>
      <c r="B1406" s="3">
        <v>73</v>
      </c>
      <c r="C1406" s="3">
        <v>270</v>
      </c>
      <c r="D1406" s="5">
        <v>42843</v>
      </c>
      <c r="E1406" s="86" t="str">
        <f t="shared" si="63"/>
        <v>April</v>
      </c>
      <c r="F1406" s="86" t="str">
        <f t="shared" si="64"/>
        <v>Tuesday</v>
      </c>
      <c r="G1406" s="3" t="b">
        <v>0</v>
      </c>
      <c r="H1406" s="6" t="s">
        <v>13</v>
      </c>
      <c r="I1406" s="6" t="s">
        <v>14</v>
      </c>
      <c r="J1406" s="6" t="s">
        <v>15</v>
      </c>
      <c r="K1406" s="6" t="s">
        <v>16</v>
      </c>
      <c r="L1406" s="6" t="s">
        <v>16</v>
      </c>
      <c r="M1406" s="3">
        <v>1945.43</v>
      </c>
      <c r="N1406" s="7">
        <v>333.18</v>
      </c>
      <c r="O1406" s="5">
        <v>37499</v>
      </c>
      <c r="P1406" s="42">
        <f>master[[#This Row],[list_price]]-master[[#This Row],[standard_cost]]</f>
        <v>1612.25</v>
      </c>
      <c r="Q1406" s="42" t="str">
        <f>VLOOKUP(C1406,CustomerDemographic!$A$1:$M$3309,2)</f>
        <v>Auberta</v>
      </c>
      <c r="R1406" s="21" t="str">
        <f>VLOOKUP(C1406,CustomerDemographic!$A$1:$M$3309,4)</f>
        <v>Female</v>
      </c>
      <c r="S1406" s="21">
        <f>VLOOKUP(C1406,CustomerDemographic!$A$1:$M$3309,5)</f>
        <v>38</v>
      </c>
      <c r="T1406" s="30">
        <f>VLOOKUP(C1406,CustomerDemographic!$A$1:$M$3309,6)</f>
        <v>25912</v>
      </c>
      <c r="U1406" s="29">
        <f ca="1">VLOOKUP(C1406,CustomerDemographic!$A$1:$M$3309,7)</f>
        <v>52.887507122336373</v>
      </c>
      <c r="V1406" s="29">
        <f t="shared" ca="1" si="65"/>
        <v>52.887507122019279</v>
      </c>
      <c r="W1406" s="21" t="str">
        <f>VLOOKUP(C1406,CustomerDemographic!$A$1:$M$3309,8)</f>
        <v>Budget/Accounting Analyst III</v>
      </c>
      <c r="X1406" s="21" t="str">
        <f>VLOOKUP(C1406,CustomerDemographic!$A$1:$M$3309,9)</f>
        <v>n/a</v>
      </c>
      <c r="Y1406" s="21" t="str">
        <f>VLOOKUP(C1406,CustomerDemographic!$A$1:$M$3309,10)</f>
        <v>Mass Customer</v>
      </c>
      <c r="Z1406" s="21" t="str">
        <f>VLOOKUP(C1406,CustomerDemographic!$A$1:$M$3309,11)</f>
        <v>N</v>
      </c>
      <c r="AA1406" s="21" t="str">
        <f>VLOOKUP(C1406,CustomerDemographic!$A$1:$M$3311,12)</f>
        <v>Yes</v>
      </c>
      <c r="AB1406" s="21">
        <f>VLOOKUP(C1406,CustomerDemographic!$A$1:$M$3311,13)</f>
        <v>17</v>
      </c>
      <c r="AC1406" s="3" t="str">
        <f>VLOOKUP(C1406,CustomerAddress!$A$1:$F$4000,2)</f>
        <v>90173 Oneill Place</v>
      </c>
      <c r="AD1406" s="3">
        <f>VLOOKUP(C1406,CustomerAddress!$A$1:$F$4000,3)</f>
        <v>3071</v>
      </c>
      <c r="AE1406" s="3" t="str">
        <f>VLOOKUP(C1406,CustomerAddress!$A$1:$F$4000,4)</f>
        <v>VIC</v>
      </c>
      <c r="AF1406" s="3" t="str">
        <f>VLOOKUP(C1406,CustomerAddress!$A$1:$F$4000,5)</f>
        <v>Australia</v>
      </c>
      <c r="AG1406" s="23">
        <f>VLOOKUP(C1406,CustomerAddress!$A$1:$F$4000,6)</f>
        <v>10</v>
      </c>
    </row>
    <row r="1407" spans="1:33" s="3" customFormat="1" ht="15.75" customHeight="1" x14ac:dyDescent="0.25">
      <c r="A1407" s="22">
        <v>1804</v>
      </c>
      <c r="B1407" s="3">
        <v>100</v>
      </c>
      <c r="C1407" s="3">
        <v>535</v>
      </c>
      <c r="D1407" s="5">
        <v>43026</v>
      </c>
      <c r="E1407" s="86" t="str">
        <f t="shared" si="63"/>
        <v>October</v>
      </c>
      <c r="F1407" s="86" t="str">
        <f t="shared" si="64"/>
        <v>Wednesday</v>
      </c>
      <c r="G1407" s="3" t="b">
        <v>0</v>
      </c>
      <c r="H1407" s="6" t="s">
        <v>13</v>
      </c>
      <c r="I1407" s="6" t="s">
        <v>21</v>
      </c>
      <c r="J1407" s="6" t="s">
        <v>23</v>
      </c>
      <c r="K1407" s="6" t="s">
        <v>16</v>
      </c>
      <c r="L1407" s="6" t="s">
        <v>16</v>
      </c>
      <c r="M1407" s="3">
        <v>1036.5899999999999</v>
      </c>
      <c r="N1407" s="7">
        <v>206.35</v>
      </c>
      <c r="O1407" s="5">
        <v>33364</v>
      </c>
      <c r="P1407" s="42">
        <f>master[[#This Row],[list_price]]-master[[#This Row],[standard_cost]]</f>
        <v>830.2399999999999</v>
      </c>
      <c r="Q1407" s="42" t="str">
        <f>VLOOKUP(C1407,CustomerDemographic!$A$1:$M$3309,2)</f>
        <v>Madel</v>
      </c>
      <c r="R1407" s="21" t="str">
        <f>VLOOKUP(C1407,CustomerDemographic!$A$1:$M$3309,4)</f>
        <v>Female</v>
      </c>
      <c r="S1407" s="21">
        <f>VLOOKUP(C1407,CustomerDemographic!$A$1:$M$3309,5)</f>
        <v>2</v>
      </c>
      <c r="T1407" s="30">
        <f>VLOOKUP(C1407,CustomerDemographic!$A$1:$M$3309,6)</f>
        <v>19952</v>
      </c>
      <c r="U1407" s="29">
        <f ca="1">VLOOKUP(C1407,CustomerDemographic!$A$1:$M$3309,7)</f>
        <v>69.216274245624049</v>
      </c>
      <c r="V1407" s="29">
        <f t="shared" ca="1" si="65"/>
        <v>69.216274245306948</v>
      </c>
      <c r="W1407" s="21" t="str">
        <f>VLOOKUP(C1407,CustomerDemographic!$A$1:$M$3309,8)</f>
        <v>Systems Administrator I</v>
      </c>
      <c r="X1407" s="21" t="str">
        <f>VLOOKUP(C1407,CustomerDemographic!$A$1:$M$3309,9)</f>
        <v>n/a</v>
      </c>
      <c r="Y1407" s="21" t="str">
        <f>VLOOKUP(C1407,CustomerDemographic!$A$1:$M$3309,10)</f>
        <v>Mass Customer</v>
      </c>
      <c r="Z1407" s="21" t="str">
        <f>VLOOKUP(C1407,CustomerDemographic!$A$1:$M$3309,11)</f>
        <v>N</v>
      </c>
      <c r="AA1407" s="21" t="str">
        <f>VLOOKUP(C1407,CustomerDemographic!$A$1:$M$3311,12)</f>
        <v>No</v>
      </c>
      <c r="AB1407" s="21">
        <f>VLOOKUP(C1407,CustomerDemographic!$A$1:$M$3311,13)</f>
        <v>12</v>
      </c>
      <c r="AC1407" s="3" t="str">
        <f>VLOOKUP(C1407,CustomerAddress!$A$1:$F$4000,2)</f>
        <v>12 Monument Alley</v>
      </c>
      <c r="AD1407" s="3">
        <f>VLOOKUP(C1407,CustomerAddress!$A$1:$F$4000,3)</f>
        <v>3124</v>
      </c>
      <c r="AE1407" s="3" t="str">
        <f>VLOOKUP(C1407,CustomerAddress!$A$1:$F$4000,4)</f>
        <v>VIC</v>
      </c>
      <c r="AF1407" s="3" t="str">
        <f>VLOOKUP(C1407,CustomerAddress!$A$1:$F$4000,5)</f>
        <v>Australia</v>
      </c>
      <c r="AG1407" s="23">
        <f>VLOOKUP(C1407,CustomerAddress!$A$1:$F$4000,6)</f>
        <v>12</v>
      </c>
    </row>
    <row r="1408" spans="1:33" s="3" customFormat="1" ht="15.75" customHeight="1" x14ac:dyDescent="0.25">
      <c r="A1408" s="22">
        <v>1806</v>
      </c>
      <c r="B1408" s="3">
        <v>31</v>
      </c>
      <c r="C1408" s="3">
        <v>3050</v>
      </c>
      <c r="D1408" s="5">
        <v>42855</v>
      </c>
      <c r="E1408" s="86" t="str">
        <f t="shared" si="63"/>
        <v>April</v>
      </c>
      <c r="F1408" s="86" t="str">
        <f t="shared" si="64"/>
        <v>Sunday</v>
      </c>
      <c r="G1408" s="3" t="b">
        <v>0</v>
      </c>
      <c r="H1408" s="6" t="s">
        <v>13</v>
      </c>
      <c r="I1408" s="6" t="s">
        <v>24</v>
      </c>
      <c r="J1408" s="6" t="s">
        <v>15</v>
      </c>
      <c r="K1408" s="6" t="s">
        <v>16</v>
      </c>
      <c r="L1408" s="6" t="s">
        <v>16</v>
      </c>
      <c r="M1408" s="3">
        <v>752.64</v>
      </c>
      <c r="N1408" s="7">
        <v>205.36</v>
      </c>
      <c r="O1408" s="5">
        <v>42218</v>
      </c>
      <c r="P1408" s="42">
        <f>master[[#This Row],[list_price]]-master[[#This Row],[standard_cost]]</f>
        <v>547.28</v>
      </c>
      <c r="Q1408" s="42" t="str">
        <f>VLOOKUP(C1408,CustomerDemographic!$A$1:$M$3309,2)</f>
        <v>Kenon</v>
      </c>
      <c r="R1408" s="21" t="str">
        <f>VLOOKUP(C1408,CustomerDemographic!$A$1:$M$3309,4)</f>
        <v>Male</v>
      </c>
      <c r="S1408" s="21">
        <f>VLOOKUP(C1408,CustomerDemographic!$A$1:$M$3309,5)</f>
        <v>38</v>
      </c>
      <c r="T1408" s="30">
        <f>VLOOKUP(C1408,CustomerDemographic!$A$1:$M$3309,6)</f>
        <v>25350</v>
      </c>
      <c r="U1408" s="29">
        <f ca="1">VLOOKUP(C1408,CustomerDemographic!$A$1:$M$3309,7)</f>
        <v>54.427233149733631</v>
      </c>
      <c r="V1408" s="29">
        <f t="shared" ca="1" si="65"/>
        <v>54.427233149416544</v>
      </c>
      <c r="W1408" s="21" t="str">
        <f>VLOOKUP(C1408,CustomerDemographic!$A$1:$M$3309,8)</f>
        <v>Legal Assistant</v>
      </c>
      <c r="X1408" s="21" t="str">
        <f>VLOOKUP(C1408,CustomerDemographic!$A$1:$M$3309,9)</f>
        <v>Manufacturing</v>
      </c>
      <c r="Y1408" s="21" t="str">
        <f>VLOOKUP(C1408,CustomerDemographic!$A$1:$M$3309,10)</f>
        <v>Mass Customer</v>
      </c>
      <c r="Z1408" s="21" t="str">
        <f>VLOOKUP(C1408,CustomerDemographic!$A$1:$M$3309,11)</f>
        <v>N</v>
      </c>
      <c r="AA1408" s="21" t="str">
        <f>VLOOKUP(C1408,CustomerDemographic!$A$1:$M$3311,12)</f>
        <v>No</v>
      </c>
      <c r="AB1408" s="21">
        <f>VLOOKUP(C1408,CustomerDemographic!$A$1:$M$3311,13)</f>
        <v>16</v>
      </c>
      <c r="AC1408" s="3" t="str">
        <f>VLOOKUP(C1408,CustomerAddress!$A$1:$F$4000,2)</f>
        <v>6 Westend Center</v>
      </c>
      <c r="AD1408" s="3">
        <f>VLOOKUP(C1408,CustomerAddress!$A$1:$F$4000,3)</f>
        <v>2546</v>
      </c>
      <c r="AE1408" s="3" t="str">
        <f>VLOOKUP(C1408,CustomerAddress!$A$1:$F$4000,4)</f>
        <v>NSW</v>
      </c>
      <c r="AF1408" s="3" t="str">
        <f>VLOOKUP(C1408,CustomerAddress!$A$1:$F$4000,5)</f>
        <v>Australia</v>
      </c>
      <c r="AG1408" s="23">
        <f>VLOOKUP(C1408,CustomerAddress!$A$1:$F$4000,6)</f>
        <v>6</v>
      </c>
    </row>
    <row r="1409" spans="1:33" s="3" customFormat="1" ht="15.75" customHeight="1" x14ac:dyDescent="0.25">
      <c r="A1409" s="22">
        <v>1808</v>
      </c>
      <c r="B1409" s="3">
        <v>14</v>
      </c>
      <c r="C1409" s="3">
        <v>1106</v>
      </c>
      <c r="D1409" s="5">
        <v>42936</v>
      </c>
      <c r="E1409" s="86" t="str">
        <f t="shared" si="63"/>
        <v>July</v>
      </c>
      <c r="F1409" s="86" t="str">
        <f t="shared" si="64"/>
        <v>Thursday</v>
      </c>
      <c r="G1409" s="3" t="b">
        <v>0</v>
      </c>
      <c r="H1409" s="6" t="s">
        <v>13</v>
      </c>
      <c r="I1409" s="6" t="s">
        <v>17</v>
      </c>
      <c r="J1409" s="6" t="s">
        <v>15</v>
      </c>
      <c r="K1409" s="6" t="s">
        <v>16</v>
      </c>
      <c r="L1409" s="6" t="s">
        <v>27</v>
      </c>
      <c r="M1409" s="3">
        <v>1386.84</v>
      </c>
      <c r="N1409" s="7">
        <v>1234.29</v>
      </c>
      <c r="O1409" s="5">
        <v>37838</v>
      </c>
      <c r="P1409" s="42">
        <f>master[[#This Row],[list_price]]-master[[#This Row],[standard_cost]]</f>
        <v>152.54999999999995</v>
      </c>
      <c r="Q1409" s="42" t="str">
        <f>VLOOKUP(C1409,CustomerDemographic!$A$1:$M$3309,2)</f>
        <v>Sibyl</v>
      </c>
      <c r="R1409" s="21" t="str">
        <f>VLOOKUP(C1409,CustomerDemographic!$A$1:$M$3309,4)</f>
        <v>Female</v>
      </c>
      <c r="S1409" s="21">
        <f>VLOOKUP(C1409,CustomerDemographic!$A$1:$M$3309,5)</f>
        <v>2</v>
      </c>
      <c r="T1409" s="30">
        <f>VLOOKUP(C1409,CustomerDemographic!$A$1:$M$3309,6)</f>
        <v>22997</v>
      </c>
      <c r="U1409" s="29">
        <f ca="1">VLOOKUP(C1409,CustomerDemographic!$A$1:$M$3309,7)</f>
        <v>60.873808492199387</v>
      </c>
      <c r="V1409" s="29">
        <f t="shared" ca="1" si="65"/>
        <v>60.873808491882293</v>
      </c>
      <c r="W1409" s="21" t="str">
        <f>VLOOKUP(C1409,CustomerDemographic!$A$1:$M$3309,8)</f>
        <v>Software Consultant</v>
      </c>
      <c r="X1409" s="21" t="str">
        <f>VLOOKUP(C1409,CustomerDemographic!$A$1:$M$3309,9)</f>
        <v>Retail</v>
      </c>
      <c r="Y1409" s="21" t="str">
        <f>VLOOKUP(C1409,CustomerDemographic!$A$1:$M$3309,10)</f>
        <v>Mass Customer</v>
      </c>
      <c r="Z1409" s="21" t="str">
        <f>VLOOKUP(C1409,CustomerDemographic!$A$1:$M$3309,11)</f>
        <v>N</v>
      </c>
      <c r="AA1409" s="21" t="str">
        <f>VLOOKUP(C1409,CustomerDemographic!$A$1:$M$3311,12)</f>
        <v>No</v>
      </c>
      <c r="AB1409" s="21">
        <f>VLOOKUP(C1409,CustomerDemographic!$A$1:$M$3311,13)</f>
        <v>15</v>
      </c>
      <c r="AC1409" s="3" t="str">
        <f>VLOOKUP(C1409,CustomerAddress!$A$1:$F$4000,2)</f>
        <v>9 Superior Plaza</v>
      </c>
      <c r="AD1409" s="3">
        <f>VLOOKUP(C1409,CustomerAddress!$A$1:$F$4000,3)</f>
        <v>3185</v>
      </c>
      <c r="AE1409" s="3" t="str">
        <f>VLOOKUP(C1409,CustomerAddress!$A$1:$F$4000,4)</f>
        <v>VIC</v>
      </c>
      <c r="AF1409" s="3" t="str">
        <f>VLOOKUP(C1409,CustomerAddress!$A$1:$F$4000,5)</f>
        <v>Australia</v>
      </c>
      <c r="AG1409" s="23">
        <f>VLOOKUP(C1409,CustomerAddress!$A$1:$F$4000,6)</f>
        <v>11</v>
      </c>
    </row>
    <row r="1410" spans="1:33" s="3" customFormat="1" ht="15.75" customHeight="1" x14ac:dyDescent="0.25">
      <c r="A1410" s="22">
        <v>1809</v>
      </c>
      <c r="B1410" s="3">
        <v>0</v>
      </c>
      <c r="C1410" s="3">
        <v>2559</v>
      </c>
      <c r="D1410" s="5">
        <v>43041</v>
      </c>
      <c r="E1410" s="86" t="str">
        <f t="shared" ref="E1410:E1473" si="66">TEXT(D1410, "MMMM")</f>
        <v>November</v>
      </c>
      <c r="F1410" s="86" t="str">
        <f t="shared" ref="F1410:F1473" si="67">TEXT(D1410,"DDDD")</f>
        <v>Thursday</v>
      </c>
      <c r="G1410" s="3" t="b">
        <v>1</v>
      </c>
      <c r="H1410" s="6" t="s">
        <v>13</v>
      </c>
      <c r="I1410" s="6" t="s">
        <v>24</v>
      </c>
      <c r="J1410" s="6" t="s">
        <v>15</v>
      </c>
      <c r="K1410" s="6" t="s">
        <v>16</v>
      </c>
      <c r="L1410" s="6" t="s">
        <v>27</v>
      </c>
      <c r="M1410" s="3">
        <v>175.89</v>
      </c>
      <c r="N1410" s="7">
        <v>131.91999999999999</v>
      </c>
      <c r="O1410" s="5">
        <v>37668</v>
      </c>
      <c r="P1410" s="42">
        <f>master[[#This Row],[list_price]]-master[[#This Row],[standard_cost]]</f>
        <v>43.97</v>
      </c>
      <c r="Q1410" s="42" t="str">
        <f>VLOOKUP(C1410,CustomerDemographic!$A$1:$M$3309,2)</f>
        <v>Fulvia</v>
      </c>
      <c r="R1410" s="21" t="str">
        <f>VLOOKUP(C1410,CustomerDemographic!$A$1:$M$3309,4)</f>
        <v>Female</v>
      </c>
      <c r="S1410" s="21">
        <f>VLOOKUP(C1410,CustomerDemographic!$A$1:$M$3309,5)</f>
        <v>7</v>
      </c>
      <c r="T1410" s="30">
        <f>VLOOKUP(C1410,CustomerDemographic!$A$1:$M$3309,6)</f>
        <v>25375</v>
      </c>
      <c r="U1410" s="29">
        <f ca="1">VLOOKUP(C1410,CustomerDemographic!$A$1:$M$3309,7)</f>
        <v>54.358739999048701</v>
      </c>
      <c r="V1410" s="29">
        <f t="shared" ref="V1410:V1473" ca="1" si="68">(NOW()-T1410)/365</f>
        <v>54.358739998731608</v>
      </c>
      <c r="W1410" s="21" t="str">
        <f>VLOOKUP(C1410,CustomerDemographic!$A$1:$M$3309,8)</f>
        <v>Assistant Media Planner</v>
      </c>
      <c r="X1410" s="21" t="str">
        <f>VLOOKUP(C1410,CustomerDemographic!$A$1:$M$3309,9)</f>
        <v>Entertainment</v>
      </c>
      <c r="Y1410" s="21" t="str">
        <f>VLOOKUP(C1410,CustomerDemographic!$A$1:$M$3309,10)</f>
        <v>High Net Worth</v>
      </c>
      <c r="Z1410" s="21" t="str">
        <f>VLOOKUP(C1410,CustomerDemographic!$A$1:$M$3309,11)</f>
        <v>N</v>
      </c>
      <c r="AA1410" s="21" t="str">
        <f>VLOOKUP(C1410,CustomerDemographic!$A$1:$M$3311,12)</f>
        <v>No</v>
      </c>
      <c r="AB1410" s="21">
        <f>VLOOKUP(C1410,CustomerDemographic!$A$1:$M$3311,13)</f>
        <v>8</v>
      </c>
      <c r="AC1410" s="3" t="str">
        <f>VLOOKUP(C1410,CustomerAddress!$A$1:$F$4000,2)</f>
        <v>3934 Karstens Circle</v>
      </c>
      <c r="AD1410" s="3">
        <f>VLOOKUP(C1410,CustomerAddress!$A$1:$F$4000,3)</f>
        <v>2650</v>
      </c>
      <c r="AE1410" s="3" t="str">
        <f>VLOOKUP(C1410,CustomerAddress!$A$1:$F$4000,4)</f>
        <v>NSW</v>
      </c>
      <c r="AF1410" s="3" t="str">
        <f>VLOOKUP(C1410,CustomerAddress!$A$1:$F$4000,5)</f>
        <v>Australia</v>
      </c>
      <c r="AG1410" s="23">
        <f>VLOOKUP(C1410,CustomerAddress!$A$1:$F$4000,6)</f>
        <v>2</v>
      </c>
    </row>
    <row r="1411" spans="1:33" s="3" customFormat="1" ht="15.75" customHeight="1" x14ac:dyDescent="0.25">
      <c r="A1411" s="22">
        <v>1811</v>
      </c>
      <c r="B1411" s="3">
        <v>99</v>
      </c>
      <c r="C1411" s="3">
        <v>2204</v>
      </c>
      <c r="D1411" s="5">
        <v>42987</v>
      </c>
      <c r="E1411" s="86" t="str">
        <f t="shared" si="66"/>
        <v>September</v>
      </c>
      <c r="F1411" s="86" t="str">
        <f t="shared" si="67"/>
        <v>Saturday</v>
      </c>
      <c r="G1411" s="3" t="b">
        <v>0</v>
      </c>
      <c r="H1411" s="6" t="s">
        <v>13</v>
      </c>
      <c r="I1411" s="6" t="s">
        <v>17</v>
      </c>
      <c r="J1411" s="6" t="s">
        <v>23</v>
      </c>
      <c r="K1411" s="6" t="s">
        <v>20</v>
      </c>
      <c r="L1411" s="6" t="s">
        <v>27</v>
      </c>
      <c r="M1411" s="3">
        <v>1720.7</v>
      </c>
      <c r="N1411" s="7">
        <v>1531.42</v>
      </c>
      <c r="O1411" s="5">
        <v>38991</v>
      </c>
      <c r="P1411" s="42">
        <f>master[[#This Row],[list_price]]-master[[#This Row],[standard_cost]]</f>
        <v>189.27999999999997</v>
      </c>
      <c r="Q1411" s="42" t="str">
        <f>VLOOKUP(C1411,CustomerDemographic!$A$1:$M$3309,2)</f>
        <v>Kacie</v>
      </c>
      <c r="R1411" s="21" t="str">
        <f>VLOOKUP(C1411,CustomerDemographic!$A$1:$M$3309,4)</f>
        <v>Female</v>
      </c>
      <c r="S1411" s="21">
        <f>VLOOKUP(C1411,CustomerDemographic!$A$1:$M$3309,5)</f>
        <v>16</v>
      </c>
      <c r="T1411" s="30">
        <f>VLOOKUP(C1411,CustomerDemographic!$A$1:$M$3309,6)</f>
        <v>24722</v>
      </c>
      <c r="U1411" s="29">
        <f ca="1">VLOOKUP(C1411,CustomerDemographic!$A$1:$M$3309,7)</f>
        <v>56.147781094939113</v>
      </c>
      <c r="V1411" s="29">
        <f t="shared" ca="1" si="68"/>
        <v>56.147781094622019</v>
      </c>
      <c r="W1411" s="21" t="str">
        <f>VLOOKUP(C1411,CustomerDemographic!$A$1:$M$3309,8)</f>
        <v>Librarian</v>
      </c>
      <c r="X1411" s="21" t="str">
        <f>VLOOKUP(C1411,CustomerDemographic!$A$1:$M$3309,9)</f>
        <v>Entertainment</v>
      </c>
      <c r="Y1411" s="21" t="str">
        <f>VLOOKUP(C1411,CustomerDemographic!$A$1:$M$3309,10)</f>
        <v>High Net Worth</v>
      </c>
      <c r="Z1411" s="21" t="str">
        <f>VLOOKUP(C1411,CustomerDemographic!$A$1:$M$3309,11)</f>
        <v>N</v>
      </c>
      <c r="AA1411" s="21" t="str">
        <f>VLOOKUP(C1411,CustomerDemographic!$A$1:$M$3311,12)</f>
        <v>No</v>
      </c>
      <c r="AB1411" s="21">
        <f>VLOOKUP(C1411,CustomerDemographic!$A$1:$M$3311,13)</f>
        <v>7</v>
      </c>
      <c r="AC1411" s="3" t="str">
        <f>VLOOKUP(C1411,CustomerAddress!$A$1:$F$4000,2)</f>
        <v>94 Vernon Parkway</v>
      </c>
      <c r="AD1411" s="3">
        <f>VLOOKUP(C1411,CustomerAddress!$A$1:$F$4000,3)</f>
        <v>2762</v>
      </c>
      <c r="AE1411" s="3" t="str">
        <f>VLOOKUP(C1411,CustomerAddress!$A$1:$F$4000,4)</f>
        <v>NSW</v>
      </c>
      <c r="AF1411" s="3" t="str">
        <f>VLOOKUP(C1411,CustomerAddress!$A$1:$F$4000,5)</f>
        <v>Australia</v>
      </c>
      <c r="AG1411" s="23">
        <f>VLOOKUP(C1411,CustomerAddress!$A$1:$F$4000,6)</f>
        <v>9</v>
      </c>
    </row>
    <row r="1412" spans="1:33" s="3" customFormat="1" ht="15.75" customHeight="1" x14ac:dyDescent="0.25">
      <c r="A1412" s="22">
        <v>1812</v>
      </c>
      <c r="B1412" s="3">
        <v>0</v>
      </c>
      <c r="C1412" s="3">
        <v>2413</v>
      </c>
      <c r="D1412" s="5">
        <v>43026</v>
      </c>
      <c r="E1412" s="86" t="str">
        <f t="shared" si="66"/>
        <v>October</v>
      </c>
      <c r="F1412" s="86" t="str">
        <f t="shared" si="67"/>
        <v>Wednesday</v>
      </c>
      <c r="G1412" s="3" t="b">
        <v>0</v>
      </c>
      <c r="H1412" s="6" t="s">
        <v>13</v>
      </c>
      <c r="I1412" s="6" t="s">
        <v>21</v>
      </c>
      <c r="J1412" s="6" t="s">
        <v>15</v>
      </c>
      <c r="K1412" s="6" t="s">
        <v>20</v>
      </c>
      <c r="L1412" s="6" t="s">
        <v>16</v>
      </c>
      <c r="M1412" s="3">
        <v>363.01</v>
      </c>
      <c r="N1412" s="7">
        <v>290.41000000000003</v>
      </c>
      <c r="O1412" s="5">
        <v>42458</v>
      </c>
      <c r="P1412" s="42">
        <f>master[[#This Row],[list_price]]-master[[#This Row],[standard_cost]]</f>
        <v>72.599999999999966</v>
      </c>
      <c r="Q1412" s="42" t="str">
        <f>VLOOKUP(C1412,CustomerDemographic!$A$1:$M$3309,2)</f>
        <v>Abbey</v>
      </c>
      <c r="R1412" s="21" t="str">
        <f>VLOOKUP(C1412,CustomerDemographic!$A$1:$M$3309,4)</f>
        <v>Male</v>
      </c>
      <c r="S1412" s="21">
        <f>VLOOKUP(C1412,CustomerDemographic!$A$1:$M$3309,5)</f>
        <v>27</v>
      </c>
      <c r="T1412" s="30">
        <f>VLOOKUP(C1412,CustomerDemographic!$A$1:$M$3309,6)</f>
        <v>15929</v>
      </c>
      <c r="U1412" s="29">
        <f ca="1">VLOOKUP(C1412,CustomerDemographic!$A$1:$M$3309,7)</f>
        <v>80.238192053843221</v>
      </c>
      <c r="V1412" s="29">
        <f t="shared" ca="1" si="68"/>
        <v>80.238192053526134</v>
      </c>
      <c r="W1412" s="21" t="str">
        <f>VLOOKUP(C1412,CustomerDemographic!$A$1:$M$3309,8)</f>
        <v>Environmental Specialist</v>
      </c>
      <c r="X1412" s="21" t="str">
        <f>VLOOKUP(C1412,CustomerDemographic!$A$1:$M$3309,9)</f>
        <v>Manufacturing</v>
      </c>
      <c r="Y1412" s="21" t="str">
        <f>VLOOKUP(C1412,CustomerDemographic!$A$1:$M$3309,10)</f>
        <v>High Net Worth</v>
      </c>
      <c r="Z1412" s="21" t="str">
        <f>VLOOKUP(C1412,CustomerDemographic!$A$1:$M$3309,11)</f>
        <v>N</v>
      </c>
      <c r="AA1412" s="21" t="str">
        <f>VLOOKUP(C1412,CustomerDemographic!$A$1:$M$3311,12)</f>
        <v>Yes</v>
      </c>
      <c r="AB1412" s="21">
        <f>VLOOKUP(C1412,CustomerDemographic!$A$1:$M$3311,13)</f>
        <v>17</v>
      </c>
      <c r="AC1412" s="3" t="str">
        <f>VLOOKUP(C1412,CustomerAddress!$A$1:$F$4000,2)</f>
        <v>423 Debra Terrace</v>
      </c>
      <c r="AD1412" s="3">
        <f>VLOOKUP(C1412,CustomerAddress!$A$1:$F$4000,3)</f>
        <v>3082</v>
      </c>
      <c r="AE1412" s="3" t="str">
        <f>VLOOKUP(C1412,CustomerAddress!$A$1:$F$4000,4)</f>
        <v>VIC</v>
      </c>
      <c r="AF1412" s="3" t="str">
        <f>VLOOKUP(C1412,CustomerAddress!$A$1:$F$4000,5)</f>
        <v>Australia</v>
      </c>
      <c r="AG1412" s="23">
        <f>VLOOKUP(C1412,CustomerAddress!$A$1:$F$4000,6)</f>
        <v>8</v>
      </c>
    </row>
    <row r="1413" spans="1:33" s="3" customFormat="1" ht="15.75" customHeight="1" x14ac:dyDescent="0.25">
      <c r="A1413" s="22">
        <v>1815</v>
      </c>
      <c r="B1413" s="3">
        <v>41</v>
      </c>
      <c r="C1413" s="3">
        <v>1664</v>
      </c>
      <c r="D1413" s="5">
        <v>42962</v>
      </c>
      <c r="E1413" s="86" t="str">
        <f t="shared" si="66"/>
        <v>August</v>
      </c>
      <c r="F1413" s="86" t="str">
        <f t="shared" si="67"/>
        <v>Tuesday</v>
      </c>
      <c r="G1413" s="3" t="b">
        <v>1</v>
      </c>
      <c r="H1413" s="6" t="s">
        <v>13</v>
      </c>
      <c r="I1413" s="6" t="s">
        <v>14</v>
      </c>
      <c r="J1413" s="6" t="s">
        <v>23</v>
      </c>
      <c r="K1413" s="6" t="s">
        <v>16</v>
      </c>
      <c r="L1413" s="6" t="s">
        <v>16</v>
      </c>
      <c r="M1413" s="3">
        <v>416.98</v>
      </c>
      <c r="N1413" s="7">
        <v>312.74</v>
      </c>
      <c r="O1413" s="5">
        <v>39526</v>
      </c>
      <c r="P1413" s="42">
        <f>master[[#This Row],[list_price]]-master[[#This Row],[standard_cost]]</f>
        <v>104.24000000000001</v>
      </c>
      <c r="Q1413" s="42" t="str">
        <f>VLOOKUP(C1413,CustomerDemographic!$A$1:$M$3309,2)</f>
        <v>Karlis</v>
      </c>
      <c r="R1413" s="21" t="str">
        <f>VLOOKUP(C1413,CustomerDemographic!$A$1:$M$3309,4)</f>
        <v>Male</v>
      </c>
      <c r="S1413" s="21">
        <f>VLOOKUP(C1413,CustomerDemographic!$A$1:$M$3309,5)</f>
        <v>11</v>
      </c>
      <c r="T1413" s="30">
        <f>VLOOKUP(C1413,CustomerDemographic!$A$1:$M$3309,6)</f>
        <v>27758</v>
      </c>
      <c r="U1413" s="29">
        <f ca="1">VLOOKUP(C1413,CustomerDemographic!$A$1:$M$3309,7)</f>
        <v>47.82997287576103</v>
      </c>
      <c r="V1413" s="29">
        <f t="shared" ca="1" si="68"/>
        <v>47.829972875443943</v>
      </c>
      <c r="W1413" s="21" t="str">
        <f>VLOOKUP(C1413,CustomerDemographic!$A$1:$M$3309,8)</f>
        <v>Chemical Engineer</v>
      </c>
      <c r="X1413" s="21" t="str">
        <f>VLOOKUP(C1413,CustomerDemographic!$A$1:$M$3309,9)</f>
        <v>Manufacturing</v>
      </c>
      <c r="Y1413" s="21" t="str">
        <f>VLOOKUP(C1413,CustomerDemographic!$A$1:$M$3309,10)</f>
        <v>Affluent Customer</v>
      </c>
      <c r="Z1413" s="21" t="str">
        <f>VLOOKUP(C1413,CustomerDemographic!$A$1:$M$3309,11)</f>
        <v>N</v>
      </c>
      <c r="AA1413" s="21" t="str">
        <f>VLOOKUP(C1413,CustomerDemographic!$A$1:$M$3311,12)</f>
        <v>Yes</v>
      </c>
      <c r="AB1413" s="21">
        <f>VLOOKUP(C1413,CustomerDemographic!$A$1:$M$3311,13)</f>
        <v>9</v>
      </c>
      <c r="AC1413" s="3" t="str">
        <f>VLOOKUP(C1413,CustomerAddress!$A$1:$F$4000,2)</f>
        <v>9161 Macpherson Terrace</v>
      </c>
      <c r="AD1413" s="3">
        <f>VLOOKUP(C1413,CustomerAddress!$A$1:$F$4000,3)</f>
        <v>4680</v>
      </c>
      <c r="AE1413" s="3" t="str">
        <f>VLOOKUP(C1413,CustomerAddress!$A$1:$F$4000,4)</f>
        <v>QLD</v>
      </c>
      <c r="AF1413" s="3" t="str">
        <f>VLOOKUP(C1413,CustomerAddress!$A$1:$F$4000,5)</f>
        <v>Australia</v>
      </c>
      <c r="AG1413" s="23">
        <f>VLOOKUP(C1413,CustomerAddress!$A$1:$F$4000,6)</f>
        <v>2</v>
      </c>
    </row>
    <row r="1414" spans="1:33" s="3" customFormat="1" ht="15.75" customHeight="1" x14ac:dyDescent="0.25">
      <c r="A1414" s="22">
        <v>1819</v>
      </c>
      <c r="B1414" s="3">
        <v>7</v>
      </c>
      <c r="C1414" s="3">
        <v>2722</v>
      </c>
      <c r="D1414" s="5">
        <v>43026</v>
      </c>
      <c r="E1414" s="86" t="str">
        <f t="shared" si="66"/>
        <v>October</v>
      </c>
      <c r="F1414" s="86" t="str">
        <f t="shared" si="67"/>
        <v>Wednesday</v>
      </c>
      <c r="G1414" s="3" t="b">
        <v>1</v>
      </c>
      <c r="H1414" s="6" t="s">
        <v>13</v>
      </c>
      <c r="I1414" s="6" t="s">
        <v>17</v>
      </c>
      <c r="J1414" s="6" t="s">
        <v>23</v>
      </c>
      <c r="K1414" s="6" t="s">
        <v>20</v>
      </c>
      <c r="L1414" s="6" t="s">
        <v>16</v>
      </c>
      <c r="M1414" s="3">
        <v>980.37</v>
      </c>
      <c r="N1414" s="7">
        <v>234.43</v>
      </c>
      <c r="O1414" s="5">
        <v>38258</v>
      </c>
      <c r="P1414" s="42">
        <f>master[[#This Row],[list_price]]-master[[#This Row],[standard_cost]]</f>
        <v>745.94</v>
      </c>
      <c r="Q1414" s="42" t="str">
        <f>VLOOKUP(C1414,CustomerDemographic!$A$1:$M$3309,2)</f>
        <v>Shirline</v>
      </c>
      <c r="R1414" s="21" t="str">
        <f>VLOOKUP(C1414,CustomerDemographic!$A$1:$M$3309,4)</f>
        <v>Female</v>
      </c>
      <c r="S1414" s="21">
        <f>VLOOKUP(C1414,CustomerDemographic!$A$1:$M$3309,5)</f>
        <v>0</v>
      </c>
      <c r="T1414" s="30">
        <f>VLOOKUP(C1414,CustomerDemographic!$A$1:$M$3309,6)</f>
        <v>30561</v>
      </c>
      <c r="U1414" s="29">
        <f ca="1">VLOOKUP(C1414,CustomerDemographic!$A$1:$M$3309,7)</f>
        <v>40.150520820966513</v>
      </c>
      <c r="V1414" s="29">
        <f t="shared" ca="1" si="68"/>
        <v>40.150520820649419</v>
      </c>
      <c r="W1414" s="21" t="str">
        <f>VLOOKUP(C1414,CustomerDemographic!$A$1:$M$3309,8)</f>
        <v>Account Coordinator</v>
      </c>
      <c r="X1414" s="21" t="str">
        <f>VLOOKUP(C1414,CustomerDemographic!$A$1:$M$3309,9)</f>
        <v>Retail</v>
      </c>
      <c r="Y1414" s="21" t="str">
        <f>VLOOKUP(C1414,CustomerDemographic!$A$1:$M$3309,10)</f>
        <v>High Net Worth</v>
      </c>
      <c r="Z1414" s="21" t="str">
        <f>VLOOKUP(C1414,CustomerDemographic!$A$1:$M$3309,11)</f>
        <v>N</v>
      </c>
      <c r="AA1414" s="21" t="str">
        <f>VLOOKUP(C1414,CustomerDemographic!$A$1:$M$3311,12)</f>
        <v>No</v>
      </c>
      <c r="AB1414" s="21">
        <f>VLOOKUP(C1414,CustomerDemographic!$A$1:$M$3311,13)</f>
        <v>10</v>
      </c>
      <c r="AC1414" s="3" t="str">
        <f>VLOOKUP(C1414,CustomerAddress!$A$1:$F$4000,2)</f>
        <v>8 Bobwhite Court</v>
      </c>
      <c r="AD1414" s="3">
        <f>VLOOKUP(C1414,CustomerAddress!$A$1:$F$4000,3)</f>
        <v>3127</v>
      </c>
      <c r="AE1414" s="3" t="str">
        <f>VLOOKUP(C1414,CustomerAddress!$A$1:$F$4000,4)</f>
        <v>VIC</v>
      </c>
      <c r="AF1414" s="3" t="str">
        <f>VLOOKUP(C1414,CustomerAddress!$A$1:$F$4000,5)</f>
        <v>Australia</v>
      </c>
      <c r="AG1414" s="23">
        <f>VLOOKUP(C1414,CustomerAddress!$A$1:$F$4000,6)</f>
        <v>10</v>
      </c>
    </row>
    <row r="1415" spans="1:33" s="3" customFormat="1" ht="15.75" customHeight="1" x14ac:dyDescent="0.25">
      <c r="A1415" s="22">
        <v>1820</v>
      </c>
      <c r="B1415" s="3">
        <v>69</v>
      </c>
      <c r="C1415" s="3">
        <v>2809</v>
      </c>
      <c r="D1415" s="5">
        <v>42954</v>
      </c>
      <c r="E1415" s="86" t="str">
        <f t="shared" si="66"/>
        <v>August</v>
      </c>
      <c r="F1415" s="86" t="str">
        <f t="shared" si="67"/>
        <v>Monday</v>
      </c>
      <c r="G1415" s="3" t="b">
        <v>0</v>
      </c>
      <c r="H1415" s="6" t="s">
        <v>13</v>
      </c>
      <c r="I1415" s="6" t="s">
        <v>22</v>
      </c>
      <c r="J1415" s="6" t="s">
        <v>23</v>
      </c>
      <c r="K1415" s="6" t="s">
        <v>16</v>
      </c>
      <c r="L1415" s="6" t="s">
        <v>16</v>
      </c>
      <c r="M1415" s="3">
        <v>792.9</v>
      </c>
      <c r="N1415" s="7">
        <v>594.67999999999995</v>
      </c>
      <c r="O1415" s="5">
        <v>33879</v>
      </c>
      <c r="P1415" s="42">
        <f>master[[#This Row],[list_price]]-master[[#This Row],[standard_cost]]</f>
        <v>198.22000000000003</v>
      </c>
      <c r="Q1415" s="42" t="str">
        <f>VLOOKUP(C1415,CustomerDemographic!$A$1:$M$3309,2)</f>
        <v>Jenilee</v>
      </c>
      <c r="R1415" s="21" t="str">
        <f>VLOOKUP(C1415,CustomerDemographic!$A$1:$M$3309,4)</f>
        <v>Female</v>
      </c>
      <c r="S1415" s="21">
        <f>VLOOKUP(C1415,CustomerDemographic!$A$1:$M$3309,5)</f>
        <v>44</v>
      </c>
      <c r="T1415" s="30">
        <f>VLOOKUP(C1415,CustomerDemographic!$A$1:$M$3309,6)</f>
        <v>25426</v>
      </c>
      <c r="U1415" s="29">
        <f ca="1">VLOOKUP(C1415,CustomerDemographic!$A$1:$M$3309,7)</f>
        <v>54.219013971651442</v>
      </c>
      <c r="V1415" s="29">
        <f t="shared" ca="1" si="68"/>
        <v>54.219013971334348</v>
      </c>
      <c r="W1415" s="21" t="str">
        <f>VLOOKUP(C1415,CustomerDemographic!$A$1:$M$3309,8)</f>
        <v>Statistician IV</v>
      </c>
      <c r="X1415" s="21" t="str">
        <f>VLOOKUP(C1415,CustomerDemographic!$A$1:$M$3309,9)</f>
        <v>Retail</v>
      </c>
      <c r="Y1415" s="21" t="str">
        <f>VLOOKUP(C1415,CustomerDemographic!$A$1:$M$3309,10)</f>
        <v>Mass Customer</v>
      </c>
      <c r="Z1415" s="21" t="str">
        <f>VLOOKUP(C1415,CustomerDemographic!$A$1:$M$3309,11)</f>
        <v>N</v>
      </c>
      <c r="AA1415" s="21" t="str">
        <f>VLOOKUP(C1415,CustomerDemographic!$A$1:$M$3311,12)</f>
        <v>No</v>
      </c>
      <c r="AB1415" s="21">
        <f>VLOOKUP(C1415,CustomerDemographic!$A$1:$M$3311,13)</f>
        <v>10</v>
      </c>
      <c r="AC1415" s="3" t="str">
        <f>VLOOKUP(C1415,CustomerAddress!$A$1:$F$4000,2)</f>
        <v>46 Independence Parkway</v>
      </c>
      <c r="AD1415" s="3">
        <f>VLOOKUP(C1415,CustomerAddress!$A$1:$F$4000,3)</f>
        <v>3065</v>
      </c>
      <c r="AE1415" s="3" t="str">
        <f>VLOOKUP(C1415,CustomerAddress!$A$1:$F$4000,4)</f>
        <v>VIC</v>
      </c>
      <c r="AF1415" s="3" t="str">
        <f>VLOOKUP(C1415,CustomerAddress!$A$1:$F$4000,5)</f>
        <v>Australia</v>
      </c>
      <c r="AG1415" s="23">
        <f>VLOOKUP(C1415,CustomerAddress!$A$1:$F$4000,6)</f>
        <v>12</v>
      </c>
    </row>
    <row r="1416" spans="1:33" s="3" customFormat="1" ht="15.75" customHeight="1" x14ac:dyDescent="0.25">
      <c r="A1416" s="22">
        <v>1821</v>
      </c>
      <c r="B1416" s="3">
        <v>35</v>
      </c>
      <c r="C1416" s="3">
        <v>1821</v>
      </c>
      <c r="D1416" s="5">
        <v>42935</v>
      </c>
      <c r="E1416" s="86" t="str">
        <f t="shared" si="66"/>
        <v>July</v>
      </c>
      <c r="F1416" s="86" t="str">
        <f t="shared" si="67"/>
        <v>Wednesday</v>
      </c>
      <c r="G1416" s="3" t="b">
        <v>1</v>
      </c>
      <c r="H1416" s="6" t="s">
        <v>13</v>
      </c>
      <c r="I1416" s="6" t="s">
        <v>22</v>
      </c>
      <c r="J1416" s="6" t="s">
        <v>15</v>
      </c>
      <c r="K1416" s="6" t="s">
        <v>16</v>
      </c>
      <c r="L1416" s="6" t="s">
        <v>16</v>
      </c>
      <c r="M1416" s="3">
        <v>1403.5</v>
      </c>
      <c r="N1416" s="7">
        <v>954.82</v>
      </c>
      <c r="O1416" s="5">
        <v>41167</v>
      </c>
      <c r="P1416" s="42">
        <f>master[[#This Row],[list_price]]-master[[#This Row],[standard_cost]]</f>
        <v>448.67999999999995</v>
      </c>
      <c r="Q1416" s="42" t="str">
        <f>VLOOKUP(C1416,CustomerDemographic!$A$1:$M$3309,2)</f>
        <v>Fields</v>
      </c>
      <c r="R1416" s="21" t="str">
        <f>VLOOKUP(C1416,CustomerDemographic!$A$1:$M$3309,4)</f>
        <v>Male</v>
      </c>
      <c r="S1416" s="21">
        <f>VLOOKUP(C1416,CustomerDemographic!$A$1:$M$3309,5)</f>
        <v>89</v>
      </c>
      <c r="T1416" s="30">
        <f>VLOOKUP(C1416,CustomerDemographic!$A$1:$M$3309,6)</f>
        <v>26367</v>
      </c>
      <c r="U1416" s="29">
        <f ca="1">VLOOKUP(C1416,CustomerDemographic!$A$1:$M$3309,7)</f>
        <v>51.64093177987062</v>
      </c>
      <c r="V1416" s="29">
        <f t="shared" ca="1" si="68"/>
        <v>51.640931779553526</v>
      </c>
      <c r="W1416" s="21" t="str">
        <f>VLOOKUP(C1416,CustomerDemographic!$A$1:$M$3309,8)</f>
        <v>Web Developer IV</v>
      </c>
      <c r="X1416" s="21" t="str">
        <f>VLOOKUP(C1416,CustomerDemographic!$A$1:$M$3309,9)</f>
        <v>Entertainment</v>
      </c>
      <c r="Y1416" s="21" t="str">
        <f>VLOOKUP(C1416,CustomerDemographic!$A$1:$M$3309,10)</f>
        <v>High Net Worth</v>
      </c>
      <c r="Z1416" s="21" t="str">
        <f>VLOOKUP(C1416,CustomerDemographic!$A$1:$M$3309,11)</f>
        <v>N</v>
      </c>
      <c r="AA1416" s="21" t="str">
        <f>VLOOKUP(C1416,CustomerDemographic!$A$1:$M$3311,12)</f>
        <v>Yes</v>
      </c>
      <c r="AB1416" s="21">
        <f>VLOOKUP(C1416,CustomerDemographic!$A$1:$M$3311,13)</f>
        <v>15</v>
      </c>
      <c r="AC1416" s="3" t="str">
        <f>VLOOKUP(C1416,CustomerAddress!$A$1:$F$4000,2)</f>
        <v>3201 Canary Center</v>
      </c>
      <c r="AD1416" s="3">
        <f>VLOOKUP(C1416,CustomerAddress!$A$1:$F$4000,3)</f>
        <v>2540</v>
      </c>
      <c r="AE1416" s="3" t="str">
        <f>VLOOKUP(C1416,CustomerAddress!$A$1:$F$4000,4)</f>
        <v>NSW</v>
      </c>
      <c r="AF1416" s="3" t="str">
        <f>VLOOKUP(C1416,CustomerAddress!$A$1:$F$4000,5)</f>
        <v>Australia</v>
      </c>
      <c r="AG1416" s="23">
        <f>VLOOKUP(C1416,CustomerAddress!$A$1:$F$4000,6)</f>
        <v>9</v>
      </c>
    </row>
    <row r="1417" spans="1:33" s="3" customFormat="1" ht="15.75" customHeight="1" x14ac:dyDescent="0.25">
      <c r="A1417" s="22">
        <v>1822</v>
      </c>
      <c r="B1417" s="3">
        <v>0</v>
      </c>
      <c r="C1417" s="3">
        <v>1907</v>
      </c>
      <c r="D1417" s="5">
        <v>42989</v>
      </c>
      <c r="E1417" s="86" t="str">
        <f t="shared" si="66"/>
        <v>September</v>
      </c>
      <c r="F1417" s="86" t="str">
        <f t="shared" si="67"/>
        <v>Monday</v>
      </c>
      <c r="G1417" s="3" t="b">
        <v>0</v>
      </c>
      <c r="H1417" s="6" t="s">
        <v>13</v>
      </c>
      <c r="I1417" s="6" t="s">
        <v>21</v>
      </c>
      <c r="J1417" s="6" t="s">
        <v>15</v>
      </c>
      <c r="K1417" s="6" t="s">
        <v>20</v>
      </c>
      <c r="L1417" s="6" t="s">
        <v>16</v>
      </c>
      <c r="M1417" s="3">
        <v>363.01</v>
      </c>
      <c r="N1417" s="7">
        <v>290.41000000000003</v>
      </c>
      <c r="O1417" s="5">
        <v>38482</v>
      </c>
      <c r="P1417" s="42">
        <f>master[[#This Row],[list_price]]-master[[#This Row],[standard_cost]]</f>
        <v>72.599999999999966</v>
      </c>
      <c r="Q1417" s="42" t="str">
        <f>VLOOKUP(C1417,CustomerDemographic!$A$1:$M$3309,2)</f>
        <v>Lind</v>
      </c>
      <c r="R1417" s="21" t="str">
        <f>VLOOKUP(C1417,CustomerDemographic!$A$1:$M$3309,4)</f>
        <v>Male</v>
      </c>
      <c r="S1417" s="21">
        <f>VLOOKUP(C1417,CustomerDemographic!$A$1:$M$3309,5)</f>
        <v>69</v>
      </c>
      <c r="T1417" s="30">
        <f>VLOOKUP(C1417,CustomerDemographic!$A$1:$M$3309,6)</f>
        <v>27337</v>
      </c>
      <c r="U1417" s="29">
        <f ca="1">VLOOKUP(C1417,CustomerDemographic!$A$1:$M$3309,7)</f>
        <v>48.983397533295275</v>
      </c>
      <c r="V1417" s="29">
        <f t="shared" ca="1" si="68"/>
        <v>48.983397532978188</v>
      </c>
      <c r="W1417" s="21" t="str">
        <f>VLOOKUP(C1417,CustomerDemographic!$A$1:$M$3309,8)</f>
        <v>VP Sales</v>
      </c>
      <c r="X1417" s="21" t="str">
        <f>VLOOKUP(C1417,CustomerDemographic!$A$1:$M$3309,9)</f>
        <v>Health</v>
      </c>
      <c r="Y1417" s="21" t="str">
        <f>VLOOKUP(C1417,CustomerDemographic!$A$1:$M$3309,10)</f>
        <v>High Net Worth</v>
      </c>
      <c r="Z1417" s="21" t="str">
        <f>VLOOKUP(C1417,CustomerDemographic!$A$1:$M$3309,11)</f>
        <v>N</v>
      </c>
      <c r="AA1417" s="21" t="str">
        <f>VLOOKUP(C1417,CustomerDemographic!$A$1:$M$3311,12)</f>
        <v>No</v>
      </c>
      <c r="AB1417" s="21">
        <f>VLOOKUP(C1417,CustomerDemographic!$A$1:$M$3311,13)</f>
        <v>18</v>
      </c>
      <c r="AC1417" s="3" t="str">
        <f>VLOOKUP(C1417,CustomerAddress!$A$1:$F$4000,2)</f>
        <v>738 Dixon Drive</v>
      </c>
      <c r="AD1417" s="3">
        <f>VLOOKUP(C1417,CustomerAddress!$A$1:$F$4000,3)</f>
        <v>2575</v>
      </c>
      <c r="AE1417" s="3" t="str">
        <f>VLOOKUP(C1417,CustomerAddress!$A$1:$F$4000,4)</f>
        <v>NSW</v>
      </c>
      <c r="AF1417" s="3" t="str">
        <f>VLOOKUP(C1417,CustomerAddress!$A$1:$F$4000,5)</f>
        <v>Australia</v>
      </c>
      <c r="AG1417" s="23">
        <f>VLOOKUP(C1417,CustomerAddress!$A$1:$F$4000,6)</f>
        <v>8</v>
      </c>
    </row>
    <row r="1418" spans="1:33" s="3" customFormat="1" ht="15.75" customHeight="1" x14ac:dyDescent="0.25">
      <c r="A1418" s="22">
        <v>1823</v>
      </c>
      <c r="B1418" s="3">
        <v>54</v>
      </c>
      <c r="C1418" s="3">
        <v>1034</v>
      </c>
      <c r="D1418" s="5">
        <v>42995</v>
      </c>
      <c r="E1418" s="86" t="str">
        <f t="shared" si="66"/>
        <v>September</v>
      </c>
      <c r="F1418" s="86" t="str">
        <f t="shared" si="67"/>
        <v>Sunday</v>
      </c>
      <c r="G1418" s="3" t="b">
        <v>0</v>
      </c>
      <c r="H1418" s="6" t="s">
        <v>13</v>
      </c>
      <c r="I1418" s="6" t="s">
        <v>24</v>
      </c>
      <c r="J1418" s="6" t="s">
        <v>15</v>
      </c>
      <c r="K1418" s="6" t="s">
        <v>16</v>
      </c>
      <c r="L1418" s="6" t="s">
        <v>16</v>
      </c>
      <c r="M1418" s="3">
        <v>1807.45</v>
      </c>
      <c r="N1418" s="7">
        <v>778.69</v>
      </c>
      <c r="O1418" s="5">
        <v>42710</v>
      </c>
      <c r="P1418" s="42">
        <f>master[[#This Row],[list_price]]-master[[#This Row],[standard_cost]]</f>
        <v>1028.76</v>
      </c>
      <c r="Q1418" s="42" t="str">
        <f>VLOOKUP(C1418,CustomerDemographic!$A$1:$M$3309,2)</f>
        <v>Maribelle</v>
      </c>
      <c r="R1418" s="21" t="str">
        <f>VLOOKUP(C1418,CustomerDemographic!$A$1:$M$3309,4)</f>
        <v>Female</v>
      </c>
      <c r="S1418" s="21">
        <f>VLOOKUP(C1418,CustomerDemographic!$A$1:$M$3309,5)</f>
        <v>36</v>
      </c>
      <c r="T1418" s="30">
        <f>VLOOKUP(C1418,CustomerDemographic!$A$1:$M$3309,6)</f>
        <v>28689</v>
      </c>
      <c r="U1418" s="29">
        <f ca="1">VLOOKUP(C1418,CustomerDemographic!$A$1:$M$3309,7)</f>
        <v>45.279287944254179</v>
      </c>
      <c r="V1418" s="29">
        <f t="shared" ca="1" si="68"/>
        <v>45.279287943937092</v>
      </c>
      <c r="W1418" s="21" t="str">
        <f>VLOOKUP(C1418,CustomerDemographic!$A$1:$M$3309,8)</f>
        <v>Executive Secretary</v>
      </c>
      <c r="X1418" s="21" t="str">
        <f>VLOOKUP(C1418,CustomerDemographic!$A$1:$M$3309,9)</f>
        <v>n/a</v>
      </c>
      <c r="Y1418" s="21" t="str">
        <f>VLOOKUP(C1418,CustomerDemographic!$A$1:$M$3309,10)</f>
        <v>Mass Customer</v>
      </c>
      <c r="Z1418" s="21" t="str">
        <f>VLOOKUP(C1418,CustomerDemographic!$A$1:$M$3309,11)</f>
        <v>N</v>
      </c>
      <c r="AA1418" s="21" t="str">
        <f>VLOOKUP(C1418,CustomerDemographic!$A$1:$M$3311,12)</f>
        <v>Yes</v>
      </c>
      <c r="AB1418" s="21">
        <f>VLOOKUP(C1418,CustomerDemographic!$A$1:$M$3311,13)</f>
        <v>18</v>
      </c>
      <c r="AC1418" s="3" t="str">
        <f>VLOOKUP(C1418,CustomerAddress!$A$1:$F$4000,2)</f>
        <v>9 Forest Circle</v>
      </c>
      <c r="AD1418" s="3">
        <f>VLOOKUP(C1418,CustomerAddress!$A$1:$F$4000,3)</f>
        <v>2324</v>
      </c>
      <c r="AE1418" s="3" t="str">
        <f>VLOOKUP(C1418,CustomerAddress!$A$1:$F$4000,4)</f>
        <v>NSW</v>
      </c>
      <c r="AF1418" s="3" t="str">
        <f>VLOOKUP(C1418,CustomerAddress!$A$1:$F$4000,5)</f>
        <v>Australia</v>
      </c>
      <c r="AG1418" s="23">
        <f>VLOOKUP(C1418,CustomerAddress!$A$1:$F$4000,6)</f>
        <v>3</v>
      </c>
    </row>
    <row r="1419" spans="1:33" s="3" customFormat="1" ht="15.75" customHeight="1" x14ac:dyDescent="0.25">
      <c r="A1419" s="22">
        <v>1824</v>
      </c>
      <c r="B1419" s="3">
        <v>17</v>
      </c>
      <c r="C1419" s="3">
        <v>1388</v>
      </c>
      <c r="D1419" s="5">
        <v>42863</v>
      </c>
      <c r="E1419" s="86" t="str">
        <f t="shared" si="66"/>
        <v>May</v>
      </c>
      <c r="F1419" s="86" t="str">
        <f t="shared" si="67"/>
        <v>Monday</v>
      </c>
      <c r="G1419" s="3" t="b">
        <v>0</v>
      </c>
      <c r="H1419" s="6" t="s">
        <v>13</v>
      </c>
      <c r="I1419" s="6" t="s">
        <v>14</v>
      </c>
      <c r="J1419" s="6" t="s">
        <v>15</v>
      </c>
      <c r="K1419" s="6" t="s">
        <v>26</v>
      </c>
      <c r="L1419" s="6" t="s">
        <v>16</v>
      </c>
      <c r="M1419" s="3">
        <v>1024.6600000000001</v>
      </c>
      <c r="N1419" s="7">
        <v>614.79999999999995</v>
      </c>
      <c r="O1419" s="5">
        <v>35378</v>
      </c>
      <c r="P1419" s="42">
        <f>master[[#This Row],[list_price]]-master[[#This Row],[standard_cost]]</f>
        <v>409.86000000000013</v>
      </c>
      <c r="Q1419" s="42" t="str">
        <f>VLOOKUP(C1419,CustomerDemographic!$A$1:$M$3309,2)</f>
        <v>Carny</v>
      </c>
      <c r="R1419" s="21" t="str">
        <f>VLOOKUP(C1419,CustomerDemographic!$A$1:$M$3309,4)</f>
        <v>Male</v>
      </c>
      <c r="S1419" s="21">
        <f>VLOOKUP(C1419,CustomerDemographic!$A$1:$M$3309,5)</f>
        <v>86</v>
      </c>
      <c r="T1419" s="30">
        <f>VLOOKUP(C1419,CustomerDemographic!$A$1:$M$3309,6)</f>
        <v>26525</v>
      </c>
      <c r="U1419" s="29">
        <f ca="1">VLOOKUP(C1419,CustomerDemographic!$A$1:$M$3309,7)</f>
        <v>51.208055067541856</v>
      </c>
      <c r="V1419" s="29">
        <f t="shared" ca="1" si="68"/>
        <v>51.208055067224763</v>
      </c>
      <c r="W1419" s="21" t="str">
        <f>VLOOKUP(C1419,CustomerDemographic!$A$1:$M$3309,8)</f>
        <v>Internal Auditor</v>
      </c>
      <c r="X1419" s="21" t="str">
        <f>VLOOKUP(C1419,CustomerDemographic!$A$1:$M$3309,9)</f>
        <v>Financial Services</v>
      </c>
      <c r="Y1419" s="21" t="str">
        <f>VLOOKUP(C1419,CustomerDemographic!$A$1:$M$3309,10)</f>
        <v>Mass Customer</v>
      </c>
      <c r="Z1419" s="21" t="str">
        <f>VLOOKUP(C1419,CustomerDemographic!$A$1:$M$3309,11)</f>
        <v>N</v>
      </c>
      <c r="AA1419" s="21" t="str">
        <f>VLOOKUP(C1419,CustomerDemographic!$A$1:$M$3311,12)</f>
        <v>No</v>
      </c>
      <c r="AB1419" s="21">
        <f>VLOOKUP(C1419,CustomerDemographic!$A$1:$M$3311,13)</f>
        <v>7</v>
      </c>
      <c r="AC1419" s="3" t="str">
        <f>VLOOKUP(C1419,CustomerAddress!$A$1:$F$4000,2)</f>
        <v>70676 Eggendart Trail</v>
      </c>
      <c r="AD1419" s="3">
        <f>VLOOKUP(C1419,CustomerAddress!$A$1:$F$4000,3)</f>
        <v>3028</v>
      </c>
      <c r="AE1419" s="3" t="str">
        <f>VLOOKUP(C1419,CustomerAddress!$A$1:$F$4000,4)</f>
        <v>VIC</v>
      </c>
      <c r="AF1419" s="3" t="str">
        <f>VLOOKUP(C1419,CustomerAddress!$A$1:$F$4000,5)</f>
        <v>Australia</v>
      </c>
      <c r="AG1419" s="23">
        <f>VLOOKUP(C1419,CustomerAddress!$A$1:$F$4000,6)</f>
        <v>8</v>
      </c>
    </row>
    <row r="1420" spans="1:33" s="3" customFormat="1" ht="15.75" customHeight="1" x14ac:dyDescent="0.25">
      <c r="A1420" s="22">
        <v>1827</v>
      </c>
      <c r="B1420" s="3">
        <v>6</v>
      </c>
      <c r="C1420" s="3">
        <v>1695</v>
      </c>
      <c r="D1420" s="5">
        <v>42829</v>
      </c>
      <c r="E1420" s="86" t="str">
        <f t="shared" si="66"/>
        <v>April</v>
      </c>
      <c r="F1420" s="86" t="str">
        <f t="shared" si="67"/>
        <v>Tuesday</v>
      </c>
      <c r="G1420" s="3" t="b">
        <v>0</v>
      </c>
      <c r="H1420" s="6" t="s">
        <v>13</v>
      </c>
      <c r="I1420" s="6" t="s">
        <v>14</v>
      </c>
      <c r="J1420" s="6" t="s">
        <v>15</v>
      </c>
      <c r="K1420" s="6" t="s">
        <v>26</v>
      </c>
      <c r="L1420" s="6" t="s">
        <v>16</v>
      </c>
      <c r="M1420" s="3">
        <v>748.17</v>
      </c>
      <c r="N1420" s="7">
        <v>448.9</v>
      </c>
      <c r="O1420" s="5">
        <v>39031</v>
      </c>
      <c r="P1420" s="42">
        <f>master[[#This Row],[list_price]]-master[[#This Row],[standard_cost]]</f>
        <v>299.27</v>
      </c>
      <c r="Q1420" s="42" t="str">
        <f>VLOOKUP(C1420,CustomerDemographic!$A$1:$M$3309,2)</f>
        <v>Blanch</v>
      </c>
      <c r="R1420" s="21" t="str">
        <f>VLOOKUP(C1420,CustomerDemographic!$A$1:$M$3309,4)</f>
        <v>Female</v>
      </c>
      <c r="S1420" s="21">
        <f>VLOOKUP(C1420,CustomerDemographic!$A$1:$M$3309,5)</f>
        <v>11</v>
      </c>
      <c r="T1420" s="30">
        <f>VLOOKUP(C1420,CustomerDemographic!$A$1:$M$3309,6)</f>
        <v>33376</v>
      </c>
      <c r="U1420" s="29">
        <f ca="1">VLOOKUP(C1420,CustomerDemographic!$A$1:$M$3309,7)</f>
        <v>32.438192053843224</v>
      </c>
      <c r="V1420" s="29">
        <f t="shared" ca="1" si="68"/>
        <v>32.43819205352613</v>
      </c>
      <c r="W1420" s="21" t="str">
        <f>VLOOKUP(C1420,CustomerDemographic!$A$1:$M$3309,8)</f>
        <v>Environmental Specialist</v>
      </c>
      <c r="X1420" s="21" t="str">
        <f>VLOOKUP(C1420,CustomerDemographic!$A$1:$M$3309,9)</f>
        <v>n/a</v>
      </c>
      <c r="Y1420" s="21" t="str">
        <f>VLOOKUP(C1420,CustomerDemographic!$A$1:$M$3309,10)</f>
        <v>High Net Worth</v>
      </c>
      <c r="Z1420" s="21" t="str">
        <f>VLOOKUP(C1420,CustomerDemographic!$A$1:$M$3309,11)</f>
        <v>N</v>
      </c>
      <c r="AA1420" s="21" t="str">
        <f>VLOOKUP(C1420,CustomerDemographic!$A$1:$M$3311,12)</f>
        <v>Yes</v>
      </c>
      <c r="AB1420" s="21">
        <f>VLOOKUP(C1420,CustomerDemographic!$A$1:$M$3311,13)</f>
        <v>4</v>
      </c>
      <c r="AC1420" s="3" t="str">
        <f>VLOOKUP(C1420,CustomerAddress!$A$1:$F$4000,2)</f>
        <v>1908 Brickson Park Trail</v>
      </c>
      <c r="AD1420" s="3">
        <f>VLOOKUP(C1420,CustomerAddress!$A$1:$F$4000,3)</f>
        <v>2112</v>
      </c>
      <c r="AE1420" s="3" t="str">
        <f>VLOOKUP(C1420,CustomerAddress!$A$1:$F$4000,4)</f>
        <v>NSW</v>
      </c>
      <c r="AF1420" s="3" t="str">
        <f>VLOOKUP(C1420,CustomerAddress!$A$1:$F$4000,5)</f>
        <v>Australia</v>
      </c>
      <c r="AG1420" s="23">
        <f>VLOOKUP(C1420,CustomerAddress!$A$1:$F$4000,6)</f>
        <v>8</v>
      </c>
    </row>
    <row r="1421" spans="1:33" s="3" customFormat="1" ht="15.75" customHeight="1" x14ac:dyDescent="0.25">
      <c r="A1421" s="22">
        <v>1828</v>
      </c>
      <c r="B1421" s="3">
        <v>63</v>
      </c>
      <c r="C1421" s="3">
        <v>2318</v>
      </c>
      <c r="D1421" s="5">
        <v>42888</v>
      </c>
      <c r="E1421" s="86" t="str">
        <f t="shared" si="66"/>
        <v>June</v>
      </c>
      <c r="F1421" s="86" t="str">
        <f t="shared" si="67"/>
        <v>Friday</v>
      </c>
      <c r="G1421" s="3" t="b">
        <v>1</v>
      </c>
      <c r="H1421" s="6" t="s">
        <v>13</v>
      </c>
      <c r="I1421" s="6" t="s">
        <v>14</v>
      </c>
      <c r="J1421" s="6" t="s">
        <v>15</v>
      </c>
      <c r="K1421" s="6" t="s">
        <v>16</v>
      </c>
      <c r="L1421" s="6" t="s">
        <v>16</v>
      </c>
      <c r="M1421" s="3">
        <v>1483.2</v>
      </c>
      <c r="N1421" s="7">
        <v>99.59</v>
      </c>
      <c r="O1421" s="5">
        <v>40487</v>
      </c>
      <c r="P1421" s="42">
        <f>master[[#This Row],[list_price]]-master[[#This Row],[standard_cost]]</f>
        <v>1383.6100000000001</v>
      </c>
      <c r="Q1421" s="42" t="str">
        <f>VLOOKUP(C1421,CustomerDemographic!$A$1:$M$3309,2)</f>
        <v>Willa</v>
      </c>
      <c r="R1421" s="21" t="str">
        <f>VLOOKUP(C1421,CustomerDemographic!$A$1:$M$3309,4)</f>
        <v>Female</v>
      </c>
      <c r="S1421" s="21">
        <f>VLOOKUP(C1421,CustomerDemographic!$A$1:$M$3309,5)</f>
        <v>30</v>
      </c>
      <c r="T1421" s="30">
        <f>VLOOKUP(C1421,CustomerDemographic!$A$1:$M$3309,6)</f>
        <v>32203</v>
      </c>
      <c r="U1421" s="29">
        <f ca="1">VLOOKUP(C1421,CustomerDemographic!$A$1:$M$3309,7)</f>
        <v>35.651890683980213</v>
      </c>
      <c r="V1421" s="29">
        <f t="shared" ca="1" si="68"/>
        <v>35.651890683663119</v>
      </c>
      <c r="W1421" s="21" t="str">
        <f>VLOOKUP(C1421,CustomerDemographic!$A$1:$M$3309,8)</f>
        <v>Automation Specialist I</v>
      </c>
      <c r="X1421" s="21" t="str">
        <f>VLOOKUP(C1421,CustomerDemographic!$A$1:$M$3309,9)</f>
        <v>Manufacturing</v>
      </c>
      <c r="Y1421" s="21" t="str">
        <f>VLOOKUP(C1421,CustomerDemographic!$A$1:$M$3309,10)</f>
        <v>Mass Customer</v>
      </c>
      <c r="Z1421" s="21" t="str">
        <f>VLOOKUP(C1421,CustomerDemographic!$A$1:$M$3309,11)</f>
        <v>N</v>
      </c>
      <c r="AA1421" s="21" t="str">
        <f>VLOOKUP(C1421,CustomerDemographic!$A$1:$M$3311,12)</f>
        <v>Yes</v>
      </c>
      <c r="AB1421" s="21">
        <f>VLOOKUP(C1421,CustomerDemographic!$A$1:$M$3311,13)</f>
        <v>6</v>
      </c>
      <c r="AC1421" s="3" t="str">
        <f>VLOOKUP(C1421,CustomerAddress!$A$1:$F$4000,2)</f>
        <v>44778 Bellgrove Crossing</v>
      </c>
      <c r="AD1421" s="3">
        <f>VLOOKUP(C1421,CustomerAddress!$A$1:$F$4000,3)</f>
        <v>3205</v>
      </c>
      <c r="AE1421" s="3" t="str">
        <f>VLOOKUP(C1421,CustomerAddress!$A$1:$F$4000,4)</f>
        <v>VIC</v>
      </c>
      <c r="AF1421" s="3" t="str">
        <f>VLOOKUP(C1421,CustomerAddress!$A$1:$F$4000,5)</f>
        <v>Australia</v>
      </c>
      <c r="AG1421" s="23">
        <f>VLOOKUP(C1421,CustomerAddress!$A$1:$F$4000,6)</f>
        <v>10</v>
      </c>
    </row>
    <row r="1422" spans="1:33" s="3" customFormat="1" ht="15.75" customHeight="1" x14ac:dyDescent="0.25">
      <c r="A1422" s="22">
        <v>1831</v>
      </c>
      <c r="B1422" s="3">
        <v>56</v>
      </c>
      <c r="C1422" s="3">
        <v>330</v>
      </c>
      <c r="D1422" s="5">
        <v>42843</v>
      </c>
      <c r="E1422" s="86" t="str">
        <f t="shared" si="66"/>
        <v>April</v>
      </c>
      <c r="F1422" s="86" t="str">
        <f t="shared" si="67"/>
        <v>Tuesday</v>
      </c>
      <c r="G1422" s="3" t="b">
        <v>0</v>
      </c>
      <c r="H1422" s="6" t="s">
        <v>13</v>
      </c>
      <c r="I1422" s="6" t="s">
        <v>21</v>
      </c>
      <c r="J1422" s="6" t="s">
        <v>25</v>
      </c>
      <c r="K1422" s="6" t="s">
        <v>20</v>
      </c>
      <c r="L1422" s="6" t="s">
        <v>27</v>
      </c>
      <c r="M1422" s="3">
        <v>688.63</v>
      </c>
      <c r="N1422" s="7">
        <v>612.88</v>
      </c>
      <c r="O1422" s="5">
        <v>37668</v>
      </c>
      <c r="P1422" s="42">
        <f>master[[#This Row],[list_price]]-master[[#This Row],[standard_cost]]</f>
        <v>75.75</v>
      </c>
      <c r="Q1422" s="42" t="str">
        <f>VLOOKUP(C1422,CustomerDemographic!$A$1:$M$3309,2)</f>
        <v>Port</v>
      </c>
      <c r="R1422" s="21" t="str">
        <f>VLOOKUP(C1422,CustomerDemographic!$A$1:$M$3309,4)</f>
        <v>Male</v>
      </c>
      <c r="S1422" s="21">
        <f>VLOOKUP(C1422,CustomerDemographic!$A$1:$M$3309,5)</f>
        <v>78</v>
      </c>
      <c r="T1422" s="30">
        <f>VLOOKUP(C1422,CustomerDemographic!$A$1:$M$3309,6)</f>
        <v>21704</v>
      </c>
      <c r="U1422" s="29">
        <f ca="1">VLOOKUP(C1422,CustomerDemographic!$A$1:$M$3309,7)</f>
        <v>64.416274245624052</v>
      </c>
      <c r="V1422" s="29">
        <f t="shared" ca="1" si="68"/>
        <v>64.416274245306951</v>
      </c>
      <c r="W1422" s="21" t="str">
        <f>VLOOKUP(C1422,CustomerDemographic!$A$1:$M$3309,8)</f>
        <v>Recruiting Manager</v>
      </c>
      <c r="X1422" s="21" t="str">
        <f>VLOOKUP(C1422,CustomerDemographic!$A$1:$M$3309,9)</f>
        <v>Manufacturing</v>
      </c>
      <c r="Y1422" s="21" t="str">
        <f>VLOOKUP(C1422,CustomerDemographic!$A$1:$M$3309,10)</f>
        <v>High Net Worth</v>
      </c>
      <c r="Z1422" s="21" t="str">
        <f>VLOOKUP(C1422,CustomerDemographic!$A$1:$M$3309,11)</f>
        <v>N</v>
      </c>
      <c r="AA1422" s="21" t="str">
        <f>VLOOKUP(C1422,CustomerDemographic!$A$1:$M$3311,12)</f>
        <v>Yes</v>
      </c>
      <c r="AB1422" s="21">
        <f>VLOOKUP(C1422,CustomerDemographic!$A$1:$M$3311,13)</f>
        <v>7</v>
      </c>
      <c r="AC1422" s="3" t="str">
        <f>VLOOKUP(C1422,CustomerAddress!$A$1:$F$4000,2)</f>
        <v>3 Golf Course Avenue</v>
      </c>
      <c r="AD1422" s="3">
        <f>VLOOKUP(C1422,CustomerAddress!$A$1:$F$4000,3)</f>
        <v>2203</v>
      </c>
      <c r="AE1422" s="3" t="str">
        <f>VLOOKUP(C1422,CustomerAddress!$A$1:$F$4000,4)</f>
        <v>NSW</v>
      </c>
      <c r="AF1422" s="3" t="str">
        <f>VLOOKUP(C1422,CustomerAddress!$A$1:$F$4000,5)</f>
        <v>Australia</v>
      </c>
      <c r="AG1422" s="23">
        <f>VLOOKUP(C1422,CustomerAddress!$A$1:$F$4000,6)</f>
        <v>9</v>
      </c>
    </row>
    <row r="1423" spans="1:33" s="3" customFormat="1" ht="15.75" customHeight="1" x14ac:dyDescent="0.25">
      <c r="A1423" s="22">
        <v>1832</v>
      </c>
      <c r="B1423" s="3">
        <v>72</v>
      </c>
      <c r="C1423" s="3">
        <v>2879</v>
      </c>
      <c r="D1423" s="5">
        <v>42843</v>
      </c>
      <c r="E1423" s="86" t="str">
        <f t="shared" si="66"/>
        <v>April</v>
      </c>
      <c r="F1423" s="86" t="str">
        <f t="shared" si="67"/>
        <v>Tuesday</v>
      </c>
      <c r="G1423" s="3" t="b">
        <v>1</v>
      </c>
      <c r="H1423" s="6" t="s">
        <v>13</v>
      </c>
      <c r="I1423" s="6" t="s">
        <v>21</v>
      </c>
      <c r="J1423" s="6" t="s">
        <v>15</v>
      </c>
      <c r="K1423" s="6" t="s">
        <v>16</v>
      </c>
      <c r="L1423" s="6" t="s">
        <v>16</v>
      </c>
      <c r="M1423" s="3">
        <v>360.4</v>
      </c>
      <c r="N1423" s="7">
        <v>270.3</v>
      </c>
      <c r="O1423" s="5">
        <v>38193</v>
      </c>
      <c r="P1423" s="42">
        <f>master[[#This Row],[list_price]]-master[[#This Row],[standard_cost]]</f>
        <v>90.099999999999966</v>
      </c>
      <c r="Q1423" s="42" t="str">
        <f>VLOOKUP(C1423,CustomerDemographic!$A$1:$M$3309,2)</f>
        <v>Tatum</v>
      </c>
      <c r="R1423" s="21" t="str">
        <f>VLOOKUP(C1423,CustomerDemographic!$A$1:$M$3309,4)</f>
        <v>Female</v>
      </c>
      <c r="S1423" s="21">
        <f>VLOOKUP(C1423,CustomerDemographic!$A$1:$M$3309,5)</f>
        <v>62</v>
      </c>
      <c r="T1423" s="30">
        <f>VLOOKUP(C1423,CustomerDemographic!$A$1:$M$3309,6)</f>
        <v>27128</v>
      </c>
      <c r="U1423" s="29">
        <f ca="1">VLOOKUP(C1423,CustomerDemographic!$A$1:$M$3309,7)</f>
        <v>49.556000273021304</v>
      </c>
      <c r="V1423" s="29">
        <f t="shared" ca="1" si="68"/>
        <v>49.55600027270421</v>
      </c>
      <c r="W1423" s="21" t="str">
        <f>VLOOKUP(C1423,CustomerDemographic!$A$1:$M$3309,8)</f>
        <v>Executive Secretary</v>
      </c>
      <c r="X1423" s="21" t="str">
        <f>VLOOKUP(C1423,CustomerDemographic!$A$1:$M$3309,9)</f>
        <v>Argiculture</v>
      </c>
      <c r="Y1423" s="21" t="str">
        <f>VLOOKUP(C1423,CustomerDemographic!$A$1:$M$3309,10)</f>
        <v>Mass Customer</v>
      </c>
      <c r="Z1423" s="21" t="str">
        <f>VLOOKUP(C1423,CustomerDemographic!$A$1:$M$3309,11)</f>
        <v>N</v>
      </c>
      <c r="AA1423" s="21" t="str">
        <f>VLOOKUP(C1423,CustomerDemographic!$A$1:$M$3311,12)</f>
        <v>Yes</v>
      </c>
      <c r="AB1423" s="21">
        <f>VLOOKUP(C1423,CustomerDemographic!$A$1:$M$3311,13)</f>
        <v>5</v>
      </c>
      <c r="AC1423" s="3" t="str">
        <f>VLOOKUP(C1423,CustomerAddress!$A$1:$F$4000,2)</f>
        <v>77433 Sunfield Court</v>
      </c>
      <c r="AD1423" s="3">
        <f>VLOOKUP(C1423,CustomerAddress!$A$1:$F$4000,3)</f>
        <v>3179</v>
      </c>
      <c r="AE1423" s="3" t="str">
        <f>VLOOKUP(C1423,CustomerAddress!$A$1:$F$4000,4)</f>
        <v>VIC</v>
      </c>
      <c r="AF1423" s="3" t="str">
        <f>VLOOKUP(C1423,CustomerAddress!$A$1:$F$4000,5)</f>
        <v>Australia</v>
      </c>
      <c r="AG1423" s="23">
        <f>VLOOKUP(C1423,CustomerAddress!$A$1:$F$4000,6)</f>
        <v>9</v>
      </c>
    </row>
    <row r="1424" spans="1:33" s="3" customFormat="1" ht="15.75" customHeight="1" x14ac:dyDescent="0.25">
      <c r="A1424" s="22">
        <v>1834</v>
      </c>
      <c r="B1424" s="3">
        <v>38</v>
      </c>
      <c r="C1424" s="3">
        <v>2357</v>
      </c>
      <c r="D1424" s="5">
        <v>42856</v>
      </c>
      <c r="E1424" s="86" t="str">
        <f t="shared" si="66"/>
        <v>May</v>
      </c>
      <c r="F1424" s="86" t="str">
        <f t="shared" si="67"/>
        <v>Monday</v>
      </c>
      <c r="G1424" s="3" t="b">
        <v>0</v>
      </c>
      <c r="H1424" s="6" t="s">
        <v>13</v>
      </c>
      <c r="I1424" s="6" t="s">
        <v>14</v>
      </c>
      <c r="J1424" s="6" t="s">
        <v>15</v>
      </c>
      <c r="K1424" s="6" t="s">
        <v>16</v>
      </c>
      <c r="L1424" s="6" t="s">
        <v>16</v>
      </c>
      <c r="M1424" s="3">
        <v>1577.53</v>
      </c>
      <c r="N1424" s="7">
        <v>826.51</v>
      </c>
      <c r="O1424" s="5">
        <v>40618</v>
      </c>
      <c r="P1424" s="42">
        <f>master[[#This Row],[list_price]]-master[[#This Row],[standard_cost]]</f>
        <v>751.02</v>
      </c>
      <c r="Q1424" s="42" t="str">
        <f>VLOOKUP(C1424,CustomerDemographic!$A$1:$M$3309,2)</f>
        <v>Lisette</v>
      </c>
      <c r="R1424" s="21" t="str">
        <f>VLOOKUP(C1424,CustomerDemographic!$A$1:$M$3309,4)</f>
        <v>Female</v>
      </c>
      <c r="S1424" s="21">
        <f>VLOOKUP(C1424,CustomerDemographic!$A$1:$M$3309,5)</f>
        <v>39</v>
      </c>
      <c r="T1424" s="30">
        <f>VLOOKUP(C1424,CustomerDemographic!$A$1:$M$3309,6)</f>
        <v>22934</v>
      </c>
      <c r="U1424" s="29">
        <f ca="1">VLOOKUP(C1424,CustomerDemographic!$A$1:$M$3309,7)</f>
        <v>61.046411231925418</v>
      </c>
      <c r="V1424" s="29">
        <f t="shared" ca="1" si="68"/>
        <v>61.046411231608324</v>
      </c>
      <c r="W1424" s="21" t="str">
        <f>VLOOKUP(C1424,CustomerDemographic!$A$1:$M$3309,8)</f>
        <v>Civil Engineer</v>
      </c>
      <c r="X1424" s="21" t="str">
        <f>VLOOKUP(C1424,CustomerDemographic!$A$1:$M$3309,9)</f>
        <v>Manufacturing</v>
      </c>
      <c r="Y1424" s="21" t="str">
        <f>VLOOKUP(C1424,CustomerDemographic!$A$1:$M$3309,10)</f>
        <v>Mass Customer</v>
      </c>
      <c r="Z1424" s="21" t="str">
        <f>VLOOKUP(C1424,CustomerDemographic!$A$1:$M$3309,11)</f>
        <v>N</v>
      </c>
      <c r="AA1424" s="21" t="str">
        <f>VLOOKUP(C1424,CustomerDemographic!$A$1:$M$3311,12)</f>
        <v>No</v>
      </c>
      <c r="AB1424" s="21">
        <f>VLOOKUP(C1424,CustomerDemographic!$A$1:$M$3311,13)</f>
        <v>6</v>
      </c>
      <c r="AC1424" s="3" t="str">
        <f>VLOOKUP(C1424,CustomerAddress!$A$1:$F$4000,2)</f>
        <v>9292 Mcguire Plaza</v>
      </c>
      <c r="AD1424" s="3">
        <f>VLOOKUP(C1424,CustomerAddress!$A$1:$F$4000,3)</f>
        <v>2073</v>
      </c>
      <c r="AE1424" s="3" t="str">
        <f>VLOOKUP(C1424,CustomerAddress!$A$1:$F$4000,4)</f>
        <v>NSW</v>
      </c>
      <c r="AF1424" s="3" t="str">
        <f>VLOOKUP(C1424,CustomerAddress!$A$1:$F$4000,5)</f>
        <v>Australia</v>
      </c>
      <c r="AG1424" s="23">
        <f>VLOOKUP(C1424,CustomerAddress!$A$1:$F$4000,6)</f>
        <v>12</v>
      </c>
    </row>
    <row r="1425" spans="1:33" s="3" customFormat="1" ht="15.75" customHeight="1" x14ac:dyDescent="0.25">
      <c r="A1425" s="22">
        <v>1835</v>
      </c>
      <c r="B1425" s="3">
        <v>44</v>
      </c>
      <c r="C1425" s="3">
        <v>824</v>
      </c>
      <c r="D1425" s="5">
        <v>43008</v>
      </c>
      <c r="E1425" s="86" t="str">
        <f t="shared" si="66"/>
        <v>September</v>
      </c>
      <c r="F1425" s="86" t="str">
        <f t="shared" si="67"/>
        <v>Saturday</v>
      </c>
      <c r="G1425" s="3" t="b">
        <v>0</v>
      </c>
      <c r="H1425" s="6" t="s">
        <v>13</v>
      </c>
      <c r="I1425" s="6" t="s">
        <v>24</v>
      </c>
      <c r="J1425" s="6" t="s">
        <v>15</v>
      </c>
      <c r="K1425" s="6" t="s">
        <v>16</v>
      </c>
      <c r="L1425" s="6" t="s">
        <v>16</v>
      </c>
      <c r="M1425" s="3">
        <v>1769.64</v>
      </c>
      <c r="N1425" s="7">
        <v>108.76</v>
      </c>
      <c r="O1425" s="5">
        <v>40672</v>
      </c>
      <c r="P1425" s="42">
        <f>master[[#This Row],[list_price]]-master[[#This Row],[standard_cost]]</f>
        <v>1660.88</v>
      </c>
      <c r="Q1425" s="42" t="str">
        <f>VLOOKUP(C1425,CustomerDemographic!$A$1:$M$3309,2)</f>
        <v>Fleurette</v>
      </c>
      <c r="R1425" s="21" t="str">
        <f>VLOOKUP(C1425,CustomerDemographic!$A$1:$M$3309,4)</f>
        <v>Female</v>
      </c>
      <c r="S1425" s="21">
        <f>VLOOKUP(C1425,CustomerDemographic!$A$1:$M$3309,5)</f>
        <v>97</v>
      </c>
      <c r="T1425" s="30">
        <f>VLOOKUP(C1425,CustomerDemographic!$A$1:$M$3309,6)</f>
        <v>28183</v>
      </c>
      <c r="U1425" s="29">
        <f ca="1">VLOOKUP(C1425,CustomerDemographic!$A$1:$M$3309,7)</f>
        <v>46.665589314117199</v>
      </c>
      <c r="V1425" s="29">
        <f t="shared" ca="1" si="68"/>
        <v>46.665589313800105</v>
      </c>
      <c r="W1425" s="21" t="str">
        <f>VLOOKUP(C1425,CustomerDemographic!$A$1:$M$3309,8)</f>
        <v>Financial Advisor</v>
      </c>
      <c r="X1425" s="21" t="str">
        <f>VLOOKUP(C1425,CustomerDemographic!$A$1:$M$3309,9)</f>
        <v>Financial Services</v>
      </c>
      <c r="Y1425" s="21" t="str">
        <f>VLOOKUP(C1425,CustomerDemographic!$A$1:$M$3309,10)</f>
        <v>Affluent Customer</v>
      </c>
      <c r="Z1425" s="21" t="str">
        <f>VLOOKUP(C1425,CustomerDemographic!$A$1:$M$3309,11)</f>
        <v>N</v>
      </c>
      <c r="AA1425" s="21" t="str">
        <f>VLOOKUP(C1425,CustomerDemographic!$A$1:$M$3311,12)</f>
        <v>Yes</v>
      </c>
      <c r="AB1425" s="21">
        <f>VLOOKUP(C1425,CustomerDemographic!$A$1:$M$3311,13)</f>
        <v>12</v>
      </c>
      <c r="AC1425" s="3" t="str">
        <f>VLOOKUP(C1425,CustomerAddress!$A$1:$F$4000,2)</f>
        <v>09413 Holmberg Terrace</v>
      </c>
      <c r="AD1425" s="3">
        <f>VLOOKUP(C1425,CustomerAddress!$A$1:$F$4000,3)</f>
        <v>4127</v>
      </c>
      <c r="AE1425" s="3" t="str">
        <f>VLOOKUP(C1425,CustomerAddress!$A$1:$F$4000,4)</f>
        <v>QLD</v>
      </c>
      <c r="AF1425" s="3" t="str">
        <f>VLOOKUP(C1425,CustomerAddress!$A$1:$F$4000,5)</f>
        <v>Australia</v>
      </c>
      <c r="AG1425" s="23">
        <f>VLOOKUP(C1425,CustomerAddress!$A$1:$F$4000,6)</f>
        <v>3</v>
      </c>
    </row>
    <row r="1426" spans="1:33" s="3" customFormat="1" ht="15.75" customHeight="1" x14ac:dyDescent="0.25">
      <c r="A1426" s="22">
        <v>1839</v>
      </c>
      <c r="B1426" s="3">
        <v>68</v>
      </c>
      <c r="C1426" s="3">
        <v>2212</v>
      </c>
      <c r="D1426" s="5">
        <v>42905</v>
      </c>
      <c r="E1426" s="86" t="str">
        <f t="shared" si="66"/>
        <v>June</v>
      </c>
      <c r="F1426" s="86" t="str">
        <f t="shared" si="67"/>
        <v>Monday</v>
      </c>
      <c r="G1426" s="3" t="b">
        <v>0</v>
      </c>
      <c r="H1426" s="6" t="s">
        <v>13</v>
      </c>
      <c r="I1426" s="6" t="s">
        <v>19</v>
      </c>
      <c r="J1426" s="6" t="s">
        <v>15</v>
      </c>
      <c r="K1426" s="6" t="s">
        <v>16</v>
      </c>
      <c r="L1426" s="6" t="s">
        <v>16</v>
      </c>
      <c r="M1426" s="3">
        <v>1636.9</v>
      </c>
      <c r="N1426" s="7">
        <v>44.71</v>
      </c>
      <c r="O1426" s="5">
        <v>37499</v>
      </c>
      <c r="P1426" s="42">
        <f>master[[#This Row],[list_price]]-master[[#This Row],[standard_cost]]</f>
        <v>1592.19</v>
      </c>
      <c r="Q1426" s="42" t="str">
        <f>VLOOKUP(C1426,CustomerDemographic!$A$1:$M$3309,2)</f>
        <v>Adrianne</v>
      </c>
      <c r="R1426" s="21" t="str">
        <f>VLOOKUP(C1426,CustomerDemographic!$A$1:$M$3309,4)</f>
        <v>Female</v>
      </c>
      <c r="S1426" s="21">
        <f>VLOOKUP(C1426,CustomerDemographic!$A$1:$M$3309,5)</f>
        <v>22</v>
      </c>
      <c r="T1426" s="30">
        <f>VLOOKUP(C1426,CustomerDemographic!$A$1:$M$3309,6)</f>
        <v>27162</v>
      </c>
      <c r="U1426" s="29">
        <f ca="1">VLOOKUP(C1426,CustomerDemographic!$A$1:$M$3309,7)</f>
        <v>49.462849588089796</v>
      </c>
      <c r="V1426" s="29">
        <f t="shared" ca="1" si="68"/>
        <v>49.462849587772709</v>
      </c>
      <c r="W1426" s="21" t="str">
        <f>VLOOKUP(C1426,CustomerDemographic!$A$1:$M$3309,8)</f>
        <v>Technical Writer</v>
      </c>
      <c r="X1426" s="21" t="str">
        <f>VLOOKUP(C1426,CustomerDemographic!$A$1:$M$3309,9)</f>
        <v>Manufacturing</v>
      </c>
      <c r="Y1426" s="21" t="str">
        <f>VLOOKUP(C1426,CustomerDemographic!$A$1:$M$3309,10)</f>
        <v>Affluent Customer</v>
      </c>
      <c r="Z1426" s="21" t="str">
        <f>VLOOKUP(C1426,CustomerDemographic!$A$1:$M$3309,11)</f>
        <v>N</v>
      </c>
      <c r="AA1426" s="21" t="str">
        <f>VLOOKUP(C1426,CustomerDemographic!$A$1:$M$3311,12)</f>
        <v>Yes</v>
      </c>
      <c r="AB1426" s="21">
        <f>VLOOKUP(C1426,CustomerDemographic!$A$1:$M$3311,13)</f>
        <v>20</v>
      </c>
      <c r="AC1426" s="3" t="str">
        <f>VLOOKUP(C1426,CustomerAddress!$A$1:$F$4000,2)</f>
        <v>9 Killdeer Avenue</v>
      </c>
      <c r="AD1426" s="3">
        <f>VLOOKUP(C1426,CustomerAddress!$A$1:$F$4000,3)</f>
        <v>4227</v>
      </c>
      <c r="AE1426" s="3" t="str">
        <f>VLOOKUP(C1426,CustomerAddress!$A$1:$F$4000,4)</f>
        <v>QLD</v>
      </c>
      <c r="AF1426" s="3" t="str">
        <f>VLOOKUP(C1426,CustomerAddress!$A$1:$F$4000,5)</f>
        <v>Australia</v>
      </c>
      <c r="AG1426" s="23">
        <f>VLOOKUP(C1426,CustomerAddress!$A$1:$F$4000,6)</f>
        <v>7</v>
      </c>
    </row>
    <row r="1427" spans="1:33" s="3" customFormat="1" ht="15.75" customHeight="1" x14ac:dyDescent="0.25">
      <c r="A1427" s="22">
        <v>1841</v>
      </c>
      <c r="B1427" s="3">
        <v>97</v>
      </c>
      <c r="C1427" s="3">
        <v>2083</v>
      </c>
      <c r="D1427" s="5">
        <v>42801</v>
      </c>
      <c r="E1427" s="86" t="str">
        <f t="shared" si="66"/>
        <v>March</v>
      </c>
      <c r="F1427" s="86" t="str">
        <f t="shared" si="67"/>
        <v>Tuesday</v>
      </c>
      <c r="G1427" s="3" t="b">
        <v>0</v>
      </c>
      <c r="H1427" s="6" t="s">
        <v>13</v>
      </c>
      <c r="I1427" s="6" t="s">
        <v>14</v>
      </c>
      <c r="J1427" s="6" t="s">
        <v>15</v>
      </c>
      <c r="K1427" s="6" t="s">
        <v>16</v>
      </c>
      <c r="L1427" s="6" t="s">
        <v>18</v>
      </c>
      <c r="M1427" s="3">
        <v>202.62</v>
      </c>
      <c r="N1427" s="7">
        <v>151.96</v>
      </c>
      <c r="O1427" s="5">
        <v>42458</v>
      </c>
      <c r="P1427" s="42">
        <f>master[[#This Row],[list_price]]-master[[#This Row],[standard_cost]]</f>
        <v>50.66</v>
      </c>
      <c r="Q1427" s="42" t="str">
        <f>VLOOKUP(C1427,CustomerDemographic!$A$1:$M$3309,2)</f>
        <v>Sybyl</v>
      </c>
      <c r="R1427" s="21" t="str">
        <f>VLOOKUP(C1427,CustomerDemographic!$A$1:$M$3309,4)</f>
        <v>Female</v>
      </c>
      <c r="S1427" s="21">
        <f>VLOOKUP(C1427,CustomerDemographic!$A$1:$M$3309,5)</f>
        <v>38</v>
      </c>
      <c r="T1427" s="30">
        <f>VLOOKUP(C1427,CustomerDemographic!$A$1:$M$3309,6)</f>
        <v>29196</v>
      </c>
      <c r="U1427" s="29">
        <f ca="1">VLOOKUP(C1427,CustomerDemographic!$A$1:$M$3309,7)</f>
        <v>43.890246848363773</v>
      </c>
      <c r="V1427" s="29">
        <f t="shared" ca="1" si="68"/>
        <v>43.890246848046679</v>
      </c>
      <c r="W1427" s="21" t="str">
        <f>VLOOKUP(C1427,CustomerDemographic!$A$1:$M$3309,8)</f>
        <v>Legal Assistant</v>
      </c>
      <c r="X1427" s="21" t="str">
        <f>VLOOKUP(C1427,CustomerDemographic!$A$1:$M$3309,9)</f>
        <v>Health</v>
      </c>
      <c r="Y1427" s="21" t="str">
        <f>VLOOKUP(C1427,CustomerDemographic!$A$1:$M$3309,10)</f>
        <v>Affluent Customer</v>
      </c>
      <c r="Z1427" s="21" t="str">
        <f>VLOOKUP(C1427,CustomerDemographic!$A$1:$M$3309,11)</f>
        <v>N</v>
      </c>
      <c r="AA1427" s="21" t="str">
        <f>VLOOKUP(C1427,CustomerDemographic!$A$1:$M$3311,12)</f>
        <v>Yes</v>
      </c>
      <c r="AB1427" s="21">
        <f>VLOOKUP(C1427,CustomerDemographic!$A$1:$M$3311,13)</f>
        <v>19</v>
      </c>
      <c r="AC1427" s="3" t="str">
        <f>VLOOKUP(C1427,CustomerAddress!$A$1:$F$4000,2)</f>
        <v>9 Beilfuss Crossing</v>
      </c>
      <c r="AD1427" s="3">
        <f>VLOOKUP(C1427,CustomerAddress!$A$1:$F$4000,3)</f>
        <v>2705</v>
      </c>
      <c r="AE1427" s="3" t="str">
        <f>VLOOKUP(C1427,CustomerAddress!$A$1:$F$4000,4)</f>
        <v>NSW</v>
      </c>
      <c r="AF1427" s="3" t="str">
        <f>VLOOKUP(C1427,CustomerAddress!$A$1:$F$4000,5)</f>
        <v>Australia</v>
      </c>
      <c r="AG1427" s="23">
        <f>VLOOKUP(C1427,CustomerAddress!$A$1:$F$4000,6)</f>
        <v>3</v>
      </c>
    </row>
    <row r="1428" spans="1:33" s="3" customFormat="1" ht="15.75" customHeight="1" x14ac:dyDescent="0.25">
      <c r="A1428" s="22">
        <v>1842</v>
      </c>
      <c r="B1428" s="3">
        <v>31</v>
      </c>
      <c r="C1428" s="3">
        <v>2529</v>
      </c>
      <c r="D1428" s="5">
        <v>42988</v>
      </c>
      <c r="E1428" s="86" t="str">
        <f t="shared" si="66"/>
        <v>September</v>
      </c>
      <c r="F1428" s="86" t="str">
        <f t="shared" si="67"/>
        <v>Sunday</v>
      </c>
      <c r="G1428" s="3" t="b">
        <v>1</v>
      </c>
      <c r="H1428" s="6" t="s">
        <v>13</v>
      </c>
      <c r="I1428" s="6" t="s">
        <v>24</v>
      </c>
      <c r="J1428" s="6" t="s">
        <v>15</v>
      </c>
      <c r="K1428" s="6" t="s">
        <v>16</v>
      </c>
      <c r="L1428" s="6" t="s">
        <v>16</v>
      </c>
      <c r="M1428" s="3">
        <v>752.64</v>
      </c>
      <c r="N1428" s="7">
        <v>205.36</v>
      </c>
      <c r="O1428" s="5">
        <v>35667</v>
      </c>
      <c r="P1428" s="42">
        <f>master[[#This Row],[list_price]]-master[[#This Row],[standard_cost]]</f>
        <v>547.28</v>
      </c>
      <c r="Q1428" s="42" t="str">
        <f>VLOOKUP(C1428,CustomerDemographic!$A$1:$M$3309,2)</f>
        <v>Ben</v>
      </c>
      <c r="R1428" s="21" t="str">
        <f>VLOOKUP(C1428,CustomerDemographic!$A$1:$M$3309,4)</f>
        <v>Male</v>
      </c>
      <c r="S1428" s="21">
        <f>VLOOKUP(C1428,CustomerDemographic!$A$1:$M$3309,5)</f>
        <v>81</v>
      </c>
      <c r="T1428" s="30">
        <f>VLOOKUP(C1428,CustomerDemographic!$A$1:$M$3309,6)</f>
        <v>19855</v>
      </c>
      <c r="U1428" s="29">
        <f ca="1">VLOOKUP(C1428,CustomerDemographic!$A$1:$M$3309,7)</f>
        <v>69.482027670281582</v>
      </c>
      <c r="V1428" s="29">
        <f t="shared" ca="1" si="68"/>
        <v>69.482027669964481</v>
      </c>
      <c r="W1428" s="21" t="str">
        <f>VLOOKUP(C1428,CustomerDemographic!$A$1:$M$3309,8)</f>
        <v>Quality Engineer</v>
      </c>
      <c r="X1428" s="21" t="str">
        <f>VLOOKUP(C1428,CustomerDemographic!$A$1:$M$3309,9)</f>
        <v>Manufacturing</v>
      </c>
      <c r="Y1428" s="21" t="str">
        <f>VLOOKUP(C1428,CustomerDemographic!$A$1:$M$3309,10)</f>
        <v>High Net Worth</v>
      </c>
      <c r="Z1428" s="21" t="str">
        <f>VLOOKUP(C1428,CustomerDemographic!$A$1:$M$3309,11)</f>
        <v>N</v>
      </c>
      <c r="AA1428" s="21" t="str">
        <f>VLOOKUP(C1428,CustomerDemographic!$A$1:$M$3311,12)</f>
        <v>Yes</v>
      </c>
      <c r="AB1428" s="21">
        <f>VLOOKUP(C1428,CustomerDemographic!$A$1:$M$3311,13)</f>
        <v>10</v>
      </c>
      <c r="AC1428" s="3" t="str">
        <f>VLOOKUP(C1428,CustomerAddress!$A$1:$F$4000,2)</f>
        <v>3 Park Meadow Drive</v>
      </c>
      <c r="AD1428" s="3">
        <f>VLOOKUP(C1428,CustomerAddress!$A$1:$F$4000,3)</f>
        <v>3023</v>
      </c>
      <c r="AE1428" s="3" t="str">
        <f>VLOOKUP(C1428,CustomerAddress!$A$1:$F$4000,4)</f>
        <v>VIC</v>
      </c>
      <c r="AF1428" s="3" t="str">
        <f>VLOOKUP(C1428,CustomerAddress!$A$1:$F$4000,5)</f>
        <v>Australia</v>
      </c>
      <c r="AG1428" s="23">
        <f>VLOOKUP(C1428,CustomerAddress!$A$1:$F$4000,6)</f>
        <v>7</v>
      </c>
    </row>
    <row r="1429" spans="1:33" s="3" customFormat="1" ht="15.75" customHeight="1" x14ac:dyDescent="0.25">
      <c r="A1429" s="22">
        <v>1846</v>
      </c>
      <c r="B1429" s="3">
        <v>21</v>
      </c>
      <c r="C1429" s="3">
        <v>870</v>
      </c>
      <c r="D1429" s="5">
        <v>42849</v>
      </c>
      <c r="E1429" s="86" t="str">
        <f t="shared" si="66"/>
        <v>April</v>
      </c>
      <c r="F1429" s="86" t="str">
        <f t="shared" si="67"/>
        <v>Monday</v>
      </c>
      <c r="G1429" s="3" t="b">
        <v>0</v>
      </c>
      <c r="H1429" s="6" t="s">
        <v>13</v>
      </c>
      <c r="I1429" s="6" t="s">
        <v>14</v>
      </c>
      <c r="J1429" s="6" t="s">
        <v>15</v>
      </c>
      <c r="K1429" s="6" t="s">
        <v>16</v>
      </c>
      <c r="L1429" s="6" t="s">
        <v>18</v>
      </c>
      <c r="M1429" s="3">
        <v>1071.23</v>
      </c>
      <c r="N1429" s="7">
        <v>380.74</v>
      </c>
      <c r="O1429" s="5">
        <v>35160</v>
      </c>
      <c r="P1429" s="42">
        <f>master[[#This Row],[list_price]]-master[[#This Row],[standard_cost]]</f>
        <v>690.49</v>
      </c>
      <c r="Q1429" s="42" t="str">
        <f>VLOOKUP(C1429,CustomerDemographic!$A$1:$M$3309,2)</f>
        <v>Hugh</v>
      </c>
      <c r="R1429" s="21" t="str">
        <f>VLOOKUP(C1429,CustomerDemographic!$A$1:$M$3309,4)</f>
        <v>Male</v>
      </c>
      <c r="S1429" s="21">
        <f>VLOOKUP(C1429,CustomerDemographic!$A$1:$M$3309,5)</f>
        <v>63</v>
      </c>
      <c r="T1429" s="30">
        <f>VLOOKUP(C1429,CustomerDemographic!$A$1:$M$3309,6)</f>
        <v>23405</v>
      </c>
      <c r="U1429" s="29">
        <f ca="1">VLOOKUP(C1429,CustomerDemographic!$A$1:$M$3309,7)</f>
        <v>59.756000273021307</v>
      </c>
      <c r="V1429" s="29">
        <f t="shared" ca="1" si="68"/>
        <v>59.756000272704213</v>
      </c>
      <c r="W1429" s="21" t="str">
        <f>VLOOKUP(C1429,CustomerDemographic!$A$1:$M$3309,8)</f>
        <v>Pharmacist</v>
      </c>
      <c r="X1429" s="21" t="str">
        <f>VLOOKUP(C1429,CustomerDemographic!$A$1:$M$3309,9)</f>
        <v>Health</v>
      </c>
      <c r="Y1429" s="21" t="str">
        <f>VLOOKUP(C1429,CustomerDemographic!$A$1:$M$3309,10)</f>
        <v>Mass Customer</v>
      </c>
      <c r="Z1429" s="21" t="str">
        <f>VLOOKUP(C1429,CustomerDemographic!$A$1:$M$3309,11)</f>
        <v>N</v>
      </c>
      <c r="AA1429" s="21" t="str">
        <f>VLOOKUP(C1429,CustomerDemographic!$A$1:$M$3311,12)</f>
        <v>No</v>
      </c>
      <c r="AB1429" s="21">
        <f>VLOOKUP(C1429,CustomerDemographic!$A$1:$M$3311,13)</f>
        <v>6</v>
      </c>
      <c r="AC1429" s="3" t="str">
        <f>VLOOKUP(C1429,CustomerAddress!$A$1:$F$4000,2)</f>
        <v>383 Rockefeller Junction</v>
      </c>
      <c r="AD1429" s="3">
        <f>VLOOKUP(C1429,CustomerAddress!$A$1:$F$4000,3)</f>
        <v>2753</v>
      </c>
      <c r="AE1429" s="3" t="str">
        <f>VLOOKUP(C1429,CustomerAddress!$A$1:$F$4000,4)</f>
        <v>NSW</v>
      </c>
      <c r="AF1429" s="3" t="str">
        <f>VLOOKUP(C1429,CustomerAddress!$A$1:$F$4000,5)</f>
        <v>Australia</v>
      </c>
      <c r="AG1429" s="23">
        <f>VLOOKUP(C1429,CustomerAddress!$A$1:$F$4000,6)</f>
        <v>9</v>
      </c>
    </row>
    <row r="1430" spans="1:33" s="3" customFormat="1" ht="15.75" customHeight="1" x14ac:dyDescent="0.25">
      <c r="A1430" s="22">
        <v>1848</v>
      </c>
      <c r="B1430" s="3">
        <v>28</v>
      </c>
      <c r="C1430" s="3">
        <v>2010</v>
      </c>
      <c r="D1430" s="5">
        <v>42819</v>
      </c>
      <c r="E1430" s="86" t="str">
        <f t="shared" si="66"/>
        <v>March</v>
      </c>
      <c r="F1430" s="86" t="str">
        <f t="shared" si="67"/>
        <v>Saturday</v>
      </c>
      <c r="G1430" s="3" t="b">
        <v>1</v>
      </c>
      <c r="H1430" s="6" t="s">
        <v>13</v>
      </c>
      <c r="I1430" s="6" t="s">
        <v>14</v>
      </c>
      <c r="J1430" s="6" t="s">
        <v>23</v>
      </c>
      <c r="K1430" s="6" t="s">
        <v>16</v>
      </c>
      <c r="L1430" s="6" t="s">
        <v>27</v>
      </c>
      <c r="M1430" s="3">
        <v>1703.52</v>
      </c>
      <c r="N1430" s="7">
        <v>1516.13</v>
      </c>
      <c r="O1430" s="5">
        <v>38693</v>
      </c>
      <c r="P1430" s="42">
        <f>master[[#This Row],[list_price]]-master[[#This Row],[standard_cost]]</f>
        <v>187.38999999999987</v>
      </c>
      <c r="Q1430" s="42" t="str">
        <f>VLOOKUP(C1430,CustomerDemographic!$A$1:$M$3309,2)</f>
        <v>Duff</v>
      </c>
      <c r="R1430" s="21" t="str">
        <f>VLOOKUP(C1430,CustomerDemographic!$A$1:$M$3309,4)</f>
        <v>Male</v>
      </c>
      <c r="S1430" s="21">
        <f>VLOOKUP(C1430,CustomerDemographic!$A$1:$M$3309,5)</f>
        <v>88</v>
      </c>
      <c r="T1430" s="30">
        <f>VLOOKUP(C1430,CustomerDemographic!$A$1:$M$3309,6)</f>
        <v>27060</v>
      </c>
      <c r="U1430" s="29">
        <f ca="1">VLOOKUP(C1430,CustomerDemographic!$A$1:$M$3309,7)</f>
        <v>49.742301642884321</v>
      </c>
      <c r="V1430" s="29">
        <f t="shared" ca="1" si="68"/>
        <v>49.742301642567227</v>
      </c>
      <c r="W1430" s="21" t="str">
        <f>VLOOKUP(C1430,CustomerDemographic!$A$1:$M$3309,8)</f>
        <v>Data Coordiator</v>
      </c>
      <c r="X1430" s="21" t="str">
        <f>VLOOKUP(C1430,CustomerDemographic!$A$1:$M$3309,9)</f>
        <v>Manufacturing</v>
      </c>
      <c r="Y1430" s="21" t="str">
        <f>VLOOKUP(C1430,CustomerDemographic!$A$1:$M$3309,10)</f>
        <v>High Net Worth</v>
      </c>
      <c r="Z1430" s="21" t="str">
        <f>VLOOKUP(C1430,CustomerDemographic!$A$1:$M$3309,11)</f>
        <v>N</v>
      </c>
      <c r="AA1430" s="21" t="str">
        <f>VLOOKUP(C1430,CustomerDemographic!$A$1:$M$3311,12)</f>
        <v>Yes</v>
      </c>
      <c r="AB1430" s="21">
        <f>VLOOKUP(C1430,CustomerDemographic!$A$1:$M$3311,13)</f>
        <v>7</v>
      </c>
      <c r="AC1430" s="3" t="str">
        <f>VLOOKUP(C1430,CustomerAddress!$A$1:$F$4000,2)</f>
        <v>7135 Ruskin Avenue</v>
      </c>
      <c r="AD1430" s="3">
        <f>VLOOKUP(C1430,CustomerAddress!$A$1:$F$4000,3)</f>
        <v>2563</v>
      </c>
      <c r="AE1430" s="3" t="str">
        <f>VLOOKUP(C1430,CustomerAddress!$A$1:$F$4000,4)</f>
        <v>NSW</v>
      </c>
      <c r="AF1430" s="3" t="str">
        <f>VLOOKUP(C1430,CustomerAddress!$A$1:$F$4000,5)</f>
        <v>Australia</v>
      </c>
      <c r="AG1430" s="23">
        <f>VLOOKUP(C1430,CustomerAddress!$A$1:$F$4000,6)</f>
        <v>11</v>
      </c>
    </row>
    <row r="1431" spans="1:33" s="3" customFormat="1" ht="15.75" customHeight="1" x14ac:dyDescent="0.25">
      <c r="A1431" s="22">
        <v>1851</v>
      </c>
      <c r="B1431" s="3">
        <v>14</v>
      </c>
      <c r="C1431" s="3">
        <v>1689</v>
      </c>
      <c r="D1431" s="5">
        <v>42961</v>
      </c>
      <c r="E1431" s="86" t="str">
        <f t="shared" si="66"/>
        <v>August</v>
      </c>
      <c r="F1431" s="86" t="str">
        <f t="shared" si="67"/>
        <v>Monday</v>
      </c>
      <c r="G1431" s="3" t="b">
        <v>1</v>
      </c>
      <c r="H1431" s="6" t="s">
        <v>13</v>
      </c>
      <c r="I1431" s="6" t="s">
        <v>17</v>
      </c>
      <c r="J1431" s="6" t="s">
        <v>15</v>
      </c>
      <c r="K1431" s="6" t="s">
        <v>16</v>
      </c>
      <c r="L1431" s="6" t="s">
        <v>27</v>
      </c>
      <c r="M1431" s="3">
        <v>1386.84</v>
      </c>
      <c r="N1431" s="7">
        <v>1234.29</v>
      </c>
      <c r="O1431" s="5">
        <v>41345</v>
      </c>
      <c r="P1431" s="42">
        <f>master[[#This Row],[list_price]]-master[[#This Row],[standard_cost]]</f>
        <v>152.54999999999995</v>
      </c>
      <c r="Q1431" s="42" t="str">
        <f>VLOOKUP(C1431,CustomerDemographic!$A$1:$M$3309,2)</f>
        <v>Teodor</v>
      </c>
      <c r="R1431" s="21" t="str">
        <f>VLOOKUP(C1431,CustomerDemographic!$A$1:$M$3309,4)</f>
        <v>Male</v>
      </c>
      <c r="S1431" s="21">
        <f>VLOOKUP(C1431,CustomerDemographic!$A$1:$M$3309,5)</f>
        <v>48</v>
      </c>
      <c r="T1431" s="30">
        <f>VLOOKUP(C1431,CustomerDemographic!$A$1:$M$3309,6)</f>
        <v>34868</v>
      </c>
      <c r="U1431" s="29">
        <f ca="1">VLOOKUP(C1431,CustomerDemographic!$A$1:$M$3309,7)</f>
        <v>28.350520820966512</v>
      </c>
      <c r="V1431" s="29">
        <f t="shared" ca="1" si="68"/>
        <v>28.350520820649418</v>
      </c>
      <c r="W1431" s="21" t="str">
        <f>VLOOKUP(C1431,CustomerDemographic!$A$1:$M$3309,8)</f>
        <v>Quality Control Specialist</v>
      </c>
      <c r="X1431" s="21" t="str">
        <f>VLOOKUP(C1431,CustomerDemographic!$A$1:$M$3309,9)</f>
        <v>Financial Services</v>
      </c>
      <c r="Y1431" s="21" t="str">
        <f>VLOOKUP(C1431,CustomerDemographic!$A$1:$M$3309,10)</f>
        <v>Mass Customer</v>
      </c>
      <c r="Z1431" s="21" t="str">
        <f>VLOOKUP(C1431,CustomerDemographic!$A$1:$M$3309,11)</f>
        <v>N</v>
      </c>
      <c r="AA1431" s="21" t="str">
        <f>VLOOKUP(C1431,CustomerDemographic!$A$1:$M$3311,12)</f>
        <v>Yes</v>
      </c>
      <c r="AB1431" s="21">
        <f>VLOOKUP(C1431,CustomerDemographic!$A$1:$M$3311,13)</f>
        <v>4</v>
      </c>
      <c r="AC1431" s="3" t="str">
        <f>VLOOKUP(C1431,CustomerAddress!$A$1:$F$4000,2)</f>
        <v>16 Saint Paul Street</v>
      </c>
      <c r="AD1431" s="3">
        <f>VLOOKUP(C1431,CustomerAddress!$A$1:$F$4000,3)</f>
        <v>4670</v>
      </c>
      <c r="AE1431" s="3" t="str">
        <f>VLOOKUP(C1431,CustomerAddress!$A$1:$F$4000,4)</f>
        <v>QLD</v>
      </c>
      <c r="AF1431" s="3" t="str">
        <f>VLOOKUP(C1431,CustomerAddress!$A$1:$F$4000,5)</f>
        <v>Australia</v>
      </c>
      <c r="AG1431" s="23">
        <f>VLOOKUP(C1431,CustomerAddress!$A$1:$F$4000,6)</f>
        <v>2</v>
      </c>
    </row>
    <row r="1432" spans="1:33" s="3" customFormat="1" ht="15.75" customHeight="1" x14ac:dyDescent="0.25">
      <c r="A1432" s="22">
        <v>1852</v>
      </c>
      <c r="B1432" s="3">
        <v>93</v>
      </c>
      <c r="C1432" s="3">
        <v>1126</v>
      </c>
      <c r="D1432" s="5">
        <v>42798</v>
      </c>
      <c r="E1432" s="86" t="str">
        <f t="shared" si="66"/>
        <v>March</v>
      </c>
      <c r="F1432" s="86" t="str">
        <f t="shared" si="67"/>
        <v>Saturday</v>
      </c>
      <c r="G1432" s="3" t="b">
        <v>1</v>
      </c>
      <c r="H1432" s="6" t="s">
        <v>13</v>
      </c>
      <c r="I1432" s="6" t="s">
        <v>24</v>
      </c>
      <c r="J1432" s="6" t="s">
        <v>15</v>
      </c>
      <c r="K1432" s="6" t="s">
        <v>16</v>
      </c>
      <c r="L1432" s="6" t="s">
        <v>16</v>
      </c>
      <c r="M1432" s="3">
        <v>1065.03</v>
      </c>
      <c r="N1432" s="7">
        <v>230.09</v>
      </c>
      <c r="O1432" s="5">
        <v>36833</v>
      </c>
      <c r="P1432" s="42">
        <f>master[[#This Row],[list_price]]-master[[#This Row],[standard_cost]]</f>
        <v>834.93999999999994</v>
      </c>
      <c r="Q1432" s="42" t="str">
        <f>VLOOKUP(C1432,CustomerDemographic!$A$1:$M$3309,2)</f>
        <v>Atlante</v>
      </c>
      <c r="R1432" s="21" t="str">
        <f>VLOOKUP(C1432,CustomerDemographic!$A$1:$M$3309,4)</f>
        <v>Female</v>
      </c>
      <c r="S1432" s="21">
        <f>VLOOKUP(C1432,CustomerDemographic!$A$1:$M$3309,5)</f>
        <v>77</v>
      </c>
      <c r="T1432" s="30">
        <f>VLOOKUP(C1432,CustomerDemographic!$A$1:$M$3309,6)</f>
        <v>26934</v>
      </c>
      <c r="U1432" s="29">
        <f ca="1">VLOOKUP(C1432,CustomerDemographic!$A$1:$M$3309,7)</f>
        <v>50.087507122336376</v>
      </c>
      <c r="V1432" s="29">
        <f t="shared" ca="1" si="68"/>
        <v>50.087507122019282</v>
      </c>
      <c r="W1432" s="21" t="str">
        <f>VLOOKUP(C1432,CustomerDemographic!$A$1:$M$3309,8)</f>
        <v>Executive Secretary</v>
      </c>
      <c r="X1432" s="21" t="str">
        <f>VLOOKUP(C1432,CustomerDemographic!$A$1:$M$3309,9)</f>
        <v>n/a</v>
      </c>
      <c r="Y1432" s="21" t="str">
        <f>VLOOKUP(C1432,CustomerDemographic!$A$1:$M$3309,10)</f>
        <v>Mass Customer</v>
      </c>
      <c r="Z1432" s="21" t="str">
        <f>VLOOKUP(C1432,CustomerDemographic!$A$1:$M$3309,11)</f>
        <v>N</v>
      </c>
      <c r="AA1432" s="21" t="str">
        <f>VLOOKUP(C1432,CustomerDemographic!$A$1:$M$3311,12)</f>
        <v>No</v>
      </c>
      <c r="AB1432" s="21">
        <f>VLOOKUP(C1432,CustomerDemographic!$A$1:$M$3311,13)</f>
        <v>14</v>
      </c>
      <c r="AC1432" s="3" t="str">
        <f>VLOOKUP(C1432,CustomerAddress!$A$1:$F$4000,2)</f>
        <v>48 Sheridan Road</v>
      </c>
      <c r="AD1432" s="3">
        <f>VLOOKUP(C1432,CustomerAddress!$A$1:$F$4000,3)</f>
        <v>3185</v>
      </c>
      <c r="AE1432" s="3" t="str">
        <f>VLOOKUP(C1432,CustomerAddress!$A$1:$F$4000,4)</f>
        <v>VIC</v>
      </c>
      <c r="AF1432" s="3" t="str">
        <f>VLOOKUP(C1432,CustomerAddress!$A$1:$F$4000,5)</f>
        <v>Australia</v>
      </c>
      <c r="AG1432" s="23">
        <f>VLOOKUP(C1432,CustomerAddress!$A$1:$F$4000,6)</f>
        <v>11</v>
      </c>
    </row>
    <row r="1433" spans="1:33" s="3" customFormat="1" ht="15.75" customHeight="1" x14ac:dyDescent="0.25">
      <c r="A1433" s="22">
        <v>1853</v>
      </c>
      <c r="B1433" s="3">
        <v>75</v>
      </c>
      <c r="C1433" s="3">
        <v>2116</v>
      </c>
      <c r="D1433" s="5">
        <v>42994</v>
      </c>
      <c r="E1433" s="86" t="str">
        <f t="shared" si="66"/>
        <v>September</v>
      </c>
      <c r="F1433" s="86" t="str">
        <f t="shared" si="67"/>
        <v>Saturday</v>
      </c>
      <c r="G1433" s="3" t="b">
        <v>1</v>
      </c>
      <c r="H1433" s="6" t="s">
        <v>13</v>
      </c>
      <c r="I1433" s="6" t="s">
        <v>22</v>
      </c>
      <c r="J1433" s="6" t="s">
        <v>28</v>
      </c>
      <c r="K1433" s="6" t="s">
        <v>16</v>
      </c>
      <c r="L1433" s="6" t="s">
        <v>18</v>
      </c>
      <c r="M1433" s="3">
        <v>1873.97</v>
      </c>
      <c r="N1433" s="7">
        <v>863.95</v>
      </c>
      <c r="O1433" s="5">
        <v>41533</v>
      </c>
      <c r="P1433" s="42">
        <f>master[[#This Row],[list_price]]-master[[#This Row],[standard_cost]]</f>
        <v>1010.02</v>
      </c>
      <c r="Q1433" s="42" t="str">
        <f>VLOOKUP(C1433,CustomerDemographic!$A$1:$M$3309,2)</f>
        <v>Wyndham</v>
      </c>
      <c r="R1433" s="21" t="str">
        <f>VLOOKUP(C1433,CustomerDemographic!$A$1:$M$3309,4)</f>
        <v>Male</v>
      </c>
      <c r="S1433" s="21">
        <f>VLOOKUP(C1433,CustomerDemographic!$A$1:$M$3309,5)</f>
        <v>81</v>
      </c>
      <c r="T1433" s="30">
        <f>VLOOKUP(C1433,CustomerDemographic!$A$1:$M$3309,6)</f>
        <v>28875</v>
      </c>
      <c r="U1433" s="29">
        <f ca="1">VLOOKUP(C1433,CustomerDemographic!$A$1:$M$3309,7)</f>
        <v>44.769698903158293</v>
      </c>
      <c r="V1433" s="29">
        <f t="shared" ca="1" si="68"/>
        <v>44.769698902841199</v>
      </c>
      <c r="W1433" s="21" t="str">
        <f>VLOOKUP(C1433,CustomerDemographic!$A$1:$M$3309,8)</f>
        <v>Research Associate</v>
      </c>
      <c r="X1433" s="21" t="str">
        <f>VLOOKUP(C1433,CustomerDemographic!$A$1:$M$3309,9)</f>
        <v>Financial Services</v>
      </c>
      <c r="Y1433" s="21" t="str">
        <f>VLOOKUP(C1433,CustomerDemographic!$A$1:$M$3309,10)</f>
        <v>Affluent Customer</v>
      </c>
      <c r="Z1433" s="21" t="str">
        <f>VLOOKUP(C1433,CustomerDemographic!$A$1:$M$3309,11)</f>
        <v>N</v>
      </c>
      <c r="AA1433" s="21" t="str">
        <f>VLOOKUP(C1433,CustomerDemographic!$A$1:$M$3311,12)</f>
        <v>Yes</v>
      </c>
      <c r="AB1433" s="21">
        <f>VLOOKUP(C1433,CustomerDemographic!$A$1:$M$3311,13)</f>
        <v>9</v>
      </c>
      <c r="AC1433" s="3" t="str">
        <f>VLOOKUP(C1433,CustomerAddress!$A$1:$F$4000,2)</f>
        <v>5965 Glacier Hill Terrace</v>
      </c>
      <c r="AD1433" s="3">
        <f>VLOOKUP(C1433,CustomerAddress!$A$1:$F$4000,3)</f>
        <v>3025</v>
      </c>
      <c r="AE1433" s="3" t="str">
        <f>VLOOKUP(C1433,CustomerAddress!$A$1:$F$4000,4)</f>
        <v>VIC</v>
      </c>
      <c r="AF1433" s="3" t="str">
        <f>VLOOKUP(C1433,CustomerAddress!$A$1:$F$4000,5)</f>
        <v>Australia</v>
      </c>
      <c r="AG1433" s="23">
        <f>VLOOKUP(C1433,CustomerAddress!$A$1:$F$4000,6)</f>
        <v>9</v>
      </c>
    </row>
    <row r="1434" spans="1:33" s="3" customFormat="1" ht="15.75" customHeight="1" x14ac:dyDescent="0.25">
      <c r="A1434" s="22">
        <v>1854</v>
      </c>
      <c r="B1434" s="3">
        <v>58</v>
      </c>
      <c r="C1434" s="3">
        <v>1672</v>
      </c>
      <c r="D1434" s="5">
        <v>42829</v>
      </c>
      <c r="E1434" s="86" t="str">
        <f t="shared" si="66"/>
        <v>April</v>
      </c>
      <c r="F1434" s="86" t="str">
        <f t="shared" si="67"/>
        <v>Tuesday</v>
      </c>
      <c r="G1434" s="3" t="b">
        <v>0</v>
      </c>
      <c r="H1434" s="6" t="s">
        <v>13</v>
      </c>
      <c r="I1434" s="6" t="s">
        <v>19</v>
      </c>
      <c r="J1434" s="6" t="s">
        <v>15</v>
      </c>
      <c r="K1434" s="6" t="s">
        <v>16</v>
      </c>
      <c r="L1434" s="6" t="s">
        <v>16</v>
      </c>
      <c r="M1434" s="3">
        <v>912.52</v>
      </c>
      <c r="N1434" s="7">
        <v>141.4</v>
      </c>
      <c r="O1434" s="5">
        <v>42145</v>
      </c>
      <c r="P1434" s="42">
        <f>master[[#This Row],[list_price]]-master[[#This Row],[standard_cost]]</f>
        <v>771.12</v>
      </c>
      <c r="Q1434" s="42" t="str">
        <f>VLOOKUP(C1434,CustomerDemographic!$A$1:$M$3309,2)</f>
        <v>Sharla</v>
      </c>
      <c r="R1434" s="21" t="str">
        <f>VLOOKUP(C1434,CustomerDemographic!$A$1:$M$3309,4)</f>
        <v>Female</v>
      </c>
      <c r="S1434" s="21">
        <f>VLOOKUP(C1434,CustomerDemographic!$A$1:$M$3309,5)</f>
        <v>21</v>
      </c>
      <c r="T1434" s="30">
        <f>VLOOKUP(C1434,CustomerDemographic!$A$1:$M$3309,6)</f>
        <v>23128</v>
      </c>
      <c r="U1434" s="29">
        <f ca="1">VLOOKUP(C1434,CustomerDemographic!$A$1:$M$3309,7)</f>
        <v>60.514904382610347</v>
      </c>
      <c r="V1434" s="29">
        <f t="shared" ca="1" si="68"/>
        <v>60.514904382293253</v>
      </c>
      <c r="W1434" s="21" t="str">
        <f>VLOOKUP(C1434,CustomerDemographic!$A$1:$M$3309,8)</f>
        <v>Design Engineer</v>
      </c>
      <c r="X1434" s="21" t="str">
        <f>VLOOKUP(C1434,CustomerDemographic!$A$1:$M$3309,9)</f>
        <v>IT</v>
      </c>
      <c r="Y1434" s="21" t="str">
        <f>VLOOKUP(C1434,CustomerDemographic!$A$1:$M$3309,10)</f>
        <v>Affluent Customer</v>
      </c>
      <c r="Z1434" s="21" t="str">
        <f>VLOOKUP(C1434,CustomerDemographic!$A$1:$M$3309,11)</f>
        <v>N</v>
      </c>
      <c r="AA1434" s="21" t="str">
        <f>VLOOKUP(C1434,CustomerDemographic!$A$1:$M$3311,12)</f>
        <v>Yes</v>
      </c>
      <c r="AB1434" s="21">
        <f>VLOOKUP(C1434,CustomerDemographic!$A$1:$M$3311,13)</f>
        <v>9</v>
      </c>
      <c r="AC1434" s="3" t="str">
        <f>VLOOKUP(C1434,CustomerAddress!$A$1:$F$4000,2)</f>
        <v>29438 Swallow Crossing</v>
      </c>
      <c r="AD1434" s="3">
        <f>VLOOKUP(C1434,CustomerAddress!$A$1:$F$4000,3)</f>
        <v>2217</v>
      </c>
      <c r="AE1434" s="3" t="str">
        <f>VLOOKUP(C1434,CustomerAddress!$A$1:$F$4000,4)</f>
        <v>NSW</v>
      </c>
      <c r="AF1434" s="3" t="str">
        <f>VLOOKUP(C1434,CustomerAddress!$A$1:$F$4000,5)</f>
        <v>Australia</v>
      </c>
      <c r="AG1434" s="23">
        <f>VLOOKUP(C1434,CustomerAddress!$A$1:$F$4000,6)</f>
        <v>11</v>
      </c>
    </row>
    <row r="1435" spans="1:33" s="3" customFormat="1" ht="15.75" customHeight="1" x14ac:dyDescent="0.25">
      <c r="A1435" s="22">
        <v>1857</v>
      </c>
      <c r="B1435" s="3">
        <v>23</v>
      </c>
      <c r="C1435" s="3">
        <v>3026</v>
      </c>
      <c r="D1435" s="5">
        <v>43007</v>
      </c>
      <c r="E1435" s="86" t="str">
        <f t="shared" si="66"/>
        <v>September</v>
      </c>
      <c r="F1435" s="86" t="str">
        <f t="shared" si="67"/>
        <v>Friday</v>
      </c>
      <c r="G1435" s="3" t="b">
        <v>0</v>
      </c>
      <c r="H1435" s="6" t="s">
        <v>13</v>
      </c>
      <c r="I1435" s="6" t="s">
        <v>21</v>
      </c>
      <c r="J1435" s="6" t="s">
        <v>25</v>
      </c>
      <c r="K1435" s="6" t="s">
        <v>20</v>
      </c>
      <c r="L1435" s="6" t="s">
        <v>27</v>
      </c>
      <c r="M1435" s="3">
        <v>688.63</v>
      </c>
      <c r="N1435" s="7">
        <v>612.88</v>
      </c>
      <c r="O1435" s="5">
        <v>42696</v>
      </c>
      <c r="P1435" s="42">
        <f>master[[#This Row],[list_price]]-master[[#This Row],[standard_cost]]</f>
        <v>75.75</v>
      </c>
      <c r="Q1435" s="42" t="str">
        <f>VLOOKUP(C1435,CustomerDemographic!$A$1:$M$3309,2)</f>
        <v>Minda</v>
      </c>
      <c r="R1435" s="21" t="str">
        <f>VLOOKUP(C1435,CustomerDemographic!$A$1:$M$3309,4)</f>
        <v>Female</v>
      </c>
      <c r="S1435" s="21">
        <f>VLOOKUP(C1435,CustomerDemographic!$A$1:$M$3309,5)</f>
        <v>11</v>
      </c>
      <c r="T1435" s="30">
        <f>VLOOKUP(C1435,CustomerDemographic!$A$1:$M$3309,6)</f>
        <v>32468</v>
      </c>
      <c r="U1435" s="29">
        <f ca="1">VLOOKUP(C1435,CustomerDemographic!$A$1:$M$3309,7)</f>
        <v>34.925863286719938</v>
      </c>
      <c r="V1435" s="29">
        <f t="shared" ca="1" si="68"/>
        <v>34.925863286402844</v>
      </c>
      <c r="W1435" s="21" t="str">
        <f>VLOOKUP(C1435,CustomerDemographic!$A$1:$M$3309,8)</f>
        <v>Account Representative III</v>
      </c>
      <c r="X1435" s="21" t="str">
        <f>VLOOKUP(C1435,CustomerDemographic!$A$1:$M$3309,9)</f>
        <v>Property</v>
      </c>
      <c r="Y1435" s="21" t="str">
        <f>VLOOKUP(C1435,CustomerDemographic!$A$1:$M$3309,10)</f>
        <v>Mass Customer</v>
      </c>
      <c r="Z1435" s="21" t="str">
        <f>VLOOKUP(C1435,CustomerDemographic!$A$1:$M$3309,11)</f>
        <v>N</v>
      </c>
      <c r="AA1435" s="21" t="str">
        <f>VLOOKUP(C1435,CustomerDemographic!$A$1:$M$3311,12)</f>
        <v>Yes</v>
      </c>
      <c r="AB1435" s="21">
        <f>VLOOKUP(C1435,CustomerDemographic!$A$1:$M$3311,13)</f>
        <v>5</v>
      </c>
      <c r="AC1435" s="3" t="str">
        <f>VLOOKUP(C1435,CustomerAddress!$A$1:$F$4000,2)</f>
        <v>520 Parkside Lane</v>
      </c>
      <c r="AD1435" s="3">
        <f>VLOOKUP(C1435,CustomerAddress!$A$1:$F$4000,3)</f>
        <v>2164</v>
      </c>
      <c r="AE1435" s="3" t="str">
        <f>VLOOKUP(C1435,CustomerAddress!$A$1:$F$4000,4)</f>
        <v>NSW</v>
      </c>
      <c r="AF1435" s="3" t="str">
        <f>VLOOKUP(C1435,CustomerAddress!$A$1:$F$4000,5)</f>
        <v>Australia</v>
      </c>
      <c r="AG1435" s="23">
        <f>VLOOKUP(C1435,CustomerAddress!$A$1:$F$4000,6)</f>
        <v>9</v>
      </c>
    </row>
    <row r="1436" spans="1:33" s="3" customFormat="1" ht="15.75" customHeight="1" x14ac:dyDescent="0.25">
      <c r="A1436" s="22">
        <v>1858</v>
      </c>
      <c r="B1436" s="3">
        <v>22</v>
      </c>
      <c r="C1436" s="3">
        <v>1177</v>
      </c>
      <c r="D1436" s="5">
        <v>42785</v>
      </c>
      <c r="E1436" s="86" t="str">
        <f t="shared" si="66"/>
        <v>February</v>
      </c>
      <c r="F1436" s="86" t="str">
        <f t="shared" si="67"/>
        <v>Sunday</v>
      </c>
      <c r="G1436" s="3" t="b">
        <v>1</v>
      </c>
      <c r="H1436" s="6" t="s">
        <v>13</v>
      </c>
      <c r="I1436" s="6" t="s">
        <v>24</v>
      </c>
      <c r="J1436" s="6" t="s">
        <v>15</v>
      </c>
      <c r="K1436" s="6" t="s">
        <v>16</v>
      </c>
      <c r="L1436" s="6" t="s">
        <v>16</v>
      </c>
      <c r="M1436" s="3">
        <v>60.34</v>
      </c>
      <c r="N1436" s="7">
        <v>45.26</v>
      </c>
      <c r="O1436" s="5">
        <v>34165</v>
      </c>
      <c r="P1436" s="42">
        <f>master[[#This Row],[list_price]]-master[[#This Row],[standard_cost]]</f>
        <v>15.080000000000005</v>
      </c>
      <c r="Q1436" s="42" t="str">
        <f>VLOOKUP(C1436,CustomerDemographic!$A$1:$M$3309,2)</f>
        <v>Bobbette</v>
      </c>
      <c r="R1436" s="21" t="str">
        <f>VLOOKUP(C1436,CustomerDemographic!$A$1:$M$3309,4)</f>
        <v>Female</v>
      </c>
      <c r="S1436" s="21">
        <f>VLOOKUP(C1436,CustomerDemographic!$A$1:$M$3309,5)</f>
        <v>47</v>
      </c>
      <c r="T1436" s="30">
        <f>VLOOKUP(C1436,CustomerDemographic!$A$1:$M$3309,6)</f>
        <v>19602</v>
      </c>
      <c r="U1436" s="29">
        <f ca="1">VLOOKUP(C1436,CustomerDemographic!$A$1:$M$3309,7)</f>
        <v>70.175178355213092</v>
      </c>
      <c r="V1436" s="29">
        <f t="shared" ca="1" si="68"/>
        <v>70.175178354895991</v>
      </c>
      <c r="W1436" s="21" t="str">
        <f>VLOOKUP(C1436,CustomerDemographic!$A$1:$M$3309,8)</f>
        <v>Food Chemist</v>
      </c>
      <c r="X1436" s="21" t="str">
        <f>VLOOKUP(C1436,CustomerDemographic!$A$1:$M$3309,9)</f>
        <v>Health</v>
      </c>
      <c r="Y1436" s="21" t="str">
        <f>VLOOKUP(C1436,CustomerDemographic!$A$1:$M$3309,10)</f>
        <v>Affluent Customer</v>
      </c>
      <c r="Z1436" s="21" t="str">
        <f>VLOOKUP(C1436,CustomerDemographic!$A$1:$M$3309,11)</f>
        <v>N</v>
      </c>
      <c r="AA1436" s="21" t="str">
        <f>VLOOKUP(C1436,CustomerDemographic!$A$1:$M$3311,12)</f>
        <v>Yes</v>
      </c>
      <c r="AB1436" s="21">
        <f>VLOOKUP(C1436,CustomerDemographic!$A$1:$M$3311,13)</f>
        <v>6</v>
      </c>
      <c r="AC1436" s="3" t="str">
        <f>VLOOKUP(C1436,CustomerAddress!$A$1:$F$4000,2)</f>
        <v>858 Swallow Parkway</v>
      </c>
      <c r="AD1436" s="3">
        <f>VLOOKUP(C1436,CustomerAddress!$A$1:$F$4000,3)</f>
        <v>2150</v>
      </c>
      <c r="AE1436" s="3" t="str">
        <f>VLOOKUP(C1436,CustomerAddress!$A$1:$F$4000,4)</f>
        <v>NSW</v>
      </c>
      <c r="AF1436" s="3" t="str">
        <f>VLOOKUP(C1436,CustomerAddress!$A$1:$F$4000,5)</f>
        <v>Australia</v>
      </c>
      <c r="AG1436" s="23">
        <f>VLOOKUP(C1436,CustomerAddress!$A$1:$F$4000,6)</f>
        <v>8</v>
      </c>
    </row>
    <row r="1437" spans="1:33" s="3" customFormat="1" ht="15.75" customHeight="1" x14ac:dyDescent="0.25">
      <c r="A1437" s="22">
        <v>1859</v>
      </c>
      <c r="B1437" s="3">
        <v>58</v>
      </c>
      <c r="C1437" s="3">
        <v>2737</v>
      </c>
      <c r="D1437" s="5">
        <v>42919</v>
      </c>
      <c r="E1437" s="86" t="str">
        <f t="shared" si="66"/>
        <v>July</v>
      </c>
      <c r="F1437" s="86" t="str">
        <f t="shared" si="67"/>
        <v>Monday</v>
      </c>
      <c r="G1437" s="3" t="b">
        <v>0</v>
      </c>
      <c r="H1437" s="6" t="s">
        <v>13</v>
      </c>
      <c r="I1437" s="6" t="s">
        <v>19</v>
      </c>
      <c r="J1437" s="6" t="s">
        <v>15</v>
      </c>
      <c r="K1437" s="6" t="s">
        <v>16</v>
      </c>
      <c r="L1437" s="6" t="s">
        <v>16</v>
      </c>
      <c r="M1437" s="3">
        <v>912.52</v>
      </c>
      <c r="N1437" s="7">
        <v>141.4</v>
      </c>
      <c r="O1437" s="5">
        <v>40487</v>
      </c>
      <c r="P1437" s="42">
        <f>master[[#This Row],[list_price]]-master[[#This Row],[standard_cost]]</f>
        <v>771.12</v>
      </c>
      <c r="Q1437" s="42" t="str">
        <f>VLOOKUP(C1437,CustomerDemographic!$A$1:$M$3309,2)</f>
        <v>Max</v>
      </c>
      <c r="R1437" s="21" t="str">
        <f>VLOOKUP(C1437,CustomerDemographic!$A$1:$M$3309,4)</f>
        <v>Male</v>
      </c>
      <c r="S1437" s="21">
        <f>VLOOKUP(C1437,CustomerDemographic!$A$1:$M$3309,5)</f>
        <v>40</v>
      </c>
      <c r="T1437" s="30">
        <f>VLOOKUP(C1437,CustomerDemographic!$A$1:$M$3309,6)</f>
        <v>33987</v>
      </c>
      <c r="U1437" s="29">
        <f ca="1">VLOOKUP(C1437,CustomerDemographic!$A$1:$M$3309,7)</f>
        <v>30.764219451103497</v>
      </c>
      <c r="V1437" s="29">
        <f t="shared" ca="1" si="68"/>
        <v>30.764219450786406</v>
      </c>
      <c r="W1437" s="21" t="str">
        <f>VLOOKUP(C1437,CustomerDemographic!$A$1:$M$3309,8)</f>
        <v>Accounting Assistant IV</v>
      </c>
      <c r="X1437" s="21" t="str">
        <f>VLOOKUP(C1437,CustomerDemographic!$A$1:$M$3309,9)</f>
        <v>n/a</v>
      </c>
      <c r="Y1437" s="21" t="str">
        <f>VLOOKUP(C1437,CustomerDemographic!$A$1:$M$3309,10)</f>
        <v>Affluent Customer</v>
      </c>
      <c r="Z1437" s="21" t="str">
        <f>VLOOKUP(C1437,CustomerDemographic!$A$1:$M$3309,11)</f>
        <v>N</v>
      </c>
      <c r="AA1437" s="21" t="str">
        <f>VLOOKUP(C1437,CustomerDemographic!$A$1:$M$3311,12)</f>
        <v>Yes</v>
      </c>
      <c r="AB1437" s="21">
        <f>VLOOKUP(C1437,CustomerDemographic!$A$1:$M$3311,13)</f>
        <v>9</v>
      </c>
      <c r="AC1437" s="3" t="str">
        <f>VLOOKUP(C1437,CustomerAddress!$A$1:$F$4000,2)</f>
        <v>86 Hansons Parkway</v>
      </c>
      <c r="AD1437" s="3">
        <f>VLOOKUP(C1437,CustomerAddress!$A$1:$F$4000,3)</f>
        <v>2211</v>
      </c>
      <c r="AE1437" s="3" t="str">
        <f>VLOOKUP(C1437,CustomerAddress!$A$1:$F$4000,4)</f>
        <v>NSW</v>
      </c>
      <c r="AF1437" s="3" t="str">
        <f>VLOOKUP(C1437,CustomerAddress!$A$1:$F$4000,5)</f>
        <v>Australia</v>
      </c>
      <c r="AG1437" s="23">
        <f>VLOOKUP(C1437,CustomerAddress!$A$1:$F$4000,6)</f>
        <v>8</v>
      </c>
    </row>
    <row r="1438" spans="1:33" s="3" customFormat="1" ht="15.75" customHeight="1" x14ac:dyDescent="0.25">
      <c r="A1438" s="22">
        <v>1861</v>
      </c>
      <c r="B1438" s="3">
        <v>39</v>
      </c>
      <c r="C1438" s="3">
        <v>3277</v>
      </c>
      <c r="D1438" s="5">
        <v>43027</v>
      </c>
      <c r="E1438" s="86" t="str">
        <f t="shared" si="66"/>
        <v>October</v>
      </c>
      <c r="F1438" s="86" t="str">
        <f t="shared" si="67"/>
        <v>Thursday</v>
      </c>
      <c r="G1438" s="3" t="b">
        <v>0</v>
      </c>
      <c r="H1438" s="6" t="s">
        <v>13</v>
      </c>
      <c r="I1438" s="6" t="s">
        <v>22</v>
      </c>
      <c r="J1438" s="6" t="s">
        <v>15</v>
      </c>
      <c r="K1438" s="6" t="s">
        <v>16</v>
      </c>
      <c r="L1438" s="6" t="s">
        <v>18</v>
      </c>
      <c r="M1438" s="3">
        <v>1812.75</v>
      </c>
      <c r="N1438" s="7">
        <v>582.48</v>
      </c>
      <c r="O1438" s="5">
        <v>40336</v>
      </c>
      <c r="P1438" s="42">
        <f>master[[#This Row],[list_price]]-master[[#This Row],[standard_cost]]</f>
        <v>1230.27</v>
      </c>
      <c r="Q1438" s="42" t="str">
        <f>VLOOKUP(C1438,CustomerDemographic!$A$1:$M$3309,2)</f>
        <v>Demetris</v>
      </c>
      <c r="R1438" s="21" t="str">
        <f>VLOOKUP(C1438,CustomerDemographic!$A$1:$M$3309,4)</f>
        <v>Male</v>
      </c>
      <c r="S1438" s="21">
        <f>VLOOKUP(C1438,CustomerDemographic!$A$1:$M$3309,5)</f>
        <v>92</v>
      </c>
      <c r="T1438" s="30">
        <f>VLOOKUP(C1438,CustomerDemographic!$A$1:$M$3309,6)</f>
        <v>22756</v>
      </c>
      <c r="U1438" s="29">
        <f ca="1">VLOOKUP(C1438,CustomerDemographic!$A$1:$M$3309,7)</f>
        <v>61.534082464802125</v>
      </c>
      <c r="V1438" s="29">
        <f t="shared" ca="1" si="68"/>
        <v>61.534082464485039</v>
      </c>
      <c r="W1438" s="21" t="str">
        <f>VLOOKUP(C1438,CustomerDemographic!$A$1:$M$3309,8)</f>
        <v>Computer Systems Analyst I</v>
      </c>
      <c r="X1438" s="21" t="str">
        <f>VLOOKUP(C1438,CustomerDemographic!$A$1:$M$3309,9)</f>
        <v>n/a</v>
      </c>
      <c r="Y1438" s="21" t="str">
        <f>VLOOKUP(C1438,CustomerDemographic!$A$1:$M$3309,10)</f>
        <v>Affluent Customer</v>
      </c>
      <c r="Z1438" s="21" t="str">
        <f>VLOOKUP(C1438,CustomerDemographic!$A$1:$M$3309,11)</f>
        <v>N</v>
      </c>
      <c r="AA1438" s="21" t="str">
        <f>VLOOKUP(C1438,CustomerDemographic!$A$1:$M$3311,12)</f>
        <v>No</v>
      </c>
      <c r="AB1438" s="21">
        <f>VLOOKUP(C1438,CustomerDemographic!$A$1:$M$3311,13)</f>
        <v>10</v>
      </c>
      <c r="AC1438" s="3" t="str">
        <f>VLOOKUP(C1438,CustomerAddress!$A$1:$F$4000,2)</f>
        <v>9398 Declaration Circle</v>
      </c>
      <c r="AD1438" s="3">
        <f>VLOOKUP(C1438,CustomerAddress!$A$1:$F$4000,3)</f>
        <v>2021</v>
      </c>
      <c r="AE1438" s="3" t="str">
        <f>VLOOKUP(C1438,CustomerAddress!$A$1:$F$4000,4)</f>
        <v>NSW</v>
      </c>
      <c r="AF1438" s="3" t="str">
        <f>VLOOKUP(C1438,CustomerAddress!$A$1:$F$4000,5)</f>
        <v>Australia</v>
      </c>
      <c r="AG1438" s="23">
        <f>VLOOKUP(C1438,CustomerAddress!$A$1:$F$4000,6)</f>
        <v>7</v>
      </c>
    </row>
    <row r="1439" spans="1:33" s="3" customFormat="1" ht="15.75" customHeight="1" x14ac:dyDescent="0.25">
      <c r="A1439" s="22">
        <v>1862</v>
      </c>
      <c r="B1439" s="3">
        <v>10</v>
      </c>
      <c r="C1439" s="3">
        <v>781</v>
      </c>
      <c r="D1439" s="5">
        <v>42789</v>
      </c>
      <c r="E1439" s="86" t="str">
        <f t="shared" si="66"/>
        <v>February</v>
      </c>
      <c r="F1439" s="86" t="str">
        <f t="shared" si="67"/>
        <v>Thursday</v>
      </c>
      <c r="G1439" s="3" t="b">
        <v>1</v>
      </c>
      <c r="H1439" s="6" t="s">
        <v>13</v>
      </c>
      <c r="I1439" s="6" t="s">
        <v>24</v>
      </c>
      <c r="J1439" s="6" t="s">
        <v>28</v>
      </c>
      <c r="K1439" s="6" t="s">
        <v>16</v>
      </c>
      <c r="L1439" s="6" t="s">
        <v>16</v>
      </c>
      <c r="M1439" s="3">
        <v>1466.68</v>
      </c>
      <c r="N1439" s="7">
        <v>363.25</v>
      </c>
      <c r="O1439" s="5">
        <v>41701</v>
      </c>
      <c r="P1439" s="42">
        <f>master[[#This Row],[list_price]]-master[[#This Row],[standard_cost]]</f>
        <v>1103.43</v>
      </c>
      <c r="Q1439" s="42" t="str">
        <f>VLOOKUP(C1439,CustomerDemographic!$A$1:$M$3309,2)</f>
        <v>Elvis</v>
      </c>
      <c r="R1439" s="21" t="str">
        <f>VLOOKUP(C1439,CustomerDemographic!$A$1:$M$3309,4)</f>
        <v>Male</v>
      </c>
      <c r="S1439" s="21">
        <f>VLOOKUP(C1439,CustomerDemographic!$A$1:$M$3309,5)</f>
        <v>80</v>
      </c>
      <c r="T1439" s="30">
        <f>VLOOKUP(C1439,CustomerDemographic!$A$1:$M$3309,6)</f>
        <v>21504</v>
      </c>
      <c r="U1439" s="29">
        <f ca="1">VLOOKUP(C1439,CustomerDemographic!$A$1:$M$3309,7)</f>
        <v>64.964219451103503</v>
      </c>
      <c r="V1439" s="29">
        <f t="shared" ca="1" si="68"/>
        <v>64.964219450786402</v>
      </c>
      <c r="W1439" s="21" t="str">
        <f>VLOOKUP(C1439,CustomerDemographic!$A$1:$M$3309,8)</f>
        <v>Legal Assistant</v>
      </c>
      <c r="X1439" s="21" t="str">
        <f>VLOOKUP(C1439,CustomerDemographic!$A$1:$M$3309,9)</f>
        <v>Manufacturing</v>
      </c>
      <c r="Y1439" s="21" t="str">
        <f>VLOOKUP(C1439,CustomerDemographic!$A$1:$M$3309,10)</f>
        <v>Mass Customer</v>
      </c>
      <c r="Z1439" s="21" t="str">
        <f>VLOOKUP(C1439,CustomerDemographic!$A$1:$M$3309,11)</f>
        <v>N</v>
      </c>
      <c r="AA1439" s="21" t="str">
        <f>VLOOKUP(C1439,CustomerDemographic!$A$1:$M$3311,12)</f>
        <v>No</v>
      </c>
      <c r="AB1439" s="21">
        <f>VLOOKUP(C1439,CustomerDemographic!$A$1:$M$3311,13)</f>
        <v>17</v>
      </c>
      <c r="AC1439" s="3" t="str">
        <f>VLOOKUP(C1439,CustomerAddress!$A$1:$F$4000,2)</f>
        <v>3 Magdeline Terrace</v>
      </c>
      <c r="AD1439" s="3">
        <f>VLOOKUP(C1439,CustomerAddress!$A$1:$F$4000,3)</f>
        <v>2190</v>
      </c>
      <c r="AE1439" s="3" t="str">
        <f>VLOOKUP(C1439,CustomerAddress!$A$1:$F$4000,4)</f>
        <v>NSW</v>
      </c>
      <c r="AF1439" s="3" t="str">
        <f>VLOOKUP(C1439,CustomerAddress!$A$1:$F$4000,5)</f>
        <v>Australia</v>
      </c>
      <c r="AG1439" s="23">
        <f>VLOOKUP(C1439,CustomerAddress!$A$1:$F$4000,6)</f>
        <v>10</v>
      </c>
    </row>
    <row r="1440" spans="1:33" s="3" customFormat="1" ht="15.75" customHeight="1" x14ac:dyDescent="0.25">
      <c r="A1440" s="22">
        <v>1863</v>
      </c>
      <c r="B1440" s="3">
        <v>1</v>
      </c>
      <c r="C1440" s="3">
        <v>948</v>
      </c>
      <c r="D1440" s="5">
        <v>42779</v>
      </c>
      <c r="E1440" s="86" t="str">
        <f t="shared" si="66"/>
        <v>February</v>
      </c>
      <c r="F1440" s="86" t="str">
        <f t="shared" si="67"/>
        <v>Monday</v>
      </c>
      <c r="G1440" s="3" t="b">
        <v>1</v>
      </c>
      <c r="H1440" s="6" t="s">
        <v>13</v>
      </c>
      <c r="I1440" s="6" t="s">
        <v>22</v>
      </c>
      <c r="J1440" s="6" t="s">
        <v>15</v>
      </c>
      <c r="K1440" s="6" t="s">
        <v>16</v>
      </c>
      <c r="L1440" s="6" t="s">
        <v>16</v>
      </c>
      <c r="M1440" s="3">
        <v>1403.5</v>
      </c>
      <c r="N1440" s="7">
        <v>954.82</v>
      </c>
      <c r="O1440" s="5">
        <v>35667</v>
      </c>
      <c r="P1440" s="42">
        <f>master[[#This Row],[list_price]]-master[[#This Row],[standard_cost]]</f>
        <v>448.67999999999995</v>
      </c>
      <c r="Q1440" s="42" t="str">
        <f>VLOOKUP(C1440,CustomerDemographic!$A$1:$M$3309,2)</f>
        <v>Yardley</v>
      </c>
      <c r="R1440" s="21" t="str">
        <f>VLOOKUP(C1440,CustomerDemographic!$A$1:$M$3309,4)</f>
        <v>Male</v>
      </c>
      <c r="S1440" s="21">
        <f>VLOOKUP(C1440,CustomerDemographic!$A$1:$M$3309,5)</f>
        <v>19</v>
      </c>
      <c r="T1440" s="30">
        <f>VLOOKUP(C1440,CustomerDemographic!$A$1:$M$3309,6)</f>
        <v>25424</v>
      </c>
      <c r="U1440" s="29">
        <f ca="1">VLOOKUP(C1440,CustomerDemographic!$A$1:$M$3309,7)</f>
        <v>54.224493423706235</v>
      </c>
      <c r="V1440" s="29">
        <f t="shared" ca="1" si="68"/>
        <v>54.224493423389148</v>
      </c>
      <c r="W1440" s="21" t="str">
        <f>VLOOKUP(C1440,CustomerDemographic!$A$1:$M$3309,8)</f>
        <v>Recruiting Manager</v>
      </c>
      <c r="X1440" s="21" t="str">
        <f>VLOOKUP(C1440,CustomerDemographic!$A$1:$M$3309,9)</f>
        <v>n/a</v>
      </c>
      <c r="Y1440" s="21" t="str">
        <f>VLOOKUP(C1440,CustomerDemographic!$A$1:$M$3309,10)</f>
        <v>Affluent Customer</v>
      </c>
      <c r="Z1440" s="21" t="str">
        <f>VLOOKUP(C1440,CustomerDemographic!$A$1:$M$3309,11)</f>
        <v>N</v>
      </c>
      <c r="AA1440" s="21" t="str">
        <f>VLOOKUP(C1440,CustomerDemographic!$A$1:$M$3311,12)</f>
        <v>No</v>
      </c>
      <c r="AB1440" s="21">
        <f>VLOOKUP(C1440,CustomerDemographic!$A$1:$M$3311,13)</f>
        <v>10</v>
      </c>
      <c r="AC1440" s="3" t="str">
        <f>VLOOKUP(C1440,CustomerAddress!$A$1:$F$4000,2)</f>
        <v>56709 Petterle Street</v>
      </c>
      <c r="AD1440" s="3">
        <f>VLOOKUP(C1440,CustomerAddress!$A$1:$F$4000,3)</f>
        <v>2443</v>
      </c>
      <c r="AE1440" s="3" t="str">
        <f>VLOOKUP(C1440,CustomerAddress!$A$1:$F$4000,4)</f>
        <v>NSW</v>
      </c>
      <c r="AF1440" s="3" t="str">
        <f>VLOOKUP(C1440,CustomerAddress!$A$1:$F$4000,5)</f>
        <v>Australia</v>
      </c>
      <c r="AG1440" s="23">
        <f>VLOOKUP(C1440,CustomerAddress!$A$1:$F$4000,6)</f>
        <v>6</v>
      </c>
    </row>
    <row r="1441" spans="1:33" s="3" customFormat="1" ht="15.75" customHeight="1" x14ac:dyDescent="0.25">
      <c r="A1441" s="22">
        <v>1865</v>
      </c>
      <c r="B1441" s="3">
        <v>0</v>
      </c>
      <c r="C1441" s="3">
        <v>2307</v>
      </c>
      <c r="D1441" s="5">
        <v>42925</v>
      </c>
      <c r="E1441" s="86" t="str">
        <f t="shared" si="66"/>
        <v>July</v>
      </c>
      <c r="F1441" s="86" t="str">
        <f t="shared" si="67"/>
        <v>Sunday</v>
      </c>
      <c r="G1441" s="3" t="b">
        <v>1</v>
      </c>
      <c r="H1441" s="6" t="s">
        <v>13</v>
      </c>
      <c r="I1441" s="6" t="s">
        <v>21</v>
      </c>
      <c r="J1441" s="6" t="s">
        <v>23</v>
      </c>
      <c r="K1441" s="6" t="s">
        <v>16</v>
      </c>
      <c r="L1441" s="6" t="s">
        <v>16</v>
      </c>
      <c r="M1441" s="3">
        <v>544.04999999999995</v>
      </c>
      <c r="N1441" s="7">
        <v>376.84</v>
      </c>
      <c r="O1441" s="5">
        <v>42105</v>
      </c>
      <c r="P1441" s="42">
        <f>master[[#This Row],[list_price]]-master[[#This Row],[standard_cost]]</f>
        <v>167.20999999999998</v>
      </c>
      <c r="Q1441" s="42" t="str">
        <f>VLOOKUP(C1441,CustomerDemographic!$A$1:$M$3309,2)</f>
        <v>Corina</v>
      </c>
      <c r="R1441" s="21" t="str">
        <f>VLOOKUP(C1441,CustomerDemographic!$A$1:$M$3309,4)</f>
        <v>Female</v>
      </c>
      <c r="S1441" s="21">
        <f>VLOOKUP(C1441,CustomerDemographic!$A$1:$M$3309,5)</f>
        <v>57</v>
      </c>
      <c r="T1441" s="30">
        <f>VLOOKUP(C1441,CustomerDemographic!$A$1:$M$3309,6)</f>
        <v>28669</v>
      </c>
      <c r="U1441" s="29">
        <f ca="1">VLOOKUP(C1441,CustomerDemographic!$A$1:$M$3309,7)</f>
        <v>45.33408246480213</v>
      </c>
      <c r="V1441" s="29">
        <f t="shared" ca="1" si="68"/>
        <v>45.334082464485036</v>
      </c>
      <c r="W1441" s="21" t="str">
        <f>VLOOKUP(C1441,CustomerDemographic!$A$1:$M$3309,8)</f>
        <v>Desktop Support Technician</v>
      </c>
      <c r="X1441" s="21" t="str">
        <f>VLOOKUP(C1441,CustomerDemographic!$A$1:$M$3309,9)</f>
        <v>Retail</v>
      </c>
      <c r="Y1441" s="21" t="str">
        <f>VLOOKUP(C1441,CustomerDemographic!$A$1:$M$3309,10)</f>
        <v>High Net Worth</v>
      </c>
      <c r="Z1441" s="21" t="str">
        <f>VLOOKUP(C1441,CustomerDemographic!$A$1:$M$3309,11)</f>
        <v>N</v>
      </c>
      <c r="AA1441" s="21" t="str">
        <f>VLOOKUP(C1441,CustomerDemographic!$A$1:$M$3311,12)</f>
        <v>Yes</v>
      </c>
      <c r="AB1441" s="21">
        <f>VLOOKUP(C1441,CustomerDemographic!$A$1:$M$3311,13)</f>
        <v>13</v>
      </c>
      <c r="AC1441" s="3" t="str">
        <f>VLOOKUP(C1441,CustomerAddress!$A$1:$F$4000,2)</f>
        <v>015 Fulton Pass</v>
      </c>
      <c r="AD1441" s="3">
        <f>VLOOKUP(C1441,CustomerAddress!$A$1:$F$4000,3)</f>
        <v>4568</v>
      </c>
      <c r="AE1441" s="3" t="str">
        <f>VLOOKUP(C1441,CustomerAddress!$A$1:$F$4000,4)</f>
        <v>QLD</v>
      </c>
      <c r="AF1441" s="3" t="str">
        <f>VLOOKUP(C1441,CustomerAddress!$A$1:$F$4000,5)</f>
        <v>Australia</v>
      </c>
      <c r="AG1441" s="23">
        <f>VLOOKUP(C1441,CustomerAddress!$A$1:$F$4000,6)</f>
        <v>8</v>
      </c>
    </row>
    <row r="1442" spans="1:33" s="3" customFormat="1" ht="15.75" customHeight="1" x14ac:dyDescent="0.25">
      <c r="A1442" s="22">
        <v>1867</v>
      </c>
      <c r="B1442" s="3">
        <v>66</v>
      </c>
      <c r="C1442" s="3">
        <v>2080</v>
      </c>
      <c r="D1442" s="5">
        <v>42856</v>
      </c>
      <c r="E1442" s="86" t="str">
        <f t="shared" si="66"/>
        <v>May</v>
      </c>
      <c r="F1442" s="86" t="str">
        <f t="shared" si="67"/>
        <v>Monday</v>
      </c>
      <c r="G1442" s="3" t="b">
        <v>0</v>
      </c>
      <c r="H1442" s="6" t="s">
        <v>13</v>
      </c>
      <c r="I1442" s="6" t="s">
        <v>14</v>
      </c>
      <c r="J1442" s="6" t="s">
        <v>15</v>
      </c>
      <c r="K1442" s="6" t="s">
        <v>16</v>
      </c>
      <c r="L1442" s="6" t="s">
        <v>16</v>
      </c>
      <c r="M1442" s="3">
        <v>1163.8900000000001</v>
      </c>
      <c r="N1442" s="7">
        <v>589.27</v>
      </c>
      <c r="O1442" s="5">
        <v>42560</v>
      </c>
      <c r="P1442" s="42">
        <f>master[[#This Row],[list_price]]-master[[#This Row],[standard_cost]]</f>
        <v>574.62000000000012</v>
      </c>
      <c r="Q1442" s="42" t="str">
        <f>VLOOKUP(C1442,CustomerDemographic!$A$1:$M$3309,2)</f>
        <v>Rosamond</v>
      </c>
      <c r="R1442" s="21" t="str">
        <f>VLOOKUP(C1442,CustomerDemographic!$A$1:$M$3309,4)</f>
        <v>Female</v>
      </c>
      <c r="S1442" s="21">
        <f>VLOOKUP(C1442,CustomerDemographic!$A$1:$M$3309,5)</f>
        <v>15</v>
      </c>
      <c r="T1442" s="30">
        <f>VLOOKUP(C1442,CustomerDemographic!$A$1:$M$3309,6)</f>
        <v>21769</v>
      </c>
      <c r="U1442" s="29">
        <f ca="1">VLOOKUP(C1442,CustomerDemographic!$A$1:$M$3309,7)</f>
        <v>64.238192053843221</v>
      </c>
      <c r="V1442" s="29">
        <f t="shared" ca="1" si="68"/>
        <v>64.238192053526134</v>
      </c>
      <c r="W1442" s="21" t="str">
        <f>VLOOKUP(C1442,CustomerDemographic!$A$1:$M$3309,8)</f>
        <v>Human Resources Assistant IV</v>
      </c>
      <c r="X1442" s="21" t="str">
        <f>VLOOKUP(C1442,CustomerDemographic!$A$1:$M$3309,9)</f>
        <v>n/a</v>
      </c>
      <c r="Y1442" s="21" t="str">
        <f>VLOOKUP(C1442,CustomerDemographic!$A$1:$M$3309,10)</f>
        <v>High Net Worth</v>
      </c>
      <c r="Z1442" s="21" t="str">
        <f>VLOOKUP(C1442,CustomerDemographic!$A$1:$M$3309,11)</f>
        <v>N</v>
      </c>
      <c r="AA1442" s="21" t="str">
        <f>VLOOKUP(C1442,CustomerDemographic!$A$1:$M$3311,12)</f>
        <v>No</v>
      </c>
      <c r="AB1442" s="21">
        <f>VLOOKUP(C1442,CustomerDemographic!$A$1:$M$3311,13)</f>
        <v>17</v>
      </c>
      <c r="AC1442" s="3" t="str">
        <f>VLOOKUP(C1442,CustomerAddress!$A$1:$F$4000,2)</f>
        <v>8454 Pierstorff Way</v>
      </c>
      <c r="AD1442" s="3">
        <f>VLOOKUP(C1442,CustomerAddress!$A$1:$F$4000,3)</f>
        <v>2115</v>
      </c>
      <c r="AE1442" s="3" t="str">
        <f>VLOOKUP(C1442,CustomerAddress!$A$1:$F$4000,4)</f>
        <v>NSW</v>
      </c>
      <c r="AF1442" s="3" t="str">
        <f>VLOOKUP(C1442,CustomerAddress!$A$1:$F$4000,5)</f>
        <v>Australia</v>
      </c>
      <c r="AG1442" s="23">
        <f>VLOOKUP(C1442,CustomerAddress!$A$1:$F$4000,6)</f>
        <v>11</v>
      </c>
    </row>
    <row r="1443" spans="1:33" s="3" customFormat="1" ht="15.75" customHeight="1" x14ac:dyDescent="0.25">
      <c r="A1443" s="22">
        <v>1868</v>
      </c>
      <c r="B1443" s="3">
        <v>81</v>
      </c>
      <c r="C1443" s="3">
        <v>1152</v>
      </c>
      <c r="D1443" s="5">
        <v>42799</v>
      </c>
      <c r="E1443" s="86" t="str">
        <f t="shared" si="66"/>
        <v>March</v>
      </c>
      <c r="F1443" s="86" t="str">
        <f t="shared" si="67"/>
        <v>Sunday</v>
      </c>
      <c r="G1443" s="3" t="b">
        <v>0</v>
      </c>
      <c r="H1443" s="6" t="s">
        <v>13</v>
      </c>
      <c r="I1443" s="6" t="s">
        <v>21</v>
      </c>
      <c r="J1443" s="6" t="s">
        <v>15</v>
      </c>
      <c r="K1443" s="6" t="s">
        <v>16</v>
      </c>
      <c r="L1443" s="6" t="s">
        <v>27</v>
      </c>
      <c r="M1443" s="3">
        <v>586.45000000000005</v>
      </c>
      <c r="N1443" s="7">
        <v>521.94000000000005</v>
      </c>
      <c r="O1443" s="5">
        <v>33429</v>
      </c>
      <c r="P1443" s="42">
        <f>master[[#This Row],[list_price]]-master[[#This Row],[standard_cost]]</f>
        <v>64.509999999999991</v>
      </c>
      <c r="Q1443" s="42" t="str">
        <f>VLOOKUP(C1443,CustomerDemographic!$A$1:$M$3309,2)</f>
        <v>Humfrid</v>
      </c>
      <c r="R1443" s="21" t="str">
        <f>VLOOKUP(C1443,CustomerDemographic!$A$1:$M$3309,4)</f>
        <v>Male</v>
      </c>
      <c r="S1443" s="21">
        <f>VLOOKUP(C1443,CustomerDemographic!$A$1:$M$3309,5)</f>
        <v>47</v>
      </c>
      <c r="T1443" s="30">
        <f>VLOOKUP(C1443,CustomerDemographic!$A$1:$M$3309,6)</f>
        <v>35969</v>
      </c>
      <c r="U1443" s="29">
        <f ca="1">VLOOKUP(C1443,CustomerDemographic!$A$1:$M$3309,7)</f>
        <v>25.334082464802126</v>
      </c>
      <c r="V1443" s="29">
        <f t="shared" ca="1" si="68"/>
        <v>25.334082464485036</v>
      </c>
      <c r="W1443" s="21" t="str">
        <f>VLOOKUP(C1443,CustomerDemographic!$A$1:$M$3309,8)</f>
        <v>Business Systems Development Analyst</v>
      </c>
      <c r="X1443" s="21" t="str">
        <f>VLOOKUP(C1443,CustomerDemographic!$A$1:$M$3309,9)</f>
        <v>Financial Services</v>
      </c>
      <c r="Y1443" s="21" t="str">
        <f>VLOOKUP(C1443,CustomerDemographic!$A$1:$M$3309,10)</f>
        <v>Mass Customer</v>
      </c>
      <c r="Z1443" s="21" t="str">
        <f>VLOOKUP(C1443,CustomerDemographic!$A$1:$M$3309,11)</f>
        <v>N</v>
      </c>
      <c r="AA1443" s="21" t="str">
        <f>VLOOKUP(C1443,CustomerDemographic!$A$1:$M$3311,12)</f>
        <v>Yes</v>
      </c>
      <c r="AB1443" s="21">
        <f>VLOOKUP(C1443,CustomerDemographic!$A$1:$M$3311,13)</f>
        <v>3</v>
      </c>
      <c r="AC1443" s="3" t="str">
        <f>VLOOKUP(C1443,CustomerAddress!$A$1:$F$4000,2)</f>
        <v>893 Petterle Trail</v>
      </c>
      <c r="AD1443" s="3">
        <f>VLOOKUP(C1443,CustomerAddress!$A$1:$F$4000,3)</f>
        <v>4551</v>
      </c>
      <c r="AE1443" s="3" t="str">
        <f>VLOOKUP(C1443,CustomerAddress!$A$1:$F$4000,4)</f>
        <v>QLD</v>
      </c>
      <c r="AF1443" s="3" t="str">
        <f>VLOOKUP(C1443,CustomerAddress!$A$1:$F$4000,5)</f>
        <v>Australia</v>
      </c>
      <c r="AG1443" s="23">
        <f>VLOOKUP(C1443,CustomerAddress!$A$1:$F$4000,6)</f>
        <v>10</v>
      </c>
    </row>
    <row r="1444" spans="1:33" s="3" customFormat="1" ht="15.75" customHeight="1" x14ac:dyDescent="0.25">
      <c r="A1444" s="22">
        <v>1870</v>
      </c>
      <c r="B1444" s="3">
        <v>71</v>
      </c>
      <c r="C1444" s="3">
        <v>2463</v>
      </c>
      <c r="D1444" s="5">
        <v>42852</v>
      </c>
      <c r="E1444" s="86" t="str">
        <f t="shared" si="66"/>
        <v>April</v>
      </c>
      <c r="F1444" s="86" t="str">
        <f t="shared" si="67"/>
        <v>Thursday</v>
      </c>
      <c r="G1444" s="3" t="b">
        <v>0</v>
      </c>
      <c r="H1444" s="6" t="s">
        <v>13</v>
      </c>
      <c r="I1444" s="6" t="s">
        <v>14</v>
      </c>
      <c r="J1444" s="6" t="s">
        <v>15</v>
      </c>
      <c r="K1444" s="6" t="s">
        <v>26</v>
      </c>
      <c r="L1444" s="6" t="s">
        <v>18</v>
      </c>
      <c r="M1444" s="3">
        <v>1842.92</v>
      </c>
      <c r="N1444" s="7">
        <v>1105.75</v>
      </c>
      <c r="O1444" s="5">
        <v>34996</v>
      </c>
      <c r="P1444" s="42">
        <f>master[[#This Row],[list_price]]-master[[#This Row],[standard_cost]]</f>
        <v>737.17000000000007</v>
      </c>
      <c r="Q1444" s="42" t="str">
        <f>VLOOKUP(C1444,CustomerDemographic!$A$1:$M$3309,2)</f>
        <v>Krystle</v>
      </c>
      <c r="R1444" s="21" t="str">
        <f>VLOOKUP(C1444,CustomerDemographic!$A$1:$M$3309,4)</f>
        <v>Female</v>
      </c>
      <c r="S1444" s="21">
        <f>VLOOKUP(C1444,CustomerDemographic!$A$1:$M$3309,5)</f>
        <v>54</v>
      </c>
      <c r="T1444" s="30">
        <f>VLOOKUP(C1444,CustomerDemographic!$A$1:$M$3309,6)</f>
        <v>28520</v>
      </c>
      <c r="U1444" s="29">
        <f ca="1">VLOOKUP(C1444,CustomerDemographic!$A$1:$M$3309,7)</f>
        <v>45.742301642884321</v>
      </c>
      <c r="V1444" s="29">
        <f t="shared" ca="1" si="68"/>
        <v>45.742301642567227</v>
      </c>
      <c r="W1444" s="21" t="str">
        <f>VLOOKUP(C1444,CustomerDemographic!$A$1:$M$3309,8)</f>
        <v>Pharmacist</v>
      </c>
      <c r="X1444" s="21" t="str">
        <f>VLOOKUP(C1444,CustomerDemographic!$A$1:$M$3309,9)</f>
        <v>Health</v>
      </c>
      <c r="Y1444" s="21" t="str">
        <f>VLOOKUP(C1444,CustomerDemographic!$A$1:$M$3309,10)</f>
        <v>Mass Customer</v>
      </c>
      <c r="Z1444" s="21" t="str">
        <f>VLOOKUP(C1444,CustomerDemographic!$A$1:$M$3309,11)</f>
        <v>N</v>
      </c>
      <c r="AA1444" s="21" t="str">
        <f>VLOOKUP(C1444,CustomerDemographic!$A$1:$M$3311,12)</f>
        <v>No</v>
      </c>
      <c r="AB1444" s="21">
        <f>VLOOKUP(C1444,CustomerDemographic!$A$1:$M$3311,13)</f>
        <v>12</v>
      </c>
      <c r="AC1444" s="3" t="str">
        <f>VLOOKUP(C1444,CustomerAddress!$A$1:$F$4000,2)</f>
        <v>22 Hayes Center</v>
      </c>
      <c r="AD1444" s="3">
        <f>VLOOKUP(C1444,CustomerAddress!$A$1:$F$4000,3)</f>
        <v>3156</v>
      </c>
      <c r="AE1444" s="3" t="str">
        <f>VLOOKUP(C1444,CustomerAddress!$A$1:$F$4000,4)</f>
        <v>VIC</v>
      </c>
      <c r="AF1444" s="3" t="str">
        <f>VLOOKUP(C1444,CustomerAddress!$A$1:$F$4000,5)</f>
        <v>Australia</v>
      </c>
      <c r="AG1444" s="23">
        <f>VLOOKUP(C1444,CustomerAddress!$A$1:$F$4000,6)</f>
        <v>10</v>
      </c>
    </row>
    <row r="1445" spans="1:33" s="3" customFormat="1" ht="15.75" customHeight="1" x14ac:dyDescent="0.25">
      <c r="A1445" s="22">
        <v>1871</v>
      </c>
      <c r="B1445" s="3">
        <v>65</v>
      </c>
      <c r="C1445" s="3">
        <v>3007</v>
      </c>
      <c r="D1445" s="5">
        <v>42897</v>
      </c>
      <c r="E1445" s="86" t="str">
        <f t="shared" si="66"/>
        <v>June</v>
      </c>
      <c r="F1445" s="86" t="str">
        <f t="shared" si="67"/>
        <v>Sunday</v>
      </c>
      <c r="G1445" s="3" t="b">
        <v>0</v>
      </c>
      <c r="H1445" s="6" t="s">
        <v>13</v>
      </c>
      <c r="I1445" s="6" t="s">
        <v>24</v>
      </c>
      <c r="J1445" s="6" t="s">
        <v>15</v>
      </c>
      <c r="K1445" s="6" t="s">
        <v>16</v>
      </c>
      <c r="L1445" s="6" t="s">
        <v>16</v>
      </c>
      <c r="M1445" s="3">
        <v>1807.45</v>
      </c>
      <c r="N1445" s="7">
        <v>778.69</v>
      </c>
      <c r="O1445" s="5">
        <v>42145</v>
      </c>
      <c r="P1445" s="42">
        <f>master[[#This Row],[list_price]]-master[[#This Row],[standard_cost]]</f>
        <v>1028.76</v>
      </c>
      <c r="Q1445" s="42" t="str">
        <f>VLOOKUP(C1445,CustomerDemographic!$A$1:$M$3309,2)</f>
        <v>Tudor</v>
      </c>
      <c r="R1445" s="21" t="str">
        <f>VLOOKUP(C1445,CustomerDemographic!$A$1:$M$3309,4)</f>
        <v>Male</v>
      </c>
      <c r="S1445" s="21">
        <f>VLOOKUP(C1445,CustomerDemographic!$A$1:$M$3309,5)</f>
        <v>38</v>
      </c>
      <c r="T1445" s="30">
        <f>VLOOKUP(C1445,CustomerDemographic!$A$1:$M$3309,6)</f>
        <v>26806</v>
      </c>
      <c r="U1445" s="29">
        <f ca="1">VLOOKUP(C1445,CustomerDemographic!$A$1:$M$3309,7)</f>
        <v>50.438192053843224</v>
      </c>
      <c r="V1445" s="29">
        <f t="shared" ca="1" si="68"/>
        <v>50.43819205352613</v>
      </c>
      <c r="W1445" s="21" t="str">
        <f>VLOOKUP(C1445,CustomerDemographic!$A$1:$M$3309,8)</f>
        <v>Environmental Tech</v>
      </c>
      <c r="X1445" s="21" t="str">
        <f>VLOOKUP(C1445,CustomerDemographic!$A$1:$M$3309,9)</f>
        <v>Manufacturing</v>
      </c>
      <c r="Y1445" s="21" t="str">
        <f>VLOOKUP(C1445,CustomerDemographic!$A$1:$M$3309,10)</f>
        <v>Mass Customer</v>
      </c>
      <c r="Z1445" s="21" t="str">
        <f>VLOOKUP(C1445,CustomerDemographic!$A$1:$M$3309,11)</f>
        <v>N</v>
      </c>
      <c r="AA1445" s="21" t="str">
        <f>VLOOKUP(C1445,CustomerDemographic!$A$1:$M$3311,12)</f>
        <v>No</v>
      </c>
      <c r="AB1445" s="21">
        <f>VLOOKUP(C1445,CustomerDemographic!$A$1:$M$3311,13)</f>
        <v>16</v>
      </c>
      <c r="AC1445" s="3" t="str">
        <f>VLOOKUP(C1445,CustomerAddress!$A$1:$F$4000,2)</f>
        <v>5913 Ramsey Road</v>
      </c>
      <c r="AD1445" s="3">
        <f>VLOOKUP(C1445,CustomerAddress!$A$1:$F$4000,3)</f>
        <v>2478</v>
      </c>
      <c r="AE1445" s="3" t="str">
        <f>VLOOKUP(C1445,CustomerAddress!$A$1:$F$4000,4)</f>
        <v>NSW</v>
      </c>
      <c r="AF1445" s="3" t="str">
        <f>VLOOKUP(C1445,CustomerAddress!$A$1:$F$4000,5)</f>
        <v>Australia</v>
      </c>
      <c r="AG1445" s="23">
        <f>VLOOKUP(C1445,CustomerAddress!$A$1:$F$4000,6)</f>
        <v>10</v>
      </c>
    </row>
    <row r="1446" spans="1:33" s="3" customFormat="1" ht="15.75" customHeight="1" x14ac:dyDescent="0.25">
      <c r="A1446" s="22">
        <v>1873</v>
      </c>
      <c r="B1446" s="3">
        <v>12</v>
      </c>
      <c r="C1446" s="3">
        <v>1386</v>
      </c>
      <c r="D1446" s="5">
        <v>42794</v>
      </c>
      <c r="E1446" s="86" t="str">
        <f t="shared" si="66"/>
        <v>February</v>
      </c>
      <c r="F1446" s="86" t="str">
        <f t="shared" si="67"/>
        <v>Tuesday</v>
      </c>
      <c r="G1446" s="3" t="b">
        <v>1</v>
      </c>
      <c r="H1446" s="6" t="s">
        <v>13</v>
      </c>
      <c r="I1446" s="6" t="s">
        <v>24</v>
      </c>
      <c r="J1446" s="6" t="s">
        <v>15</v>
      </c>
      <c r="K1446" s="6" t="s">
        <v>16</v>
      </c>
      <c r="L1446" s="6" t="s">
        <v>16</v>
      </c>
      <c r="M1446" s="3">
        <v>1231.1500000000001</v>
      </c>
      <c r="N1446" s="7">
        <v>161.6</v>
      </c>
      <c r="O1446" s="5">
        <v>39880</v>
      </c>
      <c r="P1446" s="42">
        <f>master[[#This Row],[list_price]]-master[[#This Row],[standard_cost]]</f>
        <v>1069.5500000000002</v>
      </c>
      <c r="Q1446" s="42" t="str">
        <f>VLOOKUP(C1446,CustomerDemographic!$A$1:$M$3309,2)</f>
        <v>Mufinella</v>
      </c>
      <c r="R1446" s="21" t="str">
        <f>VLOOKUP(C1446,CustomerDemographic!$A$1:$M$3309,4)</f>
        <v>Female</v>
      </c>
      <c r="S1446" s="21">
        <f>VLOOKUP(C1446,CustomerDemographic!$A$1:$M$3309,5)</f>
        <v>71</v>
      </c>
      <c r="T1446" s="30">
        <f>VLOOKUP(C1446,CustomerDemographic!$A$1:$M$3309,6)</f>
        <v>24635</v>
      </c>
      <c r="U1446" s="29">
        <f ca="1">VLOOKUP(C1446,CustomerDemographic!$A$1:$M$3309,7)</f>
        <v>56.386137259322673</v>
      </c>
      <c r="V1446" s="29">
        <f t="shared" ca="1" si="68"/>
        <v>56.386137259005586</v>
      </c>
      <c r="W1446" s="21" t="str">
        <f>VLOOKUP(C1446,CustomerDemographic!$A$1:$M$3309,8)</f>
        <v>Help Desk Technician</v>
      </c>
      <c r="X1446" s="21" t="str">
        <f>VLOOKUP(C1446,CustomerDemographic!$A$1:$M$3309,9)</f>
        <v>Retail</v>
      </c>
      <c r="Y1446" s="21" t="str">
        <f>VLOOKUP(C1446,CustomerDemographic!$A$1:$M$3309,10)</f>
        <v>Mass Customer</v>
      </c>
      <c r="Z1446" s="21" t="str">
        <f>VLOOKUP(C1446,CustomerDemographic!$A$1:$M$3309,11)</f>
        <v>N</v>
      </c>
      <c r="AA1446" s="21" t="str">
        <f>VLOOKUP(C1446,CustomerDemographic!$A$1:$M$3311,12)</f>
        <v>Yes</v>
      </c>
      <c r="AB1446" s="21">
        <f>VLOOKUP(C1446,CustomerDemographic!$A$1:$M$3311,13)</f>
        <v>12</v>
      </c>
      <c r="AC1446" s="3" t="str">
        <f>VLOOKUP(C1446,CustomerAddress!$A$1:$F$4000,2)</f>
        <v>94 Sheridan Parkway</v>
      </c>
      <c r="AD1446" s="3">
        <f>VLOOKUP(C1446,CustomerAddress!$A$1:$F$4000,3)</f>
        <v>3136</v>
      </c>
      <c r="AE1446" s="3" t="str">
        <f>VLOOKUP(C1446,CustomerAddress!$A$1:$F$4000,4)</f>
        <v>VIC</v>
      </c>
      <c r="AF1446" s="3" t="str">
        <f>VLOOKUP(C1446,CustomerAddress!$A$1:$F$4000,5)</f>
        <v>Australia</v>
      </c>
      <c r="AG1446" s="23">
        <f>VLOOKUP(C1446,CustomerAddress!$A$1:$F$4000,6)</f>
        <v>9</v>
      </c>
    </row>
    <row r="1447" spans="1:33" s="3" customFormat="1" ht="15.75" customHeight="1" x14ac:dyDescent="0.25">
      <c r="A1447" s="22">
        <v>1874</v>
      </c>
      <c r="B1447" s="3">
        <v>6</v>
      </c>
      <c r="C1447" s="3">
        <v>2978</v>
      </c>
      <c r="D1447" s="5">
        <v>42924</v>
      </c>
      <c r="E1447" s="86" t="str">
        <f t="shared" si="66"/>
        <v>July</v>
      </c>
      <c r="F1447" s="86" t="str">
        <f t="shared" si="67"/>
        <v>Saturday</v>
      </c>
      <c r="G1447" s="3" t="b">
        <v>0</v>
      </c>
      <c r="H1447" s="6" t="s">
        <v>13</v>
      </c>
      <c r="I1447" s="6" t="s">
        <v>19</v>
      </c>
      <c r="J1447" s="6" t="s">
        <v>15</v>
      </c>
      <c r="K1447" s="6" t="s">
        <v>26</v>
      </c>
      <c r="L1447" s="6" t="s">
        <v>16</v>
      </c>
      <c r="M1447" s="3">
        <v>227.88</v>
      </c>
      <c r="N1447" s="7">
        <v>136.72999999999999</v>
      </c>
      <c r="O1447" s="5">
        <v>37659</v>
      </c>
      <c r="P1447" s="42">
        <f>master[[#This Row],[list_price]]-master[[#This Row],[standard_cost]]</f>
        <v>91.15</v>
      </c>
      <c r="Q1447" s="42" t="str">
        <f>VLOOKUP(C1447,CustomerDemographic!$A$1:$M$3309,2)</f>
        <v>Erasmus</v>
      </c>
      <c r="R1447" s="21" t="str">
        <f>VLOOKUP(C1447,CustomerDemographic!$A$1:$M$3309,4)</f>
        <v>Male</v>
      </c>
      <c r="S1447" s="21">
        <f>VLOOKUP(C1447,CustomerDemographic!$A$1:$M$3309,5)</f>
        <v>96</v>
      </c>
      <c r="T1447" s="30">
        <f>VLOOKUP(C1447,CustomerDemographic!$A$1:$M$3309,6)</f>
        <v>27156</v>
      </c>
      <c r="U1447" s="29">
        <f ca="1">VLOOKUP(C1447,CustomerDemographic!$A$1:$M$3309,7)</f>
        <v>49.479287944254182</v>
      </c>
      <c r="V1447" s="29">
        <f t="shared" ca="1" si="68"/>
        <v>49.479287943937088</v>
      </c>
      <c r="W1447" s="21" t="str">
        <f>VLOOKUP(C1447,CustomerDemographic!$A$1:$M$3309,8)</f>
        <v>Programmer IV</v>
      </c>
      <c r="X1447" s="21" t="str">
        <f>VLOOKUP(C1447,CustomerDemographic!$A$1:$M$3309,9)</f>
        <v>Manufacturing</v>
      </c>
      <c r="Y1447" s="21" t="str">
        <f>VLOOKUP(C1447,CustomerDemographic!$A$1:$M$3309,10)</f>
        <v>Affluent Customer</v>
      </c>
      <c r="Z1447" s="21" t="str">
        <f>VLOOKUP(C1447,CustomerDemographic!$A$1:$M$3309,11)</f>
        <v>N</v>
      </c>
      <c r="AA1447" s="21" t="str">
        <f>VLOOKUP(C1447,CustomerDemographic!$A$1:$M$3311,12)</f>
        <v>No</v>
      </c>
      <c r="AB1447" s="21">
        <f>VLOOKUP(C1447,CustomerDemographic!$A$1:$M$3311,13)</f>
        <v>10</v>
      </c>
      <c r="AC1447" s="3" t="str">
        <f>VLOOKUP(C1447,CustomerAddress!$A$1:$F$4000,2)</f>
        <v>3 Hudson Circle</v>
      </c>
      <c r="AD1447" s="3">
        <f>VLOOKUP(C1447,CustomerAddress!$A$1:$F$4000,3)</f>
        <v>2250</v>
      </c>
      <c r="AE1447" s="3" t="str">
        <f>VLOOKUP(C1447,CustomerAddress!$A$1:$F$4000,4)</f>
        <v>NSW</v>
      </c>
      <c r="AF1447" s="3" t="str">
        <f>VLOOKUP(C1447,CustomerAddress!$A$1:$F$4000,5)</f>
        <v>Australia</v>
      </c>
      <c r="AG1447" s="23">
        <f>VLOOKUP(C1447,CustomerAddress!$A$1:$F$4000,6)</f>
        <v>9</v>
      </c>
    </row>
    <row r="1448" spans="1:33" s="3" customFormat="1" ht="15.75" customHeight="1" x14ac:dyDescent="0.25">
      <c r="A1448" s="22">
        <v>1875</v>
      </c>
      <c r="B1448" s="3">
        <v>1</v>
      </c>
      <c r="C1448" s="3">
        <v>47</v>
      </c>
      <c r="D1448" s="5">
        <v>43064</v>
      </c>
      <c r="E1448" s="86" t="str">
        <f t="shared" si="66"/>
        <v>November</v>
      </c>
      <c r="F1448" s="86" t="str">
        <f t="shared" si="67"/>
        <v>Saturday</v>
      </c>
      <c r="G1448" s="3" t="b">
        <v>0</v>
      </c>
      <c r="H1448" s="6" t="s">
        <v>13</v>
      </c>
      <c r="I1448" s="6" t="s">
        <v>22</v>
      </c>
      <c r="J1448" s="6" t="s">
        <v>15</v>
      </c>
      <c r="K1448" s="6" t="s">
        <v>16</v>
      </c>
      <c r="L1448" s="6" t="s">
        <v>16</v>
      </c>
      <c r="M1448" s="3">
        <v>1403.5</v>
      </c>
      <c r="N1448" s="7">
        <v>954.82</v>
      </c>
      <c r="O1448" s="5">
        <v>42688</v>
      </c>
      <c r="P1448" s="42">
        <f>master[[#This Row],[list_price]]-master[[#This Row],[standard_cost]]</f>
        <v>448.67999999999995</v>
      </c>
      <c r="Q1448" s="42" t="str">
        <f>VLOOKUP(C1448,CustomerDemographic!$A$1:$M$3309,2)</f>
        <v>Matthew</v>
      </c>
      <c r="R1448" s="21" t="str">
        <f>VLOOKUP(C1448,CustomerDemographic!$A$1:$M$3309,4)</f>
        <v>Male</v>
      </c>
      <c r="S1448" s="21">
        <f>VLOOKUP(C1448,CustomerDemographic!$A$1:$M$3309,5)</f>
        <v>51</v>
      </c>
      <c r="T1448" s="30">
        <f>VLOOKUP(C1448,CustomerDemographic!$A$1:$M$3309,6)</f>
        <v>33899</v>
      </c>
      <c r="U1448" s="29">
        <f ca="1">VLOOKUP(C1448,CustomerDemographic!$A$1:$M$3309,7)</f>
        <v>31.005315341514457</v>
      </c>
      <c r="V1448" s="29">
        <f t="shared" ca="1" si="68"/>
        <v>31.005315341197363</v>
      </c>
      <c r="W1448" s="21" t="str">
        <f>VLOOKUP(C1448,CustomerDemographic!$A$1:$M$3309,8)</f>
        <v>Registered Nurse</v>
      </c>
      <c r="X1448" s="21" t="str">
        <f>VLOOKUP(C1448,CustomerDemographic!$A$1:$M$3309,9)</f>
        <v>Health</v>
      </c>
      <c r="Y1448" s="21" t="str">
        <f>VLOOKUP(C1448,CustomerDemographic!$A$1:$M$3309,10)</f>
        <v>Affluent Customer</v>
      </c>
      <c r="Z1448" s="21" t="str">
        <f>VLOOKUP(C1448,CustomerDemographic!$A$1:$M$3309,11)</f>
        <v>N</v>
      </c>
      <c r="AA1448" s="21" t="str">
        <f>VLOOKUP(C1448,CustomerDemographic!$A$1:$M$3311,12)</f>
        <v>No</v>
      </c>
      <c r="AB1448" s="21">
        <f>VLOOKUP(C1448,CustomerDemographic!$A$1:$M$3311,13)</f>
        <v>2</v>
      </c>
      <c r="AC1448" s="3" t="str">
        <f>VLOOKUP(C1448,CustomerAddress!$A$1:$F$4000,2)</f>
        <v>543 Killdeer Park</v>
      </c>
      <c r="AD1448" s="3">
        <f>VLOOKUP(C1448,CustomerAddress!$A$1:$F$4000,3)</f>
        <v>2322</v>
      </c>
      <c r="AE1448" s="3" t="str">
        <f>VLOOKUP(C1448,CustomerAddress!$A$1:$F$4000,4)</f>
        <v>NSW</v>
      </c>
      <c r="AF1448" s="3" t="str">
        <f>VLOOKUP(C1448,CustomerAddress!$A$1:$F$4000,5)</f>
        <v>Australia</v>
      </c>
      <c r="AG1448" s="23">
        <f>VLOOKUP(C1448,CustomerAddress!$A$1:$F$4000,6)</f>
        <v>4</v>
      </c>
    </row>
    <row r="1449" spans="1:33" s="3" customFormat="1" ht="15.75" customHeight="1" x14ac:dyDescent="0.25">
      <c r="A1449" s="22">
        <v>1876</v>
      </c>
      <c r="B1449" s="3">
        <v>0</v>
      </c>
      <c r="C1449" s="3">
        <v>1674</v>
      </c>
      <c r="D1449" s="5">
        <v>42820</v>
      </c>
      <c r="E1449" s="86" t="str">
        <f t="shared" si="66"/>
        <v>March</v>
      </c>
      <c r="F1449" s="86" t="str">
        <f t="shared" si="67"/>
        <v>Sunday</v>
      </c>
      <c r="G1449" s="3" t="b">
        <v>0</v>
      </c>
      <c r="H1449" s="6" t="s">
        <v>13</v>
      </c>
      <c r="I1449" s="6" t="s">
        <v>17</v>
      </c>
      <c r="J1449" s="6" t="s">
        <v>23</v>
      </c>
      <c r="K1449" s="6" t="s">
        <v>16</v>
      </c>
      <c r="L1449" s="6" t="s">
        <v>16</v>
      </c>
      <c r="M1449" s="3">
        <v>290.62</v>
      </c>
      <c r="N1449" s="7">
        <v>215.14</v>
      </c>
      <c r="O1449" s="5">
        <v>38339</v>
      </c>
      <c r="P1449" s="42">
        <f>master[[#This Row],[list_price]]-master[[#This Row],[standard_cost]]</f>
        <v>75.480000000000018</v>
      </c>
      <c r="Q1449" s="42" t="str">
        <f>VLOOKUP(C1449,CustomerDemographic!$A$1:$M$3309,2)</f>
        <v>Rahal</v>
      </c>
      <c r="R1449" s="21" t="str">
        <f>VLOOKUP(C1449,CustomerDemographic!$A$1:$M$3309,4)</f>
        <v>Female</v>
      </c>
      <c r="S1449" s="21">
        <f>VLOOKUP(C1449,CustomerDemographic!$A$1:$M$3309,5)</f>
        <v>97</v>
      </c>
      <c r="T1449" s="30">
        <f>VLOOKUP(C1449,CustomerDemographic!$A$1:$M$3309,6)</f>
        <v>28424</v>
      </c>
      <c r="U1449" s="29">
        <f ca="1">VLOOKUP(C1449,CustomerDemographic!$A$1:$M$3309,7)</f>
        <v>46.005315341514454</v>
      </c>
      <c r="V1449" s="29">
        <f t="shared" ca="1" si="68"/>
        <v>46.005315341197367</v>
      </c>
      <c r="W1449" s="21" t="str">
        <f>VLOOKUP(C1449,CustomerDemographic!$A$1:$M$3309,8)</f>
        <v>Civil Engineer</v>
      </c>
      <c r="X1449" s="21" t="str">
        <f>VLOOKUP(C1449,CustomerDemographic!$A$1:$M$3309,9)</f>
        <v>Manufacturing</v>
      </c>
      <c r="Y1449" s="21" t="str">
        <f>VLOOKUP(C1449,CustomerDemographic!$A$1:$M$3309,10)</f>
        <v>High Net Worth</v>
      </c>
      <c r="Z1449" s="21" t="str">
        <f>VLOOKUP(C1449,CustomerDemographic!$A$1:$M$3309,11)</f>
        <v>N</v>
      </c>
      <c r="AA1449" s="21" t="str">
        <f>VLOOKUP(C1449,CustomerDemographic!$A$1:$M$3311,12)</f>
        <v>No</v>
      </c>
      <c r="AB1449" s="21">
        <f>VLOOKUP(C1449,CustomerDemographic!$A$1:$M$3311,13)</f>
        <v>20</v>
      </c>
      <c r="AC1449" s="3" t="str">
        <f>VLOOKUP(C1449,CustomerAddress!$A$1:$F$4000,2)</f>
        <v>54 Bowman Park</v>
      </c>
      <c r="AD1449" s="3">
        <f>VLOOKUP(C1449,CustomerAddress!$A$1:$F$4000,3)</f>
        <v>2031</v>
      </c>
      <c r="AE1449" s="3" t="str">
        <f>VLOOKUP(C1449,CustomerAddress!$A$1:$F$4000,4)</f>
        <v>NSW</v>
      </c>
      <c r="AF1449" s="3" t="str">
        <f>VLOOKUP(C1449,CustomerAddress!$A$1:$F$4000,5)</f>
        <v>Australia</v>
      </c>
      <c r="AG1449" s="23">
        <f>VLOOKUP(C1449,CustomerAddress!$A$1:$F$4000,6)</f>
        <v>10</v>
      </c>
    </row>
    <row r="1450" spans="1:33" s="3" customFormat="1" ht="15.75" customHeight="1" x14ac:dyDescent="0.25">
      <c r="A1450" s="22">
        <v>1877</v>
      </c>
      <c r="B1450" s="3">
        <v>1</v>
      </c>
      <c r="C1450" s="3">
        <v>126</v>
      </c>
      <c r="D1450" s="5">
        <v>42761</v>
      </c>
      <c r="E1450" s="86" t="str">
        <f t="shared" si="66"/>
        <v>January</v>
      </c>
      <c r="F1450" s="86" t="str">
        <f t="shared" si="67"/>
        <v>Thursday</v>
      </c>
      <c r="G1450" s="3" t="b">
        <v>0</v>
      </c>
      <c r="H1450" s="6" t="s">
        <v>13</v>
      </c>
      <c r="I1450" s="6" t="s">
        <v>22</v>
      </c>
      <c r="J1450" s="6" t="s">
        <v>15</v>
      </c>
      <c r="K1450" s="6" t="s">
        <v>16</v>
      </c>
      <c r="L1450" s="6" t="s">
        <v>16</v>
      </c>
      <c r="M1450" s="3">
        <v>1403.5</v>
      </c>
      <c r="N1450" s="7">
        <v>954.82</v>
      </c>
      <c r="O1450" s="5">
        <v>41245</v>
      </c>
      <c r="P1450" s="42">
        <f>master[[#This Row],[list_price]]-master[[#This Row],[standard_cost]]</f>
        <v>448.67999999999995</v>
      </c>
      <c r="Q1450" s="42" t="str">
        <f>VLOOKUP(C1450,CustomerDemographic!$A$1:$M$3309,2)</f>
        <v>Norman</v>
      </c>
      <c r="R1450" s="21" t="str">
        <f>VLOOKUP(C1450,CustomerDemographic!$A$1:$M$3309,4)</f>
        <v>Male</v>
      </c>
      <c r="S1450" s="21">
        <f>VLOOKUP(C1450,CustomerDemographic!$A$1:$M$3309,5)</f>
        <v>53</v>
      </c>
      <c r="T1450" s="30">
        <f>VLOOKUP(C1450,CustomerDemographic!$A$1:$M$3309,6)</f>
        <v>33892</v>
      </c>
      <c r="U1450" s="29">
        <f ca="1">VLOOKUP(C1450,CustomerDemographic!$A$1:$M$3309,7)</f>
        <v>31.024493423706236</v>
      </c>
      <c r="V1450" s="29">
        <f t="shared" ca="1" si="68"/>
        <v>31.024493423389146</v>
      </c>
      <c r="W1450" s="21" t="str">
        <f>VLOOKUP(C1450,CustomerDemographic!$A$1:$M$3309,8)</f>
        <v>Administrative Officer</v>
      </c>
      <c r="X1450" s="21" t="str">
        <f>VLOOKUP(C1450,CustomerDemographic!$A$1:$M$3309,9)</f>
        <v>Health</v>
      </c>
      <c r="Y1450" s="21" t="str">
        <f>VLOOKUP(C1450,CustomerDemographic!$A$1:$M$3309,10)</f>
        <v>Mass Customer</v>
      </c>
      <c r="Z1450" s="21" t="str">
        <f>VLOOKUP(C1450,CustomerDemographic!$A$1:$M$3309,11)</f>
        <v>N</v>
      </c>
      <c r="AA1450" s="21" t="str">
        <f>VLOOKUP(C1450,CustomerDemographic!$A$1:$M$3311,12)</f>
        <v>Yes</v>
      </c>
      <c r="AB1450" s="21">
        <f>VLOOKUP(C1450,CustomerDemographic!$A$1:$M$3311,13)</f>
        <v>3</v>
      </c>
      <c r="AC1450" s="3" t="str">
        <f>VLOOKUP(C1450,CustomerAddress!$A$1:$F$4000,2)</f>
        <v>8 Hagan Hill</v>
      </c>
      <c r="AD1450" s="3">
        <f>VLOOKUP(C1450,CustomerAddress!$A$1:$F$4000,3)</f>
        <v>4508</v>
      </c>
      <c r="AE1450" s="3" t="str">
        <f>VLOOKUP(C1450,CustomerAddress!$A$1:$F$4000,4)</f>
        <v>QLD</v>
      </c>
      <c r="AF1450" s="3" t="str">
        <f>VLOOKUP(C1450,CustomerAddress!$A$1:$F$4000,5)</f>
        <v>Australia</v>
      </c>
      <c r="AG1450" s="23">
        <f>VLOOKUP(C1450,CustomerAddress!$A$1:$F$4000,6)</f>
        <v>4</v>
      </c>
    </row>
    <row r="1451" spans="1:33" s="3" customFormat="1" ht="15.75" customHeight="1" x14ac:dyDescent="0.25">
      <c r="A1451" s="22">
        <v>1879</v>
      </c>
      <c r="B1451" s="3">
        <v>67</v>
      </c>
      <c r="C1451" s="3">
        <v>1577</v>
      </c>
      <c r="D1451" s="5">
        <v>43087</v>
      </c>
      <c r="E1451" s="86" t="str">
        <f t="shared" si="66"/>
        <v>December</v>
      </c>
      <c r="F1451" s="86" t="str">
        <f t="shared" si="67"/>
        <v>Monday</v>
      </c>
      <c r="G1451" s="3" t="b">
        <v>1</v>
      </c>
      <c r="H1451" s="6" t="s">
        <v>13</v>
      </c>
      <c r="I1451" s="6" t="s">
        <v>14</v>
      </c>
      <c r="J1451" s="6" t="s">
        <v>15</v>
      </c>
      <c r="K1451" s="6" t="s">
        <v>16</v>
      </c>
      <c r="L1451" s="6" t="s">
        <v>18</v>
      </c>
      <c r="M1451" s="3">
        <v>1071.23</v>
      </c>
      <c r="N1451" s="7">
        <v>380.74</v>
      </c>
      <c r="O1451" s="5">
        <v>35160</v>
      </c>
      <c r="P1451" s="42">
        <f>master[[#This Row],[list_price]]-master[[#This Row],[standard_cost]]</f>
        <v>690.49</v>
      </c>
      <c r="Q1451" s="42" t="str">
        <f>VLOOKUP(C1451,CustomerDemographic!$A$1:$M$3309,2)</f>
        <v>Diannne</v>
      </c>
      <c r="R1451" s="21" t="str">
        <f>VLOOKUP(C1451,CustomerDemographic!$A$1:$M$3309,4)</f>
        <v>Female</v>
      </c>
      <c r="S1451" s="21">
        <f>VLOOKUP(C1451,CustomerDemographic!$A$1:$M$3309,5)</f>
        <v>87</v>
      </c>
      <c r="T1451" s="30">
        <f>VLOOKUP(C1451,CustomerDemographic!$A$1:$M$3309,6)</f>
        <v>28011</v>
      </c>
      <c r="U1451" s="29">
        <f ca="1">VLOOKUP(C1451,CustomerDemographic!$A$1:$M$3309,7)</f>
        <v>47.136822190829527</v>
      </c>
      <c r="V1451" s="29">
        <f t="shared" ca="1" si="68"/>
        <v>47.136822190512433</v>
      </c>
      <c r="W1451" s="21" t="str">
        <f>VLOOKUP(C1451,CustomerDemographic!$A$1:$M$3309,8)</f>
        <v>Automation Specialist I</v>
      </c>
      <c r="X1451" s="21" t="str">
        <f>VLOOKUP(C1451,CustomerDemographic!$A$1:$M$3309,9)</f>
        <v>Manufacturing</v>
      </c>
      <c r="Y1451" s="21" t="str">
        <f>VLOOKUP(C1451,CustomerDemographic!$A$1:$M$3309,10)</f>
        <v>High Net Worth</v>
      </c>
      <c r="Z1451" s="21" t="str">
        <f>VLOOKUP(C1451,CustomerDemographic!$A$1:$M$3309,11)</f>
        <v>N</v>
      </c>
      <c r="AA1451" s="21" t="str">
        <f>VLOOKUP(C1451,CustomerDemographic!$A$1:$M$3311,12)</f>
        <v>No</v>
      </c>
      <c r="AB1451" s="21">
        <f>VLOOKUP(C1451,CustomerDemographic!$A$1:$M$3311,13)</f>
        <v>10</v>
      </c>
      <c r="AC1451" s="3" t="str">
        <f>VLOOKUP(C1451,CustomerAddress!$A$1:$F$4000,2)</f>
        <v>6 Hallows Pass</v>
      </c>
      <c r="AD1451" s="3">
        <f>VLOOKUP(C1451,CustomerAddress!$A$1:$F$4000,3)</f>
        <v>2118</v>
      </c>
      <c r="AE1451" s="3" t="str">
        <f>VLOOKUP(C1451,CustomerAddress!$A$1:$F$4000,4)</f>
        <v>NSW</v>
      </c>
      <c r="AF1451" s="3" t="str">
        <f>VLOOKUP(C1451,CustomerAddress!$A$1:$F$4000,5)</f>
        <v>Australia</v>
      </c>
      <c r="AG1451" s="23">
        <f>VLOOKUP(C1451,CustomerAddress!$A$1:$F$4000,6)</f>
        <v>11</v>
      </c>
    </row>
    <row r="1452" spans="1:33" s="3" customFormat="1" ht="15.75" customHeight="1" x14ac:dyDescent="0.25">
      <c r="A1452" s="22">
        <v>1880</v>
      </c>
      <c r="B1452" s="3">
        <v>23</v>
      </c>
      <c r="C1452" s="3">
        <v>2780</v>
      </c>
      <c r="D1452" s="5">
        <v>43097</v>
      </c>
      <c r="E1452" s="86" t="str">
        <f t="shared" si="66"/>
        <v>December</v>
      </c>
      <c r="F1452" s="86" t="str">
        <f t="shared" si="67"/>
        <v>Thursday</v>
      </c>
      <c r="G1452" s="3" t="b">
        <v>0</v>
      </c>
      <c r="H1452" s="6" t="s">
        <v>13</v>
      </c>
      <c r="I1452" s="6" t="s">
        <v>21</v>
      </c>
      <c r="J1452" s="6" t="s">
        <v>25</v>
      </c>
      <c r="K1452" s="6" t="s">
        <v>20</v>
      </c>
      <c r="L1452" s="6" t="s">
        <v>27</v>
      </c>
      <c r="M1452" s="3">
        <v>688.63</v>
      </c>
      <c r="N1452" s="7">
        <v>612.88</v>
      </c>
      <c r="O1452" s="5">
        <v>40670</v>
      </c>
      <c r="P1452" s="42">
        <f>master[[#This Row],[list_price]]-master[[#This Row],[standard_cost]]</f>
        <v>75.75</v>
      </c>
      <c r="Q1452" s="42" t="str">
        <f>VLOOKUP(C1452,CustomerDemographic!$A$1:$M$3309,2)</f>
        <v>Papageno</v>
      </c>
      <c r="R1452" s="21" t="str">
        <f>VLOOKUP(C1452,CustomerDemographic!$A$1:$M$3309,4)</f>
        <v>Male</v>
      </c>
      <c r="S1452" s="21">
        <f>VLOOKUP(C1452,CustomerDemographic!$A$1:$M$3309,5)</f>
        <v>77</v>
      </c>
      <c r="T1452" s="30">
        <f>VLOOKUP(C1452,CustomerDemographic!$A$1:$M$3309,6)</f>
        <v>31367</v>
      </c>
      <c r="U1452" s="29">
        <f ca="1">VLOOKUP(C1452,CustomerDemographic!$A$1:$M$3309,7)</f>
        <v>37.942301642884317</v>
      </c>
      <c r="V1452" s="29">
        <f t="shared" ca="1" si="68"/>
        <v>37.94230164256723</v>
      </c>
      <c r="W1452" s="21" t="str">
        <f>VLOOKUP(C1452,CustomerDemographic!$A$1:$M$3309,8)</f>
        <v>Actuary</v>
      </c>
      <c r="X1452" s="21" t="str">
        <f>VLOOKUP(C1452,CustomerDemographic!$A$1:$M$3309,9)</f>
        <v>Financial Services</v>
      </c>
      <c r="Y1452" s="21" t="str">
        <f>VLOOKUP(C1452,CustomerDemographic!$A$1:$M$3309,10)</f>
        <v>Affluent Customer</v>
      </c>
      <c r="Z1452" s="21" t="str">
        <f>VLOOKUP(C1452,CustomerDemographic!$A$1:$M$3309,11)</f>
        <v>N</v>
      </c>
      <c r="AA1452" s="21" t="str">
        <f>VLOOKUP(C1452,CustomerDemographic!$A$1:$M$3311,12)</f>
        <v>Yes</v>
      </c>
      <c r="AB1452" s="21">
        <f>VLOOKUP(C1452,CustomerDemographic!$A$1:$M$3311,13)</f>
        <v>16</v>
      </c>
      <c r="AC1452" s="3" t="str">
        <f>VLOOKUP(C1452,CustomerAddress!$A$1:$F$4000,2)</f>
        <v>4362 Morningstar Place</v>
      </c>
      <c r="AD1452" s="3">
        <f>VLOOKUP(C1452,CustomerAddress!$A$1:$F$4000,3)</f>
        <v>4869</v>
      </c>
      <c r="AE1452" s="3" t="str">
        <f>VLOOKUP(C1452,CustomerAddress!$A$1:$F$4000,4)</f>
        <v>QLD</v>
      </c>
      <c r="AF1452" s="3" t="str">
        <f>VLOOKUP(C1452,CustomerAddress!$A$1:$F$4000,5)</f>
        <v>Australia</v>
      </c>
      <c r="AG1452" s="23">
        <f>VLOOKUP(C1452,CustomerAddress!$A$1:$F$4000,6)</f>
        <v>2</v>
      </c>
    </row>
    <row r="1453" spans="1:33" s="3" customFormat="1" ht="15.75" customHeight="1" x14ac:dyDescent="0.25">
      <c r="A1453" s="22">
        <v>1881</v>
      </c>
      <c r="B1453" s="3">
        <v>12</v>
      </c>
      <c r="C1453" s="3">
        <v>576</v>
      </c>
      <c r="D1453" s="5">
        <v>43074</v>
      </c>
      <c r="E1453" s="86" t="str">
        <f t="shared" si="66"/>
        <v>December</v>
      </c>
      <c r="F1453" s="86" t="str">
        <f t="shared" si="67"/>
        <v>Tuesday</v>
      </c>
      <c r="G1453" s="3" t="b">
        <v>0</v>
      </c>
      <c r="H1453" s="6" t="s">
        <v>13</v>
      </c>
      <c r="I1453" s="6" t="s">
        <v>24</v>
      </c>
      <c r="J1453" s="6" t="s">
        <v>15</v>
      </c>
      <c r="K1453" s="6" t="s">
        <v>16</v>
      </c>
      <c r="L1453" s="6" t="s">
        <v>16</v>
      </c>
      <c r="M1453" s="3">
        <v>1231.1500000000001</v>
      </c>
      <c r="N1453" s="7">
        <v>161.6</v>
      </c>
      <c r="O1453" s="5">
        <v>39880</v>
      </c>
      <c r="P1453" s="42">
        <f>master[[#This Row],[list_price]]-master[[#This Row],[standard_cost]]</f>
        <v>1069.5500000000002</v>
      </c>
      <c r="Q1453" s="42" t="str">
        <f>VLOOKUP(C1453,CustomerDemographic!$A$1:$M$3309,2)</f>
        <v>Bart</v>
      </c>
      <c r="R1453" s="21" t="str">
        <f>VLOOKUP(C1453,CustomerDemographic!$A$1:$M$3309,4)</f>
        <v>Male</v>
      </c>
      <c r="S1453" s="21">
        <f>VLOOKUP(C1453,CustomerDemographic!$A$1:$M$3309,5)</f>
        <v>98</v>
      </c>
      <c r="T1453" s="30">
        <f>VLOOKUP(C1453,CustomerDemographic!$A$1:$M$3309,6)</f>
        <v>28264</v>
      </c>
      <c r="U1453" s="29">
        <f ca="1">VLOOKUP(C1453,CustomerDemographic!$A$1:$M$3309,7)</f>
        <v>46.443671505898017</v>
      </c>
      <c r="V1453" s="29">
        <f t="shared" ca="1" si="68"/>
        <v>46.443671505580923</v>
      </c>
      <c r="W1453" s="21" t="str">
        <f>VLOOKUP(C1453,CustomerDemographic!$A$1:$M$3309,8)</f>
        <v>Recruiter</v>
      </c>
      <c r="X1453" s="21" t="str">
        <f>VLOOKUP(C1453,CustomerDemographic!$A$1:$M$3309,9)</f>
        <v>Retail</v>
      </c>
      <c r="Y1453" s="21" t="str">
        <f>VLOOKUP(C1453,CustomerDemographic!$A$1:$M$3309,10)</f>
        <v>Mass Customer</v>
      </c>
      <c r="Z1453" s="21" t="str">
        <f>VLOOKUP(C1453,CustomerDemographic!$A$1:$M$3309,11)</f>
        <v>N</v>
      </c>
      <c r="AA1453" s="21" t="str">
        <f>VLOOKUP(C1453,CustomerDemographic!$A$1:$M$3311,12)</f>
        <v>Yes</v>
      </c>
      <c r="AB1453" s="21">
        <f>VLOOKUP(C1453,CustomerDemographic!$A$1:$M$3311,13)</f>
        <v>7</v>
      </c>
      <c r="AC1453" s="3" t="str">
        <f>VLOOKUP(C1453,CustomerAddress!$A$1:$F$4000,2)</f>
        <v>44 Bunting Parkway</v>
      </c>
      <c r="AD1453" s="3">
        <f>VLOOKUP(C1453,CustomerAddress!$A$1:$F$4000,3)</f>
        <v>2106</v>
      </c>
      <c r="AE1453" s="3" t="str">
        <f>VLOOKUP(C1453,CustomerAddress!$A$1:$F$4000,4)</f>
        <v>NSW</v>
      </c>
      <c r="AF1453" s="3" t="str">
        <f>VLOOKUP(C1453,CustomerAddress!$A$1:$F$4000,5)</f>
        <v>Australia</v>
      </c>
      <c r="AG1453" s="23">
        <f>VLOOKUP(C1453,CustomerAddress!$A$1:$F$4000,6)</f>
        <v>10</v>
      </c>
    </row>
    <row r="1454" spans="1:33" s="3" customFormat="1" ht="15.75" customHeight="1" x14ac:dyDescent="0.25">
      <c r="A1454" s="22">
        <v>1882</v>
      </c>
      <c r="B1454" s="3">
        <v>3</v>
      </c>
      <c r="C1454" s="3">
        <v>1503</v>
      </c>
      <c r="D1454" s="5">
        <v>42939</v>
      </c>
      <c r="E1454" s="86" t="str">
        <f t="shared" si="66"/>
        <v>July</v>
      </c>
      <c r="F1454" s="86" t="str">
        <f t="shared" si="67"/>
        <v>Sunday</v>
      </c>
      <c r="G1454" s="3" t="b">
        <v>0</v>
      </c>
      <c r="H1454" s="6" t="s">
        <v>13</v>
      </c>
      <c r="I1454" s="6" t="s">
        <v>17</v>
      </c>
      <c r="J1454" s="6" t="s">
        <v>15</v>
      </c>
      <c r="K1454" s="6" t="s">
        <v>16</v>
      </c>
      <c r="L1454" s="6" t="s">
        <v>18</v>
      </c>
      <c r="M1454" s="3">
        <v>2091.4699999999998</v>
      </c>
      <c r="N1454" s="7">
        <v>388.92</v>
      </c>
      <c r="O1454" s="5">
        <v>37823</v>
      </c>
      <c r="P1454" s="42">
        <f>master[[#This Row],[list_price]]-master[[#This Row],[standard_cost]]</f>
        <v>1702.5499999999997</v>
      </c>
      <c r="Q1454" s="42" t="str">
        <f>VLOOKUP(C1454,CustomerDemographic!$A$1:$M$3309,2)</f>
        <v>Del</v>
      </c>
      <c r="R1454" s="21" t="str">
        <f>VLOOKUP(C1454,CustomerDemographic!$A$1:$M$3309,4)</f>
        <v>Female</v>
      </c>
      <c r="S1454" s="21">
        <f>VLOOKUP(C1454,CustomerDemographic!$A$1:$M$3309,5)</f>
        <v>1</v>
      </c>
      <c r="T1454" s="30">
        <f>VLOOKUP(C1454,CustomerDemographic!$A$1:$M$3309,6)</f>
        <v>24893</v>
      </c>
      <c r="U1454" s="29">
        <f ca="1">VLOOKUP(C1454,CustomerDemographic!$A$1:$M$3309,7)</f>
        <v>55.679287944254185</v>
      </c>
      <c r="V1454" s="29">
        <f t="shared" ca="1" si="68"/>
        <v>55.679287943937091</v>
      </c>
      <c r="W1454" s="21" t="str">
        <f>VLOOKUP(C1454,CustomerDemographic!$A$1:$M$3309,8)</f>
        <v>Media Manager III</v>
      </c>
      <c r="X1454" s="21" t="str">
        <f>VLOOKUP(C1454,CustomerDemographic!$A$1:$M$3309,9)</f>
        <v>n/a</v>
      </c>
      <c r="Y1454" s="21" t="str">
        <f>VLOOKUP(C1454,CustomerDemographic!$A$1:$M$3309,10)</f>
        <v>Affluent Customer</v>
      </c>
      <c r="Z1454" s="21" t="str">
        <f>VLOOKUP(C1454,CustomerDemographic!$A$1:$M$3309,11)</f>
        <v>N</v>
      </c>
      <c r="AA1454" s="21" t="str">
        <f>VLOOKUP(C1454,CustomerDemographic!$A$1:$M$3311,12)</f>
        <v>No</v>
      </c>
      <c r="AB1454" s="21">
        <f>VLOOKUP(C1454,CustomerDemographic!$A$1:$M$3311,13)</f>
        <v>6</v>
      </c>
      <c r="AC1454" s="3" t="str">
        <f>VLOOKUP(C1454,CustomerAddress!$A$1:$F$4000,2)</f>
        <v>75 Hoepker Street</v>
      </c>
      <c r="AD1454" s="3">
        <f>VLOOKUP(C1454,CustomerAddress!$A$1:$F$4000,3)</f>
        <v>2232</v>
      </c>
      <c r="AE1454" s="3" t="str">
        <f>VLOOKUP(C1454,CustomerAddress!$A$1:$F$4000,4)</f>
        <v>NSW</v>
      </c>
      <c r="AF1454" s="3" t="str">
        <f>VLOOKUP(C1454,CustomerAddress!$A$1:$F$4000,5)</f>
        <v>Australia</v>
      </c>
      <c r="AG1454" s="23">
        <f>VLOOKUP(C1454,CustomerAddress!$A$1:$F$4000,6)</f>
        <v>10</v>
      </c>
    </row>
    <row r="1455" spans="1:33" s="3" customFormat="1" ht="15.75" customHeight="1" x14ac:dyDescent="0.25">
      <c r="A1455" s="22">
        <v>1884</v>
      </c>
      <c r="B1455" s="3">
        <v>4</v>
      </c>
      <c r="C1455" s="3">
        <v>2852</v>
      </c>
      <c r="D1455" s="5">
        <v>42760</v>
      </c>
      <c r="E1455" s="86" t="str">
        <f t="shared" si="66"/>
        <v>January</v>
      </c>
      <c r="F1455" s="86" t="str">
        <f t="shared" si="67"/>
        <v>Wednesday</v>
      </c>
      <c r="G1455" s="3" t="b">
        <v>0</v>
      </c>
      <c r="H1455" s="6" t="s">
        <v>13</v>
      </c>
      <c r="I1455" s="6" t="s">
        <v>14</v>
      </c>
      <c r="J1455" s="6" t="s">
        <v>15</v>
      </c>
      <c r="K1455" s="6" t="s">
        <v>16</v>
      </c>
      <c r="L1455" s="6" t="s">
        <v>16</v>
      </c>
      <c r="M1455" s="3">
        <v>1483.2</v>
      </c>
      <c r="N1455" s="7">
        <v>99.59</v>
      </c>
      <c r="O1455" s="5">
        <v>42145</v>
      </c>
      <c r="P1455" s="42">
        <f>master[[#This Row],[list_price]]-master[[#This Row],[standard_cost]]</f>
        <v>1383.6100000000001</v>
      </c>
      <c r="Q1455" s="42" t="str">
        <f>VLOOKUP(C1455,CustomerDemographic!$A$1:$M$3309,2)</f>
        <v>Clarinda</v>
      </c>
      <c r="R1455" s="21" t="str">
        <f>VLOOKUP(C1455,CustomerDemographic!$A$1:$M$3309,4)</f>
        <v>Female</v>
      </c>
      <c r="S1455" s="21">
        <f>VLOOKUP(C1455,CustomerDemographic!$A$1:$M$3309,5)</f>
        <v>20</v>
      </c>
      <c r="T1455" s="30">
        <f>VLOOKUP(C1455,CustomerDemographic!$A$1:$M$3309,6)</f>
        <v>26136</v>
      </c>
      <c r="U1455" s="29">
        <f ca="1">VLOOKUP(C1455,CustomerDemographic!$A$1:$M$3309,7)</f>
        <v>52.273808492199386</v>
      </c>
      <c r="V1455" s="29">
        <f t="shared" ca="1" si="68"/>
        <v>52.273808491882292</v>
      </c>
      <c r="W1455" s="21" t="str">
        <f>VLOOKUP(C1455,CustomerDemographic!$A$1:$M$3309,8)</f>
        <v>Biostatistician I</v>
      </c>
      <c r="X1455" s="21" t="str">
        <f>VLOOKUP(C1455,CustomerDemographic!$A$1:$M$3309,9)</f>
        <v>Property</v>
      </c>
      <c r="Y1455" s="21" t="str">
        <f>VLOOKUP(C1455,CustomerDemographic!$A$1:$M$3309,10)</f>
        <v>High Net Worth</v>
      </c>
      <c r="Z1455" s="21" t="str">
        <f>VLOOKUP(C1455,CustomerDemographic!$A$1:$M$3309,11)</f>
        <v>N</v>
      </c>
      <c r="AA1455" s="21" t="str">
        <f>VLOOKUP(C1455,CustomerDemographic!$A$1:$M$3311,12)</f>
        <v>Yes</v>
      </c>
      <c r="AB1455" s="21">
        <f>VLOOKUP(C1455,CustomerDemographic!$A$1:$M$3311,13)</f>
        <v>14</v>
      </c>
      <c r="AC1455" s="3" t="str">
        <f>VLOOKUP(C1455,CustomerAddress!$A$1:$F$4000,2)</f>
        <v>35 Eastwood Plaza</v>
      </c>
      <c r="AD1455" s="3">
        <f>VLOOKUP(C1455,CustomerAddress!$A$1:$F$4000,3)</f>
        <v>3163</v>
      </c>
      <c r="AE1455" s="3" t="str">
        <f>VLOOKUP(C1455,CustomerAddress!$A$1:$F$4000,4)</f>
        <v>VIC</v>
      </c>
      <c r="AF1455" s="3" t="str">
        <f>VLOOKUP(C1455,CustomerAddress!$A$1:$F$4000,5)</f>
        <v>Australia</v>
      </c>
      <c r="AG1455" s="23">
        <f>VLOOKUP(C1455,CustomerAddress!$A$1:$F$4000,6)</f>
        <v>9</v>
      </c>
    </row>
    <row r="1456" spans="1:33" s="3" customFormat="1" ht="15.75" customHeight="1" x14ac:dyDescent="0.25">
      <c r="A1456" s="22">
        <v>1886</v>
      </c>
      <c r="B1456" s="3">
        <v>72</v>
      </c>
      <c r="C1456" s="3">
        <v>1153</v>
      </c>
      <c r="D1456" s="5">
        <v>43018</v>
      </c>
      <c r="E1456" s="86" t="str">
        <f t="shared" si="66"/>
        <v>October</v>
      </c>
      <c r="F1456" s="86" t="str">
        <f t="shared" si="67"/>
        <v>Tuesday</v>
      </c>
      <c r="G1456" s="3" t="b">
        <v>0</v>
      </c>
      <c r="H1456" s="6" t="s">
        <v>13</v>
      </c>
      <c r="I1456" s="6" t="s">
        <v>21</v>
      </c>
      <c r="J1456" s="6" t="s">
        <v>15</v>
      </c>
      <c r="K1456" s="6" t="s">
        <v>16</v>
      </c>
      <c r="L1456" s="6" t="s">
        <v>16</v>
      </c>
      <c r="M1456" s="3">
        <v>360.4</v>
      </c>
      <c r="N1456" s="7">
        <v>270.3</v>
      </c>
      <c r="O1456" s="5">
        <v>36668</v>
      </c>
      <c r="P1456" s="42">
        <f>master[[#This Row],[list_price]]-master[[#This Row],[standard_cost]]</f>
        <v>90.099999999999966</v>
      </c>
      <c r="Q1456" s="42" t="str">
        <f>VLOOKUP(C1456,CustomerDemographic!$A$1:$M$3309,2)</f>
        <v>Mirilla</v>
      </c>
      <c r="R1456" s="21" t="str">
        <f>VLOOKUP(C1456,CustomerDemographic!$A$1:$M$3309,4)</f>
        <v>Female</v>
      </c>
      <c r="S1456" s="21">
        <f>VLOOKUP(C1456,CustomerDemographic!$A$1:$M$3309,5)</f>
        <v>53</v>
      </c>
      <c r="T1456" s="30">
        <f>VLOOKUP(C1456,CustomerDemographic!$A$1:$M$3309,6)</f>
        <v>34716</v>
      </c>
      <c r="U1456" s="29">
        <f ca="1">VLOOKUP(C1456,CustomerDemographic!$A$1:$M$3309,7)</f>
        <v>28.766959177130893</v>
      </c>
      <c r="V1456" s="29">
        <f t="shared" ca="1" si="68"/>
        <v>28.766959176813803</v>
      </c>
      <c r="W1456" s="21" t="str">
        <f>VLOOKUP(C1456,CustomerDemographic!$A$1:$M$3309,8)</f>
        <v>Desktop Support Technician</v>
      </c>
      <c r="X1456" s="21" t="str">
        <f>VLOOKUP(C1456,CustomerDemographic!$A$1:$M$3309,9)</f>
        <v>Health</v>
      </c>
      <c r="Y1456" s="21" t="str">
        <f>VLOOKUP(C1456,CustomerDemographic!$A$1:$M$3309,10)</f>
        <v>Mass Customer</v>
      </c>
      <c r="Z1456" s="21" t="str">
        <f>VLOOKUP(C1456,CustomerDemographic!$A$1:$M$3309,11)</f>
        <v>N</v>
      </c>
      <c r="AA1456" s="21" t="str">
        <f>VLOOKUP(C1456,CustomerDemographic!$A$1:$M$3311,12)</f>
        <v>Yes</v>
      </c>
      <c r="AB1456" s="21">
        <f>VLOOKUP(C1456,CustomerDemographic!$A$1:$M$3311,13)</f>
        <v>3</v>
      </c>
      <c r="AC1456" s="3" t="str">
        <f>VLOOKUP(C1456,CustomerAddress!$A$1:$F$4000,2)</f>
        <v>84 Monument Terrace</v>
      </c>
      <c r="AD1456" s="3">
        <f>VLOOKUP(C1456,CustomerAddress!$A$1:$F$4000,3)</f>
        <v>4127</v>
      </c>
      <c r="AE1456" s="3" t="str">
        <f>VLOOKUP(C1456,CustomerAddress!$A$1:$F$4000,4)</f>
        <v>QLD</v>
      </c>
      <c r="AF1456" s="3" t="str">
        <f>VLOOKUP(C1456,CustomerAddress!$A$1:$F$4000,5)</f>
        <v>Australia</v>
      </c>
      <c r="AG1456" s="23">
        <f>VLOOKUP(C1456,CustomerAddress!$A$1:$F$4000,6)</f>
        <v>4</v>
      </c>
    </row>
    <row r="1457" spans="1:33" s="3" customFormat="1" ht="15.75" customHeight="1" x14ac:dyDescent="0.25">
      <c r="A1457" s="22">
        <v>1887</v>
      </c>
      <c r="B1457" s="3">
        <v>20</v>
      </c>
      <c r="C1457" s="3">
        <v>3051</v>
      </c>
      <c r="D1457" s="5">
        <v>42862</v>
      </c>
      <c r="E1457" s="86" t="str">
        <f t="shared" si="66"/>
        <v>May</v>
      </c>
      <c r="F1457" s="86" t="str">
        <f t="shared" si="67"/>
        <v>Sunday</v>
      </c>
      <c r="G1457" s="3" t="b">
        <v>1</v>
      </c>
      <c r="H1457" s="6" t="s">
        <v>13</v>
      </c>
      <c r="I1457" s="6" t="s">
        <v>17</v>
      </c>
      <c r="J1457" s="6" t="s">
        <v>15</v>
      </c>
      <c r="K1457" s="6" t="s">
        <v>16</v>
      </c>
      <c r="L1457" s="6" t="s">
        <v>27</v>
      </c>
      <c r="M1457" s="3">
        <v>1775.81</v>
      </c>
      <c r="N1457" s="7">
        <v>1580.47</v>
      </c>
      <c r="O1457" s="5">
        <v>42404</v>
      </c>
      <c r="P1457" s="42">
        <f>master[[#This Row],[list_price]]-master[[#This Row],[standard_cost]]</f>
        <v>195.33999999999992</v>
      </c>
      <c r="Q1457" s="42" t="str">
        <f>VLOOKUP(C1457,CustomerDemographic!$A$1:$M$3309,2)</f>
        <v>Kenon</v>
      </c>
      <c r="R1457" s="21" t="str">
        <f>VLOOKUP(C1457,CustomerDemographic!$A$1:$M$3309,4)</f>
        <v>Male</v>
      </c>
      <c r="S1457" s="21">
        <f>VLOOKUP(C1457,CustomerDemographic!$A$1:$M$3309,5)</f>
        <v>38</v>
      </c>
      <c r="T1457" s="30">
        <f>VLOOKUP(C1457,CustomerDemographic!$A$1:$M$3309,6)</f>
        <v>25350</v>
      </c>
      <c r="U1457" s="29">
        <f ca="1">VLOOKUP(C1457,CustomerDemographic!$A$1:$M$3309,7)</f>
        <v>54.427233149733631</v>
      </c>
      <c r="V1457" s="29">
        <f t="shared" ca="1" si="68"/>
        <v>54.427233149416544</v>
      </c>
      <c r="W1457" s="21" t="str">
        <f>VLOOKUP(C1457,CustomerDemographic!$A$1:$M$3309,8)</f>
        <v>Legal Assistant</v>
      </c>
      <c r="X1457" s="21" t="str">
        <f>VLOOKUP(C1457,CustomerDemographic!$A$1:$M$3309,9)</f>
        <v>Manufacturing</v>
      </c>
      <c r="Y1457" s="21" t="str">
        <f>VLOOKUP(C1457,CustomerDemographic!$A$1:$M$3309,10)</f>
        <v>Mass Customer</v>
      </c>
      <c r="Z1457" s="21" t="str">
        <f>VLOOKUP(C1457,CustomerDemographic!$A$1:$M$3309,11)</f>
        <v>N</v>
      </c>
      <c r="AA1457" s="21" t="str">
        <f>VLOOKUP(C1457,CustomerDemographic!$A$1:$M$3311,12)</f>
        <v>No</v>
      </c>
      <c r="AB1457" s="21">
        <f>VLOOKUP(C1457,CustomerDemographic!$A$1:$M$3311,13)</f>
        <v>16</v>
      </c>
      <c r="AC1457" s="3" t="str">
        <f>VLOOKUP(C1457,CustomerAddress!$A$1:$F$4000,2)</f>
        <v>9357 Dennis Park</v>
      </c>
      <c r="AD1457" s="3">
        <f>VLOOKUP(C1457,CustomerAddress!$A$1:$F$4000,3)</f>
        <v>2010</v>
      </c>
      <c r="AE1457" s="3" t="str">
        <f>VLOOKUP(C1457,CustomerAddress!$A$1:$F$4000,4)</f>
        <v>NSW</v>
      </c>
      <c r="AF1457" s="3" t="str">
        <f>VLOOKUP(C1457,CustomerAddress!$A$1:$F$4000,5)</f>
        <v>Australia</v>
      </c>
      <c r="AG1457" s="23">
        <f>VLOOKUP(C1457,CustomerAddress!$A$1:$F$4000,6)</f>
        <v>11</v>
      </c>
    </row>
    <row r="1458" spans="1:33" s="3" customFormat="1" ht="15.75" customHeight="1" x14ac:dyDescent="0.25">
      <c r="A1458" s="22">
        <v>1890</v>
      </c>
      <c r="B1458" s="3">
        <v>4</v>
      </c>
      <c r="C1458" s="3">
        <v>2038</v>
      </c>
      <c r="D1458" s="5">
        <v>42829</v>
      </c>
      <c r="E1458" s="86" t="str">
        <f t="shared" si="66"/>
        <v>April</v>
      </c>
      <c r="F1458" s="86" t="str">
        <f t="shared" si="67"/>
        <v>Tuesday</v>
      </c>
      <c r="G1458" s="3" t="b">
        <v>1</v>
      </c>
      <c r="H1458" s="6" t="s">
        <v>13</v>
      </c>
      <c r="I1458" s="6" t="s">
        <v>22</v>
      </c>
      <c r="J1458" s="6" t="s">
        <v>15</v>
      </c>
      <c r="K1458" s="6" t="s">
        <v>26</v>
      </c>
      <c r="L1458" s="6" t="s">
        <v>16</v>
      </c>
      <c r="M1458" s="3">
        <v>1129.1300000000001</v>
      </c>
      <c r="N1458" s="7">
        <v>677.48</v>
      </c>
      <c r="O1458" s="5">
        <v>39298</v>
      </c>
      <c r="P1458" s="42">
        <f>master[[#This Row],[list_price]]-master[[#This Row],[standard_cost]]</f>
        <v>451.65000000000009</v>
      </c>
      <c r="Q1458" s="42" t="str">
        <f>VLOOKUP(C1458,CustomerDemographic!$A$1:$M$3309,2)</f>
        <v>Fae</v>
      </c>
      <c r="R1458" s="21" t="str">
        <f>VLOOKUP(C1458,CustomerDemographic!$A$1:$M$3309,4)</f>
        <v>Female</v>
      </c>
      <c r="S1458" s="21">
        <f>VLOOKUP(C1458,CustomerDemographic!$A$1:$M$3309,5)</f>
        <v>9</v>
      </c>
      <c r="T1458" s="30">
        <f>VLOOKUP(C1458,CustomerDemographic!$A$1:$M$3309,6)</f>
        <v>21880</v>
      </c>
      <c r="U1458" s="29">
        <f ca="1">VLOOKUP(C1458,CustomerDemographic!$A$1:$M$3309,7)</f>
        <v>63.934082464802131</v>
      </c>
      <c r="V1458" s="29">
        <f t="shared" ca="1" si="68"/>
        <v>63.934082464485037</v>
      </c>
      <c r="W1458" s="21" t="str">
        <f>VLOOKUP(C1458,CustomerDemographic!$A$1:$M$3309,8)</f>
        <v>Structural Engineer</v>
      </c>
      <c r="X1458" s="21" t="str">
        <f>VLOOKUP(C1458,CustomerDemographic!$A$1:$M$3309,9)</f>
        <v>Financial Services</v>
      </c>
      <c r="Y1458" s="21" t="str">
        <f>VLOOKUP(C1458,CustomerDemographic!$A$1:$M$3309,10)</f>
        <v>Mass Customer</v>
      </c>
      <c r="Z1458" s="21" t="str">
        <f>VLOOKUP(C1458,CustomerDemographic!$A$1:$M$3309,11)</f>
        <v>N</v>
      </c>
      <c r="AA1458" s="21" t="str">
        <f>VLOOKUP(C1458,CustomerDemographic!$A$1:$M$3311,12)</f>
        <v>Yes</v>
      </c>
      <c r="AB1458" s="21">
        <f>VLOOKUP(C1458,CustomerDemographic!$A$1:$M$3311,13)</f>
        <v>5</v>
      </c>
      <c r="AC1458" s="3" t="str">
        <f>VLOOKUP(C1458,CustomerAddress!$A$1:$F$4000,2)</f>
        <v>8492 Autumn Leaf Center</v>
      </c>
      <c r="AD1458" s="3">
        <f>VLOOKUP(C1458,CustomerAddress!$A$1:$F$4000,3)</f>
        <v>3214</v>
      </c>
      <c r="AE1458" s="3" t="str">
        <f>VLOOKUP(C1458,CustomerAddress!$A$1:$F$4000,4)</f>
        <v>VIC</v>
      </c>
      <c r="AF1458" s="3" t="str">
        <f>VLOOKUP(C1458,CustomerAddress!$A$1:$F$4000,5)</f>
        <v>Australia</v>
      </c>
      <c r="AG1458" s="23">
        <f>VLOOKUP(C1458,CustomerAddress!$A$1:$F$4000,6)</f>
        <v>2</v>
      </c>
    </row>
    <row r="1459" spans="1:33" s="3" customFormat="1" ht="15.75" customHeight="1" x14ac:dyDescent="0.25">
      <c r="A1459" s="22">
        <v>1892</v>
      </c>
      <c r="B1459" s="3">
        <v>61</v>
      </c>
      <c r="C1459" s="3">
        <v>2621</v>
      </c>
      <c r="D1459" s="5">
        <v>42821</v>
      </c>
      <c r="E1459" s="86" t="str">
        <f t="shared" si="66"/>
        <v>March</v>
      </c>
      <c r="F1459" s="86" t="str">
        <f t="shared" si="67"/>
        <v>Monday</v>
      </c>
      <c r="G1459" s="3" t="b">
        <v>1</v>
      </c>
      <c r="H1459" s="6" t="s">
        <v>13</v>
      </c>
      <c r="I1459" s="6" t="s">
        <v>21</v>
      </c>
      <c r="J1459" s="6" t="s">
        <v>15</v>
      </c>
      <c r="K1459" s="6" t="s">
        <v>16</v>
      </c>
      <c r="L1459" s="6" t="s">
        <v>27</v>
      </c>
      <c r="M1459" s="3">
        <v>586.45000000000005</v>
      </c>
      <c r="N1459" s="7">
        <v>521.94000000000005</v>
      </c>
      <c r="O1459" s="5">
        <v>33429</v>
      </c>
      <c r="P1459" s="42">
        <f>master[[#This Row],[list_price]]-master[[#This Row],[standard_cost]]</f>
        <v>64.509999999999991</v>
      </c>
      <c r="Q1459" s="42" t="str">
        <f>VLOOKUP(C1459,CustomerDemographic!$A$1:$M$3309,2)</f>
        <v>Moreen</v>
      </c>
      <c r="R1459" s="21" t="str">
        <f>VLOOKUP(C1459,CustomerDemographic!$A$1:$M$3309,4)</f>
        <v>Female</v>
      </c>
      <c r="S1459" s="21">
        <f>VLOOKUP(C1459,CustomerDemographic!$A$1:$M$3309,5)</f>
        <v>24</v>
      </c>
      <c r="T1459" s="30">
        <f>VLOOKUP(C1459,CustomerDemographic!$A$1:$M$3309,6)</f>
        <v>27081</v>
      </c>
      <c r="U1459" s="29">
        <f ca="1">VLOOKUP(C1459,CustomerDemographic!$A$1:$M$3309,7)</f>
        <v>49.684767396308978</v>
      </c>
      <c r="V1459" s="29">
        <f t="shared" ca="1" si="68"/>
        <v>49.684767395991884</v>
      </c>
      <c r="W1459" s="21" t="str">
        <f>VLOOKUP(C1459,CustomerDemographic!$A$1:$M$3309,8)</f>
        <v>Assistant Media Planner</v>
      </c>
      <c r="X1459" s="21" t="str">
        <f>VLOOKUP(C1459,CustomerDemographic!$A$1:$M$3309,9)</f>
        <v>Entertainment</v>
      </c>
      <c r="Y1459" s="21" t="str">
        <f>VLOOKUP(C1459,CustomerDemographic!$A$1:$M$3309,10)</f>
        <v>High Net Worth</v>
      </c>
      <c r="Z1459" s="21" t="str">
        <f>VLOOKUP(C1459,CustomerDemographic!$A$1:$M$3309,11)</f>
        <v>N</v>
      </c>
      <c r="AA1459" s="21" t="str">
        <f>VLOOKUP(C1459,CustomerDemographic!$A$1:$M$3311,12)</f>
        <v>No</v>
      </c>
      <c r="AB1459" s="21">
        <f>VLOOKUP(C1459,CustomerDemographic!$A$1:$M$3311,13)</f>
        <v>15</v>
      </c>
      <c r="AC1459" s="3" t="str">
        <f>VLOOKUP(C1459,CustomerAddress!$A$1:$F$4000,2)</f>
        <v>536 Crowley Crossing</v>
      </c>
      <c r="AD1459" s="3">
        <f>VLOOKUP(C1459,CustomerAddress!$A$1:$F$4000,3)</f>
        <v>2167</v>
      </c>
      <c r="AE1459" s="3" t="str">
        <f>VLOOKUP(C1459,CustomerAddress!$A$1:$F$4000,4)</f>
        <v>NSW</v>
      </c>
      <c r="AF1459" s="3" t="str">
        <f>VLOOKUP(C1459,CustomerAddress!$A$1:$F$4000,5)</f>
        <v>Australia</v>
      </c>
      <c r="AG1459" s="23">
        <f>VLOOKUP(C1459,CustomerAddress!$A$1:$F$4000,6)</f>
        <v>7</v>
      </c>
    </row>
    <row r="1460" spans="1:33" s="3" customFormat="1" ht="15.75" customHeight="1" x14ac:dyDescent="0.25">
      <c r="A1460" s="22">
        <v>1893</v>
      </c>
      <c r="B1460" s="3">
        <v>49</v>
      </c>
      <c r="C1460" s="3">
        <v>2691</v>
      </c>
      <c r="D1460" s="5">
        <v>42903</v>
      </c>
      <c r="E1460" s="86" t="str">
        <f t="shared" si="66"/>
        <v>June</v>
      </c>
      <c r="F1460" s="86" t="str">
        <f t="shared" si="67"/>
        <v>Saturday</v>
      </c>
      <c r="G1460" s="3" t="b">
        <v>1</v>
      </c>
      <c r="H1460" s="6" t="s">
        <v>13</v>
      </c>
      <c r="I1460" s="6" t="s">
        <v>17</v>
      </c>
      <c r="J1460" s="6" t="s">
        <v>23</v>
      </c>
      <c r="K1460" s="6" t="s">
        <v>16</v>
      </c>
      <c r="L1460" s="6" t="s">
        <v>16</v>
      </c>
      <c r="M1460" s="3">
        <v>533.51</v>
      </c>
      <c r="N1460" s="7">
        <v>400.13</v>
      </c>
      <c r="O1460" s="5">
        <v>41064</v>
      </c>
      <c r="P1460" s="42">
        <f>master[[#This Row],[list_price]]-master[[#This Row],[standard_cost]]</f>
        <v>133.38</v>
      </c>
      <c r="Q1460" s="42" t="str">
        <f>VLOOKUP(C1460,CustomerDemographic!$A$1:$M$3309,2)</f>
        <v>Stearn</v>
      </c>
      <c r="R1460" s="21" t="str">
        <f>VLOOKUP(C1460,CustomerDemographic!$A$1:$M$3309,4)</f>
        <v>Male</v>
      </c>
      <c r="S1460" s="21">
        <f>VLOOKUP(C1460,CustomerDemographic!$A$1:$M$3309,5)</f>
        <v>41</v>
      </c>
      <c r="T1460" s="30">
        <f>VLOOKUP(C1460,CustomerDemographic!$A$1:$M$3309,6)</f>
        <v>27701</v>
      </c>
      <c r="U1460" s="29">
        <f ca="1">VLOOKUP(C1460,CustomerDemographic!$A$1:$M$3309,7)</f>
        <v>47.986137259322675</v>
      </c>
      <c r="V1460" s="29">
        <f t="shared" ca="1" si="68"/>
        <v>47.986137259005581</v>
      </c>
      <c r="W1460" s="21" t="str">
        <f>VLOOKUP(C1460,CustomerDemographic!$A$1:$M$3309,8)</f>
        <v>Librarian</v>
      </c>
      <c r="X1460" s="21" t="str">
        <f>VLOOKUP(C1460,CustomerDemographic!$A$1:$M$3309,9)</f>
        <v>Entertainment</v>
      </c>
      <c r="Y1460" s="21" t="str">
        <f>VLOOKUP(C1460,CustomerDemographic!$A$1:$M$3309,10)</f>
        <v>Mass Customer</v>
      </c>
      <c r="Z1460" s="21" t="str">
        <f>VLOOKUP(C1460,CustomerDemographic!$A$1:$M$3309,11)</f>
        <v>N</v>
      </c>
      <c r="AA1460" s="21" t="str">
        <f>VLOOKUP(C1460,CustomerDemographic!$A$1:$M$3311,12)</f>
        <v>No</v>
      </c>
      <c r="AB1460" s="21">
        <f>VLOOKUP(C1460,CustomerDemographic!$A$1:$M$3311,13)</f>
        <v>18</v>
      </c>
      <c r="AC1460" s="3" t="str">
        <f>VLOOKUP(C1460,CustomerAddress!$A$1:$F$4000,2)</f>
        <v>7 Springview Lane</v>
      </c>
      <c r="AD1460" s="3">
        <f>VLOOKUP(C1460,CustomerAddress!$A$1:$F$4000,3)</f>
        <v>2256</v>
      </c>
      <c r="AE1460" s="3" t="str">
        <f>VLOOKUP(C1460,CustomerAddress!$A$1:$F$4000,4)</f>
        <v>NSW</v>
      </c>
      <c r="AF1460" s="3" t="str">
        <f>VLOOKUP(C1460,CustomerAddress!$A$1:$F$4000,5)</f>
        <v>Australia</v>
      </c>
      <c r="AG1460" s="23">
        <f>VLOOKUP(C1460,CustomerAddress!$A$1:$F$4000,6)</f>
        <v>6</v>
      </c>
    </row>
    <row r="1461" spans="1:33" s="3" customFormat="1" ht="15.75" customHeight="1" x14ac:dyDescent="0.25">
      <c r="A1461" s="22">
        <v>1894</v>
      </c>
      <c r="B1461" s="3">
        <v>87</v>
      </c>
      <c r="C1461" s="3">
        <v>2615</v>
      </c>
      <c r="D1461" s="5">
        <v>43044</v>
      </c>
      <c r="E1461" s="86" t="str">
        <f t="shared" si="66"/>
        <v>November</v>
      </c>
      <c r="F1461" s="86" t="str">
        <f t="shared" si="67"/>
        <v>Sunday</v>
      </c>
      <c r="G1461" s="3" t="b">
        <v>0</v>
      </c>
      <c r="H1461" s="6" t="s">
        <v>13</v>
      </c>
      <c r="I1461" s="6" t="s">
        <v>22</v>
      </c>
      <c r="J1461" s="6" t="s">
        <v>15</v>
      </c>
      <c r="K1461" s="6" t="s">
        <v>26</v>
      </c>
      <c r="L1461" s="6" t="s">
        <v>16</v>
      </c>
      <c r="M1461" s="3">
        <v>1179</v>
      </c>
      <c r="N1461" s="7">
        <v>707.4</v>
      </c>
      <c r="O1461" s="5">
        <v>36833</v>
      </c>
      <c r="P1461" s="42">
        <f>master[[#This Row],[list_price]]-master[[#This Row],[standard_cost]]</f>
        <v>471.6</v>
      </c>
      <c r="Q1461" s="42" t="str">
        <f>VLOOKUP(C1461,CustomerDemographic!$A$1:$M$3309,2)</f>
        <v>Bran</v>
      </c>
      <c r="R1461" s="21" t="str">
        <f>VLOOKUP(C1461,CustomerDemographic!$A$1:$M$3309,4)</f>
        <v>Male</v>
      </c>
      <c r="S1461" s="21">
        <f>VLOOKUP(C1461,CustomerDemographic!$A$1:$M$3309,5)</f>
        <v>33</v>
      </c>
      <c r="T1461" s="30">
        <f>VLOOKUP(C1461,CustomerDemographic!$A$1:$M$3309,6)</f>
        <v>25323</v>
      </c>
      <c r="U1461" s="29">
        <f ca="1">VLOOKUP(C1461,CustomerDemographic!$A$1:$M$3309,7)</f>
        <v>54.501205752473361</v>
      </c>
      <c r="V1461" s="29">
        <f t="shared" ca="1" si="68"/>
        <v>54.501205752156267</v>
      </c>
      <c r="W1461" s="21" t="str">
        <f>VLOOKUP(C1461,CustomerDemographic!$A$1:$M$3309,8)</f>
        <v>Statistician I</v>
      </c>
      <c r="X1461" s="21" t="str">
        <f>VLOOKUP(C1461,CustomerDemographic!$A$1:$M$3309,9)</f>
        <v>Retail</v>
      </c>
      <c r="Y1461" s="21" t="str">
        <f>VLOOKUP(C1461,CustomerDemographic!$A$1:$M$3309,10)</f>
        <v>Affluent Customer</v>
      </c>
      <c r="Z1461" s="21" t="str">
        <f>VLOOKUP(C1461,CustomerDemographic!$A$1:$M$3309,11)</f>
        <v>N</v>
      </c>
      <c r="AA1461" s="21" t="str">
        <f>VLOOKUP(C1461,CustomerDemographic!$A$1:$M$3311,12)</f>
        <v>No</v>
      </c>
      <c r="AB1461" s="21">
        <f>VLOOKUP(C1461,CustomerDemographic!$A$1:$M$3311,13)</f>
        <v>18</v>
      </c>
      <c r="AC1461" s="3" t="str">
        <f>VLOOKUP(C1461,CustomerAddress!$A$1:$F$4000,2)</f>
        <v>51313 Fulton Junction</v>
      </c>
      <c r="AD1461" s="3">
        <f>VLOOKUP(C1461,CustomerAddress!$A$1:$F$4000,3)</f>
        <v>2580</v>
      </c>
      <c r="AE1461" s="3" t="str">
        <f>VLOOKUP(C1461,CustomerAddress!$A$1:$F$4000,4)</f>
        <v>NSW</v>
      </c>
      <c r="AF1461" s="3" t="str">
        <f>VLOOKUP(C1461,CustomerAddress!$A$1:$F$4000,5)</f>
        <v>Australia</v>
      </c>
      <c r="AG1461" s="23">
        <f>VLOOKUP(C1461,CustomerAddress!$A$1:$F$4000,6)</f>
        <v>7</v>
      </c>
    </row>
    <row r="1462" spans="1:33" s="3" customFormat="1" ht="15.75" customHeight="1" x14ac:dyDescent="0.25">
      <c r="A1462" s="22">
        <v>1895</v>
      </c>
      <c r="B1462" s="3">
        <v>21</v>
      </c>
      <c r="C1462" s="3">
        <v>2778</v>
      </c>
      <c r="D1462" s="5">
        <v>42939</v>
      </c>
      <c r="E1462" s="86" t="str">
        <f t="shared" si="66"/>
        <v>July</v>
      </c>
      <c r="F1462" s="86" t="str">
        <f t="shared" si="67"/>
        <v>Sunday</v>
      </c>
      <c r="G1462" s="3" t="b">
        <v>0</v>
      </c>
      <c r="H1462" s="6" t="s">
        <v>13</v>
      </c>
      <c r="I1462" s="6" t="s">
        <v>14</v>
      </c>
      <c r="J1462" s="6" t="s">
        <v>15</v>
      </c>
      <c r="K1462" s="6" t="s">
        <v>16</v>
      </c>
      <c r="L1462" s="6" t="s">
        <v>18</v>
      </c>
      <c r="M1462" s="3">
        <v>1071.23</v>
      </c>
      <c r="N1462" s="7">
        <v>380.74</v>
      </c>
      <c r="O1462" s="5">
        <v>35160</v>
      </c>
      <c r="P1462" s="42">
        <f>master[[#This Row],[list_price]]-master[[#This Row],[standard_cost]]</f>
        <v>690.49</v>
      </c>
      <c r="Q1462" s="42" t="str">
        <f>VLOOKUP(C1462,CustomerDemographic!$A$1:$M$3309,2)</f>
        <v>Micheil</v>
      </c>
      <c r="R1462" s="21" t="str">
        <f>VLOOKUP(C1462,CustomerDemographic!$A$1:$M$3309,4)</f>
        <v>Male</v>
      </c>
      <c r="S1462" s="21">
        <f>VLOOKUP(C1462,CustomerDemographic!$A$1:$M$3309,5)</f>
        <v>50</v>
      </c>
      <c r="T1462" s="30">
        <f>VLOOKUP(C1462,CustomerDemographic!$A$1:$M$3309,6)</f>
        <v>28715</v>
      </c>
      <c r="U1462" s="29">
        <f ca="1">VLOOKUP(C1462,CustomerDemographic!$A$1:$M$3309,7)</f>
        <v>45.208055067541856</v>
      </c>
      <c r="V1462" s="29">
        <f t="shared" ca="1" si="68"/>
        <v>45.208055067224763</v>
      </c>
      <c r="W1462" s="21" t="str">
        <f>VLOOKUP(C1462,CustomerDemographic!$A$1:$M$3309,8)</f>
        <v>Paralegal</v>
      </c>
      <c r="X1462" s="21" t="str">
        <f>VLOOKUP(C1462,CustomerDemographic!$A$1:$M$3309,9)</f>
        <v>Financial Services</v>
      </c>
      <c r="Y1462" s="21" t="str">
        <f>VLOOKUP(C1462,CustomerDemographic!$A$1:$M$3309,10)</f>
        <v>Mass Customer</v>
      </c>
      <c r="Z1462" s="21" t="str">
        <f>VLOOKUP(C1462,CustomerDemographic!$A$1:$M$3309,11)</f>
        <v>N</v>
      </c>
      <c r="AA1462" s="21" t="str">
        <f>VLOOKUP(C1462,CustomerDemographic!$A$1:$M$3311,12)</f>
        <v>No</v>
      </c>
      <c r="AB1462" s="21">
        <f>VLOOKUP(C1462,CustomerDemographic!$A$1:$M$3311,13)</f>
        <v>12</v>
      </c>
      <c r="AC1462" s="3" t="str">
        <f>VLOOKUP(C1462,CustomerAddress!$A$1:$F$4000,2)</f>
        <v>0 Summit Trail</v>
      </c>
      <c r="AD1462" s="3">
        <f>VLOOKUP(C1462,CustomerAddress!$A$1:$F$4000,3)</f>
        <v>2287</v>
      </c>
      <c r="AE1462" s="3" t="str">
        <f>VLOOKUP(C1462,CustomerAddress!$A$1:$F$4000,4)</f>
        <v>NSW</v>
      </c>
      <c r="AF1462" s="3" t="str">
        <f>VLOOKUP(C1462,CustomerAddress!$A$1:$F$4000,5)</f>
        <v>Australia</v>
      </c>
      <c r="AG1462" s="23">
        <f>VLOOKUP(C1462,CustomerAddress!$A$1:$F$4000,6)</f>
        <v>5</v>
      </c>
    </row>
    <row r="1463" spans="1:33" s="3" customFormat="1" ht="15.75" customHeight="1" x14ac:dyDescent="0.25">
      <c r="A1463" s="22">
        <v>1897</v>
      </c>
      <c r="B1463" s="3">
        <v>95</v>
      </c>
      <c r="C1463" s="3">
        <v>1845</v>
      </c>
      <c r="D1463" s="5">
        <v>42741</v>
      </c>
      <c r="E1463" s="86" t="str">
        <f t="shared" si="66"/>
        <v>January</v>
      </c>
      <c r="F1463" s="86" t="str">
        <f t="shared" si="67"/>
        <v>Friday</v>
      </c>
      <c r="G1463" s="3" t="b">
        <v>1</v>
      </c>
      <c r="H1463" s="6" t="s">
        <v>13</v>
      </c>
      <c r="I1463" s="6" t="s">
        <v>22</v>
      </c>
      <c r="J1463" s="6" t="s">
        <v>15</v>
      </c>
      <c r="K1463" s="6" t="s">
        <v>16</v>
      </c>
      <c r="L1463" s="6" t="s">
        <v>18</v>
      </c>
      <c r="M1463" s="3">
        <v>569.55999999999995</v>
      </c>
      <c r="N1463" s="7">
        <v>528.42999999999995</v>
      </c>
      <c r="O1463" s="5">
        <v>39031</v>
      </c>
      <c r="P1463" s="42">
        <f>master[[#This Row],[list_price]]-master[[#This Row],[standard_cost]]</f>
        <v>41.129999999999995</v>
      </c>
      <c r="Q1463" s="42" t="str">
        <f>VLOOKUP(C1463,CustomerDemographic!$A$1:$M$3309,2)</f>
        <v>Pascal</v>
      </c>
      <c r="R1463" s="21" t="str">
        <f>VLOOKUP(C1463,CustomerDemographic!$A$1:$M$3309,4)</f>
        <v>Male</v>
      </c>
      <c r="S1463" s="21">
        <f>VLOOKUP(C1463,CustomerDemographic!$A$1:$M$3309,5)</f>
        <v>34</v>
      </c>
      <c r="T1463" s="30">
        <f>VLOOKUP(C1463,CustomerDemographic!$A$1:$M$3309,6)</f>
        <v>28506</v>
      </c>
      <c r="U1463" s="29">
        <f ca="1">VLOOKUP(C1463,CustomerDemographic!$A$1:$M$3309,7)</f>
        <v>45.780657807267879</v>
      </c>
      <c r="V1463" s="29">
        <f t="shared" ca="1" si="68"/>
        <v>45.780657806950792</v>
      </c>
      <c r="W1463" s="21" t="str">
        <f>VLOOKUP(C1463,CustomerDemographic!$A$1:$M$3309,8)</f>
        <v>General Manager</v>
      </c>
      <c r="X1463" s="21" t="str">
        <f>VLOOKUP(C1463,CustomerDemographic!$A$1:$M$3309,9)</f>
        <v>Financial Services</v>
      </c>
      <c r="Y1463" s="21" t="str">
        <f>VLOOKUP(C1463,CustomerDemographic!$A$1:$M$3309,10)</f>
        <v>Mass Customer</v>
      </c>
      <c r="Z1463" s="21" t="str">
        <f>VLOOKUP(C1463,CustomerDemographic!$A$1:$M$3309,11)</f>
        <v>N</v>
      </c>
      <c r="AA1463" s="21" t="str">
        <f>VLOOKUP(C1463,CustomerDemographic!$A$1:$M$3311,12)</f>
        <v>No</v>
      </c>
      <c r="AB1463" s="21">
        <f>VLOOKUP(C1463,CustomerDemographic!$A$1:$M$3311,13)</f>
        <v>6</v>
      </c>
      <c r="AC1463" s="3" t="str">
        <f>VLOOKUP(C1463,CustomerAddress!$A$1:$F$4000,2)</f>
        <v>4 Sunnyside Crossing</v>
      </c>
      <c r="AD1463" s="3">
        <f>VLOOKUP(C1463,CustomerAddress!$A$1:$F$4000,3)</f>
        <v>2125</v>
      </c>
      <c r="AE1463" s="3" t="str">
        <f>VLOOKUP(C1463,CustomerAddress!$A$1:$F$4000,4)</f>
        <v>NSW</v>
      </c>
      <c r="AF1463" s="3" t="str">
        <f>VLOOKUP(C1463,CustomerAddress!$A$1:$F$4000,5)</f>
        <v>Australia</v>
      </c>
      <c r="AG1463" s="23">
        <f>VLOOKUP(C1463,CustomerAddress!$A$1:$F$4000,6)</f>
        <v>12</v>
      </c>
    </row>
    <row r="1464" spans="1:33" s="3" customFormat="1" ht="15.75" customHeight="1" x14ac:dyDescent="0.25">
      <c r="A1464" s="22">
        <v>1899</v>
      </c>
      <c r="B1464" s="3">
        <v>4</v>
      </c>
      <c r="C1464" s="3">
        <v>275</v>
      </c>
      <c r="D1464" s="5">
        <v>42741</v>
      </c>
      <c r="E1464" s="86" t="str">
        <f t="shared" si="66"/>
        <v>January</v>
      </c>
      <c r="F1464" s="86" t="str">
        <f t="shared" si="67"/>
        <v>Friday</v>
      </c>
      <c r="G1464" s="3" t="b">
        <v>1</v>
      </c>
      <c r="H1464" s="6" t="s">
        <v>13</v>
      </c>
      <c r="I1464" s="6" t="s">
        <v>14</v>
      </c>
      <c r="J1464" s="6" t="s">
        <v>15</v>
      </c>
      <c r="K1464" s="6" t="s">
        <v>16</v>
      </c>
      <c r="L1464" s="6" t="s">
        <v>16</v>
      </c>
      <c r="M1464" s="3">
        <v>1483.2</v>
      </c>
      <c r="N1464" s="7">
        <v>99.59</v>
      </c>
      <c r="O1464" s="5">
        <v>36146</v>
      </c>
      <c r="P1464" s="42">
        <f>master[[#This Row],[list_price]]-master[[#This Row],[standard_cost]]</f>
        <v>1383.6100000000001</v>
      </c>
      <c r="Q1464" s="42" t="str">
        <f>VLOOKUP(C1464,CustomerDemographic!$A$1:$M$3309,2)</f>
        <v>Tessi</v>
      </c>
      <c r="R1464" s="21" t="str">
        <f>VLOOKUP(C1464,CustomerDemographic!$A$1:$M$3309,4)</f>
        <v>Female</v>
      </c>
      <c r="S1464" s="21">
        <f>VLOOKUP(C1464,CustomerDemographic!$A$1:$M$3309,5)</f>
        <v>66</v>
      </c>
      <c r="T1464" s="30">
        <f>VLOOKUP(C1464,CustomerDemographic!$A$1:$M$3309,6)</f>
        <v>28018</v>
      </c>
      <c r="U1464" s="29">
        <f ca="1">VLOOKUP(C1464,CustomerDemographic!$A$1:$M$3309,7)</f>
        <v>47.117644108637741</v>
      </c>
      <c r="V1464" s="29">
        <f t="shared" ca="1" si="68"/>
        <v>47.117644108320654</v>
      </c>
      <c r="W1464" s="21" t="str">
        <f>VLOOKUP(C1464,CustomerDemographic!$A$1:$M$3309,8)</f>
        <v>Social Worker</v>
      </c>
      <c r="X1464" s="21" t="str">
        <f>VLOOKUP(C1464,CustomerDemographic!$A$1:$M$3309,9)</f>
        <v>Health</v>
      </c>
      <c r="Y1464" s="21" t="str">
        <f>VLOOKUP(C1464,CustomerDemographic!$A$1:$M$3309,10)</f>
        <v>Mass Customer</v>
      </c>
      <c r="Z1464" s="21" t="str">
        <f>VLOOKUP(C1464,CustomerDemographic!$A$1:$M$3309,11)</f>
        <v>N</v>
      </c>
      <c r="AA1464" s="21" t="str">
        <f>VLOOKUP(C1464,CustomerDemographic!$A$1:$M$3311,12)</f>
        <v>Yes</v>
      </c>
      <c r="AB1464" s="21">
        <f>VLOOKUP(C1464,CustomerDemographic!$A$1:$M$3311,13)</f>
        <v>14</v>
      </c>
      <c r="AC1464" s="3" t="str">
        <f>VLOOKUP(C1464,CustomerAddress!$A$1:$F$4000,2)</f>
        <v>07158 Roth Pass</v>
      </c>
      <c r="AD1464" s="3">
        <f>VLOOKUP(C1464,CustomerAddress!$A$1:$F$4000,3)</f>
        <v>2165</v>
      </c>
      <c r="AE1464" s="3" t="str">
        <f>VLOOKUP(C1464,CustomerAddress!$A$1:$F$4000,4)</f>
        <v>NSW</v>
      </c>
      <c r="AF1464" s="3" t="str">
        <f>VLOOKUP(C1464,CustomerAddress!$A$1:$F$4000,5)</f>
        <v>Australia</v>
      </c>
      <c r="AG1464" s="23">
        <f>VLOOKUP(C1464,CustomerAddress!$A$1:$F$4000,6)</f>
        <v>4</v>
      </c>
    </row>
    <row r="1465" spans="1:33" s="3" customFormat="1" ht="15.75" customHeight="1" x14ac:dyDescent="0.25">
      <c r="A1465" s="22">
        <v>1905</v>
      </c>
      <c r="B1465" s="3">
        <v>56</v>
      </c>
      <c r="C1465" s="3">
        <v>2645</v>
      </c>
      <c r="D1465" s="5">
        <v>43031</v>
      </c>
      <c r="E1465" s="86" t="str">
        <f t="shared" si="66"/>
        <v>October</v>
      </c>
      <c r="F1465" s="86" t="str">
        <f t="shared" si="67"/>
        <v>Monday</v>
      </c>
      <c r="G1465" s="3" t="b">
        <v>0</v>
      </c>
      <c r="H1465" s="6" t="s">
        <v>13</v>
      </c>
      <c r="I1465" s="6" t="s">
        <v>21</v>
      </c>
      <c r="J1465" s="6" t="s">
        <v>25</v>
      </c>
      <c r="K1465" s="6" t="s">
        <v>20</v>
      </c>
      <c r="L1465" s="6" t="s">
        <v>27</v>
      </c>
      <c r="M1465" s="3">
        <v>688.63</v>
      </c>
      <c r="N1465" s="7">
        <v>612.88</v>
      </c>
      <c r="O1465" s="5">
        <v>39031</v>
      </c>
      <c r="P1465" s="42">
        <f>master[[#This Row],[list_price]]-master[[#This Row],[standard_cost]]</f>
        <v>75.75</v>
      </c>
      <c r="Q1465" s="42" t="str">
        <f>VLOOKUP(C1465,CustomerDemographic!$A$1:$M$3309,2)</f>
        <v>Ado</v>
      </c>
      <c r="R1465" s="21" t="str">
        <f>VLOOKUP(C1465,CustomerDemographic!$A$1:$M$3309,4)</f>
        <v>Male</v>
      </c>
      <c r="S1465" s="21">
        <f>VLOOKUP(C1465,CustomerDemographic!$A$1:$M$3309,5)</f>
        <v>20</v>
      </c>
      <c r="T1465" s="30">
        <f>VLOOKUP(C1465,CustomerDemographic!$A$1:$M$3309,6)</f>
        <v>36703</v>
      </c>
      <c r="U1465" s="29">
        <f ca="1">VLOOKUP(C1465,CustomerDemographic!$A$1:$M$3309,7)</f>
        <v>23.32312356069254</v>
      </c>
      <c r="V1465" s="29">
        <f t="shared" ca="1" si="68"/>
        <v>23.323123560375446</v>
      </c>
      <c r="W1465" s="21" t="str">
        <f>VLOOKUP(C1465,CustomerDemographic!$A$1:$M$3309,8)</f>
        <v>Technical Writer</v>
      </c>
      <c r="X1465" s="21" t="str">
        <f>VLOOKUP(C1465,CustomerDemographic!$A$1:$M$3309,9)</f>
        <v>IT</v>
      </c>
      <c r="Y1465" s="21" t="str">
        <f>VLOOKUP(C1465,CustomerDemographic!$A$1:$M$3309,10)</f>
        <v>High Net Worth</v>
      </c>
      <c r="Z1465" s="21" t="str">
        <f>VLOOKUP(C1465,CustomerDemographic!$A$1:$M$3309,11)</f>
        <v>N</v>
      </c>
      <c r="AA1465" s="21" t="str">
        <f>VLOOKUP(C1465,CustomerDemographic!$A$1:$M$3311,12)</f>
        <v>Yes</v>
      </c>
      <c r="AB1465" s="21">
        <f>VLOOKUP(C1465,CustomerDemographic!$A$1:$M$3311,13)</f>
        <v>1</v>
      </c>
      <c r="AC1465" s="3" t="str">
        <f>VLOOKUP(C1465,CustomerAddress!$A$1:$F$4000,2)</f>
        <v>78 Shasta Place</v>
      </c>
      <c r="AD1465" s="3">
        <f>VLOOKUP(C1465,CustomerAddress!$A$1:$F$4000,3)</f>
        <v>2135</v>
      </c>
      <c r="AE1465" s="3" t="str">
        <f>VLOOKUP(C1465,CustomerAddress!$A$1:$F$4000,4)</f>
        <v>NSW</v>
      </c>
      <c r="AF1465" s="3" t="str">
        <f>VLOOKUP(C1465,CustomerAddress!$A$1:$F$4000,5)</f>
        <v>Australia</v>
      </c>
      <c r="AG1465" s="23">
        <f>VLOOKUP(C1465,CustomerAddress!$A$1:$F$4000,6)</f>
        <v>12</v>
      </c>
    </row>
    <row r="1466" spans="1:33" s="3" customFormat="1" ht="15.75" customHeight="1" x14ac:dyDescent="0.25">
      <c r="A1466" s="22">
        <v>1908</v>
      </c>
      <c r="B1466" s="3">
        <v>75</v>
      </c>
      <c r="C1466" s="3">
        <v>2762</v>
      </c>
      <c r="D1466" s="5">
        <v>43083</v>
      </c>
      <c r="E1466" s="86" t="str">
        <f t="shared" si="66"/>
        <v>December</v>
      </c>
      <c r="F1466" s="86" t="str">
        <f t="shared" si="67"/>
        <v>Thursday</v>
      </c>
      <c r="G1466" s="3" t="b">
        <v>1</v>
      </c>
      <c r="H1466" s="6" t="s">
        <v>13</v>
      </c>
      <c r="I1466" s="6" t="s">
        <v>22</v>
      </c>
      <c r="J1466" s="6" t="s">
        <v>28</v>
      </c>
      <c r="K1466" s="6" t="s">
        <v>16</v>
      </c>
      <c r="L1466" s="6" t="s">
        <v>18</v>
      </c>
      <c r="M1466" s="3">
        <v>1873.97</v>
      </c>
      <c r="N1466" s="7">
        <v>863.95</v>
      </c>
      <c r="O1466" s="5">
        <v>38859</v>
      </c>
      <c r="P1466" s="42">
        <f>master[[#This Row],[list_price]]-master[[#This Row],[standard_cost]]</f>
        <v>1010.02</v>
      </c>
      <c r="Q1466" s="42" t="str">
        <f>VLOOKUP(C1466,CustomerDemographic!$A$1:$M$3309,2)</f>
        <v>Agathe</v>
      </c>
      <c r="R1466" s="21" t="str">
        <f>VLOOKUP(C1466,CustomerDemographic!$A$1:$M$3309,4)</f>
        <v>Female</v>
      </c>
      <c r="S1466" s="21">
        <f>VLOOKUP(C1466,CustomerDemographic!$A$1:$M$3309,5)</f>
        <v>78</v>
      </c>
      <c r="T1466" s="30">
        <f>VLOOKUP(C1466,CustomerDemographic!$A$1:$M$3309,6)</f>
        <v>22596</v>
      </c>
      <c r="U1466" s="29">
        <f ca="1">VLOOKUP(C1466,CustomerDemographic!$A$1:$M$3309,7)</f>
        <v>61.972438629185689</v>
      </c>
      <c r="V1466" s="29">
        <f t="shared" ca="1" si="68"/>
        <v>61.972438628868595</v>
      </c>
      <c r="W1466" s="21" t="str">
        <f>VLOOKUP(C1466,CustomerDemographic!$A$1:$M$3309,8)</f>
        <v>Information Systems Manager</v>
      </c>
      <c r="X1466" s="21" t="str">
        <f>VLOOKUP(C1466,CustomerDemographic!$A$1:$M$3309,9)</f>
        <v>Financial Services</v>
      </c>
      <c r="Y1466" s="21" t="str">
        <f>VLOOKUP(C1466,CustomerDemographic!$A$1:$M$3309,10)</f>
        <v>Mass Customer</v>
      </c>
      <c r="Z1466" s="21" t="str">
        <f>VLOOKUP(C1466,CustomerDemographic!$A$1:$M$3309,11)</f>
        <v>N</v>
      </c>
      <c r="AA1466" s="21" t="str">
        <f>VLOOKUP(C1466,CustomerDemographic!$A$1:$M$3311,12)</f>
        <v>No</v>
      </c>
      <c r="AB1466" s="21">
        <f>VLOOKUP(C1466,CustomerDemographic!$A$1:$M$3311,13)</f>
        <v>19</v>
      </c>
      <c r="AC1466" s="3" t="str">
        <f>VLOOKUP(C1466,CustomerAddress!$A$1:$F$4000,2)</f>
        <v>2121 Dapin Center</v>
      </c>
      <c r="AD1466" s="3">
        <f>VLOOKUP(C1466,CustomerAddress!$A$1:$F$4000,3)</f>
        <v>3977</v>
      </c>
      <c r="AE1466" s="3" t="str">
        <f>VLOOKUP(C1466,CustomerAddress!$A$1:$F$4000,4)</f>
        <v>VIC</v>
      </c>
      <c r="AF1466" s="3" t="str">
        <f>VLOOKUP(C1466,CustomerAddress!$A$1:$F$4000,5)</f>
        <v>Australia</v>
      </c>
      <c r="AG1466" s="23">
        <f>VLOOKUP(C1466,CustomerAddress!$A$1:$F$4000,6)</f>
        <v>7</v>
      </c>
    </row>
    <row r="1467" spans="1:33" s="3" customFormat="1" ht="15.75" customHeight="1" x14ac:dyDescent="0.25">
      <c r="A1467" s="22">
        <v>1909</v>
      </c>
      <c r="B1467" s="3">
        <v>45</v>
      </c>
      <c r="C1467" s="3">
        <v>1113</v>
      </c>
      <c r="D1467" s="5">
        <v>43039</v>
      </c>
      <c r="E1467" s="86" t="str">
        <f t="shared" si="66"/>
        <v>October</v>
      </c>
      <c r="F1467" s="86" t="str">
        <f t="shared" si="67"/>
        <v>Tuesday</v>
      </c>
      <c r="G1467" s="3" t="b">
        <v>1</v>
      </c>
      <c r="H1467" s="6" t="s">
        <v>13</v>
      </c>
      <c r="I1467" s="6" t="s">
        <v>14</v>
      </c>
      <c r="J1467" s="6" t="s">
        <v>15</v>
      </c>
      <c r="K1467" s="6" t="s">
        <v>16</v>
      </c>
      <c r="L1467" s="6" t="s">
        <v>16</v>
      </c>
      <c r="M1467" s="3">
        <v>441.49</v>
      </c>
      <c r="N1467" s="7">
        <v>84.99</v>
      </c>
      <c r="O1467" s="5">
        <v>34071</v>
      </c>
      <c r="P1467" s="42">
        <f>master[[#This Row],[list_price]]-master[[#This Row],[standard_cost]]</f>
        <v>356.5</v>
      </c>
      <c r="Q1467" s="42" t="str">
        <f>VLOOKUP(C1467,CustomerDemographic!$A$1:$M$3309,2)</f>
        <v>Dorie</v>
      </c>
      <c r="R1467" s="21" t="str">
        <f>VLOOKUP(C1467,CustomerDemographic!$A$1:$M$3309,4)</f>
        <v>Male</v>
      </c>
      <c r="S1467" s="21">
        <f>VLOOKUP(C1467,CustomerDemographic!$A$1:$M$3309,5)</f>
        <v>45</v>
      </c>
      <c r="T1467" s="30">
        <f>VLOOKUP(C1467,CustomerDemographic!$A$1:$M$3309,6)</f>
        <v>33779</v>
      </c>
      <c r="U1467" s="29">
        <f ca="1">VLOOKUP(C1467,CustomerDemographic!$A$1:$M$3309,7)</f>
        <v>31.334082464802126</v>
      </c>
      <c r="V1467" s="29">
        <f t="shared" ca="1" si="68"/>
        <v>31.334082464485036</v>
      </c>
      <c r="W1467" s="21" t="str">
        <f>VLOOKUP(C1467,CustomerDemographic!$A$1:$M$3309,8)</f>
        <v>Recruiter</v>
      </c>
      <c r="X1467" s="21" t="str">
        <f>VLOOKUP(C1467,CustomerDemographic!$A$1:$M$3309,9)</f>
        <v>Property</v>
      </c>
      <c r="Y1467" s="21" t="str">
        <f>VLOOKUP(C1467,CustomerDemographic!$A$1:$M$3309,10)</f>
        <v>Mass Customer</v>
      </c>
      <c r="Z1467" s="21" t="str">
        <f>VLOOKUP(C1467,CustomerDemographic!$A$1:$M$3309,11)</f>
        <v>N</v>
      </c>
      <c r="AA1467" s="21" t="str">
        <f>VLOOKUP(C1467,CustomerDemographic!$A$1:$M$3311,12)</f>
        <v>No</v>
      </c>
      <c r="AB1467" s="21">
        <f>VLOOKUP(C1467,CustomerDemographic!$A$1:$M$3311,13)</f>
        <v>6</v>
      </c>
      <c r="AC1467" s="3" t="str">
        <f>VLOOKUP(C1467,CustomerAddress!$A$1:$F$4000,2)</f>
        <v>515 3rd Road</v>
      </c>
      <c r="AD1467" s="3">
        <f>VLOOKUP(C1467,CustomerAddress!$A$1:$F$4000,3)</f>
        <v>2037</v>
      </c>
      <c r="AE1467" s="3" t="str">
        <f>VLOOKUP(C1467,CustomerAddress!$A$1:$F$4000,4)</f>
        <v>NSW</v>
      </c>
      <c r="AF1467" s="3" t="str">
        <f>VLOOKUP(C1467,CustomerAddress!$A$1:$F$4000,5)</f>
        <v>Australia</v>
      </c>
      <c r="AG1467" s="23">
        <f>VLOOKUP(C1467,CustomerAddress!$A$1:$F$4000,6)</f>
        <v>12</v>
      </c>
    </row>
    <row r="1468" spans="1:33" s="3" customFormat="1" ht="15.75" customHeight="1" x14ac:dyDescent="0.25">
      <c r="A1468" s="22">
        <v>1910</v>
      </c>
      <c r="B1468" s="3">
        <v>0</v>
      </c>
      <c r="C1468" s="3">
        <v>1662</v>
      </c>
      <c r="D1468" s="5">
        <v>42932</v>
      </c>
      <c r="E1468" s="86" t="str">
        <f t="shared" si="66"/>
        <v>July</v>
      </c>
      <c r="F1468" s="86" t="str">
        <f t="shared" si="67"/>
        <v>Sunday</v>
      </c>
      <c r="G1468" s="3" t="b">
        <v>0</v>
      </c>
      <c r="H1468" s="6" t="s">
        <v>13</v>
      </c>
      <c r="I1468" s="6" t="s">
        <v>17</v>
      </c>
      <c r="J1468" s="6" t="s">
        <v>23</v>
      </c>
      <c r="K1468" s="6" t="s">
        <v>16</v>
      </c>
      <c r="L1468" s="6" t="s">
        <v>16</v>
      </c>
      <c r="M1468" s="3">
        <v>290.62</v>
      </c>
      <c r="N1468" s="7">
        <v>215.14</v>
      </c>
      <c r="O1468" s="5">
        <v>38339</v>
      </c>
      <c r="P1468" s="42">
        <f>master[[#This Row],[list_price]]-master[[#This Row],[standard_cost]]</f>
        <v>75.480000000000018</v>
      </c>
      <c r="Q1468" s="42" t="str">
        <f>VLOOKUP(C1468,CustomerDemographic!$A$1:$M$3309,2)</f>
        <v>Xenia</v>
      </c>
      <c r="R1468" s="21" t="str">
        <f>VLOOKUP(C1468,CustomerDemographic!$A$1:$M$3309,4)</f>
        <v>Female</v>
      </c>
      <c r="S1468" s="21">
        <f>VLOOKUP(C1468,CustomerDemographic!$A$1:$M$3309,5)</f>
        <v>40</v>
      </c>
      <c r="T1468" s="30">
        <f>VLOOKUP(C1468,CustomerDemographic!$A$1:$M$3309,6)</f>
        <v>20546</v>
      </c>
      <c r="U1468" s="29">
        <f ca="1">VLOOKUP(C1468,CustomerDemographic!$A$1:$M$3309,7)</f>
        <v>67.588876985350069</v>
      </c>
      <c r="V1468" s="29">
        <f t="shared" ca="1" si="68"/>
        <v>67.588876985032982</v>
      </c>
      <c r="W1468" s="21" t="str">
        <f>VLOOKUP(C1468,CustomerDemographic!$A$1:$M$3309,8)</f>
        <v>Electrical Engineer</v>
      </c>
      <c r="X1468" s="21" t="str">
        <f>VLOOKUP(C1468,CustomerDemographic!$A$1:$M$3309,9)</f>
        <v>Manufacturing</v>
      </c>
      <c r="Y1468" s="21" t="str">
        <f>VLOOKUP(C1468,CustomerDemographic!$A$1:$M$3309,10)</f>
        <v>High Net Worth</v>
      </c>
      <c r="Z1468" s="21" t="str">
        <f>VLOOKUP(C1468,CustomerDemographic!$A$1:$M$3309,11)</f>
        <v>N</v>
      </c>
      <c r="AA1468" s="21" t="str">
        <f>VLOOKUP(C1468,CustomerDemographic!$A$1:$M$3311,12)</f>
        <v>No</v>
      </c>
      <c r="AB1468" s="21">
        <f>VLOOKUP(C1468,CustomerDemographic!$A$1:$M$3311,13)</f>
        <v>11</v>
      </c>
      <c r="AC1468" s="3" t="str">
        <f>VLOOKUP(C1468,CustomerAddress!$A$1:$F$4000,2)</f>
        <v>83 Graceland Avenue</v>
      </c>
      <c r="AD1468" s="3">
        <f>VLOOKUP(C1468,CustomerAddress!$A$1:$F$4000,3)</f>
        <v>3977</v>
      </c>
      <c r="AE1468" s="3" t="str">
        <f>VLOOKUP(C1468,CustomerAddress!$A$1:$F$4000,4)</f>
        <v>VIC</v>
      </c>
      <c r="AF1468" s="3" t="str">
        <f>VLOOKUP(C1468,CustomerAddress!$A$1:$F$4000,5)</f>
        <v>Australia</v>
      </c>
      <c r="AG1468" s="23">
        <f>VLOOKUP(C1468,CustomerAddress!$A$1:$F$4000,6)</f>
        <v>3</v>
      </c>
    </row>
    <row r="1469" spans="1:33" s="3" customFormat="1" ht="15.75" customHeight="1" x14ac:dyDescent="0.25">
      <c r="A1469" s="22">
        <v>1911</v>
      </c>
      <c r="B1469" s="3">
        <v>0</v>
      </c>
      <c r="C1469" s="3">
        <v>1109</v>
      </c>
      <c r="D1469" s="5">
        <v>42826</v>
      </c>
      <c r="E1469" s="86" t="str">
        <f t="shared" si="66"/>
        <v>April</v>
      </c>
      <c r="F1469" s="86" t="str">
        <f t="shared" si="67"/>
        <v>Saturday</v>
      </c>
      <c r="G1469" s="3" t="b">
        <v>1</v>
      </c>
      <c r="H1469" s="6" t="s">
        <v>13</v>
      </c>
      <c r="I1469" s="6" t="s">
        <v>21</v>
      </c>
      <c r="J1469" s="6" t="s">
        <v>23</v>
      </c>
      <c r="K1469" s="6" t="s">
        <v>16</v>
      </c>
      <c r="L1469" s="6" t="s">
        <v>16</v>
      </c>
      <c r="M1469" s="3">
        <v>543.39</v>
      </c>
      <c r="N1469" s="7">
        <v>407.54</v>
      </c>
      <c r="O1469" s="5">
        <v>42696</v>
      </c>
      <c r="P1469" s="42">
        <f>master[[#This Row],[list_price]]-master[[#This Row],[standard_cost]]</f>
        <v>135.84999999999997</v>
      </c>
      <c r="Q1469" s="42" t="str">
        <f>VLOOKUP(C1469,CustomerDemographic!$A$1:$M$3309,2)</f>
        <v>Nestor</v>
      </c>
      <c r="R1469" s="21" t="str">
        <f>VLOOKUP(C1469,CustomerDemographic!$A$1:$M$3309,4)</f>
        <v>Male</v>
      </c>
      <c r="S1469" s="21">
        <f>VLOOKUP(C1469,CustomerDemographic!$A$1:$M$3309,5)</f>
        <v>21</v>
      </c>
      <c r="T1469" s="30">
        <f>VLOOKUP(C1469,CustomerDemographic!$A$1:$M$3309,6)</f>
        <v>32752</v>
      </c>
      <c r="U1469" s="29">
        <f ca="1">VLOOKUP(C1469,CustomerDemographic!$A$1:$M$3309,7)</f>
        <v>34.147781094939113</v>
      </c>
      <c r="V1469" s="29">
        <f t="shared" ca="1" si="68"/>
        <v>34.147781094622019</v>
      </c>
      <c r="W1469" s="21" t="str">
        <f>VLOOKUP(C1469,CustomerDemographic!$A$1:$M$3309,8)</f>
        <v>Web Developer II</v>
      </c>
      <c r="X1469" s="21" t="str">
        <f>VLOOKUP(C1469,CustomerDemographic!$A$1:$M$3309,9)</f>
        <v>Entertainment</v>
      </c>
      <c r="Y1469" s="21" t="str">
        <f>VLOOKUP(C1469,CustomerDemographic!$A$1:$M$3309,10)</f>
        <v>High Net Worth</v>
      </c>
      <c r="Z1469" s="21" t="str">
        <f>VLOOKUP(C1469,CustomerDemographic!$A$1:$M$3309,11)</f>
        <v>N</v>
      </c>
      <c r="AA1469" s="21" t="str">
        <f>VLOOKUP(C1469,CustomerDemographic!$A$1:$M$3311,12)</f>
        <v>No</v>
      </c>
      <c r="AB1469" s="21">
        <f>VLOOKUP(C1469,CustomerDemographic!$A$1:$M$3311,13)</f>
        <v>6</v>
      </c>
      <c r="AC1469" s="3" t="str">
        <f>VLOOKUP(C1469,CustomerAddress!$A$1:$F$4000,2)</f>
        <v>4754 Ramsey Junction</v>
      </c>
      <c r="AD1469" s="3">
        <f>VLOOKUP(C1469,CustomerAddress!$A$1:$F$4000,3)</f>
        <v>3130</v>
      </c>
      <c r="AE1469" s="3" t="str">
        <f>VLOOKUP(C1469,CustomerAddress!$A$1:$F$4000,4)</f>
        <v>VIC</v>
      </c>
      <c r="AF1469" s="3" t="str">
        <f>VLOOKUP(C1469,CustomerAddress!$A$1:$F$4000,5)</f>
        <v>Australia</v>
      </c>
      <c r="AG1469" s="23">
        <f>VLOOKUP(C1469,CustomerAddress!$A$1:$F$4000,6)</f>
        <v>9</v>
      </c>
    </row>
    <row r="1470" spans="1:33" s="3" customFormat="1" ht="15.75" customHeight="1" x14ac:dyDescent="0.25">
      <c r="A1470" s="22">
        <v>1912</v>
      </c>
      <c r="B1470" s="3">
        <v>62</v>
      </c>
      <c r="C1470" s="3">
        <v>2286</v>
      </c>
      <c r="D1470" s="5">
        <v>42750</v>
      </c>
      <c r="E1470" s="86" t="str">
        <f t="shared" si="66"/>
        <v>January</v>
      </c>
      <c r="F1470" s="86" t="str">
        <f t="shared" si="67"/>
        <v>Sunday</v>
      </c>
      <c r="G1470" s="3" t="b">
        <v>1</v>
      </c>
      <c r="H1470" s="6" t="s">
        <v>13</v>
      </c>
      <c r="I1470" s="6" t="s">
        <v>14</v>
      </c>
      <c r="J1470" s="6" t="s">
        <v>15</v>
      </c>
      <c r="K1470" s="6" t="s">
        <v>26</v>
      </c>
      <c r="L1470" s="6" t="s">
        <v>16</v>
      </c>
      <c r="M1470" s="3">
        <v>1024.6600000000001</v>
      </c>
      <c r="N1470" s="7">
        <v>614.79999999999995</v>
      </c>
      <c r="O1470" s="5">
        <v>35378</v>
      </c>
      <c r="P1470" s="42">
        <f>master[[#This Row],[list_price]]-master[[#This Row],[standard_cost]]</f>
        <v>409.86000000000013</v>
      </c>
      <c r="Q1470" s="42" t="str">
        <f>VLOOKUP(C1470,CustomerDemographic!$A$1:$M$3309,2)</f>
        <v>Katuscha</v>
      </c>
      <c r="R1470" s="21" t="str">
        <f>VLOOKUP(C1470,CustomerDemographic!$A$1:$M$3309,4)</f>
        <v>Female</v>
      </c>
      <c r="S1470" s="21">
        <f>VLOOKUP(C1470,CustomerDemographic!$A$1:$M$3309,5)</f>
        <v>20</v>
      </c>
      <c r="T1470" s="30">
        <f>VLOOKUP(C1470,CustomerDemographic!$A$1:$M$3309,6)</f>
        <v>34852</v>
      </c>
      <c r="U1470" s="29">
        <f ca="1">VLOOKUP(C1470,CustomerDemographic!$A$1:$M$3309,7)</f>
        <v>28.394356437404866</v>
      </c>
      <c r="V1470" s="29">
        <f t="shared" ca="1" si="68"/>
        <v>28.394356437087776</v>
      </c>
      <c r="W1470" s="21" t="str">
        <f>VLOOKUP(C1470,CustomerDemographic!$A$1:$M$3309,8)</f>
        <v>Staff Scientist</v>
      </c>
      <c r="X1470" s="21" t="str">
        <f>VLOOKUP(C1470,CustomerDemographic!$A$1:$M$3309,9)</f>
        <v>Manufacturing</v>
      </c>
      <c r="Y1470" s="21" t="str">
        <f>VLOOKUP(C1470,CustomerDemographic!$A$1:$M$3309,10)</f>
        <v>High Net Worth</v>
      </c>
      <c r="Z1470" s="21" t="str">
        <f>VLOOKUP(C1470,CustomerDemographic!$A$1:$M$3309,11)</f>
        <v>N</v>
      </c>
      <c r="AA1470" s="21" t="str">
        <f>VLOOKUP(C1470,CustomerDemographic!$A$1:$M$3311,12)</f>
        <v>No</v>
      </c>
      <c r="AB1470" s="21">
        <f>VLOOKUP(C1470,CustomerDemographic!$A$1:$M$3311,13)</f>
        <v>5</v>
      </c>
      <c r="AC1470" s="3" t="str">
        <f>VLOOKUP(C1470,CustomerAddress!$A$1:$F$4000,2)</f>
        <v>67 Elka Court</v>
      </c>
      <c r="AD1470" s="3">
        <f>VLOOKUP(C1470,CustomerAddress!$A$1:$F$4000,3)</f>
        <v>3630</v>
      </c>
      <c r="AE1470" s="3" t="str">
        <f>VLOOKUP(C1470,CustomerAddress!$A$1:$F$4000,4)</f>
        <v>VIC</v>
      </c>
      <c r="AF1470" s="3" t="str">
        <f>VLOOKUP(C1470,CustomerAddress!$A$1:$F$4000,5)</f>
        <v>Australia</v>
      </c>
      <c r="AG1470" s="23">
        <f>VLOOKUP(C1470,CustomerAddress!$A$1:$F$4000,6)</f>
        <v>3</v>
      </c>
    </row>
    <row r="1471" spans="1:33" s="3" customFormat="1" ht="15.75" customHeight="1" x14ac:dyDescent="0.25">
      <c r="A1471" s="22">
        <v>1913</v>
      </c>
      <c r="B1471" s="3">
        <v>1</v>
      </c>
      <c r="C1471" s="3">
        <v>2803</v>
      </c>
      <c r="D1471" s="5">
        <v>42956</v>
      </c>
      <c r="E1471" s="86" t="str">
        <f t="shared" si="66"/>
        <v>August</v>
      </c>
      <c r="F1471" s="86" t="str">
        <f t="shared" si="67"/>
        <v>Wednesday</v>
      </c>
      <c r="G1471" s="3" t="b">
        <v>0</v>
      </c>
      <c r="H1471" s="6" t="s">
        <v>13</v>
      </c>
      <c r="I1471" s="6" t="s">
        <v>22</v>
      </c>
      <c r="J1471" s="6" t="s">
        <v>15</v>
      </c>
      <c r="K1471" s="6" t="s">
        <v>16</v>
      </c>
      <c r="L1471" s="6" t="s">
        <v>16</v>
      </c>
      <c r="M1471" s="3">
        <v>1403.5</v>
      </c>
      <c r="N1471" s="7">
        <v>954.82</v>
      </c>
      <c r="O1471" s="5">
        <v>42688</v>
      </c>
      <c r="P1471" s="42">
        <f>master[[#This Row],[list_price]]-master[[#This Row],[standard_cost]]</f>
        <v>448.67999999999995</v>
      </c>
      <c r="Q1471" s="42" t="str">
        <f>VLOOKUP(C1471,CustomerDemographic!$A$1:$M$3309,2)</f>
        <v>Ailsun</v>
      </c>
      <c r="R1471" s="21" t="str">
        <f>VLOOKUP(C1471,CustomerDemographic!$A$1:$M$3309,4)</f>
        <v>Female</v>
      </c>
      <c r="S1471" s="21">
        <f>VLOOKUP(C1471,CustomerDemographic!$A$1:$M$3309,5)</f>
        <v>95</v>
      </c>
      <c r="T1471" s="30">
        <f>VLOOKUP(C1471,CustomerDemographic!$A$1:$M$3309,6)</f>
        <v>25841</v>
      </c>
      <c r="U1471" s="29">
        <f ca="1">VLOOKUP(C1471,CustomerDemographic!$A$1:$M$3309,7)</f>
        <v>53.082027670281576</v>
      </c>
      <c r="V1471" s="29">
        <f t="shared" ca="1" si="68"/>
        <v>53.082027669964489</v>
      </c>
      <c r="W1471" s="21" t="str">
        <f>VLOOKUP(C1471,CustomerDemographic!$A$1:$M$3309,8)</f>
        <v>Senior Editor</v>
      </c>
      <c r="X1471" s="21" t="str">
        <f>VLOOKUP(C1471,CustomerDemographic!$A$1:$M$3309,9)</f>
        <v>Retail</v>
      </c>
      <c r="Y1471" s="21" t="str">
        <f>VLOOKUP(C1471,CustomerDemographic!$A$1:$M$3309,10)</f>
        <v>Mass Customer</v>
      </c>
      <c r="Z1471" s="21" t="str">
        <f>VLOOKUP(C1471,CustomerDemographic!$A$1:$M$3309,11)</f>
        <v>N</v>
      </c>
      <c r="AA1471" s="21" t="str">
        <f>VLOOKUP(C1471,CustomerDemographic!$A$1:$M$3311,12)</f>
        <v>Yes</v>
      </c>
      <c r="AB1471" s="21">
        <f>VLOOKUP(C1471,CustomerDemographic!$A$1:$M$3311,13)</f>
        <v>11</v>
      </c>
      <c r="AC1471" s="3" t="str">
        <f>VLOOKUP(C1471,CustomerAddress!$A$1:$F$4000,2)</f>
        <v>53245 Mesta Street</v>
      </c>
      <c r="AD1471" s="3">
        <f>VLOOKUP(C1471,CustomerAddress!$A$1:$F$4000,3)</f>
        <v>3207</v>
      </c>
      <c r="AE1471" s="3" t="str">
        <f>VLOOKUP(C1471,CustomerAddress!$A$1:$F$4000,4)</f>
        <v>VIC</v>
      </c>
      <c r="AF1471" s="3" t="str">
        <f>VLOOKUP(C1471,CustomerAddress!$A$1:$F$4000,5)</f>
        <v>Australia</v>
      </c>
      <c r="AG1471" s="23">
        <f>VLOOKUP(C1471,CustomerAddress!$A$1:$F$4000,6)</f>
        <v>6</v>
      </c>
    </row>
    <row r="1472" spans="1:33" s="3" customFormat="1" ht="15.75" customHeight="1" x14ac:dyDescent="0.25">
      <c r="A1472" s="22">
        <v>1914</v>
      </c>
      <c r="B1472" s="3">
        <v>15</v>
      </c>
      <c r="C1472" s="3">
        <v>1740</v>
      </c>
      <c r="D1472" s="5">
        <v>42867</v>
      </c>
      <c r="E1472" s="86" t="str">
        <f t="shared" si="66"/>
        <v>May</v>
      </c>
      <c r="F1472" s="86" t="str">
        <f t="shared" si="67"/>
        <v>Friday</v>
      </c>
      <c r="G1472" s="3" t="b">
        <v>1</v>
      </c>
      <c r="H1472" s="6" t="s">
        <v>13</v>
      </c>
      <c r="I1472" s="6" t="s">
        <v>21</v>
      </c>
      <c r="J1472" s="6" t="s">
        <v>15</v>
      </c>
      <c r="K1472" s="6" t="s">
        <v>20</v>
      </c>
      <c r="L1472" s="6" t="s">
        <v>16</v>
      </c>
      <c r="M1472" s="3">
        <v>958.74</v>
      </c>
      <c r="N1472" s="7">
        <v>748.9</v>
      </c>
      <c r="O1472" s="5">
        <v>34244</v>
      </c>
      <c r="P1472" s="42">
        <f>master[[#This Row],[list_price]]-master[[#This Row],[standard_cost]]</f>
        <v>209.84000000000003</v>
      </c>
      <c r="Q1472" s="42" t="str">
        <f>VLOOKUP(C1472,CustomerDemographic!$A$1:$M$3309,2)</f>
        <v>Burnaby</v>
      </c>
      <c r="R1472" s="21" t="str">
        <f>VLOOKUP(C1472,CustomerDemographic!$A$1:$M$3309,4)</f>
        <v>Male</v>
      </c>
      <c r="S1472" s="21">
        <f>VLOOKUP(C1472,CustomerDemographic!$A$1:$M$3309,5)</f>
        <v>20</v>
      </c>
      <c r="T1472" s="30">
        <f>VLOOKUP(C1472,CustomerDemographic!$A$1:$M$3309,6)</f>
        <v>20003</v>
      </c>
      <c r="U1472" s="29">
        <f ca="1">VLOOKUP(C1472,CustomerDemographic!$A$1:$M$3309,7)</f>
        <v>69.07654821822679</v>
      </c>
      <c r="V1472" s="29">
        <f t="shared" ca="1" si="68"/>
        <v>69.076548217909689</v>
      </c>
      <c r="W1472" s="21" t="str">
        <f>VLOOKUP(C1472,CustomerDemographic!$A$1:$M$3309,8)</f>
        <v>Software Consultant</v>
      </c>
      <c r="X1472" s="21" t="str">
        <f>VLOOKUP(C1472,CustomerDemographic!$A$1:$M$3309,9)</f>
        <v>Entertainment</v>
      </c>
      <c r="Y1472" s="21" t="str">
        <f>VLOOKUP(C1472,CustomerDemographic!$A$1:$M$3309,10)</f>
        <v>Mass Customer</v>
      </c>
      <c r="Z1472" s="21" t="str">
        <f>VLOOKUP(C1472,CustomerDemographic!$A$1:$M$3309,11)</f>
        <v>N</v>
      </c>
      <c r="AA1472" s="21" t="str">
        <f>VLOOKUP(C1472,CustomerDemographic!$A$1:$M$3311,12)</f>
        <v>No</v>
      </c>
      <c r="AB1472" s="21">
        <f>VLOOKUP(C1472,CustomerDemographic!$A$1:$M$3311,13)</f>
        <v>7</v>
      </c>
      <c r="AC1472" s="3" t="str">
        <f>VLOOKUP(C1472,CustomerAddress!$A$1:$F$4000,2)</f>
        <v>7 Ohio Court</v>
      </c>
      <c r="AD1472" s="3">
        <f>VLOOKUP(C1472,CustomerAddress!$A$1:$F$4000,3)</f>
        <v>3796</v>
      </c>
      <c r="AE1472" s="3" t="str">
        <f>VLOOKUP(C1472,CustomerAddress!$A$1:$F$4000,4)</f>
        <v>VIC</v>
      </c>
      <c r="AF1472" s="3" t="str">
        <f>VLOOKUP(C1472,CustomerAddress!$A$1:$F$4000,5)</f>
        <v>Australia</v>
      </c>
      <c r="AG1472" s="23">
        <f>VLOOKUP(C1472,CustomerAddress!$A$1:$F$4000,6)</f>
        <v>8</v>
      </c>
    </row>
    <row r="1473" spans="1:33" s="3" customFormat="1" ht="15.75" customHeight="1" x14ac:dyDescent="0.25">
      <c r="A1473" s="22">
        <v>1915</v>
      </c>
      <c r="B1473" s="3">
        <v>12</v>
      </c>
      <c r="C1473" s="3">
        <v>2367</v>
      </c>
      <c r="D1473" s="5">
        <v>42955</v>
      </c>
      <c r="E1473" s="86" t="str">
        <f t="shared" si="66"/>
        <v>August</v>
      </c>
      <c r="F1473" s="86" t="str">
        <f t="shared" si="67"/>
        <v>Tuesday</v>
      </c>
      <c r="G1473" s="3" t="b">
        <v>0</v>
      </c>
      <c r="H1473" s="6" t="s">
        <v>13</v>
      </c>
      <c r="I1473" s="6" t="s">
        <v>24</v>
      </c>
      <c r="J1473" s="6" t="s">
        <v>15</v>
      </c>
      <c r="K1473" s="6" t="s">
        <v>16</v>
      </c>
      <c r="L1473" s="6" t="s">
        <v>16</v>
      </c>
      <c r="M1473" s="3">
        <v>1231.1500000000001</v>
      </c>
      <c r="N1473" s="7">
        <v>161.6</v>
      </c>
      <c r="O1473" s="5">
        <v>38216</v>
      </c>
      <c r="P1473" s="42">
        <f>master[[#This Row],[list_price]]-master[[#This Row],[standard_cost]]</f>
        <v>1069.5500000000002</v>
      </c>
      <c r="Q1473" s="42" t="str">
        <f>VLOOKUP(C1473,CustomerDemographic!$A$1:$M$3309,2)</f>
        <v>Lorne</v>
      </c>
      <c r="R1473" s="21" t="str">
        <f>VLOOKUP(C1473,CustomerDemographic!$A$1:$M$3309,4)</f>
        <v>Male</v>
      </c>
      <c r="S1473" s="21">
        <f>VLOOKUP(C1473,CustomerDemographic!$A$1:$M$3309,5)</f>
        <v>40</v>
      </c>
      <c r="T1473" s="30">
        <f>VLOOKUP(C1473,CustomerDemographic!$A$1:$M$3309,6)</f>
        <v>20962</v>
      </c>
      <c r="U1473" s="29">
        <f ca="1">VLOOKUP(C1473,CustomerDemographic!$A$1:$M$3309,7)</f>
        <v>66.44915095795281</v>
      </c>
      <c r="V1473" s="29">
        <f t="shared" ca="1" si="68"/>
        <v>66.449150957635723</v>
      </c>
      <c r="W1473" s="21" t="str">
        <f>VLOOKUP(C1473,CustomerDemographic!$A$1:$M$3309,8)</f>
        <v>Electrical Engineer</v>
      </c>
      <c r="X1473" s="21" t="str">
        <f>VLOOKUP(C1473,CustomerDemographic!$A$1:$M$3309,9)</f>
        <v>Manufacturing</v>
      </c>
      <c r="Y1473" s="21" t="str">
        <f>VLOOKUP(C1473,CustomerDemographic!$A$1:$M$3309,10)</f>
        <v>Mass Customer</v>
      </c>
      <c r="Z1473" s="21" t="str">
        <f>VLOOKUP(C1473,CustomerDemographic!$A$1:$M$3309,11)</f>
        <v>N</v>
      </c>
      <c r="AA1473" s="21" t="str">
        <f>VLOOKUP(C1473,CustomerDemographic!$A$1:$M$3311,12)</f>
        <v>Yes</v>
      </c>
      <c r="AB1473" s="21">
        <f>VLOOKUP(C1473,CustomerDemographic!$A$1:$M$3311,13)</f>
        <v>16</v>
      </c>
      <c r="AC1473" s="3" t="str">
        <f>VLOOKUP(C1473,CustomerAddress!$A$1:$F$4000,2)</f>
        <v>5 Columbus Crossing</v>
      </c>
      <c r="AD1473" s="3">
        <f>VLOOKUP(C1473,CustomerAddress!$A$1:$F$4000,3)</f>
        <v>3040</v>
      </c>
      <c r="AE1473" s="3" t="str">
        <f>VLOOKUP(C1473,CustomerAddress!$A$1:$F$4000,4)</f>
        <v>VIC</v>
      </c>
      <c r="AF1473" s="3" t="str">
        <f>VLOOKUP(C1473,CustomerAddress!$A$1:$F$4000,5)</f>
        <v>Australia</v>
      </c>
      <c r="AG1473" s="23">
        <f>VLOOKUP(C1473,CustomerAddress!$A$1:$F$4000,6)</f>
        <v>10</v>
      </c>
    </row>
    <row r="1474" spans="1:33" s="3" customFormat="1" ht="15.75" customHeight="1" x14ac:dyDescent="0.25">
      <c r="A1474" s="22">
        <v>1916</v>
      </c>
      <c r="B1474" s="3">
        <v>91</v>
      </c>
      <c r="C1474" s="3">
        <v>2361</v>
      </c>
      <c r="D1474" s="5">
        <v>42802</v>
      </c>
      <c r="E1474" s="86" t="str">
        <f t="shared" ref="E1474:E1537" si="69">TEXT(D1474, "MMMM")</f>
        <v>March</v>
      </c>
      <c r="F1474" s="86" t="str">
        <f t="shared" ref="F1474:F1537" si="70">TEXT(D1474,"DDDD")</f>
        <v>Wednesday</v>
      </c>
      <c r="G1474" s="3" t="b">
        <v>0</v>
      </c>
      <c r="H1474" s="6" t="s">
        <v>13</v>
      </c>
      <c r="I1474" s="6" t="s">
        <v>24</v>
      </c>
      <c r="J1474" s="6" t="s">
        <v>15</v>
      </c>
      <c r="K1474" s="6" t="s">
        <v>20</v>
      </c>
      <c r="L1474" s="6" t="s">
        <v>16</v>
      </c>
      <c r="M1474" s="3">
        <v>642.30999999999995</v>
      </c>
      <c r="N1474" s="7">
        <v>513.85</v>
      </c>
      <c r="O1474" s="5">
        <v>42226</v>
      </c>
      <c r="P1474" s="42">
        <f>master[[#This Row],[list_price]]-master[[#This Row],[standard_cost]]</f>
        <v>128.45999999999992</v>
      </c>
      <c r="Q1474" s="42" t="str">
        <f>VLOOKUP(C1474,CustomerDemographic!$A$1:$M$3309,2)</f>
        <v>Jeannette</v>
      </c>
      <c r="R1474" s="21" t="str">
        <f>VLOOKUP(C1474,CustomerDemographic!$A$1:$M$3309,4)</f>
        <v>Female</v>
      </c>
      <c r="S1474" s="21">
        <f>VLOOKUP(C1474,CustomerDemographic!$A$1:$M$3309,5)</f>
        <v>55</v>
      </c>
      <c r="T1474" s="30">
        <f>VLOOKUP(C1474,CustomerDemographic!$A$1:$M$3309,6)</f>
        <v>20056</v>
      </c>
      <c r="U1474" s="29">
        <f ca="1">VLOOKUP(C1474,CustomerDemographic!$A$1:$M$3309,7)</f>
        <v>68.931342738774731</v>
      </c>
      <c r="V1474" s="29">
        <f t="shared" ref="V1474:V1537" ca="1" si="71">(NOW()-T1474)/365</f>
        <v>68.931342738457644</v>
      </c>
      <c r="W1474" s="21" t="str">
        <f>VLOOKUP(C1474,CustomerDemographic!$A$1:$M$3309,8)</f>
        <v>Help Desk Operator</v>
      </c>
      <c r="X1474" s="21" t="str">
        <f>VLOOKUP(C1474,CustomerDemographic!$A$1:$M$3309,9)</f>
        <v>n/a</v>
      </c>
      <c r="Y1474" s="21" t="str">
        <f>VLOOKUP(C1474,CustomerDemographic!$A$1:$M$3309,10)</f>
        <v>High Net Worth</v>
      </c>
      <c r="Z1474" s="21" t="str">
        <f>VLOOKUP(C1474,CustomerDemographic!$A$1:$M$3309,11)</f>
        <v>N</v>
      </c>
      <c r="AA1474" s="21" t="str">
        <f>VLOOKUP(C1474,CustomerDemographic!$A$1:$M$3311,12)</f>
        <v>Yes</v>
      </c>
      <c r="AB1474" s="21">
        <f>VLOOKUP(C1474,CustomerDemographic!$A$1:$M$3311,13)</f>
        <v>20</v>
      </c>
      <c r="AC1474" s="3" t="str">
        <f>VLOOKUP(C1474,CustomerAddress!$A$1:$F$4000,2)</f>
        <v>89 Pawling Court</v>
      </c>
      <c r="AD1474" s="3">
        <f>VLOOKUP(C1474,CustomerAddress!$A$1:$F$4000,3)</f>
        <v>4020</v>
      </c>
      <c r="AE1474" s="3" t="str">
        <f>VLOOKUP(C1474,CustomerAddress!$A$1:$F$4000,4)</f>
        <v>QLD</v>
      </c>
      <c r="AF1474" s="3" t="str">
        <f>VLOOKUP(C1474,CustomerAddress!$A$1:$F$4000,5)</f>
        <v>Australia</v>
      </c>
      <c r="AG1474" s="23">
        <f>VLOOKUP(C1474,CustomerAddress!$A$1:$F$4000,6)</f>
        <v>7</v>
      </c>
    </row>
    <row r="1475" spans="1:33" s="3" customFormat="1" ht="15.75" customHeight="1" x14ac:dyDescent="0.25">
      <c r="A1475" s="22">
        <v>1919</v>
      </c>
      <c r="B1475" s="3">
        <v>57</v>
      </c>
      <c r="C1475" s="3">
        <v>1941</v>
      </c>
      <c r="D1475" s="5">
        <v>42810</v>
      </c>
      <c r="E1475" s="86" t="str">
        <f t="shared" si="69"/>
        <v>March</v>
      </c>
      <c r="F1475" s="86" t="str">
        <f t="shared" si="70"/>
        <v>Thursday</v>
      </c>
      <c r="G1475" s="3" t="b">
        <v>0</v>
      </c>
      <c r="H1475" s="6" t="s">
        <v>13</v>
      </c>
      <c r="I1475" s="6" t="s">
        <v>24</v>
      </c>
      <c r="J1475" s="6" t="s">
        <v>28</v>
      </c>
      <c r="K1475" s="6" t="s">
        <v>16</v>
      </c>
      <c r="L1475" s="6" t="s">
        <v>18</v>
      </c>
      <c r="M1475" s="3">
        <v>1890.39</v>
      </c>
      <c r="N1475" s="7">
        <v>260.14</v>
      </c>
      <c r="O1475" s="5">
        <v>33259</v>
      </c>
      <c r="P1475" s="42">
        <f>master[[#This Row],[list_price]]-master[[#This Row],[standard_cost]]</f>
        <v>1630.25</v>
      </c>
      <c r="Q1475" s="42" t="str">
        <f>VLOOKUP(C1475,CustomerDemographic!$A$1:$M$3309,2)</f>
        <v>Dmitri</v>
      </c>
      <c r="R1475" s="21" t="str">
        <f>VLOOKUP(C1475,CustomerDemographic!$A$1:$M$3309,4)</f>
        <v>Male</v>
      </c>
      <c r="S1475" s="21">
        <f>VLOOKUP(C1475,CustomerDemographic!$A$1:$M$3309,5)</f>
        <v>83</v>
      </c>
      <c r="T1475" s="30">
        <f>VLOOKUP(C1475,CustomerDemographic!$A$1:$M$3309,6)</f>
        <v>33747</v>
      </c>
      <c r="U1475" s="29">
        <f ca="1">VLOOKUP(C1475,CustomerDemographic!$A$1:$M$3309,7)</f>
        <v>31.421753697678842</v>
      </c>
      <c r="V1475" s="29">
        <f t="shared" ca="1" si="71"/>
        <v>31.421753697361748</v>
      </c>
      <c r="W1475" s="21" t="str">
        <f>VLOOKUP(C1475,CustomerDemographic!$A$1:$M$3309,8)</f>
        <v>Librarian</v>
      </c>
      <c r="X1475" s="21" t="str">
        <f>VLOOKUP(C1475,CustomerDemographic!$A$1:$M$3309,9)</f>
        <v>Entertainment</v>
      </c>
      <c r="Y1475" s="21" t="str">
        <f>VLOOKUP(C1475,CustomerDemographic!$A$1:$M$3309,10)</f>
        <v>Mass Customer</v>
      </c>
      <c r="Z1475" s="21" t="str">
        <f>VLOOKUP(C1475,CustomerDemographic!$A$1:$M$3309,11)</f>
        <v>N</v>
      </c>
      <c r="AA1475" s="21" t="str">
        <f>VLOOKUP(C1475,CustomerDemographic!$A$1:$M$3311,12)</f>
        <v>No</v>
      </c>
      <c r="AB1475" s="21">
        <f>VLOOKUP(C1475,CustomerDemographic!$A$1:$M$3311,13)</f>
        <v>2</v>
      </c>
      <c r="AC1475" s="3" t="str">
        <f>VLOOKUP(C1475,CustomerAddress!$A$1:$F$4000,2)</f>
        <v>79862 Darwin Crossing</v>
      </c>
      <c r="AD1475" s="3">
        <f>VLOOKUP(C1475,CustomerAddress!$A$1:$F$4000,3)</f>
        <v>4215</v>
      </c>
      <c r="AE1475" s="3" t="str">
        <f>VLOOKUP(C1475,CustomerAddress!$A$1:$F$4000,4)</f>
        <v>QLD</v>
      </c>
      <c r="AF1475" s="3" t="str">
        <f>VLOOKUP(C1475,CustomerAddress!$A$1:$F$4000,5)</f>
        <v>Australia</v>
      </c>
      <c r="AG1475" s="23">
        <f>VLOOKUP(C1475,CustomerAddress!$A$1:$F$4000,6)</f>
        <v>8</v>
      </c>
    </row>
    <row r="1476" spans="1:33" s="3" customFormat="1" ht="15.75" customHeight="1" x14ac:dyDescent="0.25">
      <c r="A1476" s="22">
        <v>1925</v>
      </c>
      <c r="B1476" s="3">
        <v>90</v>
      </c>
      <c r="C1476" s="3">
        <v>2877</v>
      </c>
      <c r="D1476" s="5">
        <v>42987</v>
      </c>
      <c r="E1476" s="86" t="str">
        <f t="shared" si="69"/>
        <v>September</v>
      </c>
      <c r="F1476" s="86" t="str">
        <f t="shared" si="70"/>
        <v>Saturday</v>
      </c>
      <c r="G1476" s="3" t="b">
        <v>1</v>
      </c>
      <c r="H1476" s="6" t="s">
        <v>13</v>
      </c>
      <c r="I1476" s="6" t="s">
        <v>21</v>
      </c>
      <c r="J1476" s="6" t="s">
        <v>15</v>
      </c>
      <c r="K1476" s="6" t="s">
        <v>20</v>
      </c>
      <c r="L1476" s="6" t="s">
        <v>16</v>
      </c>
      <c r="M1476" s="3">
        <v>363.01</v>
      </c>
      <c r="N1476" s="7">
        <v>290.41000000000003</v>
      </c>
      <c r="O1476" s="5">
        <v>41434</v>
      </c>
      <c r="P1476" s="42">
        <f>master[[#This Row],[list_price]]-master[[#This Row],[standard_cost]]</f>
        <v>72.599999999999966</v>
      </c>
      <c r="Q1476" s="42" t="str">
        <f>VLOOKUP(C1476,CustomerDemographic!$A$1:$M$3309,2)</f>
        <v>Vaughan</v>
      </c>
      <c r="R1476" s="21" t="str">
        <f>VLOOKUP(C1476,CustomerDemographic!$A$1:$M$3309,4)</f>
        <v>Male</v>
      </c>
      <c r="S1476" s="21">
        <f>VLOOKUP(C1476,CustomerDemographic!$A$1:$M$3309,5)</f>
        <v>59</v>
      </c>
      <c r="T1476" s="30">
        <f>VLOOKUP(C1476,CustomerDemographic!$A$1:$M$3309,6)</f>
        <v>24777</v>
      </c>
      <c r="U1476" s="29">
        <f ca="1">VLOOKUP(C1476,CustomerDemographic!$A$1:$M$3309,7)</f>
        <v>55.997096163432268</v>
      </c>
      <c r="V1476" s="29">
        <f t="shared" ca="1" si="71"/>
        <v>55.997096163115174</v>
      </c>
      <c r="W1476" s="21" t="str">
        <f>VLOOKUP(C1476,CustomerDemographic!$A$1:$M$3309,8)</f>
        <v>Senior Sales Associate</v>
      </c>
      <c r="X1476" s="21" t="str">
        <f>VLOOKUP(C1476,CustomerDemographic!$A$1:$M$3309,9)</f>
        <v>Property</v>
      </c>
      <c r="Y1476" s="21" t="str">
        <f>VLOOKUP(C1476,CustomerDemographic!$A$1:$M$3309,10)</f>
        <v>Affluent Customer</v>
      </c>
      <c r="Z1476" s="21" t="str">
        <f>VLOOKUP(C1476,CustomerDemographic!$A$1:$M$3309,11)</f>
        <v>N</v>
      </c>
      <c r="AA1476" s="21" t="str">
        <f>VLOOKUP(C1476,CustomerDemographic!$A$1:$M$3311,12)</f>
        <v>Yes</v>
      </c>
      <c r="AB1476" s="21">
        <f>VLOOKUP(C1476,CustomerDemographic!$A$1:$M$3311,13)</f>
        <v>18</v>
      </c>
      <c r="AC1476" s="3" t="str">
        <f>VLOOKUP(C1476,CustomerAddress!$A$1:$F$4000,2)</f>
        <v>463 Bultman Crossing</v>
      </c>
      <c r="AD1476" s="3">
        <f>VLOOKUP(C1476,CustomerAddress!$A$1:$F$4000,3)</f>
        <v>4211</v>
      </c>
      <c r="AE1476" s="3" t="str">
        <f>VLOOKUP(C1476,CustomerAddress!$A$1:$F$4000,4)</f>
        <v>QLD</v>
      </c>
      <c r="AF1476" s="3" t="str">
        <f>VLOOKUP(C1476,CustomerAddress!$A$1:$F$4000,5)</f>
        <v>Australia</v>
      </c>
      <c r="AG1476" s="23">
        <f>VLOOKUP(C1476,CustomerAddress!$A$1:$F$4000,6)</f>
        <v>5</v>
      </c>
    </row>
    <row r="1477" spans="1:33" s="3" customFormat="1" ht="15.75" customHeight="1" x14ac:dyDescent="0.25">
      <c r="A1477" s="22">
        <v>1926</v>
      </c>
      <c r="B1477" s="3">
        <v>62</v>
      </c>
      <c r="C1477" s="3">
        <v>338</v>
      </c>
      <c r="D1477" s="5">
        <v>42915</v>
      </c>
      <c r="E1477" s="86" t="str">
        <f t="shared" si="69"/>
        <v>June</v>
      </c>
      <c r="F1477" s="86" t="str">
        <f t="shared" si="70"/>
        <v>Thursday</v>
      </c>
      <c r="G1477" s="3" t="b">
        <v>1</v>
      </c>
      <c r="H1477" s="6" t="s">
        <v>13</v>
      </c>
      <c r="I1477" s="6" t="s">
        <v>14</v>
      </c>
      <c r="J1477" s="6" t="s">
        <v>15</v>
      </c>
      <c r="K1477" s="6" t="s">
        <v>16</v>
      </c>
      <c r="L1477" s="6" t="s">
        <v>16</v>
      </c>
      <c r="M1477" s="3">
        <v>478.16</v>
      </c>
      <c r="N1477" s="7">
        <v>298.72000000000003</v>
      </c>
      <c r="O1477" s="5">
        <v>34143</v>
      </c>
      <c r="P1477" s="42">
        <f>master[[#This Row],[list_price]]-master[[#This Row],[standard_cost]]</f>
        <v>179.44</v>
      </c>
      <c r="Q1477" s="42" t="str">
        <f>VLOOKUP(C1477,CustomerDemographic!$A$1:$M$3309,2)</f>
        <v>Shaylah</v>
      </c>
      <c r="R1477" s="21" t="str">
        <f>VLOOKUP(C1477,CustomerDemographic!$A$1:$M$3309,4)</f>
        <v>Female</v>
      </c>
      <c r="S1477" s="21">
        <f>VLOOKUP(C1477,CustomerDemographic!$A$1:$M$3309,5)</f>
        <v>67</v>
      </c>
      <c r="T1477" s="30">
        <f>VLOOKUP(C1477,CustomerDemographic!$A$1:$M$3309,6)</f>
        <v>29136</v>
      </c>
      <c r="U1477" s="29">
        <f ca="1">VLOOKUP(C1477,CustomerDemographic!$A$1:$M$3309,7)</f>
        <v>44.054630410007604</v>
      </c>
      <c r="V1477" s="29">
        <f t="shared" ca="1" si="71"/>
        <v>44.054630409690517</v>
      </c>
      <c r="W1477" s="21" t="str">
        <f>VLOOKUP(C1477,CustomerDemographic!$A$1:$M$3309,8)</f>
        <v>Statistician IV</v>
      </c>
      <c r="X1477" s="21" t="str">
        <f>VLOOKUP(C1477,CustomerDemographic!$A$1:$M$3309,9)</f>
        <v>Argiculture</v>
      </c>
      <c r="Y1477" s="21" t="str">
        <f>VLOOKUP(C1477,CustomerDemographic!$A$1:$M$3309,10)</f>
        <v>High Net Worth</v>
      </c>
      <c r="Z1477" s="21" t="str">
        <f>VLOOKUP(C1477,CustomerDemographic!$A$1:$M$3309,11)</f>
        <v>N</v>
      </c>
      <c r="AA1477" s="21" t="str">
        <f>VLOOKUP(C1477,CustomerDemographic!$A$1:$M$3311,12)</f>
        <v>Yes</v>
      </c>
      <c r="AB1477" s="21">
        <f>VLOOKUP(C1477,CustomerDemographic!$A$1:$M$3311,13)</f>
        <v>12</v>
      </c>
      <c r="AC1477" s="3" t="str">
        <f>VLOOKUP(C1477,CustomerAddress!$A$1:$F$4000,2)</f>
        <v>7 Arapahoe Pass</v>
      </c>
      <c r="AD1477" s="3">
        <f>VLOOKUP(C1477,CustomerAddress!$A$1:$F$4000,3)</f>
        <v>3101</v>
      </c>
      <c r="AE1477" s="3" t="str">
        <f>VLOOKUP(C1477,CustomerAddress!$A$1:$F$4000,4)</f>
        <v>VIC</v>
      </c>
      <c r="AF1477" s="3" t="str">
        <f>VLOOKUP(C1477,CustomerAddress!$A$1:$F$4000,5)</f>
        <v>Australia</v>
      </c>
      <c r="AG1477" s="23">
        <f>VLOOKUP(C1477,CustomerAddress!$A$1:$F$4000,6)</f>
        <v>12</v>
      </c>
    </row>
    <row r="1478" spans="1:33" s="3" customFormat="1" ht="15.75" customHeight="1" x14ac:dyDescent="0.25">
      <c r="A1478" s="22">
        <v>1929</v>
      </c>
      <c r="B1478" s="3">
        <v>0</v>
      </c>
      <c r="C1478" s="3">
        <v>2790</v>
      </c>
      <c r="D1478" s="5">
        <v>42778</v>
      </c>
      <c r="E1478" s="86" t="str">
        <f t="shared" si="69"/>
        <v>February</v>
      </c>
      <c r="F1478" s="86" t="str">
        <f t="shared" si="70"/>
        <v>Sunday</v>
      </c>
      <c r="G1478" s="3" t="b">
        <v>1</v>
      </c>
      <c r="H1478" s="6" t="s">
        <v>13</v>
      </c>
      <c r="I1478" s="6" t="s">
        <v>19</v>
      </c>
      <c r="J1478" s="6" t="s">
        <v>15</v>
      </c>
      <c r="K1478" s="6" t="s">
        <v>16</v>
      </c>
      <c r="L1478" s="6" t="s">
        <v>16</v>
      </c>
      <c r="M1478" s="3">
        <v>183.86</v>
      </c>
      <c r="N1478" s="7">
        <v>137.9</v>
      </c>
      <c r="O1478" s="5">
        <v>35707</v>
      </c>
      <c r="P1478" s="42">
        <f>master[[#This Row],[list_price]]-master[[#This Row],[standard_cost]]</f>
        <v>45.960000000000008</v>
      </c>
      <c r="Q1478" s="42" t="str">
        <f>VLOOKUP(C1478,CustomerDemographic!$A$1:$M$3309,2)</f>
        <v>Shirleen</v>
      </c>
      <c r="R1478" s="21" t="str">
        <f>VLOOKUP(C1478,CustomerDemographic!$A$1:$M$3309,4)</f>
        <v>Female</v>
      </c>
      <c r="S1478" s="21">
        <f>VLOOKUP(C1478,CustomerDemographic!$A$1:$M$3309,5)</f>
        <v>16</v>
      </c>
      <c r="T1478" s="30">
        <f>VLOOKUP(C1478,CustomerDemographic!$A$1:$M$3309,6)</f>
        <v>28460</v>
      </c>
      <c r="U1478" s="29">
        <f ca="1">VLOOKUP(C1478,CustomerDemographic!$A$1:$M$3309,7)</f>
        <v>45.906685204528152</v>
      </c>
      <c r="V1478" s="29">
        <f t="shared" ca="1" si="71"/>
        <v>45.906685204211065</v>
      </c>
      <c r="W1478" s="21" t="str">
        <f>VLOOKUP(C1478,CustomerDemographic!$A$1:$M$3309,8)</f>
        <v>Account Representative IV</v>
      </c>
      <c r="X1478" s="21" t="str">
        <f>VLOOKUP(C1478,CustomerDemographic!$A$1:$M$3309,9)</f>
        <v>Retail</v>
      </c>
      <c r="Y1478" s="21" t="str">
        <f>VLOOKUP(C1478,CustomerDemographic!$A$1:$M$3309,10)</f>
        <v>High Net Worth</v>
      </c>
      <c r="Z1478" s="21" t="str">
        <f>VLOOKUP(C1478,CustomerDemographic!$A$1:$M$3309,11)</f>
        <v>N</v>
      </c>
      <c r="AA1478" s="21" t="str">
        <f>VLOOKUP(C1478,CustomerDemographic!$A$1:$M$3311,12)</f>
        <v>Yes</v>
      </c>
      <c r="AB1478" s="21">
        <f>VLOOKUP(C1478,CustomerDemographic!$A$1:$M$3311,13)</f>
        <v>20</v>
      </c>
      <c r="AC1478" s="3" t="str">
        <f>VLOOKUP(C1478,CustomerAddress!$A$1:$F$4000,2)</f>
        <v>942 Elmside Street</v>
      </c>
      <c r="AD1478" s="3">
        <f>VLOOKUP(C1478,CustomerAddress!$A$1:$F$4000,3)</f>
        <v>2763</v>
      </c>
      <c r="AE1478" s="3" t="str">
        <f>VLOOKUP(C1478,CustomerAddress!$A$1:$F$4000,4)</f>
        <v>NSW</v>
      </c>
      <c r="AF1478" s="3" t="str">
        <f>VLOOKUP(C1478,CustomerAddress!$A$1:$F$4000,5)</f>
        <v>Australia</v>
      </c>
      <c r="AG1478" s="23">
        <f>VLOOKUP(C1478,CustomerAddress!$A$1:$F$4000,6)</f>
        <v>8</v>
      </c>
    </row>
    <row r="1479" spans="1:33" s="3" customFormat="1" ht="15.75" customHeight="1" x14ac:dyDescent="0.25">
      <c r="A1479" s="22">
        <v>1931</v>
      </c>
      <c r="B1479" s="3">
        <v>93</v>
      </c>
      <c r="C1479" s="3">
        <v>1829</v>
      </c>
      <c r="D1479" s="5">
        <v>43001</v>
      </c>
      <c r="E1479" s="86" t="str">
        <f t="shared" si="69"/>
        <v>September</v>
      </c>
      <c r="F1479" s="86" t="str">
        <f t="shared" si="70"/>
        <v>Saturday</v>
      </c>
      <c r="G1479" s="3" t="b">
        <v>0</v>
      </c>
      <c r="H1479" s="6" t="s">
        <v>13</v>
      </c>
      <c r="I1479" s="6" t="s">
        <v>24</v>
      </c>
      <c r="J1479" s="6" t="s">
        <v>15</v>
      </c>
      <c r="K1479" s="6" t="s">
        <v>16</v>
      </c>
      <c r="L1479" s="6" t="s">
        <v>16</v>
      </c>
      <c r="M1479" s="3">
        <v>1065.03</v>
      </c>
      <c r="N1479" s="7">
        <v>230.09</v>
      </c>
      <c r="O1479" s="5">
        <v>36833</v>
      </c>
      <c r="P1479" s="42">
        <f>master[[#This Row],[list_price]]-master[[#This Row],[standard_cost]]</f>
        <v>834.93999999999994</v>
      </c>
      <c r="Q1479" s="42" t="str">
        <f>VLOOKUP(C1479,CustomerDemographic!$A$1:$M$3309,2)</f>
        <v>Darcy</v>
      </c>
      <c r="R1479" s="21" t="str">
        <f>VLOOKUP(C1479,CustomerDemographic!$A$1:$M$3309,4)</f>
        <v>Male</v>
      </c>
      <c r="S1479" s="21">
        <f>VLOOKUP(C1479,CustomerDemographic!$A$1:$M$3309,5)</f>
        <v>82</v>
      </c>
      <c r="T1479" s="30">
        <f>VLOOKUP(C1479,CustomerDemographic!$A$1:$M$3309,6)</f>
        <v>29523</v>
      </c>
      <c r="U1479" s="29">
        <f ca="1">VLOOKUP(C1479,CustomerDemographic!$A$1:$M$3309,7)</f>
        <v>42.994356437404868</v>
      </c>
      <c r="V1479" s="29">
        <f t="shared" ca="1" si="71"/>
        <v>42.994356437087774</v>
      </c>
      <c r="W1479" s="21" t="str">
        <f>VLOOKUP(C1479,CustomerDemographic!$A$1:$M$3309,8)</f>
        <v>Editor</v>
      </c>
      <c r="X1479" s="21" t="str">
        <f>VLOOKUP(C1479,CustomerDemographic!$A$1:$M$3309,9)</f>
        <v>n/a</v>
      </c>
      <c r="Y1479" s="21" t="str">
        <f>VLOOKUP(C1479,CustomerDemographic!$A$1:$M$3309,10)</f>
        <v>Mass Customer</v>
      </c>
      <c r="Z1479" s="21" t="str">
        <f>VLOOKUP(C1479,CustomerDemographic!$A$1:$M$3309,11)</f>
        <v>N</v>
      </c>
      <c r="AA1479" s="21" t="str">
        <f>VLOOKUP(C1479,CustomerDemographic!$A$1:$M$3311,12)</f>
        <v>No</v>
      </c>
      <c r="AB1479" s="21">
        <f>VLOOKUP(C1479,CustomerDemographic!$A$1:$M$3311,13)</f>
        <v>14</v>
      </c>
      <c r="AC1479" s="3" t="str">
        <f>VLOOKUP(C1479,CustomerAddress!$A$1:$F$4000,2)</f>
        <v>107 Garrison Plaza</v>
      </c>
      <c r="AD1479" s="3">
        <f>VLOOKUP(C1479,CustomerAddress!$A$1:$F$4000,3)</f>
        <v>2200</v>
      </c>
      <c r="AE1479" s="3" t="str">
        <f>VLOOKUP(C1479,CustomerAddress!$A$1:$F$4000,4)</f>
        <v>NSW</v>
      </c>
      <c r="AF1479" s="3" t="str">
        <f>VLOOKUP(C1479,CustomerAddress!$A$1:$F$4000,5)</f>
        <v>Australia</v>
      </c>
      <c r="AG1479" s="23">
        <f>VLOOKUP(C1479,CustomerAddress!$A$1:$F$4000,6)</f>
        <v>10</v>
      </c>
    </row>
    <row r="1480" spans="1:33" s="3" customFormat="1" ht="15.75" customHeight="1" x14ac:dyDescent="0.25">
      <c r="A1480" s="22">
        <v>1934</v>
      </c>
      <c r="B1480" s="3">
        <v>18</v>
      </c>
      <c r="C1480" s="3">
        <v>1220</v>
      </c>
      <c r="D1480" s="5">
        <v>42789</v>
      </c>
      <c r="E1480" s="86" t="str">
        <f t="shared" si="69"/>
        <v>February</v>
      </c>
      <c r="F1480" s="86" t="str">
        <f t="shared" si="70"/>
        <v>Thursday</v>
      </c>
      <c r="G1480" s="3" t="b">
        <v>1</v>
      </c>
      <c r="H1480" s="6" t="s">
        <v>13</v>
      </c>
      <c r="I1480" s="6" t="s">
        <v>21</v>
      </c>
      <c r="J1480" s="6" t="s">
        <v>15</v>
      </c>
      <c r="K1480" s="6" t="s">
        <v>26</v>
      </c>
      <c r="L1480" s="6" t="s">
        <v>16</v>
      </c>
      <c r="M1480" s="3">
        <v>1148.6400000000001</v>
      </c>
      <c r="N1480" s="7">
        <v>689.18</v>
      </c>
      <c r="O1480" s="5">
        <v>42226</v>
      </c>
      <c r="P1480" s="42">
        <f>master[[#This Row],[list_price]]-master[[#This Row],[standard_cost]]</f>
        <v>459.46000000000015</v>
      </c>
      <c r="Q1480" s="42" t="str">
        <f>VLOOKUP(C1480,CustomerDemographic!$A$1:$M$3309,2)</f>
        <v>Paulie</v>
      </c>
      <c r="R1480" s="21" t="str">
        <f>VLOOKUP(C1480,CustomerDemographic!$A$1:$M$3309,4)</f>
        <v>Male</v>
      </c>
      <c r="S1480" s="21">
        <f>VLOOKUP(C1480,CustomerDemographic!$A$1:$M$3309,5)</f>
        <v>12</v>
      </c>
      <c r="T1480" s="30">
        <f>VLOOKUP(C1480,CustomerDemographic!$A$1:$M$3309,6)</f>
        <v>31936</v>
      </c>
      <c r="U1480" s="29">
        <f ca="1">VLOOKUP(C1480,CustomerDemographic!$A$1:$M$3309,7)</f>
        <v>36.38339753329528</v>
      </c>
      <c r="V1480" s="29">
        <f t="shared" ca="1" si="71"/>
        <v>36.383397532978186</v>
      </c>
      <c r="W1480" s="21" t="str">
        <f>VLOOKUP(C1480,CustomerDemographic!$A$1:$M$3309,8)</f>
        <v>Editor</v>
      </c>
      <c r="X1480" s="21" t="str">
        <f>VLOOKUP(C1480,CustomerDemographic!$A$1:$M$3309,9)</f>
        <v>n/a</v>
      </c>
      <c r="Y1480" s="21" t="str">
        <f>VLOOKUP(C1480,CustomerDemographic!$A$1:$M$3309,10)</f>
        <v>High Net Worth</v>
      </c>
      <c r="Z1480" s="21" t="str">
        <f>VLOOKUP(C1480,CustomerDemographic!$A$1:$M$3309,11)</f>
        <v>N</v>
      </c>
      <c r="AA1480" s="21" t="str">
        <f>VLOOKUP(C1480,CustomerDemographic!$A$1:$M$3311,12)</f>
        <v>No</v>
      </c>
      <c r="AB1480" s="21">
        <f>VLOOKUP(C1480,CustomerDemographic!$A$1:$M$3311,13)</f>
        <v>14</v>
      </c>
      <c r="AC1480" s="3" t="str">
        <f>VLOOKUP(C1480,CustomerAddress!$A$1:$F$4000,2)</f>
        <v>457 Ryan Road</v>
      </c>
      <c r="AD1480" s="3">
        <f>VLOOKUP(C1480,CustomerAddress!$A$1:$F$4000,3)</f>
        <v>3218</v>
      </c>
      <c r="AE1480" s="3" t="str">
        <f>VLOOKUP(C1480,CustomerAddress!$A$1:$F$4000,4)</f>
        <v>VIC</v>
      </c>
      <c r="AF1480" s="3" t="str">
        <f>VLOOKUP(C1480,CustomerAddress!$A$1:$F$4000,5)</f>
        <v>Australia</v>
      </c>
      <c r="AG1480" s="23">
        <f>VLOOKUP(C1480,CustomerAddress!$A$1:$F$4000,6)</f>
        <v>7</v>
      </c>
    </row>
    <row r="1481" spans="1:33" s="3" customFormat="1" ht="15.75" customHeight="1" x14ac:dyDescent="0.25">
      <c r="A1481" s="22">
        <v>1936</v>
      </c>
      <c r="B1481" s="3">
        <v>12</v>
      </c>
      <c r="C1481" s="3">
        <v>254</v>
      </c>
      <c r="D1481" s="5">
        <v>42968</v>
      </c>
      <c r="E1481" s="86" t="str">
        <f t="shared" si="69"/>
        <v>August</v>
      </c>
      <c r="F1481" s="86" t="str">
        <f t="shared" si="70"/>
        <v>Monday</v>
      </c>
      <c r="G1481" s="3" t="b">
        <v>1</v>
      </c>
      <c r="H1481" s="6" t="s">
        <v>13</v>
      </c>
      <c r="I1481" s="6" t="s">
        <v>24</v>
      </c>
      <c r="J1481" s="6" t="s">
        <v>15</v>
      </c>
      <c r="K1481" s="6" t="s">
        <v>16</v>
      </c>
      <c r="L1481" s="6" t="s">
        <v>16</v>
      </c>
      <c r="M1481" s="3">
        <v>1231.1500000000001</v>
      </c>
      <c r="N1481" s="7">
        <v>161.6</v>
      </c>
      <c r="O1481" s="5">
        <v>34170</v>
      </c>
      <c r="P1481" s="42">
        <f>master[[#This Row],[list_price]]-master[[#This Row],[standard_cost]]</f>
        <v>1069.5500000000002</v>
      </c>
      <c r="Q1481" s="42" t="str">
        <f>VLOOKUP(C1481,CustomerDemographic!$A$1:$M$3309,2)</f>
        <v>Barbie</v>
      </c>
      <c r="R1481" s="21" t="str">
        <f>VLOOKUP(C1481,CustomerDemographic!$A$1:$M$3309,4)</f>
        <v>Female</v>
      </c>
      <c r="S1481" s="21">
        <f>VLOOKUP(C1481,CustomerDemographic!$A$1:$M$3309,5)</f>
        <v>98</v>
      </c>
      <c r="T1481" s="30">
        <f>VLOOKUP(C1481,CustomerDemographic!$A$1:$M$3309,6)</f>
        <v>22546</v>
      </c>
      <c r="U1481" s="29">
        <f ca="1">VLOOKUP(C1481,CustomerDemographic!$A$1:$M$3309,7)</f>
        <v>62.109424930555555</v>
      </c>
      <c r="V1481" s="29">
        <f t="shared" ca="1" si="71"/>
        <v>62.109424930238461</v>
      </c>
      <c r="W1481" s="21" t="str">
        <f>VLOOKUP(C1481,CustomerDemographic!$A$1:$M$3309,8)</f>
        <v>Information Systems Manager</v>
      </c>
      <c r="X1481" s="21" t="str">
        <f>VLOOKUP(C1481,CustomerDemographic!$A$1:$M$3309,9)</f>
        <v>Retail</v>
      </c>
      <c r="Y1481" s="21" t="str">
        <f>VLOOKUP(C1481,CustomerDemographic!$A$1:$M$3309,10)</f>
        <v>Mass Customer</v>
      </c>
      <c r="Z1481" s="21" t="str">
        <f>VLOOKUP(C1481,CustomerDemographic!$A$1:$M$3309,11)</f>
        <v>N</v>
      </c>
      <c r="AA1481" s="21" t="str">
        <f>VLOOKUP(C1481,CustomerDemographic!$A$1:$M$3311,12)</f>
        <v>No</v>
      </c>
      <c r="AB1481" s="21">
        <f>VLOOKUP(C1481,CustomerDemographic!$A$1:$M$3311,13)</f>
        <v>14</v>
      </c>
      <c r="AC1481" s="3" t="str">
        <f>VLOOKUP(C1481,CustomerAddress!$A$1:$F$4000,2)</f>
        <v>0850 Schmedeman Drive</v>
      </c>
      <c r="AD1481" s="3">
        <f>VLOOKUP(C1481,CustomerAddress!$A$1:$F$4000,3)</f>
        <v>3580</v>
      </c>
      <c r="AE1481" s="3" t="str">
        <f>VLOOKUP(C1481,CustomerAddress!$A$1:$F$4000,4)</f>
        <v>VIC</v>
      </c>
      <c r="AF1481" s="3" t="str">
        <f>VLOOKUP(C1481,CustomerAddress!$A$1:$F$4000,5)</f>
        <v>Australia</v>
      </c>
      <c r="AG1481" s="23">
        <f>VLOOKUP(C1481,CustomerAddress!$A$1:$F$4000,6)</f>
        <v>1</v>
      </c>
    </row>
    <row r="1482" spans="1:33" s="3" customFormat="1" ht="15.75" customHeight="1" x14ac:dyDescent="0.25">
      <c r="A1482" s="22">
        <v>1937</v>
      </c>
      <c r="B1482" s="3">
        <v>12</v>
      </c>
      <c r="C1482" s="3">
        <v>1583</v>
      </c>
      <c r="D1482" s="5">
        <v>42773</v>
      </c>
      <c r="E1482" s="86" t="str">
        <f t="shared" si="69"/>
        <v>February</v>
      </c>
      <c r="F1482" s="86" t="str">
        <f t="shared" si="70"/>
        <v>Tuesday</v>
      </c>
      <c r="G1482" s="3" t="b">
        <v>1</v>
      </c>
      <c r="H1482" s="6" t="s">
        <v>13</v>
      </c>
      <c r="I1482" s="6" t="s">
        <v>24</v>
      </c>
      <c r="J1482" s="6" t="s">
        <v>15</v>
      </c>
      <c r="K1482" s="6" t="s">
        <v>16</v>
      </c>
      <c r="L1482" s="6" t="s">
        <v>16</v>
      </c>
      <c r="M1482" s="3">
        <v>1231.1500000000001</v>
      </c>
      <c r="N1482" s="7">
        <v>161.6</v>
      </c>
      <c r="O1482" s="5">
        <v>41345</v>
      </c>
      <c r="P1482" s="42">
        <f>master[[#This Row],[list_price]]-master[[#This Row],[standard_cost]]</f>
        <v>1069.5500000000002</v>
      </c>
      <c r="Q1482" s="42" t="str">
        <f>VLOOKUP(C1482,CustomerDemographic!$A$1:$M$3309,2)</f>
        <v>Francesco</v>
      </c>
      <c r="R1482" s="21" t="str">
        <f>VLOOKUP(C1482,CustomerDemographic!$A$1:$M$3309,4)</f>
        <v>Male</v>
      </c>
      <c r="S1482" s="21">
        <f>VLOOKUP(C1482,CustomerDemographic!$A$1:$M$3309,5)</f>
        <v>32</v>
      </c>
      <c r="T1482" s="30">
        <f>VLOOKUP(C1482,CustomerDemographic!$A$1:$M$3309,6)</f>
        <v>28504</v>
      </c>
      <c r="U1482" s="29">
        <f ca="1">VLOOKUP(C1482,CustomerDemographic!$A$1:$M$3309,7)</f>
        <v>45.786137259322679</v>
      </c>
      <c r="V1482" s="29">
        <f t="shared" ca="1" si="71"/>
        <v>45.786137259005585</v>
      </c>
      <c r="W1482" s="21" t="str">
        <f>VLOOKUP(C1482,CustomerDemographic!$A$1:$M$3309,8)</f>
        <v>Office Assistant III</v>
      </c>
      <c r="X1482" s="21" t="str">
        <f>VLOOKUP(C1482,CustomerDemographic!$A$1:$M$3309,9)</f>
        <v>Property</v>
      </c>
      <c r="Y1482" s="21" t="str">
        <f>VLOOKUP(C1482,CustomerDemographic!$A$1:$M$3309,10)</f>
        <v>Mass Customer</v>
      </c>
      <c r="Z1482" s="21" t="str">
        <f>VLOOKUP(C1482,CustomerDemographic!$A$1:$M$3309,11)</f>
        <v>N</v>
      </c>
      <c r="AA1482" s="21" t="str">
        <f>VLOOKUP(C1482,CustomerDemographic!$A$1:$M$3311,12)</f>
        <v>No</v>
      </c>
      <c r="AB1482" s="21">
        <f>VLOOKUP(C1482,CustomerDemographic!$A$1:$M$3311,13)</f>
        <v>4</v>
      </c>
      <c r="AC1482" s="3" t="str">
        <f>VLOOKUP(C1482,CustomerAddress!$A$1:$F$4000,2)</f>
        <v>277 Lindbergh Alley</v>
      </c>
      <c r="AD1482" s="3">
        <f>VLOOKUP(C1482,CustomerAddress!$A$1:$F$4000,3)</f>
        <v>2100</v>
      </c>
      <c r="AE1482" s="3" t="str">
        <f>VLOOKUP(C1482,CustomerAddress!$A$1:$F$4000,4)</f>
        <v>NSW</v>
      </c>
      <c r="AF1482" s="3" t="str">
        <f>VLOOKUP(C1482,CustomerAddress!$A$1:$F$4000,5)</f>
        <v>Australia</v>
      </c>
      <c r="AG1482" s="23">
        <f>VLOOKUP(C1482,CustomerAddress!$A$1:$F$4000,6)</f>
        <v>11</v>
      </c>
    </row>
    <row r="1483" spans="1:33" s="3" customFormat="1" ht="15.75" customHeight="1" x14ac:dyDescent="0.25">
      <c r="A1483" s="22">
        <v>1940</v>
      </c>
      <c r="B1483" s="3">
        <v>27</v>
      </c>
      <c r="C1483" s="3">
        <v>2422</v>
      </c>
      <c r="D1483" s="5">
        <v>42810</v>
      </c>
      <c r="E1483" s="86" t="str">
        <f t="shared" si="69"/>
        <v>March</v>
      </c>
      <c r="F1483" s="86" t="str">
        <f t="shared" si="70"/>
        <v>Thursday</v>
      </c>
      <c r="G1483" s="3" t="b">
        <v>0</v>
      </c>
      <c r="H1483" s="6" t="s">
        <v>13</v>
      </c>
      <c r="I1483" s="6" t="s">
        <v>17</v>
      </c>
      <c r="J1483" s="6" t="s">
        <v>15</v>
      </c>
      <c r="K1483" s="6" t="s">
        <v>20</v>
      </c>
      <c r="L1483" s="6" t="s">
        <v>16</v>
      </c>
      <c r="M1483" s="3">
        <v>1057.51</v>
      </c>
      <c r="N1483" s="7">
        <v>154.4</v>
      </c>
      <c r="O1483" s="5">
        <v>34527</v>
      </c>
      <c r="P1483" s="42">
        <f>master[[#This Row],[list_price]]-master[[#This Row],[standard_cost]]</f>
        <v>903.11</v>
      </c>
      <c r="Q1483" s="42" t="str">
        <f>VLOOKUP(C1483,CustomerDemographic!$A$1:$M$3309,2)</f>
        <v>Crysta</v>
      </c>
      <c r="R1483" s="21" t="str">
        <f>VLOOKUP(C1483,CustomerDemographic!$A$1:$M$3309,4)</f>
        <v>Female</v>
      </c>
      <c r="S1483" s="21">
        <f>VLOOKUP(C1483,CustomerDemographic!$A$1:$M$3309,5)</f>
        <v>96</v>
      </c>
      <c r="T1483" s="30">
        <f>VLOOKUP(C1483,CustomerDemographic!$A$1:$M$3309,6)</f>
        <v>28824</v>
      </c>
      <c r="U1483" s="29">
        <f ca="1">VLOOKUP(C1483,CustomerDemographic!$A$1:$M$3309,7)</f>
        <v>44.909424930555552</v>
      </c>
      <c r="V1483" s="29">
        <f t="shared" ca="1" si="71"/>
        <v>44.909424930238458</v>
      </c>
      <c r="W1483" s="21" t="str">
        <f>VLOOKUP(C1483,CustomerDemographic!$A$1:$M$3309,8)</f>
        <v>Librarian</v>
      </c>
      <c r="X1483" s="21" t="str">
        <f>VLOOKUP(C1483,CustomerDemographic!$A$1:$M$3309,9)</f>
        <v>Entertainment</v>
      </c>
      <c r="Y1483" s="21" t="str">
        <f>VLOOKUP(C1483,CustomerDemographic!$A$1:$M$3309,10)</f>
        <v>High Net Worth</v>
      </c>
      <c r="Z1483" s="21" t="str">
        <f>VLOOKUP(C1483,CustomerDemographic!$A$1:$M$3309,11)</f>
        <v>N</v>
      </c>
      <c r="AA1483" s="21" t="str">
        <f>VLOOKUP(C1483,CustomerDemographic!$A$1:$M$3311,12)</f>
        <v>No</v>
      </c>
      <c r="AB1483" s="21">
        <f>VLOOKUP(C1483,CustomerDemographic!$A$1:$M$3311,13)</f>
        <v>13</v>
      </c>
      <c r="AC1483" s="3" t="str">
        <f>VLOOKUP(C1483,CustomerAddress!$A$1:$F$4000,2)</f>
        <v>61976 Emmet Junction</v>
      </c>
      <c r="AD1483" s="3">
        <f>VLOOKUP(C1483,CustomerAddress!$A$1:$F$4000,3)</f>
        <v>2178</v>
      </c>
      <c r="AE1483" s="3" t="str">
        <f>VLOOKUP(C1483,CustomerAddress!$A$1:$F$4000,4)</f>
        <v>NSW</v>
      </c>
      <c r="AF1483" s="3" t="str">
        <f>VLOOKUP(C1483,CustomerAddress!$A$1:$F$4000,5)</f>
        <v>Australia</v>
      </c>
      <c r="AG1483" s="23">
        <f>VLOOKUP(C1483,CustomerAddress!$A$1:$F$4000,6)</f>
        <v>10</v>
      </c>
    </row>
    <row r="1484" spans="1:33" s="3" customFormat="1" ht="15.75" customHeight="1" x14ac:dyDescent="0.25">
      <c r="A1484" s="22">
        <v>1942</v>
      </c>
      <c r="B1484" s="3">
        <v>93</v>
      </c>
      <c r="C1484" s="3">
        <v>423</v>
      </c>
      <c r="D1484" s="5">
        <v>42807</v>
      </c>
      <c r="E1484" s="86" t="str">
        <f t="shared" si="69"/>
        <v>March</v>
      </c>
      <c r="F1484" s="86" t="str">
        <f t="shared" si="70"/>
        <v>Monday</v>
      </c>
      <c r="G1484" s="3" t="b">
        <v>0</v>
      </c>
      <c r="H1484" s="6" t="s">
        <v>13</v>
      </c>
      <c r="I1484" s="6" t="s">
        <v>24</v>
      </c>
      <c r="J1484" s="6" t="s">
        <v>15</v>
      </c>
      <c r="K1484" s="6" t="s">
        <v>16</v>
      </c>
      <c r="L1484" s="6" t="s">
        <v>16</v>
      </c>
      <c r="M1484" s="3">
        <v>1065.03</v>
      </c>
      <c r="N1484" s="7">
        <v>230.09</v>
      </c>
      <c r="O1484" s="5">
        <v>36833</v>
      </c>
      <c r="P1484" s="42">
        <f>master[[#This Row],[list_price]]-master[[#This Row],[standard_cost]]</f>
        <v>834.93999999999994</v>
      </c>
      <c r="Q1484" s="42" t="str">
        <f>VLOOKUP(C1484,CustomerDemographic!$A$1:$M$3309,2)</f>
        <v>Orville</v>
      </c>
      <c r="R1484" s="21" t="str">
        <f>VLOOKUP(C1484,CustomerDemographic!$A$1:$M$3309,4)</f>
        <v>Male</v>
      </c>
      <c r="S1484" s="21">
        <f>VLOOKUP(C1484,CustomerDemographic!$A$1:$M$3309,5)</f>
        <v>43</v>
      </c>
      <c r="T1484" s="30">
        <f>VLOOKUP(C1484,CustomerDemographic!$A$1:$M$3309,6)</f>
        <v>20767</v>
      </c>
      <c r="U1484" s="29">
        <f ca="1">VLOOKUP(C1484,CustomerDemographic!$A$1:$M$3309,7)</f>
        <v>66.983397533295275</v>
      </c>
      <c r="V1484" s="29">
        <f t="shared" ca="1" si="71"/>
        <v>66.983397532978188</v>
      </c>
      <c r="W1484" s="21" t="str">
        <f>VLOOKUP(C1484,CustomerDemographic!$A$1:$M$3309,8)</f>
        <v>Senior Quality Engineer</v>
      </c>
      <c r="X1484" s="21" t="str">
        <f>VLOOKUP(C1484,CustomerDemographic!$A$1:$M$3309,9)</f>
        <v>n/a</v>
      </c>
      <c r="Y1484" s="21" t="str">
        <f>VLOOKUP(C1484,CustomerDemographic!$A$1:$M$3309,10)</f>
        <v>Mass Customer</v>
      </c>
      <c r="Z1484" s="21" t="str">
        <f>VLOOKUP(C1484,CustomerDemographic!$A$1:$M$3309,11)</f>
        <v>N</v>
      </c>
      <c r="AA1484" s="21" t="str">
        <f>VLOOKUP(C1484,CustomerDemographic!$A$1:$M$3311,12)</f>
        <v>No</v>
      </c>
      <c r="AB1484" s="21">
        <f>VLOOKUP(C1484,CustomerDemographic!$A$1:$M$3311,13)</f>
        <v>9</v>
      </c>
      <c r="AC1484" s="3" t="str">
        <f>VLOOKUP(C1484,CustomerAddress!$A$1:$F$4000,2)</f>
        <v>27 Petterle Center</v>
      </c>
      <c r="AD1484" s="3">
        <f>VLOOKUP(C1484,CustomerAddress!$A$1:$F$4000,3)</f>
        <v>4370</v>
      </c>
      <c r="AE1484" s="3" t="str">
        <f>VLOOKUP(C1484,CustomerAddress!$A$1:$F$4000,4)</f>
        <v>QLD</v>
      </c>
      <c r="AF1484" s="3" t="str">
        <f>VLOOKUP(C1484,CustomerAddress!$A$1:$F$4000,5)</f>
        <v>Australia</v>
      </c>
      <c r="AG1484" s="23">
        <f>VLOOKUP(C1484,CustomerAddress!$A$1:$F$4000,6)</f>
        <v>2</v>
      </c>
    </row>
    <row r="1485" spans="1:33" s="3" customFormat="1" ht="15.75" customHeight="1" x14ac:dyDescent="0.25">
      <c r="A1485" s="22">
        <v>1944</v>
      </c>
      <c r="B1485" s="3">
        <v>23</v>
      </c>
      <c r="C1485" s="3">
        <v>680</v>
      </c>
      <c r="D1485" s="5">
        <v>42855</v>
      </c>
      <c r="E1485" s="86" t="str">
        <f t="shared" si="69"/>
        <v>April</v>
      </c>
      <c r="F1485" s="86" t="str">
        <f t="shared" si="70"/>
        <v>Sunday</v>
      </c>
      <c r="G1485" s="3" t="b">
        <v>1</v>
      </c>
      <c r="H1485" s="6" t="s">
        <v>13</v>
      </c>
      <c r="I1485" s="6" t="s">
        <v>21</v>
      </c>
      <c r="J1485" s="6" t="s">
        <v>15</v>
      </c>
      <c r="K1485" s="6" t="s">
        <v>16</v>
      </c>
      <c r="L1485" s="6" t="s">
        <v>16</v>
      </c>
      <c r="M1485" s="3">
        <v>1198.46</v>
      </c>
      <c r="N1485" s="7">
        <v>381.1</v>
      </c>
      <c r="O1485" s="5">
        <v>36367</v>
      </c>
      <c r="P1485" s="42">
        <f>master[[#This Row],[list_price]]-master[[#This Row],[standard_cost]]</f>
        <v>817.36</v>
      </c>
      <c r="Q1485" s="42" t="str">
        <f>VLOOKUP(C1485,CustomerDemographic!$A$1:$M$3309,2)</f>
        <v>Yolande</v>
      </c>
      <c r="R1485" s="21" t="str">
        <f>VLOOKUP(C1485,CustomerDemographic!$A$1:$M$3309,4)</f>
        <v>Female</v>
      </c>
      <c r="S1485" s="21">
        <f>VLOOKUP(C1485,CustomerDemographic!$A$1:$M$3309,5)</f>
        <v>29</v>
      </c>
      <c r="T1485" s="30">
        <f>VLOOKUP(C1485,CustomerDemographic!$A$1:$M$3309,6)</f>
        <v>27323</v>
      </c>
      <c r="U1485" s="29">
        <f ca="1">VLOOKUP(C1485,CustomerDemographic!$A$1:$M$3309,7)</f>
        <v>49.02175369767884</v>
      </c>
      <c r="V1485" s="29">
        <f t="shared" ca="1" si="71"/>
        <v>49.021753697361746</v>
      </c>
      <c r="W1485" s="21" t="str">
        <f>VLOOKUP(C1485,CustomerDemographic!$A$1:$M$3309,8)</f>
        <v>Registered Nurse</v>
      </c>
      <c r="X1485" s="21" t="str">
        <f>VLOOKUP(C1485,CustomerDemographic!$A$1:$M$3309,9)</f>
        <v>Health</v>
      </c>
      <c r="Y1485" s="21" t="str">
        <f>VLOOKUP(C1485,CustomerDemographic!$A$1:$M$3309,10)</f>
        <v>Mass Customer</v>
      </c>
      <c r="Z1485" s="21" t="str">
        <f>VLOOKUP(C1485,CustomerDemographic!$A$1:$M$3309,11)</f>
        <v>N</v>
      </c>
      <c r="AA1485" s="21" t="str">
        <f>VLOOKUP(C1485,CustomerDemographic!$A$1:$M$3311,12)</f>
        <v>No</v>
      </c>
      <c r="AB1485" s="21">
        <f>VLOOKUP(C1485,CustomerDemographic!$A$1:$M$3311,13)</f>
        <v>12</v>
      </c>
      <c r="AC1485" s="3" t="str">
        <f>VLOOKUP(C1485,CustomerAddress!$A$1:$F$4000,2)</f>
        <v>9114 Union Center</v>
      </c>
      <c r="AD1485" s="3">
        <f>VLOOKUP(C1485,CustomerAddress!$A$1:$F$4000,3)</f>
        <v>2209</v>
      </c>
      <c r="AE1485" s="3" t="str">
        <f>VLOOKUP(C1485,CustomerAddress!$A$1:$F$4000,4)</f>
        <v>NSW</v>
      </c>
      <c r="AF1485" s="3" t="str">
        <f>VLOOKUP(C1485,CustomerAddress!$A$1:$F$4000,5)</f>
        <v>Australia</v>
      </c>
      <c r="AG1485" s="23">
        <f>VLOOKUP(C1485,CustomerAddress!$A$1:$F$4000,6)</f>
        <v>7</v>
      </c>
    </row>
    <row r="1486" spans="1:33" s="3" customFormat="1" ht="15.75" customHeight="1" x14ac:dyDescent="0.25">
      <c r="A1486" s="22">
        <v>1945</v>
      </c>
      <c r="B1486" s="3">
        <v>7</v>
      </c>
      <c r="C1486" s="3">
        <v>2244</v>
      </c>
      <c r="D1486" s="5">
        <v>43036</v>
      </c>
      <c r="E1486" s="86" t="str">
        <f t="shared" si="69"/>
        <v>October</v>
      </c>
      <c r="F1486" s="86" t="str">
        <f t="shared" si="70"/>
        <v>Saturday</v>
      </c>
      <c r="G1486" s="3" t="b">
        <v>0</v>
      </c>
      <c r="H1486" s="6" t="s">
        <v>13</v>
      </c>
      <c r="I1486" s="6" t="s">
        <v>17</v>
      </c>
      <c r="J1486" s="6" t="s">
        <v>23</v>
      </c>
      <c r="K1486" s="6" t="s">
        <v>20</v>
      </c>
      <c r="L1486" s="6" t="s">
        <v>16</v>
      </c>
      <c r="M1486" s="3">
        <v>980.37</v>
      </c>
      <c r="N1486" s="7">
        <v>234.43</v>
      </c>
      <c r="O1486" s="5">
        <v>38258</v>
      </c>
      <c r="P1486" s="42">
        <f>master[[#This Row],[list_price]]-master[[#This Row],[standard_cost]]</f>
        <v>745.94</v>
      </c>
      <c r="Q1486" s="42" t="str">
        <f>VLOOKUP(C1486,CustomerDemographic!$A$1:$M$3309,2)</f>
        <v>Sidney</v>
      </c>
      <c r="R1486" s="21" t="str">
        <f>VLOOKUP(C1486,CustomerDemographic!$A$1:$M$3309,4)</f>
        <v>Male</v>
      </c>
      <c r="S1486" s="21">
        <f>VLOOKUP(C1486,CustomerDemographic!$A$1:$M$3309,5)</f>
        <v>97</v>
      </c>
      <c r="T1486" s="30">
        <f>VLOOKUP(C1486,CustomerDemographic!$A$1:$M$3309,6)</f>
        <v>26429</v>
      </c>
      <c r="U1486" s="29">
        <f ca="1">VLOOKUP(C1486,CustomerDemographic!$A$1:$M$3309,7)</f>
        <v>51.471068766171989</v>
      </c>
      <c r="V1486" s="29">
        <f t="shared" ca="1" si="71"/>
        <v>51.471068765854895</v>
      </c>
      <c r="W1486" s="21" t="str">
        <f>VLOOKUP(C1486,CustomerDemographic!$A$1:$M$3309,8)</f>
        <v>Software Test Engineer III</v>
      </c>
      <c r="X1486" s="21" t="str">
        <f>VLOOKUP(C1486,CustomerDemographic!$A$1:$M$3309,9)</f>
        <v>Manufacturing</v>
      </c>
      <c r="Y1486" s="21" t="str">
        <f>VLOOKUP(C1486,CustomerDemographic!$A$1:$M$3309,10)</f>
        <v>Mass Customer</v>
      </c>
      <c r="Z1486" s="21" t="str">
        <f>VLOOKUP(C1486,CustomerDemographic!$A$1:$M$3309,11)</f>
        <v>N</v>
      </c>
      <c r="AA1486" s="21" t="str">
        <f>VLOOKUP(C1486,CustomerDemographic!$A$1:$M$3311,12)</f>
        <v>No</v>
      </c>
      <c r="AB1486" s="21">
        <f>VLOOKUP(C1486,CustomerDemographic!$A$1:$M$3311,13)</f>
        <v>5</v>
      </c>
      <c r="AC1486" s="3" t="str">
        <f>VLOOKUP(C1486,CustomerAddress!$A$1:$F$4000,2)</f>
        <v>259 Homewood Pass</v>
      </c>
      <c r="AD1486" s="3">
        <f>VLOOKUP(C1486,CustomerAddress!$A$1:$F$4000,3)</f>
        <v>2092</v>
      </c>
      <c r="AE1486" s="3" t="str">
        <f>VLOOKUP(C1486,CustomerAddress!$A$1:$F$4000,4)</f>
        <v>NSW</v>
      </c>
      <c r="AF1486" s="3" t="str">
        <f>VLOOKUP(C1486,CustomerAddress!$A$1:$F$4000,5)</f>
        <v>Australia</v>
      </c>
      <c r="AG1486" s="23">
        <f>VLOOKUP(C1486,CustomerAddress!$A$1:$F$4000,6)</f>
        <v>10</v>
      </c>
    </row>
    <row r="1487" spans="1:33" s="3" customFormat="1" ht="15.75" customHeight="1" x14ac:dyDescent="0.25">
      <c r="A1487" s="22">
        <v>1946</v>
      </c>
      <c r="B1487" s="3">
        <v>60</v>
      </c>
      <c r="C1487" s="3">
        <v>1911</v>
      </c>
      <c r="D1487" s="5">
        <v>43007</v>
      </c>
      <c r="E1487" s="86" t="str">
        <f t="shared" si="69"/>
        <v>September</v>
      </c>
      <c r="F1487" s="86" t="str">
        <f t="shared" si="70"/>
        <v>Friday</v>
      </c>
      <c r="G1487" s="3" t="b">
        <v>0</v>
      </c>
      <c r="H1487" s="6" t="s">
        <v>13</v>
      </c>
      <c r="I1487" s="6" t="s">
        <v>22</v>
      </c>
      <c r="J1487" s="6" t="s">
        <v>15</v>
      </c>
      <c r="K1487" s="6" t="s">
        <v>26</v>
      </c>
      <c r="L1487" s="6" t="s">
        <v>27</v>
      </c>
      <c r="M1487" s="3">
        <v>1977.36</v>
      </c>
      <c r="N1487" s="7">
        <v>1759.85</v>
      </c>
      <c r="O1487" s="5">
        <v>40779</v>
      </c>
      <c r="P1487" s="42">
        <f>master[[#This Row],[list_price]]-master[[#This Row],[standard_cost]]</f>
        <v>217.51</v>
      </c>
      <c r="Q1487" s="42" t="str">
        <f>VLOOKUP(C1487,CustomerDemographic!$A$1:$M$3309,2)</f>
        <v>Hallsy</v>
      </c>
      <c r="R1487" s="21" t="str">
        <f>VLOOKUP(C1487,CustomerDemographic!$A$1:$M$3309,4)</f>
        <v>Male</v>
      </c>
      <c r="S1487" s="21">
        <f>VLOOKUP(C1487,CustomerDemographic!$A$1:$M$3309,5)</f>
        <v>22</v>
      </c>
      <c r="T1487" s="30">
        <f>VLOOKUP(C1487,CustomerDemographic!$A$1:$M$3309,6)</f>
        <v>29380</v>
      </c>
      <c r="U1487" s="29">
        <f ca="1">VLOOKUP(C1487,CustomerDemographic!$A$1:$M$3309,7)</f>
        <v>43.386137259322673</v>
      </c>
      <c r="V1487" s="29">
        <f t="shared" ca="1" si="71"/>
        <v>43.386137259005586</v>
      </c>
      <c r="W1487" s="21" t="str">
        <f>VLOOKUP(C1487,CustomerDemographic!$A$1:$M$3309,8)</f>
        <v>Director of Sales</v>
      </c>
      <c r="X1487" s="21" t="str">
        <f>VLOOKUP(C1487,CustomerDemographic!$A$1:$M$3309,9)</f>
        <v>Manufacturing</v>
      </c>
      <c r="Y1487" s="21" t="str">
        <f>VLOOKUP(C1487,CustomerDemographic!$A$1:$M$3309,10)</f>
        <v>Mass Customer</v>
      </c>
      <c r="Z1487" s="21" t="str">
        <f>VLOOKUP(C1487,CustomerDemographic!$A$1:$M$3309,11)</f>
        <v>N</v>
      </c>
      <c r="AA1487" s="21" t="str">
        <f>VLOOKUP(C1487,CustomerDemographic!$A$1:$M$3311,12)</f>
        <v>No</v>
      </c>
      <c r="AB1487" s="21">
        <f>VLOOKUP(C1487,CustomerDemographic!$A$1:$M$3311,13)</f>
        <v>3</v>
      </c>
      <c r="AC1487" s="3" t="str">
        <f>VLOOKUP(C1487,CustomerAddress!$A$1:$F$4000,2)</f>
        <v>2 Maryland Drive</v>
      </c>
      <c r="AD1487" s="3">
        <f>VLOOKUP(C1487,CustomerAddress!$A$1:$F$4000,3)</f>
        <v>4227</v>
      </c>
      <c r="AE1487" s="3" t="str">
        <f>VLOOKUP(C1487,CustomerAddress!$A$1:$F$4000,4)</f>
        <v>QLD</v>
      </c>
      <c r="AF1487" s="3" t="str">
        <f>VLOOKUP(C1487,CustomerAddress!$A$1:$F$4000,5)</f>
        <v>Australia</v>
      </c>
      <c r="AG1487" s="23">
        <f>VLOOKUP(C1487,CustomerAddress!$A$1:$F$4000,6)</f>
        <v>7</v>
      </c>
    </row>
    <row r="1488" spans="1:33" s="3" customFormat="1" ht="15.75" customHeight="1" x14ac:dyDescent="0.25">
      <c r="A1488" s="22">
        <v>1947</v>
      </c>
      <c r="B1488" s="3">
        <v>92</v>
      </c>
      <c r="C1488" s="3">
        <v>2765</v>
      </c>
      <c r="D1488" s="5">
        <v>42916</v>
      </c>
      <c r="E1488" s="86" t="str">
        <f t="shared" si="69"/>
        <v>June</v>
      </c>
      <c r="F1488" s="86" t="str">
        <f t="shared" si="70"/>
        <v>Friday</v>
      </c>
      <c r="G1488" s="3" t="b">
        <v>1</v>
      </c>
      <c r="H1488" s="6" t="s">
        <v>13</v>
      </c>
      <c r="I1488" s="6" t="s">
        <v>24</v>
      </c>
      <c r="J1488" s="6" t="s">
        <v>15</v>
      </c>
      <c r="K1488" s="6" t="s">
        <v>16</v>
      </c>
      <c r="L1488" s="6" t="s">
        <v>27</v>
      </c>
      <c r="M1488" s="3">
        <v>1415.01</v>
      </c>
      <c r="N1488" s="7">
        <v>1259.3599999999999</v>
      </c>
      <c r="O1488" s="5">
        <v>41434</v>
      </c>
      <c r="P1488" s="42">
        <f>master[[#This Row],[list_price]]-master[[#This Row],[standard_cost]]</f>
        <v>155.65000000000009</v>
      </c>
      <c r="Q1488" s="42" t="str">
        <f>VLOOKUP(C1488,CustomerDemographic!$A$1:$M$3309,2)</f>
        <v>Dalila</v>
      </c>
      <c r="R1488" s="21" t="str">
        <f>VLOOKUP(C1488,CustomerDemographic!$A$1:$M$3309,4)</f>
        <v>Female</v>
      </c>
      <c r="S1488" s="21">
        <f>VLOOKUP(C1488,CustomerDemographic!$A$1:$M$3309,5)</f>
        <v>30</v>
      </c>
      <c r="T1488" s="30">
        <f>VLOOKUP(C1488,CustomerDemographic!$A$1:$M$3309,6)</f>
        <v>28918</v>
      </c>
      <c r="U1488" s="29">
        <f ca="1">VLOOKUP(C1488,CustomerDemographic!$A$1:$M$3309,7)</f>
        <v>44.651890683980213</v>
      </c>
      <c r="V1488" s="29">
        <f t="shared" ca="1" si="71"/>
        <v>44.651890683663119</v>
      </c>
      <c r="W1488" s="21" t="str">
        <f>VLOOKUP(C1488,CustomerDemographic!$A$1:$M$3309,8)</f>
        <v>Actuary</v>
      </c>
      <c r="X1488" s="21" t="str">
        <f>VLOOKUP(C1488,CustomerDemographic!$A$1:$M$3309,9)</f>
        <v>Financial Services</v>
      </c>
      <c r="Y1488" s="21" t="str">
        <f>VLOOKUP(C1488,CustomerDemographic!$A$1:$M$3309,10)</f>
        <v>Mass Customer</v>
      </c>
      <c r="Z1488" s="21" t="str">
        <f>VLOOKUP(C1488,CustomerDemographic!$A$1:$M$3309,11)</f>
        <v>N</v>
      </c>
      <c r="AA1488" s="21" t="str">
        <f>VLOOKUP(C1488,CustomerDemographic!$A$1:$M$3311,12)</f>
        <v>Yes</v>
      </c>
      <c r="AB1488" s="21">
        <f>VLOOKUP(C1488,CustomerDemographic!$A$1:$M$3311,13)</f>
        <v>10</v>
      </c>
      <c r="AC1488" s="3" t="str">
        <f>VLOOKUP(C1488,CustomerAddress!$A$1:$F$4000,2)</f>
        <v>10369 Sunbrook Way</v>
      </c>
      <c r="AD1488" s="3">
        <f>VLOOKUP(C1488,CustomerAddress!$A$1:$F$4000,3)</f>
        <v>4051</v>
      </c>
      <c r="AE1488" s="3" t="str">
        <f>VLOOKUP(C1488,CustomerAddress!$A$1:$F$4000,4)</f>
        <v>QLD</v>
      </c>
      <c r="AF1488" s="3" t="str">
        <f>VLOOKUP(C1488,CustomerAddress!$A$1:$F$4000,5)</f>
        <v>Australia</v>
      </c>
      <c r="AG1488" s="23">
        <f>VLOOKUP(C1488,CustomerAddress!$A$1:$F$4000,6)</f>
        <v>8</v>
      </c>
    </row>
    <row r="1489" spans="1:33" s="3" customFormat="1" ht="15.75" customHeight="1" x14ac:dyDescent="0.25">
      <c r="A1489" s="22">
        <v>1948</v>
      </c>
      <c r="B1489" s="3">
        <v>87</v>
      </c>
      <c r="C1489" s="3">
        <v>2245</v>
      </c>
      <c r="D1489" s="5">
        <v>42777</v>
      </c>
      <c r="E1489" s="86" t="str">
        <f t="shared" si="69"/>
        <v>February</v>
      </c>
      <c r="F1489" s="86" t="str">
        <f t="shared" si="70"/>
        <v>Saturday</v>
      </c>
      <c r="G1489" s="3" t="b">
        <v>1</v>
      </c>
      <c r="H1489" s="6" t="s">
        <v>13</v>
      </c>
      <c r="I1489" s="6" t="s">
        <v>22</v>
      </c>
      <c r="J1489" s="6" t="s">
        <v>15</v>
      </c>
      <c r="K1489" s="6" t="s">
        <v>26</v>
      </c>
      <c r="L1489" s="6" t="s">
        <v>16</v>
      </c>
      <c r="M1489" s="3">
        <v>1179</v>
      </c>
      <c r="N1489" s="7">
        <v>707.4</v>
      </c>
      <c r="O1489" s="5">
        <v>38693</v>
      </c>
      <c r="P1489" s="42">
        <f>master[[#This Row],[list_price]]-master[[#This Row],[standard_cost]]</f>
        <v>471.6</v>
      </c>
      <c r="Q1489" s="42" t="str">
        <f>VLOOKUP(C1489,CustomerDemographic!$A$1:$M$3309,2)</f>
        <v>Elsinore</v>
      </c>
      <c r="R1489" s="21" t="str">
        <f>VLOOKUP(C1489,CustomerDemographic!$A$1:$M$3309,4)</f>
        <v>Female</v>
      </c>
      <c r="S1489" s="21">
        <f>VLOOKUP(C1489,CustomerDemographic!$A$1:$M$3309,5)</f>
        <v>11</v>
      </c>
      <c r="T1489" s="30">
        <f>VLOOKUP(C1489,CustomerDemographic!$A$1:$M$3309,6)</f>
        <v>29332</v>
      </c>
      <c r="U1489" s="29">
        <f ca="1">VLOOKUP(C1489,CustomerDemographic!$A$1:$M$3309,7)</f>
        <v>43.517644108637747</v>
      </c>
      <c r="V1489" s="29">
        <f t="shared" ca="1" si="71"/>
        <v>43.517644108320653</v>
      </c>
      <c r="W1489" s="21" t="str">
        <f>VLOOKUP(C1489,CustomerDemographic!$A$1:$M$3309,8)</f>
        <v>Marketing Manager</v>
      </c>
      <c r="X1489" s="21" t="str">
        <f>VLOOKUP(C1489,CustomerDemographic!$A$1:$M$3309,9)</f>
        <v>Argiculture</v>
      </c>
      <c r="Y1489" s="21" t="str">
        <f>VLOOKUP(C1489,CustomerDemographic!$A$1:$M$3309,10)</f>
        <v>Mass Customer</v>
      </c>
      <c r="Z1489" s="21" t="str">
        <f>VLOOKUP(C1489,CustomerDemographic!$A$1:$M$3309,11)</f>
        <v>N</v>
      </c>
      <c r="AA1489" s="21" t="str">
        <f>VLOOKUP(C1489,CustomerDemographic!$A$1:$M$3311,12)</f>
        <v>No</v>
      </c>
      <c r="AB1489" s="21">
        <f>VLOOKUP(C1489,CustomerDemographic!$A$1:$M$3311,13)</f>
        <v>3</v>
      </c>
      <c r="AC1489" s="3" t="str">
        <f>VLOOKUP(C1489,CustomerAddress!$A$1:$F$4000,2)</f>
        <v>863 Crescent Oaks Hill</v>
      </c>
      <c r="AD1489" s="3">
        <f>VLOOKUP(C1489,CustomerAddress!$A$1:$F$4000,3)</f>
        <v>4215</v>
      </c>
      <c r="AE1489" s="3" t="str">
        <f>VLOOKUP(C1489,CustomerAddress!$A$1:$F$4000,4)</f>
        <v>QLD</v>
      </c>
      <c r="AF1489" s="3" t="str">
        <f>VLOOKUP(C1489,CustomerAddress!$A$1:$F$4000,5)</f>
        <v>Australia</v>
      </c>
      <c r="AG1489" s="23">
        <f>VLOOKUP(C1489,CustomerAddress!$A$1:$F$4000,6)</f>
        <v>1</v>
      </c>
    </row>
    <row r="1490" spans="1:33" s="3" customFormat="1" ht="15.75" customHeight="1" x14ac:dyDescent="0.25">
      <c r="A1490" s="22">
        <v>1949</v>
      </c>
      <c r="B1490" s="3">
        <v>1</v>
      </c>
      <c r="C1490" s="3">
        <v>80</v>
      </c>
      <c r="D1490" s="5">
        <v>43071</v>
      </c>
      <c r="E1490" s="86" t="str">
        <f t="shared" si="69"/>
        <v>December</v>
      </c>
      <c r="F1490" s="86" t="str">
        <f t="shared" si="70"/>
        <v>Saturday</v>
      </c>
      <c r="G1490" s="3" t="b">
        <v>0</v>
      </c>
      <c r="H1490" s="6" t="s">
        <v>13</v>
      </c>
      <c r="I1490" s="6" t="s">
        <v>22</v>
      </c>
      <c r="J1490" s="6" t="s">
        <v>15</v>
      </c>
      <c r="K1490" s="6" t="s">
        <v>16</v>
      </c>
      <c r="L1490" s="6" t="s">
        <v>16</v>
      </c>
      <c r="M1490" s="3">
        <v>1403.5</v>
      </c>
      <c r="N1490" s="7">
        <v>954.82</v>
      </c>
      <c r="O1490" s="5">
        <v>42688</v>
      </c>
      <c r="P1490" s="42">
        <f>master[[#This Row],[list_price]]-master[[#This Row],[standard_cost]]</f>
        <v>448.67999999999995</v>
      </c>
      <c r="Q1490" s="42" t="str">
        <f>VLOOKUP(C1490,CustomerDemographic!$A$1:$M$3309,2)</f>
        <v>Pablo</v>
      </c>
      <c r="R1490" s="21" t="str">
        <f>VLOOKUP(C1490,CustomerDemographic!$A$1:$M$3309,4)</f>
        <v>Male</v>
      </c>
      <c r="S1490" s="21">
        <f>VLOOKUP(C1490,CustomerDemographic!$A$1:$M$3309,5)</f>
        <v>11</v>
      </c>
      <c r="T1490" s="30">
        <f>VLOOKUP(C1490,CustomerDemographic!$A$1:$M$3309,6)</f>
        <v>28604</v>
      </c>
      <c r="U1490" s="29">
        <f ca="1">VLOOKUP(C1490,CustomerDemographic!$A$1:$M$3309,7)</f>
        <v>45.512164656582947</v>
      </c>
      <c r="V1490" s="29">
        <f t="shared" ca="1" si="71"/>
        <v>45.51216465626586</v>
      </c>
      <c r="W1490" s="21" t="str">
        <f>VLOOKUP(C1490,CustomerDemographic!$A$1:$M$3309,8)</f>
        <v>Data Coordiator</v>
      </c>
      <c r="X1490" s="21" t="str">
        <f>VLOOKUP(C1490,CustomerDemographic!$A$1:$M$3309,9)</f>
        <v>Entertainment</v>
      </c>
      <c r="Y1490" s="21" t="str">
        <f>VLOOKUP(C1490,CustomerDemographic!$A$1:$M$3309,10)</f>
        <v>Mass Customer</v>
      </c>
      <c r="Z1490" s="21" t="str">
        <f>VLOOKUP(C1490,CustomerDemographic!$A$1:$M$3309,11)</f>
        <v>N</v>
      </c>
      <c r="AA1490" s="21" t="str">
        <f>VLOOKUP(C1490,CustomerDemographic!$A$1:$M$3311,12)</f>
        <v>No</v>
      </c>
      <c r="AB1490" s="21">
        <f>VLOOKUP(C1490,CustomerDemographic!$A$1:$M$3311,13)</f>
        <v>13</v>
      </c>
      <c r="AC1490" s="3" t="str">
        <f>VLOOKUP(C1490,CustomerAddress!$A$1:$F$4000,2)</f>
        <v>7 Jackson Point</v>
      </c>
      <c r="AD1490" s="3">
        <f>VLOOKUP(C1490,CustomerAddress!$A$1:$F$4000,3)</f>
        <v>3561</v>
      </c>
      <c r="AE1490" s="3" t="str">
        <f>VLOOKUP(C1490,CustomerAddress!$A$1:$F$4000,4)</f>
        <v>VIC</v>
      </c>
      <c r="AF1490" s="3" t="str">
        <f>VLOOKUP(C1490,CustomerAddress!$A$1:$F$4000,5)</f>
        <v>Australia</v>
      </c>
      <c r="AG1490" s="23">
        <f>VLOOKUP(C1490,CustomerAddress!$A$1:$F$4000,6)</f>
        <v>1</v>
      </c>
    </row>
    <row r="1491" spans="1:33" s="3" customFormat="1" ht="15.75" customHeight="1" x14ac:dyDescent="0.25">
      <c r="A1491" s="22">
        <v>1950</v>
      </c>
      <c r="B1491" s="3">
        <v>69</v>
      </c>
      <c r="C1491" s="3">
        <v>2936</v>
      </c>
      <c r="D1491" s="5">
        <v>42942</v>
      </c>
      <c r="E1491" s="86" t="str">
        <f t="shared" si="69"/>
        <v>July</v>
      </c>
      <c r="F1491" s="86" t="str">
        <f t="shared" si="70"/>
        <v>Wednesday</v>
      </c>
      <c r="G1491" s="3" t="b">
        <v>0</v>
      </c>
      <c r="H1491" s="6" t="s">
        <v>13</v>
      </c>
      <c r="I1491" s="6" t="s">
        <v>22</v>
      </c>
      <c r="J1491" s="6" t="s">
        <v>23</v>
      </c>
      <c r="K1491" s="6" t="s">
        <v>16</v>
      </c>
      <c r="L1491" s="6" t="s">
        <v>16</v>
      </c>
      <c r="M1491" s="3">
        <v>792.9</v>
      </c>
      <c r="N1491" s="7">
        <v>594.67999999999995</v>
      </c>
      <c r="O1491" s="5">
        <v>37698</v>
      </c>
      <c r="P1491" s="42">
        <f>master[[#This Row],[list_price]]-master[[#This Row],[standard_cost]]</f>
        <v>198.22000000000003</v>
      </c>
      <c r="Q1491" s="42" t="str">
        <f>VLOOKUP(C1491,CustomerDemographic!$A$1:$M$3309,2)</f>
        <v>Pavia</v>
      </c>
      <c r="R1491" s="21" t="str">
        <f>VLOOKUP(C1491,CustomerDemographic!$A$1:$M$3309,4)</f>
        <v>Female</v>
      </c>
      <c r="S1491" s="21">
        <f>VLOOKUP(C1491,CustomerDemographic!$A$1:$M$3309,5)</f>
        <v>23</v>
      </c>
      <c r="T1491" s="30">
        <f>VLOOKUP(C1491,CustomerDemographic!$A$1:$M$3309,6)</f>
        <v>30822</v>
      </c>
      <c r="U1491" s="29">
        <f ca="1">VLOOKUP(C1491,CustomerDemographic!$A$1:$M$3309,7)</f>
        <v>39.435452327815824</v>
      </c>
      <c r="V1491" s="29">
        <f t="shared" ca="1" si="71"/>
        <v>39.435452327498737</v>
      </c>
      <c r="W1491" s="21" t="str">
        <f>VLOOKUP(C1491,CustomerDemographic!$A$1:$M$3309,8)</f>
        <v>Project Manager</v>
      </c>
      <c r="X1491" s="21" t="str">
        <f>VLOOKUP(C1491,CustomerDemographic!$A$1:$M$3309,9)</f>
        <v>Financial Services</v>
      </c>
      <c r="Y1491" s="21" t="str">
        <f>VLOOKUP(C1491,CustomerDemographic!$A$1:$M$3309,10)</f>
        <v>Mass Customer</v>
      </c>
      <c r="Z1491" s="21" t="str">
        <f>VLOOKUP(C1491,CustomerDemographic!$A$1:$M$3309,11)</f>
        <v>N</v>
      </c>
      <c r="AA1491" s="21" t="str">
        <f>VLOOKUP(C1491,CustomerDemographic!$A$1:$M$3311,12)</f>
        <v>Yes</v>
      </c>
      <c r="AB1491" s="21">
        <f>VLOOKUP(C1491,CustomerDemographic!$A$1:$M$3311,13)</f>
        <v>11</v>
      </c>
      <c r="AC1491" s="3" t="str">
        <f>VLOOKUP(C1491,CustomerAddress!$A$1:$F$4000,2)</f>
        <v>7 New Castle Terrace</v>
      </c>
      <c r="AD1491" s="3">
        <f>VLOOKUP(C1491,CustomerAddress!$A$1:$F$4000,3)</f>
        <v>2223</v>
      </c>
      <c r="AE1491" s="3" t="str">
        <f>VLOOKUP(C1491,CustomerAddress!$A$1:$F$4000,4)</f>
        <v>NSW</v>
      </c>
      <c r="AF1491" s="3" t="str">
        <f>VLOOKUP(C1491,CustomerAddress!$A$1:$F$4000,5)</f>
        <v>Australia</v>
      </c>
      <c r="AG1491" s="23">
        <f>VLOOKUP(C1491,CustomerAddress!$A$1:$F$4000,6)</f>
        <v>10</v>
      </c>
    </row>
    <row r="1492" spans="1:33" s="3" customFormat="1" ht="15.75" customHeight="1" x14ac:dyDescent="0.25">
      <c r="A1492" s="22">
        <v>1955</v>
      </c>
      <c r="B1492" s="3">
        <v>67</v>
      </c>
      <c r="C1492" s="3">
        <v>2390</v>
      </c>
      <c r="D1492" s="5">
        <v>42937</v>
      </c>
      <c r="E1492" s="86" t="str">
        <f t="shared" si="69"/>
        <v>July</v>
      </c>
      <c r="F1492" s="86" t="str">
        <f t="shared" si="70"/>
        <v>Friday</v>
      </c>
      <c r="G1492" s="3" t="b">
        <v>0</v>
      </c>
      <c r="H1492" s="6" t="s">
        <v>13</v>
      </c>
      <c r="I1492" s="6" t="s">
        <v>21</v>
      </c>
      <c r="J1492" s="6" t="s">
        <v>23</v>
      </c>
      <c r="K1492" s="6" t="s">
        <v>16</v>
      </c>
      <c r="L1492" s="6" t="s">
        <v>16</v>
      </c>
      <c r="M1492" s="3">
        <v>544.04999999999995</v>
      </c>
      <c r="N1492" s="7">
        <v>376.84</v>
      </c>
      <c r="O1492" s="5">
        <v>38647</v>
      </c>
      <c r="P1492" s="42">
        <f>master[[#This Row],[list_price]]-master[[#This Row],[standard_cost]]</f>
        <v>167.20999999999998</v>
      </c>
      <c r="Q1492" s="42" t="str">
        <f>VLOOKUP(C1492,CustomerDemographic!$A$1:$M$3309,2)</f>
        <v>Tonya</v>
      </c>
      <c r="R1492" s="21" t="str">
        <f>VLOOKUP(C1492,CustomerDemographic!$A$1:$M$3309,4)</f>
        <v>Female</v>
      </c>
      <c r="S1492" s="21">
        <f>VLOOKUP(C1492,CustomerDemographic!$A$1:$M$3309,5)</f>
        <v>48</v>
      </c>
      <c r="T1492" s="30">
        <f>VLOOKUP(C1492,CustomerDemographic!$A$1:$M$3309,6)</f>
        <v>23503</v>
      </c>
      <c r="U1492" s="29">
        <f ca="1">VLOOKUP(C1492,CustomerDemographic!$A$1:$M$3309,7)</f>
        <v>59.487507122336375</v>
      </c>
      <c r="V1492" s="29">
        <f t="shared" ca="1" si="71"/>
        <v>59.487507122019281</v>
      </c>
      <c r="W1492" s="21" t="str">
        <f>VLOOKUP(C1492,CustomerDemographic!$A$1:$M$3309,8)</f>
        <v>Legal Assistant</v>
      </c>
      <c r="X1492" s="21" t="str">
        <f>VLOOKUP(C1492,CustomerDemographic!$A$1:$M$3309,9)</f>
        <v>Property</v>
      </c>
      <c r="Y1492" s="21" t="str">
        <f>VLOOKUP(C1492,CustomerDemographic!$A$1:$M$3309,10)</f>
        <v>Mass Customer</v>
      </c>
      <c r="Z1492" s="21" t="str">
        <f>VLOOKUP(C1492,CustomerDemographic!$A$1:$M$3309,11)</f>
        <v>N</v>
      </c>
      <c r="AA1492" s="21" t="str">
        <f>VLOOKUP(C1492,CustomerDemographic!$A$1:$M$3311,12)</f>
        <v>No</v>
      </c>
      <c r="AB1492" s="21">
        <f>VLOOKUP(C1492,CustomerDemographic!$A$1:$M$3311,13)</f>
        <v>12</v>
      </c>
      <c r="AC1492" s="3" t="str">
        <f>VLOOKUP(C1492,CustomerAddress!$A$1:$F$4000,2)</f>
        <v>12651 Lake View Point</v>
      </c>
      <c r="AD1492" s="3">
        <f>VLOOKUP(C1492,CustomerAddress!$A$1:$F$4000,3)</f>
        <v>4209</v>
      </c>
      <c r="AE1492" s="3" t="str">
        <f>VLOOKUP(C1492,CustomerAddress!$A$1:$F$4000,4)</f>
        <v>QLD</v>
      </c>
      <c r="AF1492" s="3" t="str">
        <f>VLOOKUP(C1492,CustomerAddress!$A$1:$F$4000,5)</f>
        <v>Australia</v>
      </c>
      <c r="AG1492" s="23">
        <f>VLOOKUP(C1492,CustomerAddress!$A$1:$F$4000,6)</f>
        <v>7</v>
      </c>
    </row>
    <row r="1493" spans="1:33" s="3" customFormat="1" ht="15.75" customHeight="1" x14ac:dyDescent="0.25">
      <c r="A1493" s="22">
        <v>1956</v>
      </c>
      <c r="B1493" s="3">
        <v>71</v>
      </c>
      <c r="C1493" s="3">
        <v>611</v>
      </c>
      <c r="D1493" s="5">
        <v>42823</v>
      </c>
      <c r="E1493" s="86" t="str">
        <f t="shared" si="69"/>
        <v>March</v>
      </c>
      <c r="F1493" s="86" t="str">
        <f t="shared" si="70"/>
        <v>Wednesday</v>
      </c>
      <c r="G1493" s="3" t="b">
        <v>0</v>
      </c>
      <c r="H1493" s="6" t="s">
        <v>13</v>
      </c>
      <c r="I1493" s="6" t="s">
        <v>14</v>
      </c>
      <c r="J1493" s="6" t="s">
        <v>15</v>
      </c>
      <c r="K1493" s="6" t="s">
        <v>26</v>
      </c>
      <c r="L1493" s="6" t="s">
        <v>18</v>
      </c>
      <c r="M1493" s="3">
        <v>1842.92</v>
      </c>
      <c r="N1493" s="7">
        <v>1105.75</v>
      </c>
      <c r="O1493" s="5">
        <v>34996</v>
      </c>
      <c r="P1493" s="42">
        <f>master[[#This Row],[list_price]]-master[[#This Row],[standard_cost]]</f>
        <v>737.17000000000007</v>
      </c>
      <c r="Q1493" s="42" t="str">
        <f>VLOOKUP(C1493,CustomerDemographic!$A$1:$M$3309,2)</f>
        <v>Otto</v>
      </c>
      <c r="R1493" s="21" t="str">
        <f>VLOOKUP(C1493,CustomerDemographic!$A$1:$M$3309,4)</f>
        <v>Male</v>
      </c>
      <c r="S1493" s="21">
        <f>VLOOKUP(C1493,CustomerDemographic!$A$1:$M$3309,5)</f>
        <v>58</v>
      </c>
      <c r="T1493" s="30">
        <f>VLOOKUP(C1493,CustomerDemographic!$A$1:$M$3309,6)</f>
        <v>31766</v>
      </c>
      <c r="U1493" s="29">
        <f ca="1">VLOOKUP(C1493,CustomerDemographic!$A$1:$M$3309,7)</f>
        <v>36.849150957952816</v>
      </c>
      <c r="V1493" s="29">
        <f t="shared" ca="1" si="71"/>
        <v>36.849150957635722</v>
      </c>
      <c r="W1493" s="21" t="str">
        <f>VLOOKUP(C1493,CustomerDemographic!$A$1:$M$3309,8)</f>
        <v>Help Desk Technician</v>
      </c>
      <c r="X1493" s="21" t="str">
        <f>VLOOKUP(C1493,CustomerDemographic!$A$1:$M$3309,9)</f>
        <v>Manufacturing</v>
      </c>
      <c r="Y1493" s="21" t="str">
        <f>VLOOKUP(C1493,CustomerDemographic!$A$1:$M$3309,10)</f>
        <v>Mass Customer</v>
      </c>
      <c r="Z1493" s="21" t="str">
        <f>VLOOKUP(C1493,CustomerDemographic!$A$1:$M$3309,11)</f>
        <v>N</v>
      </c>
      <c r="AA1493" s="21" t="str">
        <f>VLOOKUP(C1493,CustomerDemographic!$A$1:$M$3311,12)</f>
        <v>Yes</v>
      </c>
      <c r="AB1493" s="21">
        <f>VLOOKUP(C1493,CustomerDemographic!$A$1:$M$3311,13)</f>
        <v>16</v>
      </c>
      <c r="AC1493" s="3" t="str">
        <f>VLOOKUP(C1493,CustomerAddress!$A$1:$F$4000,2)</f>
        <v>83 Ryan Hill</v>
      </c>
      <c r="AD1493" s="3">
        <f>VLOOKUP(C1493,CustomerAddress!$A$1:$F$4000,3)</f>
        <v>4551</v>
      </c>
      <c r="AE1493" s="3" t="str">
        <f>VLOOKUP(C1493,CustomerAddress!$A$1:$F$4000,4)</f>
        <v>QLD</v>
      </c>
      <c r="AF1493" s="3" t="str">
        <f>VLOOKUP(C1493,CustomerAddress!$A$1:$F$4000,5)</f>
        <v>Australia</v>
      </c>
      <c r="AG1493" s="23">
        <f>VLOOKUP(C1493,CustomerAddress!$A$1:$F$4000,6)</f>
        <v>8</v>
      </c>
    </row>
    <row r="1494" spans="1:33" s="3" customFormat="1" ht="15.75" customHeight="1" x14ac:dyDescent="0.25">
      <c r="A1494" s="22">
        <v>1960</v>
      </c>
      <c r="B1494" s="3">
        <v>59</v>
      </c>
      <c r="C1494" s="3">
        <v>89</v>
      </c>
      <c r="D1494" s="5">
        <v>43037</v>
      </c>
      <c r="E1494" s="86" t="str">
        <f t="shared" si="69"/>
        <v>October</v>
      </c>
      <c r="F1494" s="86" t="str">
        <f t="shared" si="70"/>
        <v>Sunday</v>
      </c>
      <c r="G1494" s="3" t="b">
        <v>0</v>
      </c>
      <c r="H1494" s="6" t="s">
        <v>13</v>
      </c>
      <c r="I1494" s="6" t="s">
        <v>14</v>
      </c>
      <c r="J1494" s="6" t="s">
        <v>15</v>
      </c>
      <c r="K1494" s="6" t="s">
        <v>16</v>
      </c>
      <c r="L1494" s="6" t="s">
        <v>18</v>
      </c>
      <c r="M1494" s="3">
        <v>1061.56</v>
      </c>
      <c r="N1494" s="7">
        <v>733.58</v>
      </c>
      <c r="O1494" s="5">
        <v>42145</v>
      </c>
      <c r="P1494" s="42">
        <f>master[[#This Row],[list_price]]-master[[#This Row],[standard_cost]]</f>
        <v>327.9799999999999</v>
      </c>
      <c r="Q1494" s="42" t="str">
        <f>VLOOKUP(C1494,CustomerDemographic!$A$1:$M$3309,2)</f>
        <v>Benedicto</v>
      </c>
      <c r="R1494" s="21" t="str">
        <f>VLOOKUP(C1494,CustomerDemographic!$A$1:$M$3309,4)</f>
        <v>Male</v>
      </c>
      <c r="S1494" s="21">
        <f>VLOOKUP(C1494,CustomerDemographic!$A$1:$M$3309,5)</f>
        <v>74</v>
      </c>
      <c r="T1494" s="30">
        <f>VLOOKUP(C1494,CustomerDemographic!$A$1:$M$3309,6)</f>
        <v>24494</v>
      </c>
      <c r="U1494" s="29">
        <f ca="1">VLOOKUP(C1494,CustomerDemographic!$A$1:$M$3309,7)</f>
        <v>56.772438629185686</v>
      </c>
      <c r="V1494" s="29">
        <f t="shared" ca="1" si="71"/>
        <v>56.772438628868599</v>
      </c>
      <c r="W1494" s="21" t="str">
        <f>VLOOKUP(C1494,CustomerDemographic!$A$1:$M$3309,8)</f>
        <v>Speech Pathologist</v>
      </c>
      <c r="X1494" s="21" t="str">
        <f>VLOOKUP(C1494,CustomerDemographic!$A$1:$M$3309,9)</f>
        <v>Health</v>
      </c>
      <c r="Y1494" s="21" t="str">
        <f>VLOOKUP(C1494,CustomerDemographic!$A$1:$M$3309,10)</f>
        <v>Mass Customer</v>
      </c>
      <c r="Z1494" s="21" t="str">
        <f>VLOOKUP(C1494,CustomerDemographic!$A$1:$M$3309,11)</f>
        <v>N</v>
      </c>
      <c r="AA1494" s="21" t="str">
        <f>VLOOKUP(C1494,CustomerDemographic!$A$1:$M$3311,12)</f>
        <v>Yes</v>
      </c>
      <c r="AB1494" s="21">
        <f>VLOOKUP(C1494,CustomerDemographic!$A$1:$M$3311,13)</f>
        <v>14</v>
      </c>
      <c r="AC1494" s="3" t="str">
        <f>VLOOKUP(C1494,CustomerAddress!$A$1:$F$4000,2)</f>
        <v>73042 Roth Crossing</v>
      </c>
      <c r="AD1494" s="3">
        <f>VLOOKUP(C1494,CustomerAddress!$A$1:$F$4000,3)</f>
        <v>2100</v>
      </c>
      <c r="AE1494" s="3" t="str">
        <f>VLOOKUP(C1494,CustomerAddress!$A$1:$F$4000,4)</f>
        <v>NSW</v>
      </c>
      <c r="AF1494" s="3" t="str">
        <f>VLOOKUP(C1494,CustomerAddress!$A$1:$F$4000,5)</f>
        <v>Australia</v>
      </c>
      <c r="AG1494" s="23">
        <f>VLOOKUP(C1494,CustomerAddress!$A$1:$F$4000,6)</f>
        <v>11</v>
      </c>
    </row>
    <row r="1495" spans="1:33" s="3" customFormat="1" ht="15.75" customHeight="1" x14ac:dyDescent="0.25">
      <c r="A1495" s="22">
        <v>1961</v>
      </c>
      <c r="B1495" s="3">
        <v>51</v>
      </c>
      <c r="C1495" s="3">
        <v>1682</v>
      </c>
      <c r="D1495" s="5">
        <v>42946</v>
      </c>
      <c r="E1495" s="86" t="str">
        <f t="shared" si="69"/>
        <v>July</v>
      </c>
      <c r="F1495" s="86" t="str">
        <f t="shared" si="70"/>
        <v>Sunday</v>
      </c>
      <c r="G1495" s="3" t="b">
        <v>0</v>
      </c>
      <c r="H1495" s="6" t="s">
        <v>13</v>
      </c>
      <c r="I1495" s="6" t="s">
        <v>19</v>
      </c>
      <c r="J1495" s="6" t="s">
        <v>15</v>
      </c>
      <c r="K1495" s="6" t="s">
        <v>26</v>
      </c>
      <c r="L1495" s="6" t="s">
        <v>16</v>
      </c>
      <c r="M1495" s="3">
        <v>2005.66</v>
      </c>
      <c r="N1495" s="7">
        <v>1203.4000000000001</v>
      </c>
      <c r="O1495" s="5">
        <v>37220</v>
      </c>
      <c r="P1495" s="42">
        <f>master[[#This Row],[list_price]]-master[[#This Row],[standard_cost]]</f>
        <v>802.26</v>
      </c>
      <c r="Q1495" s="42" t="str">
        <f>VLOOKUP(C1495,CustomerDemographic!$A$1:$M$3309,2)</f>
        <v>Gerladina</v>
      </c>
      <c r="R1495" s="21" t="str">
        <f>VLOOKUP(C1495,CustomerDemographic!$A$1:$M$3309,4)</f>
        <v>Female</v>
      </c>
      <c r="S1495" s="21">
        <f>VLOOKUP(C1495,CustomerDemographic!$A$1:$M$3309,5)</f>
        <v>93</v>
      </c>
      <c r="T1495" s="30">
        <f>VLOOKUP(C1495,CustomerDemographic!$A$1:$M$3309,6)</f>
        <v>22031</v>
      </c>
      <c r="U1495" s="29">
        <f ca="1">VLOOKUP(C1495,CustomerDemographic!$A$1:$M$3309,7)</f>
        <v>63.520383834665139</v>
      </c>
      <c r="V1495" s="29">
        <f t="shared" ca="1" si="71"/>
        <v>63.520383834348046</v>
      </c>
      <c r="W1495" s="21" t="str">
        <f>VLOOKUP(C1495,CustomerDemographic!$A$1:$M$3309,8)</f>
        <v>Structural Engineer</v>
      </c>
      <c r="X1495" s="21" t="str">
        <f>VLOOKUP(C1495,CustomerDemographic!$A$1:$M$3309,9)</f>
        <v>Manufacturing</v>
      </c>
      <c r="Y1495" s="21" t="str">
        <f>VLOOKUP(C1495,CustomerDemographic!$A$1:$M$3309,10)</f>
        <v>Affluent Customer</v>
      </c>
      <c r="Z1495" s="21" t="str">
        <f>VLOOKUP(C1495,CustomerDemographic!$A$1:$M$3309,11)</f>
        <v>N</v>
      </c>
      <c r="AA1495" s="21" t="str">
        <f>VLOOKUP(C1495,CustomerDemographic!$A$1:$M$3311,12)</f>
        <v>Yes</v>
      </c>
      <c r="AB1495" s="21">
        <f>VLOOKUP(C1495,CustomerDemographic!$A$1:$M$3311,13)</f>
        <v>6</v>
      </c>
      <c r="AC1495" s="3" t="str">
        <f>VLOOKUP(C1495,CustomerAddress!$A$1:$F$4000,2)</f>
        <v>290 Havey Crossing</v>
      </c>
      <c r="AD1495" s="3">
        <f>VLOOKUP(C1495,CustomerAddress!$A$1:$F$4000,3)</f>
        <v>3145</v>
      </c>
      <c r="AE1495" s="3" t="str">
        <f>VLOOKUP(C1495,CustomerAddress!$A$1:$F$4000,4)</f>
        <v>VIC</v>
      </c>
      <c r="AF1495" s="3" t="str">
        <f>VLOOKUP(C1495,CustomerAddress!$A$1:$F$4000,5)</f>
        <v>Australia</v>
      </c>
      <c r="AG1495" s="23">
        <f>VLOOKUP(C1495,CustomerAddress!$A$1:$F$4000,6)</f>
        <v>12</v>
      </c>
    </row>
    <row r="1496" spans="1:33" s="3" customFormat="1" ht="15.75" customHeight="1" x14ac:dyDescent="0.25">
      <c r="A1496" s="22">
        <v>1964</v>
      </c>
      <c r="B1496" s="3">
        <v>67</v>
      </c>
      <c r="C1496" s="3">
        <v>2955</v>
      </c>
      <c r="D1496" s="5">
        <v>42838</v>
      </c>
      <c r="E1496" s="86" t="str">
        <f t="shared" si="69"/>
        <v>April</v>
      </c>
      <c r="F1496" s="86" t="str">
        <f t="shared" si="70"/>
        <v>Thursday</v>
      </c>
      <c r="G1496" s="3" t="b">
        <v>0</v>
      </c>
      <c r="H1496" s="6" t="s">
        <v>13</v>
      </c>
      <c r="I1496" s="6" t="s">
        <v>14</v>
      </c>
      <c r="J1496" s="6" t="s">
        <v>15</v>
      </c>
      <c r="K1496" s="6" t="s">
        <v>16</v>
      </c>
      <c r="L1496" s="6" t="s">
        <v>18</v>
      </c>
      <c r="M1496" s="3">
        <v>1071.23</v>
      </c>
      <c r="N1496" s="7">
        <v>380.74</v>
      </c>
      <c r="O1496" s="5">
        <v>35160</v>
      </c>
      <c r="P1496" s="42">
        <f>master[[#This Row],[list_price]]-master[[#This Row],[standard_cost]]</f>
        <v>690.49</v>
      </c>
      <c r="Q1496" s="42" t="str">
        <f>VLOOKUP(C1496,CustomerDemographic!$A$1:$M$3309,2)</f>
        <v>Stuart</v>
      </c>
      <c r="R1496" s="21" t="str">
        <f>VLOOKUP(C1496,CustomerDemographic!$A$1:$M$3309,4)</f>
        <v>Male</v>
      </c>
      <c r="S1496" s="21">
        <f>VLOOKUP(C1496,CustomerDemographic!$A$1:$M$3309,5)</f>
        <v>74</v>
      </c>
      <c r="T1496" s="30">
        <f>VLOOKUP(C1496,CustomerDemographic!$A$1:$M$3309,6)</f>
        <v>32951</v>
      </c>
      <c r="U1496" s="29">
        <f ca="1">VLOOKUP(C1496,CustomerDemographic!$A$1:$M$3309,7)</f>
        <v>33.602575615487062</v>
      </c>
      <c r="V1496" s="29">
        <f t="shared" ca="1" si="71"/>
        <v>33.602575615169968</v>
      </c>
      <c r="W1496" s="21" t="str">
        <f>VLOOKUP(C1496,CustomerDemographic!$A$1:$M$3309,8)</f>
        <v>Community Outreach Specialist</v>
      </c>
      <c r="X1496" s="21" t="str">
        <f>VLOOKUP(C1496,CustomerDemographic!$A$1:$M$3309,9)</f>
        <v>Financial Services</v>
      </c>
      <c r="Y1496" s="21" t="str">
        <f>VLOOKUP(C1496,CustomerDemographic!$A$1:$M$3309,10)</f>
        <v>High Net Worth</v>
      </c>
      <c r="Z1496" s="21" t="str">
        <f>VLOOKUP(C1496,CustomerDemographic!$A$1:$M$3309,11)</f>
        <v>N</v>
      </c>
      <c r="AA1496" s="21" t="str">
        <f>VLOOKUP(C1496,CustomerDemographic!$A$1:$M$3311,12)</f>
        <v>No</v>
      </c>
      <c r="AB1496" s="21">
        <f>VLOOKUP(C1496,CustomerDemographic!$A$1:$M$3311,13)</f>
        <v>13</v>
      </c>
      <c r="AC1496" s="3" t="str">
        <f>VLOOKUP(C1496,CustomerAddress!$A$1:$F$4000,2)</f>
        <v>7 Blue Bill Park Lane</v>
      </c>
      <c r="AD1496" s="3">
        <f>VLOOKUP(C1496,CustomerAddress!$A$1:$F$4000,3)</f>
        <v>2765</v>
      </c>
      <c r="AE1496" s="3" t="str">
        <f>VLOOKUP(C1496,CustomerAddress!$A$1:$F$4000,4)</f>
        <v>NSW</v>
      </c>
      <c r="AF1496" s="3" t="str">
        <f>VLOOKUP(C1496,CustomerAddress!$A$1:$F$4000,5)</f>
        <v>Australia</v>
      </c>
      <c r="AG1496" s="23">
        <f>VLOOKUP(C1496,CustomerAddress!$A$1:$F$4000,6)</f>
        <v>9</v>
      </c>
    </row>
    <row r="1497" spans="1:33" s="3" customFormat="1" ht="15.75" customHeight="1" x14ac:dyDescent="0.25">
      <c r="A1497" s="22">
        <v>1965</v>
      </c>
      <c r="B1497" s="3">
        <v>85</v>
      </c>
      <c r="C1497" s="3">
        <v>3126</v>
      </c>
      <c r="D1497" s="5">
        <v>43045</v>
      </c>
      <c r="E1497" s="86" t="str">
        <f t="shared" si="69"/>
        <v>November</v>
      </c>
      <c r="F1497" s="86" t="str">
        <f t="shared" si="70"/>
        <v>Monday</v>
      </c>
      <c r="G1497" s="3" t="b">
        <v>0</v>
      </c>
      <c r="H1497" s="6" t="s">
        <v>13</v>
      </c>
      <c r="I1497" s="6" t="s">
        <v>24</v>
      </c>
      <c r="J1497" s="6" t="s">
        <v>15</v>
      </c>
      <c r="K1497" s="6" t="s">
        <v>16</v>
      </c>
      <c r="L1497" s="6" t="s">
        <v>16</v>
      </c>
      <c r="M1497" s="3">
        <v>1228.07</v>
      </c>
      <c r="N1497" s="7">
        <v>400.91</v>
      </c>
      <c r="O1497" s="5">
        <v>36668</v>
      </c>
      <c r="P1497" s="42">
        <f>master[[#This Row],[list_price]]-master[[#This Row],[standard_cost]]</f>
        <v>827.15999999999985</v>
      </c>
      <c r="Q1497" s="42" t="str">
        <f>VLOOKUP(C1497,CustomerDemographic!$A$1:$M$3309,2)</f>
        <v>Bondon</v>
      </c>
      <c r="R1497" s="21" t="str">
        <f>VLOOKUP(C1497,CustomerDemographic!$A$1:$M$3309,4)</f>
        <v>Male</v>
      </c>
      <c r="S1497" s="21">
        <f>VLOOKUP(C1497,CustomerDemographic!$A$1:$M$3309,5)</f>
        <v>7</v>
      </c>
      <c r="T1497" s="30">
        <f>VLOOKUP(C1497,CustomerDemographic!$A$1:$M$3309,6)</f>
        <v>31701</v>
      </c>
      <c r="U1497" s="29">
        <f ca="1">VLOOKUP(C1497,CustomerDemographic!$A$1:$M$3309,7)</f>
        <v>37.027233149733632</v>
      </c>
      <c r="V1497" s="29">
        <f t="shared" ca="1" si="71"/>
        <v>37.027233149416546</v>
      </c>
      <c r="W1497" s="21" t="str">
        <f>VLOOKUP(C1497,CustomerDemographic!$A$1:$M$3309,8)</f>
        <v>Statistician IV</v>
      </c>
      <c r="X1497" s="21" t="str">
        <f>VLOOKUP(C1497,CustomerDemographic!$A$1:$M$3309,9)</f>
        <v>Financial Services</v>
      </c>
      <c r="Y1497" s="21" t="str">
        <f>VLOOKUP(C1497,CustomerDemographic!$A$1:$M$3309,10)</f>
        <v>High Net Worth</v>
      </c>
      <c r="Z1497" s="21" t="str">
        <f>VLOOKUP(C1497,CustomerDemographic!$A$1:$M$3309,11)</f>
        <v>N</v>
      </c>
      <c r="AA1497" s="21" t="str">
        <f>VLOOKUP(C1497,CustomerDemographic!$A$1:$M$3311,12)</f>
        <v>No</v>
      </c>
      <c r="AB1497" s="21">
        <f>VLOOKUP(C1497,CustomerDemographic!$A$1:$M$3311,13)</f>
        <v>12</v>
      </c>
      <c r="AC1497" s="3" t="str">
        <f>VLOOKUP(C1497,CustomerAddress!$A$1:$F$4000,2)</f>
        <v>98 Grover Street</v>
      </c>
      <c r="AD1497" s="3">
        <f>VLOOKUP(C1497,CustomerAddress!$A$1:$F$4000,3)</f>
        <v>3048</v>
      </c>
      <c r="AE1497" s="3" t="str">
        <f>VLOOKUP(C1497,CustomerAddress!$A$1:$F$4000,4)</f>
        <v>VIC</v>
      </c>
      <c r="AF1497" s="3" t="str">
        <f>VLOOKUP(C1497,CustomerAddress!$A$1:$F$4000,5)</f>
        <v>Australia</v>
      </c>
      <c r="AG1497" s="23">
        <f>VLOOKUP(C1497,CustomerAddress!$A$1:$F$4000,6)</f>
        <v>5</v>
      </c>
    </row>
    <row r="1498" spans="1:33" s="3" customFormat="1" ht="15.75" customHeight="1" x14ac:dyDescent="0.25">
      <c r="A1498" s="22">
        <v>1966</v>
      </c>
      <c r="B1498" s="3">
        <v>55</v>
      </c>
      <c r="C1498" s="3">
        <v>3010</v>
      </c>
      <c r="D1498" s="5">
        <v>42780</v>
      </c>
      <c r="E1498" s="86" t="str">
        <f t="shared" si="69"/>
        <v>February</v>
      </c>
      <c r="F1498" s="86" t="str">
        <f t="shared" si="70"/>
        <v>Tuesday</v>
      </c>
      <c r="G1498" s="3" t="b">
        <v>0</v>
      </c>
      <c r="H1498" s="6" t="s">
        <v>13</v>
      </c>
      <c r="I1498" s="6" t="s">
        <v>17</v>
      </c>
      <c r="J1498" s="6" t="s">
        <v>23</v>
      </c>
      <c r="K1498" s="6" t="s">
        <v>16</v>
      </c>
      <c r="L1498" s="6" t="s">
        <v>18</v>
      </c>
      <c r="M1498" s="3">
        <v>1894.19</v>
      </c>
      <c r="N1498" s="7">
        <v>598.76</v>
      </c>
      <c r="O1498" s="5">
        <v>37823</v>
      </c>
      <c r="P1498" s="42">
        <f>master[[#This Row],[list_price]]-master[[#This Row],[standard_cost]]</f>
        <v>1295.43</v>
      </c>
      <c r="Q1498" s="42" t="str">
        <f>VLOOKUP(C1498,CustomerDemographic!$A$1:$M$3309,2)</f>
        <v>Tudor</v>
      </c>
      <c r="R1498" s="21" t="str">
        <f>VLOOKUP(C1498,CustomerDemographic!$A$1:$M$3309,4)</f>
        <v>Male</v>
      </c>
      <c r="S1498" s="21">
        <f>VLOOKUP(C1498,CustomerDemographic!$A$1:$M$3309,5)</f>
        <v>38</v>
      </c>
      <c r="T1498" s="30">
        <f>VLOOKUP(C1498,CustomerDemographic!$A$1:$M$3309,6)</f>
        <v>26806</v>
      </c>
      <c r="U1498" s="29">
        <f ca="1">VLOOKUP(C1498,CustomerDemographic!$A$1:$M$3309,7)</f>
        <v>50.438192053843224</v>
      </c>
      <c r="V1498" s="29">
        <f t="shared" ca="1" si="71"/>
        <v>50.43819205352613</v>
      </c>
      <c r="W1498" s="21" t="str">
        <f>VLOOKUP(C1498,CustomerDemographic!$A$1:$M$3309,8)</f>
        <v>Environmental Tech</v>
      </c>
      <c r="X1498" s="21" t="str">
        <f>VLOOKUP(C1498,CustomerDemographic!$A$1:$M$3309,9)</f>
        <v>Manufacturing</v>
      </c>
      <c r="Y1498" s="21" t="str">
        <f>VLOOKUP(C1498,CustomerDemographic!$A$1:$M$3309,10)</f>
        <v>Mass Customer</v>
      </c>
      <c r="Z1498" s="21" t="str">
        <f>VLOOKUP(C1498,CustomerDemographic!$A$1:$M$3309,11)</f>
        <v>N</v>
      </c>
      <c r="AA1498" s="21" t="str">
        <f>VLOOKUP(C1498,CustomerDemographic!$A$1:$M$3311,12)</f>
        <v>No</v>
      </c>
      <c r="AB1498" s="21">
        <f>VLOOKUP(C1498,CustomerDemographic!$A$1:$M$3311,13)</f>
        <v>16</v>
      </c>
      <c r="AC1498" s="3" t="str">
        <f>VLOOKUP(C1498,CustomerAddress!$A$1:$F$4000,2)</f>
        <v>90 Darwin Crossing</v>
      </c>
      <c r="AD1498" s="3">
        <f>VLOOKUP(C1498,CustomerAddress!$A$1:$F$4000,3)</f>
        <v>2767</v>
      </c>
      <c r="AE1498" s="3" t="str">
        <f>VLOOKUP(C1498,CustomerAddress!$A$1:$F$4000,4)</f>
        <v>NSW</v>
      </c>
      <c r="AF1498" s="3" t="str">
        <f>VLOOKUP(C1498,CustomerAddress!$A$1:$F$4000,5)</f>
        <v>Australia</v>
      </c>
      <c r="AG1498" s="23">
        <f>VLOOKUP(C1498,CustomerAddress!$A$1:$F$4000,6)</f>
        <v>8</v>
      </c>
    </row>
    <row r="1499" spans="1:33" s="3" customFormat="1" ht="15.75" customHeight="1" x14ac:dyDescent="0.25">
      <c r="A1499" s="22">
        <v>1967</v>
      </c>
      <c r="B1499" s="3">
        <v>54</v>
      </c>
      <c r="C1499" s="3">
        <v>2284</v>
      </c>
      <c r="D1499" s="5">
        <v>42836</v>
      </c>
      <c r="E1499" s="86" t="str">
        <f t="shared" si="69"/>
        <v>April</v>
      </c>
      <c r="F1499" s="86" t="str">
        <f t="shared" si="70"/>
        <v>Tuesday</v>
      </c>
      <c r="G1499" s="3" t="b">
        <v>1</v>
      </c>
      <c r="H1499" s="6" t="s">
        <v>13</v>
      </c>
      <c r="I1499" s="6" t="s">
        <v>24</v>
      </c>
      <c r="J1499" s="6" t="s">
        <v>15</v>
      </c>
      <c r="K1499" s="6" t="s">
        <v>16</v>
      </c>
      <c r="L1499" s="6" t="s">
        <v>16</v>
      </c>
      <c r="M1499" s="3">
        <v>1807.45</v>
      </c>
      <c r="N1499" s="7">
        <v>778.69</v>
      </c>
      <c r="O1499" s="5">
        <v>42145</v>
      </c>
      <c r="P1499" s="42">
        <f>master[[#This Row],[list_price]]-master[[#This Row],[standard_cost]]</f>
        <v>1028.76</v>
      </c>
      <c r="Q1499" s="42" t="str">
        <f>VLOOKUP(C1499,CustomerDemographic!$A$1:$M$3309,2)</f>
        <v>Ola</v>
      </c>
      <c r="R1499" s="21" t="str">
        <f>VLOOKUP(C1499,CustomerDemographic!$A$1:$M$3309,4)</f>
        <v>Female</v>
      </c>
      <c r="S1499" s="21">
        <f>VLOOKUP(C1499,CustomerDemographic!$A$1:$M$3309,5)</f>
        <v>83</v>
      </c>
      <c r="T1499" s="30">
        <f>VLOOKUP(C1499,CustomerDemographic!$A$1:$M$3309,6)</f>
        <v>27076</v>
      </c>
      <c r="U1499" s="29">
        <f ca="1">VLOOKUP(C1499,CustomerDemographic!$A$1:$M$3309,7)</f>
        <v>49.698466026445963</v>
      </c>
      <c r="V1499" s="29">
        <f t="shared" ca="1" si="71"/>
        <v>49.69846602612887</v>
      </c>
      <c r="W1499" s="21" t="str">
        <f>VLOOKUP(C1499,CustomerDemographic!$A$1:$M$3309,8)</f>
        <v>Staff Accountant IV</v>
      </c>
      <c r="X1499" s="21" t="str">
        <f>VLOOKUP(C1499,CustomerDemographic!$A$1:$M$3309,9)</f>
        <v>Telecommunications</v>
      </c>
      <c r="Y1499" s="21" t="str">
        <f>VLOOKUP(C1499,CustomerDemographic!$A$1:$M$3309,10)</f>
        <v>High Net Worth</v>
      </c>
      <c r="Z1499" s="21" t="str">
        <f>VLOOKUP(C1499,CustomerDemographic!$A$1:$M$3309,11)</f>
        <v>N</v>
      </c>
      <c r="AA1499" s="21" t="str">
        <f>VLOOKUP(C1499,CustomerDemographic!$A$1:$M$3311,12)</f>
        <v>No</v>
      </c>
      <c r="AB1499" s="21">
        <f>VLOOKUP(C1499,CustomerDemographic!$A$1:$M$3311,13)</f>
        <v>14</v>
      </c>
      <c r="AC1499" s="3" t="str">
        <f>VLOOKUP(C1499,CustomerAddress!$A$1:$F$4000,2)</f>
        <v>10055 Old Shore Lane</v>
      </c>
      <c r="AD1499" s="3">
        <f>VLOOKUP(C1499,CustomerAddress!$A$1:$F$4000,3)</f>
        <v>3630</v>
      </c>
      <c r="AE1499" s="3" t="str">
        <f>VLOOKUP(C1499,CustomerAddress!$A$1:$F$4000,4)</f>
        <v>VIC</v>
      </c>
      <c r="AF1499" s="3" t="str">
        <f>VLOOKUP(C1499,CustomerAddress!$A$1:$F$4000,5)</f>
        <v>Australia</v>
      </c>
      <c r="AG1499" s="23">
        <f>VLOOKUP(C1499,CustomerAddress!$A$1:$F$4000,6)</f>
        <v>1</v>
      </c>
    </row>
    <row r="1500" spans="1:33" s="3" customFormat="1" ht="15.75" customHeight="1" x14ac:dyDescent="0.25">
      <c r="A1500" s="22">
        <v>1970</v>
      </c>
      <c r="B1500" s="3">
        <v>12</v>
      </c>
      <c r="C1500" s="3">
        <v>3287</v>
      </c>
      <c r="D1500" s="5">
        <v>42891</v>
      </c>
      <c r="E1500" s="86" t="str">
        <f t="shared" si="69"/>
        <v>June</v>
      </c>
      <c r="F1500" s="86" t="str">
        <f t="shared" si="70"/>
        <v>Monday</v>
      </c>
      <c r="G1500" s="3" t="b">
        <v>1</v>
      </c>
      <c r="H1500" s="6" t="s">
        <v>13</v>
      </c>
      <c r="I1500" s="6" t="s">
        <v>24</v>
      </c>
      <c r="J1500" s="6" t="s">
        <v>15</v>
      </c>
      <c r="K1500" s="6" t="s">
        <v>16</v>
      </c>
      <c r="L1500" s="6" t="s">
        <v>16</v>
      </c>
      <c r="M1500" s="3">
        <v>1231.1500000000001</v>
      </c>
      <c r="N1500" s="7">
        <v>161.6</v>
      </c>
      <c r="O1500" s="5">
        <v>41345</v>
      </c>
      <c r="P1500" s="42">
        <f>master[[#This Row],[list_price]]-master[[#This Row],[standard_cost]]</f>
        <v>1069.5500000000002</v>
      </c>
      <c r="Q1500" s="42" t="str">
        <f>VLOOKUP(C1500,CustomerDemographic!$A$1:$M$3309,2)</f>
        <v>Marys</v>
      </c>
      <c r="R1500" s="21" t="str">
        <f>VLOOKUP(C1500,CustomerDemographic!$A$1:$M$3309,4)</f>
        <v>Female</v>
      </c>
      <c r="S1500" s="21">
        <f>VLOOKUP(C1500,CustomerDemographic!$A$1:$M$3309,5)</f>
        <v>30</v>
      </c>
      <c r="T1500" s="30">
        <f>VLOOKUP(C1500,CustomerDemographic!$A$1:$M$3309,6)</f>
        <v>31418</v>
      </c>
      <c r="U1500" s="29">
        <f ca="1">VLOOKUP(C1500,CustomerDemographic!$A$1:$M$3309,7)</f>
        <v>37.802575615487058</v>
      </c>
      <c r="V1500" s="29">
        <f t="shared" ca="1" si="71"/>
        <v>37.802575615169964</v>
      </c>
      <c r="W1500" s="21" t="str">
        <f>VLOOKUP(C1500,CustomerDemographic!$A$1:$M$3309,8)</f>
        <v>Account Executive</v>
      </c>
      <c r="X1500" s="21" t="str">
        <f>VLOOKUP(C1500,CustomerDemographic!$A$1:$M$3309,9)</f>
        <v>n/a</v>
      </c>
      <c r="Y1500" s="21" t="str">
        <f>VLOOKUP(C1500,CustomerDemographic!$A$1:$M$3309,10)</f>
        <v>Affluent Customer</v>
      </c>
      <c r="Z1500" s="21" t="str">
        <f>VLOOKUP(C1500,CustomerDemographic!$A$1:$M$3309,11)</f>
        <v>N</v>
      </c>
      <c r="AA1500" s="21" t="str">
        <f>VLOOKUP(C1500,CustomerDemographic!$A$1:$M$3311,12)</f>
        <v>Yes</v>
      </c>
      <c r="AB1500" s="21">
        <f>VLOOKUP(C1500,CustomerDemographic!$A$1:$M$3311,13)</f>
        <v>4</v>
      </c>
      <c r="AC1500" s="3" t="str">
        <f>VLOOKUP(C1500,CustomerAddress!$A$1:$F$4000,2)</f>
        <v>4380 Rusk Terrace</v>
      </c>
      <c r="AD1500" s="3">
        <f>VLOOKUP(C1500,CustomerAddress!$A$1:$F$4000,3)</f>
        <v>2086</v>
      </c>
      <c r="AE1500" s="3" t="str">
        <f>VLOOKUP(C1500,CustomerAddress!$A$1:$F$4000,4)</f>
        <v>NSW</v>
      </c>
      <c r="AF1500" s="3" t="str">
        <f>VLOOKUP(C1500,CustomerAddress!$A$1:$F$4000,5)</f>
        <v>Australia</v>
      </c>
      <c r="AG1500" s="23">
        <f>VLOOKUP(C1500,CustomerAddress!$A$1:$F$4000,6)</f>
        <v>11</v>
      </c>
    </row>
    <row r="1501" spans="1:33" s="3" customFormat="1" ht="15.75" customHeight="1" x14ac:dyDescent="0.25">
      <c r="A1501" s="22">
        <v>1971</v>
      </c>
      <c r="B1501" s="3">
        <v>45</v>
      </c>
      <c r="C1501" s="3">
        <v>1914</v>
      </c>
      <c r="D1501" s="5">
        <v>43087</v>
      </c>
      <c r="E1501" s="86" t="str">
        <f t="shared" si="69"/>
        <v>December</v>
      </c>
      <c r="F1501" s="86" t="str">
        <f t="shared" si="70"/>
        <v>Monday</v>
      </c>
      <c r="G1501" s="3" t="b">
        <v>1</v>
      </c>
      <c r="H1501" s="6" t="s">
        <v>13</v>
      </c>
      <c r="I1501" s="6" t="s">
        <v>14</v>
      </c>
      <c r="J1501" s="6" t="s">
        <v>15</v>
      </c>
      <c r="K1501" s="6" t="s">
        <v>16</v>
      </c>
      <c r="L1501" s="6" t="s">
        <v>16</v>
      </c>
      <c r="M1501" s="3">
        <v>441.49</v>
      </c>
      <c r="N1501" s="7">
        <v>84.99</v>
      </c>
      <c r="O1501" s="5">
        <v>34071</v>
      </c>
      <c r="P1501" s="42">
        <f>master[[#This Row],[list_price]]-master[[#This Row],[standard_cost]]</f>
        <v>356.5</v>
      </c>
      <c r="Q1501" s="42" t="str">
        <f>VLOOKUP(C1501,CustomerDemographic!$A$1:$M$3309,2)</f>
        <v>Clyve</v>
      </c>
      <c r="R1501" s="21" t="str">
        <f>VLOOKUP(C1501,CustomerDemographic!$A$1:$M$3309,4)</f>
        <v>Male</v>
      </c>
      <c r="S1501" s="21">
        <f>VLOOKUP(C1501,CustomerDemographic!$A$1:$M$3309,5)</f>
        <v>72</v>
      </c>
      <c r="T1501" s="30">
        <f>VLOOKUP(C1501,CustomerDemographic!$A$1:$M$3309,6)</f>
        <v>25010</v>
      </c>
      <c r="U1501" s="29">
        <f ca="1">VLOOKUP(C1501,CustomerDemographic!$A$1:$M$3309,7)</f>
        <v>55.358739999048701</v>
      </c>
      <c r="V1501" s="29">
        <f t="shared" ca="1" si="71"/>
        <v>55.358739998731608</v>
      </c>
      <c r="W1501" s="21" t="str">
        <f>VLOOKUP(C1501,CustomerDemographic!$A$1:$M$3309,8)</f>
        <v>VP Product Management</v>
      </c>
      <c r="X1501" s="21" t="str">
        <f>VLOOKUP(C1501,CustomerDemographic!$A$1:$M$3309,9)</f>
        <v>Financial Services</v>
      </c>
      <c r="Y1501" s="21" t="str">
        <f>VLOOKUP(C1501,CustomerDemographic!$A$1:$M$3309,10)</f>
        <v>Mass Customer</v>
      </c>
      <c r="Z1501" s="21" t="str">
        <f>VLOOKUP(C1501,CustomerDemographic!$A$1:$M$3309,11)</f>
        <v>N</v>
      </c>
      <c r="AA1501" s="21" t="str">
        <f>VLOOKUP(C1501,CustomerDemographic!$A$1:$M$3311,12)</f>
        <v>No</v>
      </c>
      <c r="AB1501" s="21">
        <f>VLOOKUP(C1501,CustomerDemographic!$A$1:$M$3311,13)</f>
        <v>5</v>
      </c>
      <c r="AC1501" s="3" t="str">
        <f>VLOOKUP(C1501,CustomerAddress!$A$1:$F$4000,2)</f>
        <v>5 Porter Road</v>
      </c>
      <c r="AD1501" s="3">
        <f>VLOOKUP(C1501,CustomerAddress!$A$1:$F$4000,3)</f>
        <v>4014</v>
      </c>
      <c r="AE1501" s="3" t="str">
        <f>VLOOKUP(C1501,CustomerAddress!$A$1:$F$4000,4)</f>
        <v>QLD</v>
      </c>
      <c r="AF1501" s="3" t="str">
        <f>VLOOKUP(C1501,CustomerAddress!$A$1:$F$4000,5)</f>
        <v>Australia</v>
      </c>
      <c r="AG1501" s="23">
        <f>VLOOKUP(C1501,CustomerAddress!$A$1:$F$4000,6)</f>
        <v>6</v>
      </c>
    </row>
    <row r="1502" spans="1:33" s="3" customFormat="1" ht="15.75" customHeight="1" x14ac:dyDescent="0.25">
      <c r="A1502" s="22">
        <v>1973</v>
      </c>
      <c r="B1502" s="3">
        <v>92</v>
      </c>
      <c r="C1502" s="3">
        <v>2458</v>
      </c>
      <c r="D1502" s="5">
        <v>43010</v>
      </c>
      <c r="E1502" s="86" t="str">
        <f t="shared" si="69"/>
        <v>October</v>
      </c>
      <c r="F1502" s="86" t="str">
        <f t="shared" si="70"/>
        <v>Monday</v>
      </c>
      <c r="G1502" s="3" t="b">
        <v>1</v>
      </c>
      <c r="H1502" s="6" t="s">
        <v>13</v>
      </c>
      <c r="I1502" s="6" t="s">
        <v>24</v>
      </c>
      <c r="J1502" s="6" t="s">
        <v>28</v>
      </c>
      <c r="K1502" s="6" t="s">
        <v>16</v>
      </c>
      <c r="L1502" s="6" t="s">
        <v>18</v>
      </c>
      <c r="M1502" s="3">
        <v>1890.39</v>
      </c>
      <c r="N1502" s="7">
        <v>260.14</v>
      </c>
      <c r="O1502" s="5">
        <v>40670</v>
      </c>
      <c r="P1502" s="42">
        <f>master[[#This Row],[list_price]]-master[[#This Row],[standard_cost]]</f>
        <v>1630.25</v>
      </c>
      <c r="Q1502" s="42" t="str">
        <f>VLOOKUP(C1502,CustomerDemographic!$A$1:$M$3309,2)</f>
        <v>Leilah</v>
      </c>
      <c r="R1502" s="21" t="str">
        <f>VLOOKUP(C1502,CustomerDemographic!$A$1:$M$3309,4)</f>
        <v>Female</v>
      </c>
      <c r="S1502" s="21">
        <f>VLOOKUP(C1502,CustomerDemographic!$A$1:$M$3309,5)</f>
        <v>73</v>
      </c>
      <c r="T1502" s="30">
        <f>VLOOKUP(C1502,CustomerDemographic!$A$1:$M$3309,6)</f>
        <v>23487</v>
      </c>
      <c r="U1502" s="29">
        <f ca="1">VLOOKUP(C1502,CustomerDemographic!$A$1:$M$3309,7)</f>
        <v>59.531342738774732</v>
      </c>
      <c r="V1502" s="29">
        <f t="shared" ca="1" si="71"/>
        <v>59.531342738457639</v>
      </c>
      <c r="W1502" s="21" t="str">
        <f>VLOOKUP(C1502,CustomerDemographic!$A$1:$M$3309,8)</f>
        <v>Media Manager II</v>
      </c>
      <c r="X1502" s="21" t="str">
        <f>VLOOKUP(C1502,CustomerDemographic!$A$1:$M$3309,9)</f>
        <v>Manufacturing</v>
      </c>
      <c r="Y1502" s="21" t="str">
        <f>VLOOKUP(C1502,CustomerDemographic!$A$1:$M$3309,10)</f>
        <v>High Net Worth</v>
      </c>
      <c r="Z1502" s="21" t="str">
        <f>VLOOKUP(C1502,CustomerDemographic!$A$1:$M$3309,11)</f>
        <v>N</v>
      </c>
      <c r="AA1502" s="21" t="str">
        <f>VLOOKUP(C1502,CustomerDemographic!$A$1:$M$3311,12)</f>
        <v>Yes</v>
      </c>
      <c r="AB1502" s="21">
        <f>VLOOKUP(C1502,CustomerDemographic!$A$1:$M$3311,13)</f>
        <v>5</v>
      </c>
      <c r="AC1502" s="3" t="str">
        <f>VLOOKUP(C1502,CustomerAddress!$A$1:$F$4000,2)</f>
        <v>6 Ryan Drive</v>
      </c>
      <c r="AD1502" s="3">
        <f>VLOOKUP(C1502,CustomerAddress!$A$1:$F$4000,3)</f>
        <v>2165</v>
      </c>
      <c r="AE1502" s="3" t="str">
        <f>VLOOKUP(C1502,CustomerAddress!$A$1:$F$4000,4)</f>
        <v>NSW</v>
      </c>
      <c r="AF1502" s="3" t="str">
        <f>VLOOKUP(C1502,CustomerAddress!$A$1:$F$4000,5)</f>
        <v>Australia</v>
      </c>
      <c r="AG1502" s="23">
        <f>VLOOKUP(C1502,CustomerAddress!$A$1:$F$4000,6)</f>
        <v>10</v>
      </c>
    </row>
    <row r="1503" spans="1:33" s="3" customFormat="1" ht="15.75" customHeight="1" x14ac:dyDescent="0.25">
      <c r="A1503" s="22">
        <v>1974</v>
      </c>
      <c r="B1503" s="3">
        <v>31</v>
      </c>
      <c r="C1503" s="3">
        <v>2854</v>
      </c>
      <c r="D1503" s="5">
        <v>42971</v>
      </c>
      <c r="E1503" s="86" t="str">
        <f t="shared" si="69"/>
        <v>August</v>
      </c>
      <c r="F1503" s="86" t="str">
        <f t="shared" si="70"/>
        <v>Thursday</v>
      </c>
      <c r="G1503" s="3" t="b">
        <v>1</v>
      </c>
      <c r="H1503" s="6" t="s">
        <v>13</v>
      </c>
      <c r="I1503" s="6" t="s">
        <v>24</v>
      </c>
      <c r="J1503" s="6" t="s">
        <v>15</v>
      </c>
      <c r="K1503" s="6" t="s">
        <v>16</v>
      </c>
      <c r="L1503" s="6" t="s">
        <v>16</v>
      </c>
      <c r="M1503" s="3">
        <v>752.64</v>
      </c>
      <c r="N1503" s="7">
        <v>205.36</v>
      </c>
      <c r="O1503" s="5">
        <v>37698</v>
      </c>
      <c r="P1503" s="42">
        <f>master[[#This Row],[list_price]]-master[[#This Row],[standard_cost]]</f>
        <v>547.28</v>
      </c>
      <c r="Q1503" s="42" t="str">
        <f>VLOOKUP(C1503,CustomerDemographic!$A$1:$M$3309,2)</f>
        <v>Clarence</v>
      </c>
      <c r="R1503" s="21" t="str">
        <f>VLOOKUP(C1503,CustomerDemographic!$A$1:$M$3309,4)</f>
        <v>Male</v>
      </c>
      <c r="S1503" s="21">
        <f>VLOOKUP(C1503,CustomerDemographic!$A$1:$M$3309,5)</f>
        <v>65</v>
      </c>
      <c r="T1503" s="30">
        <f>VLOOKUP(C1503,CustomerDemographic!$A$1:$M$3309,6)</f>
        <v>31341</v>
      </c>
      <c r="U1503" s="29">
        <f ca="1">VLOOKUP(C1503,CustomerDemographic!$A$1:$M$3309,7)</f>
        <v>38.013534519596647</v>
      </c>
      <c r="V1503" s="29">
        <f t="shared" ca="1" si="71"/>
        <v>38.013534519279553</v>
      </c>
      <c r="W1503" s="21" t="str">
        <f>VLOOKUP(C1503,CustomerDemographic!$A$1:$M$3309,8)</f>
        <v>Executive Secretary</v>
      </c>
      <c r="X1503" s="21" t="str">
        <f>VLOOKUP(C1503,CustomerDemographic!$A$1:$M$3309,9)</f>
        <v>Retail</v>
      </c>
      <c r="Y1503" s="21" t="str">
        <f>VLOOKUP(C1503,CustomerDemographic!$A$1:$M$3309,10)</f>
        <v>High Net Worth</v>
      </c>
      <c r="Z1503" s="21" t="str">
        <f>VLOOKUP(C1503,CustomerDemographic!$A$1:$M$3309,11)</f>
        <v>N</v>
      </c>
      <c r="AA1503" s="21" t="str">
        <f>VLOOKUP(C1503,CustomerDemographic!$A$1:$M$3311,12)</f>
        <v>Yes</v>
      </c>
      <c r="AB1503" s="21">
        <f>VLOOKUP(C1503,CustomerDemographic!$A$1:$M$3311,13)</f>
        <v>7</v>
      </c>
      <c r="AC1503" s="3" t="str">
        <f>VLOOKUP(C1503,CustomerAddress!$A$1:$F$4000,2)</f>
        <v>3306 Bartelt Alley</v>
      </c>
      <c r="AD1503" s="3">
        <f>VLOOKUP(C1503,CustomerAddress!$A$1:$F$4000,3)</f>
        <v>2323</v>
      </c>
      <c r="AE1503" s="3" t="str">
        <f>VLOOKUP(C1503,CustomerAddress!$A$1:$F$4000,4)</f>
        <v>NSW</v>
      </c>
      <c r="AF1503" s="3" t="str">
        <f>VLOOKUP(C1503,CustomerAddress!$A$1:$F$4000,5)</f>
        <v>Australia</v>
      </c>
      <c r="AG1503" s="23">
        <f>VLOOKUP(C1503,CustomerAddress!$A$1:$F$4000,6)</f>
        <v>4</v>
      </c>
    </row>
    <row r="1504" spans="1:33" s="3" customFormat="1" ht="15.75" customHeight="1" x14ac:dyDescent="0.25">
      <c r="A1504" s="22">
        <v>1975</v>
      </c>
      <c r="B1504" s="3">
        <v>92</v>
      </c>
      <c r="C1504" s="3">
        <v>2474</v>
      </c>
      <c r="D1504" s="5">
        <v>42970</v>
      </c>
      <c r="E1504" s="86" t="str">
        <f t="shared" si="69"/>
        <v>August</v>
      </c>
      <c r="F1504" s="86" t="str">
        <f t="shared" si="70"/>
        <v>Wednesday</v>
      </c>
      <c r="G1504" s="3" t="b">
        <v>0</v>
      </c>
      <c r="H1504" s="6" t="s">
        <v>13</v>
      </c>
      <c r="I1504" s="6" t="s">
        <v>24</v>
      </c>
      <c r="J1504" s="6" t="s">
        <v>28</v>
      </c>
      <c r="K1504" s="6" t="s">
        <v>16</v>
      </c>
      <c r="L1504" s="6" t="s">
        <v>18</v>
      </c>
      <c r="M1504" s="3">
        <v>1890.39</v>
      </c>
      <c r="N1504" s="7">
        <v>260.14</v>
      </c>
      <c r="O1504" s="5">
        <v>42172</v>
      </c>
      <c r="P1504" s="42">
        <f>master[[#This Row],[list_price]]-master[[#This Row],[standard_cost]]</f>
        <v>1630.25</v>
      </c>
      <c r="Q1504" s="42" t="str">
        <f>VLOOKUP(C1504,CustomerDemographic!$A$1:$M$3309,2)</f>
        <v>Chrysa</v>
      </c>
      <c r="R1504" s="21" t="str">
        <f>VLOOKUP(C1504,CustomerDemographic!$A$1:$M$3309,4)</f>
        <v>Female</v>
      </c>
      <c r="S1504" s="21">
        <f>VLOOKUP(C1504,CustomerDemographic!$A$1:$M$3309,5)</f>
        <v>59</v>
      </c>
      <c r="T1504" s="30">
        <f>VLOOKUP(C1504,CustomerDemographic!$A$1:$M$3309,6)</f>
        <v>29380</v>
      </c>
      <c r="U1504" s="29">
        <f ca="1">VLOOKUP(C1504,CustomerDemographic!$A$1:$M$3309,7)</f>
        <v>43.386137259322673</v>
      </c>
      <c r="V1504" s="29">
        <f t="shared" ca="1" si="71"/>
        <v>43.386137259005586</v>
      </c>
      <c r="W1504" s="21" t="str">
        <f>VLOOKUP(C1504,CustomerDemographic!$A$1:$M$3309,8)</f>
        <v>Executive Secretary</v>
      </c>
      <c r="X1504" s="21" t="str">
        <f>VLOOKUP(C1504,CustomerDemographic!$A$1:$M$3309,9)</f>
        <v>Argiculture</v>
      </c>
      <c r="Y1504" s="21" t="str">
        <f>VLOOKUP(C1504,CustomerDemographic!$A$1:$M$3309,10)</f>
        <v>High Net Worth</v>
      </c>
      <c r="Z1504" s="21" t="str">
        <f>VLOOKUP(C1504,CustomerDemographic!$A$1:$M$3309,11)</f>
        <v>N</v>
      </c>
      <c r="AA1504" s="21" t="str">
        <f>VLOOKUP(C1504,CustomerDemographic!$A$1:$M$3311,12)</f>
        <v>Yes</v>
      </c>
      <c r="AB1504" s="21">
        <f>VLOOKUP(C1504,CustomerDemographic!$A$1:$M$3311,13)</f>
        <v>6</v>
      </c>
      <c r="AC1504" s="3" t="str">
        <f>VLOOKUP(C1504,CustomerAddress!$A$1:$F$4000,2)</f>
        <v>70 Erie Street</v>
      </c>
      <c r="AD1504" s="3">
        <f>VLOOKUP(C1504,CustomerAddress!$A$1:$F$4000,3)</f>
        <v>4814</v>
      </c>
      <c r="AE1504" s="3" t="str">
        <f>VLOOKUP(C1504,CustomerAddress!$A$1:$F$4000,4)</f>
        <v>QLD</v>
      </c>
      <c r="AF1504" s="3" t="str">
        <f>VLOOKUP(C1504,CustomerAddress!$A$1:$F$4000,5)</f>
        <v>Australia</v>
      </c>
      <c r="AG1504" s="23">
        <f>VLOOKUP(C1504,CustomerAddress!$A$1:$F$4000,6)</f>
        <v>2</v>
      </c>
    </row>
    <row r="1505" spans="1:33" s="3" customFormat="1" ht="15.75" customHeight="1" x14ac:dyDescent="0.25">
      <c r="A1505" s="22">
        <v>1978</v>
      </c>
      <c r="B1505" s="3">
        <v>5</v>
      </c>
      <c r="C1505" s="3">
        <v>1766</v>
      </c>
      <c r="D1505" s="5">
        <v>42742</v>
      </c>
      <c r="E1505" s="86" t="str">
        <f t="shared" si="69"/>
        <v>January</v>
      </c>
      <c r="F1505" s="86" t="str">
        <f t="shared" si="70"/>
        <v>Saturday</v>
      </c>
      <c r="G1505" s="3" t="b">
        <v>0</v>
      </c>
      <c r="H1505" s="6" t="s">
        <v>13</v>
      </c>
      <c r="I1505" s="6" t="s">
        <v>17</v>
      </c>
      <c r="J1505" s="6" t="s">
        <v>25</v>
      </c>
      <c r="K1505" s="6" t="s">
        <v>20</v>
      </c>
      <c r="L1505" s="6" t="s">
        <v>16</v>
      </c>
      <c r="M1505" s="3">
        <v>574.64</v>
      </c>
      <c r="N1505" s="7">
        <v>459.71</v>
      </c>
      <c r="O1505" s="5">
        <v>40784</v>
      </c>
      <c r="P1505" s="42">
        <f>master[[#This Row],[list_price]]-master[[#This Row],[standard_cost]]</f>
        <v>114.93</v>
      </c>
      <c r="Q1505" s="42" t="str">
        <f>VLOOKUP(C1505,CustomerDemographic!$A$1:$M$3309,2)</f>
        <v>Maye</v>
      </c>
      <c r="R1505" s="21" t="str">
        <f>VLOOKUP(C1505,CustomerDemographic!$A$1:$M$3309,4)</f>
        <v>Female</v>
      </c>
      <c r="S1505" s="21">
        <f>VLOOKUP(C1505,CustomerDemographic!$A$1:$M$3309,5)</f>
        <v>53</v>
      </c>
      <c r="T1505" s="30">
        <f>VLOOKUP(C1505,CustomerDemographic!$A$1:$M$3309,6)</f>
        <v>31340</v>
      </c>
      <c r="U1505" s="29">
        <f ca="1">VLOOKUP(C1505,CustomerDemographic!$A$1:$M$3309,7)</f>
        <v>38.016274245624047</v>
      </c>
      <c r="V1505" s="29">
        <f t="shared" ca="1" si="71"/>
        <v>38.016274245306953</v>
      </c>
      <c r="W1505" s="21" t="str">
        <f>VLOOKUP(C1505,CustomerDemographic!$A$1:$M$3309,8)</f>
        <v>Senior Quality Engineer</v>
      </c>
      <c r="X1505" s="21" t="str">
        <f>VLOOKUP(C1505,CustomerDemographic!$A$1:$M$3309,9)</f>
        <v>n/a</v>
      </c>
      <c r="Y1505" s="21" t="str">
        <f>VLOOKUP(C1505,CustomerDemographic!$A$1:$M$3309,10)</f>
        <v>Affluent Customer</v>
      </c>
      <c r="Z1505" s="21" t="str">
        <f>VLOOKUP(C1505,CustomerDemographic!$A$1:$M$3309,11)</f>
        <v>N</v>
      </c>
      <c r="AA1505" s="21" t="str">
        <f>VLOOKUP(C1505,CustomerDemographic!$A$1:$M$3311,12)</f>
        <v>No</v>
      </c>
      <c r="AB1505" s="21">
        <f>VLOOKUP(C1505,CustomerDemographic!$A$1:$M$3311,13)</f>
        <v>21</v>
      </c>
      <c r="AC1505" s="3" t="str">
        <f>VLOOKUP(C1505,CustomerAddress!$A$1:$F$4000,2)</f>
        <v>8943 Knutson Point</v>
      </c>
      <c r="AD1505" s="3">
        <f>VLOOKUP(C1505,CustomerAddress!$A$1:$F$4000,3)</f>
        <v>4154</v>
      </c>
      <c r="AE1505" s="3" t="str">
        <f>VLOOKUP(C1505,CustomerAddress!$A$1:$F$4000,4)</f>
        <v>QLD</v>
      </c>
      <c r="AF1505" s="3" t="str">
        <f>VLOOKUP(C1505,CustomerAddress!$A$1:$F$4000,5)</f>
        <v>Australia</v>
      </c>
      <c r="AG1505" s="23">
        <f>VLOOKUP(C1505,CustomerAddress!$A$1:$F$4000,6)</f>
        <v>9</v>
      </c>
    </row>
    <row r="1506" spans="1:33" s="3" customFormat="1" ht="15.75" customHeight="1" x14ac:dyDescent="0.25">
      <c r="A1506" s="22">
        <v>1979</v>
      </c>
      <c r="B1506" s="3">
        <v>10</v>
      </c>
      <c r="C1506" s="3">
        <v>1469</v>
      </c>
      <c r="D1506" s="5">
        <v>42881</v>
      </c>
      <c r="E1506" s="86" t="str">
        <f t="shared" si="69"/>
        <v>May</v>
      </c>
      <c r="F1506" s="86" t="str">
        <f t="shared" si="70"/>
        <v>Friday</v>
      </c>
      <c r="G1506" s="3" t="b">
        <v>1</v>
      </c>
      <c r="H1506" s="6" t="s">
        <v>13</v>
      </c>
      <c r="I1506" s="6" t="s">
        <v>24</v>
      </c>
      <c r="J1506" s="6" t="s">
        <v>28</v>
      </c>
      <c r="K1506" s="6" t="s">
        <v>16</v>
      </c>
      <c r="L1506" s="6" t="s">
        <v>16</v>
      </c>
      <c r="M1506" s="3">
        <v>1466.68</v>
      </c>
      <c r="N1506" s="7">
        <v>363.25</v>
      </c>
      <c r="O1506" s="5">
        <v>38216</v>
      </c>
      <c r="P1506" s="42">
        <f>master[[#This Row],[list_price]]-master[[#This Row],[standard_cost]]</f>
        <v>1103.43</v>
      </c>
      <c r="Q1506" s="42" t="str">
        <f>VLOOKUP(C1506,CustomerDemographic!$A$1:$M$3309,2)</f>
        <v>Adaline</v>
      </c>
      <c r="R1506" s="21" t="str">
        <f>VLOOKUP(C1506,CustomerDemographic!$A$1:$M$3309,4)</f>
        <v>Female</v>
      </c>
      <c r="S1506" s="21">
        <f>VLOOKUP(C1506,CustomerDemographic!$A$1:$M$3309,5)</f>
        <v>37</v>
      </c>
      <c r="T1506" s="30">
        <f>VLOOKUP(C1506,CustomerDemographic!$A$1:$M$3309,6)</f>
        <v>28500</v>
      </c>
      <c r="U1506" s="29">
        <f ca="1">VLOOKUP(C1506,CustomerDemographic!$A$1:$M$3309,7)</f>
        <v>45.797096163432265</v>
      </c>
      <c r="V1506" s="29">
        <f t="shared" ca="1" si="71"/>
        <v>45.797096163115171</v>
      </c>
      <c r="W1506" s="21" t="str">
        <f>VLOOKUP(C1506,CustomerDemographic!$A$1:$M$3309,8)</f>
        <v>Financial Advisor</v>
      </c>
      <c r="X1506" s="21" t="str">
        <f>VLOOKUP(C1506,CustomerDemographic!$A$1:$M$3309,9)</f>
        <v>Financial Services</v>
      </c>
      <c r="Y1506" s="21" t="str">
        <f>VLOOKUP(C1506,CustomerDemographic!$A$1:$M$3309,10)</f>
        <v>Mass Customer</v>
      </c>
      <c r="Z1506" s="21" t="str">
        <f>VLOOKUP(C1506,CustomerDemographic!$A$1:$M$3309,11)</f>
        <v>N</v>
      </c>
      <c r="AA1506" s="21" t="str">
        <f>VLOOKUP(C1506,CustomerDemographic!$A$1:$M$3311,12)</f>
        <v>No</v>
      </c>
      <c r="AB1506" s="21">
        <f>VLOOKUP(C1506,CustomerDemographic!$A$1:$M$3311,13)</f>
        <v>22</v>
      </c>
      <c r="AC1506" s="3" t="str">
        <f>VLOOKUP(C1506,CustomerAddress!$A$1:$F$4000,2)</f>
        <v>93482 Jenifer Alley</v>
      </c>
      <c r="AD1506" s="3">
        <f>VLOOKUP(C1506,CustomerAddress!$A$1:$F$4000,3)</f>
        <v>2439</v>
      </c>
      <c r="AE1506" s="3" t="str">
        <f>VLOOKUP(C1506,CustomerAddress!$A$1:$F$4000,4)</f>
        <v>NSW</v>
      </c>
      <c r="AF1506" s="3" t="str">
        <f>VLOOKUP(C1506,CustomerAddress!$A$1:$F$4000,5)</f>
        <v>Australia</v>
      </c>
      <c r="AG1506" s="23">
        <f>VLOOKUP(C1506,CustomerAddress!$A$1:$F$4000,6)</f>
        <v>10</v>
      </c>
    </row>
    <row r="1507" spans="1:33" s="3" customFormat="1" ht="15.75" customHeight="1" x14ac:dyDescent="0.25">
      <c r="A1507" s="22">
        <v>1980</v>
      </c>
      <c r="B1507" s="3">
        <v>53</v>
      </c>
      <c r="C1507" s="3">
        <v>496</v>
      </c>
      <c r="D1507" s="5">
        <v>42845</v>
      </c>
      <c r="E1507" s="86" t="str">
        <f t="shared" si="69"/>
        <v>April</v>
      </c>
      <c r="F1507" s="86" t="str">
        <f t="shared" si="70"/>
        <v>Thursday</v>
      </c>
      <c r="G1507" s="3" t="b">
        <v>0</v>
      </c>
      <c r="H1507" s="6" t="s">
        <v>13</v>
      </c>
      <c r="I1507" s="6" t="s">
        <v>19</v>
      </c>
      <c r="J1507" s="6" t="s">
        <v>15</v>
      </c>
      <c r="K1507" s="6" t="s">
        <v>16</v>
      </c>
      <c r="L1507" s="6" t="s">
        <v>16</v>
      </c>
      <c r="M1507" s="3">
        <v>795.34</v>
      </c>
      <c r="N1507" s="7">
        <v>101.58</v>
      </c>
      <c r="O1507" s="5">
        <v>35707</v>
      </c>
      <c r="P1507" s="42">
        <f>master[[#This Row],[list_price]]-master[[#This Row],[standard_cost]]</f>
        <v>693.76</v>
      </c>
      <c r="Q1507" s="42" t="str">
        <f>VLOOKUP(C1507,CustomerDemographic!$A$1:$M$3309,2)</f>
        <v>Korry</v>
      </c>
      <c r="R1507" s="21" t="str">
        <f>VLOOKUP(C1507,CustomerDemographic!$A$1:$M$3309,4)</f>
        <v>Female</v>
      </c>
      <c r="S1507" s="21">
        <f>VLOOKUP(C1507,CustomerDemographic!$A$1:$M$3309,5)</f>
        <v>25</v>
      </c>
      <c r="T1507" s="30">
        <f>VLOOKUP(C1507,CustomerDemographic!$A$1:$M$3309,6)</f>
        <v>27787</v>
      </c>
      <c r="U1507" s="29">
        <f ca="1">VLOOKUP(C1507,CustomerDemographic!$A$1:$M$3309,7)</f>
        <v>47.750520820966514</v>
      </c>
      <c r="V1507" s="29">
        <f t="shared" ca="1" si="71"/>
        <v>47.75052082064942</v>
      </c>
      <c r="W1507" s="21" t="str">
        <f>VLOOKUP(C1507,CustomerDemographic!$A$1:$M$3309,8)</f>
        <v>Engineer II</v>
      </c>
      <c r="X1507" s="21" t="str">
        <f>VLOOKUP(C1507,CustomerDemographic!$A$1:$M$3309,9)</f>
        <v>Financial Services</v>
      </c>
      <c r="Y1507" s="21" t="str">
        <f>VLOOKUP(C1507,CustomerDemographic!$A$1:$M$3309,10)</f>
        <v>Affluent Customer</v>
      </c>
      <c r="Z1507" s="21" t="str">
        <f>VLOOKUP(C1507,CustomerDemographic!$A$1:$M$3309,11)</f>
        <v>N</v>
      </c>
      <c r="AA1507" s="21" t="str">
        <f>VLOOKUP(C1507,CustomerDemographic!$A$1:$M$3311,12)</f>
        <v>Yes</v>
      </c>
      <c r="AB1507" s="21">
        <f>VLOOKUP(C1507,CustomerDemographic!$A$1:$M$3311,13)</f>
        <v>11</v>
      </c>
      <c r="AC1507" s="3" t="str">
        <f>VLOOKUP(C1507,CustomerAddress!$A$1:$F$4000,2)</f>
        <v>61293 Delladonna Way</v>
      </c>
      <c r="AD1507" s="3">
        <f>VLOOKUP(C1507,CustomerAddress!$A$1:$F$4000,3)</f>
        <v>2015</v>
      </c>
      <c r="AE1507" s="3" t="str">
        <f>VLOOKUP(C1507,CustomerAddress!$A$1:$F$4000,4)</f>
        <v>NSW</v>
      </c>
      <c r="AF1507" s="3" t="str">
        <f>VLOOKUP(C1507,CustomerAddress!$A$1:$F$4000,5)</f>
        <v>Australia</v>
      </c>
      <c r="AG1507" s="23">
        <f>VLOOKUP(C1507,CustomerAddress!$A$1:$F$4000,6)</f>
        <v>9</v>
      </c>
    </row>
    <row r="1508" spans="1:33" s="3" customFormat="1" ht="15.75" customHeight="1" x14ac:dyDescent="0.25">
      <c r="A1508" s="22">
        <v>1982</v>
      </c>
      <c r="B1508" s="3">
        <v>19</v>
      </c>
      <c r="C1508" s="3">
        <v>1301</v>
      </c>
      <c r="D1508" s="5">
        <v>43087</v>
      </c>
      <c r="E1508" s="86" t="str">
        <f t="shared" si="69"/>
        <v>December</v>
      </c>
      <c r="F1508" s="86" t="str">
        <f t="shared" si="70"/>
        <v>Monday</v>
      </c>
      <c r="G1508" s="3" t="b">
        <v>1</v>
      </c>
      <c r="H1508" s="6" t="s">
        <v>13</v>
      </c>
      <c r="I1508" s="6" t="s">
        <v>19</v>
      </c>
      <c r="J1508" s="6" t="s">
        <v>23</v>
      </c>
      <c r="K1508" s="6" t="s">
        <v>26</v>
      </c>
      <c r="L1508" s="6" t="s">
        <v>18</v>
      </c>
      <c r="M1508" s="3">
        <v>12.01</v>
      </c>
      <c r="N1508" s="7">
        <v>7.21</v>
      </c>
      <c r="O1508" s="5">
        <v>39880</v>
      </c>
      <c r="P1508" s="42">
        <f>master[[#This Row],[list_price]]-master[[#This Row],[standard_cost]]</f>
        <v>4.8</v>
      </c>
      <c r="Q1508" s="42" t="str">
        <f>VLOOKUP(C1508,CustomerDemographic!$A$1:$M$3309,2)</f>
        <v>Sisely</v>
      </c>
      <c r="R1508" s="21" t="str">
        <f>VLOOKUP(C1508,CustomerDemographic!$A$1:$M$3309,4)</f>
        <v>Female</v>
      </c>
      <c r="S1508" s="21">
        <f>VLOOKUP(C1508,CustomerDemographic!$A$1:$M$3309,5)</f>
        <v>0</v>
      </c>
      <c r="T1508" s="30">
        <f>VLOOKUP(C1508,CustomerDemographic!$A$1:$M$3309,6)</f>
        <v>33307</v>
      </c>
      <c r="U1508" s="29">
        <f ca="1">VLOOKUP(C1508,CustomerDemographic!$A$1:$M$3309,7)</f>
        <v>32.627233149733634</v>
      </c>
      <c r="V1508" s="29">
        <f t="shared" ca="1" si="71"/>
        <v>32.62723314941654</v>
      </c>
      <c r="W1508" s="21" t="str">
        <f>VLOOKUP(C1508,CustomerDemographic!$A$1:$M$3309,8)</f>
        <v>Physical Therapy Assistant</v>
      </c>
      <c r="X1508" s="21" t="str">
        <f>VLOOKUP(C1508,CustomerDemographic!$A$1:$M$3309,9)</f>
        <v>Financial Services</v>
      </c>
      <c r="Y1508" s="21" t="str">
        <f>VLOOKUP(C1508,CustomerDemographic!$A$1:$M$3309,10)</f>
        <v>Affluent Customer</v>
      </c>
      <c r="Z1508" s="21" t="str">
        <f>VLOOKUP(C1508,CustomerDemographic!$A$1:$M$3309,11)</f>
        <v>N</v>
      </c>
      <c r="AA1508" s="21" t="str">
        <f>VLOOKUP(C1508,CustomerDemographic!$A$1:$M$3311,12)</f>
        <v>Yes</v>
      </c>
      <c r="AB1508" s="21">
        <f>VLOOKUP(C1508,CustomerDemographic!$A$1:$M$3311,13)</f>
        <v>9</v>
      </c>
      <c r="AC1508" s="3" t="str">
        <f>VLOOKUP(C1508,CustomerAddress!$A$1:$F$4000,2)</f>
        <v>392 Ridge Oak Road</v>
      </c>
      <c r="AD1508" s="3">
        <f>VLOOKUP(C1508,CustomerAddress!$A$1:$F$4000,3)</f>
        <v>4165</v>
      </c>
      <c r="AE1508" s="3" t="str">
        <f>VLOOKUP(C1508,CustomerAddress!$A$1:$F$4000,4)</f>
        <v>QLD</v>
      </c>
      <c r="AF1508" s="3" t="str">
        <f>VLOOKUP(C1508,CustomerAddress!$A$1:$F$4000,5)</f>
        <v>Australia</v>
      </c>
      <c r="AG1508" s="23">
        <f>VLOOKUP(C1508,CustomerAddress!$A$1:$F$4000,6)</f>
        <v>7</v>
      </c>
    </row>
    <row r="1509" spans="1:33" s="3" customFormat="1" ht="15.75" customHeight="1" x14ac:dyDescent="0.25">
      <c r="A1509" s="22">
        <v>1983</v>
      </c>
      <c r="B1509" s="3">
        <v>61</v>
      </c>
      <c r="C1509" s="3">
        <v>2859</v>
      </c>
      <c r="D1509" s="5">
        <v>43089</v>
      </c>
      <c r="E1509" s="86" t="str">
        <f t="shared" si="69"/>
        <v>December</v>
      </c>
      <c r="F1509" s="86" t="str">
        <f t="shared" si="70"/>
        <v>Wednesday</v>
      </c>
      <c r="G1509" s="3" t="b">
        <v>0</v>
      </c>
      <c r="H1509" s="6" t="s">
        <v>13</v>
      </c>
      <c r="I1509" s="6" t="s">
        <v>21</v>
      </c>
      <c r="J1509" s="6" t="s">
        <v>15</v>
      </c>
      <c r="K1509" s="6" t="s">
        <v>16</v>
      </c>
      <c r="L1509" s="6" t="s">
        <v>27</v>
      </c>
      <c r="M1509" s="3">
        <v>586.45000000000005</v>
      </c>
      <c r="N1509" s="7">
        <v>521.94000000000005</v>
      </c>
      <c r="O1509" s="5">
        <v>33429</v>
      </c>
      <c r="P1509" s="42">
        <f>master[[#This Row],[list_price]]-master[[#This Row],[standard_cost]]</f>
        <v>64.509999999999991</v>
      </c>
      <c r="Q1509" s="42" t="str">
        <f>VLOOKUP(C1509,CustomerDemographic!$A$1:$M$3309,2)</f>
        <v>Brandais</v>
      </c>
      <c r="R1509" s="21" t="str">
        <f>VLOOKUP(C1509,CustomerDemographic!$A$1:$M$3309,4)</f>
        <v>Female</v>
      </c>
      <c r="S1509" s="21">
        <f>VLOOKUP(C1509,CustomerDemographic!$A$1:$M$3309,5)</f>
        <v>98</v>
      </c>
      <c r="T1509" s="30">
        <f>VLOOKUP(C1509,CustomerDemographic!$A$1:$M$3309,6)</f>
        <v>34369</v>
      </c>
      <c r="U1509" s="29">
        <f ca="1">VLOOKUP(C1509,CustomerDemographic!$A$1:$M$3309,7)</f>
        <v>29.717644108637742</v>
      </c>
      <c r="V1509" s="29">
        <f t="shared" ca="1" si="71"/>
        <v>29.717644108320652</v>
      </c>
      <c r="W1509" s="21" t="str">
        <f>VLOOKUP(C1509,CustomerDemographic!$A$1:$M$3309,8)</f>
        <v>Assistant Professor</v>
      </c>
      <c r="X1509" s="21" t="str">
        <f>VLOOKUP(C1509,CustomerDemographic!$A$1:$M$3309,9)</f>
        <v>Argiculture</v>
      </c>
      <c r="Y1509" s="21" t="str">
        <f>VLOOKUP(C1509,CustomerDemographic!$A$1:$M$3309,10)</f>
        <v>High Net Worth</v>
      </c>
      <c r="Z1509" s="21" t="str">
        <f>VLOOKUP(C1509,CustomerDemographic!$A$1:$M$3309,11)</f>
        <v>N</v>
      </c>
      <c r="AA1509" s="21" t="str">
        <f>VLOOKUP(C1509,CustomerDemographic!$A$1:$M$3311,12)</f>
        <v>No</v>
      </c>
      <c r="AB1509" s="21">
        <f>VLOOKUP(C1509,CustomerDemographic!$A$1:$M$3311,13)</f>
        <v>5</v>
      </c>
      <c r="AC1509" s="3" t="str">
        <f>VLOOKUP(C1509,CustomerAddress!$A$1:$F$4000,2)</f>
        <v>3519 Schurz Alley</v>
      </c>
      <c r="AD1509" s="3">
        <f>VLOOKUP(C1509,CustomerAddress!$A$1:$F$4000,3)</f>
        <v>4034</v>
      </c>
      <c r="AE1509" s="3" t="str">
        <f>VLOOKUP(C1509,CustomerAddress!$A$1:$F$4000,4)</f>
        <v>QLD</v>
      </c>
      <c r="AF1509" s="3" t="str">
        <f>VLOOKUP(C1509,CustomerAddress!$A$1:$F$4000,5)</f>
        <v>Australia</v>
      </c>
      <c r="AG1509" s="23">
        <f>VLOOKUP(C1509,CustomerAddress!$A$1:$F$4000,6)</f>
        <v>7</v>
      </c>
    </row>
    <row r="1510" spans="1:33" s="3" customFormat="1" ht="15.75" customHeight="1" x14ac:dyDescent="0.25">
      <c r="A1510" s="22">
        <v>1984</v>
      </c>
      <c r="B1510" s="3">
        <v>36</v>
      </c>
      <c r="C1510" s="3">
        <v>2462</v>
      </c>
      <c r="D1510" s="5">
        <v>42852</v>
      </c>
      <c r="E1510" s="86" t="str">
        <f t="shared" si="69"/>
        <v>April</v>
      </c>
      <c r="F1510" s="86" t="str">
        <f t="shared" si="70"/>
        <v>Thursday</v>
      </c>
      <c r="G1510" s="3" t="b">
        <v>0</v>
      </c>
      <c r="H1510" s="6" t="s">
        <v>13</v>
      </c>
      <c r="I1510" s="6" t="s">
        <v>14</v>
      </c>
      <c r="J1510" s="6" t="s">
        <v>15</v>
      </c>
      <c r="K1510" s="6" t="s">
        <v>20</v>
      </c>
      <c r="L1510" s="6" t="s">
        <v>16</v>
      </c>
      <c r="M1510" s="3">
        <v>945.04</v>
      </c>
      <c r="N1510" s="7">
        <v>507.58</v>
      </c>
      <c r="O1510" s="5">
        <v>35052</v>
      </c>
      <c r="P1510" s="42">
        <f>master[[#This Row],[list_price]]-master[[#This Row],[standard_cost]]</f>
        <v>437.46</v>
      </c>
      <c r="Q1510" s="42" t="str">
        <f>VLOOKUP(C1510,CustomerDemographic!$A$1:$M$3309,2)</f>
        <v>Fletcher</v>
      </c>
      <c r="R1510" s="21" t="str">
        <f>VLOOKUP(C1510,CustomerDemographic!$A$1:$M$3309,4)</f>
        <v>Male</v>
      </c>
      <c r="S1510" s="21">
        <f>VLOOKUP(C1510,CustomerDemographic!$A$1:$M$3309,5)</f>
        <v>17</v>
      </c>
      <c r="T1510" s="30">
        <f>VLOOKUP(C1510,CustomerDemographic!$A$1:$M$3309,6)</f>
        <v>29407</v>
      </c>
      <c r="U1510" s="29">
        <f ca="1">VLOOKUP(C1510,CustomerDemographic!$A$1:$M$3309,7)</f>
        <v>43.312164656582951</v>
      </c>
      <c r="V1510" s="29">
        <f t="shared" ca="1" si="71"/>
        <v>43.312164656265857</v>
      </c>
      <c r="W1510" s="21" t="str">
        <f>VLOOKUP(C1510,CustomerDemographic!$A$1:$M$3309,8)</f>
        <v>Assistant Media Planner</v>
      </c>
      <c r="X1510" s="21" t="str">
        <f>VLOOKUP(C1510,CustomerDemographic!$A$1:$M$3309,9)</f>
        <v>Entertainment</v>
      </c>
      <c r="Y1510" s="21" t="str">
        <f>VLOOKUP(C1510,CustomerDemographic!$A$1:$M$3309,10)</f>
        <v>Affluent Customer</v>
      </c>
      <c r="Z1510" s="21" t="str">
        <f>VLOOKUP(C1510,CustomerDemographic!$A$1:$M$3309,11)</f>
        <v>N</v>
      </c>
      <c r="AA1510" s="21" t="str">
        <f>VLOOKUP(C1510,CustomerDemographic!$A$1:$M$3311,12)</f>
        <v>No</v>
      </c>
      <c r="AB1510" s="21">
        <f>VLOOKUP(C1510,CustomerDemographic!$A$1:$M$3311,13)</f>
        <v>21</v>
      </c>
      <c r="AC1510" s="3" t="str">
        <f>VLOOKUP(C1510,CustomerAddress!$A$1:$F$4000,2)</f>
        <v>8439 Katie Crossing</v>
      </c>
      <c r="AD1510" s="3">
        <f>VLOOKUP(C1510,CustomerAddress!$A$1:$F$4000,3)</f>
        <v>3028</v>
      </c>
      <c r="AE1510" s="3" t="str">
        <f>VLOOKUP(C1510,CustomerAddress!$A$1:$F$4000,4)</f>
        <v>VIC</v>
      </c>
      <c r="AF1510" s="3" t="str">
        <f>VLOOKUP(C1510,CustomerAddress!$A$1:$F$4000,5)</f>
        <v>Australia</v>
      </c>
      <c r="AG1510" s="23">
        <f>VLOOKUP(C1510,CustomerAddress!$A$1:$F$4000,6)</f>
        <v>8</v>
      </c>
    </row>
    <row r="1511" spans="1:33" s="3" customFormat="1" ht="15.75" customHeight="1" x14ac:dyDescent="0.25">
      <c r="A1511" s="22">
        <v>1985</v>
      </c>
      <c r="B1511" s="3">
        <v>62</v>
      </c>
      <c r="C1511" s="3">
        <v>865</v>
      </c>
      <c r="D1511" s="5">
        <v>42952</v>
      </c>
      <c r="E1511" s="86" t="str">
        <f t="shared" si="69"/>
        <v>August</v>
      </c>
      <c r="F1511" s="86" t="str">
        <f t="shared" si="70"/>
        <v>Saturday</v>
      </c>
      <c r="G1511" s="3" t="b">
        <v>1</v>
      </c>
      <c r="H1511" s="6" t="s">
        <v>13</v>
      </c>
      <c r="I1511" s="6" t="s">
        <v>14</v>
      </c>
      <c r="J1511" s="6" t="s">
        <v>15</v>
      </c>
      <c r="K1511" s="6" t="s">
        <v>16</v>
      </c>
      <c r="L1511" s="6" t="s">
        <v>16</v>
      </c>
      <c r="M1511" s="3">
        <v>478.16</v>
      </c>
      <c r="N1511" s="7">
        <v>298.72000000000003</v>
      </c>
      <c r="O1511" s="5">
        <v>34143</v>
      </c>
      <c r="P1511" s="42">
        <f>master[[#This Row],[list_price]]-master[[#This Row],[standard_cost]]</f>
        <v>179.44</v>
      </c>
      <c r="Q1511" s="42" t="str">
        <f>VLOOKUP(C1511,CustomerDemographic!$A$1:$M$3309,2)</f>
        <v>Germain</v>
      </c>
      <c r="R1511" s="21" t="str">
        <f>VLOOKUP(C1511,CustomerDemographic!$A$1:$M$3309,4)</f>
        <v>Female</v>
      </c>
      <c r="S1511" s="21">
        <f>VLOOKUP(C1511,CustomerDemographic!$A$1:$M$3309,5)</f>
        <v>73</v>
      </c>
      <c r="T1511" s="30">
        <f>VLOOKUP(C1511,CustomerDemographic!$A$1:$M$3309,6)</f>
        <v>23844</v>
      </c>
      <c r="U1511" s="29">
        <f ca="1">VLOOKUP(C1511,CustomerDemographic!$A$1:$M$3309,7)</f>
        <v>58.553260546993911</v>
      </c>
      <c r="V1511" s="29">
        <f t="shared" ca="1" si="71"/>
        <v>58.553260546676817</v>
      </c>
      <c r="W1511" s="21" t="str">
        <f>VLOOKUP(C1511,CustomerDemographic!$A$1:$M$3309,8)</f>
        <v>Desktop Support Technician</v>
      </c>
      <c r="X1511" s="21" t="str">
        <f>VLOOKUP(C1511,CustomerDemographic!$A$1:$M$3309,9)</f>
        <v>Telecommunications</v>
      </c>
      <c r="Y1511" s="21" t="str">
        <f>VLOOKUP(C1511,CustomerDemographic!$A$1:$M$3309,10)</f>
        <v>Mass Customer</v>
      </c>
      <c r="Z1511" s="21" t="str">
        <f>VLOOKUP(C1511,CustomerDemographic!$A$1:$M$3309,11)</f>
        <v>N</v>
      </c>
      <c r="AA1511" s="21" t="str">
        <f>VLOOKUP(C1511,CustomerDemographic!$A$1:$M$3311,12)</f>
        <v>No</v>
      </c>
      <c r="AB1511" s="21">
        <f>VLOOKUP(C1511,CustomerDemographic!$A$1:$M$3311,13)</f>
        <v>19</v>
      </c>
      <c r="AC1511" s="3" t="str">
        <f>VLOOKUP(C1511,CustomerAddress!$A$1:$F$4000,2)</f>
        <v>7391 Ruskin Parkway</v>
      </c>
      <c r="AD1511" s="3">
        <f>VLOOKUP(C1511,CustomerAddress!$A$1:$F$4000,3)</f>
        <v>4356</v>
      </c>
      <c r="AE1511" s="3" t="str">
        <f>VLOOKUP(C1511,CustomerAddress!$A$1:$F$4000,4)</f>
        <v>QLD</v>
      </c>
      <c r="AF1511" s="3" t="str">
        <f>VLOOKUP(C1511,CustomerAddress!$A$1:$F$4000,5)</f>
        <v>Australia</v>
      </c>
      <c r="AG1511" s="23">
        <f>VLOOKUP(C1511,CustomerAddress!$A$1:$F$4000,6)</f>
        <v>5</v>
      </c>
    </row>
    <row r="1512" spans="1:33" s="3" customFormat="1" ht="15.75" customHeight="1" x14ac:dyDescent="0.25">
      <c r="A1512" s="22">
        <v>1986</v>
      </c>
      <c r="B1512" s="3">
        <v>30</v>
      </c>
      <c r="C1512" s="3">
        <v>2229</v>
      </c>
      <c r="D1512" s="5">
        <v>42947</v>
      </c>
      <c r="E1512" s="86" t="str">
        <f t="shared" si="69"/>
        <v>July</v>
      </c>
      <c r="F1512" s="86" t="str">
        <f t="shared" si="70"/>
        <v>Monday</v>
      </c>
      <c r="G1512" s="3" t="b">
        <v>0</v>
      </c>
      <c r="H1512" s="6" t="s">
        <v>13</v>
      </c>
      <c r="I1512" s="6" t="s">
        <v>14</v>
      </c>
      <c r="J1512" s="6" t="s">
        <v>15</v>
      </c>
      <c r="K1512" s="6" t="s">
        <v>26</v>
      </c>
      <c r="L1512" s="6" t="s">
        <v>16</v>
      </c>
      <c r="M1512" s="3">
        <v>748.17</v>
      </c>
      <c r="N1512" s="7">
        <v>448.9</v>
      </c>
      <c r="O1512" s="5">
        <v>33888</v>
      </c>
      <c r="P1512" s="42">
        <f>master[[#This Row],[list_price]]-master[[#This Row],[standard_cost]]</f>
        <v>299.27</v>
      </c>
      <c r="Q1512" s="42" t="str">
        <f>VLOOKUP(C1512,CustomerDemographic!$A$1:$M$3309,2)</f>
        <v>Linette</v>
      </c>
      <c r="R1512" s="21" t="str">
        <f>VLOOKUP(C1512,CustomerDemographic!$A$1:$M$3309,4)</f>
        <v>Female</v>
      </c>
      <c r="S1512" s="21">
        <f>VLOOKUP(C1512,CustomerDemographic!$A$1:$M$3309,5)</f>
        <v>76</v>
      </c>
      <c r="T1512" s="30">
        <f>VLOOKUP(C1512,CustomerDemographic!$A$1:$M$3309,6)</f>
        <v>21650</v>
      </c>
      <c r="U1512" s="29">
        <f ca="1">VLOOKUP(C1512,CustomerDemographic!$A$1:$M$3309,7)</f>
        <v>64.564219451103497</v>
      </c>
      <c r="V1512" s="29">
        <f t="shared" ca="1" si="71"/>
        <v>64.56421945078641</v>
      </c>
      <c r="W1512" s="21" t="str">
        <f>VLOOKUP(C1512,CustomerDemographic!$A$1:$M$3309,8)</f>
        <v>Cost Accountant</v>
      </c>
      <c r="X1512" s="21" t="str">
        <f>VLOOKUP(C1512,CustomerDemographic!$A$1:$M$3309,9)</f>
        <v>Financial Services</v>
      </c>
      <c r="Y1512" s="21" t="str">
        <f>VLOOKUP(C1512,CustomerDemographic!$A$1:$M$3309,10)</f>
        <v>Affluent Customer</v>
      </c>
      <c r="Z1512" s="21" t="str">
        <f>VLOOKUP(C1512,CustomerDemographic!$A$1:$M$3309,11)</f>
        <v>N</v>
      </c>
      <c r="AA1512" s="21" t="str">
        <f>VLOOKUP(C1512,CustomerDemographic!$A$1:$M$3311,12)</f>
        <v>Yes</v>
      </c>
      <c r="AB1512" s="21">
        <f>VLOOKUP(C1512,CustomerDemographic!$A$1:$M$3311,13)</f>
        <v>7</v>
      </c>
      <c r="AC1512" s="3" t="str">
        <f>VLOOKUP(C1512,CustomerAddress!$A$1:$F$4000,2)</f>
        <v>37353 Alpine Circle</v>
      </c>
      <c r="AD1512" s="3">
        <f>VLOOKUP(C1512,CustomerAddress!$A$1:$F$4000,3)</f>
        <v>2214</v>
      </c>
      <c r="AE1512" s="3" t="str">
        <f>VLOOKUP(C1512,CustomerAddress!$A$1:$F$4000,4)</f>
        <v>NSW</v>
      </c>
      <c r="AF1512" s="3" t="str">
        <f>VLOOKUP(C1512,CustomerAddress!$A$1:$F$4000,5)</f>
        <v>Australia</v>
      </c>
      <c r="AG1512" s="23">
        <f>VLOOKUP(C1512,CustomerAddress!$A$1:$F$4000,6)</f>
        <v>8</v>
      </c>
    </row>
    <row r="1513" spans="1:33" s="3" customFormat="1" ht="15.75" customHeight="1" x14ac:dyDescent="0.25">
      <c r="A1513" s="22">
        <v>1992</v>
      </c>
      <c r="B1513" s="3">
        <v>27</v>
      </c>
      <c r="C1513" s="3">
        <v>2227</v>
      </c>
      <c r="D1513" s="5">
        <v>42789</v>
      </c>
      <c r="E1513" s="86" t="str">
        <f t="shared" si="69"/>
        <v>February</v>
      </c>
      <c r="F1513" s="86" t="str">
        <f t="shared" si="70"/>
        <v>Thursday</v>
      </c>
      <c r="G1513" s="3" t="b">
        <v>0</v>
      </c>
      <c r="H1513" s="6" t="s">
        <v>13</v>
      </c>
      <c r="I1513" s="6" t="s">
        <v>17</v>
      </c>
      <c r="J1513" s="6" t="s">
        <v>15</v>
      </c>
      <c r="K1513" s="6" t="s">
        <v>16</v>
      </c>
      <c r="L1513" s="6" t="s">
        <v>16</v>
      </c>
      <c r="M1513" s="3">
        <v>499.53</v>
      </c>
      <c r="N1513" s="7">
        <v>388.72</v>
      </c>
      <c r="O1513" s="5">
        <v>39031</v>
      </c>
      <c r="P1513" s="42">
        <f>master[[#This Row],[list_price]]-master[[#This Row],[standard_cost]]</f>
        <v>110.80999999999995</v>
      </c>
      <c r="Q1513" s="42" t="str">
        <f>VLOOKUP(C1513,CustomerDemographic!$A$1:$M$3309,2)</f>
        <v>Duff</v>
      </c>
      <c r="R1513" s="21" t="str">
        <f>VLOOKUP(C1513,CustomerDemographic!$A$1:$M$3309,4)</f>
        <v>Male</v>
      </c>
      <c r="S1513" s="21">
        <f>VLOOKUP(C1513,CustomerDemographic!$A$1:$M$3309,5)</f>
        <v>45</v>
      </c>
      <c r="T1513" s="30">
        <f>VLOOKUP(C1513,CustomerDemographic!$A$1:$M$3309,6)</f>
        <v>27957</v>
      </c>
      <c r="U1513" s="29">
        <f ca="1">VLOOKUP(C1513,CustomerDemographic!$A$1:$M$3309,7)</f>
        <v>47.284767396308979</v>
      </c>
      <c r="V1513" s="29">
        <f t="shared" ca="1" si="71"/>
        <v>47.284767395991885</v>
      </c>
      <c r="W1513" s="21" t="str">
        <f>VLOOKUP(C1513,CustomerDemographic!$A$1:$M$3309,8)</f>
        <v>Systems Administrator I</v>
      </c>
      <c r="X1513" s="21" t="str">
        <f>VLOOKUP(C1513,CustomerDemographic!$A$1:$M$3309,9)</f>
        <v>Property</v>
      </c>
      <c r="Y1513" s="21" t="str">
        <f>VLOOKUP(C1513,CustomerDemographic!$A$1:$M$3309,10)</f>
        <v>Affluent Customer</v>
      </c>
      <c r="Z1513" s="21" t="str">
        <f>VLOOKUP(C1513,CustomerDemographic!$A$1:$M$3309,11)</f>
        <v>N</v>
      </c>
      <c r="AA1513" s="21" t="str">
        <f>VLOOKUP(C1513,CustomerDemographic!$A$1:$M$3311,12)</f>
        <v>Yes</v>
      </c>
      <c r="AB1513" s="21">
        <f>VLOOKUP(C1513,CustomerDemographic!$A$1:$M$3311,13)</f>
        <v>9</v>
      </c>
      <c r="AC1513" s="3" t="str">
        <f>VLOOKUP(C1513,CustomerAddress!$A$1:$F$4000,2)</f>
        <v>60650 Mcbride Point</v>
      </c>
      <c r="AD1513" s="3">
        <f>VLOOKUP(C1513,CustomerAddress!$A$1:$F$4000,3)</f>
        <v>3918</v>
      </c>
      <c r="AE1513" s="3" t="str">
        <f>VLOOKUP(C1513,CustomerAddress!$A$1:$F$4000,4)</f>
        <v>VIC</v>
      </c>
      <c r="AF1513" s="3" t="str">
        <f>VLOOKUP(C1513,CustomerAddress!$A$1:$F$4000,5)</f>
        <v>Australia</v>
      </c>
      <c r="AG1513" s="23">
        <f>VLOOKUP(C1513,CustomerAddress!$A$1:$F$4000,6)</f>
        <v>7</v>
      </c>
    </row>
    <row r="1514" spans="1:33" s="3" customFormat="1" ht="15.75" customHeight="1" x14ac:dyDescent="0.25">
      <c r="A1514" s="22">
        <v>1993</v>
      </c>
      <c r="B1514" s="3">
        <v>11</v>
      </c>
      <c r="C1514" s="3">
        <v>3428</v>
      </c>
      <c r="D1514" s="5">
        <v>43008</v>
      </c>
      <c r="E1514" s="86" t="str">
        <f t="shared" si="69"/>
        <v>September</v>
      </c>
      <c r="F1514" s="86" t="str">
        <f t="shared" si="70"/>
        <v>Saturday</v>
      </c>
      <c r="G1514" s="3" t="b">
        <v>1</v>
      </c>
      <c r="H1514" s="6" t="s">
        <v>13</v>
      </c>
      <c r="I1514" s="6" t="s">
        <v>22</v>
      </c>
      <c r="J1514" s="6" t="s">
        <v>15</v>
      </c>
      <c r="K1514" s="6" t="s">
        <v>26</v>
      </c>
      <c r="L1514" s="6" t="s">
        <v>16</v>
      </c>
      <c r="M1514" s="3">
        <v>1274.93</v>
      </c>
      <c r="N1514" s="7">
        <v>764.96</v>
      </c>
      <c r="O1514" s="5">
        <v>35378</v>
      </c>
      <c r="P1514" s="42">
        <f>master[[#This Row],[list_price]]-master[[#This Row],[standard_cost]]</f>
        <v>509.97</v>
      </c>
      <c r="Q1514" s="42" t="str">
        <f>VLOOKUP(C1514,CustomerDemographic!$A$1:$M$3309,2)</f>
        <v>Leonora</v>
      </c>
      <c r="R1514" s="21" t="str">
        <f>VLOOKUP(C1514,CustomerDemographic!$A$1:$M$3309,4)</f>
        <v>Female</v>
      </c>
      <c r="S1514" s="21">
        <f>VLOOKUP(C1514,CustomerDemographic!$A$1:$M$3309,5)</f>
        <v>77</v>
      </c>
      <c r="T1514" s="30">
        <f>VLOOKUP(C1514,CustomerDemographic!$A$1:$M$3309,6)</f>
        <v>27248</v>
      </c>
      <c r="U1514" s="29">
        <f ca="1">VLOOKUP(C1514,CustomerDemographic!$A$1:$M$3309,7)</f>
        <v>49.227233149733635</v>
      </c>
      <c r="V1514" s="29">
        <f t="shared" ca="1" si="71"/>
        <v>49.227233149416541</v>
      </c>
      <c r="W1514" s="21" t="str">
        <f>VLOOKUP(C1514,CustomerDemographic!$A$1:$M$3309,8)</f>
        <v>Chemical Engineer</v>
      </c>
      <c r="X1514" s="21" t="str">
        <f>VLOOKUP(C1514,CustomerDemographic!$A$1:$M$3309,9)</f>
        <v>Manufacturing</v>
      </c>
      <c r="Y1514" s="21" t="str">
        <f>VLOOKUP(C1514,CustomerDemographic!$A$1:$M$3309,10)</f>
        <v>Mass Customer</v>
      </c>
      <c r="Z1514" s="21" t="str">
        <f>VLOOKUP(C1514,CustomerDemographic!$A$1:$M$3309,11)</f>
        <v>N</v>
      </c>
      <c r="AA1514" s="21" t="str">
        <f>VLOOKUP(C1514,CustomerDemographic!$A$1:$M$3311,12)</f>
        <v>Yes</v>
      </c>
      <c r="AB1514" s="21">
        <f>VLOOKUP(C1514,CustomerDemographic!$A$1:$M$3311,13)</f>
        <v>16</v>
      </c>
      <c r="AC1514" s="3" t="str">
        <f>VLOOKUP(C1514,CustomerAddress!$A$1:$F$4000,2)</f>
        <v>5356 Ruskin Place</v>
      </c>
      <c r="AD1514" s="3">
        <f>VLOOKUP(C1514,CustomerAddress!$A$1:$F$4000,3)</f>
        <v>2850</v>
      </c>
      <c r="AE1514" s="3" t="str">
        <f>VLOOKUP(C1514,CustomerAddress!$A$1:$F$4000,4)</f>
        <v>NSW</v>
      </c>
      <c r="AF1514" s="3" t="str">
        <f>VLOOKUP(C1514,CustomerAddress!$A$1:$F$4000,5)</f>
        <v>Australia</v>
      </c>
      <c r="AG1514" s="23">
        <f>VLOOKUP(C1514,CustomerAddress!$A$1:$F$4000,6)</f>
        <v>3</v>
      </c>
    </row>
    <row r="1515" spans="1:33" s="3" customFormat="1" ht="15.75" customHeight="1" x14ac:dyDescent="0.25">
      <c r="A1515" s="22">
        <v>1994</v>
      </c>
      <c r="B1515" s="3">
        <v>4</v>
      </c>
      <c r="C1515" s="3">
        <v>116</v>
      </c>
      <c r="D1515" s="5">
        <v>42870</v>
      </c>
      <c r="E1515" s="86" t="str">
        <f t="shared" si="69"/>
        <v>May</v>
      </c>
      <c r="F1515" s="86" t="str">
        <f t="shared" si="70"/>
        <v>Monday</v>
      </c>
      <c r="G1515" s="3" t="b">
        <v>1</v>
      </c>
      <c r="H1515" s="6" t="s">
        <v>13</v>
      </c>
      <c r="I1515" s="6" t="s">
        <v>22</v>
      </c>
      <c r="J1515" s="6" t="s">
        <v>15</v>
      </c>
      <c r="K1515" s="6" t="s">
        <v>26</v>
      </c>
      <c r="L1515" s="6" t="s">
        <v>16</v>
      </c>
      <c r="M1515" s="3">
        <v>1129.1300000000001</v>
      </c>
      <c r="N1515" s="7">
        <v>677.48</v>
      </c>
      <c r="O1515" s="5">
        <v>33549</v>
      </c>
      <c r="P1515" s="42">
        <f>master[[#This Row],[list_price]]-master[[#This Row],[standard_cost]]</f>
        <v>451.65000000000009</v>
      </c>
      <c r="Q1515" s="42" t="str">
        <f>VLOOKUP(C1515,CustomerDemographic!$A$1:$M$3309,2)</f>
        <v>Scottie</v>
      </c>
      <c r="R1515" s="21" t="str">
        <f>VLOOKUP(C1515,CustomerDemographic!$A$1:$M$3309,4)</f>
        <v>Male</v>
      </c>
      <c r="S1515" s="21">
        <f>VLOOKUP(C1515,CustomerDemographic!$A$1:$M$3309,5)</f>
        <v>49</v>
      </c>
      <c r="T1515" s="30">
        <f>VLOOKUP(C1515,CustomerDemographic!$A$1:$M$3309,6)</f>
        <v>36196</v>
      </c>
      <c r="U1515" s="29">
        <f ca="1">VLOOKUP(C1515,CustomerDemographic!$A$1:$M$3309,7)</f>
        <v>24.712164656582949</v>
      </c>
      <c r="V1515" s="29">
        <f t="shared" ca="1" si="71"/>
        <v>24.712164656265859</v>
      </c>
      <c r="W1515" s="21" t="str">
        <f>VLOOKUP(C1515,CustomerDemographic!$A$1:$M$3309,8)</f>
        <v>Assistant Professor</v>
      </c>
      <c r="X1515" s="21" t="str">
        <f>VLOOKUP(C1515,CustomerDemographic!$A$1:$M$3309,9)</f>
        <v>Manufacturing</v>
      </c>
      <c r="Y1515" s="21" t="str">
        <f>VLOOKUP(C1515,CustomerDemographic!$A$1:$M$3309,10)</f>
        <v>Affluent Customer</v>
      </c>
      <c r="Z1515" s="21" t="str">
        <f>VLOOKUP(C1515,CustomerDemographic!$A$1:$M$3309,11)</f>
        <v>N</v>
      </c>
      <c r="AA1515" s="21" t="str">
        <f>VLOOKUP(C1515,CustomerDemographic!$A$1:$M$3311,12)</f>
        <v>Yes</v>
      </c>
      <c r="AB1515" s="21">
        <f>VLOOKUP(C1515,CustomerDemographic!$A$1:$M$3311,13)</f>
        <v>2</v>
      </c>
      <c r="AC1515" s="3" t="str">
        <f>VLOOKUP(C1515,CustomerAddress!$A$1:$F$4000,2)</f>
        <v>0349 Farmco Terrace</v>
      </c>
      <c r="AD1515" s="3">
        <f>VLOOKUP(C1515,CustomerAddress!$A$1:$F$4000,3)</f>
        <v>2168</v>
      </c>
      <c r="AE1515" s="3" t="str">
        <f>VLOOKUP(C1515,CustomerAddress!$A$1:$F$4000,4)</f>
        <v>NSW</v>
      </c>
      <c r="AF1515" s="3" t="str">
        <f>VLOOKUP(C1515,CustomerAddress!$A$1:$F$4000,5)</f>
        <v>Australia</v>
      </c>
      <c r="AG1515" s="23">
        <f>VLOOKUP(C1515,CustomerAddress!$A$1:$F$4000,6)</f>
        <v>8</v>
      </c>
    </row>
    <row r="1516" spans="1:33" s="3" customFormat="1" ht="15.75" customHeight="1" x14ac:dyDescent="0.25">
      <c r="A1516" s="22">
        <v>1997</v>
      </c>
      <c r="B1516" s="3">
        <v>14</v>
      </c>
      <c r="C1516" s="3">
        <v>622</v>
      </c>
      <c r="D1516" s="5">
        <v>42785</v>
      </c>
      <c r="E1516" s="86" t="str">
        <f t="shared" si="69"/>
        <v>February</v>
      </c>
      <c r="F1516" s="86" t="str">
        <f t="shared" si="70"/>
        <v>Sunday</v>
      </c>
      <c r="G1516" s="3" t="b">
        <v>1</v>
      </c>
      <c r="H1516" s="6" t="s">
        <v>13</v>
      </c>
      <c r="I1516" s="6" t="s">
        <v>17</v>
      </c>
      <c r="J1516" s="6" t="s">
        <v>15</v>
      </c>
      <c r="K1516" s="6" t="s">
        <v>16</v>
      </c>
      <c r="L1516" s="6" t="s">
        <v>27</v>
      </c>
      <c r="M1516" s="3">
        <v>1386.84</v>
      </c>
      <c r="N1516" s="7">
        <v>1234.29</v>
      </c>
      <c r="O1516" s="5">
        <v>37838</v>
      </c>
      <c r="P1516" s="42">
        <f>master[[#This Row],[list_price]]-master[[#This Row],[standard_cost]]</f>
        <v>152.54999999999995</v>
      </c>
      <c r="Q1516" s="42" t="str">
        <f>VLOOKUP(C1516,CustomerDemographic!$A$1:$M$3309,2)</f>
        <v>Constantin</v>
      </c>
      <c r="R1516" s="21" t="str">
        <f>VLOOKUP(C1516,CustomerDemographic!$A$1:$M$3309,4)</f>
        <v>Male</v>
      </c>
      <c r="S1516" s="21">
        <f>VLOOKUP(C1516,CustomerDemographic!$A$1:$M$3309,5)</f>
        <v>78</v>
      </c>
      <c r="T1516" s="30">
        <f>VLOOKUP(C1516,CustomerDemographic!$A$1:$M$3309,6)</f>
        <v>23710</v>
      </c>
      <c r="U1516" s="29">
        <f ca="1">VLOOKUP(C1516,CustomerDemographic!$A$1:$M$3309,7)</f>
        <v>58.920383834665138</v>
      </c>
      <c r="V1516" s="29">
        <f t="shared" ca="1" si="71"/>
        <v>58.920383834348051</v>
      </c>
      <c r="W1516" s="21" t="str">
        <f>VLOOKUP(C1516,CustomerDemographic!$A$1:$M$3309,8)</f>
        <v>Systems Administrator III</v>
      </c>
      <c r="X1516" s="21" t="str">
        <f>VLOOKUP(C1516,CustomerDemographic!$A$1:$M$3309,9)</f>
        <v>n/a</v>
      </c>
      <c r="Y1516" s="21" t="str">
        <f>VLOOKUP(C1516,CustomerDemographic!$A$1:$M$3309,10)</f>
        <v>High Net Worth</v>
      </c>
      <c r="Z1516" s="21" t="str">
        <f>VLOOKUP(C1516,CustomerDemographic!$A$1:$M$3309,11)</f>
        <v>N</v>
      </c>
      <c r="AA1516" s="21" t="str">
        <f>VLOOKUP(C1516,CustomerDemographic!$A$1:$M$3311,12)</f>
        <v>No</v>
      </c>
      <c r="AB1516" s="21">
        <f>VLOOKUP(C1516,CustomerDemographic!$A$1:$M$3311,13)</f>
        <v>14</v>
      </c>
      <c r="AC1516" s="3" t="str">
        <f>VLOOKUP(C1516,CustomerAddress!$A$1:$F$4000,2)</f>
        <v>1923 Fisk Lane</v>
      </c>
      <c r="AD1516" s="3">
        <f>VLOOKUP(C1516,CustomerAddress!$A$1:$F$4000,3)</f>
        <v>4341</v>
      </c>
      <c r="AE1516" s="3" t="str">
        <f>VLOOKUP(C1516,CustomerAddress!$A$1:$F$4000,4)</f>
        <v>QLD</v>
      </c>
      <c r="AF1516" s="3" t="str">
        <f>VLOOKUP(C1516,CustomerAddress!$A$1:$F$4000,5)</f>
        <v>Australia</v>
      </c>
      <c r="AG1516" s="23">
        <f>VLOOKUP(C1516,CustomerAddress!$A$1:$F$4000,6)</f>
        <v>3</v>
      </c>
    </row>
    <row r="1517" spans="1:33" s="3" customFormat="1" ht="15.75" customHeight="1" x14ac:dyDescent="0.25">
      <c r="A1517" s="22">
        <v>1998</v>
      </c>
      <c r="B1517" s="3">
        <v>19</v>
      </c>
      <c r="C1517" s="3">
        <v>214</v>
      </c>
      <c r="D1517" s="5">
        <v>42737</v>
      </c>
      <c r="E1517" s="86" t="str">
        <f t="shared" si="69"/>
        <v>January</v>
      </c>
      <c r="F1517" s="86" t="str">
        <f t="shared" si="70"/>
        <v>Monday</v>
      </c>
      <c r="G1517" s="3" t="b">
        <v>1</v>
      </c>
      <c r="H1517" s="6" t="s">
        <v>13</v>
      </c>
      <c r="I1517" s="6" t="s">
        <v>19</v>
      </c>
      <c r="J1517" s="6" t="s">
        <v>23</v>
      </c>
      <c r="K1517" s="6" t="s">
        <v>26</v>
      </c>
      <c r="L1517" s="6" t="s">
        <v>18</v>
      </c>
      <c r="M1517" s="3">
        <v>12.01</v>
      </c>
      <c r="N1517" s="7">
        <v>7.21</v>
      </c>
      <c r="O1517" s="5">
        <v>39880</v>
      </c>
      <c r="P1517" s="42">
        <f>master[[#This Row],[list_price]]-master[[#This Row],[standard_cost]]</f>
        <v>4.8</v>
      </c>
      <c r="Q1517" s="42" t="str">
        <f>VLOOKUP(C1517,CustomerDemographic!$A$1:$M$3309,2)</f>
        <v>Jeramie</v>
      </c>
      <c r="R1517" s="21" t="str">
        <f>VLOOKUP(C1517,CustomerDemographic!$A$1:$M$3309,4)</f>
        <v>Male</v>
      </c>
      <c r="S1517" s="21">
        <f>VLOOKUP(C1517,CustomerDemographic!$A$1:$M$3309,5)</f>
        <v>82</v>
      </c>
      <c r="T1517" s="30">
        <f>VLOOKUP(C1517,CustomerDemographic!$A$1:$M$3309,6)</f>
        <v>21153</v>
      </c>
      <c r="U1517" s="29">
        <f ca="1">VLOOKUP(C1517,CustomerDemographic!$A$1:$M$3309,7)</f>
        <v>65.925863286719931</v>
      </c>
      <c r="V1517" s="29">
        <f t="shared" ca="1" si="71"/>
        <v>65.925863286402844</v>
      </c>
      <c r="W1517" s="21" t="str">
        <f>VLOOKUP(C1517,CustomerDemographic!$A$1:$M$3309,8)</f>
        <v>Food Chemist</v>
      </c>
      <c r="X1517" s="21" t="str">
        <f>VLOOKUP(C1517,CustomerDemographic!$A$1:$M$3309,9)</f>
        <v>Health</v>
      </c>
      <c r="Y1517" s="21" t="str">
        <f>VLOOKUP(C1517,CustomerDemographic!$A$1:$M$3309,10)</f>
        <v>Mass Customer</v>
      </c>
      <c r="Z1517" s="21" t="str">
        <f>VLOOKUP(C1517,CustomerDemographic!$A$1:$M$3309,11)</f>
        <v>N</v>
      </c>
      <c r="AA1517" s="21" t="str">
        <f>VLOOKUP(C1517,CustomerDemographic!$A$1:$M$3311,12)</f>
        <v>No</v>
      </c>
      <c r="AB1517" s="21">
        <f>VLOOKUP(C1517,CustomerDemographic!$A$1:$M$3311,13)</f>
        <v>6</v>
      </c>
      <c r="AC1517" s="3" t="str">
        <f>VLOOKUP(C1517,CustomerAddress!$A$1:$F$4000,2)</f>
        <v>811 Tony Road</v>
      </c>
      <c r="AD1517" s="3">
        <f>VLOOKUP(C1517,CustomerAddress!$A$1:$F$4000,3)</f>
        <v>4220</v>
      </c>
      <c r="AE1517" s="3" t="str">
        <f>VLOOKUP(C1517,CustomerAddress!$A$1:$F$4000,4)</f>
        <v>QLD</v>
      </c>
      <c r="AF1517" s="3" t="str">
        <f>VLOOKUP(C1517,CustomerAddress!$A$1:$F$4000,5)</f>
        <v>Australia</v>
      </c>
      <c r="AG1517" s="23">
        <f>VLOOKUP(C1517,CustomerAddress!$A$1:$F$4000,6)</f>
        <v>9</v>
      </c>
    </row>
    <row r="1518" spans="1:33" s="3" customFormat="1" ht="15.75" customHeight="1" x14ac:dyDescent="0.25">
      <c r="A1518" s="22">
        <v>2002</v>
      </c>
      <c r="B1518" s="3">
        <v>42</v>
      </c>
      <c r="C1518" s="3">
        <v>440</v>
      </c>
      <c r="D1518" s="5">
        <v>43069</v>
      </c>
      <c r="E1518" s="86" t="str">
        <f t="shared" si="69"/>
        <v>November</v>
      </c>
      <c r="F1518" s="86" t="str">
        <f t="shared" si="70"/>
        <v>Thursday</v>
      </c>
      <c r="G1518" s="3" t="b">
        <v>0</v>
      </c>
      <c r="H1518" s="6" t="s">
        <v>13</v>
      </c>
      <c r="I1518" s="6" t="s">
        <v>19</v>
      </c>
      <c r="J1518" s="6" t="s">
        <v>23</v>
      </c>
      <c r="K1518" s="6" t="s">
        <v>16</v>
      </c>
      <c r="L1518" s="6" t="s">
        <v>27</v>
      </c>
      <c r="M1518" s="3">
        <v>1810</v>
      </c>
      <c r="N1518" s="7">
        <v>1610.9</v>
      </c>
      <c r="O1518" s="5">
        <v>39526</v>
      </c>
      <c r="P1518" s="42">
        <f>master[[#This Row],[list_price]]-master[[#This Row],[standard_cost]]</f>
        <v>199.09999999999991</v>
      </c>
      <c r="Q1518" s="42" t="str">
        <f>VLOOKUP(C1518,CustomerDemographic!$A$1:$M$3309,2)</f>
        <v>Sheena</v>
      </c>
      <c r="R1518" s="21" t="str">
        <f>VLOOKUP(C1518,CustomerDemographic!$A$1:$M$3309,4)</f>
        <v>Female</v>
      </c>
      <c r="S1518" s="21">
        <f>VLOOKUP(C1518,CustomerDemographic!$A$1:$M$3309,5)</f>
        <v>46</v>
      </c>
      <c r="T1518" s="30">
        <f>VLOOKUP(C1518,CustomerDemographic!$A$1:$M$3309,6)</f>
        <v>28475</v>
      </c>
      <c r="U1518" s="29">
        <f ca="1">VLOOKUP(C1518,CustomerDemographic!$A$1:$M$3309,7)</f>
        <v>45.865589314117194</v>
      </c>
      <c r="V1518" s="29">
        <f t="shared" ca="1" si="71"/>
        <v>45.865589313800101</v>
      </c>
      <c r="W1518" s="21" t="str">
        <f>VLOOKUP(C1518,CustomerDemographic!$A$1:$M$3309,8)</f>
        <v>Business Systems Development Analyst</v>
      </c>
      <c r="X1518" s="21" t="str">
        <f>VLOOKUP(C1518,CustomerDemographic!$A$1:$M$3309,9)</f>
        <v>Telecommunications</v>
      </c>
      <c r="Y1518" s="21" t="str">
        <f>VLOOKUP(C1518,CustomerDemographic!$A$1:$M$3309,10)</f>
        <v>Mass Customer</v>
      </c>
      <c r="Z1518" s="21" t="str">
        <f>VLOOKUP(C1518,CustomerDemographic!$A$1:$M$3309,11)</f>
        <v>N</v>
      </c>
      <c r="AA1518" s="21" t="str">
        <f>VLOOKUP(C1518,CustomerDemographic!$A$1:$M$3311,12)</f>
        <v>No</v>
      </c>
      <c r="AB1518" s="21">
        <f>VLOOKUP(C1518,CustomerDemographic!$A$1:$M$3311,13)</f>
        <v>10</v>
      </c>
      <c r="AC1518" s="3" t="str">
        <f>VLOOKUP(C1518,CustomerAddress!$A$1:$F$4000,2)</f>
        <v>1693 Artisan Hill</v>
      </c>
      <c r="AD1518" s="3">
        <f>VLOOKUP(C1518,CustomerAddress!$A$1:$F$4000,3)</f>
        <v>2259</v>
      </c>
      <c r="AE1518" s="3" t="str">
        <f>VLOOKUP(C1518,CustomerAddress!$A$1:$F$4000,4)</f>
        <v>NSW</v>
      </c>
      <c r="AF1518" s="3" t="str">
        <f>VLOOKUP(C1518,CustomerAddress!$A$1:$F$4000,5)</f>
        <v>Australia</v>
      </c>
      <c r="AG1518" s="23">
        <f>VLOOKUP(C1518,CustomerAddress!$A$1:$F$4000,6)</f>
        <v>6</v>
      </c>
    </row>
    <row r="1519" spans="1:33" s="3" customFormat="1" ht="15.75" customHeight="1" x14ac:dyDescent="0.25">
      <c r="A1519" s="22">
        <v>2003</v>
      </c>
      <c r="B1519" s="3">
        <v>65</v>
      </c>
      <c r="C1519" s="3">
        <v>1735</v>
      </c>
      <c r="D1519" s="5">
        <v>42855</v>
      </c>
      <c r="E1519" s="86" t="str">
        <f t="shared" si="69"/>
        <v>April</v>
      </c>
      <c r="F1519" s="86" t="str">
        <f t="shared" si="70"/>
        <v>Sunday</v>
      </c>
      <c r="G1519" s="3" t="b">
        <v>1</v>
      </c>
      <c r="H1519" s="6" t="s">
        <v>13</v>
      </c>
      <c r="I1519" s="6" t="s">
        <v>24</v>
      </c>
      <c r="J1519" s="6" t="s">
        <v>15</v>
      </c>
      <c r="K1519" s="6" t="s">
        <v>16</v>
      </c>
      <c r="L1519" s="6" t="s">
        <v>16</v>
      </c>
      <c r="M1519" s="3">
        <v>1807.45</v>
      </c>
      <c r="N1519" s="7">
        <v>778.69</v>
      </c>
      <c r="O1519" s="5">
        <v>42145</v>
      </c>
      <c r="P1519" s="42">
        <f>master[[#This Row],[list_price]]-master[[#This Row],[standard_cost]]</f>
        <v>1028.76</v>
      </c>
      <c r="Q1519" s="42" t="str">
        <f>VLOOKUP(C1519,CustomerDemographic!$A$1:$M$3309,2)</f>
        <v>Sly</v>
      </c>
      <c r="R1519" s="21" t="str">
        <f>VLOOKUP(C1519,CustomerDemographic!$A$1:$M$3309,4)</f>
        <v>Male</v>
      </c>
      <c r="S1519" s="21">
        <f>VLOOKUP(C1519,CustomerDemographic!$A$1:$M$3309,5)</f>
        <v>7</v>
      </c>
      <c r="T1519" s="30">
        <f>VLOOKUP(C1519,CustomerDemographic!$A$1:$M$3309,6)</f>
        <v>24357</v>
      </c>
      <c r="U1519" s="29">
        <f ca="1">VLOOKUP(C1519,CustomerDemographic!$A$1:$M$3309,7)</f>
        <v>57.147781094939113</v>
      </c>
      <c r="V1519" s="29">
        <f t="shared" ca="1" si="71"/>
        <v>57.147781094622019</v>
      </c>
      <c r="W1519" s="21" t="str">
        <f>VLOOKUP(C1519,CustomerDemographic!$A$1:$M$3309,8)</f>
        <v>Occupational Therapist</v>
      </c>
      <c r="X1519" s="21" t="str">
        <f>VLOOKUP(C1519,CustomerDemographic!$A$1:$M$3309,9)</f>
        <v>Health</v>
      </c>
      <c r="Y1519" s="21" t="str">
        <f>VLOOKUP(C1519,CustomerDemographic!$A$1:$M$3309,10)</f>
        <v>Mass Customer</v>
      </c>
      <c r="Z1519" s="21" t="str">
        <f>VLOOKUP(C1519,CustomerDemographic!$A$1:$M$3309,11)</f>
        <v>N</v>
      </c>
      <c r="AA1519" s="21" t="str">
        <f>VLOOKUP(C1519,CustomerDemographic!$A$1:$M$3311,12)</f>
        <v>No</v>
      </c>
      <c r="AB1519" s="21">
        <f>VLOOKUP(C1519,CustomerDemographic!$A$1:$M$3311,13)</f>
        <v>8</v>
      </c>
      <c r="AC1519" s="3" t="str">
        <f>VLOOKUP(C1519,CustomerAddress!$A$1:$F$4000,2)</f>
        <v>63862 Dawn Park</v>
      </c>
      <c r="AD1519" s="3">
        <f>VLOOKUP(C1519,CustomerAddress!$A$1:$F$4000,3)</f>
        <v>4655</v>
      </c>
      <c r="AE1519" s="3" t="str">
        <f>VLOOKUP(C1519,CustomerAddress!$A$1:$F$4000,4)</f>
        <v>QLD</v>
      </c>
      <c r="AF1519" s="3" t="str">
        <f>VLOOKUP(C1519,CustomerAddress!$A$1:$F$4000,5)</f>
        <v>Australia</v>
      </c>
      <c r="AG1519" s="23">
        <f>VLOOKUP(C1519,CustomerAddress!$A$1:$F$4000,6)</f>
        <v>2</v>
      </c>
    </row>
    <row r="1520" spans="1:33" s="3" customFormat="1" ht="15.75" customHeight="1" x14ac:dyDescent="0.25">
      <c r="A1520" s="22">
        <v>2004</v>
      </c>
      <c r="B1520" s="3">
        <v>42</v>
      </c>
      <c r="C1520" s="3">
        <v>1271</v>
      </c>
      <c r="D1520" s="5">
        <v>42912</v>
      </c>
      <c r="E1520" s="86" t="str">
        <f t="shared" si="69"/>
        <v>June</v>
      </c>
      <c r="F1520" s="86" t="str">
        <f t="shared" si="70"/>
        <v>Monday</v>
      </c>
      <c r="G1520" s="3" t="b">
        <v>0</v>
      </c>
      <c r="H1520" s="6" t="s">
        <v>13</v>
      </c>
      <c r="I1520" s="6" t="s">
        <v>19</v>
      </c>
      <c r="J1520" s="6" t="s">
        <v>23</v>
      </c>
      <c r="K1520" s="6" t="s">
        <v>16</v>
      </c>
      <c r="L1520" s="6" t="s">
        <v>27</v>
      </c>
      <c r="M1520" s="3">
        <v>1810</v>
      </c>
      <c r="N1520" s="7">
        <v>1610.9</v>
      </c>
      <c r="O1520" s="5">
        <v>39427</v>
      </c>
      <c r="P1520" s="42">
        <f>master[[#This Row],[list_price]]-master[[#This Row],[standard_cost]]</f>
        <v>199.09999999999991</v>
      </c>
      <c r="Q1520" s="42" t="str">
        <f>VLOOKUP(C1520,CustomerDemographic!$A$1:$M$3309,2)</f>
        <v>Jo-anne</v>
      </c>
      <c r="R1520" s="21" t="str">
        <f>VLOOKUP(C1520,CustomerDemographic!$A$1:$M$3309,4)</f>
        <v>Female</v>
      </c>
      <c r="S1520" s="21">
        <f>VLOOKUP(C1520,CustomerDemographic!$A$1:$M$3309,5)</f>
        <v>71</v>
      </c>
      <c r="T1520" s="30">
        <f>VLOOKUP(C1520,CustomerDemographic!$A$1:$M$3309,6)</f>
        <v>34526</v>
      </c>
      <c r="U1520" s="29">
        <f ca="1">VLOOKUP(C1520,CustomerDemographic!$A$1:$M$3309,7)</f>
        <v>29.287507122336375</v>
      </c>
      <c r="V1520" s="29">
        <f t="shared" ca="1" si="71"/>
        <v>29.287507122019282</v>
      </c>
      <c r="W1520" s="21" t="str">
        <f>VLOOKUP(C1520,CustomerDemographic!$A$1:$M$3309,8)</f>
        <v>Accounting Assistant II</v>
      </c>
      <c r="X1520" s="21" t="str">
        <f>VLOOKUP(C1520,CustomerDemographic!$A$1:$M$3309,9)</f>
        <v>Telecommunications</v>
      </c>
      <c r="Y1520" s="21" t="str">
        <f>VLOOKUP(C1520,CustomerDemographic!$A$1:$M$3309,10)</f>
        <v>Mass Customer</v>
      </c>
      <c r="Z1520" s="21" t="str">
        <f>VLOOKUP(C1520,CustomerDemographic!$A$1:$M$3309,11)</f>
        <v>N</v>
      </c>
      <c r="AA1520" s="21" t="str">
        <f>VLOOKUP(C1520,CustomerDemographic!$A$1:$M$3311,12)</f>
        <v>Yes</v>
      </c>
      <c r="AB1520" s="21">
        <f>VLOOKUP(C1520,CustomerDemographic!$A$1:$M$3311,13)</f>
        <v>6</v>
      </c>
      <c r="AC1520" s="3" t="str">
        <f>VLOOKUP(C1520,CustomerAddress!$A$1:$F$4000,2)</f>
        <v>93 Corben Crossing</v>
      </c>
      <c r="AD1520" s="3">
        <f>VLOOKUP(C1520,CustomerAddress!$A$1:$F$4000,3)</f>
        <v>4506</v>
      </c>
      <c r="AE1520" s="3" t="str">
        <f>VLOOKUP(C1520,CustomerAddress!$A$1:$F$4000,4)</f>
        <v>QLD</v>
      </c>
      <c r="AF1520" s="3" t="str">
        <f>VLOOKUP(C1520,CustomerAddress!$A$1:$F$4000,5)</f>
        <v>Australia</v>
      </c>
      <c r="AG1520" s="23">
        <f>VLOOKUP(C1520,CustomerAddress!$A$1:$F$4000,6)</f>
        <v>4</v>
      </c>
    </row>
    <row r="1521" spans="1:33" s="3" customFormat="1" ht="15.75" customHeight="1" x14ac:dyDescent="0.25">
      <c r="A1521" s="22">
        <v>2006</v>
      </c>
      <c r="B1521" s="3">
        <v>4</v>
      </c>
      <c r="C1521" s="3">
        <v>348</v>
      </c>
      <c r="D1521" s="5">
        <v>42750</v>
      </c>
      <c r="E1521" s="86" t="str">
        <f t="shared" si="69"/>
        <v>January</v>
      </c>
      <c r="F1521" s="86" t="str">
        <f t="shared" si="70"/>
        <v>Sunday</v>
      </c>
      <c r="G1521" s="3" t="b">
        <v>1</v>
      </c>
      <c r="H1521" s="6" t="s">
        <v>13</v>
      </c>
      <c r="I1521" s="6" t="s">
        <v>22</v>
      </c>
      <c r="J1521" s="6" t="s">
        <v>15</v>
      </c>
      <c r="K1521" s="6" t="s">
        <v>26</v>
      </c>
      <c r="L1521" s="6" t="s">
        <v>16</v>
      </c>
      <c r="M1521" s="3">
        <v>1129.1300000000001</v>
      </c>
      <c r="N1521" s="7">
        <v>677.48</v>
      </c>
      <c r="O1521" s="5">
        <v>38573</v>
      </c>
      <c r="P1521" s="42">
        <f>master[[#This Row],[list_price]]-master[[#This Row],[standard_cost]]</f>
        <v>451.65000000000009</v>
      </c>
      <c r="Q1521" s="42" t="str">
        <f>VLOOKUP(C1521,CustomerDemographic!$A$1:$M$3309,2)</f>
        <v>Gan</v>
      </c>
      <c r="R1521" s="21" t="str">
        <f>VLOOKUP(C1521,CustomerDemographic!$A$1:$M$3309,4)</f>
        <v>Male</v>
      </c>
      <c r="S1521" s="21">
        <f>VLOOKUP(C1521,CustomerDemographic!$A$1:$M$3309,5)</f>
        <v>20</v>
      </c>
      <c r="T1521" s="30">
        <f>VLOOKUP(C1521,CustomerDemographic!$A$1:$M$3309,6)</f>
        <v>29526</v>
      </c>
      <c r="U1521" s="29">
        <f ca="1">VLOOKUP(C1521,CustomerDemographic!$A$1:$M$3309,7)</f>
        <v>42.986137259322675</v>
      </c>
      <c r="V1521" s="29">
        <f t="shared" ca="1" si="71"/>
        <v>42.986137259005581</v>
      </c>
      <c r="W1521" s="21" t="str">
        <f>VLOOKUP(C1521,CustomerDemographic!$A$1:$M$3309,8)</f>
        <v>Assistant Professor</v>
      </c>
      <c r="X1521" s="21" t="str">
        <f>VLOOKUP(C1521,CustomerDemographic!$A$1:$M$3309,9)</f>
        <v>Retail</v>
      </c>
      <c r="Y1521" s="21" t="str">
        <f>VLOOKUP(C1521,CustomerDemographic!$A$1:$M$3309,10)</f>
        <v>Mass Customer</v>
      </c>
      <c r="Z1521" s="21" t="str">
        <f>VLOOKUP(C1521,CustomerDemographic!$A$1:$M$3309,11)</f>
        <v>N</v>
      </c>
      <c r="AA1521" s="21" t="str">
        <f>VLOOKUP(C1521,CustomerDemographic!$A$1:$M$3311,12)</f>
        <v>Yes</v>
      </c>
      <c r="AB1521" s="21">
        <f>VLOOKUP(C1521,CustomerDemographic!$A$1:$M$3311,13)</f>
        <v>9</v>
      </c>
      <c r="AC1521" s="3" t="str">
        <f>VLOOKUP(C1521,CustomerAddress!$A$1:$F$4000,2)</f>
        <v>7633 Mayer Plaza</v>
      </c>
      <c r="AD1521" s="3">
        <f>VLOOKUP(C1521,CustomerAddress!$A$1:$F$4000,3)</f>
        <v>2768</v>
      </c>
      <c r="AE1521" s="3" t="str">
        <f>VLOOKUP(C1521,CustomerAddress!$A$1:$F$4000,4)</f>
        <v>NSW</v>
      </c>
      <c r="AF1521" s="3" t="str">
        <f>VLOOKUP(C1521,CustomerAddress!$A$1:$F$4000,5)</f>
        <v>Australia</v>
      </c>
      <c r="AG1521" s="23">
        <f>VLOOKUP(C1521,CustomerAddress!$A$1:$F$4000,6)</f>
        <v>10</v>
      </c>
    </row>
    <row r="1522" spans="1:33" s="3" customFormat="1" ht="15.75" customHeight="1" x14ac:dyDescent="0.25">
      <c r="A1522" s="22">
        <v>2007</v>
      </c>
      <c r="B1522" s="3">
        <v>1</v>
      </c>
      <c r="C1522" s="3">
        <v>2329</v>
      </c>
      <c r="D1522" s="5">
        <v>42759</v>
      </c>
      <c r="E1522" s="86" t="str">
        <f t="shared" si="69"/>
        <v>January</v>
      </c>
      <c r="F1522" s="86" t="str">
        <f t="shared" si="70"/>
        <v>Tuesday</v>
      </c>
      <c r="G1522" s="3" t="b">
        <v>0</v>
      </c>
      <c r="H1522" s="6" t="s">
        <v>13</v>
      </c>
      <c r="I1522" s="6" t="s">
        <v>22</v>
      </c>
      <c r="J1522" s="6" t="s">
        <v>15</v>
      </c>
      <c r="K1522" s="6" t="s">
        <v>16</v>
      </c>
      <c r="L1522" s="6" t="s">
        <v>16</v>
      </c>
      <c r="M1522" s="3">
        <v>1403.5</v>
      </c>
      <c r="N1522" s="7">
        <v>954.82</v>
      </c>
      <c r="O1522" s="5">
        <v>42688</v>
      </c>
      <c r="P1522" s="42">
        <f>master[[#This Row],[list_price]]-master[[#This Row],[standard_cost]]</f>
        <v>448.67999999999995</v>
      </c>
      <c r="Q1522" s="42" t="str">
        <f>VLOOKUP(C1522,CustomerDemographic!$A$1:$M$3309,2)</f>
        <v>Donny</v>
      </c>
      <c r="R1522" s="21" t="str">
        <f>VLOOKUP(C1522,CustomerDemographic!$A$1:$M$3309,4)</f>
        <v>Female</v>
      </c>
      <c r="S1522" s="21">
        <f>VLOOKUP(C1522,CustomerDemographic!$A$1:$M$3309,5)</f>
        <v>7</v>
      </c>
      <c r="T1522" s="30">
        <f>VLOOKUP(C1522,CustomerDemographic!$A$1:$M$3309,6)</f>
        <v>21173</v>
      </c>
      <c r="U1522" s="29">
        <f ca="1">VLOOKUP(C1522,CustomerDemographic!$A$1:$M$3309,7)</f>
        <v>65.871068766171987</v>
      </c>
      <c r="V1522" s="29">
        <f t="shared" ca="1" si="71"/>
        <v>65.871068765854901</v>
      </c>
      <c r="W1522" s="21" t="str">
        <f>VLOOKUP(C1522,CustomerDemographic!$A$1:$M$3309,8)</f>
        <v>Computer Systems Analyst II</v>
      </c>
      <c r="X1522" s="21" t="str">
        <f>VLOOKUP(C1522,CustomerDemographic!$A$1:$M$3309,9)</f>
        <v>IT</v>
      </c>
      <c r="Y1522" s="21" t="str">
        <f>VLOOKUP(C1522,CustomerDemographic!$A$1:$M$3309,10)</f>
        <v>Affluent Customer</v>
      </c>
      <c r="Z1522" s="21" t="str">
        <f>VLOOKUP(C1522,CustomerDemographic!$A$1:$M$3309,11)</f>
        <v>N</v>
      </c>
      <c r="AA1522" s="21" t="str">
        <f>VLOOKUP(C1522,CustomerDemographic!$A$1:$M$3311,12)</f>
        <v>No</v>
      </c>
      <c r="AB1522" s="21">
        <f>VLOOKUP(C1522,CustomerDemographic!$A$1:$M$3311,13)</f>
        <v>20</v>
      </c>
      <c r="AC1522" s="3" t="str">
        <f>VLOOKUP(C1522,CustomerAddress!$A$1:$F$4000,2)</f>
        <v>5 1st Park</v>
      </c>
      <c r="AD1522" s="3">
        <f>VLOOKUP(C1522,CustomerAddress!$A$1:$F$4000,3)</f>
        <v>2285</v>
      </c>
      <c r="AE1522" s="3" t="str">
        <f>VLOOKUP(C1522,CustomerAddress!$A$1:$F$4000,4)</f>
        <v>NSW</v>
      </c>
      <c r="AF1522" s="3" t="str">
        <f>VLOOKUP(C1522,CustomerAddress!$A$1:$F$4000,5)</f>
        <v>Australia</v>
      </c>
      <c r="AG1522" s="23">
        <f>VLOOKUP(C1522,CustomerAddress!$A$1:$F$4000,6)</f>
        <v>6</v>
      </c>
    </row>
    <row r="1523" spans="1:33" s="3" customFormat="1" ht="15.75" customHeight="1" x14ac:dyDescent="0.25">
      <c r="A1523" s="22">
        <v>2008</v>
      </c>
      <c r="B1523" s="3">
        <v>38</v>
      </c>
      <c r="C1523" s="3">
        <v>722</v>
      </c>
      <c r="D1523" s="5">
        <v>42736</v>
      </c>
      <c r="E1523" s="86" t="str">
        <f t="shared" si="69"/>
        <v>January</v>
      </c>
      <c r="F1523" s="86" t="str">
        <f t="shared" si="70"/>
        <v>Sunday</v>
      </c>
      <c r="G1523" s="3" t="b">
        <v>1</v>
      </c>
      <c r="H1523" s="6" t="s">
        <v>13</v>
      </c>
      <c r="I1523" s="6" t="s">
        <v>14</v>
      </c>
      <c r="J1523" s="6" t="s">
        <v>15</v>
      </c>
      <c r="K1523" s="6" t="s">
        <v>16</v>
      </c>
      <c r="L1523" s="6" t="s">
        <v>16</v>
      </c>
      <c r="M1523" s="3">
        <v>1577.53</v>
      </c>
      <c r="N1523" s="7">
        <v>826.51</v>
      </c>
      <c r="O1523" s="5">
        <v>37220</v>
      </c>
      <c r="P1523" s="42">
        <f>master[[#This Row],[list_price]]-master[[#This Row],[standard_cost]]</f>
        <v>751.02</v>
      </c>
      <c r="Q1523" s="42" t="str">
        <f>VLOOKUP(C1523,CustomerDemographic!$A$1:$M$3309,2)</f>
        <v>Stewart</v>
      </c>
      <c r="R1523" s="21" t="str">
        <f>VLOOKUP(C1523,CustomerDemographic!$A$1:$M$3309,4)</f>
        <v>Male</v>
      </c>
      <c r="S1523" s="21">
        <f>VLOOKUP(C1523,CustomerDemographic!$A$1:$M$3309,5)</f>
        <v>69</v>
      </c>
      <c r="T1523" s="30">
        <f>VLOOKUP(C1523,CustomerDemographic!$A$1:$M$3309,6)</f>
        <v>20531</v>
      </c>
      <c r="U1523" s="29">
        <f ca="1">VLOOKUP(C1523,CustomerDemographic!$A$1:$M$3309,7)</f>
        <v>67.629972875761027</v>
      </c>
      <c r="V1523" s="29">
        <f t="shared" ca="1" si="71"/>
        <v>67.62997287544394</v>
      </c>
      <c r="W1523" s="21" t="str">
        <f>VLOOKUP(C1523,CustomerDemographic!$A$1:$M$3309,8)</f>
        <v>Marketing Manager</v>
      </c>
      <c r="X1523" s="21" t="str">
        <f>VLOOKUP(C1523,CustomerDemographic!$A$1:$M$3309,9)</f>
        <v>IT</v>
      </c>
      <c r="Y1523" s="21" t="str">
        <f>VLOOKUP(C1523,CustomerDemographic!$A$1:$M$3309,10)</f>
        <v>Mass Customer</v>
      </c>
      <c r="Z1523" s="21" t="str">
        <f>VLOOKUP(C1523,CustomerDemographic!$A$1:$M$3309,11)</f>
        <v>N</v>
      </c>
      <c r="AA1523" s="21" t="str">
        <f>VLOOKUP(C1523,CustomerDemographic!$A$1:$M$3311,12)</f>
        <v>No</v>
      </c>
      <c r="AB1523" s="21">
        <f>VLOOKUP(C1523,CustomerDemographic!$A$1:$M$3311,13)</f>
        <v>5</v>
      </c>
      <c r="AC1523" s="3" t="str">
        <f>VLOOKUP(C1523,CustomerAddress!$A$1:$F$4000,2)</f>
        <v>76 Londonderry Park</v>
      </c>
      <c r="AD1523" s="3">
        <f>VLOOKUP(C1523,CustomerAddress!$A$1:$F$4000,3)</f>
        <v>2777</v>
      </c>
      <c r="AE1523" s="3" t="str">
        <f>VLOOKUP(C1523,CustomerAddress!$A$1:$F$4000,4)</f>
        <v>NSW</v>
      </c>
      <c r="AF1523" s="3" t="str">
        <f>VLOOKUP(C1523,CustomerAddress!$A$1:$F$4000,5)</f>
        <v>Australia</v>
      </c>
      <c r="AG1523" s="23">
        <f>VLOOKUP(C1523,CustomerAddress!$A$1:$F$4000,6)</f>
        <v>9</v>
      </c>
    </row>
    <row r="1524" spans="1:33" s="3" customFormat="1" ht="15.75" customHeight="1" x14ac:dyDescent="0.25">
      <c r="A1524" s="22">
        <v>2009</v>
      </c>
      <c r="B1524" s="3">
        <v>89</v>
      </c>
      <c r="C1524" s="3">
        <v>3201</v>
      </c>
      <c r="D1524" s="5">
        <v>43056</v>
      </c>
      <c r="E1524" s="86" t="str">
        <f t="shared" si="69"/>
        <v>November</v>
      </c>
      <c r="F1524" s="86" t="str">
        <f t="shared" si="70"/>
        <v>Friday</v>
      </c>
      <c r="G1524" s="3" t="b">
        <v>0</v>
      </c>
      <c r="H1524" s="6" t="s">
        <v>13</v>
      </c>
      <c r="I1524" s="6" t="s">
        <v>24</v>
      </c>
      <c r="J1524" s="6" t="s">
        <v>28</v>
      </c>
      <c r="K1524" s="6" t="s">
        <v>16</v>
      </c>
      <c r="L1524" s="6" t="s">
        <v>18</v>
      </c>
      <c r="M1524" s="3">
        <v>1362.99</v>
      </c>
      <c r="N1524" s="7">
        <v>57.74</v>
      </c>
      <c r="O1524" s="5">
        <v>41434</v>
      </c>
      <c r="P1524" s="42">
        <f>master[[#This Row],[list_price]]-master[[#This Row],[standard_cost]]</f>
        <v>1305.25</v>
      </c>
      <c r="Q1524" s="42" t="str">
        <f>VLOOKUP(C1524,CustomerDemographic!$A$1:$M$3309,2)</f>
        <v>Zed</v>
      </c>
      <c r="R1524" s="21" t="str">
        <f>VLOOKUP(C1524,CustomerDemographic!$A$1:$M$3309,4)</f>
        <v>Male</v>
      </c>
      <c r="S1524" s="21">
        <f>VLOOKUP(C1524,CustomerDemographic!$A$1:$M$3309,5)</f>
        <v>61</v>
      </c>
      <c r="T1524" s="30">
        <f>VLOOKUP(C1524,CustomerDemographic!$A$1:$M$3309,6)</f>
        <v>36616</v>
      </c>
      <c r="U1524" s="29">
        <f ca="1">VLOOKUP(C1524,CustomerDemographic!$A$1:$M$3309,7)</f>
        <v>23.561479725076101</v>
      </c>
      <c r="V1524" s="29">
        <f t="shared" ca="1" si="71"/>
        <v>23.561479724759007</v>
      </c>
      <c r="W1524" s="21" t="str">
        <f>VLOOKUP(C1524,CustomerDemographic!$A$1:$M$3309,8)</f>
        <v>Assistant Professor</v>
      </c>
      <c r="X1524" s="21" t="str">
        <f>VLOOKUP(C1524,CustomerDemographic!$A$1:$M$3309,9)</f>
        <v>Financial Services</v>
      </c>
      <c r="Y1524" s="21" t="str">
        <f>VLOOKUP(C1524,CustomerDemographic!$A$1:$M$3309,10)</f>
        <v>Mass Customer</v>
      </c>
      <c r="Z1524" s="21" t="str">
        <f>VLOOKUP(C1524,CustomerDemographic!$A$1:$M$3309,11)</f>
        <v>N</v>
      </c>
      <c r="AA1524" s="21" t="str">
        <f>VLOOKUP(C1524,CustomerDemographic!$A$1:$M$3311,12)</f>
        <v>Yes</v>
      </c>
      <c r="AB1524" s="21">
        <f>VLOOKUP(C1524,CustomerDemographic!$A$1:$M$3311,13)</f>
        <v>1</v>
      </c>
      <c r="AC1524" s="3" t="str">
        <f>VLOOKUP(C1524,CustomerAddress!$A$1:$F$4000,2)</f>
        <v>020 Bartillon Park</v>
      </c>
      <c r="AD1524" s="3">
        <f>VLOOKUP(C1524,CustomerAddress!$A$1:$F$4000,3)</f>
        <v>2767</v>
      </c>
      <c r="AE1524" s="3" t="str">
        <f>VLOOKUP(C1524,CustomerAddress!$A$1:$F$4000,4)</f>
        <v>NSW</v>
      </c>
      <c r="AF1524" s="3" t="str">
        <f>VLOOKUP(C1524,CustomerAddress!$A$1:$F$4000,5)</f>
        <v>Australia</v>
      </c>
      <c r="AG1524" s="23">
        <f>VLOOKUP(C1524,CustomerAddress!$A$1:$F$4000,6)</f>
        <v>8</v>
      </c>
    </row>
    <row r="1525" spans="1:33" s="3" customFormat="1" ht="15.75" customHeight="1" x14ac:dyDescent="0.25">
      <c r="A1525" s="22">
        <v>2010</v>
      </c>
      <c r="B1525" s="3">
        <v>24</v>
      </c>
      <c r="C1525" s="3">
        <v>3170</v>
      </c>
      <c r="D1525" s="5">
        <v>42827</v>
      </c>
      <c r="E1525" s="86" t="str">
        <f t="shared" si="69"/>
        <v>April</v>
      </c>
      <c r="F1525" s="86" t="str">
        <f t="shared" si="70"/>
        <v>Sunday</v>
      </c>
      <c r="G1525" s="3" t="b">
        <v>1</v>
      </c>
      <c r="H1525" s="6" t="s">
        <v>13</v>
      </c>
      <c r="I1525" s="6" t="s">
        <v>14</v>
      </c>
      <c r="J1525" s="6" t="s">
        <v>23</v>
      </c>
      <c r="K1525" s="6" t="s">
        <v>16</v>
      </c>
      <c r="L1525" s="6" t="s">
        <v>18</v>
      </c>
      <c r="M1525" s="3">
        <v>1777.8</v>
      </c>
      <c r="N1525" s="7">
        <v>820.78</v>
      </c>
      <c r="O1525" s="5">
        <v>40670</v>
      </c>
      <c r="P1525" s="42">
        <f>master[[#This Row],[list_price]]-master[[#This Row],[standard_cost]]</f>
        <v>957.02</v>
      </c>
      <c r="Q1525" s="42" t="str">
        <f>VLOOKUP(C1525,CustomerDemographic!$A$1:$M$3309,2)</f>
        <v>Bethanne</v>
      </c>
      <c r="R1525" s="21" t="str">
        <f>VLOOKUP(C1525,CustomerDemographic!$A$1:$M$3309,4)</f>
        <v>Female</v>
      </c>
      <c r="S1525" s="21">
        <f>VLOOKUP(C1525,CustomerDemographic!$A$1:$M$3309,5)</f>
        <v>67</v>
      </c>
      <c r="T1525" s="30">
        <f>VLOOKUP(C1525,CustomerDemographic!$A$1:$M$3309,6)</f>
        <v>24863</v>
      </c>
      <c r="U1525" s="29">
        <f ca="1">VLOOKUP(C1525,CustomerDemographic!$A$1:$M$3309,7)</f>
        <v>55.7614797250761</v>
      </c>
      <c r="V1525" s="29">
        <f t="shared" ca="1" si="71"/>
        <v>55.761479724759006</v>
      </c>
      <c r="W1525" s="21" t="str">
        <f>VLOOKUP(C1525,CustomerDemographic!$A$1:$M$3309,8)</f>
        <v>Nurse Practicioner</v>
      </c>
      <c r="X1525" s="21" t="str">
        <f>VLOOKUP(C1525,CustomerDemographic!$A$1:$M$3309,9)</f>
        <v>Entertainment</v>
      </c>
      <c r="Y1525" s="21" t="str">
        <f>VLOOKUP(C1525,CustomerDemographic!$A$1:$M$3309,10)</f>
        <v>Mass Customer</v>
      </c>
      <c r="Z1525" s="21" t="str">
        <f>VLOOKUP(C1525,CustomerDemographic!$A$1:$M$3309,11)</f>
        <v>N</v>
      </c>
      <c r="AA1525" s="21" t="str">
        <f>VLOOKUP(C1525,CustomerDemographic!$A$1:$M$3311,12)</f>
        <v>No</v>
      </c>
      <c r="AB1525" s="21">
        <f>VLOOKUP(C1525,CustomerDemographic!$A$1:$M$3311,13)</f>
        <v>11</v>
      </c>
      <c r="AC1525" s="3" t="str">
        <f>VLOOKUP(C1525,CustomerAddress!$A$1:$F$4000,2)</f>
        <v>13 Marcy Alley</v>
      </c>
      <c r="AD1525" s="3">
        <f>VLOOKUP(C1525,CustomerAddress!$A$1:$F$4000,3)</f>
        <v>3138</v>
      </c>
      <c r="AE1525" s="3" t="str">
        <f>VLOOKUP(C1525,CustomerAddress!$A$1:$F$4000,4)</f>
        <v>VIC</v>
      </c>
      <c r="AF1525" s="3" t="str">
        <f>VLOOKUP(C1525,CustomerAddress!$A$1:$F$4000,5)</f>
        <v>Australia</v>
      </c>
      <c r="AG1525" s="23">
        <f>VLOOKUP(C1525,CustomerAddress!$A$1:$F$4000,6)</f>
        <v>8</v>
      </c>
    </row>
    <row r="1526" spans="1:33" s="3" customFormat="1" ht="15.75" customHeight="1" x14ac:dyDescent="0.25">
      <c r="A1526" s="22">
        <v>2011</v>
      </c>
      <c r="B1526" s="3">
        <v>95</v>
      </c>
      <c r="C1526" s="3">
        <v>2208</v>
      </c>
      <c r="D1526" s="5">
        <v>42922</v>
      </c>
      <c r="E1526" s="86" t="str">
        <f t="shared" si="69"/>
        <v>July</v>
      </c>
      <c r="F1526" s="86" t="str">
        <f t="shared" si="70"/>
        <v>Thursday</v>
      </c>
      <c r="G1526" s="3" t="b">
        <v>0</v>
      </c>
      <c r="H1526" s="6" t="s">
        <v>13</v>
      </c>
      <c r="I1526" s="6" t="s">
        <v>22</v>
      </c>
      <c r="J1526" s="6" t="s">
        <v>15</v>
      </c>
      <c r="K1526" s="6" t="s">
        <v>16</v>
      </c>
      <c r="L1526" s="6" t="s">
        <v>18</v>
      </c>
      <c r="M1526" s="3">
        <v>569.55999999999995</v>
      </c>
      <c r="N1526" s="7">
        <v>528.42999999999995</v>
      </c>
      <c r="O1526" s="5">
        <v>37874</v>
      </c>
      <c r="P1526" s="42">
        <f>master[[#This Row],[list_price]]-master[[#This Row],[standard_cost]]</f>
        <v>41.129999999999995</v>
      </c>
      <c r="Q1526" s="42" t="str">
        <f>VLOOKUP(C1526,CustomerDemographic!$A$1:$M$3309,2)</f>
        <v>Junia</v>
      </c>
      <c r="R1526" s="21" t="str">
        <f>VLOOKUP(C1526,CustomerDemographic!$A$1:$M$3309,4)</f>
        <v>Female</v>
      </c>
      <c r="S1526" s="21">
        <f>VLOOKUP(C1526,CustomerDemographic!$A$1:$M$3309,5)</f>
        <v>93</v>
      </c>
      <c r="T1526" s="30">
        <f>VLOOKUP(C1526,CustomerDemographic!$A$1:$M$3309,6)</f>
        <v>28881</v>
      </c>
      <c r="U1526" s="29">
        <f ca="1">VLOOKUP(C1526,CustomerDemographic!$A$1:$M$3309,7)</f>
        <v>44.753260546993907</v>
      </c>
      <c r="V1526" s="29">
        <f t="shared" ca="1" si="71"/>
        <v>44.753260546676813</v>
      </c>
      <c r="W1526" s="21" t="str">
        <f>VLOOKUP(C1526,CustomerDemographic!$A$1:$M$3309,8)</f>
        <v>Web Designer IV</v>
      </c>
      <c r="X1526" s="21" t="str">
        <f>VLOOKUP(C1526,CustomerDemographic!$A$1:$M$3309,9)</f>
        <v>Manufacturing</v>
      </c>
      <c r="Y1526" s="21" t="str">
        <f>VLOOKUP(C1526,CustomerDemographic!$A$1:$M$3309,10)</f>
        <v>Mass Customer</v>
      </c>
      <c r="Z1526" s="21" t="str">
        <f>VLOOKUP(C1526,CustomerDemographic!$A$1:$M$3309,11)</f>
        <v>N</v>
      </c>
      <c r="AA1526" s="21" t="str">
        <f>VLOOKUP(C1526,CustomerDemographic!$A$1:$M$3311,12)</f>
        <v>Yes</v>
      </c>
      <c r="AB1526" s="21">
        <f>VLOOKUP(C1526,CustomerDemographic!$A$1:$M$3311,13)</f>
        <v>16</v>
      </c>
      <c r="AC1526" s="3" t="str">
        <f>VLOOKUP(C1526,CustomerAddress!$A$1:$F$4000,2)</f>
        <v>0 Shasta Terrace</v>
      </c>
      <c r="AD1526" s="3">
        <f>VLOOKUP(C1526,CustomerAddress!$A$1:$F$4000,3)</f>
        <v>2289</v>
      </c>
      <c r="AE1526" s="3" t="str">
        <f>VLOOKUP(C1526,CustomerAddress!$A$1:$F$4000,4)</f>
        <v>NSW</v>
      </c>
      <c r="AF1526" s="3" t="str">
        <f>VLOOKUP(C1526,CustomerAddress!$A$1:$F$4000,5)</f>
        <v>Australia</v>
      </c>
      <c r="AG1526" s="23">
        <f>VLOOKUP(C1526,CustomerAddress!$A$1:$F$4000,6)</f>
        <v>7</v>
      </c>
    </row>
    <row r="1527" spans="1:33" s="3" customFormat="1" ht="15.75" customHeight="1" x14ac:dyDescent="0.25">
      <c r="A1527" s="22">
        <v>2013</v>
      </c>
      <c r="B1527" s="3">
        <v>49</v>
      </c>
      <c r="C1527" s="3">
        <v>950</v>
      </c>
      <c r="D1527" s="5">
        <v>42874</v>
      </c>
      <c r="E1527" s="86" t="str">
        <f t="shared" si="69"/>
        <v>May</v>
      </c>
      <c r="F1527" s="86" t="str">
        <f t="shared" si="70"/>
        <v>Friday</v>
      </c>
      <c r="G1527" s="3" t="b">
        <v>0</v>
      </c>
      <c r="H1527" s="6" t="s">
        <v>13</v>
      </c>
      <c r="I1527" s="6" t="s">
        <v>14</v>
      </c>
      <c r="J1527" s="6" t="s">
        <v>15</v>
      </c>
      <c r="K1527" s="6" t="s">
        <v>16</v>
      </c>
      <c r="L1527" s="6" t="s">
        <v>18</v>
      </c>
      <c r="M1527" s="3">
        <v>1061.56</v>
      </c>
      <c r="N1527" s="7">
        <v>733.58</v>
      </c>
      <c r="O1527" s="5">
        <v>40779</v>
      </c>
      <c r="P1527" s="42">
        <f>master[[#This Row],[list_price]]-master[[#This Row],[standard_cost]]</f>
        <v>327.9799999999999</v>
      </c>
      <c r="Q1527" s="42" t="str">
        <f>VLOOKUP(C1527,CustomerDemographic!$A$1:$M$3309,2)</f>
        <v>Jarid</v>
      </c>
      <c r="R1527" s="21" t="str">
        <f>VLOOKUP(C1527,CustomerDemographic!$A$1:$M$3309,4)</f>
        <v>Male</v>
      </c>
      <c r="S1527" s="21">
        <f>VLOOKUP(C1527,CustomerDemographic!$A$1:$M$3309,5)</f>
        <v>18</v>
      </c>
      <c r="T1527" s="30">
        <f>VLOOKUP(C1527,CustomerDemographic!$A$1:$M$3309,6)</f>
        <v>27644</v>
      </c>
      <c r="U1527" s="29">
        <f ca="1">VLOOKUP(C1527,CustomerDemographic!$A$1:$M$3309,7)</f>
        <v>48.14230164288432</v>
      </c>
      <c r="V1527" s="29">
        <f t="shared" ca="1" si="71"/>
        <v>48.142301642567226</v>
      </c>
      <c r="W1527" s="21" t="str">
        <f>VLOOKUP(C1527,CustomerDemographic!$A$1:$M$3309,8)</f>
        <v>Executive Secretary</v>
      </c>
      <c r="X1527" s="21" t="str">
        <f>VLOOKUP(C1527,CustomerDemographic!$A$1:$M$3309,9)</f>
        <v>Health</v>
      </c>
      <c r="Y1527" s="21" t="str">
        <f>VLOOKUP(C1527,CustomerDemographic!$A$1:$M$3309,10)</f>
        <v>Mass Customer</v>
      </c>
      <c r="Z1527" s="21" t="str">
        <f>VLOOKUP(C1527,CustomerDemographic!$A$1:$M$3309,11)</f>
        <v>N</v>
      </c>
      <c r="AA1527" s="21" t="str">
        <f>VLOOKUP(C1527,CustomerDemographic!$A$1:$M$3311,12)</f>
        <v>Yes</v>
      </c>
      <c r="AB1527" s="21">
        <f>VLOOKUP(C1527,CustomerDemographic!$A$1:$M$3311,13)</f>
        <v>3</v>
      </c>
      <c r="AC1527" s="3" t="str">
        <f>VLOOKUP(C1527,CustomerAddress!$A$1:$F$4000,2)</f>
        <v>33564 Jana Court</v>
      </c>
      <c r="AD1527" s="3">
        <f>VLOOKUP(C1527,CustomerAddress!$A$1:$F$4000,3)</f>
        <v>4218</v>
      </c>
      <c r="AE1527" s="3" t="str">
        <f>VLOOKUP(C1527,CustomerAddress!$A$1:$F$4000,4)</f>
        <v>QLD</v>
      </c>
      <c r="AF1527" s="3" t="str">
        <f>VLOOKUP(C1527,CustomerAddress!$A$1:$F$4000,5)</f>
        <v>Australia</v>
      </c>
      <c r="AG1527" s="23">
        <f>VLOOKUP(C1527,CustomerAddress!$A$1:$F$4000,6)</f>
        <v>5</v>
      </c>
    </row>
    <row r="1528" spans="1:33" s="3" customFormat="1" ht="15.75" customHeight="1" x14ac:dyDescent="0.25">
      <c r="A1528" s="22">
        <v>2014</v>
      </c>
      <c r="B1528" s="3">
        <v>20</v>
      </c>
      <c r="C1528" s="3">
        <v>1149</v>
      </c>
      <c r="D1528" s="5">
        <v>42860</v>
      </c>
      <c r="E1528" s="86" t="str">
        <f t="shared" si="69"/>
        <v>May</v>
      </c>
      <c r="F1528" s="86" t="str">
        <f t="shared" si="70"/>
        <v>Friday</v>
      </c>
      <c r="G1528" s="3" t="b">
        <v>0</v>
      </c>
      <c r="H1528" s="6" t="s">
        <v>13</v>
      </c>
      <c r="I1528" s="6" t="s">
        <v>17</v>
      </c>
      <c r="J1528" s="6" t="s">
        <v>15</v>
      </c>
      <c r="K1528" s="6" t="s">
        <v>16</v>
      </c>
      <c r="L1528" s="6" t="s">
        <v>27</v>
      </c>
      <c r="M1528" s="3">
        <v>1775.81</v>
      </c>
      <c r="N1528" s="7">
        <v>1580.47</v>
      </c>
      <c r="O1528" s="5">
        <v>40670</v>
      </c>
      <c r="P1528" s="42">
        <f>master[[#This Row],[list_price]]-master[[#This Row],[standard_cost]]</f>
        <v>195.33999999999992</v>
      </c>
      <c r="Q1528" s="42" t="str">
        <f>VLOOKUP(C1528,CustomerDemographic!$A$1:$M$3309,2)</f>
        <v>Ki</v>
      </c>
      <c r="R1528" s="21" t="str">
        <f>VLOOKUP(C1528,CustomerDemographic!$A$1:$M$3309,4)</f>
        <v>Female</v>
      </c>
      <c r="S1528" s="21">
        <f>VLOOKUP(C1528,CustomerDemographic!$A$1:$M$3309,5)</f>
        <v>29</v>
      </c>
      <c r="T1528" s="30">
        <f>VLOOKUP(C1528,CustomerDemographic!$A$1:$M$3309,6)</f>
        <v>24745</v>
      </c>
      <c r="U1528" s="29">
        <f ca="1">VLOOKUP(C1528,CustomerDemographic!$A$1:$M$3309,7)</f>
        <v>56.084767396308976</v>
      </c>
      <c r="V1528" s="29">
        <f t="shared" ca="1" si="71"/>
        <v>56.084767395991882</v>
      </c>
      <c r="W1528" s="21" t="str">
        <f>VLOOKUP(C1528,CustomerDemographic!$A$1:$M$3309,8)</f>
        <v>Developer III</v>
      </c>
      <c r="X1528" s="21" t="str">
        <f>VLOOKUP(C1528,CustomerDemographic!$A$1:$M$3309,9)</f>
        <v>n/a</v>
      </c>
      <c r="Y1528" s="21" t="str">
        <f>VLOOKUP(C1528,CustomerDemographic!$A$1:$M$3309,10)</f>
        <v>Affluent Customer</v>
      </c>
      <c r="Z1528" s="21" t="str">
        <f>VLOOKUP(C1528,CustomerDemographic!$A$1:$M$3309,11)</f>
        <v>N</v>
      </c>
      <c r="AA1528" s="21" t="str">
        <f>VLOOKUP(C1528,CustomerDemographic!$A$1:$M$3311,12)</f>
        <v>Yes</v>
      </c>
      <c r="AB1528" s="21">
        <f>VLOOKUP(C1528,CustomerDemographic!$A$1:$M$3311,13)</f>
        <v>14</v>
      </c>
      <c r="AC1528" s="3" t="str">
        <f>VLOOKUP(C1528,CustomerAddress!$A$1:$F$4000,2)</f>
        <v>8 Moland Junction</v>
      </c>
      <c r="AD1528" s="3">
        <f>VLOOKUP(C1528,CustomerAddress!$A$1:$F$4000,3)</f>
        <v>2148</v>
      </c>
      <c r="AE1528" s="3" t="str">
        <f>VLOOKUP(C1528,CustomerAddress!$A$1:$F$4000,4)</f>
        <v>NSW</v>
      </c>
      <c r="AF1528" s="3" t="str">
        <f>VLOOKUP(C1528,CustomerAddress!$A$1:$F$4000,5)</f>
        <v>Australia</v>
      </c>
      <c r="AG1528" s="23">
        <f>VLOOKUP(C1528,CustomerAddress!$A$1:$F$4000,6)</f>
        <v>7</v>
      </c>
    </row>
    <row r="1529" spans="1:33" s="3" customFormat="1" ht="15.75" customHeight="1" x14ac:dyDescent="0.25">
      <c r="A1529" s="22">
        <v>2015</v>
      </c>
      <c r="B1529" s="3">
        <v>29</v>
      </c>
      <c r="C1529" s="3">
        <v>796</v>
      </c>
      <c r="D1529" s="5">
        <v>43093</v>
      </c>
      <c r="E1529" s="86" t="str">
        <f t="shared" si="69"/>
        <v>December</v>
      </c>
      <c r="F1529" s="86" t="str">
        <f t="shared" si="70"/>
        <v>Sunday</v>
      </c>
      <c r="G1529" s="3" t="b">
        <v>1</v>
      </c>
      <c r="H1529" s="6" t="s">
        <v>13</v>
      </c>
      <c r="I1529" s="6" t="s">
        <v>21</v>
      </c>
      <c r="J1529" s="6" t="s">
        <v>23</v>
      </c>
      <c r="K1529" s="6" t="s">
        <v>16</v>
      </c>
      <c r="L1529" s="6" t="s">
        <v>16</v>
      </c>
      <c r="M1529" s="3">
        <v>543.39</v>
      </c>
      <c r="N1529" s="7">
        <v>407.54</v>
      </c>
      <c r="O1529" s="5">
        <v>42696</v>
      </c>
      <c r="P1529" s="42">
        <f>master[[#This Row],[list_price]]-master[[#This Row],[standard_cost]]</f>
        <v>135.84999999999997</v>
      </c>
      <c r="Q1529" s="42" t="str">
        <f>VLOOKUP(C1529,CustomerDemographic!$A$1:$M$3309,2)</f>
        <v>Ira</v>
      </c>
      <c r="R1529" s="21" t="str">
        <f>VLOOKUP(C1529,CustomerDemographic!$A$1:$M$3309,4)</f>
        <v>Female</v>
      </c>
      <c r="S1529" s="21">
        <f>VLOOKUP(C1529,CustomerDemographic!$A$1:$M$3309,5)</f>
        <v>8</v>
      </c>
      <c r="T1529" s="30">
        <f>VLOOKUP(C1529,CustomerDemographic!$A$1:$M$3309,6)</f>
        <v>35577</v>
      </c>
      <c r="U1529" s="29">
        <f ca="1">VLOOKUP(C1529,CustomerDemographic!$A$1:$M$3309,7)</f>
        <v>26.408055067541852</v>
      </c>
      <c r="V1529" s="29">
        <f t="shared" ca="1" si="71"/>
        <v>26.408055067224762</v>
      </c>
      <c r="W1529" s="21" t="str">
        <f>VLOOKUP(C1529,CustomerDemographic!$A$1:$M$3309,8)</f>
        <v>Financial Analyst</v>
      </c>
      <c r="X1529" s="21" t="str">
        <f>VLOOKUP(C1529,CustomerDemographic!$A$1:$M$3309,9)</f>
        <v>Financial Services</v>
      </c>
      <c r="Y1529" s="21" t="str">
        <f>VLOOKUP(C1529,CustomerDemographic!$A$1:$M$3309,10)</f>
        <v>Mass Customer</v>
      </c>
      <c r="Z1529" s="21" t="str">
        <f>VLOOKUP(C1529,CustomerDemographic!$A$1:$M$3309,11)</f>
        <v>N</v>
      </c>
      <c r="AA1529" s="21" t="str">
        <f>VLOOKUP(C1529,CustomerDemographic!$A$1:$M$3311,12)</f>
        <v>No</v>
      </c>
      <c r="AB1529" s="21">
        <f>VLOOKUP(C1529,CustomerDemographic!$A$1:$M$3311,13)</f>
        <v>2</v>
      </c>
      <c r="AC1529" s="3" t="str">
        <f>VLOOKUP(C1529,CustomerAddress!$A$1:$F$4000,2)</f>
        <v>414 Kensington Lane</v>
      </c>
      <c r="AD1529" s="3">
        <f>VLOOKUP(C1529,CustomerAddress!$A$1:$F$4000,3)</f>
        <v>3076</v>
      </c>
      <c r="AE1529" s="3" t="str">
        <f>VLOOKUP(C1529,CustomerAddress!$A$1:$F$4000,4)</f>
        <v>VIC</v>
      </c>
      <c r="AF1529" s="3" t="str">
        <f>VLOOKUP(C1529,CustomerAddress!$A$1:$F$4000,5)</f>
        <v>Australia</v>
      </c>
      <c r="AG1529" s="23">
        <f>VLOOKUP(C1529,CustomerAddress!$A$1:$F$4000,6)</f>
        <v>8</v>
      </c>
    </row>
    <row r="1530" spans="1:33" s="3" customFormat="1" ht="15.75" customHeight="1" x14ac:dyDescent="0.25">
      <c r="A1530" s="22">
        <v>2016</v>
      </c>
      <c r="B1530" s="3">
        <v>40</v>
      </c>
      <c r="C1530" s="3">
        <v>272</v>
      </c>
      <c r="D1530" s="5">
        <v>42857</v>
      </c>
      <c r="E1530" s="86" t="str">
        <f t="shared" si="69"/>
        <v>May</v>
      </c>
      <c r="F1530" s="86" t="str">
        <f t="shared" si="70"/>
        <v>Tuesday</v>
      </c>
      <c r="G1530" s="3" t="b">
        <v>0</v>
      </c>
      <c r="H1530" s="6" t="s">
        <v>13</v>
      </c>
      <c r="I1530" s="6" t="s">
        <v>19</v>
      </c>
      <c r="J1530" s="6" t="s">
        <v>15</v>
      </c>
      <c r="K1530" s="6" t="s">
        <v>26</v>
      </c>
      <c r="L1530" s="6" t="s">
        <v>16</v>
      </c>
      <c r="M1530" s="3">
        <v>1458.17</v>
      </c>
      <c r="N1530" s="7">
        <v>874.9</v>
      </c>
      <c r="O1530" s="5">
        <v>36498</v>
      </c>
      <c r="P1530" s="42">
        <f>master[[#This Row],[list_price]]-master[[#This Row],[standard_cost]]</f>
        <v>583.2700000000001</v>
      </c>
      <c r="Q1530" s="42" t="str">
        <f>VLOOKUP(C1530,CustomerDemographic!$A$1:$M$3309,2)</f>
        <v>Arlie</v>
      </c>
      <c r="R1530" s="21" t="str">
        <f>VLOOKUP(C1530,CustomerDemographic!$A$1:$M$3309,4)</f>
        <v>Female</v>
      </c>
      <c r="S1530" s="21">
        <f>VLOOKUP(C1530,CustomerDemographic!$A$1:$M$3309,5)</f>
        <v>22</v>
      </c>
      <c r="T1530" s="30">
        <f>VLOOKUP(C1530,CustomerDemographic!$A$1:$M$3309,6)</f>
        <v>31934</v>
      </c>
      <c r="U1530" s="29">
        <f ca="1">VLOOKUP(C1530,CustomerDemographic!$A$1:$M$3309,7)</f>
        <v>36.388876985350073</v>
      </c>
      <c r="V1530" s="29">
        <f t="shared" ca="1" si="71"/>
        <v>36.388876985032979</v>
      </c>
      <c r="W1530" s="21" t="str">
        <f>VLOOKUP(C1530,CustomerDemographic!$A$1:$M$3309,8)</f>
        <v>Product Engineer</v>
      </c>
      <c r="X1530" s="21" t="str">
        <f>VLOOKUP(C1530,CustomerDemographic!$A$1:$M$3309,9)</f>
        <v>Retail</v>
      </c>
      <c r="Y1530" s="21" t="str">
        <f>VLOOKUP(C1530,CustomerDemographic!$A$1:$M$3309,10)</f>
        <v>Mass Customer</v>
      </c>
      <c r="Z1530" s="21" t="str">
        <f>VLOOKUP(C1530,CustomerDemographic!$A$1:$M$3309,11)</f>
        <v>N</v>
      </c>
      <c r="AA1530" s="21" t="str">
        <f>VLOOKUP(C1530,CustomerDemographic!$A$1:$M$3311,12)</f>
        <v>Yes</v>
      </c>
      <c r="AB1530" s="21">
        <f>VLOOKUP(C1530,CustomerDemographic!$A$1:$M$3311,13)</f>
        <v>1</v>
      </c>
      <c r="AC1530" s="3" t="str">
        <f>VLOOKUP(C1530,CustomerAddress!$A$1:$F$4000,2)</f>
        <v>5668 Corscot Circle</v>
      </c>
      <c r="AD1530" s="3">
        <f>VLOOKUP(C1530,CustomerAddress!$A$1:$F$4000,3)</f>
        <v>2065</v>
      </c>
      <c r="AE1530" s="3" t="str">
        <f>VLOOKUP(C1530,CustomerAddress!$A$1:$F$4000,4)</f>
        <v>NSW</v>
      </c>
      <c r="AF1530" s="3" t="str">
        <f>VLOOKUP(C1530,CustomerAddress!$A$1:$F$4000,5)</f>
        <v>Australia</v>
      </c>
      <c r="AG1530" s="23">
        <f>VLOOKUP(C1530,CustomerAddress!$A$1:$F$4000,6)</f>
        <v>12</v>
      </c>
    </row>
    <row r="1531" spans="1:33" s="3" customFormat="1" ht="15.75" customHeight="1" x14ac:dyDescent="0.25">
      <c r="A1531" s="22">
        <v>2018</v>
      </c>
      <c r="B1531" s="3">
        <v>98</v>
      </c>
      <c r="C1531" s="3">
        <v>1348</v>
      </c>
      <c r="D1531" s="5">
        <v>42878</v>
      </c>
      <c r="E1531" s="86" t="str">
        <f t="shared" si="69"/>
        <v>May</v>
      </c>
      <c r="F1531" s="86" t="str">
        <f t="shared" si="70"/>
        <v>Tuesday</v>
      </c>
      <c r="G1531" s="3" t="b">
        <v>1</v>
      </c>
      <c r="H1531" s="6" t="s">
        <v>13</v>
      </c>
      <c r="I1531" s="6" t="s">
        <v>19</v>
      </c>
      <c r="J1531" s="6" t="s">
        <v>15</v>
      </c>
      <c r="K1531" s="6" t="s">
        <v>16</v>
      </c>
      <c r="L1531" s="6" t="s">
        <v>16</v>
      </c>
      <c r="M1531" s="3">
        <v>795.34</v>
      </c>
      <c r="N1531" s="7">
        <v>101.58</v>
      </c>
      <c r="O1531" s="5">
        <v>35470</v>
      </c>
      <c r="P1531" s="42">
        <f>master[[#This Row],[list_price]]-master[[#This Row],[standard_cost]]</f>
        <v>693.76</v>
      </c>
      <c r="Q1531" s="42" t="str">
        <f>VLOOKUP(C1531,CustomerDemographic!$A$1:$M$3309,2)</f>
        <v>Lowe</v>
      </c>
      <c r="R1531" s="21" t="str">
        <f>VLOOKUP(C1531,CustomerDemographic!$A$1:$M$3309,4)</f>
        <v>Male</v>
      </c>
      <c r="S1531" s="21">
        <f>VLOOKUP(C1531,CustomerDemographic!$A$1:$M$3309,5)</f>
        <v>88</v>
      </c>
      <c r="T1531" s="30">
        <f>VLOOKUP(C1531,CustomerDemographic!$A$1:$M$3309,6)</f>
        <v>30782</v>
      </c>
      <c r="U1531" s="29">
        <f ca="1">VLOOKUP(C1531,CustomerDemographic!$A$1:$M$3309,7)</f>
        <v>39.545041368911718</v>
      </c>
      <c r="V1531" s="29">
        <f t="shared" ca="1" si="71"/>
        <v>39.545041368594624</v>
      </c>
      <c r="W1531" s="21" t="str">
        <f>VLOOKUP(C1531,CustomerDemographic!$A$1:$M$3309,8)</f>
        <v>VP Sales</v>
      </c>
      <c r="X1531" s="21" t="str">
        <f>VLOOKUP(C1531,CustomerDemographic!$A$1:$M$3309,9)</f>
        <v>n/a</v>
      </c>
      <c r="Y1531" s="21" t="str">
        <f>VLOOKUP(C1531,CustomerDemographic!$A$1:$M$3309,10)</f>
        <v>High Net Worth</v>
      </c>
      <c r="Z1531" s="21" t="str">
        <f>VLOOKUP(C1531,CustomerDemographic!$A$1:$M$3309,11)</f>
        <v>N</v>
      </c>
      <c r="AA1531" s="21" t="str">
        <f>VLOOKUP(C1531,CustomerDemographic!$A$1:$M$3311,12)</f>
        <v>No</v>
      </c>
      <c r="AB1531" s="21">
        <f>VLOOKUP(C1531,CustomerDemographic!$A$1:$M$3311,13)</f>
        <v>13</v>
      </c>
      <c r="AC1531" s="3" t="str">
        <f>VLOOKUP(C1531,CustomerAddress!$A$1:$F$4000,2)</f>
        <v>6002 Del Sol Trail</v>
      </c>
      <c r="AD1531" s="3">
        <f>VLOOKUP(C1531,CustomerAddress!$A$1:$F$4000,3)</f>
        <v>3630</v>
      </c>
      <c r="AE1531" s="3" t="str">
        <f>VLOOKUP(C1531,CustomerAddress!$A$1:$F$4000,4)</f>
        <v>VIC</v>
      </c>
      <c r="AF1531" s="3" t="str">
        <f>VLOOKUP(C1531,CustomerAddress!$A$1:$F$4000,5)</f>
        <v>Australia</v>
      </c>
      <c r="AG1531" s="23">
        <f>VLOOKUP(C1531,CustomerAddress!$A$1:$F$4000,6)</f>
        <v>2</v>
      </c>
    </row>
    <row r="1532" spans="1:33" s="3" customFormat="1" ht="15.75" customHeight="1" x14ac:dyDescent="0.25">
      <c r="A1532" s="22">
        <v>2022</v>
      </c>
      <c r="B1532" s="3">
        <v>45</v>
      </c>
      <c r="C1532" s="3">
        <v>3462</v>
      </c>
      <c r="D1532" s="5">
        <v>43078</v>
      </c>
      <c r="E1532" s="86" t="str">
        <f t="shared" si="69"/>
        <v>December</v>
      </c>
      <c r="F1532" s="86" t="str">
        <f t="shared" si="70"/>
        <v>Saturday</v>
      </c>
      <c r="G1532" s="3" t="b">
        <v>0</v>
      </c>
      <c r="H1532" s="6" t="s">
        <v>13</v>
      </c>
      <c r="I1532" s="6" t="s">
        <v>17</v>
      </c>
      <c r="J1532" s="6" t="s">
        <v>23</v>
      </c>
      <c r="K1532" s="6" t="s">
        <v>20</v>
      </c>
      <c r="L1532" s="6" t="s">
        <v>16</v>
      </c>
      <c r="M1532" s="3">
        <v>980.37</v>
      </c>
      <c r="N1532" s="7">
        <v>234.43</v>
      </c>
      <c r="O1532" s="5">
        <v>38258</v>
      </c>
      <c r="P1532" s="42">
        <f>master[[#This Row],[list_price]]-master[[#This Row],[standard_cost]]</f>
        <v>745.94</v>
      </c>
      <c r="Q1532" s="42" t="str">
        <f>VLOOKUP(C1532,CustomerDemographic!$A$1:$M$3309,2)</f>
        <v>Jehanna</v>
      </c>
      <c r="R1532" s="21" t="str">
        <f>VLOOKUP(C1532,CustomerDemographic!$A$1:$M$3309,4)</f>
        <v>Female</v>
      </c>
      <c r="S1532" s="21">
        <f>VLOOKUP(C1532,CustomerDemographic!$A$1:$M$3309,5)</f>
        <v>96</v>
      </c>
      <c r="T1532" s="30">
        <f>VLOOKUP(C1532,CustomerDemographic!$A$1:$M$3309,6)</f>
        <v>20882</v>
      </c>
      <c r="U1532" s="29">
        <f ca="1">VLOOKUP(C1532,CustomerDemographic!$A$1:$M$3309,7)</f>
        <v>66.668329040144599</v>
      </c>
      <c r="V1532" s="29">
        <f t="shared" ca="1" si="71"/>
        <v>66.668329039827498</v>
      </c>
      <c r="W1532" s="21" t="str">
        <f>VLOOKUP(C1532,CustomerDemographic!$A$1:$M$3309,8)</f>
        <v>Registered Nurse</v>
      </c>
      <c r="X1532" s="21" t="str">
        <f>VLOOKUP(C1532,CustomerDemographic!$A$1:$M$3309,9)</f>
        <v>Health</v>
      </c>
      <c r="Y1532" s="21" t="str">
        <f>VLOOKUP(C1532,CustomerDemographic!$A$1:$M$3309,10)</f>
        <v>High Net Worth</v>
      </c>
      <c r="Z1532" s="21" t="str">
        <f>VLOOKUP(C1532,CustomerDemographic!$A$1:$M$3309,11)</f>
        <v>N</v>
      </c>
      <c r="AA1532" s="21" t="str">
        <f>VLOOKUP(C1532,CustomerDemographic!$A$1:$M$3311,12)</f>
        <v>No</v>
      </c>
      <c r="AB1532" s="21">
        <f>VLOOKUP(C1532,CustomerDemographic!$A$1:$M$3311,13)</f>
        <v>17</v>
      </c>
      <c r="AC1532" s="3" t="str">
        <f>VLOOKUP(C1532,CustomerAddress!$A$1:$F$4000,2)</f>
        <v>785 Crest Line Hill</v>
      </c>
      <c r="AD1532" s="3">
        <f>VLOOKUP(C1532,CustomerAddress!$A$1:$F$4000,3)</f>
        <v>3634</v>
      </c>
      <c r="AE1532" s="3" t="str">
        <f>VLOOKUP(C1532,CustomerAddress!$A$1:$F$4000,4)</f>
        <v>VIC</v>
      </c>
      <c r="AF1532" s="3" t="str">
        <f>VLOOKUP(C1532,CustomerAddress!$A$1:$F$4000,5)</f>
        <v>Australia</v>
      </c>
      <c r="AG1532" s="23">
        <f>VLOOKUP(C1532,CustomerAddress!$A$1:$F$4000,6)</f>
        <v>1</v>
      </c>
    </row>
    <row r="1533" spans="1:33" s="3" customFormat="1" ht="15.75" customHeight="1" x14ac:dyDescent="0.25">
      <c r="A1533" s="22">
        <v>2023</v>
      </c>
      <c r="B1533" s="3">
        <v>66</v>
      </c>
      <c r="C1533" s="3">
        <v>438</v>
      </c>
      <c r="D1533" s="5">
        <v>43042</v>
      </c>
      <c r="E1533" s="86" t="str">
        <f t="shared" si="69"/>
        <v>November</v>
      </c>
      <c r="F1533" s="86" t="str">
        <f t="shared" si="70"/>
        <v>Friday</v>
      </c>
      <c r="G1533" s="3" t="b">
        <v>1</v>
      </c>
      <c r="H1533" s="6" t="s">
        <v>13</v>
      </c>
      <c r="I1533" s="6" t="s">
        <v>14</v>
      </c>
      <c r="J1533" s="6" t="s">
        <v>15</v>
      </c>
      <c r="K1533" s="6" t="s">
        <v>16</v>
      </c>
      <c r="L1533" s="6" t="s">
        <v>16</v>
      </c>
      <c r="M1533" s="3">
        <v>1163.8900000000001</v>
      </c>
      <c r="N1533" s="7">
        <v>589.27</v>
      </c>
      <c r="O1533" s="5">
        <v>40303</v>
      </c>
      <c r="P1533" s="42">
        <f>master[[#This Row],[list_price]]-master[[#This Row],[standard_cost]]</f>
        <v>574.62000000000012</v>
      </c>
      <c r="Q1533" s="42" t="str">
        <f>VLOOKUP(C1533,CustomerDemographic!$A$1:$M$3309,2)</f>
        <v>Ebenezer</v>
      </c>
      <c r="R1533" s="21" t="str">
        <f>VLOOKUP(C1533,CustomerDemographic!$A$1:$M$3309,4)</f>
        <v>Male</v>
      </c>
      <c r="S1533" s="21">
        <f>VLOOKUP(C1533,CustomerDemographic!$A$1:$M$3309,5)</f>
        <v>25</v>
      </c>
      <c r="T1533" s="30">
        <f>VLOOKUP(C1533,CustomerDemographic!$A$1:$M$3309,6)</f>
        <v>32737</v>
      </c>
      <c r="U1533" s="29">
        <f ca="1">VLOOKUP(C1533,CustomerDemographic!$A$1:$M$3309,7)</f>
        <v>34.18887698535007</v>
      </c>
      <c r="V1533" s="29">
        <f t="shared" ca="1" si="71"/>
        <v>34.188876985032984</v>
      </c>
      <c r="W1533" s="21" t="str">
        <f>VLOOKUP(C1533,CustomerDemographic!$A$1:$M$3309,8)</f>
        <v>Internal Auditor</v>
      </c>
      <c r="X1533" s="21" t="str">
        <f>VLOOKUP(C1533,CustomerDemographic!$A$1:$M$3309,9)</f>
        <v>Property</v>
      </c>
      <c r="Y1533" s="21" t="str">
        <f>VLOOKUP(C1533,CustomerDemographic!$A$1:$M$3309,10)</f>
        <v>High Net Worth</v>
      </c>
      <c r="Z1533" s="21" t="str">
        <f>VLOOKUP(C1533,CustomerDemographic!$A$1:$M$3309,11)</f>
        <v>N</v>
      </c>
      <c r="AA1533" s="21" t="str">
        <f>VLOOKUP(C1533,CustomerDemographic!$A$1:$M$3311,12)</f>
        <v>Yes</v>
      </c>
      <c r="AB1533" s="21">
        <f>VLOOKUP(C1533,CustomerDemographic!$A$1:$M$3311,13)</f>
        <v>13</v>
      </c>
      <c r="AC1533" s="3" t="str">
        <f>VLOOKUP(C1533,CustomerAddress!$A$1:$F$4000,2)</f>
        <v>007 Gerald Place</v>
      </c>
      <c r="AD1533" s="3">
        <f>VLOOKUP(C1533,CustomerAddress!$A$1:$F$4000,3)</f>
        <v>3074</v>
      </c>
      <c r="AE1533" s="3" t="str">
        <f>VLOOKUP(C1533,CustomerAddress!$A$1:$F$4000,4)</f>
        <v>VIC</v>
      </c>
      <c r="AF1533" s="3" t="str">
        <f>VLOOKUP(C1533,CustomerAddress!$A$1:$F$4000,5)</f>
        <v>Australia</v>
      </c>
      <c r="AG1533" s="23">
        <f>VLOOKUP(C1533,CustomerAddress!$A$1:$F$4000,6)</f>
        <v>4</v>
      </c>
    </row>
    <row r="1534" spans="1:33" s="3" customFormat="1" ht="15.75" customHeight="1" x14ac:dyDescent="0.25">
      <c r="A1534" s="22">
        <v>2024</v>
      </c>
      <c r="B1534" s="3">
        <v>50</v>
      </c>
      <c r="C1534" s="3">
        <v>1227</v>
      </c>
      <c r="D1534" s="5">
        <v>43038</v>
      </c>
      <c r="E1534" s="86" t="str">
        <f t="shared" si="69"/>
        <v>October</v>
      </c>
      <c r="F1534" s="86" t="str">
        <f t="shared" si="70"/>
        <v>Monday</v>
      </c>
      <c r="G1534" s="3" t="b">
        <v>0</v>
      </c>
      <c r="H1534" s="6" t="s">
        <v>13</v>
      </c>
      <c r="I1534" s="6" t="s">
        <v>24</v>
      </c>
      <c r="J1534" s="6" t="s">
        <v>15</v>
      </c>
      <c r="K1534" s="6" t="s">
        <v>16</v>
      </c>
      <c r="L1534" s="6" t="s">
        <v>27</v>
      </c>
      <c r="M1534" s="3">
        <v>175.89</v>
      </c>
      <c r="N1534" s="7">
        <v>131.91999999999999</v>
      </c>
      <c r="O1534" s="5">
        <v>37220</v>
      </c>
      <c r="P1534" s="42">
        <f>master[[#This Row],[list_price]]-master[[#This Row],[standard_cost]]</f>
        <v>43.97</v>
      </c>
      <c r="Q1534" s="42" t="str">
        <f>VLOOKUP(C1534,CustomerDemographic!$A$1:$M$3309,2)</f>
        <v>Carlina</v>
      </c>
      <c r="R1534" s="21" t="str">
        <f>VLOOKUP(C1534,CustomerDemographic!$A$1:$M$3309,4)</f>
        <v>Female</v>
      </c>
      <c r="S1534" s="21">
        <f>VLOOKUP(C1534,CustomerDemographic!$A$1:$M$3309,5)</f>
        <v>63</v>
      </c>
      <c r="T1534" s="30">
        <f>VLOOKUP(C1534,CustomerDemographic!$A$1:$M$3309,6)</f>
        <v>32781</v>
      </c>
      <c r="U1534" s="29">
        <f ca="1">VLOOKUP(C1534,CustomerDemographic!$A$1:$M$3309,7)</f>
        <v>34.06832904014459</v>
      </c>
      <c r="V1534" s="29">
        <f t="shared" ca="1" si="71"/>
        <v>34.068329039827503</v>
      </c>
      <c r="W1534" s="21" t="str">
        <f>VLOOKUP(C1534,CustomerDemographic!$A$1:$M$3309,8)</f>
        <v>Software Engineer I</v>
      </c>
      <c r="X1534" s="21" t="str">
        <f>VLOOKUP(C1534,CustomerDemographic!$A$1:$M$3309,9)</f>
        <v>IT</v>
      </c>
      <c r="Y1534" s="21" t="str">
        <f>VLOOKUP(C1534,CustomerDemographic!$A$1:$M$3309,10)</f>
        <v>Affluent Customer</v>
      </c>
      <c r="Z1534" s="21" t="str">
        <f>VLOOKUP(C1534,CustomerDemographic!$A$1:$M$3309,11)</f>
        <v>N</v>
      </c>
      <c r="AA1534" s="21" t="str">
        <f>VLOOKUP(C1534,CustomerDemographic!$A$1:$M$3311,12)</f>
        <v>Yes</v>
      </c>
      <c r="AB1534" s="21">
        <f>VLOOKUP(C1534,CustomerDemographic!$A$1:$M$3311,13)</f>
        <v>12</v>
      </c>
      <c r="AC1534" s="3" t="str">
        <f>VLOOKUP(C1534,CustomerAddress!$A$1:$F$4000,2)</f>
        <v>01 Cottonwood Junction</v>
      </c>
      <c r="AD1534" s="3">
        <f>VLOOKUP(C1534,CustomerAddress!$A$1:$F$4000,3)</f>
        <v>2285</v>
      </c>
      <c r="AE1534" s="3" t="str">
        <f>VLOOKUP(C1534,CustomerAddress!$A$1:$F$4000,4)</f>
        <v>NSW</v>
      </c>
      <c r="AF1534" s="3" t="str">
        <f>VLOOKUP(C1534,CustomerAddress!$A$1:$F$4000,5)</f>
        <v>Australia</v>
      </c>
      <c r="AG1534" s="23">
        <f>VLOOKUP(C1534,CustomerAddress!$A$1:$F$4000,6)</f>
        <v>7</v>
      </c>
    </row>
    <row r="1535" spans="1:33" s="3" customFormat="1" ht="15.75" customHeight="1" x14ac:dyDescent="0.25">
      <c r="A1535" s="22">
        <v>2025</v>
      </c>
      <c r="B1535" s="3">
        <v>95</v>
      </c>
      <c r="C1535" s="3">
        <v>2221</v>
      </c>
      <c r="D1535" s="5">
        <v>42947</v>
      </c>
      <c r="E1535" s="86" t="str">
        <f t="shared" si="69"/>
        <v>July</v>
      </c>
      <c r="F1535" s="86" t="str">
        <f t="shared" si="70"/>
        <v>Monday</v>
      </c>
      <c r="G1535" s="3" t="b">
        <v>1</v>
      </c>
      <c r="H1535" s="6" t="s">
        <v>13</v>
      </c>
      <c r="I1535" s="6" t="s">
        <v>22</v>
      </c>
      <c r="J1535" s="6" t="s">
        <v>15</v>
      </c>
      <c r="K1535" s="6" t="s">
        <v>16</v>
      </c>
      <c r="L1535" s="6" t="s">
        <v>18</v>
      </c>
      <c r="M1535" s="3">
        <v>569.55999999999995</v>
      </c>
      <c r="N1535" s="7">
        <v>528.42999999999995</v>
      </c>
      <c r="O1535" s="5">
        <v>39031</v>
      </c>
      <c r="P1535" s="42">
        <f>master[[#This Row],[list_price]]-master[[#This Row],[standard_cost]]</f>
        <v>41.129999999999995</v>
      </c>
      <c r="Q1535" s="42" t="str">
        <f>VLOOKUP(C1535,CustomerDemographic!$A$1:$M$3309,2)</f>
        <v>Tye</v>
      </c>
      <c r="R1535" s="21" t="str">
        <f>VLOOKUP(C1535,CustomerDemographic!$A$1:$M$3309,4)</f>
        <v>Male</v>
      </c>
      <c r="S1535" s="21">
        <f>VLOOKUP(C1535,CustomerDemographic!$A$1:$M$3309,5)</f>
        <v>80</v>
      </c>
      <c r="T1535" s="30">
        <f>VLOOKUP(C1535,CustomerDemographic!$A$1:$M$3309,6)</f>
        <v>35010</v>
      </c>
      <c r="U1535" s="29">
        <f ca="1">VLOOKUP(C1535,CustomerDemographic!$A$1:$M$3309,7)</f>
        <v>27.961479725076099</v>
      </c>
      <c r="V1535" s="29">
        <f t="shared" ca="1" si="71"/>
        <v>27.961479724759009</v>
      </c>
      <c r="W1535" s="21" t="str">
        <f>VLOOKUP(C1535,CustomerDemographic!$A$1:$M$3309,8)</f>
        <v>General Manager</v>
      </c>
      <c r="X1535" s="21" t="str">
        <f>VLOOKUP(C1535,CustomerDemographic!$A$1:$M$3309,9)</f>
        <v>Argiculture</v>
      </c>
      <c r="Y1535" s="21" t="str">
        <f>VLOOKUP(C1535,CustomerDemographic!$A$1:$M$3309,10)</f>
        <v>Affluent Customer</v>
      </c>
      <c r="Z1535" s="21" t="str">
        <f>VLOOKUP(C1535,CustomerDemographic!$A$1:$M$3309,11)</f>
        <v>N</v>
      </c>
      <c r="AA1535" s="21" t="str">
        <f>VLOOKUP(C1535,CustomerDemographic!$A$1:$M$3311,12)</f>
        <v>No</v>
      </c>
      <c r="AB1535" s="21">
        <f>VLOOKUP(C1535,CustomerDemographic!$A$1:$M$3311,13)</f>
        <v>7</v>
      </c>
      <c r="AC1535" s="3" t="str">
        <f>VLOOKUP(C1535,CustomerAddress!$A$1:$F$4000,2)</f>
        <v>48 Laurel Parkway</v>
      </c>
      <c r="AD1535" s="3">
        <f>VLOOKUP(C1535,CustomerAddress!$A$1:$F$4000,3)</f>
        <v>4017</v>
      </c>
      <c r="AE1535" s="3" t="str">
        <f>VLOOKUP(C1535,CustomerAddress!$A$1:$F$4000,4)</f>
        <v>QLD</v>
      </c>
      <c r="AF1535" s="3" t="str">
        <f>VLOOKUP(C1535,CustomerAddress!$A$1:$F$4000,5)</f>
        <v>Australia</v>
      </c>
      <c r="AG1535" s="23">
        <f>VLOOKUP(C1535,CustomerAddress!$A$1:$F$4000,6)</f>
        <v>5</v>
      </c>
    </row>
    <row r="1536" spans="1:33" s="3" customFormat="1" ht="15.75" customHeight="1" x14ac:dyDescent="0.25">
      <c r="A1536" s="22">
        <v>2027</v>
      </c>
      <c r="B1536" s="3">
        <v>9</v>
      </c>
      <c r="C1536" s="3">
        <v>2106</v>
      </c>
      <c r="D1536" s="5">
        <v>43094</v>
      </c>
      <c r="E1536" s="86" t="str">
        <f t="shared" si="69"/>
        <v>December</v>
      </c>
      <c r="F1536" s="86" t="str">
        <f t="shared" si="70"/>
        <v>Monday</v>
      </c>
      <c r="G1536" s="3" t="b">
        <v>0</v>
      </c>
      <c r="H1536" s="6" t="s">
        <v>13</v>
      </c>
      <c r="I1536" s="6" t="s">
        <v>21</v>
      </c>
      <c r="J1536" s="6" t="s">
        <v>15</v>
      </c>
      <c r="K1536" s="6" t="s">
        <v>16</v>
      </c>
      <c r="L1536" s="6" t="s">
        <v>27</v>
      </c>
      <c r="M1536" s="3">
        <v>1216.1400000000001</v>
      </c>
      <c r="N1536" s="7">
        <v>1082.3599999999999</v>
      </c>
      <c r="O1536" s="5">
        <v>35160</v>
      </c>
      <c r="P1536" s="42">
        <f>master[[#This Row],[list_price]]-master[[#This Row],[standard_cost]]</f>
        <v>133.7800000000002</v>
      </c>
      <c r="Q1536" s="42" t="str">
        <f>VLOOKUP(C1536,CustomerDemographic!$A$1:$M$3309,2)</f>
        <v>Antons</v>
      </c>
      <c r="R1536" s="21" t="str">
        <f>VLOOKUP(C1536,CustomerDemographic!$A$1:$M$3309,4)</f>
        <v>Male</v>
      </c>
      <c r="S1536" s="21">
        <f>VLOOKUP(C1536,CustomerDemographic!$A$1:$M$3309,5)</f>
        <v>91</v>
      </c>
      <c r="T1536" s="30">
        <f>VLOOKUP(C1536,CustomerDemographic!$A$1:$M$3309,6)</f>
        <v>25646</v>
      </c>
      <c r="U1536" s="29">
        <f ca="1">VLOOKUP(C1536,CustomerDemographic!$A$1:$M$3309,7)</f>
        <v>53.616274245624048</v>
      </c>
      <c r="V1536" s="29">
        <f t="shared" ca="1" si="71"/>
        <v>53.616274245306954</v>
      </c>
      <c r="W1536" s="21" t="str">
        <f>VLOOKUP(C1536,CustomerDemographic!$A$1:$M$3309,8)</f>
        <v>Project Manager</v>
      </c>
      <c r="X1536" s="21" t="str">
        <f>VLOOKUP(C1536,CustomerDemographic!$A$1:$M$3309,9)</f>
        <v>Financial Services</v>
      </c>
      <c r="Y1536" s="21" t="str">
        <f>VLOOKUP(C1536,CustomerDemographic!$A$1:$M$3309,10)</f>
        <v>High Net Worth</v>
      </c>
      <c r="Z1536" s="21" t="str">
        <f>VLOOKUP(C1536,CustomerDemographic!$A$1:$M$3309,11)</f>
        <v>N</v>
      </c>
      <c r="AA1536" s="21" t="str">
        <f>VLOOKUP(C1536,CustomerDemographic!$A$1:$M$3311,12)</f>
        <v>Yes</v>
      </c>
      <c r="AB1536" s="21">
        <f>VLOOKUP(C1536,CustomerDemographic!$A$1:$M$3311,13)</f>
        <v>13</v>
      </c>
      <c r="AC1536" s="3" t="str">
        <f>VLOOKUP(C1536,CustomerAddress!$A$1:$F$4000,2)</f>
        <v>60424 Bultman Terrace</v>
      </c>
      <c r="AD1536" s="3">
        <f>VLOOKUP(C1536,CustomerAddress!$A$1:$F$4000,3)</f>
        <v>2120</v>
      </c>
      <c r="AE1536" s="3" t="str">
        <f>VLOOKUP(C1536,CustomerAddress!$A$1:$F$4000,4)</f>
        <v>NSW</v>
      </c>
      <c r="AF1536" s="3" t="str">
        <f>VLOOKUP(C1536,CustomerAddress!$A$1:$F$4000,5)</f>
        <v>Australia</v>
      </c>
      <c r="AG1536" s="23">
        <f>VLOOKUP(C1536,CustomerAddress!$A$1:$F$4000,6)</f>
        <v>10</v>
      </c>
    </row>
    <row r="1537" spans="1:33" s="3" customFormat="1" ht="15.75" customHeight="1" x14ac:dyDescent="0.25">
      <c r="A1537" s="22">
        <v>2028</v>
      </c>
      <c r="B1537" s="3">
        <v>66</v>
      </c>
      <c r="C1537" s="3">
        <v>2039</v>
      </c>
      <c r="D1537" s="5">
        <v>42765</v>
      </c>
      <c r="E1537" s="86" t="str">
        <f t="shared" si="69"/>
        <v>January</v>
      </c>
      <c r="F1537" s="86" t="str">
        <f t="shared" si="70"/>
        <v>Monday</v>
      </c>
      <c r="G1537" s="3" t="b">
        <v>0</v>
      </c>
      <c r="H1537" s="6" t="s">
        <v>13</v>
      </c>
      <c r="I1537" s="6" t="s">
        <v>14</v>
      </c>
      <c r="J1537" s="6" t="s">
        <v>15</v>
      </c>
      <c r="K1537" s="6" t="s">
        <v>16</v>
      </c>
      <c r="L1537" s="6" t="s">
        <v>16</v>
      </c>
      <c r="M1537" s="3">
        <v>1163.8900000000001</v>
      </c>
      <c r="N1537" s="7">
        <v>589.27</v>
      </c>
      <c r="O1537" s="5">
        <v>39880</v>
      </c>
      <c r="P1537" s="42">
        <f>master[[#This Row],[list_price]]-master[[#This Row],[standard_cost]]</f>
        <v>574.62000000000012</v>
      </c>
      <c r="Q1537" s="42" t="str">
        <f>VLOOKUP(C1537,CustomerDemographic!$A$1:$M$3309,2)</f>
        <v>Laureen</v>
      </c>
      <c r="R1537" s="21" t="str">
        <f>VLOOKUP(C1537,CustomerDemographic!$A$1:$M$3309,4)</f>
        <v>Female</v>
      </c>
      <c r="S1537" s="21">
        <f>VLOOKUP(C1537,CustomerDemographic!$A$1:$M$3309,5)</f>
        <v>38</v>
      </c>
      <c r="T1537" s="30">
        <f>VLOOKUP(C1537,CustomerDemographic!$A$1:$M$3309,6)</f>
        <v>28575</v>
      </c>
      <c r="U1537" s="29">
        <f ca="1">VLOOKUP(C1537,CustomerDemographic!$A$1:$M$3309,7)</f>
        <v>45.591616711377469</v>
      </c>
      <c r="V1537" s="29">
        <f t="shared" ca="1" si="71"/>
        <v>45.591616711060375</v>
      </c>
      <c r="W1537" s="21" t="str">
        <f>VLOOKUP(C1537,CustomerDemographic!$A$1:$M$3309,8)</f>
        <v>Senior Developer</v>
      </c>
      <c r="X1537" s="21" t="str">
        <f>VLOOKUP(C1537,CustomerDemographic!$A$1:$M$3309,9)</f>
        <v>IT</v>
      </c>
      <c r="Y1537" s="21" t="str">
        <f>VLOOKUP(C1537,CustomerDemographic!$A$1:$M$3309,10)</f>
        <v>High Net Worth</v>
      </c>
      <c r="Z1537" s="21" t="str">
        <f>VLOOKUP(C1537,CustomerDemographic!$A$1:$M$3309,11)</f>
        <v>N</v>
      </c>
      <c r="AA1537" s="21" t="str">
        <f>VLOOKUP(C1537,CustomerDemographic!$A$1:$M$3311,12)</f>
        <v>Yes</v>
      </c>
      <c r="AB1537" s="21">
        <f>VLOOKUP(C1537,CustomerDemographic!$A$1:$M$3311,13)</f>
        <v>7</v>
      </c>
      <c r="AC1537" s="3" t="str">
        <f>VLOOKUP(C1537,CustomerAddress!$A$1:$F$4000,2)</f>
        <v>91749 Portage Park</v>
      </c>
      <c r="AD1537" s="3">
        <f>VLOOKUP(C1537,CustomerAddress!$A$1:$F$4000,3)</f>
        <v>2528</v>
      </c>
      <c r="AE1537" s="3" t="str">
        <f>VLOOKUP(C1537,CustomerAddress!$A$1:$F$4000,4)</f>
        <v>NSW</v>
      </c>
      <c r="AF1537" s="3" t="str">
        <f>VLOOKUP(C1537,CustomerAddress!$A$1:$F$4000,5)</f>
        <v>Australia</v>
      </c>
      <c r="AG1537" s="23">
        <f>VLOOKUP(C1537,CustomerAddress!$A$1:$F$4000,6)</f>
        <v>8</v>
      </c>
    </row>
    <row r="1538" spans="1:33" s="3" customFormat="1" ht="15.75" customHeight="1" x14ac:dyDescent="0.25">
      <c r="A1538" s="22">
        <v>2030</v>
      </c>
      <c r="B1538" s="3">
        <v>36</v>
      </c>
      <c r="C1538" s="3">
        <v>1553</v>
      </c>
      <c r="D1538" s="5">
        <v>42970</v>
      </c>
      <c r="E1538" s="86" t="str">
        <f t="shared" ref="E1538:E1601" si="72">TEXT(D1538, "MMMM")</f>
        <v>August</v>
      </c>
      <c r="F1538" s="86" t="str">
        <f t="shared" ref="F1538:F1601" si="73">TEXT(D1538,"DDDD")</f>
        <v>Wednesday</v>
      </c>
      <c r="G1538" s="3" t="b">
        <v>0</v>
      </c>
      <c r="H1538" s="6" t="s">
        <v>13</v>
      </c>
      <c r="I1538" s="6" t="s">
        <v>14</v>
      </c>
      <c r="J1538" s="6" t="s">
        <v>15</v>
      </c>
      <c r="K1538" s="6" t="s">
        <v>20</v>
      </c>
      <c r="L1538" s="6" t="s">
        <v>16</v>
      </c>
      <c r="M1538" s="3">
        <v>1289.8499999999999</v>
      </c>
      <c r="N1538" s="7">
        <v>74.510000000000005</v>
      </c>
      <c r="O1538" s="5">
        <v>39427</v>
      </c>
      <c r="P1538" s="42">
        <f>master[[#This Row],[list_price]]-master[[#This Row],[standard_cost]]</f>
        <v>1215.3399999999999</v>
      </c>
      <c r="Q1538" s="42" t="str">
        <f>VLOOKUP(C1538,CustomerDemographic!$A$1:$M$3309,2)</f>
        <v>Vanna</v>
      </c>
      <c r="R1538" s="21" t="str">
        <f>VLOOKUP(C1538,CustomerDemographic!$A$1:$M$3309,4)</f>
        <v>Female</v>
      </c>
      <c r="S1538" s="21">
        <f>VLOOKUP(C1538,CustomerDemographic!$A$1:$M$3309,5)</f>
        <v>68</v>
      </c>
      <c r="T1538" s="30">
        <f>VLOOKUP(C1538,CustomerDemographic!$A$1:$M$3309,6)</f>
        <v>20606</v>
      </c>
      <c r="U1538" s="29">
        <f ca="1">VLOOKUP(C1538,CustomerDemographic!$A$1:$M$3309,7)</f>
        <v>67.424493423706238</v>
      </c>
      <c r="V1538" s="29">
        <f t="shared" ref="V1538:V1601" ca="1" si="74">(NOW()-T1538)/365</f>
        <v>67.424493423389151</v>
      </c>
      <c r="W1538" s="21" t="str">
        <f>VLOOKUP(C1538,CustomerDemographic!$A$1:$M$3309,8)</f>
        <v>Administrative Assistant IV</v>
      </c>
      <c r="X1538" s="21" t="str">
        <f>VLOOKUP(C1538,CustomerDemographic!$A$1:$M$3309,9)</f>
        <v>Retail</v>
      </c>
      <c r="Y1538" s="21" t="str">
        <f>VLOOKUP(C1538,CustomerDemographic!$A$1:$M$3309,10)</f>
        <v>High Net Worth</v>
      </c>
      <c r="Z1538" s="21" t="str">
        <f>VLOOKUP(C1538,CustomerDemographic!$A$1:$M$3309,11)</f>
        <v>N</v>
      </c>
      <c r="AA1538" s="21" t="str">
        <f>VLOOKUP(C1538,CustomerDemographic!$A$1:$M$3311,12)</f>
        <v>No</v>
      </c>
      <c r="AB1538" s="21">
        <f>VLOOKUP(C1538,CustomerDemographic!$A$1:$M$3311,13)</f>
        <v>7</v>
      </c>
      <c r="AC1538" s="3" t="str">
        <f>VLOOKUP(C1538,CustomerAddress!$A$1:$F$4000,2)</f>
        <v>62047 Ludington Terrace</v>
      </c>
      <c r="AD1538" s="3">
        <f>VLOOKUP(C1538,CustomerAddress!$A$1:$F$4000,3)</f>
        <v>2148</v>
      </c>
      <c r="AE1538" s="3" t="str">
        <f>VLOOKUP(C1538,CustomerAddress!$A$1:$F$4000,4)</f>
        <v>NSW</v>
      </c>
      <c r="AF1538" s="3" t="str">
        <f>VLOOKUP(C1538,CustomerAddress!$A$1:$F$4000,5)</f>
        <v>Australia</v>
      </c>
      <c r="AG1538" s="23">
        <f>VLOOKUP(C1538,CustomerAddress!$A$1:$F$4000,6)</f>
        <v>8</v>
      </c>
    </row>
    <row r="1539" spans="1:33" s="3" customFormat="1" ht="15.75" customHeight="1" x14ac:dyDescent="0.25">
      <c r="A1539" s="22">
        <v>2031</v>
      </c>
      <c r="B1539" s="3">
        <v>66</v>
      </c>
      <c r="C1539" s="3">
        <v>3178</v>
      </c>
      <c r="D1539" s="5">
        <v>43052</v>
      </c>
      <c r="E1539" s="86" t="str">
        <f t="shared" si="72"/>
        <v>November</v>
      </c>
      <c r="F1539" s="86" t="str">
        <f t="shared" si="73"/>
        <v>Monday</v>
      </c>
      <c r="G1539" s="3" t="b">
        <v>0</v>
      </c>
      <c r="H1539" s="6" t="s">
        <v>13</v>
      </c>
      <c r="I1539" s="6" t="s">
        <v>22</v>
      </c>
      <c r="J1539" s="6" t="s">
        <v>23</v>
      </c>
      <c r="K1539" s="6" t="s">
        <v>20</v>
      </c>
      <c r="L1539" s="6" t="s">
        <v>27</v>
      </c>
      <c r="M1539" s="3">
        <v>590.26</v>
      </c>
      <c r="N1539" s="7">
        <v>525.33000000000004</v>
      </c>
      <c r="O1539" s="5">
        <v>42710</v>
      </c>
      <c r="P1539" s="42">
        <f>master[[#This Row],[list_price]]-master[[#This Row],[standard_cost]]</f>
        <v>64.92999999999995</v>
      </c>
      <c r="Q1539" s="42" t="str">
        <f>VLOOKUP(C1539,CustomerDemographic!$A$1:$M$3309,2)</f>
        <v>Gan</v>
      </c>
      <c r="R1539" s="21" t="str">
        <f>VLOOKUP(C1539,CustomerDemographic!$A$1:$M$3309,4)</f>
        <v>Male</v>
      </c>
      <c r="S1539" s="21">
        <f>VLOOKUP(C1539,CustomerDemographic!$A$1:$M$3309,5)</f>
        <v>21</v>
      </c>
      <c r="T1539" s="30">
        <f>VLOOKUP(C1539,CustomerDemographic!$A$1:$M$3309,6)</f>
        <v>26204</v>
      </c>
      <c r="U1539" s="29">
        <f ca="1">VLOOKUP(C1539,CustomerDemographic!$A$1:$M$3309,7)</f>
        <v>52.087507122336376</v>
      </c>
      <c r="V1539" s="29">
        <f t="shared" ca="1" si="74"/>
        <v>52.087507122019282</v>
      </c>
      <c r="W1539" s="21" t="str">
        <f>VLOOKUP(C1539,CustomerDemographic!$A$1:$M$3309,8)</f>
        <v>VP Quality Control</v>
      </c>
      <c r="X1539" s="21" t="str">
        <f>VLOOKUP(C1539,CustomerDemographic!$A$1:$M$3309,9)</f>
        <v>Retail</v>
      </c>
      <c r="Y1539" s="21" t="str">
        <f>VLOOKUP(C1539,CustomerDemographic!$A$1:$M$3309,10)</f>
        <v>Mass Customer</v>
      </c>
      <c r="Z1539" s="21" t="str">
        <f>VLOOKUP(C1539,CustomerDemographic!$A$1:$M$3309,11)</f>
        <v>N</v>
      </c>
      <c r="AA1539" s="21" t="str">
        <f>VLOOKUP(C1539,CustomerDemographic!$A$1:$M$3311,12)</f>
        <v>Yes</v>
      </c>
      <c r="AB1539" s="21">
        <f>VLOOKUP(C1539,CustomerDemographic!$A$1:$M$3311,13)</f>
        <v>9</v>
      </c>
      <c r="AC1539" s="3" t="str">
        <f>VLOOKUP(C1539,CustomerAddress!$A$1:$F$4000,2)</f>
        <v>9632 Katie Avenue</v>
      </c>
      <c r="AD1539" s="3">
        <f>VLOOKUP(C1539,CustomerAddress!$A$1:$F$4000,3)</f>
        <v>4161</v>
      </c>
      <c r="AE1539" s="3" t="str">
        <f>VLOOKUP(C1539,CustomerAddress!$A$1:$F$4000,4)</f>
        <v>QLD</v>
      </c>
      <c r="AF1539" s="3" t="str">
        <f>VLOOKUP(C1539,CustomerAddress!$A$1:$F$4000,5)</f>
        <v>Australia</v>
      </c>
      <c r="AG1539" s="23">
        <f>VLOOKUP(C1539,CustomerAddress!$A$1:$F$4000,6)</f>
        <v>7</v>
      </c>
    </row>
    <row r="1540" spans="1:33" s="3" customFormat="1" ht="15.75" customHeight="1" x14ac:dyDescent="0.25">
      <c r="A1540" s="22">
        <v>2032</v>
      </c>
      <c r="B1540" s="3">
        <v>41</v>
      </c>
      <c r="C1540" s="3">
        <v>1215</v>
      </c>
      <c r="D1540" s="5">
        <v>42983</v>
      </c>
      <c r="E1540" s="86" t="str">
        <f t="shared" si="72"/>
        <v>September</v>
      </c>
      <c r="F1540" s="86" t="str">
        <f t="shared" si="73"/>
        <v>Tuesday</v>
      </c>
      <c r="G1540" s="3" t="b">
        <v>1</v>
      </c>
      <c r="H1540" s="6" t="s">
        <v>13</v>
      </c>
      <c r="I1540" s="6" t="s">
        <v>14</v>
      </c>
      <c r="J1540" s="6" t="s">
        <v>23</v>
      </c>
      <c r="K1540" s="6" t="s">
        <v>16</v>
      </c>
      <c r="L1540" s="6" t="s">
        <v>16</v>
      </c>
      <c r="M1540" s="3">
        <v>416.98</v>
      </c>
      <c r="N1540" s="7">
        <v>312.74</v>
      </c>
      <c r="O1540" s="5">
        <v>35560</v>
      </c>
      <c r="P1540" s="42">
        <f>master[[#This Row],[list_price]]-master[[#This Row],[standard_cost]]</f>
        <v>104.24000000000001</v>
      </c>
      <c r="Q1540" s="42" t="str">
        <f>VLOOKUP(C1540,CustomerDemographic!$A$1:$M$3309,2)</f>
        <v>Dyann</v>
      </c>
      <c r="R1540" s="21" t="str">
        <f>VLOOKUP(C1540,CustomerDemographic!$A$1:$M$3309,4)</f>
        <v>Female</v>
      </c>
      <c r="S1540" s="21">
        <f>VLOOKUP(C1540,CustomerDemographic!$A$1:$M$3309,5)</f>
        <v>79</v>
      </c>
      <c r="T1540" s="30">
        <f>VLOOKUP(C1540,CustomerDemographic!$A$1:$M$3309,6)</f>
        <v>24529</v>
      </c>
      <c r="U1540" s="29">
        <f ca="1">VLOOKUP(C1540,CustomerDemographic!$A$1:$M$3309,7)</f>
        <v>56.676548218226785</v>
      </c>
      <c r="V1540" s="29">
        <f t="shared" ca="1" si="74"/>
        <v>56.676548217909691</v>
      </c>
      <c r="W1540" s="21" t="str">
        <f>VLOOKUP(C1540,CustomerDemographic!$A$1:$M$3309,8)</f>
        <v>VP Quality Control</v>
      </c>
      <c r="X1540" s="21" t="str">
        <f>VLOOKUP(C1540,CustomerDemographic!$A$1:$M$3309,9)</f>
        <v>Manufacturing</v>
      </c>
      <c r="Y1540" s="21" t="str">
        <f>VLOOKUP(C1540,CustomerDemographic!$A$1:$M$3309,10)</f>
        <v>Mass Customer</v>
      </c>
      <c r="Z1540" s="21" t="str">
        <f>VLOOKUP(C1540,CustomerDemographic!$A$1:$M$3309,11)</f>
        <v>N</v>
      </c>
      <c r="AA1540" s="21" t="str">
        <f>VLOOKUP(C1540,CustomerDemographic!$A$1:$M$3311,12)</f>
        <v>No</v>
      </c>
      <c r="AB1540" s="21">
        <f>VLOOKUP(C1540,CustomerDemographic!$A$1:$M$3311,13)</f>
        <v>11</v>
      </c>
      <c r="AC1540" s="3" t="str">
        <f>VLOOKUP(C1540,CustomerAddress!$A$1:$F$4000,2)</f>
        <v>592 Tennessee Alley</v>
      </c>
      <c r="AD1540" s="3">
        <f>VLOOKUP(C1540,CustomerAddress!$A$1:$F$4000,3)</f>
        <v>2231</v>
      </c>
      <c r="AE1540" s="3" t="str">
        <f>VLOOKUP(C1540,CustomerAddress!$A$1:$F$4000,4)</f>
        <v>NSW</v>
      </c>
      <c r="AF1540" s="3" t="str">
        <f>VLOOKUP(C1540,CustomerAddress!$A$1:$F$4000,5)</f>
        <v>Australia</v>
      </c>
      <c r="AG1540" s="23">
        <f>VLOOKUP(C1540,CustomerAddress!$A$1:$F$4000,6)</f>
        <v>10</v>
      </c>
    </row>
    <row r="1541" spans="1:33" s="3" customFormat="1" ht="15.75" customHeight="1" x14ac:dyDescent="0.25">
      <c r="A1541" s="22">
        <v>2033</v>
      </c>
      <c r="B1541" s="3">
        <v>27</v>
      </c>
      <c r="C1541" s="3">
        <v>628</v>
      </c>
      <c r="D1541" s="5">
        <v>42815</v>
      </c>
      <c r="E1541" s="86" t="str">
        <f t="shared" si="72"/>
        <v>March</v>
      </c>
      <c r="F1541" s="86" t="str">
        <f t="shared" si="73"/>
        <v>Tuesday</v>
      </c>
      <c r="G1541" s="3" t="b">
        <v>1</v>
      </c>
      <c r="H1541" s="6" t="s">
        <v>13</v>
      </c>
      <c r="I1541" s="6" t="s">
        <v>17</v>
      </c>
      <c r="J1541" s="6" t="s">
        <v>15</v>
      </c>
      <c r="K1541" s="6" t="s">
        <v>16</v>
      </c>
      <c r="L1541" s="6" t="s">
        <v>16</v>
      </c>
      <c r="M1541" s="3">
        <v>499.53</v>
      </c>
      <c r="N1541" s="7">
        <v>388.72</v>
      </c>
      <c r="O1541" s="5">
        <v>36334</v>
      </c>
      <c r="P1541" s="42">
        <f>master[[#This Row],[list_price]]-master[[#This Row],[standard_cost]]</f>
        <v>110.80999999999995</v>
      </c>
      <c r="Q1541" s="42" t="str">
        <f>VLOOKUP(C1541,CustomerDemographic!$A$1:$M$3309,2)</f>
        <v>Mallissa</v>
      </c>
      <c r="R1541" s="21" t="str">
        <f>VLOOKUP(C1541,CustomerDemographic!$A$1:$M$3309,4)</f>
        <v>Female</v>
      </c>
      <c r="S1541" s="21">
        <f>VLOOKUP(C1541,CustomerDemographic!$A$1:$M$3309,5)</f>
        <v>14</v>
      </c>
      <c r="T1541" s="30">
        <f>VLOOKUP(C1541,CustomerDemographic!$A$1:$M$3309,6)</f>
        <v>29883</v>
      </c>
      <c r="U1541" s="29">
        <f ca="1">VLOOKUP(C1541,CustomerDemographic!$A$1:$M$3309,7)</f>
        <v>42.008055067541854</v>
      </c>
      <c r="V1541" s="29">
        <f t="shared" ca="1" si="74"/>
        <v>42.00805506722476</v>
      </c>
      <c r="W1541" s="21" t="str">
        <f>VLOOKUP(C1541,CustomerDemographic!$A$1:$M$3309,8)</f>
        <v>Actuary</v>
      </c>
      <c r="X1541" s="21" t="str">
        <f>VLOOKUP(C1541,CustomerDemographic!$A$1:$M$3309,9)</f>
        <v>Financial Services</v>
      </c>
      <c r="Y1541" s="21" t="str">
        <f>VLOOKUP(C1541,CustomerDemographic!$A$1:$M$3309,10)</f>
        <v>Mass Customer</v>
      </c>
      <c r="Z1541" s="21" t="str">
        <f>VLOOKUP(C1541,CustomerDemographic!$A$1:$M$3309,11)</f>
        <v>N</v>
      </c>
      <c r="AA1541" s="21" t="str">
        <f>VLOOKUP(C1541,CustomerDemographic!$A$1:$M$3311,12)</f>
        <v>No</v>
      </c>
      <c r="AB1541" s="21">
        <f>VLOOKUP(C1541,CustomerDemographic!$A$1:$M$3311,13)</f>
        <v>13</v>
      </c>
      <c r="AC1541" s="3" t="str">
        <f>VLOOKUP(C1541,CustomerAddress!$A$1:$F$4000,2)</f>
        <v>4744 Garrison Drive</v>
      </c>
      <c r="AD1541" s="3">
        <f>VLOOKUP(C1541,CustomerAddress!$A$1:$F$4000,3)</f>
        <v>4132</v>
      </c>
      <c r="AE1541" s="3" t="str">
        <f>VLOOKUP(C1541,CustomerAddress!$A$1:$F$4000,4)</f>
        <v>QLD</v>
      </c>
      <c r="AF1541" s="3" t="str">
        <f>VLOOKUP(C1541,CustomerAddress!$A$1:$F$4000,5)</f>
        <v>Australia</v>
      </c>
      <c r="AG1541" s="23">
        <f>VLOOKUP(C1541,CustomerAddress!$A$1:$F$4000,6)</f>
        <v>4</v>
      </c>
    </row>
    <row r="1542" spans="1:33" s="3" customFormat="1" ht="15.75" customHeight="1" x14ac:dyDescent="0.25">
      <c r="A1542" s="22">
        <v>2035</v>
      </c>
      <c r="B1542" s="3">
        <v>56</v>
      </c>
      <c r="C1542" s="3">
        <v>2935</v>
      </c>
      <c r="D1542" s="5">
        <v>43054</v>
      </c>
      <c r="E1542" s="86" t="str">
        <f t="shared" si="72"/>
        <v>November</v>
      </c>
      <c r="F1542" s="86" t="str">
        <f t="shared" si="73"/>
        <v>Wednesday</v>
      </c>
      <c r="G1542" s="3" t="b">
        <v>1</v>
      </c>
      <c r="H1542" s="6" t="s">
        <v>13</v>
      </c>
      <c r="I1542" s="6" t="s">
        <v>19</v>
      </c>
      <c r="J1542" s="6" t="s">
        <v>15</v>
      </c>
      <c r="K1542" s="6" t="s">
        <v>16</v>
      </c>
      <c r="L1542" s="6" t="s">
        <v>16</v>
      </c>
      <c r="M1542" s="3">
        <v>183.86</v>
      </c>
      <c r="N1542" s="7">
        <v>137.9</v>
      </c>
      <c r="O1542" s="5">
        <v>35707</v>
      </c>
      <c r="P1542" s="42">
        <f>master[[#This Row],[list_price]]-master[[#This Row],[standard_cost]]</f>
        <v>45.960000000000008</v>
      </c>
      <c r="Q1542" s="42" t="str">
        <f>VLOOKUP(C1542,CustomerDemographic!$A$1:$M$3309,2)</f>
        <v>Candida</v>
      </c>
      <c r="R1542" s="21" t="str">
        <f>VLOOKUP(C1542,CustomerDemographic!$A$1:$M$3309,4)</f>
        <v>Female</v>
      </c>
      <c r="S1542" s="21">
        <f>VLOOKUP(C1542,CustomerDemographic!$A$1:$M$3309,5)</f>
        <v>26</v>
      </c>
      <c r="T1542" s="30">
        <f>VLOOKUP(C1542,CustomerDemographic!$A$1:$M$3309,6)</f>
        <v>31510</v>
      </c>
      <c r="U1542" s="29">
        <f ca="1">VLOOKUP(C1542,CustomerDemographic!$A$1:$M$3309,7)</f>
        <v>37.550520820966511</v>
      </c>
      <c r="V1542" s="29">
        <f t="shared" ca="1" si="74"/>
        <v>37.550520820649417</v>
      </c>
      <c r="W1542" s="21" t="str">
        <f>VLOOKUP(C1542,CustomerDemographic!$A$1:$M$3309,8)</f>
        <v>Media Manager III</v>
      </c>
      <c r="X1542" s="21" t="str">
        <f>VLOOKUP(C1542,CustomerDemographic!$A$1:$M$3309,9)</f>
        <v>Telecommunications</v>
      </c>
      <c r="Y1542" s="21" t="str">
        <f>VLOOKUP(C1542,CustomerDemographic!$A$1:$M$3309,10)</f>
        <v>Mass Customer</v>
      </c>
      <c r="Z1542" s="21" t="str">
        <f>VLOOKUP(C1542,CustomerDemographic!$A$1:$M$3309,11)</f>
        <v>N</v>
      </c>
      <c r="AA1542" s="21" t="str">
        <f>VLOOKUP(C1542,CustomerDemographic!$A$1:$M$3311,12)</f>
        <v>Yes</v>
      </c>
      <c r="AB1542" s="21">
        <f>VLOOKUP(C1542,CustomerDemographic!$A$1:$M$3311,13)</f>
        <v>9</v>
      </c>
      <c r="AC1542" s="3" t="str">
        <f>VLOOKUP(C1542,CustomerAddress!$A$1:$F$4000,2)</f>
        <v>1 Farwell Center</v>
      </c>
      <c r="AD1542" s="3">
        <f>VLOOKUP(C1542,CustomerAddress!$A$1:$F$4000,3)</f>
        <v>2199</v>
      </c>
      <c r="AE1542" s="3" t="str">
        <f>VLOOKUP(C1542,CustomerAddress!$A$1:$F$4000,4)</f>
        <v>NSW</v>
      </c>
      <c r="AF1542" s="3" t="str">
        <f>VLOOKUP(C1542,CustomerAddress!$A$1:$F$4000,5)</f>
        <v>Australia</v>
      </c>
      <c r="AG1542" s="23">
        <f>VLOOKUP(C1542,CustomerAddress!$A$1:$F$4000,6)</f>
        <v>9</v>
      </c>
    </row>
    <row r="1543" spans="1:33" s="3" customFormat="1" ht="15.75" customHeight="1" x14ac:dyDescent="0.25">
      <c r="A1543" s="22">
        <v>2036</v>
      </c>
      <c r="B1543" s="3">
        <v>68</v>
      </c>
      <c r="C1543" s="3">
        <v>1327</v>
      </c>
      <c r="D1543" s="5">
        <v>43093</v>
      </c>
      <c r="E1543" s="86" t="str">
        <f t="shared" si="72"/>
        <v>December</v>
      </c>
      <c r="F1543" s="86" t="str">
        <f t="shared" si="73"/>
        <v>Sunday</v>
      </c>
      <c r="G1543" s="3" t="b">
        <v>0</v>
      </c>
      <c r="H1543" s="6" t="s">
        <v>13</v>
      </c>
      <c r="I1543" s="6" t="s">
        <v>19</v>
      </c>
      <c r="J1543" s="6" t="s">
        <v>15</v>
      </c>
      <c r="K1543" s="6" t="s">
        <v>16</v>
      </c>
      <c r="L1543" s="6" t="s">
        <v>16</v>
      </c>
      <c r="M1543" s="3">
        <v>1636.9</v>
      </c>
      <c r="N1543" s="7">
        <v>44.71</v>
      </c>
      <c r="O1543" s="5">
        <v>40410</v>
      </c>
      <c r="P1543" s="42">
        <f>master[[#This Row],[list_price]]-master[[#This Row],[standard_cost]]</f>
        <v>1592.19</v>
      </c>
      <c r="Q1543" s="42" t="str">
        <f>VLOOKUP(C1543,CustomerDemographic!$A$1:$M$3309,2)</f>
        <v>Sarita</v>
      </c>
      <c r="R1543" s="21" t="str">
        <f>VLOOKUP(C1543,CustomerDemographic!$A$1:$M$3309,4)</f>
        <v>Female</v>
      </c>
      <c r="S1543" s="21">
        <f>VLOOKUP(C1543,CustomerDemographic!$A$1:$M$3309,5)</f>
        <v>57</v>
      </c>
      <c r="T1543" s="30">
        <f>VLOOKUP(C1543,CustomerDemographic!$A$1:$M$3309,6)</f>
        <v>35028</v>
      </c>
      <c r="U1543" s="29">
        <f ca="1">VLOOKUP(C1543,CustomerDemographic!$A$1:$M$3309,7)</f>
        <v>27.912164656582949</v>
      </c>
      <c r="V1543" s="29">
        <f t="shared" ca="1" si="74"/>
        <v>27.912164656265858</v>
      </c>
      <c r="W1543" s="21" t="str">
        <f>VLOOKUP(C1543,CustomerDemographic!$A$1:$M$3309,8)</f>
        <v>Director of Sales</v>
      </c>
      <c r="X1543" s="21" t="str">
        <f>VLOOKUP(C1543,CustomerDemographic!$A$1:$M$3309,9)</f>
        <v>Property</v>
      </c>
      <c r="Y1543" s="21" t="str">
        <f>VLOOKUP(C1543,CustomerDemographic!$A$1:$M$3309,10)</f>
        <v>Affluent Customer</v>
      </c>
      <c r="Z1543" s="21" t="str">
        <f>VLOOKUP(C1543,CustomerDemographic!$A$1:$M$3309,11)</f>
        <v>N</v>
      </c>
      <c r="AA1543" s="21" t="str">
        <f>VLOOKUP(C1543,CustomerDemographic!$A$1:$M$3311,12)</f>
        <v>No</v>
      </c>
      <c r="AB1543" s="21">
        <f>VLOOKUP(C1543,CustomerDemographic!$A$1:$M$3311,13)</f>
        <v>6</v>
      </c>
      <c r="AC1543" s="3" t="str">
        <f>VLOOKUP(C1543,CustomerAddress!$A$1:$F$4000,2)</f>
        <v>2 Shasta Street</v>
      </c>
      <c r="AD1543" s="3">
        <f>VLOOKUP(C1543,CustomerAddress!$A$1:$F$4000,3)</f>
        <v>3977</v>
      </c>
      <c r="AE1543" s="3" t="str">
        <f>VLOOKUP(C1543,CustomerAddress!$A$1:$F$4000,4)</f>
        <v>VIC</v>
      </c>
      <c r="AF1543" s="3" t="str">
        <f>VLOOKUP(C1543,CustomerAddress!$A$1:$F$4000,5)</f>
        <v>Australia</v>
      </c>
      <c r="AG1543" s="23">
        <f>VLOOKUP(C1543,CustomerAddress!$A$1:$F$4000,6)</f>
        <v>8</v>
      </c>
    </row>
    <row r="1544" spans="1:33" s="3" customFormat="1" ht="15.75" customHeight="1" x14ac:dyDescent="0.25">
      <c r="A1544" s="22">
        <v>2039</v>
      </c>
      <c r="B1544" s="3">
        <v>0</v>
      </c>
      <c r="C1544" s="3">
        <v>2951</v>
      </c>
      <c r="D1544" s="5">
        <v>42996</v>
      </c>
      <c r="E1544" s="86" t="str">
        <f t="shared" si="72"/>
        <v>September</v>
      </c>
      <c r="F1544" s="86" t="str">
        <f t="shared" si="73"/>
        <v>Monday</v>
      </c>
      <c r="G1544" s="3" t="b">
        <v>0</v>
      </c>
      <c r="H1544" s="6" t="s">
        <v>13</v>
      </c>
      <c r="I1544" s="6" t="s">
        <v>19</v>
      </c>
      <c r="J1544" s="6" t="s">
        <v>15</v>
      </c>
      <c r="K1544" s="6" t="s">
        <v>16</v>
      </c>
      <c r="L1544" s="6" t="s">
        <v>16</v>
      </c>
      <c r="M1544" s="3">
        <v>183.86</v>
      </c>
      <c r="N1544" s="7">
        <v>137.9</v>
      </c>
      <c r="O1544" s="5">
        <v>35707</v>
      </c>
      <c r="P1544" s="42">
        <f>master[[#This Row],[list_price]]-master[[#This Row],[standard_cost]]</f>
        <v>45.960000000000008</v>
      </c>
      <c r="Q1544" s="42" t="str">
        <f>VLOOKUP(C1544,CustomerDemographic!$A$1:$M$3309,2)</f>
        <v>Duffy</v>
      </c>
      <c r="R1544" s="21" t="str">
        <f>VLOOKUP(C1544,CustomerDemographic!$A$1:$M$3309,4)</f>
        <v>Male</v>
      </c>
      <c r="S1544" s="21">
        <f>VLOOKUP(C1544,CustomerDemographic!$A$1:$M$3309,5)</f>
        <v>13</v>
      </c>
      <c r="T1544" s="30">
        <f>VLOOKUP(C1544,CustomerDemographic!$A$1:$M$3309,6)</f>
        <v>28393</v>
      </c>
      <c r="U1544" s="29">
        <f ca="1">VLOOKUP(C1544,CustomerDemographic!$A$1:$M$3309,7)</f>
        <v>46.090246848363769</v>
      </c>
      <c r="V1544" s="29">
        <f t="shared" ca="1" si="74"/>
        <v>46.090246848046682</v>
      </c>
      <c r="W1544" s="21" t="str">
        <f>VLOOKUP(C1544,CustomerDemographic!$A$1:$M$3309,8)</f>
        <v>Community Outreach Specialist</v>
      </c>
      <c r="X1544" s="21" t="str">
        <f>VLOOKUP(C1544,CustomerDemographic!$A$1:$M$3309,9)</f>
        <v>Financial Services</v>
      </c>
      <c r="Y1544" s="21" t="str">
        <f>VLOOKUP(C1544,CustomerDemographic!$A$1:$M$3309,10)</f>
        <v>High Net Worth</v>
      </c>
      <c r="Z1544" s="21" t="str">
        <f>VLOOKUP(C1544,CustomerDemographic!$A$1:$M$3309,11)</f>
        <v>N</v>
      </c>
      <c r="AA1544" s="21" t="str">
        <f>VLOOKUP(C1544,CustomerDemographic!$A$1:$M$3311,12)</f>
        <v>No</v>
      </c>
      <c r="AB1544" s="21">
        <f>VLOOKUP(C1544,CustomerDemographic!$A$1:$M$3311,13)</f>
        <v>12</v>
      </c>
      <c r="AC1544" s="3" t="str">
        <f>VLOOKUP(C1544,CustomerAddress!$A$1:$F$4000,2)</f>
        <v>24 Green Parkway</v>
      </c>
      <c r="AD1544" s="3">
        <f>VLOOKUP(C1544,CustomerAddress!$A$1:$F$4000,3)</f>
        <v>3437</v>
      </c>
      <c r="AE1544" s="3" t="str">
        <f>VLOOKUP(C1544,CustomerAddress!$A$1:$F$4000,4)</f>
        <v>VIC</v>
      </c>
      <c r="AF1544" s="3" t="str">
        <f>VLOOKUP(C1544,CustomerAddress!$A$1:$F$4000,5)</f>
        <v>Australia</v>
      </c>
      <c r="AG1544" s="23">
        <f>VLOOKUP(C1544,CustomerAddress!$A$1:$F$4000,6)</f>
        <v>8</v>
      </c>
    </row>
    <row r="1545" spans="1:33" s="3" customFormat="1" ht="15.75" customHeight="1" x14ac:dyDescent="0.25">
      <c r="A1545" s="22">
        <v>2040</v>
      </c>
      <c r="B1545" s="3">
        <v>83</v>
      </c>
      <c r="C1545" s="3">
        <v>1232</v>
      </c>
      <c r="D1545" s="5">
        <v>42970</v>
      </c>
      <c r="E1545" s="86" t="str">
        <f t="shared" si="72"/>
        <v>August</v>
      </c>
      <c r="F1545" s="86" t="str">
        <f t="shared" si="73"/>
        <v>Wednesday</v>
      </c>
      <c r="G1545" s="3" t="b">
        <v>0</v>
      </c>
      <c r="H1545" s="6" t="s">
        <v>13</v>
      </c>
      <c r="I1545" s="6" t="s">
        <v>14</v>
      </c>
      <c r="J1545" s="6" t="s">
        <v>28</v>
      </c>
      <c r="K1545" s="6" t="s">
        <v>16</v>
      </c>
      <c r="L1545" s="6" t="s">
        <v>18</v>
      </c>
      <c r="M1545" s="3">
        <v>2083.94</v>
      </c>
      <c r="N1545" s="7">
        <v>675.03</v>
      </c>
      <c r="O1545" s="5">
        <v>41533</v>
      </c>
      <c r="P1545" s="42">
        <f>master[[#This Row],[list_price]]-master[[#This Row],[standard_cost]]</f>
        <v>1408.91</v>
      </c>
      <c r="Q1545" s="42" t="str">
        <f>VLOOKUP(C1545,CustomerDemographic!$A$1:$M$3309,2)</f>
        <v>Stillmann</v>
      </c>
      <c r="R1545" s="21" t="str">
        <f>VLOOKUP(C1545,CustomerDemographic!$A$1:$M$3309,4)</f>
        <v>Male</v>
      </c>
      <c r="S1545" s="21">
        <f>VLOOKUP(C1545,CustomerDemographic!$A$1:$M$3309,5)</f>
        <v>83</v>
      </c>
      <c r="T1545" s="30">
        <f>VLOOKUP(C1545,CustomerDemographic!$A$1:$M$3309,6)</f>
        <v>21805</v>
      </c>
      <c r="U1545" s="29">
        <f ca="1">VLOOKUP(C1545,CustomerDemographic!$A$1:$M$3309,7)</f>
        <v>64.13956191685692</v>
      </c>
      <c r="V1545" s="29">
        <f t="shared" ca="1" si="74"/>
        <v>64.139561916539833</v>
      </c>
      <c r="W1545" s="21" t="str">
        <f>VLOOKUP(C1545,CustomerDemographic!$A$1:$M$3309,8)</f>
        <v>Help Desk Operator</v>
      </c>
      <c r="X1545" s="21" t="str">
        <f>VLOOKUP(C1545,CustomerDemographic!$A$1:$M$3309,9)</f>
        <v>Property</v>
      </c>
      <c r="Y1545" s="21" t="str">
        <f>VLOOKUP(C1545,CustomerDemographic!$A$1:$M$3309,10)</f>
        <v>Affluent Customer</v>
      </c>
      <c r="Z1545" s="21" t="str">
        <f>VLOOKUP(C1545,CustomerDemographic!$A$1:$M$3309,11)</f>
        <v>N</v>
      </c>
      <c r="AA1545" s="21" t="str">
        <f>VLOOKUP(C1545,CustomerDemographic!$A$1:$M$3311,12)</f>
        <v>No</v>
      </c>
      <c r="AB1545" s="21">
        <f>VLOOKUP(C1545,CustomerDemographic!$A$1:$M$3311,13)</f>
        <v>20</v>
      </c>
      <c r="AC1545" s="3" t="str">
        <f>VLOOKUP(C1545,CustomerAddress!$A$1:$F$4000,2)</f>
        <v>61949 7th Road</v>
      </c>
      <c r="AD1545" s="3">
        <f>VLOOKUP(C1545,CustomerAddress!$A$1:$F$4000,3)</f>
        <v>4573</v>
      </c>
      <c r="AE1545" s="3" t="str">
        <f>VLOOKUP(C1545,CustomerAddress!$A$1:$F$4000,4)</f>
        <v>QLD</v>
      </c>
      <c r="AF1545" s="3" t="str">
        <f>VLOOKUP(C1545,CustomerAddress!$A$1:$F$4000,5)</f>
        <v>Australia</v>
      </c>
      <c r="AG1545" s="23">
        <f>VLOOKUP(C1545,CustomerAddress!$A$1:$F$4000,6)</f>
        <v>8</v>
      </c>
    </row>
    <row r="1546" spans="1:33" s="3" customFormat="1" ht="15.75" customHeight="1" x14ac:dyDescent="0.25">
      <c r="A1546" s="22">
        <v>2041</v>
      </c>
      <c r="B1546" s="3">
        <v>39</v>
      </c>
      <c r="C1546" s="3">
        <v>902</v>
      </c>
      <c r="D1546" s="5">
        <v>42892</v>
      </c>
      <c r="E1546" s="86" t="str">
        <f t="shared" si="72"/>
        <v>June</v>
      </c>
      <c r="F1546" s="86" t="str">
        <f t="shared" si="73"/>
        <v>Tuesday</v>
      </c>
      <c r="G1546" s="3" t="b">
        <v>0</v>
      </c>
      <c r="H1546" s="6" t="s">
        <v>13</v>
      </c>
      <c r="I1546" s="6" t="s">
        <v>22</v>
      </c>
      <c r="J1546" s="6" t="s">
        <v>15</v>
      </c>
      <c r="K1546" s="6" t="s">
        <v>16</v>
      </c>
      <c r="L1546" s="6" t="s">
        <v>18</v>
      </c>
      <c r="M1546" s="3">
        <v>1812.75</v>
      </c>
      <c r="N1546" s="7">
        <v>582.48</v>
      </c>
      <c r="O1546" s="5">
        <v>40336</v>
      </c>
      <c r="P1546" s="42">
        <f>master[[#This Row],[list_price]]-master[[#This Row],[standard_cost]]</f>
        <v>1230.27</v>
      </c>
      <c r="Q1546" s="42" t="str">
        <f>VLOOKUP(C1546,CustomerDemographic!$A$1:$M$3309,2)</f>
        <v>Selene</v>
      </c>
      <c r="R1546" s="21" t="str">
        <f>VLOOKUP(C1546,CustomerDemographic!$A$1:$M$3309,4)</f>
        <v>Female</v>
      </c>
      <c r="S1546" s="21">
        <f>VLOOKUP(C1546,CustomerDemographic!$A$1:$M$3309,5)</f>
        <v>37</v>
      </c>
      <c r="T1546" s="30">
        <f>VLOOKUP(C1546,CustomerDemographic!$A$1:$M$3309,6)</f>
        <v>32715</v>
      </c>
      <c r="U1546" s="29">
        <f ca="1">VLOOKUP(C1546,CustomerDemographic!$A$1:$M$3309,7)</f>
        <v>34.249150957952814</v>
      </c>
      <c r="V1546" s="29">
        <f t="shared" ca="1" si="74"/>
        <v>34.24915095763572</v>
      </c>
      <c r="W1546" s="21" t="str">
        <f>VLOOKUP(C1546,CustomerDemographic!$A$1:$M$3309,8)</f>
        <v>Staff Scientist</v>
      </c>
      <c r="X1546" s="21" t="str">
        <f>VLOOKUP(C1546,CustomerDemographic!$A$1:$M$3309,9)</f>
        <v>Retail</v>
      </c>
      <c r="Y1546" s="21" t="str">
        <f>VLOOKUP(C1546,CustomerDemographic!$A$1:$M$3309,10)</f>
        <v>Mass Customer</v>
      </c>
      <c r="Z1546" s="21" t="str">
        <f>VLOOKUP(C1546,CustomerDemographic!$A$1:$M$3309,11)</f>
        <v>N</v>
      </c>
      <c r="AA1546" s="21" t="str">
        <f>VLOOKUP(C1546,CustomerDemographic!$A$1:$M$3311,12)</f>
        <v>No</v>
      </c>
      <c r="AB1546" s="21">
        <f>VLOOKUP(C1546,CustomerDemographic!$A$1:$M$3311,13)</f>
        <v>18</v>
      </c>
      <c r="AC1546" s="3" t="str">
        <f>VLOOKUP(C1546,CustomerAddress!$A$1:$F$4000,2)</f>
        <v>9 Northridge Lane</v>
      </c>
      <c r="AD1546" s="3">
        <f>VLOOKUP(C1546,CustomerAddress!$A$1:$F$4000,3)</f>
        <v>2340</v>
      </c>
      <c r="AE1546" s="3" t="str">
        <f>VLOOKUP(C1546,CustomerAddress!$A$1:$F$4000,4)</f>
        <v>NSW</v>
      </c>
      <c r="AF1546" s="3" t="str">
        <f>VLOOKUP(C1546,CustomerAddress!$A$1:$F$4000,5)</f>
        <v>Australia</v>
      </c>
      <c r="AG1546" s="23">
        <f>VLOOKUP(C1546,CustomerAddress!$A$1:$F$4000,6)</f>
        <v>3</v>
      </c>
    </row>
    <row r="1547" spans="1:33" s="3" customFormat="1" ht="15.75" customHeight="1" x14ac:dyDescent="0.25">
      <c r="A1547" s="22">
        <v>2044</v>
      </c>
      <c r="B1547" s="3">
        <v>0</v>
      </c>
      <c r="C1547" s="3">
        <v>3265</v>
      </c>
      <c r="D1547" s="5">
        <v>43011</v>
      </c>
      <c r="E1547" s="86" t="str">
        <f t="shared" si="72"/>
        <v>October</v>
      </c>
      <c r="F1547" s="86" t="str">
        <f t="shared" si="73"/>
        <v>Tuesday</v>
      </c>
      <c r="G1547" s="3" t="b">
        <v>1</v>
      </c>
      <c r="H1547" s="6" t="s">
        <v>13</v>
      </c>
      <c r="I1547" s="6" t="s">
        <v>22</v>
      </c>
      <c r="J1547" s="6" t="s">
        <v>15</v>
      </c>
      <c r="K1547" s="6" t="s">
        <v>16</v>
      </c>
      <c r="L1547" s="6" t="s">
        <v>16</v>
      </c>
      <c r="M1547" s="3">
        <v>230.91</v>
      </c>
      <c r="N1547" s="7">
        <v>173.18</v>
      </c>
      <c r="O1547" s="5">
        <v>39031</v>
      </c>
      <c r="P1547" s="42">
        <f>master[[#This Row],[list_price]]-master[[#This Row],[standard_cost]]</f>
        <v>57.72999999999999</v>
      </c>
      <c r="Q1547" s="42" t="str">
        <f>VLOOKUP(C1547,CustomerDemographic!$A$1:$M$3309,2)</f>
        <v>Isaak</v>
      </c>
      <c r="R1547" s="21" t="str">
        <f>VLOOKUP(C1547,CustomerDemographic!$A$1:$M$3309,4)</f>
        <v>Male</v>
      </c>
      <c r="S1547" s="21">
        <f>VLOOKUP(C1547,CustomerDemographic!$A$1:$M$3309,5)</f>
        <v>64</v>
      </c>
      <c r="T1547" s="30">
        <f>VLOOKUP(C1547,CustomerDemographic!$A$1:$M$3309,6)</f>
        <v>24625</v>
      </c>
      <c r="U1547" s="29">
        <f ca="1">VLOOKUP(C1547,CustomerDemographic!$A$1:$M$3309,7)</f>
        <v>56.413534519596645</v>
      </c>
      <c r="V1547" s="29">
        <f t="shared" ca="1" si="74"/>
        <v>56.413534519279558</v>
      </c>
      <c r="W1547" s="21" t="str">
        <f>VLOOKUP(C1547,CustomerDemographic!$A$1:$M$3309,8)</f>
        <v>Clinical Specialist</v>
      </c>
      <c r="X1547" s="21" t="str">
        <f>VLOOKUP(C1547,CustomerDemographic!$A$1:$M$3309,9)</f>
        <v>Health</v>
      </c>
      <c r="Y1547" s="21" t="str">
        <f>VLOOKUP(C1547,CustomerDemographic!$A$1:$M$3309,10)</f>
        <v>High Net Worth</v>
      </c>
      <c r="Z1547" s="21" t="str">
        <f>VLOOKUP(C1547,CustomerDemographic!$A$1:$M$3309,11)</f>
        <v>N</v>
      </c>
      <c r="AA1547" s="21" t="str">
        <f>VLOOKUP(C1547,CustomerDemographic!$A$1:$M$3311,12)</f>
        <v>No</v>
      </c>
      <c r="AB1547" s="21">
        <f>VLOOKUP(C1547,CustomerDemographic!$A$1:$M$3311,13)</f>
        <v>11</v>
      </c>
      <c r="AC1547" s="3" t="str">
        <f>VLOOKUP(C1547,CustomerAddress!$A$1:$F$4000,2)</f>
        <v>7 Pepper Wood Crossing</v>
      </c>
      <c r="AD1547" s="3">
        <f>VLOOKUP(C1547,CustomerAddress!$A$1:$F$4000,3)</f>
        <v>3038</v>
      </c>
      <c r="AE1547" s="3" t="str">
        <f>VLOOKUP(C1547,CustomerAddress!$A$1:$F$4000,4)</f>
        <v>VIC</v>
      </c>
      <c r="AF1547" s="3" t="str">
        <f>VLOOKUP(C1547,CustomerAddress!$A$1:$F$4000,5)</f>
        <v>Australia</v>
      </c>
      <c r="AG1547" s="23">
        <f>VLOOKUP(C1547,CustomerAddress!$A$1:$F$4000,6)</f>
        <v>8</v>
      </c>
    </row>
    <row r="1548" spans="1:33" s="3" customFormat="1" ht="15.75" customHeight="1" x14ac:dyDescent="0.25">
      <c r="A1548" s="22">
        <v>2045</v>
      </c>
      <c r="B1548" s="3">
        <v>78</v>
      </c>
      <c r="C1548" s="3">
        <v>318</v>
      </c>
      <c r="D1548" s="5">
        <v>42849</v>
      </c>
      <c r="E1548" s="86" t="str">
        <f t="shared" si="72"/>
        <v>April</v>
      </c>
      <c r="F1548" s="86" t="str">
        <f t="shared" si="73"/>
        <v>Monday</v>
      </c>
      <c r="G1548" s="3" t="b">
        <v>1</v>
      </c>
      <c r="H1548" s="6" t="s">
        <v>13</v>
      </c>
      <c r="I1548" s="6" t="s">
        <v>22</v>
      </c>
      <c r="J1548" s="6" t="s">
        <v>15</v>
      </c>
      <c r="K1548" s="6" t="s">
        <v>16</v>
      </c>
      <c r="L1548" s="6" t="s">
        <v>18</v>
      </c>
      <c r="M1548" s="3">
        <v>1765.3</v>
      </c>
      <c r="N1548" s="7">
        <v>709.48</v>
      </c>
      <c r="O1548" s="5">
        <v>38339</v>
      </c>
      <c r="P1548" s="42">
        <f>master[[#This Row],[list_price]]-master[[#This Row],[standard_cost]]</f>
        <v>1055.82</v>
      </c>
      <c r="Q1548" s="42" t="str">
        <f>VLOOKUP(C1548,CustomerDemographic!$A$1:$M$3309,2)</f>
        <v>Libbie</v>
      </c>
      <c r="R1548" s="21" t="str">
        <f>VLOOKUP(C1548,CustomerDemographic!$A$1:$M$3309,4)</f>
        <v>Female</v>
      </c>
      <c r="S1548" s="21">
        <f>VLOOKUP(C1548,CustomerDemographic!$A$1:$M$3309,5)</f>
        <v>21</v>
      </c>
      <c r="T1548" s="30">
        <f>VLOOKUP(C1548,CustomerDemographic!$A$1:$M$3309,6)</f>
        <v>25342</v>
      </c>
      <c r="U1548" s="29">
        <f ca="1">VLOOKUP(C1548,CustomerDemographic!$A$1:$M$3309,7)</f>
        <v>54.44915095795281</v>
      </c>
      <c r="V1548" s="29">
        <f t="shared" ca="1" si="74"/>
        <v>54.449150957635723</v>
      </c>
      <c r="W1548" s="21" t="str">
        <f>VLOOKUP(C1548,CustomerDemographic!$A$1:$M$3309,8)</f>
        <v>Programmer III</v>
      </c>
      <c r="X1548" s="21" t="str">
        <f>VLOOKUP(C1548,CustomerDemographic!$A$1:$M$3309,9)</f>
        <v>Retail</v>
      </c>
      <c r="Y1548" s="21" t="str">
        <f>VLOOKUP(C1548,CustomerDemographic!$A$1:$M$3309,10)</f>
        <v>Affluent Customer</v>
      </c>
      <c r="Z1548" s="21" t="str">
        <f>VLOOKUP(C1548,CustomerDemographic!$A$1:$M$3309,11)</f>
        <v>N</v>
      </c>
      <c r="AA1548" s="21" t="str">
        <f>VLOOKUP(C1548,CustomerDemographic!$A$1:$M$3311,12)</f>
        <v>Yes</v>
      </c>
      <c r="AB1548" s="21">
        <f>VLOOKUP(C1548,CustomerDemographic!$A$1:$M$3311,13)</f>
        <v>18</v>
      </c>
      <c r="AC1548" s="3" t="str">
        <f>VLOOKUP(C1548,CustomerAddress!$A$1:$F$4000,2)</f>
        <v>671 American Ash Way</v>
      </c>
      <c r="AD1548" s="3">
        <f>VLOOKUP(C1548,CustomerAddress!$A$1:$F$4000,3)</f>
        <v>2365</v>
      </c>
      <c r="AE1548" s="3" t="str">
        <f>VLOOKUP(C1548,CustomerAddress!$A$1:$F$4000,4)</f>
        <v>NSW</v>
      </c>
      <c r="AF1548" s="3" t="str">
        <f>VLOOKUP(C1548,CustomerAddress!$A$1:$F$4000,5)</f>
        <v>Australia</v>
      </c>
      <c r="AG1548" s="23">
        <f>VLOOKUP(C1548,CustomerAddress!$A$1:$F$4000,6)</f>
        <v>2</v>
      </c>
    </row>
    <row r="1549" spans="1:33" s="3" customFormat="1" ht="15.75" customHeight="1" x14ac:dyDescent="0.25">
      <c r="A1549" s="22">
        <v>2046</v>
      </c>
      <c r="B1549" s="3">
        <v>8</v>
      </c>
      <c r="C1549" s="3">
        <v>1054</v>
      </c>
      <c r="D1549" s="5">
        <v>43094</v>
      </c>
      <c r="E1549" s="86" t="str">
        <f t="shared" si="72"/>
        <v>December</v>
      </c>
      <c r="F1549" s="86" t="str">
        <f t="shared" si="73"/>
        <v>Monday</v>
      </c>
      <c r="G1549" s="3" t="b">
        <v>0</v>
      </c>
      <c r="H1549" s="6" t="s">
        <v>13</v>
      </c>
      <c r="I1549" s="6" t="s">
        <v>14</v>
      </c>
      <c r="J1549" s="6" t="s">
        <v>23</v>
      </c>
      <c r="K1549" s="6" t="s">
        <v>16</v>
      </c>
      <c r="L1549" s="6" t="s">
        <v>27</v>
      </c>
      <c r="M1549" s="3">
        <v>1703.52</v>
      </c>
      <c r="N1549" s="7">
        <v>1516.13</v>
      </c>
      <c r="O1549" s="5">
        <v>42560</v>
      </c>
      <c r="P1549" s="42">
        <f>master[[#This Row],[list_price]]-master[[#This Row],[standard_cost]]</f>
        <v>187.38999999999987</v>
      </c>
      <c r="Q1549" s="42" t="str">
        <f>VLOOKUP(C1549,CustomerDemographic!$A$1:$M$3309,2)</f>
        <v>Natal</v>
      </c>
      <c r="R1549" s="21" t="str">
        <f>VLOOKUP(C1549,CustomerDemographic!$A$1:$M$3309,4)</f>
        <v>Male</v>
      </c>
      <c r="S1549" s="21">
        <f>VLOOKUP(C1549,CustomerDemographic!$A$1:$M$3309,5)</f>
        <v>27</v>
      </c>
      <c r="T1549" s="30">
        <f>VLOOKUP(C1549,CustomerDemographic!$A$1:$M$3309,6)</f>
        <v>30537</v>
      </c>
      <c r="U1549" s="29">
        <f ca="1">VLOOKUP(C1549,CustomerDemographic!$A$1:$M$3309,7)</f>
        <v>40.216274245624042</v>
      </c>
      <c r="V1549" s="29">
        <f t="shared" ca="1" si="74"/>
        <v>40.216274245306955</v>
      </c>
      <c r="W1549" s="21" t="str">
        <f>VLOOKUP(C1549,CustomerDemographic!$A$1:$M$3309,8)</f>
        <v>Nuclear Power Engineer</v>
      </c>
      <c r="X1549" s="21" t="str">
        <f>VLOOKUP(C1549,CustomerDemographic!$A$1:$M$3309,9)</f>
        <v>Manufacturing</v>
      </c>
      <c r="Y1549" s="21" t="str">
        <f>VLOOKUP(C1549,CustomerDemographic!$A$1:$M$3309,10)</f>
        <v>Mass Customer</v>
      </c>
      <c r="Z1549" s="21" t="str">
        <f>VLOOKUP(C1549,CustomerDemographic!$A$1:$M$3309,11)</f>
        <v>N</v>
      </c>
      <c r="AA1549" s="21" t="str">
        <f>VLOOKUP(C1549,CustomerDemographic!$A$1:$M$3311,12)</f>
        <v>Yes</v>
      </c>
      <c r="AB1549" s="21">
        <f>VLOOKUP(C1549,CustomerDemographic!$A$1:$M$3311,13)</f>
        <v>13</v>
      </c>
      <c r="AC1549" s="3" t="str">
        <f>VLOOKUP(C1549,CustomerAddress!$A$1:$F$4000,2)</f>
        <v>10 Pennsylvania Hill</v>
      </c>
      <c r="AD1549" s="3">
        <f>VLOOKUP(C1549,CustomerAddress!$A$1:$F$4000,3)</f>
        <v>2118</v>
      </c>
      <c r="AE1549" s="3" t="str">
        <f>VLOOKUP(C1549,CustomerAddress!$A$1:$F$4000,4)</f>
        <v>NSW</v>
      </c>
      <c r="AF1549" s="3" t="str">
        <f>VLOOKUP(C1549,CustomerAddress!$A$1:$F$4000,5)</f>
        <v>Australia</v>
      </c>
      <c r="AG1549" s="23">
        <f>VLOOKUP(C1549,CustomerAddress!$A$1:$F$4000,6)</f>
        <v>11</v>
      </c>
    </row>
    <row r="1550" spans="1:33" s="3" customFormat="1" ht="15.75" customHeight="1" x14ac:dyDescent="0.25">
      <c r="A1550" s="22">
        <v>2048</v>
      </c>
      <c r="B1550" s="3">
        <v>27</v>
      </c>
      <c r="C1550" s="3">
        <v>2870</v>
      </c>
      <c r="D1550" s="5">
        <v>42925</v>
      </c>
      <c r="E1550" s="86" t="str">
        <f t="shared" si="72"/>
        <v>July</v>
      </c>
      <c r="F1550" s="86" t="str">
        <f t="shared" si="73"/>
        <v>Sunday</v>
      </c>
      <c r="G1550" s="3" t="b">
        <v>0</v>
      </c>
      <c r="H1550" s="6" t="s">
        <v>13</v>
      </c>
      <c r="I1550" s="6" t="s">
        <v>17</v>
      </c>
      <c r="J1550" s="6" t="s">
        <v>15</v>
      </c>
      <c r="K1550" s="6" t="s">
        <v>16</v>
      </c>
      <c r="L1550" s="6" t="s">
        <v>16</v>
      </c>
      <c r="M1550" s="3">
        <v>499.53</v>
      </c>
      <c r="N1550" s="7">
        <v>388.72</v>
      </c>
      <c r="O1550" s="5">
        <v>36334</v>
      </c>
      <c r="P1550" s="42">
        <f>master[[#This Row],[list_price]]-master[[#This Row],[standard_cost]]</f>
        <v>110.80999999999995</v>
      </c>
      <c r="Q1550" s="42" t="str">
        <f>VLOOKUP(C1550,CustomerDemographic!$A$1:$M$3309,2)</f>
        <v>Corina</v>
      </c>
      <c r="R1550" s="21" t="str">
        <f>VLOOKUP(C1550,CustomerDemographic!$A$1:$M$3309,4)</f>
        <v>Female</v>
      </c>
      <c r="S1550" s="21">
        <f>VLOOKUP(C1550,CustomerDemographic!$A$1:$M$3309,5)</f>
        <v>20</v>
      </c>
      <c r="T1550" s="30">
        <f>VLOOKUP(C1550,CustomerDemographic!$A$1:$M$3309,6)</f>
        <v>26440</v>
      </c>
      <c r="U1550" s="29">
        <f ca="1">VLOOKUP(C1550,CustomerDemographic!$A$1:$M$3309,7)</f>
        <v>51.440931779870624</v>
      </c>
      <c r="V1550" s="29">
        <f t="shared" ca="1" si="74"/>
        <v>51.44093177955353</v>
      </c>
      <c r="W1550" s="21" t="str">
        <f>VLOOKUP(C1550,CustomerDemographic!$A$1:$M$3309,8)</f>
        <v>Technical Writer</v>
      </c>
      <c r="X1550" s="21" t="str">
        <f>VLOOKUP(C1550,CustomerDemographic!$A$1:$M$3309,9)</f>
        <v>Retail</v>
      </c>
      <c r="Y1550" s="21" t="str">
        <f>VLOOKUP(C1550,CustomerDemographic!$A$1:$M$3309,10)</f>
        <v>High Net Worth</v>
      </c>
      <c r="Z1550" s="21" t="str">
        <f>VLOOKUP(C1550,CustomerDemographic!$A$1:$M$3309,11)</f>
        <v>N</v>
      </c>
      <c r="AA1550" s="21" t="str">
        <f>VLOOKUP(C1550,CustomerDemographic!$A$1:$M$3311,12)</f>
        <v>No</v>
      </c>
      <c r="AB1550" s="21">
        <f>VLOOKUP(C1550,CustomerDemographic!$A$1:$M$3311,13)</f>
        <v>10</v>
      </c>
      <c r="AC1550" s="3" t="str">
        <f>VLOOKUP(C1550,CustomerAddress!$A$1:$F$4000,2)</f>
        <v>10434 Melby Pass</v>
      </c>
      <c r="AD1550" s="3">
        <f>VLOOKUP(C1550,CustomerAddress!$A$1:$F$4000,3)</f>
        <v>2200</v>
      </c>
      <c r="AE1550" s="3" t="str">
        <f>VLOOKUP(C1550,CustomerAddress!$A$1:$F$4000,4)</f>
        <v>NSW</v>
      </c>
      <c r="AF1550" s="3" t="str">
        <f>VLOOKUP(C1550,CustomerAddress!$A$1:$F$4000,5)</f>
        <v>Australia</v>
      </c>
      <c r="AG1550" s="23">
        <f>VLOOKUP(C1550,CustomerAddress!$A$1:$F$4000,6)</f>
        <v>7</v>
      </c>
    </row>
    <row r="1551" spans="1:33" s="3" customFormat="1" ht="15.75" customHeight="1" x14ac:dyDescent="0.25">
      <c r="A1551" s="22">
        <v>2049</v>
      </c>
      <c r="B1551" s="3">
        <v>54</v>
      </c>
      <c r="C1551" s="3">
        <v>468</v>
      </c>
      <c r="D1551" s="5">
        <v>42831</v>
      </c>
      <c r="E1551" s="86" t="str">
        <f t="shared" si="72"/>
        <v>April</v>
      </c>
      <c r="F1551" s="86" t="str">
        <f t="shared" si="73"/>
        <v>Thursday</v>
      </c>
      <c r="G1551" s="3" t="b">
        <v>1</v>
      </c>
      <c r="H1551" s="6" t="s">
        <v>13</v>
      </c>
      <c r="I1551" s="6" t="s">
        <v>24</v>
      </c>
      <c r="J1551" s="6" t="s">
        <v>15</v>
      </c>
      <c r="K1551" s="6" t="s">
        <v>16</v>
      </c>
      <c r="L1551" s="6" t="s">
        <v>16</v>
      </c>
      <c r="M1551" s="3">
        <v>1807.45</v>
      </c>
      <c r="N1551" s="7">
        <v>778.69</v>
      </c>
      <c r="O1551" s="5">
        <v>33879</v>
      </c>
      <c r="P1551" s="42">
        <f>master[[#This Row],[list_price]]-master[[#This Row],[standard_cost]]</f>
        <v>1028.76</v>
      </c>
      <c r="Q1551" s="42" t="str">
        <f>VLOOKUP(C1551,CustomerDemographic!$A$1:$M$3309,2)</f>
        <v>Valeria</v>
      </c>
      <c r="R1551" s="21" t="str">
        <f>VLOOKUP(C1551,CustomerDemographic!$A$1:$M$3309,4)</f>
        <v>Female</v>
      </c>
      <c r="S1551" s="21">
        <f>VLOOKUP(C1551,CustomerDemographic!$A$1:$M$3309,5)</f>
        <v>11</v>
      </c>
      <c r="T1551" s="30">
        <f>VLOOKUP(C1551,CustomerDemographic!$A$1:$M$3309,6)</f>
        <v>27048</v>
      </c>
      <c r="U1551" s="29">
        <f ca="1">VLOOKUP(C1551,CustomerDemographic!$A$1:$M$3309,7)</f>
        <v>49.775178355213086</v>
      </c>
      <c r="V1551" s="29">
        <f t="shared" ca="1" si="74"/>
        <v>49.775178354895992</v>
      </c>
      <c r="W1551" s="21" t="str">
        <f>VLOOKUP(C1551,CustomerDemographic!$A$1:$M$3309,8)</f>
        <v>Software Test Engineer I</v>
      </c>
      <c r="X1551" s="21" t="str">
        <f>VLOOKUP(C1551,CustomerDemographic!$A$1:$M$3309,9)</f>
        <v>Property</v>
      </c>
      <c r="Y1551" s="21" t="str">
        <f>VLOOKUP(C1551,CustomerDemographic!$A$1:$M$3309,10)</f>
        <v>High Net Worth</v>
      </c>
      <c r="Z1551" s="21" t="str">
        <f>VLOOKUP(C1551,CustomerDemographic!$A$1:$M$3309,11)</f>
        <v>N</v>
      </c>
      <c r="AA1551" s="21" t="str">
        <f>VLOOKUP(C1551,CustomerDemographic!$A$1:$M$3311,12)</f>
        <v>Yes</v>
      </c>
      <c r="AB1551" s="21">
        <f>VLOOKUP(C1551,CustomerDemographic!$A$1:$M$3311,13)</f>
        <v>8</v>
      </c>
      <c r="AC1551" s="3" t="str">
        <f>VLOOKUP(C1551,CustomerAddress!$A$1:$F$4000,2)</f>
        <v>091 Farragut Crossing</v>
      </c>
      <c r="AD1551" s="3">
        <f>VLOOKUP(C1551,CustomerAddress!$A$1:$F$4000,3)</f>
        <v>3058</v>
      </c>
      <c r="AE1551" s="3" t="str">
        <f>VLOOKUP(C1551,CustomerAddress!$A$1:$F$4000,4)</f>
        <v>VIC</v>
      </c>
      <c r="AF1551" s="3" t="str">
        <f>VLOOKUP(C1551,CustomerAddress!$A$1:$F$4000,5)</f>
        <v>Australia</v>
      </c>
      <c r="AG1551" s="23">
        <f>VLOOKUP(C1551,CustomerAddress!$A$1:$F$4000,6)</f>
        <v>9</v>
      </c>
    </row>
    <row r="1552" spans="1:33" s="3" customFormat="1" ht="15.75" customHeight="1" x14ac:dyDescent="0.25">
      <c r="A1552" s="22">
        <v>2051</v>
      </c>
      <c r="B1552" s="3">
        <v>38</v>
      </c>
      <c r="C1552" s="3">
        <v>65</v>
      </c>
      <c r="D1552" s="5">
        <v>42833</v>
      </c>
      <c r="E1552" s="86" t="str">
        <f t="shared" si="72"/>
        <v>April</v>
      </c>
      <c r="F1552" s="86" t="str">
        <f t="shared" si="73"/>
        <v>Saturday</v>
      </c>
      <c r="G1552" s="3" t="b">
        <v>0</v>
      </c>
      <c r="H1552" s="6" t="s">
        <v>13</v>
      </c>
      <c r="I1552" s="6" t="s">
        <v>14</v>
      </c>
      <c r="J1552" s="6" t="s">
        <v>15</v>
      </c>
      <c r="K1552" s="6" t="s">
        <v>16</v>
      </c>
      <c r="L1552" s="6" t="s">
        <v>16</v>
      </c>
      <c r="M1552" s="3">
        <v>1577.53</v>
      </c>
      <c r="N1552" s="7">
        <v>826.51</v>
      </c>
      <c r="O1552" s="5">
        <v>35707</v>
      </c>
      <c r="P1552" s="42">
        <f>master[[#This Row],[list_price]]-master[[#This Row],[standard_cost]]</f>
        <v>751.02</v>
      </c>
      <c r="Q1552" s="42" t="str">
        <f>VLOOKUP(C1552,CustomerDemographic!$A$1:$M$3309,2)</f>
        <v>Yale</v>
      </c>
      <c r="R1552" s="21" t="str">
        <f>VLOOKUP(C1552,CustomerDemographic!$A$1:$M$3309,4)</f>
        <v>Male</v>
      </c>
      <c r="S1552" s="21">
        <f>VLOOKUP(C1552,CustomerDemographic!$A$1:$M$3309,5)</f>
        <v>21</v>
      </c>
      <c r="T1552" s="30">
        <f>VLOOKUP(C1552,CustomerDemographic!$A$1:$M$3309,6)</f>
        <v>27851</v>
      </c>
      <c r="U1552" s="29">
        <f ca="1">VLOOKUP(C1552,CustomerDemographic!$A$1:$M$3309,7)</f>
        <v>47.575178355213083</v>
      </c>
      <c r="V1552" s="29">
        <f t="shared" ca="1" si="74"/>
        <v>47.575178354895996</v>
      </c>
      <c r="W1552" s="21" t="str">
        <f>VLOOKUP(C1552,CustomerDemographic!$A$1:$M$3309,8)</f>
        <v>Information Systems Manager</v>
      </c>
      <c r="X1552" s="21" t="str">
        <f>VLOOKUP(C1552,CustomerDemographic!$A$1:$M$3309,9)</f>
        <v>Financial Services</v>
      </c>
      <c r="Y1552" s="21" t="str">
        <f>VLOOKUP(C1552,CustomerDemographic!$A$1:$M$3309,10)</f>
        <v>Affluent Customer</v>
      </c>
      <c r="Z1552" s="21" t="str">
        <f>VLOOKUP(C1552,CustomerDemographic!$A$1:$M$3309,11)</f>
        <v>N</v>
      </c>
      <c r="AA1552" s="21" t="str">
        <f>VLOOKUP(C1552,CustomerDemographic!$A$1:$M$3311,12)</f>
        <v>Yes</v>
      </c>
      <c r="AB1552" s="21">
        <f>VLOOKUP(C1552,CustomerDemographic!$A$1:$M$3311,13)</f>
        <v>15</v>
      </c>
      <c r="AC1552" s="3" t="str">
        <f>VLOOKUP(C1552,CustomerAddress!$A$1:$F$4000,2)</f>
        <v>308 Jana Crossing</v>
      </c>
      <c r="AD1552" s="3">
        <f>VLOOKUP(C1552,CustomerAddress!$A$1:$F$4000,3)</f>
        <v>2153</v>
      </c>
      <c r="AE1552" s="3" t="str">
        <f>VLOOKUP(C1552,CustomerAddress!$A$1:$F$4000,4)</f>
        <v>NSW</v>
      </c>
      <c r="AF1552" s="3" t="str">
        <f>VLOOKUP(C1552,CustomerAddress!$A$1:$F$4000,5)</f>
        <v>Australia</v>
      </c>
      <c r="AG1552" s="23">
        <f>VLOOKUP(C1552,CustomerAddress!$A$1:$F$4000,6)</f>
        <v>10</v>
      </c>
    </row>
    <row r="1553" spans="1:33" s="3" customFormat="1" ht="15.75" customHeight="1" x14ac:dyDescent="0.25">
      <c r="A1553" s="22">
        <v>2052</v>
      </c>
      <c r="B1553" s="3">
        <v>22</v>
      </c>
      <c r="C1553" s="3">
        <v>1797</v>
      </c>
      <c r="D1553" s="5">
        <v>42885</v>
      </c>
      <c r="E1553" s="86" t="str">
        <f t="shared" si="72"/>
        <v>May</v>
      </c>
      <c r="F1553" s="86" t="str">
        <f t="shared" si="73"/>
        <v>Tuesday</v>
      </c>
      <c r="G1553" s="3" t="b">
        <v>1</v>
      </c>
      <c r="H1553" s="6" t="s">
        <v>13</v>
      </c>
      <c r="I1553" s="6" t="s">
        <v>24</v>
      </c>
      <c r="J1553" s="6" t="s">
        <v>15</v>
      </c>
      <c r="K1553" s="6" t="s">
        <v>16</v>
      </c>
      <c r="L1553" s="6" t="s">
        <v>16</v>
      </c>
      <c r="M1553" s="3">
        <v>60.34</v>
      </c>
      <c r="N1553" s="7">
        <v>45.26</v>
      </c>
      <c r="O1553" s="5">
        <v>34165</v>
      </c>
      <c r="P1553" s="42">
        <f>master[[#This Row],[list_price]]-master[[#This Row],[standard_cost]]</f>
        <v>15.080000000000005</v>
      </c>
      <c r="Q1553" s="42" t="str">
        <f>VLOOKUP(C1553,CustomerDemographic!$A$1:$M$3309,2)</f>
        <v>Basile</v>
      </c>
      <c r="R1553" s="21" t="str">
        <f>VLOOKUP(C1553,CustomerDemographic!$A$1:$M$3309,4)</f>
        <v>Male</v>
      </c>
      <c r="S1553" s="21">
        <f>VLOOKUP(C1553,CustomerDemographic!$A$1:$M$3309,5)</f>
        <v>49</v>
      </c>
      <c r="T1553" s="30">
        <f>VLOOKUP(C1553,CustomerDemographic!$A$1:$M$3309,6)</f>
        <v>27165</v>
      </c>
      <c r="U1553" s="29">
        <f ca="1">VLOOKUP(C1553,CustomerDemographic!$A$1:$M$3309,7)</f>
        <v>49.45463041000761</v>
      </c>
      <c r="V1553" s="29">
        <f t="shared" ca="1" si="74"/>
        <v>49.454630409690516</v>
      </c>
      <c r="W1553" s="21" t="str">
        <f>VLOOKUP(C1553,CustomerDemographic!$A$1:$M$3309,8)</f>
        <v>Assistant Professor</v>
      </c>
      <c r="X1553" s="21" t="str">
        <f>VLOOKUP(C1553,CustomerDemographic!$A$1:$M$3309,9)</f>
        <v>n/a</v>
      </c>
      <c r="Y1553" s="21" t="str">
        <f>VLOOKUP(C1553,CustomerDemographic!$A$1:$M$3309,10)</f>
        <v>Mass Customer</v>
      </c>
      <c r="Z1553" s="21" t="str">
        <f>VLOOKUP(C1553,CustomerDemographic!$A$1:$M$3309,11)</f>
        <v>N</v>
      </c>
      <c r="AA1553" s="21" t="str">
        <f>VLOOKUP(C1553,CustomerDemographic!$A$1:$M$3311,12)</f>
        <v>No</v>
      </c>
      <c r="AB1553" s="21">
        <f>VLOOKUP(C1553,CustomerDemographic!$A$1:$M$3311,13)</f>
        <v>8</v>
      </c>
      <c r="AC1553" s="3" t="str">
        <f>VLOOKUP(C1553,CustomerAddress!$A$1:$F$4000,2)</f>
        <v>18083 Mallard Drive</v>
      </c>
      <c r="AD1553" s="3">
        <f>VLOOKUP(C1553,CustomerAddress!$A$1:$F$4000,3)</f>
        <v>3075</v>
      </c>
      <c r="AE1553" s="3" t="str">
        <f>VLOOKUP(C1553,CustomerAddress!$A$1:$F$4000,4)</f>
        <v>VIC</v>
      </c>
      <c r="AF1553" s="3" t="str">
        <f>VLOOKUP(C1553,CustomerAddress!$A$1:$F$4000,5)</f>
        <v>Australia</v>
      </c>
      <c r="AG1553" s="23">
        <f>VLOOKUP(C1553,CustomerAddress!$A$1:$F$4000,6)</f>
        <v>7</v>
      </c>
    </row>
    <row r="1554" spans="1:33" s="3" customFormat="1" ht="15.75" customHeight="1" x14ac:dyDescent="0.25">
      <c r="A1554" s="22">
        <v>2057</v>
      </c>
      <c r="B1554" s="3">
        <v>85</v>
      </c>
      <c r="C1554" s="3">
        <v>1657</v>
      </c>
      <c r="D1554" s="5">
        <v>42904</v>
      </c>
      <c r="E1554" s="86" t="str">
        <f t="shared" si="72"/>
        <v>June</v>
      </c>
      <c r="F1554" s="86" t="str">
        <f t="shared" si="73"/>
        <v>Sunday</v>
      </c>
      <c r="G1554" s="3" t="b">
        <v>0</v>
      </c>
      <c r="H1554" s="6" t="s">
        <v>13</v>
      </c>
      <c r="I1554" s="6" t="s">
        <v>24</v>
      </c>
      <c r="J1554" s="6" t="s">
        <v>15</v>
      </c>
      <c r="K1554" s="6" t="s">
        <v>16</v>
      </c>
      <c r="L1554" s="6" t="s">
        <v>16</v>
      </c>
      <c r="M1554" s="3">
        <v>752.64</v>
      </c>
      <c r="N1554" s="7">
        <v>205.36</v>
      </c>
      <c r="O1554" s="5">
        <v>42218</v>
      </c>
      <c r="P1554" s="42">
        <f>master[[#This Row],[list_price]]-master[[#This Row],[standard_cost]]</f>
        <v>547.28</v>
      </c>
      <c r="Q1554" s="42" t="str">
        <f>VLOOKUP(C1554,CustomerDemographic!$A$1:$M$3309,2)</f>
        <v>Stanwood</v>
      </c>
      <c r="R1554" s="21" t="str">
        <f>VLOOKUP(C1554,CustomerDemographic!$A$1:$M$3309,4)</f>
        <v>Male</v>
      </c>
      <c r="S1554" s="21">
        <f>VLOOKUP(C1554,CustomerDemographic!$A$1:$M$3309,5)</f>
        <v>11</v>
      </c>
      <c r="T1554" s="30">
        <f>VLOOKUP(C1554,CustomerDemographic!$A$1:$M$3309,6)</f>
        <v>28192</v>
      </c>
      <c r="U1554" s="29">
        <f ca="1">VLOOKUP(C1554,CustomerDemographic!$A$1:$M$3309,7)</f>
        <v>46.64093177987062</v>
      </c>
      <c r="V1554" s="29">
        <f t="shared" ca="1" si="74"/>
        <v>46.640931779553526</v>
      </c>
      <c r="W1554" s="21" t="str">
        <f>VLOOKUP(C1554,CustomerDemographic!$A$1:$M$3309,8)</f>
        <v>Computer Systems Analyst III</v>
      </c>
      <c r="X1554" s="21" t="str">
        <f>VLOOKUP(C1554,CustomerDemographic!$A$1:$M$3309,9)</f>
        <v>Financial Services</v>
      </c>
      <c r="Y1554" s="21" t="str">
        <f>VLOOKUP(C1554,CustomerDemographic!$A$1:$M$3309,10)</f>
        <v>Mass Customer</v>
      </c>
      <c r="Z1554" s="21" t="str">
        <f>VLOOKUP(C1554,CustomerDemographic!$A$1:$M$3309,11)</f>
        <v>N</v>
      </c>
      <c r="AA1554" s="21" t="str">
        <f>VLOOKUP(C1554,CustomerDemographic!$A$1:$M$3311,12)</f>
        <v>No</v>
      </c>
      <c r="AB1554" s="21">
        <f>VLOOKUP(C1554,CustomerDemographic!$A$1:$M$3311,13)</f>
        <v>5</v>
      </c>
      <c r="AC1554" s="3" t="str">
        <f>VLOOKUP(C1554,CustomerAddress!$A$1:$F$4000,2)</f>
        <v>4 Jay Court</v>
      </c>
      <c r="AD1554" s="3">
        <f>VLOOKUP(C1554,CustomerAddress!$A$1:$F$4000,3)</f>
        <v>2763</v>
      </c>
      <c r="AE1554" s="3" t="str">
        <f>VLOOKUP(C1554,CustomerAddress!$A$1:$F$4000,4)</f>
        <v>NSW</v>
      </c>
      <c r="AF1554" s="3" t="str">
        <f>VLOOKUP(C1554,CustomerAddress!$A$1:$F$4000,5)</f>
        <v>Australia</v>
      </c>
      <c r="AG1554" s="23">
        <f>VLOOKUP(C1554,CustomerAddress!$A$1:$F$4000,6)</f>
        <v>9</v>
      </c>
    </row>
    <row r="1555" spans="1:33" s="3" customFormat="1" ht="15.75" customHeight="1" x14ac:dyDescent="0.25">
      <c r="A1555" s="22">
        <v>2058</v>
      </c>
      <c r="B1555" s="3">
        <v>66</v>
      </c>
      <c r="C1555" s="3">
        <v>1078</v>
      </c>
      <c r="D1555" s="5">
        <v>42959</v>
      </c>
      <c r="E1555" s="86" t="str">
        <f t="shared" si="72"/>
        <v>August</v>
      </c>
      <c r="F1555" s="86" t="str">
        <f t="shared" si="73"/>
        <v>Saturday</v>
      </c>
      <c r="G1555" s="3" t="b">
        <v>1</v>
      </c>
      <c r="H1555" s="6" t="s">
        <v>13</v>
      </c>
      <c r="I1555" s="6" t="s">
        <v>22</v>
      </c>
      <c r="J1555" s="6" t="s">
        <v>23</v>
      </c>
      <c r="K1555" s="6" t="s">
        <v>20</v>
      </c>
      <c r="L1555" s="6" t="s">
        <v>27</v>
      </c>
      <c r="M1555" s="3">
        <v>590.26</v>
      </c>
      <c r="N1555" s="7">
        <v>525.33000000000004</v>
      </c>
      <c r="O1555" s="5">
        <v>40487</v>
      </c>
      <c r="P1555" s="42">
        <f>master[[#This Row],[list_price]]-master[[#This Row],[standard_cost]]</f>
        <v>64.92999999999995</v>
      </c>
      <c r="Q1555" s="42" t="str">
        <f>VLOOKUP(C1555,CustomerDemographic!$A$1:$M$3309,2)</f>
        <v>Abe</v>
      </c>
      <c r="R1555" s="21" t="str">
        <f>VLOOKUP(C1555,CustomerDemographic!$A$1:$M$3309,4)</f>
        <v>Male</v>
      </c>
      <c r="S1555" s="21">
        <f>VLOOKUP(C1555,CustomerDemographic!$A$1:$M$3309,5)</f>
        <v>69</v>
      </c>
      <c r="T1555" s="30">
        <f>VLOOKUP(C1555,CustomerDemographic!$A$1:$M$3309,6)</f>
        <v>27916</v>
      </c>
      <c r="U1555" s="29">
        <f ca="1">VLOOKUP(C1555,CustomerDemographic!$A$1:$M$3309,7)</f>
        <v>47.397096163432266</v>
      </c>
      <c r="V1555" s="29">
        <f t="shared" ca="1" si="74"/>
        <v>47.397096163115172</v>
      </c>
      <c r="W1555" s="21" t="str">
        <f>VLOOKUP(C1555,CustomerDemographic!$A$1:$M$3309,8)</f>
        <v>Executive Secretary</v>
      </c>
      <c r="X1555" s="21" t="str">
        <f>VLOOKUP(C1555,CustomerDemographic!$A$1:$M$3309,9)</f>
        <v>Manufacturing</v>
      </c>
      <c r="Y1555" s="21" t="str">
        <f>VLOOKUP(C1555,CustomerDemographic!$A$1:$M$3309,10)</f>
        <v>Mass Customer</v>
      </c>
      <c r="Z1555" s="21" t="str">
        <f>VLOOKUP(C1555,CustomerDemographic!$A$1:$M$3309,11)</f>
        <v>N</v>
      </c>
      <c r="AA1555" s="21" t="str">
        <f>VLOOKUP(C1555,CustomerDemographic!$A$1:$M$3311,12)</f>
        <v>No</v>
      </c>
      <c r="AB1555" s="21">
        <f>VLOOKUP(C1555,CustomerDemographic!$A$1:$M$3311,13)</f>
        <v>20</v>
      </c>
      <c r="AC1555" s="3" t="str">
        <f>VLOOKUP(C1555,CustomerAddress!$A$1:$F$4000,2)</f>
        <v>356 Petterle Way</v>
      </c>
      <c r="AD1555" s="3">
        <f>VLOOKUP(C1555,CustomerAddress!$A$1:$F$4000,3)</f>
        <v>2193</v>
      </c>
      <c r="AE1555" s="3" t="str">
        <f>VLOOKUP(C1555,CustomerAddress!$A$1:$F$4000,4)</f>
        <v>NSW</v>
      </c>
      <c r="AF1555" s="3" t="str">
        <f>VLOOKUP(C1555,CustomerAddress!$A$1:$F$4000,5)</f>
        <v>Australia</v>
      </c>
      <c r="AG1555" s="23">
        <f>VLOOKUP(C1555,CustomerAddress!$A$1:$F$4000,6)</f>
        <v>9</v>
      </c>
    </row>
    <row r="1556" spans="1:33" s="3" customFormat="1" ht="15.75" customHeight="1" x14ac:dyDescent="0.25">
      <c r="A1556" s="22">
        <v>2061</v>
      </c>
      <c r="B1556" s="3">
        <v>5</v>
      </c>
      <c r="C1556" s="3">
        <v>961</v>
      </c>
      <c r="D1556" s="5">
        <v>42862</v>
      </c>
      <c r="E1556" s="86" t="str">
        <f t="shared" si="72"/>
        <v>May</v>
      </c>
      <c r="F1556" s="86" t="str">
        <f t="shared" si="73"/>
        <v>Sunday</v>
      </c>
      <c r="G1556" s="3" t="b">
        <v>0</v>
      </c>
      <c r="H1556" s="6" t="s">
        <v>13</v>
      </c>
      <c r="I1556" s="6" t="s">
        <v>17</v>
      </c>
      <c r="J1556" s="6" t="s">
        <v>25</v>
      </c>
      <c r="K1556" s="6" t="s">
        <v>20</v>
      </c>
      <c r="L1556" s="6" t="s">
        <v>16</v>
      </c>
      <c r="M1556" s="3">
        <v>574.64</v>
      </c>
      <c r="N1556" s="7">
        <v>459.71</v>
      </c>
      <c r="O1556" s="5">
        <v>38206</v>
      </c>
      <c r="P1556" s="42">
        <f>master[[#This Row],[list_price]]-master[[#This Row],[standard_cost]]</f>
        <v>114.93</v>
      </c>
      <c r="Q1556" s="42" t="str">
        <f>VLOOKUP(C1556,CustomerDemographic!$A$1:$M$3309,2)</f>
        <v>Rosamund</v>
      </c>
      <c r="R1556" s="21" t="str">
        <f>VLOOKUP(C1556,CustomerDemographic!$A$1:$M$3309,4)</f>
        <v>Female</v>
      </c>
      <c r="S1556" s="21">
        <f>VLOOKUP(C1556,CustomerDemographic!$A$1:$M$3309,5)</f>
        <v>73</v>
      </c>
      <c r="T1556" s="30">
        <f>VLOOKUP(C1556,CustomerDemographic!$A$1:$M$3309,6)</f>
        <v>31634</v>
      </c>
      <c r="U1556" s="29">
        <f ca="1">VLOOKUP(C1556,CustomerDemographic!$A$1:$M$3309,7)</f>
        <v>37.210794793569249</v>
      </c>
      <c r="V1556" s="29">
        <f t="shared" ca="1" si="74"/>
        <v>37.210794793252155</v>
      </c>
      <c r="W1556" s="21" t="str">
        <f>VLOOKUP(C1556,CustomerDemographic!$A$1:$M$3309,8)</f>
        <v>Assistant Manager</v>
      </c>
      <c r="X1556" s="21" t="str">
        <f>VLOOKUP(C1556,CustomerDemographic!$A$1:$M$3309,9)</f>
        <v>Financial Services</v>
      </c>
      <c r="Y1556" s="21" t="str">
        <f>VLOOKUP(C1556,CustomerDemographic!$A$1:$M$3309,10)</f>
        <v>Mass Customer</v>
      </c>
      <c r="Z1556" s="21" t="str">
        <f>VLOOKUP(C1556,CustomerDemographic!$A$1:$M$3309,11)</f>
        <v>N</v>
      </c>
      <c r="AA1556" s="21" t="str">
        <f>VLOOKUP(C1556,CustomerDemographic!$A$1:$M$3311,12)</f>
        <v>No</v>
      </c>
      <c r="AB1556" s="21">
        <f>VLOOKUP(C1556,CustomerDemographic!$A$1:$M$3311,13)</f>
        <v>6</v>
      </c>
      <c r="AC1556" s="3" t="str">
        <f>VLOOKUP(C1556,CustomerAddress!$A$1:$F$4000,2)</f>
        <v>382 Dayton Lane</v>
      </c>
      <c r="AD1556" s="3">
        <f>VLOOKUP(C1556,CustomerAddress!$A$1:$F$4000,3)</f>
        <v>2148</v>
      </c>
      <c r="AE1556" s="3" t="str">
        <f>VLOOKUP(C1556,CustomerAddress!$A$1:$F$4000,4)</f>
        <v>NSW</v>
      </c>
      <c r="AF1556" s="3" t="str">
        <f>VLOOKUP(C1556,CustomerAddress!$A$1:$F$4000,5)</f>
        <v>Australia</v>
      </c>
      <c r="AG1556" s="23">
        <f>VLOOKUP(C1556,CustomerAddress!$A$1:$F$4000,6)</f>
        <v>8</v>
      </c>
    </row>
    <row r="1557" spans="1:33" s="3" customFormat="1" ht="15.75" customHeight="1" x14ac:dyDescent="0.25">
      <c r="A1557" s="22">
        <v>2062</v>
      </c>
      <c r="B1557" s="3">
        <v>64</v>
      </c>
      <c r="C1557" s="3">
        <v>1500</v>
      </c>
      <c r="D1557" s="5">
        <v>42806</v>
      </c>
      <c r="E1557" s="86" t="str">
        <f t="shared" si="72"/>
        <v>March</v>
      </c>
      <c r="F1557" s="86" t="str">
        <f t="shared" si="73"/>
        <v>Sunday</v>
      </c>
      <c r="G1557" s="3" t="b">
        <v>1</v>
      </c>
      <c r="H1557" s="6" t="s">
        <v>13</v>
      </c>
      <c r="I1557" s="6" t="s">
        <v>17</v>
      </c>
      <c r="J1557" s="6" t="s">
        <v>15</v>
      </c>
      <c r="K1557" s="6" t="s">
        <v>16</v>
      </c>
      <c r="L1557" s="6" t="s">
        <v>18</v>
      </c>
      <c r="M1557" s="3">
        <v>1469.44</v>
      </c>
      <c r="N1557" s="7">
        <v>596.54999999999995</v>
      </c>
      <c r="O1557" s="5">
        <v>41047</v>
      </c>
      <c r="P1557" s="42">
        <f>master[[#This Row],[list_price]]-master[[#This Row],[standard_cost]]</f>
        <v>872.8900000000001</v>
      </c>
      <c r="Q1557" s="42" t="str">
        <f>VLOOKUP(C1557,CustomerDemographic!$A$1:$M$3309,2)</f>
        <v>Patton</v>
      </c>
      <c r="R1557" s="21" t="str">
        <f>VLOOKUP(C1557,CustomerDemographic!$A$1:$M$3309,4)</f>
        <v>Male</v>
      </c>
      <c r="S1557" s="21">
        <f>VLOOKUP(C1557,CustomerDemographic!$A$1:$M$3309,5)</f>
        <v>88</v>
      </c>
      <c r="T1557" s="30">
        <f>VLOOKUP(C1557,CustomerDemographic!$A$1:$M$3309,6)</f>
        <v>26894</v>
      </c>
      <c r="U1557" s="29">
        <f ca="1">VLOOKUP(C1557,CustomerDemographic!$A$1:$M$3309,7)</f>
        <v>50.197096163432263</v>
      </c>
      <c r="V1557" s="29">
        <f t="shared" ca="1" si="74"/>
        <v>50.19709616311517</v>
      </c>
      <c r="W1557" s="21" t="str">
        <f>VLOOKUP(C1557,CustomerDemographic!$A$1:$M$3309,8)</f>
        <v>Design Engineer</v>
      </c>
      <c r="X1557" s="21" t="str">
        <f>VLOOKUP(C1557,CustomerDemographic!$A$1:$M$3309,9)</f>
        <v>Manufacturing</v>
      </c>
      <c r="Y1557" s="21" t="str">
        <f>VLOOKUP(C1557,CustomerDemographic!$A$1:$M$3309,10)</f>
        <v>Mass Customer</v>
      </c>
      <c r="Z1557" s="21" t="str">
        <f>VLOOKUP(C1557,CustomerDemographic!$A$1:$M$3309,11)</f>
        <v>N</v>
      </c>
      <c r="AA1557" s="21" t="str">
        <f>VLOOKUP(C1557,CustomerDemographic!$A$1:$M$3311,12)</f>
        <v>Yes</v>
      </c>
      <c r="AB1557" s="21">
        <f>VLOOKUP(C1557,CustomerDemographic!$A$1:$M$3311,13)</f>
        <v>11</v>
      </c>
      <c r="AC1557" s="3" t="str">
        <f>VLOOKUP(C1557,CustomerAddress!$A$1:$F$4000,2)</f>
        <v>36 Marquette Center</v>
      </c>
      <c r="AD1557" s="3">
        <f>VLOOKUP(C1557,CustomerAddress!$A$1:$F$4000,3)</f>
        <v>2250</v>
      </c>
      <c r="AE1557" s="3" t="str">
        <f>VLOOKUP(C1557,CustomerAddress!$A$1:$F$4000,4)</f>
        <v>NSW</v>
      </c>
      <c r="AF1557" s="3" t="str">
        <f>VLOOKUP(C1557,CustomerAddress!$A$1:$F$4000,5)</f>
        <v>Australia</v>
      </c>
      <c r="AG1557" s="23">
        <f>VLOOKUP(C1557,CustomerAddress!$A$1:$F$4000,6)</f>
        <v>7</v>
      </c>
    </row>
    <row r="1558" spans="1:33" s="3" customFormat="1" ht="15.75" customHeight="1" x14ac:dyDescent="0.25">
      <c r="A1558" s="22">
        <v>2064</v>
      </c>
      <c r="B1558" s="3">
        <v>54</v>
      </c>
      <c r="C1558" s="3">
        <v>2117</v>
      </c>
      <c r="D1558" s="5">
        <v>42794</v>
      </c>
      <c r="E1558" s="86" t="str">
        <f t="shared" si="72"/>
        <v>February</v>
      </c>
      <c r="F1558" s="86" t="str">
        <f t="shared" si="73"/>
        <v>Tuesday</v>
      </c>
      <c r="G1558" s="3" t="b">
        <v>0</v>
      </c>
      <c r="H1558" s="6" t="s">
        <v>13</v>
      </c>
      <c r="I1558" s="6" t="s">
        <v>24</v>
      </c>
      <c r="J1558" s="6" t="s">
        <v>15</v>
      </c>
      <c r="K1558" s="6" t="s">
        <v>16</v>
      </c>
      <c r="L1558" s="6" t="s">
        <v>16</v>
      </c>
      <c r="M1558" s="3">
        <v>1292.8399999999999</v>
      </c>
      <c r="N1558" s="7">
        <v>13.44</v>
      </c>
      <c r="O1558" s="5">
        <v>39915</v>
      </c>
      <c r="P1558" s="42">
        <f>master[[#This Row],[list_price]]-master[[#This Row],[standard_cost]]</f>
        <v>1279.3999999999999</v>
      </c>
      <c r="Q1558" s="42" t="str">
        <f>VLOOKUP(C1558,CustomerDemographic!$A$1:$M$3309,2)</f>
        <v>Llywellyn</v>
      </c>
      <c r="R1558" s="21" t="str">
        <f>VLOOKUP(C1558,CustomerDemographic!$A$1:$M$3309,4)</f>
        <v>Male</v>
      </c>
      <c r="S1558" s="21">
        <f>VLOOKUP(C1558,CustomerDemographic!$A$1:$M$3309,5)</f>
        <v>76</v>
      </c>
      <c r="T1558" s="30">
        <f>VLOOKUP(C1558,CustomerDemographic!$A$1:$M$3309,6)</f>
        <v>34864</v>
      </c>
      <c r="U1558" s="29">
        <f ca="1">VLOOKUP(C1558,CustomerDemographic!$A$1:$M$3309,7)</f>
        <v>28.361479725076101</v>
      </c>
      <c r="V1558" s="29">
        <f t="shared" ca="1" si="74"/>
        <v>28.361479724759008</v>
      </c>
      <c r="W1558" s="21" t="str">
        <f>VLOOKUP(C1558,CustomerDemographic!$A$1:$M$3309,8)</f>
        <v>Computer Systems Analyst I</v>
      </c>
      <c r="X1558" s="21" t="str">
        <f>VLOOKUP(C1558,CustomerDemographic!$A$1:$M$3309,9)</f>
        <v>Health</v>
      </c>
      <c r="Y1558" s="21" t="str">
        <f>VLOOKUP(C1558,CustomerDemographic!$A$1:$M$3309,10)</f>
        <v>Affluent Customer</v>
      </c>
      <c r="Z1558" s="21" t="str">
        <f>VLOOKUP(C1558,CustomerDemographic!$A$1:$M$3309,11)</f>
        <v>N</v>
      </c>
      <c r="AA1558" s="21" t="str">
        <f>VLOOKUP(C1558,CustomerDemographic!$A$1:$M$3311,12)</f>
        <v>No</v>
      </c>
      <c r="AB1558" s="21">
        <f>VLOOKUP(C1558,CustomerDemographic!$A$1:$M$3311,13)</f>
        <v>3</v>
      </c>
      <c r="AC1558" s="3" t="str">
        <f>VLOOKUP(C1558,CustomerAddress!$A$1:$F$4000,2)</f>
        <v>556 Esch Street</v>
      </c>
      <c r="AD1558" s="3">
        <f>VLOOKUP(C1558,CustomerAddress!$A$1:$F$4000,3)</f>
        <v>2090</v>
      </c>
      <c r="AE1558" s="3" t="str">
        <f>VLOOKUP(C1558,CustomerAddress!$A$1:$F$4000,4)</f>
        <v>NSW</v>
      </c>
      <c r="AF1558" s="3" t="str">
        <f>VLOOKUP(C1558,CustomerAddress!$A$1:$F$4000,5)</f>
        <v>Australia</v>
      </c>
      <c r="AG1558" s="23">
        <f>VLOOKUP(C1558,CustomerAddress!$A$1:$F$4000,6)</f>
        <v>12</v>
      </c>
    </row>
    <row r="1559" spans="1:33" s="3" customFormat="1" ht="15.75" customHeight="1" x14ac:dyDescent="0.25">
      <c r="A1559" s="22">
        <v>2068</v>
      </c>
      <c r="B1559" s="3">
        <v>6</v>
      </c>
      <c r="C1559" s="3">
        <v>3309</v>
      </c>
      <c r="D1559" s="5">
        <v>42995</v>
      </c>
      <c r="E1559" s="86" t="str">
        <f t="shared" si="72"/>
        <v>September</v>
      </c>
      <c r="F1559" s="86" t="str">
        <f t="shared" si="73"/>
        <v>Sunday</v>
      </c>
      <c r="G1559" s="3" t="b">
        <v>0</v>
      </c>
      <c r="H1559" s="6" t="s">
        <v>13</v>
      </c>
      <c r="I1559" s="6" t="s">
        <v>14</v>
      </c>
      <c r="J1559" s="6" t="s">
        <v>15</v>
      </c>
      <c r="K1559" s="6" t="s">
        <v>26</v>
      </c>
      <c r="L1559" s="6" t="s">
        <v>16</v>
      </c>
      <c r="M1559" s="3">
        <v>748.17</v>
      </c>
      <c r="N1559" s="7">
        <v>448.9</v>
      </c>
      <c r="O1559" s="5">
        <v>40618</v>
      </c>
      <c r="P1559" s="42">
        <f>master[[#This Row],[list_price]]-master[[#This Row],[standard_cost]]</f>
        <v>299.27</v>
      </c>
      <c r="Q1559" s="42" t="str">
        <f>VLOOKUP(C1559,CustomerDemographic!$A$1:$M$3309,2)</f>
        <v>Christie</v>
      </c>
      <c r="R1559" s="21" t="str">
        <f>VLOOKUP(C1559,CustomerDemographic!$A$1:$M$3309,4)</f>
        <v>Male</v>
      </c>
      <c r="S1559" s="21">
        <f>VLOOKUP(C1559,CustomerDemographic!$A$1:$M$3309,5)</f>
        <v>34</v>
      </c>
      <c r="T1559" s="30">
        <f>VLOOKUP(C1559,CustomerDemographic!$A$1:$M$3309,6)</f>
        <v>27377</v>
      </c>
      <c r="U1559" s="29">
        <f ca="1">VLOOKUP(C1559,CustomerDemographic!$A$1:$M$3309,7)</f>
        <v>48.873808492199387</v>
      </c>
      <c r="V1559" s="29">
        <f t="shared" ca="1" si="74"/>
        <v>48.873808491882293</v>
      </c>
      <c r="W1559" s="21" t="str">
        <f>VLOOKUP(C1559,CustomerDemographic!$A$1:$M$3309,8)</f>
        <v>Senior Sales Associate</v>
      </c>
      <c r="X1559" s="21" t="str">
        <f>VLOOKUP(C1559,CustomerDemographic!$A$1:$M$3309,9)</f>
        <v>n/a</v>
      </c>
      <c r="Y1559" s="21" t="str">
        <f>VLOOKUP(C1559,CustomerDemographic!$A$1:$M$3309,10)</f>
        <v>High Net Worth</v>
      </c>
      <c r="Z1559" s="21" t="str">
        <f>VLOOKUP(C1559,CustomerDemographic!$A$1:$M$3309,11)</f>
        <v>N</v>
      </c>
      <c r="AA1559" s="21" t="str">
        <f>VLOOKUP(C1559,CustomerDemographic!$A$1:$M$3311,12)</f>
        <v>Yes</v>
      </c>
      <c r="AB1559" s="21">
        <f>VLOOKUP(C1559,CustomerDemographic!$A$1:$M$3311,13)</f>
        <v>3</v>
      </c>
      <c r="AC1559" s="3" t="str">
        <f>VLOOKUP(C1559,CustomerAddress!$A$1:$F$4000,2)</f>
        <v>24965 Mitchell Center</v>
      </c>
      <c r="AD1559" s="3">
        <f>VLOOKUP(C1559,CustomerAddress!$A$1:$F$4000,3)</f>
        <v>4124</v>
      </c>
      <c r="AE1559" s="3" t="str">
        <f>VLOOKUP(C1559,CustomerAddress!$A$1:$F$4000,4)</f>
        <v>QLD</v>
      </c>
      <c r="AF1559" s="3" t="str">
        <f>VLOOKUP(C1559,CustomerAddress!$A$1:$F$4000,5)</f>
        <v>Australia</v>
      </c>
      <c r="AG1559" s="23">
        <f>VLOOKUP(C1559,CustomerAddress!$A$1:$F$4000,6)</f>
        <v>6</v>
      </c>
    </row>
    <row r="1560" spans="1:33" s="3" customFormat="1" ht="15.75" customHeight="1" x14ac:dyDescent="0.25">
      <c r="A1560" s="22">
        <v>2072</v>
      </c>
      <c r="B1560" s="3">
        <v>45</v>
      </c>
      <c r="C1560" s="3">
        <v>617</v>
      </c>
      <c r="D1560" s="5">
        <v>42803</v>
      </c>
      <c r="E1560" s="86" t="str">
        <f t="shared" si="72"/>
        <v>March</v>
      </c>
      <c r="F1560" s="86" t="str">
        <f t="shared" si="73"/>
        <v>Thursday</v>
      </c>
      <c r="G1560" s="3" t="b">
        <v>0</v>
      </c>
      <c r="H1560" s="6" t="s">
        <v>13</v>
      </c>
      <c r="I1560" s="6" t="s">
        <v>14</v>
      </c>
      <c r="J1560" s="6" t="s">
        <v>15</v>
      </c>
      <c r="K1560" s="6" t="s">
        <v>16</v>
      </c>
      <c r="L1560" s="6" t="s">
        <v>16</v>
      </c>
      <c r="M1560" s="3">
        <v>441.49</v>
      </c>
      <c r="N1560" s="7">
        <v>84.99</v>
      </c>
      <c r="O1560" s="5">
        <v>34071</v>
      </c>
      <c r="P1560" s="42">
        <f>master[[#This Row],[list_price]]-master[[#This Row],[standard_cost]]</f>
        <v>356.5</v>
      </c>
      <c r="Q1560" s="42" t="str">
        <f>VLOOKUP(C1560,CustomerDemographic!$A$1:$M$3309,2)</f>
        <v>Idell</v>
      </c>
      <c r="R1560" s="21" t="str">
        <f>VLOOKUP(C1560,CustomerDemographic!$A$1:$M$3309,4)</f>
        <v>Female</v>
      </c>
      <c r="S1560" s="21">
        <f>VLOOKUP(C1560,CustomerDemographic!$A$1:$M$3309,5)</f>
        <v>81</v>
      </c>
      <c r="T1560" s="30">
        <f>VLOOKUP(C1560,CustomerDemographic!$A$1:$M$3309,6)</f>
        <v>22129</v>
      </c>
      <c r="U1560" s="29">
        <f ca="1">VLOOKUP(C1560,CustomerDemographic!$A$1:$M$3309,7)</f>
        <v>63.251890683980207</v>
      </c>
      <c r="V1560" s="29">
        <f t="shared" ca="1" si="74"/>
        <v>63.25189068366312</v>
      </c>
      <c r="W1560" s="21" t="str">
        <f>VLOOKUP(C1560,CustomerDemographic!$A$1:$M$3309,8)</f>
        <v>Director of Sales</v>
      </c>
      <c r="X1560" s="21" t="str">
        <f>VLOOKUP(C1560,CustomerDemographic!$A$1:$M$3309,9)</f>
        <v>Property</v>
      </c>
      <c r="Y1560" s="21" t="str">
        <f>VLOOKUP(C1560,CustomerDemographic!$A$1:$M$3309,10)</f>
        <v>Mass Customer</v>
      </c>
      <c r="Z1560" s="21" t="str">
        <f>VLOOKUP(C1560,CustomerDemographic!$A$1:$M$3309,11)</f>
        <v>N</v>
      </c>
      <c r="AA1560" s="21" t="str">
        <f>VLOOKUP(C1560,CustomerDemographic!$A$1:$M$3311,12)</f>
        <v>No</v>
      </c>
      <c r="AB1560" s="21">
        <f>VLOOKUP(C1560,CustomerDemographic!$A$1:$M$3311,13)</f>
        <v>15</v>
      </c>
      <c r="AC1560" s="3" t="str">
        <f>VLOOKUP(C1560,CustomerAddress!$A$1:$F$4000,2)</f>
        <v>9 Schmedeman Hill</v>
      </c>
      <c r="AD1560" s="3">
        <f>VLOOKUP(C1560,CustomerAddress!$A$1:$F$4000,3)</f>
        <v>4075</v>
      </c>
      <c r="AE1560" s="3" t="str">
        <f>VLOOKUP(C1560,CustomerAddress!$A$1:$F$4000,4)</f>
        <v>QLD</v>
      </c>
      <c r="AF1560" s="3" t="str">
        <f>VLOOKUP(C1560,CustomerAddress!$A$1:$F$4000,5)</f>
        <v>Australia</v>
      </c>
      <c r="AG1560" s="23">
        <f>VLOOKUP(C1560,CustomerAddress!$A$1:$F$4000,6)</f>
        <v>7</v>
      </c>
    </row>
    <row r="1561" spans="1:33" s="3" customFormat="1" ht="15.75" customHeight="1" x14ac:dyDescent="0.25">
      <c r="A1561" s="22">
        <v>2073</v>
      </c>
      <c r="B1561" s="3">
        <v>88</v>
      </c>
      <c r="C1561" s="3">
        <v>1732</v>
      </c>
      <c r="D1561" s="5">
        <v>42961</v>
      </c>
      <c r="E1561" s="86" t="str">
        <f t="shared" si="72"/>
        <v>August</v>
      </c>
      <c r="F1561" s="86" t="str">
        <f t="shared" si="73"/>
        <v>Monday</v>
      </c>
      <c r="G1561" s="3" t="b">
        <v>1</v>
      </c>
      <c r="H1561" s="6" t="s">
        <v>13</v>
      </c>
      <c r="I1561" s="6" t="s">
        <v>21</v>
      </c>
      <c r="J1561" s="6" t="s">
        <v>15</v>
      </c>
      <c r="K1561" s="6" t="s">
        <v>16</v>
      </c>
      <c r="L1561" s="6" t="s">
        <v>16</v>
      </c>
      <c r="M1561" s="3">
        <v>1198.46</v>
      </c>
      <c r="N1561" s="7">
        <v>381.1</v>
      </c>
      <c r="O1561" s="5">
        <v>37539</v>
      </c>
      <c r="P1561" s="42">
        <f>master[[#This Row],[list_price]]-master[[#This Row],[standard_cost]]</f>
        <v>817.36</v>
      </c>
      <c r="Q1561" s="42" t="str">
        <f>VLOOKUP(C1561,CustomerDemographic!$A$1:$M$3309,2)</f>
        <v>Elihu</v>
      </c>
      <c r="R1561" s="21" t="str">
        <f>VLOOKUP(C1561,CustomerDemographic!$A$1:$M$3309,4)</f>
        <v>Male</v>
      </c>
      <c r="S1561" s="21">
        <f>VLOOKUP(C1561,CustomerDemographic!$A$1:$M$3309,5)</f>
        <v>95</v>
      </c>
      <c r="T1561" s="30">
        <f>VLOOKUP(C1561,CustomerDemographic!$A$1:$M$3309,6)</f>
        <v>28678</v>
      </c>
      <c r="U1561" s="29">
        <f ca="1">VLOOKUP(C1561,CustomerDemographic!$A$1:$M$3309,7)</f>
        <v>45.309424930555551</v>
      </c>
      <c r="V1561" s="29">
        <f t="shared" ca="1" si="74"/>
        <v>45.309424930238457</v>
      </c>
      <c r="W1561" s="21" t="str">
        <f>VLOOKUP(C1561,CustomerDemographic!$A$1:$M$3309,8)</f>
        <v>Desktop Support Technician</v>
      </c>
      <c r="X1561" s="21" t="str">
        <f>VLOOKUP(C1561,CustomerDemographic!$A$1:$M$3309,9)</f>
        <v>Argiculture</v>
      </c>
      <c r="Y1561" s="21" t="str">
        <f>VLOOKUP(C1561,CustomerDemographic!$A$1:$M$3309,10)</f>
        <v>Mass Customer</v>
      </c>
      <c r="Z1561" s="21" t="str">
        <f>VLOOKUP(C1561,CustomerDemographic!$A$1:$M$3309,11)</f>
        <v>N</v>
      </c>
      <c r="AA1561" s="21" t="str">
        <f>VLOOKUP(C1561,CustomerDemographic!$A$1:$M$3311,12)</f>
        <v>Yes</v>
      </c>
      <c r="AB1561" s="21">
        <f>VLOOKUP(C1561,CustomerDemographic!$A$1:$M$3311,13)</f>
        <v>10</v>
      </c>
      <c r="AC1561" s="3" t="str">
        <f>VLOOKUP(C1561,CustomerAddress!$A$1:$F$4000,2)</f>
        <v>78 Parkside Trail</v>
      </c>
      <c r="AD1561" s="3">
        <f>VLOOKUP(C1561,CustomerAddress!$A$1:$F$4000,3)</f>
        <v>3046</v>
      </c>
      <c r="AE1561" s="3" t="str">
        <f>VLOOKUP(C1561,CustomerAddress!$A$1:$F$4000,4)</f>
        <v>VIC</v>
      </c>
      <c r="AF1561" s="3" t="str">
        <f>VLOOKUP(C1561,CustomerAddress!$A$1:$F$4000,5)</f>
        <v>Australia</v>
      </c>
      <c r="AG1561" s="23">
        <f>VLOOKUP(C1561,CustomerAddress!$A$1:$F$4000,6)</f>
        <v>8</v>
      </c>
    </row>
    <row r="1562" spans="1:33" s="3" customFormat="1" ht="15.75" customHeight="1" x14ac:dyDescent="0.25">
      <c r="A1562" s="22">
        <v>2074</v>
      </c>
      <c r="B1562" s="3">
        <v>12</v>
      </c>
      <c r="C1562" s="3">
        <v>675</v>
      </c>
      <c r="D1562" s="5">
        <v>43099</v>
      </c>
      <c r="E1562" s="86" t="str">
        <f t="shared" si="72"/>
        <v>December</v>
      </c>
      <c r="F1562" s="86" t="str">
        <f t="shared" si="73"/>
        <v>Saturday</v>
      </c>
      <c r="G1562" s="3" t="b">
        <v>1</v>
      </c>
      <c r="H1562" s="6" t="s">
        <v>13</v>
      </c>
      <c r="I1562" s="6" t="s">
        <v>24</v>
      </c>
      <c r="J1562" s="6" t="s">
        <v>15</v>
      </c>
      <c r="K1562" s="6" t="s">
        <v>16</v>
      </c>
      <c r="L1562" s="6" t="s">
        <v>16</v>
      </c>
      <c r="M1562" s="3">
        <v>1231.1500000000001</v>
      </c>
      <c r="N1562" s="7">
        <v>161.6</v>
      </c>
      <c r="O1562" s="5">
        <v>40303</v>
      </c>
      <c r="P1562" s="42">
        <f>master[[#This Row],[list_price]]-master[[#This Row],[standard_cost]]</f>
        <v>1069.5500000000002</v>
      </c>
      <c r="Q1562" s="42" t="str">
        <f>VLOOKUP(C1562,CustomerDemographic!$A$1:$M$3309,2)</f>
        <v>Sharl</v>
      </c>
      <c r="R1562" s="21" t="str">
        <f>VLOOKUP(C1562,CustomerDemographic!$A$1:$M$3309,4)</f>
        <v>Female</v>
      </c>
      <c r="S1562" s="21">
        <f>VLOOKUP(C1562,CustomerDemographic!$A$1:$M$3309,5)</f>
        <v>37</v>
      </c>
      <c r="T1562" s="30">
        <f>VLOOKUP(C1562,CustomerDemographic!$A$1:$M$3309,6)</f>
        <v>28113</v>
      </c>
      <c r="U1562" s="29">
        <f ca="1">VLOOKUP(C1562,CustomerDemographic!$A$1:$M$3309,7)</f>
        <v>46.857370136035001</v>
      </c>
      <c r="V1562" s="29">
        <f t="shared" ca="1" si="74"/>
        <v>46.857370135717915</v>
      </c>
      <c r="W1562" s="21" t="str">
        <f>VLOOKUP(C1562,CustomerDemographic!$A$1:$M$3309,8)</f>
        <v>Administrative Assistant I</v>
      </c>
      <c r="X1562" s="21" t="str">
        <f>VLOOKUP(C1562,CustomerDemographic!$A$1:$M$3309,9)</f>
        <v>Financial Services</v>
      </c>
      <c r="Y1562" s="21" t="str">
        <f>VLOOKUP(C1562,CustomerDemographic!$A$1:$M$3309,10)</f>
        <v>Mass Customer</v>
      </c>
      <c r="Z1562" s="21" t="str">
        <f>VLOOKUP(C1562,CustomerDemographic!$A$1:$M$3309,11)</f>
        <v>N</v>
      </c>
      <c r="AA1562" s="21" t="str">
        <f>VLOOKUP(C1562,CustomerDemographic!$A$1:$M$3311,12)</f>
        <v>Yes</v>
      </c>
      <c r="AB1562" s="21">
        <f>VLOOKUP(C1562,CustomerDemographic!$A$1:$M$3311,13)</f>
        <v>17</v>
      </c>
      <c r="AC1562" s="3" t="str">
        <f>VLOOKUP(C1562,CustomerAddress!$A$1:$F$4000,2)</f>
        <v>99 Cascade Crossing</v>
      </c>
      <c r="AD1562" s="3">
        <f>VLOOKUP(C1562,CustomerAddress!$A$1:$F$4000,3)</f>
        <v>2048</v>
      </c>
      <c r="AE1562" s="3" t="str">
        <f>VLOOKUP(C1562,CustomerAddress!$A$1:$F$4000,4)</f>
        <v>NSW</v>
      </c>
      <c r="AF1562" s="3" t="str">
        <f>VLOOKUP(C1562,CustomerAddress!$A$1:$F$4000,5)</f>
        <v>Australia</v>
      </c>
      <c r="AG1562" s="23">
        <f>VLOOKUP(C1562,CustomerAddress!$A$1:$F$4000,6)</f>
        <v>12</v>
      </c>
    </row>
    <row r="1563" spans="1:33" s="3" customFormat="1" ht="15.75" customHeight="1" x14ac:dyDescent="0.25">
      <c r="A1563" s="22">
        <v>2075</v>
      </c>
      <c r="B1563" s="3">
        <v>23</v>
      </c>
      <c r="C1563" s="3">
        <v>3082</v>
      </c>
      <c r="D1563" s="5">
        <v>43001</v>
      </c>
      <c r="E1563" s="86" t="str">
        <f t="shared" si="72"/>
        <v>September</v>
      </c>
      <c r="F1563" s="86" t="str">
        <f t="shared" si="73"/>
        <v>Saturday</v>
      </c>
      <c r="G1563" s="3" t="b">
        <v>0</v>
      </c>
      <c r="H1563" s="6" t="s">
        <v>13</v>
      </c>
      <c r="I1563" s="6" t="s">
        <v>21</v>
      </c>
      <c r="J1563" s="6" t="s">
        <v>25</v>
      </c>
      <c r="K1563" s="6" t="s">
        <v>20</v>
      </c>
      <c r="L1563" s="6" t="s">
        <v>27</v>
      </c>
      <c r="M1563" s="3">
        <v>688.63</v>
      </c>
      <c r="N1563" s="7">
        <v>612.88</v>
      </c>
      <c r="O1563" s="5">
        <v>33455</v>
      </c>
      <c r="P1563" s="42">
        <f>master[[#This Row],[list_price]]-master[[#This Row],[standard_cost]]</f>
        <v>75.75</v>
      </c>
      <c r="Q1563" s="42" t="str">
        <f>VLOOKUP(C1563,CustomerDemographic!$A$1:$M$3309,2)</f>
        <v>Dodi</v>
      </c>
      <c r="R1563" s="21" t="str">
        <f>VLOOKUP(C1563,CustomerDemographic!$A$1:$M$3309,4)</f>
        <v>Female</v>
      </c>
      <c r="S1563" s="21">
        <f>VLOOKUP(C1563,CustomerDemographic!$A$1:$M$3309,5)</f>
        <v>61</v>
      </c>
      <c r="T1563" s="30">
        <f>VLOOKUP(C1563,CustomerDemographic!$A$1:$M$3309,6)</f>
        <v>26139</v>
      </c>
      <c r="U1563" s="29">
        <f ca="1">VLOOKUP(C1563,CustomerDemographic!$A$1:$M$3309,7)</f>
        <v>52.265589314117193</v>
      </c>
      <c r="V1563" s="29">
        <f t="shared" ca="1" si="74"/>
        <v>52.265589313800106</v>
      </c>
      <c r="W1563" s="21" t="str">
        <f>VLOOKUP(C1563,CustomerDemographic!$A$1:$M$3309,8)</f>
        <v>Mechanical Systems Engineer</v>
      </c>
      <c r="X1563" s="21" t="str">
        <f>VLOOKUP(C1563,CustomerDemographic!$A$1:$M$3309,9)</f>
        <v>n/a</v>
      </c>
      <c r="Y1563" s="21" t="str">
        <f>VLOOKUP(C1563,CustomerDemographic!$A$1:$M$3309,10)</f>
        <v>High Net Worth</v>
      </c>
      <c r="Z1563" s="21" t="str">
        <f>VLOOKUP(C1563,CustomerDemographic!$A$1:$M$3309,11)</f>
        <v>N</v>
      </c>
      <c r="AA1563" s="21" t="str">
        <f>VLOOKUP(C1563,CustomerDemographic!$A$1:$M$3311,12)</f>
        <v>Yes</v>
      </c>
      <c r="AB1563" s="21">
        <f>VLOOKUP(C1563,CustomerDemographic!$A$1:$M$3311,13)</f>
        <v>9</v>
      </c>
      <c r="AC1563" s="3" t="str">
        <f>VLOOKUP(C1563,CustomerAddress!$A$1:$F$4000,2)</f>
        <v>837 Elmside Center</v>
      </c>
      <c r="AD1563" s="3">
        <f>VLOOKUP(C1563,CustomerAddress!$A$1:$F$4000,3)</f>
        <v>2761</v>
      </c>
      <c r="AE1563" s="3" t="str">
        <f>VLOOKUP(C1563,CustomerAddress!$A$1:$F$4000,4)</f>
        <v>NSW</v>
      </c>
      <c r="AF1563" s="3" t="str">
        <f>VLOOKUP(C1563,CustomerAddress!$A$1:$F$4000,5)</f>
        <v>Australia</v>
      </c>
      <c r="AG1563" s="23">
        <f>VLOOKUP(C1563,CustomerAddress!$A$1:$F$4000,6)</f>
        <v>8</v>
      </c>
    </row>
    <row r="1564" spans="1:33" s="3" customFormat="1" ht="15.75" customHeight="1" x14ac:dyDescent="0.25">
      <c r="A1564" s="22">
        <v>2078</v>
      </c>
      <c r="B1564" s="3">
        <v>93</v>
      </c>
      <c r="C1564" s="3">
        <v>1696</v>
      </c>
      <c r="D1564" s="5">
        <v>42893</v>
      </c>
      <c r="E1564" s="86" t="str">
        <f t="shared" si="72"/>
        <v>June</v>
      </c>
      <c r="F1564" s="86" t="str">
        <f t="shared" si="73"/>
        <v>Wednesday</v>
      </c>
      <c r="G1564" s="3" t="b">
        <v>0</v>
      </c>
      <c r="H1564" s="6" t="s">
        <v>13</v>
      </c>
      <c r="I1564" s="6" t="s">
        <v>19</v>
      </c>
      <c r="J1564" s="6" t="s">
        <v>15</v>
      </c>
      <c r="K1564" s="6" t="s">
        <v>26</v>
      </c>
      <c r="L1564" s="6" t="s">
        <v>16</v>
      </c>
      <c r="M1564" s="3">
        <v>1458.17</v>
      </c>
      <c r="N1564" s="7">
        <v>874.9</v>
      </c>
      <c r="O1564" s="5">
        <v>38750</v>
      </c>
      <c r="P1564" s="42">
        <f>master[[#This Row],[list_price]]-master[[#This Row],[standard_cost]]</f>
        <v>583.2700000000001</v>
      </c>
      <c r="Q1564" s="42" t="str">
        <f>VLOOKUP(C1564,CustomerDemographic!$A$1:$M$3309,2)</f>
        <v>Mose</v>
      </c>
      <c r="R1564" s="21" t="str">
        <f>VLOOKUP(C1564,CustomerDemographic!$A$1:$M$3309,4)</f>
        <v>Male</v>
      </c>
      <c r="S1564" s="21">
        <f>VLOOKUP(C1564,CustomerDemographic!$A$1:$M$3309,5)</f>
        <v>48</v>
      </c>
      <c r="T1564" s="30">
        <f>VLOOKUP(C1564,CustomerDemographic!$A$1:$M$3309,6)</f>
        <v>33396</v>
      </c>
      <c r="U1564" s="29">
        <f ca="1">VLOOKUP(C1564,CustomerDemographic!$A$1:$M$3309,7)</f>
        <v>32.38339753329528</v>
      </c>
      <c r="V1564" s="29">
        <f t="shared" ca="1" si="74"/>
        <v>32.383397532978186</v>
      </c>
      <c r="W1564" s="21" t="str">
        <f>VLOOKUP(C1564,CustomerDemographic!$A$1:$M$3309,8)</f>
        <v>Librarian</v>
      </c>
      <c r="X1564" s="21" t="str">
        <f>VLOOKUP(C1564,CustomerDemographic!$A$1:$M$3309,9)</f>
        <v>Entertainment</v>
      </c>
      <c r="Y1564" s="21" t="str">
        <f>VLOOKUP(C1564,CustomerDemographic!$A$1:$M$3309,10)</f>
        <v>High Net Worth</v>
      </c>
      <c r="Z1564" s="21" t="str">
        <f>VLOOKUP(C1564,CustomerDemographic!$A$1:$M$3309,11)</f>
        <v>N</v>
      </c>
      <c r="AA1564" s="21" t="str">
        <f>VLOOKUP(C1564,CustomerDemographic!$A$1:$M$3311,12)</f>
        <v>No</v>
      </c>
      <c r="AB1564" s="21">
        <f>VLOOKUP(C1564,CustomerDemographic!$A$1:$M$3311,13)</f>
        <v>2</v>
      </c>
      <c r="AC1564" s="3" t="str">
        <f>VLOOKUP(C1564,CustomerAddress!$A$1:$F$4000,2)</f>
        <v>367 Algoma Lane</v>
      </c>
      <c r="AD1564" s="3">
        <f>VLOOKUP(C1564,CustomerAddress!$A$1:$F$4000,3)</f>
        <v>2153</v>
      </c>
      <c r="AE1564" s="3" t="str">
        <f>VLOOKUP(C1564,CustomerAddress!$A$1:$F$4000,4)</f>
        <v>NSW</v>
      </c>
      <c r="AF1564" s="3" t="str">
        <f>VLOOKUP(C1564,CustomerAddress!$A$1:$F$4000,5)</f>
        <v>Australia</v>
      </c>
      <c r="AG1564" s="23">
        <f>VLOOKUP(C1564,CustomerAddress!$A$1:$F$4000,6)</f>
        <v>10</v>
      </c>
    </row>
    <row r="1565" spans="1:33" s="3" customFormat="1" ht="15.75" customHeight="1" x14ac:dyDescent="0.25">
      <c r="A1565" s="22">
        <v>2079</v>
      </c>
      <c r="B1565" s="3">
        <v>77</v>
      </c>
      <c r="C1565" s="3">
        <v>1297</v>
      </c>
      <c r="D1565" s="5">
        <v>43097</v>
      </c>
      <c r="E1565" s="86" t="str">
        <f t="shared" si="72"/>
        <v>December</v>
      </c>
      <c r="F1565" s="86" t="str">
        <f t="shared" si="73"/>
        <v>Thursday</v>
      </c>
      <c r="G1565" s="3" t="b">
        <v>1</v>
      </c>
      <c r="H1565" s="6" t="s">
        <v>13</v>
      </c>
      <c r="I1565" s="6" t="s">
        <v>21</v>
      </c>
      <c r="J1565" s="6" t="s">
        <v>23</v>
      </c>
      <c r="K1565" s="6" t="s">
        <v>16</v>
      </c>
      <c r="L1565" s="6" t="s">
        <v>18</v>
      </c>
      <c r="M1565" s="3">
        <v>1240.31</v>
      </c>
      <c r="N1565" s="7">
        <v>795.1</v>
      </c>
      <c r="O1565" s="5">
        <v>40553</v>
      </c>
      <c r="P1565" s="42">
        <f>master[[#This Row],[list_price]]-master[[#This Row],[standard_cost]]</f>
        <v>445.20999999999992</v>
      </c>
      <c r="Q1565" s="42" t="str">
        <f>VLOOKUP(C1565,CustomerDemographic!$A$1:$M$3309,2)</f>
        <v>Shay</v>
      </c>
      <c r="R1565" s="21" t="str">
        <f>VLOOKUP(C1565,CustomerDemographic!$A$1:$M$3309,4)</f>
        <v>Male</v>
      </c>
      <c r="S1565" s="21">
        <f>VLOOKUP(C1565,CustomerDemographic!$A$1:$M$3309,5)</f>
        <v>91</v>
      </c>
      <c r="T1565" s="30">
        <f>VLOOKUP(C1565,CustomerDemographic!$A$1:$M$3309,6)</f>
        <v>29629</v>
      </c>
      <c r="U1565" s="29">
        <f ca="1">VLOOKUP(C1565,CustomerDemographic!$A$1:$M$3309,7)</f>
        <v>42.703945478500756</v>
      </c>
      <c r="V1565" s="29">
        <f t="shared" ca="1" si="74"/>
        <v>42.703945478183662</v>
      </c>
      <c r="W1565" s="21" t="str">
        <f>VLOOKUP(C1565,CustomerDemographic!$A$1:$M$3309,8)</f>
        <v>Social Worker</v>
      </c>
      <c r="X1565" s="21" t="str">
        <f>VLOOKUP(C1565,CustomerDemographic!$A$1:$M$3309,9)</f>
        <v>Health</v>
      </c>
      <c r="Y1565" s="21" t="str">
        <f>VLOOKUP(C1565,CustomerDemographic!$A$1:$M$3309,10)</f>
        <v>Mass Customer</v>
      </c>
      <c r="Z1565" s="21" t="str">
        <f>VLOOKUP(C1565,CustomerDemographic!$A$1:$M$3309,11)</f>
        <v>N</v>
      </c>
      <c r="AA1565" s="21" t="str">
        <f>VLOOKUP(C1565,CustomerDemographic!$A$1:$M$3311,12)</f>
        <v>No</v>
      </c>
      <c r="AB1565" s="21">
        <f>VLOOKUP(C1565,CustomerDemographic!$A$1:$M$3311,13)</f>
        <v>3</v>
      </c>
      <c r="AC1565" s="3" t="str">
        <f>VLOOKUP(C1565,CustomerAddress!$A$1:$F$4000,2)</f>
        <v>3 Gina Center</v>
      </c>
      <c r="AD1565" s="3">
        <f>VLOOKUP(C1565,CustomerAddress!$A$1:$F$4000,3)</f>
        <v>4210</v>
      </c>
      <c r="AE1565" s="3" t="str">
        <f>VLOOKUP(C1565,CustomerAddress!$A$1:$F$4000,4)</f>
        <v>QLD</v>
      </c>
      <c r="AF1565" s="3" t="str">
        <f>VLOOKUP(C1565,CustomerAddress!$A$1:$F$4000,5)</f>
        <v>Australia</v>
      </c>
      <c r="AG1565" s="23">
        <f>VLOOKUP(C1565,CustomerAddress!$A$1:$F$4000,6)</f>
        <v>7</v>
      </c>
    </row>
    <row r="1566" spans="1:33" s="3" customFormat="1" ht="15.75" customHeight="1" x14ac:dyDescent="0.25">
      <c r="A1566" s="22">
        <v>2086</v>
      </c>
      <c r="B1566" s="3">
        <v>52</v>
      </c>
      <c r="C1566" s="3">
        <v>410</v>
      </c>
      <c r="D1566" s="5">
        <v>43070</v>
      </c>
      <c r="E1566" s="86" t="str">
        <f t="shared" si="72"/>
        <v>December</v>
      </c>
      <c r="F1566" s="86" t="str">
        <f t="shared" si="73"/>
        <v>Friday</v>
      </c>
      <c r="G1566" s="3" t="b">
        <v>1</v>
      </c>
      <c r="H1566" s="6" t="s">
        <v>13</v>
      </c>
      <c r="I1566" s="6" t="s">
        <v>19</v>
      </c>
      <c r="J1566" s="6" t="s">
        <v>23</v>
      </c>
      <c r="K1566" s="6" t="s">
        <v>16</v>
      </c>
      <c r="L1566" s="6" t="s">
        <v>16</v>
      </c>
      <c r="M1566" s="3">
        <v>1280.28</v>
      </c>
      <c r="N1566" s="7">
        <v>829.51</v>
      </c>
      <c r="O1566" s="5">
        <v>33259</v>
      </c>
      <c r="P1566" s="42">
        <f>master[[#This Row],[list_price]]-master[[#This Row],[standard_cost]]</f>
        <v>450.77</v>
      </c>
      <c r="Q1566" s="42" t="str">
        <f>VLOOKUP(C1566,CustomerDemographic!$A$1:$M$3309,2)</f>
        <v>Alicia</v>
      </c>
      <c r="R1566" s="21" t="str">
        <f>VLOOKUP(C1566,CustomerDemographic!$A$1:$M$3309,4)</f>
        <v>Female</v>
      </c>
      <c r="S1566" s="21">
        <f>VLOOKUP(C1566,CustomerDemographic!$A$1:$M$3309,5)</f>
        <v>14</v>
      </c>
      <c r="T1566" s="30">
        <f>VLOOKUP(C1566,CustomerDemographic!$A$1:$M$3309,6)</f>
        <v>32972</v>
      </c>
      <c r="U1566" s="29">
        <f ca="1">VLOOKUP(C1566,CustomerDemographic!$A$1:$M$3309,7)</f>
        <v>33.545041368911718</v>
      </c>
      <c r="V1566" s="29">
        <f t="shared" ca="1" si="74"/>
        <v>33.545041368594624</v>
      </c>
      <c r="W1566" s="21" t="str">
        <f>VLOOKUP(C1566,CustomerDemographic!$A$1:$M$3309,8)</f>
        <v>Structural Engineer</v>
      </c>
      <c r="X1566" s="21" t="str">
        <f>VLOOKUP(C1566,CustomerDemographic!$A$1:$M$3309,9)</f>
        <v>n/a</v>
      </c>
      <c r="Y1566" s="21" t="str">
        <f>VLOOKUP(C1566,CustomerDemographic!$A$1:$M$3309,10)</f>
        <v>Mass Customer</v>
      </c>
      <c r="Z1566" s="21" t="str">
        <f>VLOOKUP(C1566,CustomerDemographic!$A$1:$M$3309,11)</f>
        <v>N</v>
      </c>
      <c r="AA1566" s="21" t="str">
        <f>VLOOKUP(C1566,CustomerDemographic!$A$1:$M$3311,12)</f>
        <v>Yes</v>
      </c>
      <c r="AB1566" s="21">
        <f>VLOOKUP(C1566,CustomerDemographic!$A$1:$M$3311,13)</f>
        <v>11</v>
      </c>
      <c r="AC1566" s="3" t="str">
        <f>VLOOKUP(C1566,CustomerAddress!$A$1:$F$4000,2)</f>
        <v>25 Graceland Way</v>
      </c>
      <c r="AD1566" s="3">
        <f>VLOOKUP(C1566,CustomerAddress!$A$1:$F$4000,3)</f>
        <v>2750</v>
      </c>
      <c r="AE1566" s="3" t="str">
        <f>VLOOKUP(C1566,CustomerAddress!$A$1:$F$4000,4)</f>
        <v>NSW</v>
      </c>
      <c r="AF1566" s="3" t="str">
        <f>VLOOKUP(C1566,CustomerAddress!$A$1:$F$4000,5)</f>
        <v>Australia</v>
      </c>
      <c r="AG1566" s="23">
        <f>VLOOKUP(C1566,CustomerAddress!$A$1:$F$4000,6)</f>
        <v>8</v>
      </c>
    </row>
    <row r="1567" spans="1:33" s="3" customFormat="1" ht="15.75" customHeight="1" x14ac:dyDescent="0.25">
      <c r="A1567" s="22">
        <v>2088</v>
      </c>
      <c r="B1567" s="3">
        <v>2</v>
      </c>
      <c r="C1567" s="3">
        <v>2121</v>
      </c>
      <c r="D1567" s="5">
        <v>42744</v>
      </c>
      <c r="E1567" s="86" t="str">
        <f t="shared" si="72"/>
        <v>January</v>
      </c>
      <c r="F1567" s="86" t="str">
        <f t="shared" si="73"/>
        <v>Monday</v>
      </c>
      <c r="G1567" s="3" t="b">
        <v>1</v>
      </c>
      <c r="H1567" s="6" t="s">
        <v>13</v>
      </c>
      <c r="I1567" s="6" t="s">
        <v>14</v>
      </c>
      <c r="J1567" s="6" t="s">
        <v>15</v>
      </c>
      <c r="K1567" s="6" t="s">
        <v>16</v>
      </c>
      <c r="L1567" s="6" t="s">
        <v>16</v>
      </c>
      <c r="M1567" s="3">
        <v>71.489999999999995</v>
      </c>
      <c r="N1567" s="7">
        <v>53.62</v>
      </c>
      <c r="O1567" s="5">
        <v>41167</v>
      </c>
      <c r="P1567" s="42">
        <f>master[[#This Row],[list_price]]-master[[#This Row],[standard_cost]]</f>
        <v>17.869999999999997</v>
      </c>
      <c r="Q1567" s="42" t="str">
        <f>VLOOKUP(C1567,CustomerDemographic!$A$1:$M$3309,2)</f>
        <v>Clarita</v>
      </c>
      <c r="R1567" s="21" t="str">
        <f>VLOOKUP(C1567,CustomerDemographic!$A$1:$M$3309,4)</f>
        <v>Female</v>
      </c>
      <c r="S1567" s="21">
        <f>VLOOKUP(C1567,CustomerDemographic!$A$1:$M$3309,5)</f>
        <v>35</v>
      </c>
      <c r="T1567" s="30">
        <f>VLOOKUP(C1567,CustomerDemographic!$A$1:$M$3309,6)</f>
        <v>32554</v>
      </c>
      <c r="U1567" s="29">
        <f ca="1">VLOOKUP(C1567,CustomerDemographic!$A$1:$M$3309,7)</f>
        <v>34.69024684836377</v>
      </c>
      <c r="V1567" s="29">
        <f t="shared" ca="1" si="74"/>
        <v>34.690246848046677</v>
      </c>
      <c r="W1567" s="21" t="str">
        <f>VLOOKUP(C1567,CustomerDemographic!$A$1:$M$3309,8)</f>
        <v>Nurse</v>
      </c>
      <c r="X1567" s="21" t="str">
        <f>VLOOKUP(C1567,CustomerDemographic!$A$1:$M$3309,9)</f>
        <v>Financial Services</v>
      </c>
      <c r="Y1567" s="21" t="str">
        <f>VLOOKUP(C1567,CustomerDemographic!$A$1:$M$3309,10)</f>
        <v>Mass Customer</v>
      </c>
      <c r="Z1567" s="21" t="str">
        <f>VLOOKUP(C1567,CustomerDemographic!$A$1:$M$3309,11)</f>
        <v>N</v>
      </c>
      <c r="AA1567" s="21" t="str">
        <f>VLOOKUP(C1567,CustomerDemographic!$A$1:$M$3311,12)</f>
        <v>Yes</v>
      </c>
      <c r="AB1567" s="21">
        <f>VLOOKUP(C1567,CustomerDemographic!$A$1:$M$3311,13)</f>
        <v>22</v>
      </c>
      <c r="AC1567" s="3" t="str">
        <f>VLOOKUP(C1567,CustomerAddress!$A$1:$F$4000,2)</f>
        <v>464 Bonner Place</v>
      </c>
      <c r="AD1567" s="3">
        <f>VLOOKUP(C1567,CustomerAddress!$A$1:$F$4000,3)</f>
        <v>3012</v>
      </c>
      <c r="AE1567" s="3" t="str">
        <f>VLOOKUP(C1567,CustomerAddress!$A$1:$F$4000,4)</f>
        <v>VIC</v>
      </c>
      <c r="AF1567" s="3" t="str">
        <f>VLOOKUP(C1567,CustomerAddress!$A$1:$F$4000,5)</f>
        <v>Australia</v>
      </c>
      <c r="AG1567" s="23">
        <f>VLOOKUP(C1567,CustomerAddress!$A$1:$F$4000,6)</f>
        <v>8</v>
      </c>
    </row>
    <row r="1568" spans="1:33" s="3" customFormat="1" ht="15.75" customHeight="1" x14ac:dyDescent="0.25">
      <c r="A1568" s="22">
        <v>2089</v>
      </c>
      <c r="B1568" s="3">
        <v>28</v>
      </c>
      <c r="C1568" s="3">
        <v>1748</v>
      </c>
      <c r="D1568" s="5">
        <v>42979</v>
      </c>
      <c r="E1568" s="86" t="str">
        <f t="shared" si="72"/>
        <v>September</v>
      </c>
      <c r="F1568" s="86" t="str">
        <f t="shared" si="73"/>
        <v>Friday</v>
      </c>
      <c r="G1568" s="3" t="b">
        <v>1</v>
      </c>
      <c r="H1568" s="6" t="s">
        <v>13</v>
      </c>
      <c r="I1568" s="6" t="s">
        <v>21</v>
      </c>
      <c r="J1568" s="6" t="s">
        <v>15</v>
      </c>
      <c r="K1568" s="6" t="s">
        <v>16</v>
      </c>
      <c r="L1568" s="6" t="s">
        <v>27</v>
      </c>
      <c r="M1568" s="3">
        <v>1216.1400000000001</v>
      </c>
      <c r="N1568" s="7">
        <v>1082.3599999999999</v>
      </c>
      <c r="O1568" s="5">
        <v>35052</v>
      </c>
      <c r="P1568" s="42">
        <f>master[[#This Row],[list_price]]-master[[#This Row],[standard_cost]]</f>
        <v>133.7800000000002</v>
      </c>
      <c r="Q1568" s="42" t="str">
        <f>VLOOKUP(C1568,CustomerDemographic!$A$1:$M$3309,2)</f>
        <v>Skell</v>
      </c>
      <c r="R1568" s="21" t="str">
        <f>VLOOKUP(C1568,CustomerDemographic!$A$1:$M$3309,4)</f>
        <v>Male</v>
      </c>
      <c r="S1568" s="21">
        <f>VLOOKUP(C1568,CustomerDemographic!$A$1:$M$3309,5)</f>
        <v>83</v>
      </c>
      <c r="T1568" s="30">
        <f>VLOOKUP(C1568,CustomerDemographic!$A$1:$M$3309,6)</f>
        <v>20613</v>
      </c>
      <c r="U1568" s="29">
        <f ca="1">VLOOKUP(C1568,CustomerDemographic!$A$1:$M$3309,7)</f>
        <v>67.405315341514452</v>
      </c>
      <c r="V1568" s="29">
        <f t="shared" ca="1" si="74"/>
        <v>67.405315341197365</v>
      </c>
      <c r="W1568" s="21" t="str">
        <f>VLOOKUP(C1568,CustomerDemographic!$A$1:$M$3309,8)</f>
        <v>Recruiter</v>
      </c>
      <c r="X1568" s="21" t="str">
        <f>VLOOKUP(C1568,CustomerDemographic!$A$1:$M$3309,9)</f>
        <v>Manufacturing</v>
      </c>
      <c r="Y1568" s="21" t="str">
        <f>VLOOKUP(C1568,CustomerDemographic!$A$1:$M$3309,10)</f>
        <v>Mass Customer</v>
      </c>
      <c r="Z1568" s="21" t="str">
        <f>VLOOKUP(C1568,CustomerDemographic!$A$1:$M$3309,11)</f>
        <v>N</v>
      </c>
      <c r="AA1568" s="21" t="str">
        <f>VLOOKUP(C1568,CustomerDemographic!$A$1:$M$3311,12)</f>
        <v>Yes</v>
      </c>
      <c r="AB1568" s="21">
        <f>VLOOKUP(C1568,CustomerDemographic!$A$1:$M$3311,13)</f>
        <v>10</v>
      </c>
      <c r="AC1568" s="3" t="str">
        <f>VLOOKUP(C1568,CustomerAddress!$A$1:$F$4000,2)</f>
        <v>09810 Dayton Hill</v>
      </c>
      <c r="AD1568" s="3">
        <f>VLOOKUP(C1568,CustomerAddress!$A$1:$F$4000,3)</f>
        <v>4035</v>
      </c>
      <c r="AE1568" s="3" t="str">
        <f>VLOOKUP(C1568,CustomerAddress!$A$1:$F$4000,4)</f>
        <v>QLD</v>
      </c>
      <c r="AF1568" s="3" t="str">
        <f>VLOOKUP(C1568,CustomerAddress!$A$1:$F$4000,5)</f>
        <v>Australia</v>
      </c>
      <c r="AG1568" s="23">
        <f>VLOOKUP(C1568,CustomerAddress!$A$1:$F$4000,6)</f>
        <v>8</v>
      </c>
    </row>
    <row r="1569" spans="1:33" s="3" customFormat="1" ht="15.75" customHeight="1" x14ac:dyDescent="0.25">
      <c r="A1569" s="22">
        <v>2094</v>
      </c>
      <c r="B1569" s="3">
        <v>94</v>
      </c>
      <c r="C1569" s="3">
        <v>261</v>
      </c>
      <c r="D1569" s="5">
        <v>42998</v>
      </c>
      <c r="E1569" s="86" t="str">
        <f t="shared" si="72"/>
        <v>September</v>
      </c>
      <c r="F1569" s="86" t="str">
        <f t="shared" si="73"/>
        <v>Wednesday</v>
      </c>
      <c r="G1569" s="3" t="b">
        <v>1</v>
      </c>
      <c r="H1569" s="6" t="s">
        <v>13</v>
      </c>
      <c r="I1569" s="6" t="s">
        <v>22</v>
      </c>
      <c r="J1569" s="6" t="s">
        <v>15</v>
      </c>
      <c r="K1569" s="6" t="s">
        <v>16</v>
      </c>
      <c r="L1569" s="6" t="s">
        <v>18</v>
      </c>
      <c r="M1569" s="3">
        <v>1635.3</v>
      </c>
      <c r="N1569" s="7">
        <v>993.66</v>
      </c>
      <c r="O1569" s="5">
        <v>41434</v>
      </c>
      <c r="P1569" s="42">
        <f>master[[#This Row],[list_price]]-master[[#This Row],[standard_cost]]</f>
        <v>641.64</v>
      </c>
      <c r="Q1569" s="42" t="str">
        <f>VLOOKUP(C1569,CustomerDemographic!$A$1:$M$3309,2)</f>
        <v>Marve</v>
      </c>
      <c r="R1569" s="21" t="str">
        <f>VLOOKUP(C1569,CustomerDemographic!$A$1:$M$3309,4)</f>
        <v>Male</v>
      </c>
      <c r="S1569" s="21">
        <f>VLOOKUP(C1569,CustomerDemographic!$A$1:$M$3309,5)</f>
        <v>74</v>
      </c>
      <c r="T1569" s="30">
        <f>VLOOKUP(C1569,CustomerDemographic!$A$1:$M$3309,6)</f>
        <v>28413</v>
      </c>
      <c r="U1569" s="29">
        <f ca="1">VLOOKUP(C1569,CustomerDemographic!$A$1:$M$3309,7)</f>
        <v>46.035452327815825</v>
      </c>
      <c r="V1569" s="29">
        <f t="shared" ca="1" si="74"/>
        <v>46.035452327498732</v>
      </c>
      <c r="W1569" s="21" t="str">
        <f>VLOOKUP(C1569,CustomerDemographic!$A$1:$M$3309,8)</f>
        <v>Structural Engineer</v>
      </c>
      <c r="X1569" s="21" t="str">
        <f>VLOOKUP(C1569,CustomerDemographic!$A$1:$M$3309,9)</f>
        <v>n/a</v>
      </c>
      <c r="Y1569" s="21" t="str">
        <f>VLOOKUP(C1569,CustomerDemographic!$A$1:$M$3309,10)</f>
        <v>Mass Customer</v>
      </c>
      <c r="Z1569" s="21" t="str">
        <f>VLOOKUP(C1569,CustomerDemographic!$A$1:$M$3309,11)</f>
        <v>N</v>
      </c>
      <c r="AA1569" s="21" t="str">
        <f>VLOOKUP(C1569,CustomerDemographic!$A$1:$M$3311,12)</f>
        <v>No</v>
      </c>
      <c r="AB1569" s="21">
        <f>VLOOKUP(C1569,CustomerDemographic!$A$1:$M$3311,13)</f>
        <v>8</v>
      </c>
      <c r="AC1569" s="3" t="str">
        <f>VLOOKUP(C1569,CustomerAddress!$A$1:$F$4000,2)</f>
        <v>7 Eastlawn Street</v>
      </c>
      <c r="AD1569" s="3">
        <f>VLOOKUP(C1569,CustomerAddress!$A$1:$F$4000,3)</f>
        <v>2346</v>
      </c>
      <c r="AE1569" s="3" t="str">
        <f>VLOOKUP(C1569,CustomerAddress!$A$1:$F$4000,4)</f>
        <v>NSW</v>
      </c>
      <c r="AF1569" s="3" t="str">
        <f>VLOOKUP(C1569,CustomerAddress!$A$1:$F$4000,5)</f>
        <v>Australia</v>
      </c>
      <c r="AG1569" s="23">
        <f>VLOOKUP(C1569,CustomerAddress!$A$1:$F$4000,6)</f>
        <v>1</v>
      </c>
    </row>
    <row r="1570" spans="1:33" s="3" customFormat="1" ht="15.75" customHeight="1" x14ac:dyDescent="0.25">
      <c r="A1570" s="22">
        <v>2095</v>
      </c>
      <c r="B1570" s="3">
        <v>15</v>
      </c>
      <c r="C1570" s="3">
        <v>280</v>
      </c>
      <c r="D1570" s="5">
        <v>42874</v>
      </c>
      <c r="E1570" s="86" t="str">
        <f t="shared" si="72"/>
        <v>May</v>
      </c>
      <c r="F1570" s="86" t="str">
        <f t="shared" si="73"/>
        <v>Friday</v>
      </c>
      <c r="G1570" s="3" t="b">
        <v>0</v>
      </c>
      <c r="H1570" s="6" t="s">
        <v>13</v>
      </c>
      <c r="I1570" s="6" t="s">
        <v>21</v>
      </c>
      <c r="J1570" s="6" t="s">
        <v>15</v>
      </c>
      <c r="K1570" s="6" t="s">
        <v>20</v>
      </c>
      <c r="L1570" s="6" t="s">
        <v>16</v>
      </c>
      <c r="M1570" s="3">
        <v>958.74</v>
      </c>
      <c r="N1570" s="7">
        <v>748.9</v>
      </c>
      <c r="O1570" s="5">
        <v>34244</v>
      </c>
      <c r="P1570" s="42">
        <f>master[[#This Row],[list_price]]-master[[#This Row],[standard_cost]]</f>
        <v>209.84000000000003</v>
      </c>
      <c r="Q1570" s="42" t="str">
        <f>VLOOKUP(C1570,CustomerDemographic!$A$1:$M$3309,2)</f>
        <v>Welch</v>
      </c>
      <c r="R1570" s="21" t="str">
        <f>VLOOKUP(C1570,CustomerDemographic!$A$1:$M$3309,4)</f>
        <v>Male</v>
      </c>
      <c r="S1570" s="21">
        <f>VLOOKUP(C1570,CustomerDemographic!$A$1:$M$3309,5)</f>
        <v>15</v>
      </c>
      <c r="T1570" s="30">
        <f>VLOOKUP(C1570,CustomerDemographic!$A$1:$M$3309,6)</f>
        <v>34780</v>
      </c>
      <c r="U1570" s="29">
        <f ca="1">VLOOKUP(C1570,CustomerDemographic!$A$1:$M$3309,7)</f>
        <v>28.591616711377469</v>
      </c>
      <c r="V1570" s="29">
        <f t="shared" ca="1" si="74"/>
        <v>28.591616711060379</v>
      </c>
      <c r="W1570" s="21" t="str">
        <f>VLOOKUP(C1570,CustomerDemographic!$A$1:$M$3309,8)</f>
        <v>Geologist I</v>
      </c>
      <c r="X1570" s="21" t="str">
        <f>VLOOKUP(C1570,CustomerDemographic!$A$1:$M$3309,9)</f>
        <v>n/a</v>
      </c>
      <c r="Y1570" s="21" t="str">
        <f>VLOOKUP(C1570,CustomerDemographic!$A$1:$M$3309,10)</f>
        <v>Affluent Customer</v>
      </c>
      <c r="Z1570" s="21" t="str">
        <f>VLOOKUP(C1570,CustomerDemographic!$A$1:$M$3309,11)</f>
        <v>N</v>
      </c>
      <c r="AA1570" s="21" t="str">
        <f>VLOOKUP(C1570,CustomerDemographic!$A$1:$M$3311,12)</f>
        <v>Yes</v>
      </c>
      <c r="AB1570" s="21">
        <f>VLOOKUP(C1570,CustomerDemographic!$A$1:$M$3311,13)</f>
        <v>5</v>
      </c>
      <c r="AC1570" s="3" t="str">
        <f>VLOOKUP(C1570,CustomerAddress!$A$1:$F$4000,2)</f>
        <v>8 Starling Pass</v>
      </c>
      <c r="AD1570" s="3">
        <f>VLOOKUP(C1570,CustomerAddress!$A$1:$F$4000,3)</f>
        <v>2767</v>
      </c>
      <c r="AE1570" s="3" t="str">
        <f>VLOOKUP(C1570,CustomerAddress!$A$1:$F$4000,4)</f>
        <v>NSW</v>
      </c>
      <c r="AF1570" s="3" t="str">
        <f>VLOOKUP(C1570,CustomerAddress!$A$1:$F$4000,5)</f>
        <v>Australia</v>
      </c>
      <c r="AG1570" s="23">
        <f>VLOOKUP(C1570,CustomerAddress!$A$1:$F$4000,6)</f>
        <v>8</v>
      </c>
    </row>
    <row r="1571" spans="1:33" s="3" customFormat="1" ht="15.75" customHeight="1" x14ac:dyDescent="0.25">
      <c r="A1571" s="22">
        <v>2097</v>
      </c>
      <c r="B1571" s="3">
        <v>65</v>
      </c>
      <c r="C1571" s="3">
        <v>2188</v>
      </c>
      <c r="D1571" s="5">
        <v>42821</v>
      </c>
      <c r="E1571" s="86" t="str">
        <f t="shared" si="72"/>
        <v>March</v>
      </c>
      <c r="F1571" s="86" t="str">
        <f t="shared" si="73"/>
        <v>Monday</v>
      </c>
      <c r="G1571" s="3" t="b">
        <v>1</v>
      </c>
      <c r="H1571" s="6" t="s">
        <v>13</v>
      </c>
      <c r="I1571" s="6" t="s">
        <v>24</v>
      </c>
      <c r="J1571" s="6" t="s">
        <v>15</v>
      </c>
      <c r="K1571" s="6" t="s">
        <v>16</v>
      </c>
      <c r="L1571" s="6" t="s">
        <v>16</v>
      </c>
      <c r="M1571" s="3">
        <v>1807.45</v>
      </c>
      <c r="N1571" s="7">
        <v>778.69</v>
      </c>
      <c r="O1571" s="5">
        <v>42145</v>
      </c>
      <c r="P1571" s="42">
        <f>master[[#This Row],[list_price]]-master[[#This Row],[standard_cost]]</f>
        <v>1028.76</v>
      </c>
      <c r="Q1571" s="42" t="str">
        <f>VLOOKUP(C1571,CustomerDemographic!$A$1:$M$3309,2)</f>
        <v>Zonnya</v>
      </c>
      <c r="R1571" s="21" t="str">
        <f>VLOOKUP(C1571,CustomerDemographic!$A$1:$M$3309,4)</f>
        <v>Female</v>
      </c>
      <c r="S1571" s="21">
        <f>VLOOKUP(C1571,CustomerDemographic!$A$1:$M$3309,5)</f>
        <v>85</v>
      </c>
      <c r="T1571" s="30">
        <f>VLOOKUP(C1571,CustomerDemographic!$A$1:$M$3309,6)</f>
        <v>26392</v>
      </c>
      <c r="U1571" s="29">
        <f ca="1">VLOOKUP(C1571,CustomerDemographic!$A$1:$M$3309,7)</f>
        <v>51.57243862918569</v>
      </c>
      <c r="V1571" s="29">
        <f t="shared" ca="1" si="74"/>
        <v>51.572438628868596</v>
      </c>
      <c r="W1571" s="21" t="str">
        <f>VLOOKUP(C1571,CustomerDemographic!$A$1:$M$3309,8)</f>
        <v>Nurse Practicioner</v>
      </c>
      <c r="X1571" s="21" t="str">
        <f>VLOOKUP(C1571,CustomerDemographic!$A$1:$M$3309,9)</f>
        <v>n/a</v>
      </c>
      <c r="Y1571" s="21" t="str">
        <f>VLOOKUP(C1571,CustomerDemographic!$A$1:$M$3309,10)</f>
        <v>Mass Customer</v>
      </c>
      <c r="Z1571" s="21" t="str">
        <f>VLOOKUP(C1571,CustomerDemographic!$A$1:$M$3309,11)</f>
        <v>N</v>
      </c>
      <c r="AA1571" s="21" t="str">
        <f>VLOOKUP(C1571,CustomerDemographic!$A$1:$M$3311,12)</f>
        <v>No</v>
      </c>
      <c r="AB1571" s="21">
        <f>VLOOKUP(C1571,CustomerDemographic!$A$1:$M$3311,13)</f>
        <v>17</v>
      </c>
      <c r="AC1571" s="3" t="str">
        <f>VLOOKUP(C1571,CustomerAddress!$A$1:$F$4000,2)</f>
        <v>67 Carioca Road</v>
      </c>
      <c r="AD1571" s="3">
        <f>VLOOKUP(C1571,CustomerAddress!$A$1:$F$4000,3)</f>
        <v>4211</v>
      </c>
      <c r="AE1571" s="3" t="str">
        <f>VLOOKUP(C1571,CustomerAddress!$A$1:$F$4000,4)</f>
        <v>QLD</v>
      </c>
      <c r="AF1571" s="3" t="str">
        <f>VLOOKUP(C1571,CustomerAddress!$A$1:$F$4000,5)</f>
        <v>Australia</v>
      </c>
      <c r="AG1571" s="23">
        <f>VLOOKUP(C1571,CustomerAddress!$A$1:$F$4000,6)</f>
        <v>9</v>
      </c>
    </row>
    <row r="1572" spans="1:33" s="3" customFormat="1" ht="15.75" customHeight="1" x14ac:dyDescent="0.25">
      <c r="A1572" s="22">
        <v>2098</v>
      </c>
      <c r="B1572" s="3">
        <v>53</v>
      </c>
      <c r="C1572" s="3">
        <v>2447</v>
      </c>
      <c r="D1572" s="5">
        <v>42759</v>
      </c>
      <c r="E1572" s="86" t="str">
        <f t="shared" si="72"/>
        <v>January</v>
      </c>
      <c r="F1572" s="86" t="str">
        <f t="shared" si="73"/>
        <v>Tuesday</v>
      </c>
      <c r="G1572" s="3" t="b">
        <v>1</v>
      </c>
      <c r="H1572" s="6" t="s">
        <v>13</v>
      </c>
      <c r="I1572" s="6" t="s">
        <v>19</v>
      </c>
      <c r="J1572" s="6" t="s">
        <v>15</v>
      </c>
      <c r="K1572" s="6" t="s">
        <v>16</v>
      </c>
      <c r="L1572" s="6" t="s">
        <v>16</v>
      </c>
      <c r="M1572" s="3">
        <v>795.34</v>
      </c>
      <c r="N1572" s="7">
        <v>101.58</v>
      </c>
      <c r="O1572" s="5">
        <v>33259</v>
      </c>
      <c r="P1572" s="42">
        <f>master[[#This Row],[list_price]]-master[[#This Row],[standard_cost]]</f>
        <v>693.76</v>
      </c>
      <c r="Q1572" s="42" t="str">
        <f>VLOOKUP(C1572,CustomerDemographic!$A$1:$M$3309,2)</f>
        <v>Richard</v>
      </c>
      <c r="R1572" s="21" t="str">
        <f>VLOOKUP(C1572,CustomerDemographic!$A$1:$M$3309,4)</f>
        <v>Male</v>
      </c>
      <c r="S1572" s="21">
        <f>VLOOKUP(C1572,CustomerDemographic!$A$1:$M$3309,5)</f>
        <v>55</v>
      </c>
      <c r="T1572" s="30">
        <f>VLOOKUP(C1572,CustomerDemographic!$A$1:$M$3309,6)</f>
        <v>35436</v>
      </c>
      <c r="U1572" s="29">
        <f ca="1">VLOOKUP(C1572,CustomerDemographic!$A$1:$M$3309,7)</f>
        <v>26.794356437404868</v>
      </c>
      <c r="V1572" s="29">
        <f t="shared" ca="1" si="74"/>
        <v>26.794356437087774</v>
      </c>
      <c r="W1572" s="21" t="str">
        <f>VLOOKUP(C1572,CustomerDemographic!$A$1:$M$3309,8)</f>
        <v>Tax Accountant</v>
      </c>
      <c r="X1572" s="21" t="str">
        <f>VLOOKUP(C1572,CustomerDemographic!$A$1:$M$3309,9)</f>
        <v>n/a</v>
      </c>
      <c r="Y1572" s="21" t="str">
        <f>VLOOKUP(C1572,CustomerDemographic!$A$1:$M$3309,10)</f>
        <v>Affluent Customer</v>
      </c>
      <c r="Z1572" s="21" t="str">
        <f>VLOOKUP(C1572,CustomerDemographic!$A$1:$M$3309,11)</f>
        <v>N</v>
      </c>
      <c r="AA1572" s="21" t="str">
        <f>VLOOKUP(C1572,CustomerDemographic!$A$1:$M$3311,12)</f>
        <v>Yes</v>
      </c>
      <c r="AB1572" s="21">
        <f>VLOOKUP(C1572,CustomerDemographic!$A$1:$M$3311,13)</f>
        <v>2</v>
      </c>
      <c r="AC1572" s="3" t="str">
        <f>VLOOKUP(C1572,CustomerAddress!$A$1:$F$4000,2)</f>
        <v>9346 Sunfield Plaza</v>
      </c>
      <c r="AD1572" s="3">
        <f>VLOOKUP(C1572,CustomerAddress!$A$1:$F$4000,3)</f>
        <v>2671</v>
      </c>
      <c r="AE1572" s="3" t="str">
        <f>VLOOKUP(C1572,CustomerAddress!$A$1:$F$4000,4)</f>
        <v>NSW</v>
      </c>
      <c r="AF1572" s="3" t="str">
        <f>VLOOKUP(C1572,CustomerAddress!$A$1:$F$4000,5)</f>
        <v>Australia</v>
      </c>
      <c r="AG1572" s="23">
        <f>VLOOKUP(C1572,CustomerAddress!$A$1:$F$4000,6)</f>
        <v>1</v>
      </c>
    </row>
    <row r="1573" spans="1:33" s="3" customFormat="1" ht="15.75" customHeight="1" x14ac:dyDescent="0.25">
      <c r="A1573" s="22">
        <v>2101</v>
      </c>
      <c r="B1573" s="3">
        <v>51</v>
      </c>
      <c r="C1573" s="3">
        <v>888</v>
      </c>
      <c r="D1573" s="5">
        <v>42789</v>
      </c>
      <c r="E1573" s="86" t="str">
        <f t="shared" si="72"/>
        <v>February</v>
      </c>
      <c r="F1573" s="86" t="str">
        <f t="shared" si="73"/>
        <v>Thursday</v>
      </c>
      <c r="G1573" s="3" t="b">
        <v>1</v>
      </c>
      <c r="H1573" s="6" t="s">
        <v>13</v>
      </c>
      <c r="I1573" s="6" t="s">
        <v>19</v>
      </c>
      <c r="J1573" s="6" t="s">
        <v>15</v>
      </c>
      <c r="K1573" s="6" t="s">
        <v>26</v>
      </c>
      <c r="L1573" s="6" t="s">
        <v>16</v>
      </c>
      <c r="M1573" s="3">
        <v>2005.66</v>
      </c>
      <c r="N1573" s="7">
        <v>1203.4000000000001</v>
      </c>
      <c r="O1573" s="5">
        <v>41009</v>
      </c>
      <c r="P1573" s="42">
        <f>master[[#This Row],[list_price]]-master[[#This Row],[standard_cost]]</f>
        <v>802.26</v>
      </c>
      <c r="Q1573" s="42" t="str">
        <f>VLOOKUP(C1573,CustomerDemographic!$A$1:$M$3309,2)</f>
        <v>Chickie</v>
      </c>
      <c r="R1573" s="21" t="str">
        <f>VLOOKUP(C1573,CustomerDemographic!$A$1:$M$3309,4)</f>
        <v>Female</v>
      </c>
      <c r="S1573" s="21">
        <f>VLOOKUP(C1573,CustomerDemographic!$A$1:$M$3309,5)</f>
        <v>62</v>
      </c>
      <c r="T1573" s="30">
        <f>VLOOKUP(C1573,CustomerDemographic!$A$1:$M$3309,6)</f>
        <v>23325</v>
      </c>
      <c r="U1573" s="29">
        <f ca="1">VLOOKUP(C1573,CustomerDemographic!$A$1:$M$3309,7)</f>
        <v>59.975178355213089</v>
      </c>
      <c r="V1573" s="29">
        <f t="shared" ca="1" si="74"/>
        <v>59.975178354895995</v>
      </c>
      <c r="W1573" s="21" t="str">
        <f>VLOOKUP(C1573,CustomerDemographic!$A$1:$M$3309,8)</f>
        <v>Accountant IV</v>
      </c>
      <c r="X1573" s="21" t="str">
        <f>VLOOKUP(C1573,CustomerDemographic!$A$1:$M$3309,9)</f>
        <v>Manufacturing</v>
      </c>
      <c r="Y1573" s="21" t="str">
        <f>VLOOKUP(C1573,CustomerDemographic!$A$1:$M$3309,10)</f>
        <v>Mass Customer</v>
      </c>
      <c r="Z1573" s="21" t="str">
        <f>VLOOKUP(C1573,CustomerDemographic!$A$1:$M$3309,11)</f>
        <v>N</v>
      </c>
      <c r="AA1573" s="21" t="str">
        <f>VLOOKUP(C1573,CustomerDemographic!$A$1:$M$3311,12)</f>
        <v>No</v>
      </c>
      <c r="AB1573" s="21">
        <f>VLOOKUP(C1573,CustomerDemographic!$A$1:$M$3311,13)</f>
        <v>10</v>
      </c>
      <c r="AC1573" s="3" t="str">
        <f>VLOOKUP(C1573,CustomerAddress!$A$1:$F$4000,2)</f>
        <v>89 Monument Place</v>
      </c>
      <c r="AD1573" s="3">
        <f>VLOOKUP(C1573,CustomerAddress!$A$1:$F$4000,3)</f>
        <v>4720</v>
      </c>
      <c r="AE1573" s="3" t="str">
        <f>VLOOKUP(C1573,CustomerAddress!$A$1:$F$4000,4)</f>
        <v>QLD</v>
      </c>
      <c r="AF1573" s="3" t="str">
        <f>VLOOKUP(C1573,CustomerAddress!$A$1:$F$4000,5)</f>
        <v>Australia</v>
      </c>
      <c r="AG1573" s="23">
        <f>VLOOKUP(C1573,CustomerAddress!$A$1:$F$4000,6)</f>
        <v>1</v>
      </c>
    </row>
    <row r="1574" spans="1:33" s="3" customFormat="1" ht="15.75" customHeight="1" x14ac:dyDescent="0.25">
      <c r="A1574" s="22">
        <v>2102</v>
      </c>
      <c r="B1574" s="3">
        <v>23</v>
      </c>
      <c r="C1574" s="3">
        <v>1154</v>
      </c>
      <c r="D1574" s="5">
        <v>42780</v>
      </c>
      <c r="E1574" s="86" t="str">
        <f t="shared" si="72"/>
        <v>February</v>
      </c>
      <c r="F1574" s="86" t="str">
        <f t="shared" si="73"/>
        <v>Tuesday</v>
      </c>
      <c r="G1574" s="3" t="b">
        <v>1</v>
      </c>
      <c r="H1574" s="6" t="s">
        <v>13</v>
      </c>
      <c r="I1574" s="6" t="s">
        <v>21</v>
      </c>
      <c r="J1574" s="6" t="s">
        <v>25</v>
      </c>
      <c r="K1574" s="6" t="s">
        <v>20</v>
      </c>
      <c r="L1574" s="6" t="s">
        <v>27</v>
      </c>
      <c r="M1574" s="3">
        <v>688.63</v>
      </c>
      <c r="N1574" s="7">
        <v>612.88</v>
      </c>
      <c r="O1574" s="5">
        <v>40670</v>
      </c>
      <c r="P1574" s="42">
        <f>master[[#This Row],[list_price]]-master[[#This Row],[standard_cost]]</f>
        <v>75.75</v>
      </c>
      <c r="Q1574" s="42" t="str">
        <f>VLOOKUP(C1574,CustomerDemographic!$A$1:$M$3309,2)</f>
        <v>Chase</v>
      </c>
      <c r="R1574" s="21" t="str">
        <f>VLOOKUP(C1574,CustomerDemographic!$A$1:$M$3309,4)</f>
        <v>Male</v>
      </c>
      <c r="S1574" s="21">
        <f>VLOOKUP(C1574,CustomerDemographic!$A$1:$M$3309,5)</f>
        <v>26</v>
      </c>
      <c r="T1574" s="30">
        <f>VLOOKUP(C1574,CustomerDemographic!$A$1:$M$3309,6)</f>
        <v>27357</v>
      </c>
      <c r="U1574" s="29">
        <f ca="1">VLOOKUP(C1574,CustomerDemographic!$A$1:$M$3309,7)</f>
        <v>48.928603012747331</v>
      </c>
      <c r="V1574" s="29">
        <f t="shared" ca="1" si="74"/>
        <v>48.928603012430244</v>
      </c>
      <c r="W1574" s="21" t="str">
        <f>VLOOKUP(C1574,CustomerDemographic!$A$1:$M$3309,8)</f>
        <v>Research Nurse</v>
      </c>
      <c r="X1574" s="21" t="str">
        <f>VLOOKUP(C1574,CustomerDemographic!$A$1:$M$3309,9)</f>
        <v>Health</v>
      </c>
      <c r="Y1574" s="21" t="str">
        <f>VLOOKUP(C1574,CustomerDemographic!$A$1:$M$3309,10)</f>
        <v>Mass Customer</v>
      </c>
      <c r="Z1574" s="21" t="str">
        <f>VLOOKUP(C1574,CustomerDemographic!$A$1:$M$3309,11)</f>
        <v>N</v>
      </c>
      <c r="AA1574" s="21" t="str">
        <f>VLOOKUP(C1574,CustomerDemographic!$A$1:$M$3311,12)</f>
        <v>Yes</v>
      </c>
      <c r="AB1574" s="21">
        <f>VLOOKUP(C1574,CustomerDemographic!$A$1:$M$3311,13)</f>
        <v>20</v>
      </c>
      <c r="AC1574" s="3" t="str">
        <f>VLOOKUP(C1574,CustomerAddress!$A$1:$F$4000,2)</f>
        <v>0103 Bay Junction</v>
      </c>
      <c r="AD1574" s="3">
        <f>VLOOKUP(C1574,CustomerAddress!$A$1:$F$4000,3)</f>
        <v>2222</v>
      </c>
      <c r="AE1574" s="3" t="str">
        <f>VLOOKUP(C1574,CustomerAddress!$A$1:$F$4000,4)</f>
        <v>NSW</v>
      </c>
      <c r="AF1574" s="3" t="str">
        <f>VLOOKUP(C1574,CustomerAddress!$A$1:$F$4000,5)</f>
        <v>Australia</v>
      </c>
      <c r="AG1574" s="23">
        <f>VLOOKUP(C1574,CustomerAddress!$A$1:$F$4000,6)</f>
        <v>11</v>
      </c>
    </row>
    <row r="1575" spans="1:33" s="3" customFormat="1" ht="15.75" customHeight="1" x14ac:dyDescent="0.25">
      <c r="A1575" s="22">
        <v>2104</v>
      </c>
      <c r="B1575" s="3">
        <v>47</v>
      </c>
      <c r="C1575" s="3">
        <v>3031</v>
      </c>
      <c r="D1575" s="5">
        <v>43097</v>
      </c>
      <c r="E1575" s="86" t="str">
        <f t="shared" si="72"/>
        <v>December</v>
      </c>
      <c r="F1575" s="86" t="str">
        <f t="shared" si="73"/>
        <v>Thursday</v>
      </c>
      <c r="G1575" s="3" t="b">
        <v>1</v>
      </c>
      <c r="H1575" s="6" t="s">
        <v>13</v>
      </c>
      <c r="I1575" s="6" t="s">
        <v>17</v>
      </c>
      <c r="J1575" s="6" t="s">
        <v>23</v>
      </c>
      <c r="K1575" s="6" t="s">
        <v>20</v>
      </c>
      <c r="L1575" s="6" t="s">
        <v>27</v>
      </c>
      <c r="M1575" s="3">
        <v>1720.7</v>
      </c>
      <c r="N1575" s="7">
        <v>1531.42</v>
      </c>
      <c r="O1575" s="5">
        <v>38991</v>
      </c>
      <c r="P1575" s="42">
        <f>master[[#This Row],[list_price]]-master[[#This Row],[standard_cost]]</f>
        <v>189.27999999999997</v>
      </c>
      <c r="Q1575" s="42" t="str">
        <f>VLOOKUP(C1575,CustomerDemographic!$A$1:$M$3309,2)</f>
        <v>Diego</v>
      </c>
      <c r="R1575" s="21" t="str">
        <f>VLOOKUP(C1575,CustomerDemographic!$A$1:$M$3309,4)</f>
        <v>Male</v>
      </c>
      <c r="S1575" s="21">
        <f>VLOOKUP(C1575,CustomerDemographic!$A$1:$M$3309,5)</f>
        <v>95</v>
      </c>
      <c r="T1575" s="30">
        <f>VLOOKUP(C1575,CustomerDemographic!$A$1:$M$3309,6)</f>
        <v>35097</v>
      </c>
      <c r="U1575" s="29">
        <f ca="1">VLOOKUP(C1575,CustomerDemographic!$A$1:$M$3309,7)</f>
        <v>27.723123560692539</v>
      </c>
      <c r="V1575" s="29">
        <f t="shared" ca="1" si="74"/>
        <v>27.723123560375445</v>
      </c>
      <c r="W1575" s="21" t="str">
        <f>VLOOKUP(C1575,CustomerDemographic!$A$1:$M$3309,8)</f>
        <v>Staff Scientist</v>
      </c>
      <c r="X1575" s="21" t="str">
        <f>VLOOKUP(C1575,CustomerDemographic!$A$1:$M$3309,9)</f>
        <v>Health</v>
      </c>
      <c r="Y1575" s="21" t="str">
        <f>VLOOKUP(C1575,CustomerDemographic!$A$1:$M$3309,10)</f>
        <v>Mass Customer</v>
      </c>
      <c r="Z1575" s="21" t="str">
        <f>VLOOKUP(C1575,CustomerDemographic!$A$1:$M$3309,11)</f>
        <v>N</v>
      </c>
      <c r="AA1575" s="21" t="str">
        <f>VLOOKUP(C1575,CustomerDemographic!$A$1:$M$3311,12)</f>
        <v>Yes</v>
      </c>
      <c r="AB1575" s="21">
        <f>VLOOKUP(C1575,CustomerDemographic!$A$1:$M$3311,13)</f>
        <v>5</v>
      </c>
      <c r="AC1575" s="3" t="str">
        <f>VLOOKUP(C1575,CustomerAddress!$A$1:$F$4000,2)</f>
        <v>50 7th Circle</v>
      </c>
      <c r="AD1575" s="3">
        <f>VLOOKUP(C1575,CustomerAddress!$A$1:$F$4000,3)</f>
        <v>4305</v>
      </c>
      <c r="AE1575" s="3" t="str">
        <f>VLOOKUP(C1575,CustomerAddress!$A$1:$F$4000,4)</f>
        <v>QLD</v>
      </c>
      <c r="AF1575" s="3" t="str">
        <f>VLOOKUP(C1575,CustomerAddress!$A$1:$F$4000,5)</f>
        <v>Australia</v>
      </c>
      <c r="AG1575" s="23">
        <f>VLOOKUP(C1575,CustomerAddress!$A$1:$F$4000,6)</f>
        <v>1</v>
      </c>
    </row>
    <row r="1576" spans="1:33" s="3" customFormat="1" ht="15.75" customHeight="1" x14ac:dyDescent="0.25">
      <c r="A1576" s="22">
        <v>2105</v>
      </c>
      <c r="B1576" s="3">
        <v>17</v>
      </c>
      <c r="C1576" s="3">
        <v>2304</v>
      </c>
      <c r="D1576" s="5">
        <v>42956</v>
      </c>
      <c r="E1576" s="86" t="str">
        <f t="shared" si="72"/>
        <v>August</v>
      </c>
      <c r="F1576" s="86" t="str">
        <f t="shared" si="73"/>
        <v>Wednesday</v>
      </c>
      <c r="G1576" s="3" t="b">
        <v>1</v>
      </c>
      <c r="H1576" s="6" t="s">
        <v>13</v>
      </c>
      <c r="I1576" s="6" t="s">
        <v>14</v>
      </c>
      <c r="J1576" s="6" t="s">
        <v>15</v>
      </c>
      <c r="K1576" s="6" t="s">
        <v>26</v>
      </c>
      <c r="L1576" s="6" t="s">
        <v>16</v>
      </c>
      <c r="M1576" s="3">
        <v>1024.6600000000001</v>
      </c>
      <c r="N1576" s="7">
        <v>614.79999999999995</v>
      </c>
      <c r="O1576" s="5">
        <v>34165</v>
      </c>
      <c r="P1576" s="42">
        <f>master[[#This Row],[list_price]]-master[[#This Row],[standard_cost]]</f>
        <v>409.86000000000013</v>
      </c>
      <c r="Q1576" s="42" t="str">
        <f>VLOOKUP(C1576,CustomerDemographic!$A$1:$M$3309,2)</f>
        <v>Alair</v>
      </c>
      <c r="R1576" s="21" t="str">
        <f>VLOOKUP(C1576,CustomerDemographic!$A$1:$M$3309,4)</f>
        <v>Male</v>
      </c>
      <c r="S1576" s="21">
        <f>VLOOKUP(C1576,CustomerDemographic!$A$1:$M$3309,5)</f>
        <v>22</v>
      </c>
      <c r="T1576" s="30">
        <f>VLOOKUP(C1576,CustomerDemographic!$A$1:$M$3309,6)</f>
        <v>34072</v>
      </c>
      <c r="U1576" s="29">
        <f ca="1">VLOOKUP(C1576,CustomerDemographic!$A$1:$M$3309,7)</f>
        <v>30.531342738774729</v>
      </c>
      <c r="V1576" s="29">
        <f t="shared" ca="1" si="74"/>
        <v>30.531342738457639</v>
      </c>
      <c r="W1576" s="21" t="str">
        <f>VLOOKUP(C1576,CustomerDemographic!$A$1:$M$3309,8)</f>
        <v>Database Administrator IV</v>
      </c>
      <c r="X1576" s="21" t="str">
        <f>VLOOKUP(C1576,CustomerDemographic!$A$1:$M$3309,9)</f>
        <v>Retail</v>
      </c>
      <c r="Y1576" s="21" t="str">
        <f>VLOOKUP(C1576,CustomerDemographic!$A$1:$M$3309,10)</f>
        <v>Mass Customer</v>
      </c>
      <c r="Z1576" s="21" t="str">
        <f>VLOOKUP(C1576,CustomerDemographic!$A$1:$M$3309,11)</f>
        <v>N</v>
      </c>
      <c r="AA1576" s="21" t="str">
        <f>VLOOKUP(C1576,CustomerDemographic!$A$1:$M$3311,12)</f>
        <v>Yes</v>
      </c>
      <c r="AB1576" s="21">
        <f>VLOOKUP(C1576,CustomerDemographic!$A$1:$M$3311,13)</f>
        <v>4</v>
      </c>
      <c r="AC1576" s="3" t="str">
        <f>VLOOKUP(C1576,CustomerAddress!$A$1:$F$4000,2)</f>
        <v>54 Annamark Place</v>
      </c>
      <c r="AD1576" s="3">
        <f>VLOOKUP(C1576,CustomerAddress!$A$1:$F$4000,3)</f>
        <v>2565</v>
      </c>
      <c r="AE1576" s="3" t="str">
        <f>VLOOKUP(C1576,CustomerAddress!$A$1:$F$4000,4)</f>
        <v>NSW</v>
      </c>
      <c r="AF1576" s="3" t="str">
        <f>VLOOKUP(C1576,CustomerAddress!$A$1:$F$4000,5)</f>
        <v>Australia</v>
      </c>
      <c r="AG1576" s="23">
        <f>VLOOKUP(C1576,CustomerAddress!$A$1:$F$4000,6)</f>
        <v>8</v>
      </c>
    </row>
    <row r="1577" spans="1:33" s="3" customFormat="1" ht="15.75" customHeight="1" x14ac:dyDescent="0.25">
      <c r="A1577" s="22">
        <v>2107</v>
      </c>
      <c r="B1577" s="3">
        <v>89</v>
      </c>
      <c r="C1577" s="3">
        <v>1157</v>
      </c>
      <c r="D1577" s="5">
        <v>42806</v>
      </c>
      <c r="E1577" s="86" t="str">
        <f t="shared" si="72"/>
        <v>March</v>
      </c>
      <c r="F1577" s="86" t="str">
        <f t="shared" si="73"/>
        <v>Sunday</v>
      </c>
      <c r="G1577" s="3" t="b">
        <v>0</v>
      </c>
      <c r="H1577" s="6" t="s">
        <v>13</v>
      </c>
      <c r="I1577" s="6" t="s">
        <v>24</v>
      </c>
      <c r="J1577" s="6" t="s">
        <v>28</v>
      </c>
      <c r="K1577" s="6" t="s">
        <v>16</v>
      </c>
      <c r="L1577" s="6" t="s">
        <v>18</v>
      </c>
      <c r="M1577" s="3">
        <v>1362.99</v>
      </c>
      <c r="N1577" s="7">
        <v>57.74</v>
      </c>
      <c r="O1577" s="5">
        <v>42458</v>
      </c>
      <c r="P1577" s="42">
        <f>master[[#This Row],[list_price]]-master[[#This Row],[standard_cost]]</f>
        <v>1305.25</v>
      </c>
      <c r="Q1577" s="42" t="str">
        <f>VLOOKUP(C1577,CustomerDemographic!$A$1:$M$3309,2)</f>
        <v>Saunder</v>
      </c>
      <c r="R1577" s="21" t="str">
        <f>VLOOKUP(C1577,CustomerDemographic!$A$1:$M$3309,4)</f>
        <v>Male</v>
      </c>
      <c r="S1577" s="21">
        <f>VLOOKUP(C1577,CustomerDemographic!$A$1:$M$3309,5)</f>
        <v>69</v>
      </c>
      <c r="T1577" s="30">
        <f>VLOOKUP(C1577,CustomerDemographic!$A$1:$M$3309,6)</f>
        <v>27122</v>
      </c>
      <c r="U1577" s="29">
        <f ca="1">VLOOKUP(C1577,CustomerDemographic!$A$1:$M$3309,7)</f>
        <v>49.57243862918569</v>
      </c>
      <c r="V1577" s="29">
        <f t="shared" ca="1" si="74"/>
        <v>49.572438628868596</v>
      </c>
      <c r="W1577" s="21" t="str">
        <f>VLOOKUP(C1577,CustomerDemographic!$A$1:$M$3309,8)</f>
        <v>Research Nurse</v>
      </c>
      <c r="X1577" s="21" t="str">
        <f>VLOOKUP(C1577,CustomerDemographic!$A$1:$M$3309,9)</f>
        <v>Health</v>
      </c>
      <c r="Y1577" s="21" t="str">
        <f>VLOOKUP(C1577,CustomerDemographic!$A$1:$M$3309,10)</f>
        <v>Affluent Customer</v>
      </c>
      <c r="Z1577" s="21" t="str">
        <f>VLOOKUP(C1577,CustomerDemographic!$A$1:$M$3309,11)</f>
        <v>N</v>
      </c>
      <c r="AA1577" s="21" t="str">
        <f>VLOOKUP(C1577,CustomerDemographic!$A$1:$M$3311,12)</f>
        <v>Yes</v>
      </c>
      <c r="AB1577" s="21">
        <f>VLOOKUP(C1577,CustomerDemographic!$A$1:$M$3311,13)</f>
        <v>17</v>
      </c>
      <c r="AC1577" s="3" t="str">
        <f>VLOOKUP(C1577,CustomerAddress!$A$1:$F$4000,2)</f>
        <v>03058 Shoshone Lane</v>
      </c>
      <c r="AD1577" s="3">
        <f>VLOOKUP(C1577,CustomerAddress!$A$1:$F$4000,3)</f>
        <v>2090</v>
      </c>
      <c r="AE1577" s="3" t="str">
        <f>VLOOKUP(C1577,CustomerAddress!$A$1:$F$4000,4)</f>
        <v>NSW</v>
      </c>
      <c r="AF1577" s="3" t="str">
        <f>VLOOKUP(C1577,CustomerAddress!$A$1:$F$4000,5)</f>
        <v>Australia</v>
      </c>
      <c r="AG1577" s="23">
        <f>VLOOKUP(C1577,CustomerAddress!$A$1:$F$4000,6)</f>
        <v>12</v>
      </c>
    </row>
    <row r="1578" spans="1:33" s="3" customFormat="1" ht="15.75" customHeight="1" x14ac:dyDescent="0.25">
      <c r="A1578" s="22">
        <v>2108</v>
      </c>
      <c r="B1578" s="3">
        <v>92</v>
      </c>
      <c r="C1578" s="3">
        <v>719</v>
      </c>
      <c r="D1578" s="5">
        <v>42931</v>
      </c>
      <c r="E1578" s="86" t="str">
        <f t="shared" si="72"/>
        <v>July</v>
      </c>
      <c r="F1578" s="86" t="str">
        <f t="shared" si="73"/>
        <v>Saturday</v>
      </c>
      <c r="G1578" s="3" t="b">
        <v>1</v>
      </c>
      <c r="H1578" s="6" t="s">
        <v>13</v>
      </c>
      <c r="I1578" s="6" t="s">
        <v>24</v>
      </c>
      <c r="J1578" s="6" t="s">
        <v>15</v>
      </c>
      <c r="K1578" s="6" t="s">
        <v>16</v>
      </c>
      <c r="L1578" s="6" t="s">
        <v>27</v>
      </c>
      <c r="M1578" s="3">
        <v>1415.01</v>
      </c>
      <c r="N1578" s="7">
        <v>1259.3599999999999</v>
      </c>
      <c r="O1578" s="5">
        <v>37626</v>
      </c>
      <c r="P1578" s="42">
        <f>master[[#This Row],[list_price]]-master[[#This Row],[standard_cost]]</f>
        <v>155.65000000000009</v>
      </c>
      <c r="Q1578" s="42" t="str">
        <f>VLOOKUP(C1578,CustomerDemographic!$A$1:$M$3309,2)</f>
        <v>Pattin</v>
      </c>
      <c r="R1578" s="21" t="str">
        <f>VLOOKUP(C1578,CustomerDemographic!$A$1:$M$3309,4)</f>
        <v>Male</v>
      </c>
      <c r="S1578" s="21">
        <f>VLOOKUP(C1578,CustomerDemographic!$A$1:$M$3309,5)</f>
        <v>2</v>
      </c>
      <c r="T1578" s="30">
        <f>VLOOKUP(C1578,CustomerDemographic!$A$1:$M$3309,6)</f>
        <v>19723</v>
      </c>
      <c r="U1578" s="29">
        <f ca="1">VLOOKUP(C1578,CustomerDemographic!$A$1:$M$3309,7)</f>
        <v>69.843671505898016</v>
      </c>
      <c r="V1578" s="29">
        <f t="shared" ca="1" si="74"/>
        <v>69.843671505580929</v>
      </c>
      <c r="W1578" s="21" t="str">
        <f>VLOOKUP(C1578,CustomerDemographic!$A$1:$M$3309,8)</f>
        <v>Administrative Officer</v>
      </c>
      <c r="X1578" s="21" t="str">
        <f>VLOOKUP(C1578,CustomerDemographic!$A$1:$M$3309,9)</f>
        <v>Retail</v>
      </c>
      <c r="Y1578" s="21" t="str">
        <f>VLOOKUP(C1578,CustomerDemographic!$A$1:$M$3309,10)</f>
        <v>Mass Customer</v>
      </c>
      <c r="Z1578" s="21" t="str">
        <f>VLOOKUP(C1578,CustomerDemographic!$A$1:$M$3309,11)</f>
        <v>N</v>
      </c>
      <c r="AA1578" s="21" t="str">
        <f>VLOOKUP(C1578,CustomerDemographic!$A$1:$M$3311,12)</f>
        <v>No</v>
      </c>
      <c r="AB1578" s="21">
        <f>VLOOKUP(C1578,CustomerDemographic!$A$1:$M$3311,13)</f>
        <v>14</v>
      </c>
      <c r="AC1578" s="3" t="str">
        <f>VLOOKUP(C1578,CustomerAddress!$A$1:$F$4000,2)</f>
        <v>14254 Hallows Parkway</v>
      </c>
      <c r="AD1578" s="3">
        <f>VLOOKUP(C1578,CustomerAddress!$A$1:$F$4000,3)</f>
        <v>4615</v>
      </c>
      <c r="AE1578" s="3" t="str">
        <f>VLOOKUP(C1578,CustomerAddress!$A$1:$F$4000,4)</f>
        <v>QLD</v>
      </c>
      <c r="AF1578" s="3" t="str">
        <f>VLOOKUP(C1578,CustomerAddress!$A$1:$F$4000,5)</f>
        <v>Australia</v>
      </c>
      <c r="AG1578" s="23">
        <f>VLOOKUP(C1578,CustomerAddress!$A$1:$F$4000,6)</f>
        <v>1</v>
      </c>
    </row>
    <row r="1579" spans="1:33" s="3" customFormat="1" ht="15.75" customHeight="1" x14ac:dyDescent="0.25">
      <c r="A1579" s="22">
        <v>2111</v>
      </c>
      <c r="B1579" s="3">
        <v>93</v>
      </c>
      <c r="C1579" s="3">
        <v>2913</v>
      </c>
      <c r="D1579" s="5">
        <v>43004</v>
      </c>
      <c r="E1579" s="86" t="str">
        <f t="shared" si="72"/>
        <v>September</v>
      </c>
      <c r="F1579" s="86" t="str">
        <f t="shared" si="73"/>
        <v>Tuesday</v>
      </c>
      <c r="G1579" s="3" t="b">
        <v>0</v>
      </c>
      <c r="H1579" s="6" t="s">
        <v>13</v>
      </c>
      <c r="I1579" s="6" t="s">
        <v>24</v>
      </c>
      <c r="J1579" s="6" t="s">
        <v>15</v>
      </c>
      <c r="K1579" s="6" t="s">
        <v>16</v>
      </c>
      <c r="L1579" s="6" t="s">
        <v>16</v>
      </c>
      <c r="M1579" s="3">
        <v>1065.03</v>
      </c>
      <c r="N1579" s="7">
        <v>230.09</v>
      </c>
      <c r="O1579" s="5">
        <v>41434</v>
      </c>
      <c r="P1579" s="42">
        <f>master[[#This Row],[list_price]]-master[[#This Row],[standard_cost]]</f>
        <v>834.93999999999994</v>
      </c>
      <c r="Q1579" s="42" t="str">
        <f>VLOOKUP(C1579,CustomerDemographic!$A$1:$M$3309,2)</f>
        <v>Padraic</v>
      </c>
      <c r="R1579" s="21" t="str">
        <f>VLOOKUP(C1579,CustomerDemographic!$A$1:$M$3309,4)</f>
        <v>Male</v>
      </c>
      <c r="S1579" s="21">
        <f>VLOOKUP(C1579,CustomerDemographic!$A$1:$M$3309,5)</f>
        <v>44</v>
      </c>
      <c r="T1579" s="30">
        <f>VLOOKUP(C1579,CustomerDemographic!$A$1:$M$3309,6)</f>
        <v>20281</v>
      </c>
      <c r="U1579" s="29">
        <f ca="1">VLOOKUP(C1579,CustomerDemographic!$A$1:$M$3309,7)</f>
        <v>68.314904382610351</v>
      </c>
      <c r="V1579" s="29">
        <f t="shared" ca="1" si="74"/>
        <v>68.31490438229325</v>
      </c>
      <c r="W1579" s="21" t="str">
        <f>VLOOKUP(C1579,CustomerDemographic!$A$1:$M$3309,8)</f>
        <v>VP Quality Control</v>
      </c>
      <c r="X1579" s="21" t="str">
        <f>VLOOKUP(C1579,CustomerDemographic!$A$1:$M$3309,9)</f>
        <v>IT</v>
      </c>
      <c r="Y1579" s="21" t="str">
        <f>VLOOKUP(C1579,CustomerDemographic!$A$1:$M$3309,10)</f>
        <v>Affluent Customer</v>
      </c>
      <c r="Z1579" s="21" t="str">
        <f>VLOOKUP(C1579,CustomerDemographic!$A$1:$M$3309,11)</f>
        <v>N</v>
      </c>
      <c r="AA1579" s="21" t="str">
        <f>VLOOKUP(C1579,CustomerDemographic!$A$1:$M$3311,12)</f>
        <v>Yes</v>
      </c>
      <c r="AB1579" s="21">
        <f>VLOOKUP(C1579,CustomerDemographic!$A$1:$M$3311,13)</f>
        <v>14</v>
      </c>
      <c r="AC1579" s="3" t="str">
        <f>VLOOKUP(C1579,CustomerAddress!$A$1:$F$4000,2)</f>
        <v>24913 Twin Pines Terrace</v>
      </c>
      <c r="AD1579" s="3">
        <f>VLOOKUP(C1579,CustomerAddress!$A$1:$F$4000,3)</f>
        <v>3350</v>
      </c>
      <c r="AE1579" s="3" t="str">
        <f>VLOOKUP(C1579,CustomerAddress!$A$1:$F$4000,4)</f>
        <v>VIC</v>
      </c>
      <c r="AF1579" s="3" t="str">
        <f>VLOOKUP(C1579,CustomerAddress!$A$1:$F$4000,5)</f>
        <v>Australia</v>
      </c>
      <c r="AG1579" s="23">
        <f>VLOOKUP(C1579,CustomerAddress!$A$1:$F$4000,6)</f>
        <v>5</v>
      </c>
    </row>
    <row r="1580" spans="1:33" s="3" customFormat="1" ht="15.75" customHeight="1" x14ac:dyDescent="0.25">
      <c r="A1580" s="22">
        <v>2112</v>
      </c>
      <c r="B1580" s="3">
        <v>4</v>
      </c>
      <c r="C1580" s="3">
        <v>1949</v>
      </c>
      <c r="D1580" s="5">
        <v>42864</v>
      </c>
      <c r="E1580" s="86" t="str">
        <f t="shared" si="72"/>
        <v>May</v>
      </c>
      <c r="F1580" s="86" t="str">
        <f t="shared" si="73"/>
        <v>Tuesday</v>
      </c>
      <c r="G1580" s="3" t="b">
        <v>0</v>
      </c>
      <c r="H1580" s="6" t="s">
        <v>13</v>
      </c>
      <c r="I1580" s="6" t="s">
        <v>22</v>
      </c>
      <c r="J1580" s="6" t="s">
        <v>15</v>
      </c>
      <c r="K1580" s="6" t="s">
        <v>26</v>
      </c>
      <c r="L1580" s="6" t="s">
        <v>16</v>
      </c>
      <c r="M1580" s="3">
        <v>1129.1300000000001</v>
      </c>
      <c r="N1580" s="7">
        <v>677.48</v>
      </c>
      <c r="O1580" s="5">
        <v>38573</v>
      </c>
      <c r="P1580" s="42">
        <f>master[[#This Row],[list_price]]-master[[#This Row],[standard_cost]]</f>
        <v>451.65000000000009</v>
      </c>
      <c r="Q1580" s="42" t="str">
        <f>VLOOKUP(C1580,CustomerDemographic!$A$1:$M$3309,2)</f>
        <v>Onida</v>
      </c>
      <c r="R1580" s="21" t="str">
        <f>VLOOKUP(C1580,CustomerDemographic!$A$1:$M$3309,4)</f>
        <v>Female</v>
      </c>
      <c r="S1580" s="21">
        <f>VLOOKUP(C1580,CustomerDemographic!$A$1:$M$3309,5)</f>
        <v>9</v>
      </c>
      <c r="T1580" s="30">
        <f>VLOOKUP(C1580,CustomerDemographic!$A$1:$M$3309,6)</f>
        <v>19854</v>
      </c>
      <c r="U1580" s="29">
        <f ca="1">VLOOKUP(C1580,CustomerDemographic!$A$1:$M$3309,7)</f>
        <v>69.484767396308982</v>
      </c>
      <c r="V1580" s="29">
        <f t="shared" ca="1" si="74"/>
        <v>69.484767395991881</v>
      </c>
      <c r="W1580" s="21" t="str">
        <f>VLOOKUP(C1580,CustomerDemographic!$A$1:$M$3309,8)</f>
        <v>Legal Assistant</v>
      </c>
      <c r="X1580" s="21" t="str">
        <f>VLOOKUP(C1580,CustomerDemographic!$A$1:$M$3309,9)</f>
        <v>Manufacturing</v>
      </c>
      <c r="Y1580" s="21" t="str">
        <f>VLOOKUP(C1580,CustomerDemographic!$A$1:$M$3309,10)</f>
        <v>Mass Customer</v>
      </c>
      <c r="Z1580" s="21" t="str">
        <f>VLOOKUP(C1580,CustomerDemographic!$A$1:$M$3309,11)</f>
        <v>N</v>
      </c>
      <c r="AA1580" s="21" t="str">
        <f>VLOOKUP(C1580,CustomerDemographic!$A$1:$M$3311,12)</f>
        <v>No</v>
      </c>
      <c r="AB1580" s="21">
        <f>VLOOKUP(C1580,CustomerDemographic!$A$1:$M$3311,13)</f>
        <v>7</v>
      </c>
      <c r="AC1580" s="3" t="str">
        <f>VLOOKUP(C1580,CustomerAddress!$A$1:$F$4000,2)</f>
        <v>1197 Carey Junction</v>
      </c>
      <c r="AD1580" s="3">
        <f>VLOOKUP(C1580,CustomerAddress!$A$1:$F$4000,3)</f>
        <v>2280</v>
      </c>
      <c r="AE1580" s="3" t="str">
        <f>VLOOKUP(C1580,CustomerAddress!$A$1:$F$4000,4)</f>
        <v>NSW</v>
      </c>
      <c r="AF1580" s="3" t="str">
        <f>VLOOKUP(C1580,CustomerAddress!$A$1:$F$4000,5)</f>
        <v>Australia</v>
      </c>
      <c r="AG1580" s="23">
        <f>VLOOKUP(C1580,CustomerAddress!$A$1:$F$4000,6)</f>
        <v>7</v>
      </c>
    </row>
    <row r="1581" spans="1:33" s="3" customFormat="1" ht="15.75" customHeight="1" x14ac:dyDescent="0.25">
      <c r="A1581" s="22">
        <v>2113</v>
      </c>
      <c r="B1581" s="3">
        <v>19</v>
      </c>
      <c r="C1581" s="3">
        <v>1543</v>
      </c>
      <c r="D1581" s="5">
        <v>42876</v>
      </c>
      <c r="E1581" s="86" t="str">
        <f t="shared" si="72"/>
        <v>May</v>
      </c>
      <c r="F1581" s="86" t="str">
        <f t="shared" si="73"/>
        <v>Sunday</v>
      </c>
      <c r="G1581" s="3" t="b">
        <v>1</v>
      </c>
      <c r="H1581" s="6" t="s">
        <v>13</v>
      </c>
      <c r="I1581" s="6" t="s">
        <v>17</v>
      </c>
      <c r="J1581" s="6" t="s">
        <v>25</v>
      </c>
      <c r="K1581" s="6" t="s">
        <v>20</v>
      </c>
      <c r="L1581" s="6" t="s">
        <v>16</v>
      </c>
      <c r="M1581" s="3">
        <v>574.64</v>
      </c>
      <c r="N1581" s="7">
        <v>459.71</v>
      </c>
      <c r="O1581" s="5">
        <v>40784</v>
      </c>
      <c r="P1581" s="42">
        <f>master[[#This Row],[list_price]]-master[[#This Row],[standard_cost]]</f>
        <v>114.93</v>
      </c>
      <c r="Q1581" s="42" t="str">
        <f>VLOOKUP(C1581,CustomerDemographic!$A$1:$M$3309,2)</f>
        <v>Michaela</v>
      </c>
      <c r="R1581" s="21" t="str">
        <f>VLOOKUP(C1581,CustomerDemographic!$A$1:$M$3309,4)</f>
        <v>Female</v>
      </c>
      <c r="S1581" s="21">
        <f>VLOOKUP(C1581,CustomerDemographic!$A$1:$M$3309,5)</f>
        <v>25</v>
      </c>
      <c r="T1581" s="30">
        <f>VLOOKUP(C1581,CustomerDemographic!$A$1:$M$3309,6)</f>
        <v>34255</v>
      </c>
      <c r="U1581" s="29">
        <f ca="1">VLOOKUP(C1581,CustomerDemographic!$A$1:$M$3309,7)</f>
        <v>30.029972875761032</v>
      </c>
      <c r="V1581" s="29">
        <f t="shared" ca="1" si="74"/>
        <v>30.029972875443939</v>
      </c>
      <c r="W1581" s="21" t="str">
        <f>VLOOKUP(C1581,CustomerDemographic!$A$1:$M$3309,8)</f>
        <v>Database Administrator III</v>
      </c>
      <c r="X1581" s="21" t="str">
        <f>VLOOKUP(C1581,CustomerDemographic!$A$1:$M$3309,9)</f>
        <v>n/a</v>
      </c>
      <c r="Y1581" s="21" t="str">
        <f>VLOOKUP(C1581,CustomerDemographic!$A$1:$M$3309,10)</f>
        <v>High Net Worth</v>
      </c>
      <c r="Z1581" s="21" t="str">
        <f>VLOOKUP(C1581,CustomerDemographic!$A$1:$M$3309,11)</f>
        <v>N</v>
      </c>
      <c r="AA1581" s="21" t="str">
        <f>VLOOKUP(C1581,CustomerDemographic!$A$1:$M$3311,12)</f>
        <v>No</v>
      </c>
      <c r="AB1581" s="21">
        <f>VLOOKUP(C1581,CustomerDemographic!$A$1:$M$3311,13)</f>
        <v>9</v>
      </c>
      <c r="AC1581" s="3" t="str">
        <f>VLOOKUP(C1581,CustomerAddress!$A$1:$F$4000,2)</f>
        <v>65 Southridge Alley</v>
      </c>
      <c r="AD1581" s="3">
        <f>VLOOKUP(C1581,CustomerAddress!$A$1:$F$4000,3)</f>
        <v>2745</v>
      </c>
      <c r="AE1581" s="3" t="str">
        <f>VLOOKUP(C1581,CustomerAddress!$A$1:$F$4000,4)</f>
        <v>NSW</v>
      </c>
      <c r="AF1581" s="3" t="str">
        <f>VLOOKUP(C1581,CustomerAddress!$A$1:$F$4000,5)</f>
        <v>Australia</v>
      </c>
      <c r="AG1581" s="23">
        <f>VLOOKUP(C1581,CustomerAddress!$A$1:$F$4000,6)</f>
        <v>10</v>
      </c>
    </row>
    <row r="1582" spans="1:33" s="3" customFormat="1" ht="15.75" customHeight="1" x14ac:dyDescent="0.25">
      <c r="A1582" s="22">
        <v>2117</v>
      </c>
      <c r="B1582" s="3">
        <v>59</v>
      </c>
      <c r="C1582" s="3">
        <v>2760</v>
      </c>
      <c r="D1582" s="5">
        <v>43047</v>
      </c>
      <c r="E1582" s="86" t="str">
        <f t="shared" si="72"/>
        <v>November</v>
      </c>
      <c r="F1582" s="86" t="str">
        <f t="shared" si="73"/>
        <v>Wednesday</v>
      </c>
      <c r="G1582" s="3" t="b">
        <v>0</v>
      </c>
      <c r="H1582" s="6" t="s">
        <v>13</v>
      </c>
      <c r="I1582" s="6" t="s">
        <v>14</v>
      </c>
      <c r="J1582" s="6" t="s">
        <v>15</v>
      </c>
      <c r="K1582" s="6" t="s">
        <v>16</v>
      </c>
      <c r="L1582" s="6" t="s">
        <v>18</v>
      </c>
      <c r="M1582" s="3">
        <v>1061.56</v>
      </c>
      <c r="N1582" s="7">
        <v>733.58</v>
      </c>
      <c r="O1582" s="5">
        <v>34170</v>
      </c>
      <c r="P1582" s="42">
        <f>master[[#This Row],[list_price]]-master[[#This Row],[standard_cost]]</f>
        <v>327.9799999999999</v>
      </c>
      <c r="Q1582" s="42" t="str">
        <f>VLOOKUP(C1582,CustomerDemographic!$A$1:$M$3309,2)</f>
        <v>Early</v>
      </c>
      <c r="R1582" s="21" t="str">
        <f>VLOOKUP(C1582,CustomerDemographic!$A$1:$M$3309,4)</f>
        <v>Male</v>
      </c>
      <c r="S1582" s="21">
        <f>VLOOKUP(C1582,CustomerDemographic!$A$1:$M$3309,5)</f>
        <v>55</v>
      </c>
      <c r="T1582" s="30">
        <f>VLOOKUP(C1582,CustomerDemographic!$A$1:$M$3309,6)</f>
        <v>27869</v>
      </c>
      <c r="U1582" s="29">
        <f ca="1">VLOOKUP(C1582,CustomerDemographic!$A$1:$M$3309,7)</f>
        <v>47.525863286719932</v>
      </c>
      <c r="V1582" s="29">
        <f t="shared" ca="1" si="74"/>
        <v>47.525863286402846</v>
      </c>
      <c r="W1582" s="21" t="str">
        <f>VLOOKUP(C1582,CustomerDemographic!$A$1:$M$3309,8)</f>
        <v>Teacher</v>
      </c>
      <c r="X1582" s="21" t="str">
        <f>VLOOKUP(C1582,CustomerDemographic!$A$1:$M$3309,9)</f>
        <v>Property</v>
      </c>
      <c r="Y1582" s="21" t="str">
        <f>VLOOKUP(C1582,CustomerDemographic!$A$1:$M$3309,10)</f>
        <v>Mass Customer</v>
      </c>
      <c r="Z1582" s="21" t="str">
        <f>VLOOKUP(C1582,CustomerDemographic!$A$1:$M$3309,11)</f>
        <v>N</v>
      </c>
      <c r="AA1582" s="21" t="str">
        <f>VLOOKUP(C1582,CustomerDemographic!$A$1:$M$3311,12)</f>
        <v>No</v>
      </c>
      <c r="AB1582" s="21">
        <f>VLOOKUP(C1582,CustomerDemographic!$A$1:$M$3311,13)</f>
        <v>11</v>
      </c>
      <c r="AC1582" s="3" t="str">
        <f>VLOOKUP(C1582,CustomerAddress!$A$1:$F$4000,2)</f>
        <v>18 School Alley</v>
      </c>
      <c r="AD1582" s="3">
        <f>VLOOKUP(C1582,CustomerAddress!$A$1:$F$4000,3)</f>
        <v>4655</v>
      </c>
      <c r="AE1582" s="3" t="str">
        <f>VLOOKUP(C1582,CustomerAddress!$A$1:$F$4000,4)</f>
        <v>QLD</v>
      </c>
      <c r="AF1582" s="3" t="str">
        <f>VLOOKUP(C1582,CustomerAddress!$A$1:$F$4000,5)</f>
        <v>Australia</v>
      </c>
      <c r="AG1582" s="23">
        <f>VLOOKUP(C1582,CustomerAddress!$A$1:$F$4000,6)</f>
        <v>3</v>
      </c>
    </row>
    <row r="1583" spans="1:33" s="3" customFormat="1" ht="15.75" customHeight="1" x14ac:dyDescent="0.25">
      <c r="A1583" s="22">
        <v>2118</v>
      </c>
      <c r="B1583" s="3">
        <v>21</v>
      </c>
      <c r="C1583" s="3">
        <v>3143</v>
      </c>
      <c r="D1583" s="5">
        <v>42902</v>
      </c>
      <c r="E1583" s="86" t="str">
        <f t="shared" si="72"/>
        <v>June</v>
      </c>
      <c r="F1583" s="86" t="str">
        <f t="shared" si="73"/>
        <v>Friday</v>
      </c>
      <c r="G1583" s="3" t="b">
        <v>1</v>
      </c>
      <c r="H1583" s="6" t="s">
        <v>13</v>
      </c>
      <c r="I1583" s="6" t="s">
        <v>14</v>
      </c>
      <c r="J1583" s="6" t="s">
        <v>15</v>
      </c>
      <c r="K1583" s="6" t="s">
        <v>16</v>
      </c>
      <c r="L1583" s="6" t="s">
        <v>18</v>
      </c>
      <c r="M1583" s="3">
        <v>1071.23</v>
      </c>
      <c r="N1583" s="7">
        <v>380.74</v>
      </c>
      <c r="O1583" s="5">
        <v>35160</v>
      </c>
      <c r="P1583" s="42">
        <f>master[[#This Row],[list_price]]-master[[#This Row],[standard_cost]]</f>
        <v>690.49</v>
      </c>
      <c r="Q1583" s="42" t="str">
        <f>VLOOKUP(C1583,CustomerDemographic!$A$1:$M$3309,2)</f>
        <v>Corabelle</v>
      </c>
      <c r="R1583" s="21" t="str">
        <f>VLOOKUP(C1583,CustomerDemographic!$A$1:$M$3309,4)</f>
        <v>Female</v>
      </c>
      <c r="S1583" s="21">
        <f>VLOOKUP(C1583,CustomerDemographic!$A$1:$M$3309,5)</f>
        <v>0</v>
      </c>
      <c r="T1583" s="30">
        <f>VLOOKUP(C1583,CustomerDemographic!$A$1:$M$3309,6)</f>
        <v>35362</v>
      </c>
      <c r="U1583" s="29">
        <f ca="1">VLOOKUP(C1583,CustomerDemographic!$A$1:$M$3309,7)</f>
        <v>26.997096163432264</v>
      </c>
      <c r="V1583" s="29">
        <f t="shared" ca="1" si="74"/>
        <v>26.997096163115174</v>
      </c>
      <c r="W1583" s="21" t="str">
        <f>VLOOKUP(C1583,CustomerDemographic!$A$1:$M$3309,8)</f>
        <v>Chief Design Engineer</v>
      </c>
      <c r="X1583" s="21" t="str">
        <f>VLOOKUP(C1583,CustomerDemographic!$A$1:$M$3309,9)</f>
        <v>Manufacturing</v>
      </c>
      <c r="Y1583" s="21" t="str">
        <f>VLOOKUP(C1583,CustomerDemographic!$A$1:$M$3309,10)</f>
        <v>Mass Customer</v>
      </c>
      <c r="Z1583" s="21" t="str">
        <f>VLOOKUP(C1583,CustomerDemographic!$A$1:$M$3309,11)</f>
        <v>N</v>
      </c>
      <c r="AA1583" s="21" t="str">
        <f>VLOOKUP(C1583,CustomerDemographic!$A$1:$M$3311,12)</f>
        <v>No</v>
      </c>
      <c r="AB1583" s="21">
        <f>VLOOKUP(C1583,CustomerDemographic!$A$1:$M$3311,13)</f>
        <v>5</v>
      </c>
      <c r="AC1583" s="3" t="str">
        <f>VLOOKUP(C1583,CustomerAddress!$A$1:$F$4000,2)</f>
        <v>332 Summerview Park</v>
      </c>
      <c r="AD1583" s="3">
        <f>VLOOKUP(C1583,CustomerAddress!$A$1:$F$4000,3)</f>
        <v>3000</v>
      </c>
      <c r="AE1583" s="3" t="str">
        <f>VLOOKUP(C1583,CustomerAddress!$A$1:$F$4000,4)</f>
        <v>VIC</v>
      </c>
      <c r="AF1583" s="3" t="str">
        <f>VLOOKUP(C1583,CustomerAddress!$A$1:$F$4000,5)</f>
        <v>Australia</v>
      </c>
      <c r="AG1583" s="23">
        <f>VLOOKUP(C1583,CustomerAddress!$A$1:$F$4000,6)</f>
        <v>8</v>
      </c>
    </row>
    <row r="1584" spans="1:33" s="3" customFormat="1" ht="15.75" customHeight="1" x14ac:dyDescent="0.25">
      <c r="A1584" s="22">
        <v>2120</v>
      </c>
      <c r="B1584" s="3">
        <v>98</v>
      </c>
      <c r="C1584" s="3">
        <v>44</v>
      </c>
      <c r="D1584" s="5">
        <v>42879</v>
      </c>
      <c r="E1584" s="86" t="str">
        <f t="shared" si="72"/>
        <v>May</v>
      </c>
      <c r="F1584" s="86" t="str">
        <f t="shared" si="73"/>
        <v>Wednesday</v>
      </c>
      <c r="G1584" s="3" t="b">
        <v>0</v>
      </c>
      <c r="H1584" s="6" t="s">
        <v>13</v>
      </c>
      <c r="I1584" s="6" t="s">
        <v>17</v>
      </c>
      <c r="J1584" s="6" t="s">
        <v>15</v>
      </c>
      <c r="K1584" s="6" t="s">
        <v>26</v>
      </c>
      <c r="L1584" s="6" t="s">
        <v>16</v>
      </c>
      <c r="M1584" s="3">
        <v>358.39</v>
      </c>
      <c r="N1584" s="7">
        <v>215.03</v>
      </c>
      <c r="O1584" s="5">
        <v>38002</v>
      </c>
      <c r="P1584" s="42">
        <f>master[[#This Row],[list_price]]-master[[#This Row],[standard_cost]]</f>
        <v>143.35999999999999</v>
      </c>
      <c r="Q1584" s="42" t="str">
        <f>VLOOKUP(C1584,CustomerDemographic!$A$1:$M$3309,2)</f>
        <v>Neron</v>
      </c>
      <c r="R1584" s="21" t="str">
        <f>VLOOKUP(C1584,CustomerDemographic!$A$1:$M$3309,4)</f>
        <v>Male</v>
      </c>
      <c r="S1584" s="21">
        <f>VLOOKUP(C1584,CustomerDemographic!$A$1:$M$3309,5)</f>
        <v>63</v>
      </c>
      <c r="T1584" s="30">
        <f>VLOOKUP(C1584,CustomerDemographic!$A$1:$M$3309,6)</f>
        <v>29877</v>
      </c>
      <c r="U1584" s="29">
        <f ca="1">VLOOKUP(C1584,CustomerDemographic!$A$1:$M$3309,7)</f>
        <v>42.02449342370624</v>
      </c>
      <c r="V1584" s="29">
        <f t="shared" ca="1" si="74"/>
        <v>42.024493423389146</v>
      </c>
      <c r="W1584" s="21" t="str">
        <f>VLOOKUP(C1584,CustomerDemographic!$A$1:$M$3309,8)</f>
        <v>Assistant Media Planner</v>
      </c>
      <c r="X1584" s="21" t="str">
        <f>VLOOKUP(C1584,CustomerDemographic!$A$1:$M$3309,9)</f>
        <v>Entertainment</v>
      </c>
      <c r="Y1584" s="21" t="str">
        <f>VLOOKUP(C1584,CustomerDemographic!$A$1:$M$3309,10)</f>
        <v>Affluent Customer</v>
      </c>
      <c r="Z1584" s="21" t="str">
        <f>VLOOKUP(C1584,CustomerDemographic!$A$1:$M$3309,11)</f>
        <v>N</v>
      </c>
      <c r="AA1584" s="21" t="str">
        <f>VLOOKUP(C1584,CustomerDemographic!$A$1:$M$3311,12)</f>
        <v>Yes</v>
      </c>
      <c r="AB1584" s="21">
        <f>VLOOKUP(C1584,CustomerDemographic!$A$1:$M$3311,13)</f>
        <v>17</v>
      </c>
      <c r="AC1584" s="3" t="str">
        <f>VLOOKUP(C1584,CustomerAddress!$A$1:$F$4000,2)</f>
        <v>89314 Eagle Crest Center</v>
      </c>
      <c r="AD1584" s="3">
        <f>VLOOKUP(C1584,CustomerAddress!$A$1:$F$4000,3)</f>
        <v>4670</v>
      </c>
      <c r="AE1584" s="3" t="str">
        <f>VLOOKUP(C1584,CustomerAddress!$A$1:$F$4000,4)</f>
        <v>QLD</v>
      </c>
      <c r="AF1584" s="3" t="str">
        <f>VLOOKUP(C1584,CustomerAddress!$A$1:$F$4000,5)</f>
        <v>Australia</v>
      </c>
      <c r="AG1584" s="23">
        <f>VLOOKUP(C1584,CustomerAddress!$A$1:$F$4000,6)</f>
        <v>2</v>
      </c>
    </row>
    <row r="1585" spans="1:33" s="3" customFormat="1" ht="15.75" customHeight="1" x14ac:dyDescent="0.25">
      <c r="A1585" s="22">
        <v>2121</v>
      </c>
      <c r="B1585" s="3">
        <v>74</v>
      </c>
      <c r="C1585" s="3">
        <v>789</v>
      </c>
      <c r="D1585" s="5">
        <v>43006</v>
      </c>
      <c r="E1585" s="86" t="str">
        <f t="shared" si="72"/>
        <v>September</v>
      </c>
      <c r="F1585" s="86" t="str">
        <f t="shared" si="73"/>
        <v>Thursday</v>
      </c>
      <c r="G1585" s="3" t="b">
        <v>0</v>
      </c>
      <c r="H1585" s="6" t="s">
        <v>13</v>
      </c>
      <c r="I1585" s="6" t="s">
        <v>24</v>
      </c>
      <c r="J1585" s="6" t="s">
        <v>15</v>
      </c>
      <c r="K1585" s="6" t="s">
        <v>16</v>
      </c>
      <c r="L1585" s="6" t="s">
        <v>16</v>
      </c>
      <c r="M1585" s="3">
        <v>1228.07</v>
      </c>
      <c r="N1585" s="7">
        <v>400.91</v>
      </c>
      <c r="O1585" s="5">
        <v>41922</v>
      </c>
      <c r="P1585" s="42">
        <f>master[[#This Row],[list_price]]-master[[#This Row],[standard_cost]]</f>
        <v>827.15999999999985</v>
      </c>
      <c r="Q1585" s="42" t="str">
        <f>VLOOKUP(C1585,CustomerDemographic!$A$1:$M$3309,2)</f>
        <v>Gabrielle</v>
      </c>
      <c r="R1585" s="21" t="str">
        <f>VLOOKUP(C1585,CustomerDemographic!$A$1:$M$3309,4)</f>
        <v>Female</v>
      </c>
      <c r="S1585" s="21">
        <f>VLOOKUP(C1585,CustomerDemographic!$A$1:$M$3309,5)</f>
        <v>69</v>
      </c>
      <c r="T1585" s="30">
        <f>VLOOKUP(C1585,CustomerDemographic!$A$1:$M$3309,6)</f>
        <v>28608</v>
      </c>
      <c r="U1585" s="29">
        <f ca="1">VLOOKUP(C1585,CustomerDemographic!$A$1:$M$3309,7)</f>
        <v>45.501205752473361</v>
      </c>
      <c r="V1585" s="29">
        <f t="shared" ca="1" si="74"/>
        <v>45.501205752156267</v>
      </c>
      <c r="W1585" s="21" t="str">
        <f>VLOOKUP(C1585,CustomerDemographic!$A$1:$M$3309,8)</f>
        <v>Geological Engineer</v>
      </c>
      <c r="X1585" s="21" t="str">
        <f>VLOOKUP(C1585,CustomerDemographic!$A$1:$M$3309,9)</f>
        <v>Manufacturing</v>
      </c>
      <c r="Y1585" s="21" t="str">
        <f>VLOOKUP(C1585,CustomerDemographic!$A$1:$M$3309,10)</f>
        <v>Affluent Customer</v>
      </c>
      <c r="Z1585" s="21" t="str">
        <f>VLOOKUP(C1585,CustomerDemographic!$A$1:$M$3309,11)</f>
        <v>N</v>
      </c>
      <c r="AA1585" s="21" t="str">
        <f>VLOOKUP(C1585,CustomerDemographic!$A$1:$M$3311,12)</f>
        <v>Yes</v>
      </c>
      <c r="AB1585" s="21">
        <f>VLOOKUP(C1585,CustomerDemographic!$A$1:$M$3311,13)</f>
        <v>14</v>
      </c>
      <c r="AC1585" s="3" t="str">
        <f>VLOOKUP(C1585,CustomerAddress!$A$1:$F$4000,2)</f>
        <v>37817 Burning Wood Circle</v>
      </c>
      <c r="AD1585" s="3">
        <f>VLOOKUP(C1585,CustomerAddress!$A$1:$F$4000,3)</f>
        <v>2126</v>
      </c>
      <c r="AE1585" s="3" t="str">
        <f>VLOOKUP(C1585,CustomerAddress!$A$1:$F$4000,4)</f>
        <v>NSW</v>
      </c>
      <c r="AF1585" s="3" t="str">
        <f>VLOOKUP(C1585,CustomerAddress!$A$1:$F$4000,5)</f>
        <v>Australia</v>
      </c>
      <c r="AG1585" s="23">
        <f>VLOOKUP(C1585,CustomerAddress!$A$1:$F$4000,6)</f>
        <v>11</v>
      </c>
    </row>
    <row r="1586" spans="1:33" s="3" customFormat="1" ht="15.75" customHeight="1" x14ac:dyDescent="0.25">
      <c r="A1586" s="22">
        <v>2122</v>
      </c>
      <c r="B1586" s="3">
        <v>67</v>
      </c>
      <c r="C1586" s="3">
        <v>2050</v>
      </c>
      <c r="D1586" s="5">
        <v>42939</v>
      </c>
      <c r="E1586" s="86" t="str">
        <f t="shared" si="72"/>
        <v>July</v>
      </c>
      <c r="F1586" s="86" t="str">
        <f t="shared" si="73"/>
        <v>Sunday</v>
      </c>
      <c r="G1586" s="3" t="b">
        <v>0</v>
      </c>
      <c r="H1586" s="6" t="s">
        <v>13</v>
      </c>
      <c r="I1586" s="6" t="s">
        <v>21</v>
      </c>
      <c r="J1586" s="6" t="s">
        <v>23</v>
      </c>
      <c r="K1586" s="6" t="s">
        <v>16</v>
      </c>
      <c r="L1586" s="6" t="s">
        <v>16</v>
      </c>
      <c r="M1586" s="3">
        <v>544.04999999999995</v>
      </c>
      <c r="N1586" s="7">
        <v>376.84</v>
      </c>
      <c r="O1586" s="5">
        <v>40410</v>
      </c>
      <c r="P1586" s="42">
        <f>master[[#This Row],[list_price]]-master[[#This Row],[standard_cost]]</f>
        <v>167.20999999999998</v>
      </c>
      <c r="Q1586" s="42" t="str">
        <f>VLOOKUP(C1586,CustomerDemographic!$A$1:$M$3309,2)</f>
        <v>Opal</v>
      </c>
      <c r="R1586" s="21" t="str">
        <f>VLOOKUP(C1586,CustomerDemographic!$A$1:$M$3309,4)</f>
        <v>Female</v>
      </c>
      <c r="S1586" s="21">
        <f>VLOOKUP(C1586,CustomerDemographic!$A$1:$M$3309,5)</f>
        <v>22</v>
      </c>
      <c r="T1586" s="30">
        <f>VLOOKUP(C1586,CustomerDemographic!$A$1:$M$3309,6)</f>
        <v>19901</v>
      </c>
      <c r="U1586" s="29">
        <f ca="1">VLOOKUP(C1586,CustomerDemographic!$A$1:$M$3309,7)</f>
        <v>69.356000273021309</v>
      </c>
      <c r="V1586" s="29">
        <f t="shared" ca="1" si="74"/>
        <v>69.356000272704208</v>
      </c>
      <c r="W1586" s="21" t="str">
        <f>VLOOKUP(C1586,CustomerDemographic!$A$1:$M$3309,8)</f>
        <v>Business Systems Development Analyst</v>
      </c>
      <c r="X1586" s="21" t="str">
        <f>VLOOKUP(C1586,CustomerDemographic!$A$1:$M$3309,9)</f>
        <v>n/a</v>
      </c>
      <c r="Y1586" s="21" t="str">
        <f>VLOOKUP(C1586,CustomerDemographic!$A$1:$M$3309,10)</f>
        <v>Mass Customer</v>
      </c>
      <c r="Z1586" s="21" t="str">
        <f>VLOOKUP(C1586,CustomerDemographic!$A$1:$M$3309,11)</f>
        <v>N</v>
      </c>
      <c r="AA1586" s="21" t="str">
        <f>VLOOKUP(C1586,CustomerDemographic!$A$1:$M$3311,12)</f>
        <v>Yes</v>
      </c>
      <c r="AB1586" s="21">
        <f>VLOOKUP(C1586,CustomerDemographic!$A$1:$M$3311,13)</f>
        <v>5</v>
      </c>
      <c r="AC1586" s="3" t="str">
        <f>VLOOKUP(C1586,CustomerAddress!$A$1:$F$4000,2)</f>
        <v>24951 Michigan Pass</v>
      </c>
      <c r="AD1586" s="3">
        <f>VLOOKUP(C1586,CustomerAddress!$A$1:$F$4000,3)</f>
        <v>2176</v>
      </c>
      <c r="AE1586" s="3" t="str">
        <f>VLOOKUP(C1586,CustomerAddress!$A$1:$F$4000,4)</f>
        <v>NSW</v>
      </c>
      <c r="AF1586" s="3" t="str">
        <f>VLOOKUP(C1586,CustomerAddress!$A$1:$F$4000,5)</f>
        <v>Australia</v>
      </c>
      <c r="AG1586" s="23">
        <f>VLOOKUP(C1586,CustomerAddress!$A$1:$F$4000,6)</f>
        <v>10</v>
      </c>
    </row>
    <row r="1587" spans="1:33" s="3" customFormat="1" ht="15.75" customHeight="1" x14ac:dyDescent="0.25">
      <c r="A1587" s="22">
        <v>2123</v>
      </c>
      <c r="B1587" s="3">
        <v>0</v>
      </c>
      <c r="C1587" s="3">
        <v>945</v>
      </c>
      <c r="D1587" s="5">
        <v>42914</v>
      </c>
      <c r="E1587" s="86" t="str">
        <f t="shared" si="72"/>
        <v>June</v>
      </c>
      <c r="F1587" s="86" t="str">
        <f t="shared" si="73"/>
        <v>Wednesday</v>
      </c>
      <c r="G1587" s="3" t="b">
        <v>1</v>
      </c>
      <c r="H1587" s="6" t="s">
        <v>13</v>
      </c>
      <c r="I1587" s="6" t="s">
        <v>17</v>
      </c>
      <c r="J1587" s="6" t="s">
        <v>15</v>
      </c>
      <c r="K1587" s="6" t="s">
        <v>16</v>
      </c>
      <c r="L1587" s="6" t="s">
        <v>16</v>
      </c>
      <c r="M1587" s="3">
        <v>499.53</v>
      </c>
      <c r="N1587" s="7">
        <v>388.72</v>
      </c>
      <c r="O1587" s="5">
        <v>35707</v>
      </c>
      <c r="P1587" s="42">
        <f>master[[#This Row],[list_price]]-master[[#This Row],[standard_cost]]</f>
        <v>110.80999999999995</v>
      </c>
      <c r="Q1587" s="42" t="str">
        <f>VLOOKUP(C1587,CustomerDemographic!$A$1:$M$3309,2)</f>
        <v>Hebert</v>
      </c>
      <c r="R1587" s="21" t="str">
        <f>VLOOKUP(C1587,CustomerDemographic!$A$1:$M$3309,4)</f>
        <v>Male</v>
      </c>
      <c r="S1587" s="21">
        <f>VLOOKUP(C1587,CustomerDemographic!$A$1:$M$3309,5)</f>
        <v>59</v>
      </c>
      <c r="T1587" s="30">
        <f>VLOOKUP(C1587,CustomerDemographic!$A$1:$M$3309,6)</f>
        <v>36033</v>
      </c>
      <c r="U1587" s="29">
        <f ca="1">VLOOKUP(C1587,CustomerDemographic!$A$1:$M$3309,7)</f>
        <v>25.158739999048702</v>
      </c>
      <c r="V1587" s="29">
        <f t="shared" ca="1" si="74"/>
        <v>25.158739998731612</v>
      </c>
      <c r="W1587" s="21" t="str">
        <f>VLOOKUP(C1587,CustomerDemographic!$A$1:$M$3309,8)</f>
        <v>Human Resources Manager</v>
      </c>
      <c r="X1587" s="21" t="str">
        <f>VLOOKUP(C1587,CustomerDemographic!$A$1:$M$3309,9)</f>
        <v>n/a</v>
      </c>
      <c r="Y1587" s="21" t="str">
        <f>VLOOKUP(C1587,CustomerDemographic!$A$1:$M$3309,10)</f>
        <v>High Net Worth</v>
      </c>
      <c r="Z1587" s="21" t="str">
        <f>VLOOKUP(C1587,CustomerDemographic!$A$1:$M$3309,11)</f>
        <v>N</v>
      </c>
      <c r="AA1587" s="21" t="str">
        <f>VLOOKUP(C1587,CustomerDemographic!$A$1:$M$3311,12)</f>
        <v>Yes</v>
      </c>
      <c r="AB1587" s="21">
        <f>VLOOKUP(C1587,CustomerDemographic!$A$1:$M$3311,13)</f>
        <v>1</v>
      </c>
      <c r="AC1587" s="3" t="str">
        <f>VLOOKUP(C1587,CustomerAddress!$A$1:$F$4000,2)</f>
        <v>627 Ronald Regan Alley</v>
      </c>
      <c r="AD1587" s="3">
        <f>VLOOKUP(C1587,CustomerAddress!$A$1:$F$4000,3)</f>
        <v>4505</v>
      </c>
      <c r="AE1587" s="3" t="str">
        <f>VLOOKUP(C1587,CustomerAddress!$A$1:$F$4000,4)</f>
        <v>QLD</v>
      </c>
      <c r="AF1587" s="3" t="str">
        <f>VLOOKUP(C1587,CustomerAddress!$A$1:$F$4000,5)</f>
        <v>Australia</v>
      </c>
      <c r="AG1587" s="23">
        <f>VLOOKUP(C1587,CustomerAddress!$A$1:$F$4000,6)</f>
        <v>6</v>
      </c>
    </row>
    <row r="1588" spans="1:33" s="3" customFormat="1" ht="15.75" customHeight="1" x14ac:dyDescent="0.25">
      <c r="A1588" s="22">
        <v>2131</v>
      </c>
      <c r="B1588" s="3">
        <v>69</v>
      </c>
      <c r="C1588" s="3">
        <v>1743</v>
      </c>
      <c r="D1588" s="5">
        <v>43013</v>
      </c>
      <c r="E1588" s="86" t="str">
        <f t="shared" si="72"/>
        <v>October</v>
      </c>
      <c r="F1588" s="86" t="str">
        <f t="shared" si="73"/>
        <v>Thursday</v>
      </c>
      <c r="G1588" s="3" t="b">
        <v>1</v>
      </c>
      <c r="H1588" s="6" t="s">
        <v>13</v>
      </c>
      <c r="I1588" s="6" t="s">
        <v>22</v>
      </c>
      <c r="J1588" s="6" t="s">
        <v>23</v>
      </c>
      <c r="K1588" s="6" t="s">
        <v>16</v>
      </c>
      <c r="L1588" s="6" t="s">
        <v>16</v>
      </c>
      <c r="M1588" s="3">
        <v>792.9</v>
      </c>
      <c r="N1588" s="7">
        <v>594.67999999999995</v>
      </c>
      <c r="O1588" s="5">
        <v>38859</v>
      </c>
      <c r="P1588" s="42">
        <f>master[[#This Row],[list_price]]-master[[#This Row],[standard_cost]]</f>
        <v>198.22000000000003</v>
      </c>
      <c r="Q1588" s="42" t="str">
        <f>VLOOKUP(C1588,CustomerDemographic!$A$1:$M$3309,2)</f>
        <v>Pall</v>
      </c>
      <c r="R1588" s="21" t="str">
        <f>VLOOKUP(C1588,CustomerDemographic!$A$1:$M$3309,4)</f>
        <v>Male</v>
      </c>
      <c r="S1588" s="21">
        <f>VLOOKUP(C1588,CustomerDemographic!$A$1:$M$3309,5)</f>
        <v>80</v>
      </c>
      <c r="T1588" s="30">
        <f>VLOOKUP(C1588,CustomerDemographic!$A$1:$M$3309,6)</f>
        <v>29792</v>
      </c>
      <c r="U1588" s="29">
        <f ca="1">VLOOKUP(C1588,CustomerDemographic!$A$1:$M$3309,7)</f>
        <v>42.257370136035007</v>
      </c>
      <c r="V1588" s="29">
        <f t="shared" ca="1" si="74"/>
        <v>42.257370135717913</v>
      </c>
      <c r="W1588" s="21" t="str">
        <f>VLOOKUP(C1588,CustomerDemographic!$A$1:$M$3309,8)</f>
        <v>Director of Sales</v>
      </c>
      <c r="X1588" s="21" t="str">
        <f>VLOOKUP(C1588,CustomerDemographic!$A$1:$M$3309,9)</f>
        <v>Manufacturing</v>
      </c>
      <c r="Y1588" s="21" t="str">
        <f>VLOOKUP(C1588,CustomerDemographic!$A$1:$M$3309,10)</f>
        <v>Affluent Customer</v>
      </c>
      <c r="Z1588" s="21" t="str">
        <f>VLOOKUP(C1588,CustomerDemographic!$A$1:$M$3309,11)</f>
        <v>N</v>
      </c>
      <c r="AA1588" s="21" t="str">
        <f>VLOOKUP(C1588,CustomerDemographic!$A$1:$M$3311,12)</f>
        <v>Yes</v>
      </c>
      <c r="AB1588" s="21">
        <f>VLOOKUP(C1588,CustomerDemographic!$A$1:$M$3311,13)</f>
        <v>8</v>
      </c>
      <c r="AC1588" s="3" t="str">
        <f>VLOOKUP(C1588,CustomerAddress!$A$1:$F$4000,2)</f>
        <v>4912 Lukken Way</v>
      </c>
      <c r="AD1588" s="3">
        <f>VLOOKUP(C1588,CustomerAddress!$A$1:$F$4000,3)</f>
        <v>4570</v>
      </c>
      <c r="AE1588" s="3" t="str">
        <f>VLOOKUP(C1588,CustomerAddress!$A$1:$F$4000,4)</f>
        <v>QLD</v>
      </c>
      <c r="AF1588" s="3" t="str">
        <f>VLOOKUP(C1588,CustomerAddress!$A$1:$F$4000,5)</f>
        <v>Australia</v>
      </c>
      <c r="AG1588" s="23">
        <f>VLOOKUP(C1588,CustomerAddress!$A$1:$F$4000,6)</f>
        <v>3</v>
      </c>
    </row>
    <row r="1589" spans="1:33" s="3" customFormat="1" ht="15.75" customHeight="1" x14ac:dyDescent="0.25">
      <c r="A1589" s="22">
        <v>2132</v>
      </c>
      <c r="B1589" s="3">
        <v>62</v>
      </c>
      <c r="C1589" s="3">
        <v>1222</v>
      </c>
      <c r="D1589" s="5">
        <v>43048</v>
      </c>
      <c r="E1589" s="86" t="str">
        <f t="shared" si="72"/>
        <v>November</v>
      </c>
      <c r="F1589" s="86" t="str">
        <f t="shared" si="73"/>
        <v>Thursday</v>
      </c>
      <c r="G1589" s="3" t="b">
        <v>1</v>
      </c>
      <c r="H1589" s="6" t="s">
        <v>13</v>
      </c>
      <c r="I1589" s="6" t="s">
        <v>14</v>
      </c>
      <c r="J1589" s="6" t="s">
        <v>15</v>
      </c>
      <c r="K1589" s="6" t="s">
        <v>16</v>
      </c>
      <c r="L1589" s="6" t="s">
        <v>16</v>
      </c>
      <c r="M1589" s="3">
        <v>478.16</v>
      </c>
      <c r="N1589" s="7">
        <v>298.72000000000003</v>
      </c>
      <c r="O1589" s="5">
        <v>34143</v>
      </c>
      <c r="P1589" s="42">
        <f>master[[#This Row],[list_price]]-master[[#This Row],[standard_cost]]</f>
        <v>179.44</v>
      </c>
      <c r="Q1589" s="42" t="str">
        <f>VLOOKUP(C1589,CustomerDemographic!$A$1:$M$3309,2)</f>
        <v>Barbey</v>
      </c>
      <c r="R1589" s="21" t="str">
        <f>VLOOKUP(C1589,CustomerDemographic!$A$1:$M$3309,4)</f>
        <v>Female</v>
      </c>
      <c r="S1589" s="21">
        <f>VLOOKUP(C1589,CustomerDemographic!$A$1:$M$3309,5)</f>
        <v>83</v>
      </c>
      <c r="T1589" s="30">
        <f>VLOOKUP(C1589,CustomerDemographic!$A$1:$M$3309,6)</f>
        <v>25873</v>
      </c>
      <c r="U1589" s="29">
        <f ca="1">VLOOKUP(C1589,CustomerDemographic!$A$1:$M$3309,7)</f>
        <v>52.994356437404868</v>
      </c>
      <c r="V1589" s="29">
        <f t="shared" ca="1" si="74"/>
        <v>52.994356437087774</v>
      </c>
      <c r="W1589" s="21" t="str">
        <f>VLOOKUP(C1589,CustomerDemographic!$A$1:$M$3309,8)</f>
        <v>Account Executive</v>
      </c>
      <c r="X1589" s="21" t="str">
        <f>VLOOKUP(C1589,CustomerDemographic!$A$1:$M$3309,9)</f>
        <v>Property</v>
      </c>
      <c r="Y1589" s="21" t="str">
        <f>VLOOKUP(C1589,CustomerDemographic!$A$1:$M$3309,10)</f>
        <v>Mass Customer</v>
      </c>
      <c r="Z1589" s="21" t="str">
        <f>VLOOKUP(C1589,CustomerDemographic!$A$1:$M$3309,11)</f>
        <v>N</v>
      </c>
      <c r="AA1589" s="21" t="str">
        <f>VLOOKUP(C1589,CustomerDemographic!$A$1:$M$3311,12)</f>
        <v>No</v>
      </c>
      <c r="AB1589" s="21">
        <f>VLOOKUP(C1589,CustomerDemographic!$A$1:$M$3311,13)</f>
        <v>19</v>
      </c>
      <c r="AC1589" s="3" t="str">
        <f>VLOOKUP(C1589,CustomerAddress!$A$1:$F$4000,2)</f>
        <v>267 Lukken Park</v>
      </c>
      <c r="AD1589" s="3">
        <f>VLOOKUP(C1589,CustomerAddress!$A$1:$F$4000,3)</f>
        <v>3930</v>
      </c>
      <c r="AE1589" s="3" t="str">
        <f>VLOOKUP(C1589,CustomerAddress!$A$1:$F$4000,4)</f>
        <v>VIC</v>
      </c>
      <c r="AF1589" s="3" t="str">
        <f>VLOOKUP(C1589,CustomerAddress!$A$1:$F$4000,5)</f>
        <v>Australia</v>
      </c>
      <c r="AG1589" s="23">
        <f>VLOOKUP(C1589,CustomerAddress!$A$1:$F$4000,6)</f>
        <v>9</v>
      </c>
    </row>
    <row r="1590" spans="1:33" s="3" customFormat="1" ht="15.75" customHeight="1" x14ac:dyDescent="0.25">
      <c r="A1590" s="22">
        <v>2137</v>
      </c>
      <c r="B1590" s="3">
        <v>57</v>
      </c>
      <c r="C1590" s="3">
        <v>1963</v>
      </c>
      <c r="D1590" s="5">
        <v>43090</v>
      </c>
      <c r="E1590" s="86" t="str">
        <f t="shared" si="72"/>
        <v>December</v>
      </c>
      <c r="F1590" s="86" t="str">
        <f t="shared" si="73"/>
        <v>Thursday</v>
      </c>
      <c r="G1590" s="3" t="b">
        <v>1</v>
      </c>
      <c r="H1590" s="6" t="s">
        <v>13</v>
      </c>
      <c r="I1590" s="6" t="s">
        <v>24</v>
      </c>
      <c r="J1590" s="6" t="s">
        <v>28</v>
      </c>
      <c r="K1590" s="6" t="s">
        <v>16</v>
      </c>
      <c r="L1590" s="6" t="s">
        <v>18</v>
      </c>
      <c r="M1590" s="3">
        <v>1890.39</v>
      </c>
      <c r="N1590" s="7">
        <v>260.14</v>
      </c>
      <c r="O1590" s="5">
        <v>33259</v>
      </c>
      <c r="P1590" s="42">
        <f>master[[#This Row],[list_price]]-master[[#This Row],[standard_cost]]</f>
        <v>1630.25</v>
      </c>
      <c r="Q1590" s="42" t="str">
        <f>VLOOKUP(C1590,CustomerDemographic!$A$1:$M$3309,2)</f>
        <v>Syman</v>
      </c>
      <c r="R1590" s="21" t="str">
        <f>VLOOKUP(C1590,CustomerDemographic!$A$1:$M$3309,4)</f>
        <v>Male</v>
      </c>
      <c r="S1590" s="21">
        <f>VLOOKUP(C1590,CustomerDemographic!$A$1:$M$3309,5)</f>
        <v>81</v>
      </c>
      <c r="T1590" s="30">
        <f>VLOOKUP(C1590,CustomerDemographic!$A$1:$M$3309,6)</f>
        <v>35872</v>
      </c>
      <c r="U1590" s="29">
        <f ca="1">VLOOKUP(C1590,CustomerDemographic!$A$1:$M$3309,7)</f>
        <v>25.599835889459662</v>
      </c>
      <c r="V1590" s="29">
        <f t="shared" ca="1" si="74"/>
        <v>25.599835889142568</v>
      </c>
      <c r="W1590" s="21" t="str">
        <f>VLOOKUP(C1590,CustomerDemographic!$A$1:$M$3309,8)</f>
        <v>Biostatistician I</v>
      </c>
      <c r="X1590" s="21" t="str">
        <f>VLOOKUP(C1590,CustomerDemographic!$A$1:$M$3309,9)</f>
        <v>Argiculture</v>
      </c>
      <c r="Y1590" s="21" t="str">
        <f>VLOOKUP(C1590,CustomerDemographic!$A$1:$M$3309,10)</f>
        <v>Mass Customer</v>
      </c>
      <c r="Z1590" s="21" t="str">
        <f>VLOOKUP(C1590,CustomerDemographic!$A$1:$M$3309,11)</f>
        <v>N</v>
      </c>
      <c r="AA1590" s="21" t="str">
        <f>VLOOKUP(C1590,CustomerDemographic!$A$1:$M$3311,12)</f>
        <v>Yes</v>
      </c>
      <c r="AB1590" s="21">
        <f>VLOOKUP(C1590,CustomerDemographic!$A$1:$M$3311,13)</f>
        <v>4</v>
      </c>
      <c r="AC1590" s="3" t="str">
        <f>VLOOKUP(C1590,CustomerAddress!$A$1:$F$4000,2)</f>
        <v>493 Buell Point</v>
      </c>
      <c r="AD1590" s="3">
        <f>VLOOKUP(C1590,CustomerAddress!$A$1:$F$4000,3)</f>
        <v>4500</v>
      </c>
      <c r="AE1590" s="3" t="str">
        <f>VLOOKUP(C1590,CustomerAddress!$A$1:$F$4000,4)</f>
        <v>QLD</v>
      </c>
      <c r="AF1590" s="3" t="str">
        <f>VLOOKUP(C1590,CustomerAddress!$A$1:$F$4000,5)</f>
        <v>Australia</v>
      </c>
      <c r="AG1590" s="23">
        <f>VLOOKUP(C1590,CustomerAddress!$A$1:$F$4000,6)</f>
        <v>8</v>
      </c>
    </row>
    <row r="1591" spans="1:33" s="3" customFormat="1" ht="15.75" customHeight="1" x14ac:dyDescent="0.25">
      <c r="A1591" s="22">
        <v>2139</v>
      </c>
      <c r="B1591" s="3">
        <v>4</v>
      </c>
      <c r="C1591" s="3">
        <v>394</v>
      </c>
      <c r="D1591" s="5">
        <v>42749</v>
      </c>
      <c r="E1591" s="86" t="str">
        <f t="shared" si="72"/>
        <v>January</v>
      </c>
      <c r="F1591" s="86" t="str">
        <f t="shared" si="73"/>
        <v>Saturday</v>
      </c>
      <c r="G1591" s="3" t="b">
        <v>0</v>
      </c>
      <c r="H1591" s="6" t="s">
        <v>13</v>
      </c>
      <c r="I1591" s="6" t="s">
        <v>14</v>
      </c>
      <c r="J1591" s="6" t="s">
        <v>15</v>
      </c>
      <c r="K1591" s="6" t="s">
        <v>16</v>
      </c>
      <c r="L1591" s="6" t="s">
        <v>16</v>
      </c>
      <c r="M1591" s="3">
        <v>1483.2</v>
      </c>
      <c r="N1591" s="7">
        <v>99.59</v>
      </c>
      <c r="O1591" s="5">
        <v>40410</v>
      </c>
      <c r="P1591" s="42">
        <f>master[[#This Row],[list_price]]-master[[#This Row],[standard_cost]]</f>
        <v>1383.6100000000001</v>
      </c>
      <c r="Q1591" s="42" t="str">
        <f>VLOOKUP(C1591,CustomerDemographic!$A$1:$M$3309,2)</f>
        <v>Roanne</v>
      </c>
      <c r="R1591" s="21" t="str">
        <f>VLOOKUP(C1591,CustomerDemographic!$A$1:$M$3309,4)</f>
        <v>Female</v>
      </c>
      <c r="S1591" s="21">
        <f>VLOOKUP(C1591,CustomerDemographic!$A$1:$M$3309,5)</f>
        <v>70</v>
      </c>
      <c r="T1591" s="30">
        <f>VLOOKUP(C1591,CustomerDemographic!$A$1:$M$3309,6)</f>
        <v>28282</v>
      </c>
      <c r="U1591" s="29">
        <f ca="1">VLOOKUP(C1591,CustomerDemographic!$A$1:$M$3309,7)</f>
        <v>46.394356437404866</v>
      </c>
      <c r="V1591" s="29">
        <f t="shared" ca="1" si="74"/>
        <v>46.394356437087772</v>
      </c>
      <c r="W1591" s="21" t="str">
        <f>VLOOKUP(C1591,CustomerDemographic!$A$1:$M$3309,8)</f>
        <v>Legal Assistant</v>
      </c>
      <c r="X1591" s="21" t="str">
        <f>VLOOKUP(C1591,CustomerDemographic!$A$1:$M$3309,9)</f>
        <v>Health</v>
      </c>
      <c r="Y1591" s="21" t="str">
        <f>VLOOKUP(C1591,CustomerDemographic!$A$1:$M$3309,10)</f>
        <v>High Net Worth</v>
      </c>
      <c r="Z1591" s="21" t="str">
        <f>VLOOKUP(C1591,CustomerDemographic!$A$1:$M$3309,11)</f>
        <v>N</v>
      </c>
      <c r="AA1591" s="21" t="str">
        <f>VLOOKUP(C1591,CustomerDemographic!$A$1:$M$3311,12)</f>
        <v>Yes</v>
      </c>
      <c r="AB1591" s="21">
        <f>VLOOKUP(C1591,CustomerDemographic!$A$1:$M$3311,13)</f>
        <v>16</v>
      </c>
      <c r="AC1591" s="3" t="str">
        <f>VLOOKUP(C1591,CustomerAddress!$A$1:$F$4000,2)</f>
        <v>7343 Washington Road</v>
      </c>
      <c r="AD1591" s="3">
        <f>VLOOKUP(C1591,CustomerAddress!$A$1:$F$4000,3)</f>
        <v>2287</v>
      </c>
      <c r="AE1591" s="3" t="str">
        <f>VLOOKUP(C1591,CustomerAddress!$A$1:$F$4000,4)</f>
        <v>NSW</v>
      </c>
      <c r="AF1591" s="3" t="str">
        <f>VLOOKUP(C1591,CustomerAddress!$A$1:$F$4000,5)</f>
        <v>Australia</v>
      </c>
      <c r="AG1591" s="23">
        <f>VLOOKUP(C1591,CustomerAddress!$A$1:$F$4000,6)</f>
        <v>5</v>
      </c>
    </row>
    <row r="1592" spans="1:33" s="3" customFormat="1" ht="15.75" customHeight="1" x14ac:dyDescent="0.25">
      <c r="A1592" s="22">
        <v>2141</v>
      </c>
      <c r="B1592" s="3">
        <v>79</v>
      </c>
      <c r="C1592" s="3">
        <v>516</v>
      </c>
      <c r="D1592" s="5">
        <v>42740</v>
      </c>
      <c r="E1592" s="86" t="str">
        <f t="shared" si="72"/>
        <v>January</v>
      </c>
      <c r="F1592" s="86" t="str">
        <f t="shared" si="73"/>
        <v>Thursday</v>
      </c>
      <c r="G1592" s="3" t="b">
        <v>1</v>
      </c>
      <c r="H1592" s="6" t="s">
        <v>13</v>
      </c>
      <c r="I1592" s="6" t="s">
        <v>21</v>
      </c>
      <c r="J1592" s="6" t="s">
        <v>15</v>
      </c>
      <c r="K1592" s="6" t="s">
        <v>16</v>
      </c>
      <c r="L1592" s="6" t="s">
        <v>16</v>
      </c>
      <c r="M1592" s="3">
        <v>1555.58</v>
      </c>
      <c r="N1592" s="7">
        <v>818.01</v>
      </c>
      <c r="O1592" s="5">
        <v>37873</v>
      </c>
      <c r="P1592" s="42">
        <f>master[[#This Row],[list_price]]-master[[#This Row],[standard_cost]]</f>
        <v>737.56999999999994</v>
      </c>
      <c r="Q1592" s="42" t="str">
        <f>VLOOKUP(C1592,CustomerDemographic!$A$1:$M$3309,2)</f>
        <v>Craggy</v>
      </c>
      <c r="R1592" s="21" t="str">
        <f>VLOOKUP(C1592,CustomerDemographic!$A$1:$M$3309,4)</f>
        <v>Male</v>
      </c>
      <c r="S1592" s="21">
        <f>VLOOKUP(C1592,CustomerDemographic!$A$1:$M$3309,5)</f>
        <v>23</v>
      </c>
      <c r="T1592" s="30">
        <f>VLOOKUP(C1592,CustomerDemographic!$A$1:$M$3309,6)</f>
        <v>21192</v>
      </c>
      <c r="U1592" s="29">
        <f ca="1">VLOOKUP(C1592,CustomerDemographic!$A$1:$M$3309,7)</f>
        <v>65.819013971651444</v>
      </c>
      <c r="V1592" s="29">
        <f t="shared" ca="1" si="74"/>
        <v>65.819013971334357</v>
      </c>
      <c r="W1592" s="21" t="str">
        <f>VLOOKUP(C1592,CustomerDemographic!$A$1:$M$3309,8)</f>
        <v>Environmental Tech</v>
      </c>
      <c r="X1592" s="21" t="str">
        <f>VLOOKUP(C1592,CustomerDemographic!$A$1:$M$3309,9)</f>
        <v>Financial Services</v>
      </c>
      <c r="Y1592" s="21" t="str">
        <f>VLOOKUP(C1592,CustomerDemographic!$A$1:$M$3309,10)</f>
        <v>Mass Customer</v>
      </c>
      <c r="Z1592" s="21" t="str">
        <f>VLOOKUP(C1592,CustomerDemographic!$A$1:$M$3309,11)</f>
        <v>N</v>
      </c>
      <c r="AA1592" s="21" t="str">
        <f>VLOOKUP(C1592,CustomerDemographic!$A$1:$M$3311,12)</f>
        <v>No</v>
      </c>
      <c r="AB1592" s="21">
        <f>VLOOKUP(C1592,CustomerDemographic!$A$1:$M$3311,13)</f>
        <v>20</v>
      </c>
      <c r="AC1592" s="3" t="str">
        <f>VLOOKUP(C1592,CustomerAddress!$A$1:$F$4000,2)</f>
        <v>1 Vidon Pass</v>
      </c>
      <c r="AD1592" s="3">
        <f>VLOOKUP(C1592,CustomerAddress!$A$1:$F$4000,3)</f>
        <v>2233</v>
      </c>
      <c r="AE1592" s="3" t="str">
        <f>VLOOKUP(C1592,CustomerAddress!$A$1:$F$4000,4)</f>
        <v>NSW</v>
      </c>
      <c r="AF1592" s="3" t="str">
        <f>VLOOKUP(C1592,CustomerAddress!$A$1:$F$4000,5)</f>
        <v>Australia</v>
      </c>
      <c r="AG1592" s="23">
        <f>VLOOKUP(C1592,CustomerAddress!$A$1:$F$4000,6)</f>
        <v>8</v>
      </c>
    </row>
    <row r="1593" spans="1:33" s="3" customFormat="1" ht="15.75" customHeight="1" x14ac:dyDescent="0.25">
      <c r="A1593" s="22">
        <v>2142</v>
      </c>
      <c r="B1593" s="3">
        <v>25</v>
      </c>
      <c r="C1593" s="3">
        <v>1239</v>
      </c>
      <c r="D1593" s="5">
        <v>42797</v>
      </c>
      <c r="E1593" s="86" t="str">
        <f t="shared" si="72"/>
        <v>March</v>
      </c>
      <c r="F1593" s="86" t="str">
        <f t="shared" si="73"/>
        <v>Friday</v>
      </c>
      <c r="G1593" s="3" t="b">
        <v>0</v>
      </c>
      <c r="H1593" s="6" t="s">
        <v>13</v>
      </c>
      <c r="I1593" s="6" t="s">
        <v>22</v>
      </c>
      <c r="J1593" s="6" t="s">
        <v>23</v>
      </c>
      <c r="K1593" s="6" t="s">
        <v>16</v>
      </c>
      <c r="L1593" s="6" t="s">
        <v>16</v>
      </c>
      <c r="M1593" s="3">
        <v>1538.99</v>
      </c>
      <c r="N1593" s="7">
        <v>829.65</v>
      </c>
      <c r="O1593" s="5">
        <v>37337</v>
      </c>
      <c r="P1593" s="42">
        <f>master[[#This Row],[list_price]]-master[[#This Row],[standard_cost]]</f>
        <v>709.34</v>
      </c>
      <c r="Q1593" s="42" t="str">
        <f>VLOOKUP(C1593,CustomerDemographic!$A$1:$M$3309,2)</f>
        <v>Steward</v>
      </c>
      <c r="R1593" s="21" t="str">
        <f>VLOOKUP(C1593,CustomerDemographic!$A$1:$M$3309,4)</f>
        <v>Male</v>
      </c>
      <c r="S1593" s="21">
        <f>VLOOKUP(C1593,CustomerDemographic!$A$1:$M$3309,5)</f>
        <v>24</v>
      </c>
      <c r="T1593" s="30">
        <f>VLOOKUP(C1593,CustomerDemographic!$A$1:$M$3309,6)</f>
        <v>28642</v>
      </c>
      <c r="U1593" s="29">
        <f ca="1">VLOOKUP(C1593,CustomerDemographic!$A$1:$M$3309,7)</f>
        <v>45.408055067541852</v>
      </c>
      <c r="V1593" s="29">
        <f t="shared" ca="1" si="74"/>
        <v>45.408055067224758</v>
      </c>
      <c r="W1593" s="21" t="str">
        <f>VLOOKUP(C1593,CustomerDemographic!$A$1:$M$3309,8)</f>
        <v>Graphic Designer</v>
      </c>
      <c r="X1593" s="21" t="str">
        <f>VLOOKUP(C1593,CustomerDemographic!$A$1:$M$3309,9)</f>
        <v>n/a</v>
      </c>
      <c r="Y1593" s="21" t="str">
        <f>VLOOKUP(C1593,CustomerDemographic!$A$1:$M$3309,10)</f>
        <v>Affluent Customer</v>
      </c>
      <c r="Z1593" s="21" t="str">
        <f>VLOOKUP(C1593,CustomerDemographic!$A$1:$M$3309,11)</f>
        <v>N</v>
      </c>
      <c r="AA1593" s="21" t="str">
        <f>VLOOKUP(C1593,CustomerDemographic!$A$1:$M$3311,12)</f>
        <v>Yes</v>
      </c>
      <c r="AB1593" s="21">
        <f>VLOOKUP(C1593,CustomerDemographic!$A$1:$M$3311,13)</f>
        <v>6</v>
      </c>
      <c r="AC1593" s="3" t="str">
        <f>VLOOKUP(C1593,CustomerAddress!$A$1:$F$4000,2)</f>
        <v>560 Melody Alley</v>
      </c>
      <c r="AD1593" s="3">
        <f>VLOOKUP(C1593,CustomerAddress!$A$1:$F$4000,3)</f>
        <v>4122</v>
      </c>
      <c r="AE1593" s="3" t="str">
        <f>VLOOKUP(C1593,CustomerAddress!$A$1:$F$4000,4)</f>
        <v>QLD</v>
      </c>
      <c r="AF1593" s="3" t="str">
        <f>VLOOKUP(C1593,CustomerAddress!$A$1:$F$4000,5)</f>
        <v>Australia</v>
      </c>
      <c r="AG1593" s="23">
        <f>VLOOKUP(C1593,CustomerAddress!$A$1:$F$4000,6)</f>
        <v>7</v>
      </c>
    </row>
    <row r="1594" spans="1:33" s="3" customFormat="1" ht="15.75" customHeight="1" x14ac:dyDescent="0.25">
      <c r="A1594" s="22">
        <v>2144</v>
      </c>
      <c r="B1594" s="3">
        <v>39</v>
      </c>
      <c r="C1594" s="3">
        <v>3171</v>
      </c>
      <c r="D1594" s="5">
        <v>43024</v>
      </c>
      <c r="E1594" s="86" t="str">
        <f t="shared" si="72"/>
        <v>October</v>
      </c>
      <c r="F1594" s="86" t="str">
        <f t="shared" si="73"/>
        <v>Monday</v>
      </c>
      <c r="G1594" s="3" t="b">
        <v>1</v>
      </c>
      <c r="H1594" s="6" t="s">
        <v>13</v>
      </c>
      <c r="I1594" s="6" t="s">
        <v>22</v>
      </c>
      <c r="J1594" s="6" t="s">
        <v>15</v>
      </c>
      <c r="K1594" s="6" t="s">
        <v>16</v>
      </c>
      <c r="L1594" s="6" t="s">
        <v>18</v>
      </c>
      <c r="M1594" s="3">
        <v>1812.75</v>
      </c>
      <c r="N1594" s="7">
        <v>582.48</v>
      </c>
      <c r="O1594" s="5">
        <v>40672</v>
      </c>
      <c r="P1594" s="42">
        <f>master[[#This Row],[list_price]]-master[[#This Row],[standard_cost]]</f>
        <v>1230.27</v>
      </c>
      <c r="Q1594" s="42" t="str">
        <f>VLOOKUP(C1594,CustomerDemographic!$A$1:$M$3309,2)</f>
        <v>Bethanne</v>
      </c>
      <c r="R1594" s="21" t="str">
        <f>VLOOKUP(C1594,CustomerDemographic!$A$1:$M$3309,4)</f>
        <v>Female</v>
      </c>
      <c r="S1594" s="21">
        <f>VLOOKUP(C1594,CustomerDemographic!$A$1:$M$3309,5)</f>
        <v>67</v>
      </c>
      <c r="T1594" s="30">
        <f>VLOOKUP(C1594,CustomerDemographic!$A$1:$M$3309,6)</f>
        <v>24863</v>
      </c>
      <c r="U1594" s="29">
        <f ca="1">VLOOKUP(C1594,CustomerDemographic!$A$1:$M$3309,7)</f>
        <v>55.7614797250761</v>
      </c>
      <c r="V1594" s="29">
        <f t="shared" ca="1" si="74"/>
        <v>55.761479724759006</v>
      </c>
      <c r="W1594" s="21" t="str">
        <f>VLOOKUP(C1594,CustomerDemographic!$A$1:$M$3309,8)</f>
        <v>Nurse Practicioner</v>
      </c>
      <c r="X1594" s="21" t="str">
        <f>VLOOKUP(C1594,CustomerDemographic!$A$1:$M$3309,9)</f>
        <v>Entertainment</v>
      </c>
      <c r="Y1594" s="21" t="str">
        <f>VLOOKUP(C1594,CustomerDemographic!$A$1:$M$3309,10)</f>
        <v>Mass Customer</v>
      </c>
      <c r="Z1594" s="21" t="str">
        <f>VLOOKUP(C1594,CustomerDemographic!$A$1:$M$3309,11)</f>
        <v>N</v>
      </c>
      <c r="AA1594" s="21" t="str">
        <f>VLOOKUP(C1594,CustomerDemographic!$A$1:$M$3311,12)</f>
        <v>No</v>
      </c>
      <c r="AB1594" s="21">
        <f>VLOOKUP(C1594,CustomerDemographic!$A$1:$M$3311,13)</f>
        <v>11</v>
      </c>
      <c r="AC1594" s="3" t="str">
        <f>VLOOKUP(C1594,CustomerAddress!$A$1:$F$4000,2)</f>
        <v>62 John Wall Lane</v>
      </c>
      <c r="AD1594" s="3">
        <f>VLOOKUP(C1594,CustomerAddress!$A$1:$F$4000,3)</f>
        <v>2326</v>
      </c>
      <c r="AE1594" s="3" t="str">
        <f>VLOOKUP(C1594,CustomerAddress!$A$1:$F$4000,4)</f>
        <v>NSW</v>
      </c>
      <c r="AF1594" s="3" t="str">
        <f>VLOOKUP(C1594,CustomerAddress!$A$1:$F$4000,5)</f>
        <v>Australia</v>
      </c>
      <c r="AG1594" s="23">
        <f>VLOOKUP(C1594,CustomerAddress!$A$1:$F$4000,6)</f>
        <v>1</v>
      </c>
    </row>
    <row r="1595" spans="1:33" s="3" customFormat="1" ht="15.75" customHeight="1" x14ac:dyDescent="0.25">
      <c r="A1595" s="22">
        <v>2146</v>
      </c>
      <c r="B1595" s="3">
        <v>8</v>
      </c>
      <c r="C1595" s="3">
        <v>3096</v>
      </c>
      <c r="D1595" s="5">
        <v>42826</v>
      </c>
      <c r="E1595" s="86" t="str">
        <f t="shared" si="72"/>
        <v>April</v>
      </c>
      <c r="F1595" s="86" t="str">
        <f t="shared" si="73"/>
        <v>Saturday</v>
      </c>
      <c r="G1595" s="3" t="b">
        <v>1</v>
      </c>
      <c r="H1595" s="6" t="s">
        <v>13</v>
      </c>
      <c r="I1595" s="6" t="s">
        <v>14</v>
      </c>
      <c r="J1595" s="6" t="s">
        <v>23</v>
      </c>
      <c r="K1595" s="6" t="s">
        <v>16</v>
      </c>
      <c r="L1595" s="6" t="s">
        <v>27</v>
      </c>
      <c r="M1595" s="3">
        <v>1703.52</v>
      </c>
      <c r="N1595" s="7">
        <v>1516.13</v>
      </c>
      <c r="O1595" s="5">
        <v>40649</v>
      </c>
      <c r="P1595" s="42">
        <f>master[[#This Row],[list_price]]-master[[#This Row],[standard_cost]]</f>
        <v>187.38999999999987</v>
      </c>
      <c r="Q1595" s="42" t="str">
        <f>VLOOKUP(C1595,CustomerDemographic!$A$1:$M$3309,2)</f>
        <v>Lulu</v>
      </c>
      <c r="R1595" s="21" t="str">
        <f>VLOOKUP(C1595,CustomerDemographic!$A$1:$M$3309,4)</f>
        <v>Female</v>
      </c>
      <c r="S1595" s="21">
        <f>VLOOKUP(C1595,CustomerDemographic!$A$1:$M$3309,5)</f>
        <v>32</v>
      </c>
      <c r="T1595" s="30">
        <f>VLOOKUP(C1595,CustomerDemographic!$A$1:$M$3309,6)</f>
        <v>26843</v>
      </c>
      <c r="U1595" s="29">
        <f ca="1">VLOOKUP(C1595,CustomerDemographic!$A$1:$M$3309,7)</f>
        <v>50.336822190829523</v>
      </c>
      <c r="V1595" s="29">
        <f t="shared" ca="1" si="74"/>
        <v>50.336822190512436</v>
      </c>
      <c r="W1595" s="21" t="str">
        <f>VLOOKUP(C1595,CustomerDemographic!$A$1:$M$3309,8)</f>
        <v>Associate Professor</v>
      </c>
      <c r="X1595" s="21" t="str">
        <f>VLOOKUP(C1595,CustomerDemographic!$A$1:$M$3309,9)</f>
        <v>Financial Services</v>
      </c>
      <c r="Y1595" s="21" t="str">
        <f>VLOOKUP(C1595,CustomerDemographic!$A$1:$M$3309,10)</f>
        <v>Mass Customer</v>
      </c>
      <c r="Z1595" s="21" t="str">
        <f>VLOOKUP(C1595,CustomerDemographic!$A$1:$M$3309,11)</f>
        <v>N</v>
      </c>
      <c r="AA1595" s="21" t="str">
        <f>VLOOKUP(C1595,CustomerDemographic!$A$1:$M$3311,12)</f>
        <v>No</v>
      </c>
      <c r="AB1595" s="21">
        <f>VLOOKUP(C1595,CustomerDemographic!$A$1:$M$3311,13)</f>
        <v>10</v>
      </c>
      <c r="AC1595" s="3" t="str">
        <f>VLOOKUP(C1595,CustomerAddress!$A$1:$F$4000,2)</f>
        <v>3075 Victoria Drive</v>
      </c>
      <c r="AD1595" s="3">
        <f>VLOOKUP(C1595,CustomerAddress!$A$1:$F$4000,3)</f>
        <v>2290</v>
      </c>
      <c r="AE1595" s="3" t="str">
        <f>VLOOKUP(C1595,CustomerAddress!$A$1:$F$4000,4)</f>
        <v>NSW</v>
      </c>
      <c r="AF1595" s="3" t="str">
        <f>VLOOKUP(C1595,CustomerAddress!$A$1:$F$4000,5)</f>
        <v>Australia</v>
      </c>
      <c r="AG1595" s="23">
        <f>VLOOKUP(C1595,CustomerAddress!$A$1:$F$4000,6)</f>
        <v>7</v>
      </c>
    </row>
    <row r="1596" spans="1:33" s="3" customFormat="1" ht="15.75" customHeight="1" x14ac:dyDescent="0.25">
      <c r="A1596" s="22">
        <v>2147</v>
      </c>
      <c r="B1596" s="3">
        <v>58</v>
      </c>
      <c r="C1596" s="3">
        <v>2170</v>
      </c>
      <c r="D1596" s="5">
        <v>43067</v>
      </c>
      <c r="E1596" s="86" t="str">
        <f t="shared" si="72"/>
        <v>November</v>
      </c>
      <c r="F1596" s="86" t="str">
        <f t="shared" si="73"/>
        <v>Tuesday</v>
      </c>
      <c r="G1596" s="3" t="b">
        <v>1</v>
      </c>
      <c r="H1596" s="6" t="s">
        <v>13</v>
      </c>
      <c r="I1596" s="6" t="s">
        <v>19</v>
      </c>
      <c r="J1596" s="6" t="s">
        <v>15</v>
      </c>
      <c r="K1596" s="6" t="s">
        <v>16</v>
      </c>
      <c r="L1596" s="6" t="s">
        <v>16</v>
      </c>
      <c r="M1596" s="3">
        <v>912.52</v>
      </c>
      <c r="N1596" s="7">
        <v>141.4</v>
      </c>
      <c r="O1596" s="5">
        <v>42295</v>
      </c>
      <c r="P1596" s="42">
        <f>master[[#This Row],[list_price]]-master[[#This Row],[standard_cost]]</f>
        <v>771.12</v>
      </c>
      <c r="Q1596" s="42" t="str">
        <f>VLOOKUP(C1596,CustomerDemographic!$A$1:$M$3309,2)</f>
        <v>Dewitt</v>
      </c>
      <c r="R1596" s="21" t="str">
        <f>VLOOKUP(C1596,CustomerDemographic!$A$1:$M$3309,4)</f>
        <v>Male</v>
      </c>
      <c r="S1596" s="21">
        <f>VLOOKUP(C1596,CustomerDemographic!$A$1:$M$3309,5)</f>
        <v>27</v>
      </c>
      <c r="T1596" s="30">
        <f>VLOOKUP(C1596,CustomerDemographic!$A$1:$M$3309,6)</f>
        <v>23128</v>
      </c>
      <c r="U1596" s="29">
        <f ca="1">VLOOKUP(C1596,CustomerDemographic!$A$1:$M$3309,7)</f>
        <v>60.514904382610347</v>
      </c>
      <c r="V1596" s="29">
        <f t="shared" ca="1" si="74"/>
        <v>60.514904382293253</v>
      </c>
      <c r="W1596" s="21" t="str">
        <f>VLOOKUP(C1596,CustomerDemographic!$A$1:$M$3309,8)</f>
        <v>Geological Engineer</v>
      </c>
      <c r="X1596" s="21" t="str">
        <f>VLOOKUP(C1596,CustomerDemographic!$A$1:$M$3309,9)</f>
        <v>Manufacturing</v>
      </c>
      <c r="Y1596" s="21" t="str">
        <f>VLOOKUP(C1596,CustomerDemographic!$A$1:$M$3309,10)</f>
        <v>Affluent Customer</v>
      </c>
      <c r="Z1596" s="21" t="str">
        <f>VLOOKUP(C1596,CustomerDemographic!$A$1:$M$3309,11)</f>
        <v>N</v>
      </c>
      <c r="AA1596" s="21" t="str">
        <f>VLOOKUP(C1596,CustomerDemographic!$A$1:$M$3311,12)</f>
        <v>No</v>
      </c>
      <c r="AB1596" s="21">
        <f>VLOOKUP(C1596,CustomerDemographic!$A$1:$M$3311,13)</f>
        <v>6</v>
      </c>
      <c r="AC1596" s="3" t="str">
        <f>VLOOKUP(C1596,CustomerAddress!$A$1:$F$4000,2)</f>
        <v>5 Muir Circle</v>
      </c>
      <c r="AD1596" s="3">
        <f>VLOOKUP(C1596,CustomerAddress!$A$1:$F$4000,3)</f>
        <v>2030</v>
      </c>
      <c r="AE1596" s="3" t="str">
        <f>VLOOKUP(C1596,CustomerAddress!$A$1:$F$4000,4)</f>
        <v>NSW</v>
      </c>
      <c r="AF1596" s="3" t="str">
        <f>VLOOKUP(C1596,CustomerAddress!$A$1:$F$4000,5)</f>
        <v>Australia</v>
      </c>
      <c r="AG1596" s="23">
        <f>VLOOKUP(C1596,CustomerAddress!$A$1:$F$4000,6)</f>
        <v>12</v>
      </c>
    </row>
    <row r="1597" spans="1:33" s="3" customFormat="1" ht="15.75" customHeight="1" x14ac:dyDescent="0.25">
      <c r="A1597" s="22">
        <v>2148</v>
      </c>
      <c r="B1597" s="3">
        <v>79</v>
      </c>
      <c r="C1597" s="3">
        <v>2696</v>
      </c>
      <c r="D1597" s="5">
        <v>42865</v>
      </c>
      <c r="E1597" s="86" t="str">
        <f t="shared" si="72"/>
        <v>May</v>
      </c>
      <c r="F1597" s="86" t="str">
        <f t="shared" si="73"/>
        <v>Wednesday</v>
      </c>
      <c r="G1597" s="3" t="b">
        <v>1</v>
      </c>
      <c r="H1597" s="6" t="s">
        <v>13</v>
      </c>
      <c r="I1597" s="6" t="s">
        <v>21</v>
      </c>
      <c r="J1597" s="6" t="s">
        <v>15</v>
      </c>
      <c r="K1597" s="6" t="s">
        <v>16</v>
      </c>
      <c r="L1597" s="6" t="s">
        <v>16</v>
      </c>
      <c r="M1597" s="3">
        <v>1555.58</v>
      </c>
      <c r="N1597" s="7">
        <v>818.01</v>
      </c>
      <c r="O1597" s="5">
        <v>35455</v>
      </c>
      <c r="P1597" s="42">
        <f>master[[#This Row],[list_price]]-master[[#This Row],[standard_cost]]</f>
        <v>737.56999999999994</v>
      </c>
      <c r="Q1597" s="42" t="str">
        <f>VLOOKUP(C1597,CustomerDemographic!$A$1:$M$3309,2)</f>
        <v>Kippy</v>
      </c>
      <c r="R1597" s="21" t="str">
        <f>VLOOKUP(C1597,CustomerDemographic!$A$1:$M$3309,4)</f>
        <v>Female</v>
      </c>
      <c r="S1597" s="21">
        <f>VLOOKUP(C1597,CustomerDemographic!$A$1:$M$3309,5)</f>
        <v>88</v>
      </c>
      <c r="T1597" s="30">
        <f>VLOOKUP(C1597,CustomerDemographic!$A$1:$M$3309,6)</f>
        <v>27988</v>
      </c>
      <c r="U1597" s="29">
        <f ca="1">VLOOKUP(C1597,CustomerDemographic!$A$1:$M$3309,7)</f>
        <v>47.199835889459663</v>
      </c>
      <c r="V1597" s="29">
        <f t="shared" ca="1" si="74"/>
        <v>47.19983588914257</v>
      </c>
      <c r="W1597" s="21" t="str">
        <f>VLOOKUP(C1597,CustomerDemographic!$A$1:$M$3309,8)</f>
        <v>Statistician II</v>
      </c>
      <c r="X1597" s="21" t="str">
        <f>VLOOKUP(C1597,CustomerDemographic!$A$1:$M$3309,9)</f>
        <v>Manufacturing</v>
      </c>
      <c r="Y1597" s="21" t="str">
        <f>VLOOKUP(C1597,CustomerDemographic!$A$1:$M$3309,10)</f>
        <v>Mass Customer</v>
      </c>
      <c r="Z1597" s="21" t="str">
        <f>VLOOKUP(C1597,CustomerDemographic!$A$1:$M$3309,11)</f>
        <v>N</v>
      </c>
      <c r="AA1597" s="21" t="str">
        <f>VLOOKUP(C1597,CustomerDemographic!$A$1:$M$3311,12)</f>
        <v>Yes</v>
      </c>
      <c r="AB1597" s="21">
        <f>VLOOKUP(C1597,CustomerDemographic!$A$1:$M$3311,13)</f>
        <v>19</v>
      </c>
      <c r="AC1597" s="3" t="str">
        <f>VLOOKUP(C1597,CustomerAddress!$A$1:$F$4000,2)</f>
        <v>0 Little Fleur Avenue</v>
      </c>
      <c r="AD1597" s="3">
        <f>VLOOKUP(C1597,CustomerAddress!$A$1:$F$4000,3)</f>
        <v>4031</v>
      </c>
      <c r="AE1597" s="3" t="str">
        <f>VLOOKUP(C1597,CustomerAddress!$A$1:$F$4000,4)</f>
        <v>QLD</v>
      </c>
      <c r="AF1597" s="3" t="str">
        <f>VLOOKUP(C1597,CustomerAddress!$A$1:$F$4000,5)</f>
        <v>Australia</v>
      </c>
      <c r="AG1597" s="23">
        <f>VLOOKUP(C1597,CustomerAddress!$A$1:$F$4000,6)</f>
        <v>8</v>
      </c>
    </row>
    <row r="1598" spans="1:33" s="3" customFormat="1" ht="15.75" customHeight="1" x14ac:dyDescent="0.25">
      <c r="A1598" s="22">
        <v>2150</v>
      </c>
      <c r="B1598" s="3">
        <v>90</v>
      </c>
      <c r="C1598" s="3">
        <v>1886</v>
      </c>
      <c r="D1598" s="5">
        <v>42864</v>
      </c>
      <c r="E1598" s="86" t="str">
        <f t="shared" si="72"/>
        <v>May</v>
      </c>
      <c r="F1598" s="86" t="str">
        <f t="shared" si="73"/>
        <v>Tuesday</v>
      </c>
      <c r="G1598" s="3" t="b">
        <v>1</v>
      </c>
      <c r="H1598" s="6" t="s">
        <v>13</v>
      </c>
      <c r="I1598" s="6" t="s">
        <v>21</v>
      </c>
      <c r="J1598" s="6" t="s">
        <v>15</v>
      </c>
      <c r="K1598" s="6" t="s">
        <v>20</v>
      </c>
      <c r="L1598" s="6" t="s">
        <v>16</v>
      </c>
      <c r="M1598" s="3">
        <v>363.01</v>
      </c>
      <c r="N1598" s="7">
        <v>290.41000000000003</v>
      </c>
      <c r="O1598" s="5">
        <v>38482</v>
      </c>
      <c r="P1598" s="42">
        <f>master[[#This Row],[list_price]]-master[[#This Row],[standard_cost]]</f>
        <v>72.599999999999966</v>
      </c>
      <c r="Q1598" s="42" t="str">
        <f>VLOOKUP(C1598,CustomerDemographic!$A$1:$M$3309,2)</f>
        <v>Eugenie</v>
      </c>
      <c r="R1598" s="21" t="str">
        <f>VLOOKUP(C1598,CustomerDemographic!$A$1:$M$3309,4)</f>
        <v>Female</v>
      </c>
      <c r="S1598" s="21">
        <f>VLOOKUP(C1598,CustomerDemographic!$A$1:$M$3309,5)</f>
        <v>35</v>
      </c>
      <c r="T1598" s="30">
        <f>VLOOKUP(C1598,CustomerDemographic!$A$1:$M$3309,6)</f>
        <v>28755</v>
      </c>
      <c r="U1598" s="29">
        <f ca="1">VLOOKUP(C1598,CustomerDemographic!$A$1:$M$3309,7)</f>
        <v>45.098466026445962</v>
      </c>
      <c r="V1598" s="29">
        <f t="shared" ca="1" si="74"/>
        <v>45.098466026128868</v>
      </c>
      <c r="W1598" s="21" t="str">
        <f>VLOOKUP(C1598,CustomerDemographic!$A$1:$M$3309,8)</f>
        <v>Nurse</v>
      </c>
      <c r="X1598" s="21" t="str">
        <f>VLOOKUP(C1598,CustomerDemographic!$A$1:$M$3309,9)</f>
        <v>IT</v>
      </c>
      <c r="Y1598" s="21" t="str">
        <f>VLOOKUP(C1598,CustomerDemographic!$A$1:$M$3309,10)</f>
        <v>Affluent Customer</v>
      </c>
      <c r="Z1598" s="21" t="str">
        <f>VLOOKUP(C1598,CustomerDemographic!$A$1:$M$3309,11)</f>
        <v>N</v>
      </c>
      <c r="AA1598" s="21" t="str">
        <f>VLOOKUP(C1598,CustomerDemographic!$A$1:$M$3311,12)</f>
        <v>No</v>
      </c>
      <c r="AB1598" s="21">
        <f>VLOOKUP(C1598,CustomerDemographic!$A$1:$M$3311,13)</f>
        <v>18</v>
      </c>
      <c r="AC1598" s="3" t="str">
        <f>VLOOKUP(C1598,CustomerAddress!$A$1:$F$4000,2)</f>
        <v>34 Arrowood Pass</v>
      </c>
      <c r="AD1598" s="3">
        <f>VLOOKUP(C1598,CustomerAddress!$A$1:$F$4000,3)</f>
        <v>2567</v>
      </c>
      <c r="AE1598" s="3" t="str">
        <f>VLOOKUP(C1598,CustomerAddress!$A$1:$F$4000,4)</f>
        <v>NSW</v>
      </c>
      <c r="AF1598" s="3" t="str">
        <f>VLOOKUP(C1598,CustomerAddress!$A$1:$F$4000,5)</f>
        <v>Australia</v>
      </c>
      <c r="AG1598" s="23">
        <f>VLOOKUP(C1598,CustomerAddress!$A$1:$F$4000,6)</f>
        <v>9</v>
      </c>
    </row>
    <row r="1599" spans="1:33" s="3" customFormat="1" ht="15.75" customHeight="1" x14ac:dyDescent="0.25">
      <c r="A1599" s="22">
        <v>2151</v>
      </c>
      <c r="B1599" s="3">
        <v>55</v>
      </c>
      <c r="C1599" s="3">
        <v>650</v>
      </c>
      <c r="D1599" s="5">
        <v>43049</v>
      </c>
      <c r="E1599" s="86" t="str">
        <f t="shared" si="72"/>
        <v>November</v>
      </c>
      <c r="F1599" s="86" t="str">
        <f t="shared" si="73"/>
        <v>Friday</v>
      </c>
      <c r="G1599" s="3" t="b">
        <v>1</v>
      </c>
      <c r="H1599" s="6" t="s">
        <v>13</v>
      </c>
      <c r="I1599" s="6" t="s">
        <v>17</v>
      </c>
      <c r="J1599" s="6" t="s">
        <v>23</v>
      </c>
      <c r="K1599" s="6" t="s">
        <v>16</v>
      </c>
      <c r="L1599" s="6" t="s">
        <v>18</v>
      </c>
      <c r="M1599" s="3">
        <v>1894.19</v>
      </c>
      <c r="N1599" s="7">
        <v>598.76</v>
      </c>
      <c r="O1599" s="5">
        <v>40649</v>
      </c>
      <c r="P1599" s="42">
        <f>master[[#This Row],[list_price]]-master[[#This Row],[standard_cost]]</f>
        <v>1295.43</v>
      </c>
      <c r="Q1599" s="42" t="str">
        <f>VLOOKUP(C1599,CustomerDemographic!$A$1:$M$3309,2)</f>
        <v>Matthew</v>
      </c>
      <c r="R1599" s="21" t="str">
        <f>VLOOKUP(C1599,CustomerDemographic!$A$1:$M$3309,4)</f>
        <v>Male</v>
      </c>
      <c r="S1599" s="21">
        <f>VLOOKUP(C1599,CustomerDemographic!$A$1:$M$3309,5)</f>
        <v>81</v>
      </c>
      <c r="T1599" s="30">
        <f>VLOOKUP(C1599,CustomerDemographic!$A$1:$M$3309,6)</f>
        <v>28422</v>
      </c>
      <c r="U1599" s="29">
        <f ca="1">VLOOKUP(C1599,CustomerDemographic!$A$1:$M$3309,7)</f>
        <v>46.010794793569254</v>
      </c>
      <c r="V1599" s="29">
        <f t="shared" ca="1" si="74"/>
        <v>46.01079479325216</v>
      </c>
      <c r="W1599" s="21" t="str">
        <f>VLOOKUP(C1599,CustomerDemographic!$A$1:$M$3309,8)</f>
        <v>Assistant Manager</v>
      </c>
      <c r="X1599" s="21" t="str">
        <f>VLOOKUP(C1599,CustomerDemographic!$A$1:$M$3309,9)</f>
        <v>Health</v>
      </c>
      <c r="Y1599" s="21" t="str">
        <f>VLOOKUP(C1599,CustomerDemographic!$A$1:$M$3309,10)</f>
        <v>Mass Customer</v>
      </c>
      <c r="Z1599" s="21" t="str">
        <f>VLOOKUP(C1599,CustomerDemographic!$A$1:$M$3309,11)</f>
        <v>N</v>
      </c>
      <c r="AA1599" s="21" t="str">
        <f>VLOOKUP(C1599,CustomerDemographic!$A$1:$M$3311,12)</f>
        <v>No</v>
      </c>
      <c r="AB1599" s="21">
        <f>VLOOKUP(C1599,CustomerDemographic!$A$1:$M$3311,13)</f>
        <v>13</v>
      </c>
      <c r="AC1599" s="3" t="str">
        <f>VLOOKUP(C1599,CustomerAddress!$A$1:$F$4000,2)</f>
        <v>9892 Dennis Alley</v>
      </c>
      <c r="AD1599" s="3">
        <f>VLOOKUP(C1599,CustomerAddress!$A$1:$F$4000,3)</f>
        <v>2565</v>
      </c>
      <c r="AE1599" s="3" t="str">
        <f>VLOOKUP(C1599,CustomerAddress!$A$1:$F$4000,4)</f>
        <v>NSW</v>
      </c>
      <c r="AF1599" s="3" t="str">
        <f>VLOOKUP(C1599,CustomerAddress!$A$1:$F$4000,5)</f>
        <v>Australia</v>
      </c>
      <c r="AG1599" s="23">
        <f>VLOOKUP(C1599,CustomerAddress!$A$1:$F$4000,6)</f>
        <v>7</v>
      </c>
    </row>
    <row r="1600" spans="1:33" s="3" customFormat="1" ht="15.75" customHeight="1" x14ac:dyDescent="0.25">
      <c r="A1600" s="22">
        <v>2152</v>
      </c>
      <c r="B1600" s="3">
        <v>34</v>
      </c>
      <c r="C1600" s="3">
        <v>551</v>
      </c>
      <c r="D1600" s="5">
        <v>42774</v>
      </c>
      <c r="E1600" s="86" t="str">
        <f t="shared" si="72"/>
        <v>February</v>
      </c>
      <c r="F1600" s="86" t="str">
        <f t="shared" si="73"/>
        <v>Wednesday</v>
      </c>
      <c r="G1600" s="3" t="b">
        <v>0</v>
      </c>
      <c r="H1600" s="6" t="s">
        <v>13</v>
      </c>
      <c r="I1600" s="6" t="s">
        <v>24</v>
      </c>
      <c r="J1600" s="6" t="s">
        <v>15</v>
      </c>
      <c r="K1600" s="6" t="s">
        <v>16</v>
      </c>
      <c r="L1600" s="6" t="s">
        <v>16</v>
      </c>
      <c r="M1600" s="3">
        <v>1231.1500000000001</v>
      </c>
      <c r="N1600" s="7">
        <v>161.6</v>
      </c>
      <c r="O1600" s="5">
        <v>38216</v>
      </c>
      <c r="P1600" s="42">
        <f>master[[#This Row],[list_price]]-master[[#This Row],[standard_cost]]</f>
        <v>1069.5500000000002</v>
      </c>
      <c r="Q1600" s="42" t="str">
        <f>VLOOKUP(C1600,CustomerDemographic!$A$1:$M$3309,2)</f>
        <v>Florence</v>
      </c>
      <c r="R1600" s="21" t="str">
        <f>VLOOKUP(C1600,CustomerDemographic!$A$1:$M$3309,4)</f>
        <v>Female</v>
      </c>
      <c r="S1600" s="21">
        <f>VLOOKUP(C1600,CustomerDemographic!$A$1:$M$3309,5)</f>
        <v>8</v>
      </c>
      <c r="T1600" s="30">
        <f>VLOOKUP(C1600,CustomerDemographic!$A$1:$M$3309,6)</f>
        <v>31999</v>
      </c>
      <c r="U1600" s="29">
        <f ca="1">VLOOKUP(C1600,CustomerDemographic!$A$1:$M$3309,7)</f>
        <v>36.210794793569249</v>
      </c>
      <c r="V1600" s="29">
        <f t="shared" ca="1" si="74"/>
        <v>36.210794793252155</v>
      </c>
      <c r="W1600" s="21" t="str">
        <f>VLOOKUP(C1600,CustomerDemographic!$A$1:$M$3309,8)</f>
        <v>Structural Engineer</v>
      </c>
      <c r="X1600" s="21" t="str">
        <f>VLOOKUP(C1600,CustomerDemographic!$A$1:$M$3309,9)</f>
        <v>Financial Services</v>
      </c>
      <c r="Y1600" s="21" t="str">
        <f>VLOOKUP(C1600,CustomerDemographic!$A$1:$M$3309,10)</f>
        <v>High Net Worth</v>
      </c>
      <c r="Z1600" s="21" t="str">
        <f>VLOOKUP(C1600,CustomerDemographic!$A$1:$M$3309,11)</f>
        <v>N</v>
      </c>
      <c r="AA1600" s="21" t="str">
        <f>VLOOKUP(C1600,CustomerDemographic!$A$1:$M$3311,12)</f>
        <v>No</v>
      </c>
      <c r="AB1600" s="21">
        <f>VLOOKUP(C1600,CustomerDemographic!$A$1:$M$3311,13)</f>
        <v>9</v>
      </c>
      <c r="AC1600" s="3" t="str">
        <f>VLOOKUP(C1600,CustomerAddress!$A$1:$F$4000,2)</f>
        <v>7901 Park Meadow Plaza</v>
      </c>
      <c r="AD1600" s="3">
        <f>VLOOKUP(C1600,CustomerAddress!$A$1:$F$4000,3)</f>
        <v>3076</v>
      </c>
      <c r="AE1600" s="3" t="str">
        <f>VLOOKUP(C1600,CustomerAddress!$A$1:$F$4000,4)</f>
        <v>VIC</v>
      </c>
      <c r="AF1600" s="3" t="str">
        <f>VLOOKUP(C1600,CustomerAddress!$A$1:$F$4000,5)</f>
        <v>Australia</v>
      </c>
      <c r="AG1600" s="23">
        <f>VLOOKUP(C1600,CustomerAddress!$A$1:$F$4000,6)</f>
        <v>7</v>
      </c>
    </row>
    <row r="1601" spans="1:33" s="3" customFormat="1" ht="15.75" customHeight="1" x14ac:dyDescent="0.25">
      <c r="A1601" s="22">
        <v>2155</v>
      </c>
      <c r="B1601" s="3">
        <v>49</v>
      </c>
      <c r="C1601" s="3">
        <v>3155</v>
      </c>
      <c r="D1601" s="5">
        <v>43056</v>
      </c>
      <c r="E1601" s="86" t="str">
        <f t="shared" si="72"/>
        <v>November</v>
      </c>
      <c r="F1601" s="86" t="str">
        <f t="shared" si="73"/>
        <v>Friday</v>
      </c>
      <c r="G1601" s="3" t="b">
        <v>0</v>
      </c>
      <c r="H1601" s="6" t="s">
        <v>13</v>
      </c>
      <c r="I1601" s="6" t="s">
        <v>17</v>
      </c>
      <c r="J1601" s="6" t="s">
        <v>23</v>
      </c>
      <c r="K1601" s="6" t="s">
        <v>16</v>
      </c>
      <c r="L1601" s="6" t="s">
        <v>16</v>
      </c>
      <c r="M1601" s="3">
        <v>533.51</v>
      </c>
      <c r="N1601" s="7">
        <v>400.13</v>
      </c>
      <c r="O1601" s="5">
        <v>39915</v>
      </c>
      <c r="P1601" s="42">
        <f>master[[#This Row],[list_price]]-master[[#This Row],[standard_cost]]</f>
        <v>133.38</v>
      </c>
      <c r="Q1601" s="42" t="str">
        <f>VLOOKUP(C1601,CustomerDemographic!$A$1:$M$3309,2)</f>
        <v>Tiphani</v>
      </c>
      <c r="R1601" s="21" t="str">
        <f>VLOOKUP(C1601,CustomerDemographic!$A$1:$M$3309,4)</f>
        <v>Female</v>
      </c>
      <c r="S1601" s="21">
        <f>VLOOKUP(C1601,CustomerDemographic!$A$1:$M$3309,5)</f>
        <v>88</v>
      </c>
      <c r="T1601" s="30">
        <f>VLOOKUP(C1601,CustomerDemographic!$A$1:$M$3309,6)</f>
        <v>28119</v>
      </c>
      <c r="U1601" s="29">
        <f ca="1">VLOOKUP(C1601,CustomerDemographic!$A$1:$M$3309,7)</f>
        <v>46.840931779870623</v>
      </c>
      <c r="V1601" s="29">
        <f t="shared" ca="1" si="74"/>
        <v>46.840931779553529</v>
      </c>
      <c r="W1601" s="21" t="str">
        <f>VLOOKUP(C1601,CustomerDemographic!$A$1:$M$3309,8)</f>
        <v>Office Assistant I</v>
      </c>
      <c r="X1601" s="21" t="str">
        <f>VLOOKUP(C1601,CustomerDemographic!$A$1:$M$3309,9)</f>
        <v>IT</v>
      </c>
      <c r="Y1601" s="21" t="str">
        <f>VLOOKUP(C1601,CustomerDemographic!$A$1:$M$3309,10)</f>
        <v>Affluent Customer</v>
      </c>
      <c r="Z1601" s="21" t="str">
        <f>VLOOKUP(C1601,CustomerDemographic!$A$1:$M$3309,11)</f>
        <v>N</v>
      </c>
      <c r="AA1601" s="21" t="str">
        <f>VLOOKUP(C1601,CustomerDemographic!$A$1:$M$3311,12)</f>
        <v>Yes</v>
      </c>
      <c r="AB1601" s="21">
        <f>VLOOKUP(C1601,CustomerDemographic!$A$1:$M$3311,13)</f>
        <v>21</v>
      </c>
      <c r="AC1601" s="3" t="str">
        <f>VLOOKUP(C1601,CustomerAddress!$A$1:$F$4000,2)</f>
        <v>5323 Chive Avenue</v>
      </c>
      <c r="AD1601" s="3">
        <f>VLOOKUP(C1601,CustomerAddress!$A$1:$F$4000,3)</f>
        <v>2486</v>
      </c>
      <c r="AE1601" s="3" t="str">
        <f>VLOOKUP(C1601,CustomerAddress!$A$1:$F$4000,4)</f>
        <v>NSW</v>
      </c>
      <c r="AF1601" s="3" t="str">
        <f>VLOOKUP(C1601,CustomerAddress!$A$1:$F$4000,5)</f>
        <v>Australia</v>
      </c>
      <c r="AG1601" s="23">
        <f>VLOOKUP(C1601,CustomerAddress!$A$1:$F$4000,6)</f>
        <v>7</v>
      </c>
    </row>
    <row r="1602" spans="1:33" s="3" customFormat="1" ht="15.75" customHeight="1" x14ac:dyDescent="0.25">
      <c r="A1602" s="22">
        <v>2156</v>
      </c>
      <c r="B1602" s="3">
        <v>60</v>
      </c>
      <c r="C1602" s="3">
        <v>341</v>
      </c>
      <c r="D1602" s="5">
        <v>42965</v>
      </c>
      <c r="E1602" s="86" t="str">
        <f t="shared" ref="E1602:E1665" si="75">TEXT(D1602, "MMMM")</f>
        <v>August</v>
      </c>
      <c r="F1602" s="86" t="str">
        <f t="shared" ref="F1602:F1665" si="76">TEXT(D1602,"DDDD")</f>
        <v>Friday</v>
      </c>
      <c r="G1602" s="3" t="b">
        <v>1</v>
      </c>
      <c r="H1602" s="6" t="s">
        <v>13</v>
      </c>
      <c r="I1602" s="6" t="s">
        <v>22</v>
      </c>
      <c r="J1602" s="6" t="s">
        <v>15</v>
      </c>
      <c r="K1602" s="6" t="s">
        <v>26</v>
      </c>
      <c r="L1602" s="6" t="s">
        <v>27</v>
      </c>
      <c r="M1602" s="3">
        <v>1977.36</v>
      </c>
      <c r="N1602" s="7">
        <v>1759.85</v>
      </c>
      <c r="O1602" s="5">
        <v>40779</v>
      </c>
      <c r="P1602" s="42">
        <f>master[[#This Row],[list_price]]-master[[#This Row],[standard_cost]]</f>
        <v>217.51</v>
      </c>
      <c r="Q1602" s="42" t="str">
        <f>VLOOKUP(C1602,CustomerDemographic!$A$1:$M$3309,2)</f>
        <v>Jeremiah</v>
      </c>
      <c r="R1602" s="21" t="str">
        <f>VLOOKUP(C1602,CustomerDemographic!$A$1:$M$3309,4)</f>
        <v>Male</v>
      </c>
      <c r="S1602" s="21">
        <f>VLOOKUP(C1602,CustomerDemographic!$A$1:$M$3309,5)</f>
        <v>10</v>
      </c>
      <c r="T1602" s="30">
        <f>VLOOKUP(C1602,CustomerDemographic!$A$1:$M$3309,6)</f>
        <v>27997</v>
      </c>
      <c r="U1602" s="29">
        <f ca="1">VLOOKUP(C1602,CustomerDemographic!$A$1:$M$3309,7)</f>
        <v>47.175178355213085</v>
      </c>
      <c r="V1602" s="29">
        <f t="shared" ref="V1602:V1665" ca="1" si="77">(NOW()-T1602)/365</f>
        <v>47.175178354895998</v>
      </c>
      <c r="W1602" s="21" t="str">
        <f>VLOOKUP(C1602,CustomerDemographic!$A$1:$M$3309,8)</f>
        <v>GIS Technical Architect</v>
      </c>
      <c r="X1602" s="21" t="str">
        <f>VLOOKUP(C1602,CustomerDemographic!$A$1:$M$3309,9)</f>
        <v>Financial Services</v>
      </c>
      <c r="Y1602" s="21" t="str">
        <f>VLOOKUP(C1602,CustomerDemographic!$A$1:$M$3309,10)</f>
        <v>Mass Customer</v>
      </c>
      <c r="Z1602" s="21" t="str">
        <f>VLOOKUP(C1602,CustomerDemographic!$A$1:$M$3309,11)</f>
        <v>N</v>
      </c>
      <c r="AA1602" s="21" t="str">
        <f>VLOOKUP(C1602,CustomerDemographic!$A$1:$M$3311,12)</f>
        <v>No</v>
      </c>
      <c r="AB1602" s="21">
        <f>VLOOKUP(C1602,CustomerDemographic!$A$1:$M$3311,13)</f>
        <v>5</v>
      </c>
      <c r="AC1602" s="3" t="str">
        <f>VLOOKUP(C1602,CustomerAddress!$A$1:$F$4000,2)</f>
        <v>3 Lyons Road</v>
      </c>
      <c r="AD1602" s="3">
        <f>VLOOKUP(C1602,CustomerAddress!$A$1:$F$4000,3)</f>
        <v>2759</v>
      </c>
      <c r="AE1602" s="3" t="str">
        <f>VLOOKUP(C1602,CustomerAddress!$A$1:$F$4000,4)</f>
        <v>NSW</v>
      </c>
      <c r="AF1602" s="3" t="str">
        <f>VLOOKUP(C1602,CustomerAddress!$A$1:$F$4000,5)</f>
        <v>Australia</v>
      </c>
      <c r="AG1602" s="23">
        <f>VLOOKUP(C1602,CustomerAddress!$A$1:$F$4000,6)</f>
        <v>8</v>
      </c>
    </row>
    <row r="1603" spans="1:33" s="3" customFormat="1" ht="15.75" customHeight="1" x14ac:dyDescent="0.25">
      <c r="A1603" s="22">
        <v>2159</v>
      </c>
      <c r="B1603" s="3">
        <v>71</v>
      </c>
      <c r="C1603" s="3">
        <v>2708</v>
      </c>
      <c r="D1603" s="5">
        <v>43088</v>
      </c>
      <c r="E1603" s="86" t="str">
        <f t="shared" si="75"/>
        <v>December</v>
      </c>
      <c r="F1603" s="86" t="str">
        <f t="shared" si="76"/>
        <v>Tuesday</v>
      </c>
      <c r="G1603" s="3" t="b">
        <v>1</v>
      </c>
      <c r="H1603" s="6" t="s">
        <v>13</v>
      </c>
      <c r="I1603" s="6" t="s">
        <v>14</v>
      </c>
      <c r="J1603" s="6" t="s">
        <v>15</v>
      </c>
      <c r="K1603" s="6" t="s">
        <v>26</v>
      </c>
      <c r="L1603" s="6" t="s">
        <v>18</v>
      </c>
      <c r="M1603" s="3">
        <v>1842.92</v>
      </c>
      <c r="N1603" s="7">
        <v>1105.75</v>
      </c>
      <c r="O1603" s="5">
        <v>37873</v>
      </c>
      <c r="P1603" s="42">
        <f>master[[#This Row],[list_price]]-master[[#This Row],[standard_cost]]</f>
        <v>737.17000000000007</v>
      </c>
      <c r="Q1603" s="42" t="str">
        <f>VLOOKUP(C1603,CustomerDemographic!$A$1:$M$3309,2)</f>
        <v>Sophey</v>
      </c>
      <c r="R1603" s="21" t="str">
        <f>VLOOKUP(C1603,CustomerDemographic!$A$1:$M$3309,4)</f>
        <v>Female</v>
      </c>
      <c r="S1603" s="21">
        <f>VLOOKUP(C1603,CustomerDemographic!$A$1:$M$3309,5)</f>
        <v>34</v>
      </c>
      <c r="T1603" s="30">
        <f>VLOOKUP(C1603,CustomerDemographic!$A$1:$M$3309,6)</f>
        <v>29390</v>
      </c>
      <c r="U1603" s="29">
        <f ca="1">VLOOKUP(C1603,CustomerDemographic!$A$1:$M$3309,7)</f>
        <v>43.358739999048701</v>
      </c>
      <c r="V1603" s="29">
        <f t="shared" ca="1" si="77"/>
        <v>43.358739998731608</v>
      </c>
      <c r="W1603" s="21" t="str">
        <f>VLOOKUP(C1603,CustomerDemographic!$A$1:$M$3309,8)</f>
        <v>Product Engineer</v>
      </c>
      <c r="X1603" s="21" t="str">
        <f>VLOOKUP(C1603,CustomerDemographic!$A$1:$M$3309,9)</f>
        <v>n/a</v>
      </c>
      <c r="Y1603" s="21" t="str">
        <f>VLOOKUP(C1603,CustomerDemographic!$A$1:$M$3309,10)</f>
        <v>Mass Customer</v>
      </c>
      <c r="Z1603" s="21" t="str">
        <f>VLOOKUP(C1603,CustomerDemographic!$A$1:$M$3309,11)</f>
        <v>N</v>
      </c>
      <c r="AA1603" s="21" t="str">
        <f>VLOOKUP(C1603,CustomerDemographic!$A$1:$M$3311,12)</f>
        <v>Yes</v>
      </c>
      <c r="AB1603" s="21">
        <f>VLOOKUP(C1603,CustomerDemographic!$A$1:$M$3311,13)</f>
        <v>10</v>
      </c>
      <c r="AC1603" s="3" t="str">
        <f>VLOOKUP(C1603,CustomerAddress!$A$1:$F$4000,2)</f>
        <v>76 Aberg Hill</v>
      </c>
      <c r="AD1603" s="3">
        <f>VLOOKUP(C1603,CustomerAddress!$A$1:$F$4000,3)</f>
        <v>3028</v>
      </c>
      <c r="AE1603" s="3" t="str">
        <f>VLOOKUP(C1603,CustomerAddress!$A$1:$F$4000,4)</f>
        <v>VIC</v>
      </c>
      <c r="AF1603" s="3" t="str">
        <f>VLOOKUP(C1603,CustomerAddress!$A$1:$F$4000,5)</f>
        <v>Australia</v>
      </c>
      <c r="AG1603" s="23">
        <f>VLOOKUP(C1603,CustomerAddress!$A$1:$F$4000,6)</f>
        <v>6</v>
      </c>
    </row>
    <row r="1604" spans="1:33" s="3" customFormat="1" ht="15.75" customHeight="1" x14ac:dyDescent="0.25">
      <c r="A1604" s="22">
        <v>2162</v>
      </c>
      <c r="B1604" s="3">
        <v>7</v>
      </c>
      <c r="C1604" s="3">
        <v>2250</v>
      </c>
      <c r="D1604" s="5">
        <v>42905</v>
      </c>
      <c r="E1604" s="86" t="str">
        <f t="shared" si="75"/>
        <v>June</v>
      </c>
      <c r="F1604" s="86" t="str">
        <f t="shared" si="76"/>
        <v>Monday</v>
      </c>
      <c r="G1604" s="3" t="b">
        <v>1</v>
      </c>
      <c r="H1604" s="6" t="s">
        <v>13</v>
      </c>
      <c r="I1604" s="6" t="s">
        <v>22</v>
      </c>
      <c r="J1604" s="6" t="s">
        <v>15</v>
      </c>
      <c r="K1604" s="6" t="s">
        <v>16</v>
      </c>
      <c r="L1604" s="6" t="s">
        <v>27</v>
      </c>
      <c r="M1604" s="3">
        <v>1311.44</v>
      </c>
      <c r="N1604" s="7">
        <v>1167.18</v>
      </c>
      <c r="O1604" s="5">
        <v>33888</v>
      </c>
      <c r="P1604" s="42">
        <f>master[[#This Row],[list_price]]-master[[#This Row],[standard_cost]]</f>
        <v>144.26</v>
      </c>
      <c r="Q1604" s="42" t="str">
        <f>VLOOKUP(C1604,CustomerDemographic!$A$1:$M$3309,2)</f>
        <v>Helsa</v>
      </c>
      <c r="R1604" s="21" t="str">
        <f>VLOOKUP(C1604,CustomerDemographic!$A$1:$M$3309,4)</f>
        <v>Female</v>
      </c>
      <c r="S1604" s="21">
        <f>VLOOKUP(C1604,CustomerDemographic!$A$1:$M$3309,5)</f>
        <v>33</v>
      </c>
      <c r="T1604" s="30">
        <f>VLOOKUP(C1604,CustomerDemographic!$A$1:$M$3309,6)</f>
        <v>35208</v>
      </c>
      <c r="U1604" s="29">
        <f ca="1">VLOOKUP(C1604,CustomerDemographic!$A$1:$M$3309,7)</f>
        <v>27.419013971651442</v>
      </c>
      <c r="V1604" s="29">
        <f t="shared" ca="1" si="77"/>
        <v>27.419013971334351</v>
      </c>
      <c r="W1604" s="21" t="str">
        <f>VLOOKUP(C1604,CustomerDemographic!$A$1:$M$3309,8)</f>
        <v>Software Engineer I</v>
      </c>
      <c r="X1604" s="21" t="str">
        <f>VLOOKUP(C1604,CustomerDemographic!$A$1:$M$3309,9)</f>
        <v>Manufacturing</v>
      </c>
      <c r="Y1604" s="21" t="str">
        <f>VLOOKUP(C1604,CustomerDemographic!$A$1:$M$3309,10)</f>
        <v>Mass Customer</v>
      </c>
      <c r="Z1604" s="21" t="str">
        <f>VLOOKUP(C1604,CustomerDemographic!$A$1:$M$3309,11)</f>
        <v>N</v>
      </c>
      <c r="AA1604" s="21" t="str">
        <f>VLOOKUP(C1604,CustomerDemographic!$A$1:$M$3311,12)</f>
        <v>No</v>
      </c>
      <c r="AB1604" s="21">
        <f>VLOOKUP(C1604,CustomerDemographic!$A$1:$M$3311,13)</f>
        <v>1</v>
      </c>
      <c r="AC1604" s="3" t="str">
        <f>VLOOKUP(C1604,CustomerAddress!$A$1:$F$4000,2)</f>
        <v>9248 Ludington Circle</v>
      </c>
      <c r="AD1604" s="3">
        <f>VLOOKUP(C1604,CustomerAddress!$A$1:$F$4000,3)</f>
        <v>2714</v>
      </c>
      <c r="AE1604" s="3" t="str">
        <f>VLOOKUP(C1604,CustomerAddress!$A$1:$F$4000,4)</f>
        <v>NSW</v>
      </c>
      <c r="AF1604" s="3" t="str">
        <f>VLOOKUP(C1604,CustomerAddress!$A$1:$F$4000,5)</f>
        <v>Australia</v>
      </c>
      <c r="AG1604" s="23">
        <f>VLOOKUP(C1604,CustomerAddress!$A$1:$F$4000,6)</f>
        <v>1</v>
      </c>
    </row>
    <row r="1605" spans="1:33" s="3" customFormat="1" ht="15.75" customHeight="1" x14ac:dyDescent="0.25">
      <c r="A1605" s="22">
        <v>2165</v>
      </c>
      <c r="B1605" s="3">
        <v>78</v>
      </c>
      <c r="C1605" s="3">
        <v>2213</v>
      </c>
      <c r="D1605" s="5">
        <v>42881</v>
      </c>
      <c r="E1605" s="86" t="str">
        <f t="shared" si="75"/>
        <v>May</v>
      </c>
      <c r="F1605" s="86" t="str">
        <f t="shared" si="76"/>
        <v>Friday</v>
      </c>
      <c r="G1605" s="3" t="b">
        <v>0</v>
      </c>
      <c r="H1605" s="6" t="s">
        <v>13</v>
      </c>
      <c r="I1605" s="6" t="s">
        <v>22</v>
      </c>
      <c r="J1605" s="6" t="s">
        <v>15</v>
      </c>
      <c r="K1605" s="6" t="s">
        <v>16</v>
      </c>
      <c r="L1605" s="6" t="s">
        <v>18</v>
      </c>
      <c r="M1605" s="3">
        <v>1765.3</v>
      </c>
      <c r="N1605" s="7">
        <v>709.48</v>
      </c>
      <c r="O1605" s="5">
        <v>41533</v>
      </c>
      <c r="P1605" s="42">
        <f>master[[#This Row],[list_price]]-master[[#This Row],[standard_cost]]</f>
        <v>1055.82</v>
      </c>
      <c r="Q1605" s="42" t="str">
        <f>VLOOKUP(C1605,CustomerDemographic!$A$1:$M$3309,2)</f>
        <v>Jesse</v>
      </c>
      <c r="R1605" s="21" t="str">
        <f>VLOOKUP(C1605,CustomerDemographic!$A$1:$M$3309,4)</f>
        <v>Female</v>
      </c>
      <c r="S1605" s="21">
        <f>VLOOKUP(C1605,CustomerDemographic!$A$1:$M$3309,5)</f>
        <v>70</v>
      </c>
      <c r="T1605" s="30">
        <f>VLOOKUP(C1605,CustomerDemographic!$A$1:$M$3309,6)</f>
        <v>35192</v>
      </c>
      <c r="U1605" s="29">
        <f ca="1">VLOOKUP(C1605,CustomerDemographic!$A$1:$M$3309,7)</f>
        <v>27.462849588089799</v>
      </c>
      <c r="V1605" s="29">
        <f t="shared" ca="1" si="77"/>
        <v>27.462849587772705</v>
      </c>
      <c r="W1605" s="21" t="str">
        <f>VLOOKUP(C1605,CustomerDemographic!$A$1:$M$3309,8)</f>
        <v>Legal Assistant</v>
      </c>
      <c r="X1605" s="21" t="str">
        <f>VLOOKUP(C1605,CustomerDemographic!$A$1:$M$3309,9)</f>
        <v>n/a</v>
      </c>
      <c r="Y1605" s="21" t="str">
        <f>VLOOKUP(C1605,CustomerDemographic!$A$1:$M$3309,10)</f>
        <v>Affluent Customer</v>
      </c>
      <c r="Z1605" s="21" t="str">
        <f>VLOOKUP(C1605,CustomerDemographic!$A$1:$M$3309,11)</f>
        <v>N</v>
      </c>
      <c r="AA1605" s="21" t="str">
        <f>VLOOKUP(C1605,CustomerDemographic!$A$1:$M$3311,12)</f>
        <v>Yes</v>
      </c>
      <c r="AB1605" s="21">
        <f>VLOOKUP(C1605,CustomerDemographic!$A$1:$M$3311,13)</f>
        <v>6</v>
      </c>
      <c r="AC1605" s="3" t="str">
        <f>VLOOKUP(C1605,CustomerAddress!$A$1:$F$4000,2)</f>
        <v>152 Larry Alley</v>
      </c>
      <c r="AD1605" s="3">
        <f>VLOOKUP(C1605,CustomerAddress!$A$1:$F$4000,3)</f>
        <v>2756</v>
      </c>
      <c r="AE1605" s="3" t="str">
        <f>VLOOKUP(C1605,CustomerAddress!$A$1:$F$4000,4)</f>
        <v>NSW</v>
      </c>
      <c r="AF1605" s="3" t="str">
        <f>VLOOKUP(C1605,CustomerAddress!$A$1:$F$4000,5)</f>
        <v>Australia</v>
      </c>
      <c r="AG1605" s="23">
        <f>VLOOKUP(C1605,CustomerAddress!$A$1:$F$4000,6)</f>
        <v>9</v>
      </c>
    </row>
    <row r="1606" spans="1:33" s="3" customFormat="1" ht="15.75" customHeight="1" x14ac:dyDescent="0.25">
      <c r="A1606" s="22">
        <v>2167</v>
      </c>
      <c r="B1606" s="3">
        <v>0</v>
      </c>
      <c r="C1606" s="3">
        <v>2575</v>
      </c>
      <c r="D1606" s="5">
        <v>42812</v>
      </c>
      <c r="E1606" s="86" t="str">
        <f t="shared" si="75"/>
        <v>March</v>
      </c>
      <c r="F1606" s="86" t="str">
        <f t="shared" si="76"/>
        <v>Saturday</v>
      </c>
      <c r="G1606" s="3" t="b">
        <v>0</v>
      </c>
      <c r="H1606" s="6" t="s">
        <v>13</v>
      </c>
      <c r="I1606" s="6" t="s">
        <v>14</v>
      </c>
      <c r="J1606" s="6" t="s">
        <v>15</v>
      </c>
      <c r="K1606" s="6" t="s">
        <v>16</v>
      </c>
      <c r="L1606" s="6" t="s">
        <v>16</v>
      </c>
      <c r="M1606" s="3">
        <v>441.49</v>
      </c>
      <c r="N1606" s="7">
        <v>84.99</v>
      </c>
      <c r="O1606" s="5">
        <v>41009</v>
      </c>
      <c r="P1606" s="42">
        <f>master[[#This Row],[list_price]]-master[[#This Row],[standard_cost]]</f>
        <v>356.5</v>
      </c>
      <c r="Q1606" s="42" t="str">
        <f>VLOOKUP(C1606,CustomerDemographic!$A$1:$M$3309,2)</f>
        <v>Hagan</v>
      </c>
      <c r="R1606" s="21" t="str">
        <f>VLOOKUP(C1606,CustomerDemographic!$A$1:$M$3309,4)</f>
        <v>Male</v>
      </c>
      <c r="S1606" s="21">
        <f>VLOOKUP(C1606,CustomerDemographic!$A$1:$M$3309,5)</f>
        <v>87</v>
      </c>
      <c r="T1606" s="30">
        <f>VLOOKUP(C1606,CustomerDemographic!$A$1:$M$3309,6)</f>
        <v>27187</v>
      </c>
      <c r="U1606" s="29">
        <f ca="1">VLOOKUP(C1606,CustomerDemographic!$A$1:$M$3309,7)</f>
        <v>49.394356437404866</v>
      </c>
      <c r="V1606" s="29">
        <f t="shared" ca="1" si="77"/>
        <v>49.394356437087772</v>
      </c>
      <c r="W1606" s="21" t="str">
        <f>VLOOKUP(C1606,CustomerDemographic!$A$1:$M$3309,8)</f>
        <v>Business Systems Development Analyst</v>
      </c>
      <c r="X1606" s="21" t="str">
        <f>VLOOKUP(C1606,CustomerDemographic!$A$1:$M$3309,9)</f>
        <v>Financial Services</v>
      </c>
      <c r="Y1606" s="21" t="str">
        <f>VLOOKUP(C1606,CustomerDemographic!$A$1:$M$3309,10)</f>
        <v>High Net Worth</v>
      </c>
      <c r="Z1606" s="21" t="str">
        <f>VLOOKUP(C1606,CustomerDemographic!$A$1:$M$3309,11)</f>
        <v>N</v>
      </c>
      <c r="AA1606" s="21" t="str">
        <f>VLOOKUP(C1606,CustomerDemographic!$A$1:$M$3311,12)</f>
        <v>Yes</v>
      </c>
      <c r="AB1606" s="21">
        <f>VLOOKUP(C1606,CustomerDemographic!$A$1:$M$3311,13)</f>
        <v>16</v>
      </c>
      <c r="AC1606" s="3" t="str">
        <f>VLOOKUP(C1606,CustomerAddress!$A$1:$F$4000,2)</f>
        <v>18 Towne Way</v>
      </c>
      <c r="AD1606" s="3">
        <f>VLOOKUP(C1606,CustomerAddress!$A$1:$F$4000,3)</f>
        <v>2171</v>
      </c>
      <c r="AE1606" s="3" t="str">
        <f>VLOOKUP(C1606,CustomerAddress!$A$1:$F$4000,4)</f>
        <v>NSW</v>
      </c>
      <c r="AF1606" s="3" t="str">
        <f>VLOOKUP(C1606,CustomerAddress!$A$1:$F$4000,5)</f>
        <v>Australia</v>
      </c>
      <c r="AG1606" s="23">
        <f>VLOOKUP(C1606,CustomerAddress!$A$1:$F$4000,6)</f>
        <v>9</v>
      </c>
    </row>
    <row r="1607" spans="1:33" s="3" customFormat="1" ht="15.75" customHeight="1" x14ac:dyDescent="0.25">
      <c r="A1607" s="22">
        <v>2168</v>
      </c>
      <c r="B1607" s="3">
        <v>20</v>
      </c>
      <c r="C1607" s="3">
        <v>3160</v>
      </c>
      <c r="D1607" s="5">
        <v>42898</v>
      </c>
      <c r="E1607" s="86" t="str">
        <f t="shared" si="75"/>
        <v>June</v>
      </c>
      <c r="F1607" s="86" t="str">
        <f t="shared" si="76"/>
        <v>Monday</v>
      </c>
      <c r="G1607" s="3" t="b">
        <v>0</v>
      </c>
      <c r="H1607" s="6" t="s">
        <v>13</v>
      </c>
      <c r="I1607" s="6" t="s">
        <v>17</v>
      </c>
      <c r="J1607" s="6" t="s">
        <v>15</v>
      </c>
      <c r="K1607" s="6" t="s">
        <v>16</v>
      </c>
      <c r="L1607" s="6" t="s">
        <v>27</v>
      </c>
      <c r="M1607" s="3">
        <v>1775.81</v>
      </c>
      <c r="N1607" s="7">
        <v>1580.47</v>
      </c>
      <c r="O1607" s="5">
        <v>40303</v>
      </c>
      <c r="P1607" s="42">
        <f>master[[#This Row],[list_price]]-master[[#This Row],[standard_cost]]</f>
        <v>195.33999999999992</v>
      </c>
      <c r="Q1607" s="42" t="str">
        <f>VLOOKUP(C1607,CustomerDemographic!$A$1:$M$3309,2)</f>
        <v>Eadmund</v>
      </c>
      <c r="R1607" s="21" t="str">
        <f>VLOOKUP(C1607,CustomerDemographic!$A$1:$M$3309,4)</f>
        <v>Male</v>
      </c>
      <c r="S1607" s="21">
        <f>VLOOKUP(C1607,CustomerDemographic!$A$1:$M$3309,5)</f>
        <v>87</v>
      </c>
      <c r="T1607" s="30">
        <f>VLOOKUP(C1607,CustomerDemographic!$A$1:$M$3309,6)</f>
        <v>28674</v>
      </c>
      <c r="U1607" s="29">
        <f ca="1">VLOOKUP(C1607,CustomerDemographic!$A$1:$M$3309,7)</f>
        <v>45.320383834665144</v>
      </c>
      <c r="V1607" s="29">
        <f t="shared" ca="1" si="77"/>
        <v>45.32038383434805</v>
      </c>
      <c r="W1607" s="21" t="str">
        <f>VLOOKUP(C1607,CustomerDemographic!$A$1:$M$3309,8)</f>
        <v>Mechanical Systems Engineer</v>
      </c>
      <c r="X1607" s="21" t="str">
        <f>VLOOKUP(C1607,CustomerDemographic!$A$1:$M$3309,9)</f>
        <v>IT</v>
      </c>
      <c r="Y1607" s="21" t="str">
        <f>VLOOKUP(C1607,CustomerDemographic!$A$1:$M$3309,10)</f>
        <v>Mass Customer</v>
      </c>
      <c r="Z1607" s="21" t="str">
        <f>VLOOKUP(C1607,CustomerDemographic!$A$1:$M$3309,11)</f>
        <v>N</v>
      </c>
      <c r="AA1607" s="21" t="str">
        <f>VLOOKUP(C1607,CustomerDemographic!$A$1:$M$3311,12)</f>
        <v>No</v>
      </c>
      <c r="AB1607" s="21">
        <f>VLOOKUP(C1607,CustomerDemographic!$A$1:$M$3311,13)</f>
        <v>21</v>
      </c>
      <c r="AC1607" s="3" t="str">
        <f>VLOOKUP(C1607,CustomerAddress!$A$1:$F$4000,2)</f>
        <v>9890 Macpherson Drive</v>
      </c>
      <c r="AD1607" s="3">
        <f>VLOOKUP(C1607,CustomerAddress!$A$1:$F$4000,3)</f>
        <v>2224</v>
      </c>
      <c r="AE1607" s="3" t="str">
        <f>VLOOKUP(C1607,CustomerAddress!$A$1:$F$4000,4)</f>
        <v>NSW</v>
      </c>
      <c r="AF1607" s="3" t="str">
        <f>VLOOKUP(C1607,CustomerAddress!$A$1:$F$4000,5)</f>
        <v>Australia</v>
      </c>
      <c r="AG1607" s="23">
        <f>VLOOKUP(C1607,CustomerAddress!$A$1:$F$4000,6)</f>
        <v>10</v>
      </c>
    </row>
    <row r="1608" spans="1:33" s="3" customFormat="1" ht="15.75" customHeight="1" x14ac:dyDescent="0.25">
      <c r="A1608" s="22">
        <v>2169</v>
      </c>
      <c r="B1608" s="3">
        <v>13</v>
      </c>
      <c r="C1608" s="3">
        <v>2578</v>
      </c>
      <c r="D1608" s="5">
        <v>42986</v>
      </c>
      <c r="E1608" s="86" t="str">
        <f t="shared" si="75"/>
        <v>September</v>
      </c>
      <c r="F1608" s="86" t="str">
        <f t="shared" si="76"/>
        <v>Friday</v>
      </c>
      <c r="G1608" s="3" t="b">
        <v>0</v>
      </c>
      <c r="H1608" s="6" t="s">
        <v>13</v>
      </c>
      <c r="I1608" s="6" t="s">
        <v>14</v>
      </c>
      <c r="J1608" s="6" t="s">
        <v>15</v>
      </c>
      <c r="K1608" s="6" t="s">
        <v>16</v>
      </c>
      <c r="L1608" s="6" t="s">
        <v>16</v>
      </c>
      <c r="M1608" s="3">
        <v>1577.53</v>
      </c>
      <c r="N1608" s="7">
        <v>826.51</v>
      </c>
      <c r="O1608" s="5">
        <v>40618</v>
      </c>
      <c r="P1608" s="42">
        <f>master[[#This Row],[list_price]]-master[[#This Row],[standard_cost]]</f>
        <v>751.02</v>
      </c>
      <c r="Q1608" s="42" t="str">
        <f>VLOOKUP(C1608,CustomerDemographic!$A$1:$M$3309,2)</f>
        <v>Felice</v>
      </c>
      <c r="R1608" s="21" t="str">
        <f>VLOOKUP(C1608,CustomerDemographic!$A$1:$M$3309,4)</f>
        <v>Male</v>
      </c>
      <c r="S1608" s="21">
        <f>VLOOKUP(C1608,CustomerDemographic!$A$1:$M$3309,5)</f>
        <v>49</v>
      </c>
      <c r="T1608" s="30">
        <f>VLOOKUP(C1608,CustomerDemographic!$A$1:$M$3309,6)</f>
        <v>33296</v>
      </c>
      <c r="U1608" s="29">
        <f ca="1">VLOOKUP(C1608,CustomerDemographic!$A$1:$M$3309,7)</f>
        <v>32.657370136035006</v>
      </c>
      <c r="V1608" s="29">
        <f t="shared" ca="1" si="77"/>
        <v>32.657370135717912</v>
      </c>
      <c r="W1608" s="21" t="str">
        <f>VLOOKUP(C1608,CustomerDemographic!$A$1:$M$3309,8)</f>
        <v>Tax Accountant</v>
      </c>
      <c r="X1608" s="21" t="str">
        <f>VLOOKUP(C1608,CustomerDemographic!$A$1:$M$3309,9)</f>
        <v>Retail</v>
      </c>
      <c r="Y1608" s="21" t="str">
        <f>VLOOKUP(C1608,CustomerDemographic!$A$1:$M$3309,10)</f>
        <v>High Net Worth</v>
      </c>
      <c r="Z1608" s="21" t="str">
        <f>VLOOKUP(C1608,CustomerDemographic!$A$1:$M$3309,11)</f>
        <v>N</v>
      </c>
      <c r="AA1608" s="21" t="str">
        <f>VLOOKUP(C1608,CustomerDemographic!$A$1:$M$3311,12)</f>
        <v>No</v>
      </c>
      <c r="AB1608" s="21">
        <f>VLOOKUP(C1608,CustomerDemographic!$A$1:$M$3311,13)</f>
        <v>3</v>
      </c>
      <c r="AC1608" s="3" t="str">
        <f>VLOOKUP(C1608,CustomerAddress!$A$1:$F$4000,2)</f>
        <v>71725 Goodland Lane</v>
      </c>
      <c r="AD1608" s="3">
        <f>VLOOKUP(C1608,CustomerAddress!$A$1:$F$4000,3)</f>
        <v>4509</v>
      </c>
      <c r="AE1608" s="3" t="str">
        <f>VLOOKUP(C1608,CustomerAddress!$A$1:$F$4000,4)</f>
        <v>QLD</v>
      </c>
      <c r="AF1608" s="3" t="str">
        <f>VLOOKUP(C1608,CustomerAddress!$A$1:$F$4000,5)</f>
        <v>Australia</v>
      </c>
      <c r="AG1608" s="23">
        <f>VLOOKUP(C1608,CustomerAddress!$A$1:$F$4000,6)</f>
        <v>7</v>
      </c>
    </row>
    <row r="1609" spans="1:33" s="3" customFormat="1" ht="15.75" customHeight="1" x14ac:dyDescent="0.25">
      <c r="A1609" s="22">
        <v>2171</v>
      </c>
      <c r="B1609" s="3">
        <v>3</v>
      </c>
      <c r="C1609" s="3">
        <v>569</v>
      </c>
      <c r="D1609" s="5">
        <v>42866</v>
      </c>
      <c r="E1609" s="86" t="str">
        <f t="shared" si="75"/>
        <v>May</v>
      </c>
      <c r="F1609" s="86" t="str">
        <f t="shared" si="76"/>
        <v>Thursday</v>
      </c>
      <c r="G1609" s="3" t="b">
        <v>0</v>
      </c>
      <c r="H1609" s="6" t="s">
        <v>13</v>
      </c>
      <c r="I1609" s="6" t="s">
        <v>17</v>
      </c>
      <c r="J1609" s="6" t="s">
        <v>15</v>
      </c>
      <c r="K1609" s="6" t="s">
        <v>16</v>
      </c>
      <c r="L1609" s="6" t="s">
        <v>18</v>
      </c>
      <c r="M1609" s="3">
        <v>2091.4699999999998</v>
      </c>
      <c r="N1609" s="7">
        <v>388.92</v>
      </c>
      <c r="O1609" s="5">
        <v>34115</v>
      </c>
      <c r="P1609" s="42">
        <f>master[[#This Row],[list_price]]-master[[#This Row],[standard_cost]]</f>
        <v>1702.5499999999997</v>
      </c>
      <c r="Q1609" s="42" t="str">
        <f>VLOOKUP(C1609,CustomerDemographic!$A$1:$M$3309,2)</f>
        <v>Jaime</v>
      </c>
      <c r="R1609" s="21" t="str">
        <f>VLOOKUP(C1609,CustomerDemographic!$A$1:$M$3309,4)</f>
        <v>Male</v>
      </c>
      <c r="S1609" s="21">
        <f>VLOOKUP(C1609,CustomerDemographic!$A$1:$M$3309,5)</f>
        <v>30</v>
      </c>
      <c r="T1609" s="30">
        <f>VLOOKUP(C1609,CustomerDemographic!$A$1:$M$3309,6)</f>
        <v>27790</v>
      </c>
      <c r="U1609" s="29">
        <f ca="1">VLOOKUP(C1609,CustomerDemographic!$A$1:$M$3309,7)</f>
        <v>47.742301642884321</v>
      </c>
      <c r="V1609" s="29">
        <f t="shared" ca="1" si="77"/>
        <v>47.742301642567227</v>
      </c>
      <c r="W1609" s="21" t="str">
        <f>VLOOKUP(C1609,CustomerDemographic!$A$1:$M$3309,8)</f>
        <v>Analog Circuit Design manager</v>
      </c>
      <c r="X1609" s="21" t="str">
        <f>VLOOKUP(C1609,CustomerDemographic!$A$1:$M$3309,9)</f>
        <v>IT</v>
      </c>
      <c r="Y1609" s="21" t="str">
        <f>VLOOKUP(C1609,CustomerDemographic!$A$1:$M$3309,10)</f>
        <v>Mass Customer</v>
      </c>
      <c r="Z1609" s="21" t="str">
        <f>VLOOKUP(C1609,CustomerDemographic!$A$1:$M$3309,11)</f>
        <v>N</v>
      </c>
      <c r="AA1609" s="21" t="str">
        <f>VLOOKUP(C1609,CustomerDemographic!$A$1:$M$3311,12)</f>
        <v>No</v>
      </c>
      <c r="AB1609" s="21">
        <f>VLOOKUP(C1609,CustomerDemographic!$A$1:$M$3311,13)</f>
        <v>10</v>
      </c>
      <c r="AC1609" s="3" t="str">
        <f>VLOOKUP(C1609,CustomerAddress!$A$1:$F$4000,2)</f>
        <v>35631 Colorado Crossing</v>
      </c>
      <c r="AD1609" s="3">
        <f>VLOOKUP(C1609,CustomerAddress!$A$1:$F$4000,3)</f>
        <v>2630</v>
      </c>
      <c r="AE1609" s="3" t="str">
        <f>VLOOKUP(C1609,CustomerAddress!$A$1:$F$4000,4)</f>
        <v>NSW</v>
      </c>
      <c r="AF1609" s="3" t="str">
        <f>VLOOKUP(C1609,CustomerAddress!$A$1:$F$4000,5)</f>
        <v>Australia</v>
      </c>
      <c r="AG1609" s="23">
        <f>VLOOKUP(C1609,CustomerAddress!$A$1:$F$4000,6)</f>
        <v>2</v>
      </c>
    </row>
    <row r="1610" spans="1:33" s="3" customFormat="1" ht="15.75" customHeight="1" x14ac:dyDescent="0.25">
      <c r="A1610" s="22">
        <v>2176</v>
      </c>
      <c r="B1610" s="3">
        <v>77</v>
      </c>
      <c r="C1610" s="3">
        <v>1492</v>
      </c>
      <c r="D1610" s="5">
        <v>42943</v>
      </c>
      <c r="E1610" s="86" t="str">
        <f t="shared" si="75"/>
        <v>July</v>
      </c>
      <c r="F1610" s="86" t="str">
        <f t="shared" si="76"/>
        <v>Thursday</v>
      </c>
      <c r="G1610" s="3" t="b">
        <v>0</v>
      </c>
      <c r="H1610" s="6" t="s">
        <v>13</v>
      </c>
      <c r="I1610" s="6" t="s">
        <v>21</v>
      </c>
      <c r="J1610" s="6" t="s">
        <v>23</v>
      </c>
      <c r="K1610" s="6" t="s">
        <v>16</v>
      </c>
      <c r="L1610" s="6" t="s">
        <v>18</v>
      </c>
      <c r="M1610" s="3">
        <v>1240.31</v>
      </c>
      <c r="N1610" s="7">
        <v>795.1</v>
      </c>
      <c r="O1610" s="5">
        <v>36833</v>
      </c>
      <c r="P1610" s="42">
        <f>master[[#This Row],[list_price]]-master[[#This Row],[standard_cost]]</f>
        <v>445.20999999999992</v>
      </c>
      <c r="Q1610" s="42" t="str">
        <f>VLOOKUP(C1610,CustomerDemographic!$A$1:$M$3309,2)</f>
        <v>Cordey</v>
      </c>
      <c r="R1610" s="21" t="str">
        <f>VLOOKUP(C1610,CustomerDemographic!$A$1:$M$3309,4)</f>
        <v>Female</v>
      </c>
      <c r="S1610" s="21">
        <f>VLOOKUP(C1610,CustomerDemographic!$A$1:$M$3309,5)</f>
        <v>51</v>
      </c>
      <c r="T1610" s="30">
        <f>VLOOKUP(C1610,CustomerDemographic!$A$1:$M$3309,6)</f>
        <v>29231</v>
      </c>
      <c r="U1610" s="29">
        <f ca="1">VLOOKUP(C1610,CustomerDemographic!$A$1:$M$3309,7)</f>
        <v>43.794356437404865</v>
      </c>
      <c r="V1610" s="29">
        <f t="shared" ca="1" si="77"/>
        <v>43.794356437087778</v>
      </c>
      <c r="W1610" s="21" t="str">
        <f>VLOOKUP(C1610,CustomerDemographic!$A$1:$M$3309,8)</f>
        <v>Media Manager I</v>
      </c>
      <c r="X1610" s="21" t="str">
        <f>VLOOKUP(C1610,CustomerDemographic!$A$1:$M$3309,9)</f>
        <v>n/a</v>
      </c>
      <c r="Y1610" s="21" t="str">
        <f>VLOOKUP(C1610,CustomerDemographic!$A$1:$M$3309,10)</f>
        <v>Mass Customer</v>
      </c>
      <c r="Z1610" s="21" t="str">
        <f>VLOOKUP(C1610,CustomerDemographic!$A$1:$M$3309,11)</f>
        <v>N</v>
      </c>
      <c r="AA1610" s="21" t="str">
        <f>VLOOKUP(C1610,CustomerDemographic!$A$1:$M$3311,12)</f>
        <v>No</v>
      </c>
      <c r="AB1610" s="21">
        <f>VLOOKUP(C1610,CustomerDemographic!$A$1:$M$3311,13)</f>
        <v>7</v>
      </c>
      <c r="AC1610" s="3" t="str">
        <f>VLOOKUP(C1610,CustomerAddress!$A$1:$F$4000,2)</f>
        <v>4861 School Park</v>
      </c>
      <c r="AD1610" s="3">
        <f>VLOOKUP(C1610,CustomerAddress!$A$1:$F$4000,3)</f>
        <v>2290</v>
      </c>
      <c r="AE1610" s="3" t="str">
        <f>VLOOKUP(C1610,CustomerAddress!$A$1:$F$4000,4)</f>
        <v>NSW</v>
      </c>
      <c r="AF1610" s="3" t="str">
        <f>VLOOKUP(C1610,CustomerAddress!$A$1:$F$4000,5)</f>
        <v>Australia</v>
      </c>
      <c r="AG1610" s="23">
        <f>VLOOKUP(C1610,CustomerAddress!$A$1:$F$4000,6)</f>
        <v>3</v>
      </c>
    </row>
    <row r="1611" spans="1:33" s="3" customFormat="1" ht="15.75" customHeight="1" x14ac:dyDescent="0.25">
      <c r="A1611" s="22">
        <v>2178</v>
      </c>
      <c r="B1611" s="3">
        <v>11</v>
      </c>
      <c r="C1611" s="3">
        <v>2900</v>
      </c>
      <c r="D1611" s="5">
        <v>43018</v>
      </c>
      <c r="E1611" s="86" t="str">
        <f t="shared" si="75"/>
        <v>October</v>
      </c>
      <c r="F1611" s="86" t="str">
        <f t="shared" si="76"/>
        <v>Tuesday</v>
      </c>
      <c r="G1611" s="3" t="b">
        <v>1</v>
      </c>
      <c r="H1611" s="6" t="s">
        <v>13</v>
      </c>
      <c r="I1611" s="6" t="s">
        <v>22</v>
      </c>
      <c r="J1611" s="6" t="s">
        <v>15</v>
      </c>
      <c r="K1611" s="6" t="s">
        <v>26</v>
      </c>
      <c r="L1611" s="6" t="s">
        <v>16</v>
      </c>
      <c r="M1611" s="3">
        <v>1274.93</v>
      </c>
      <c r="N1611" s="7">
        <v>764.96</v>
      </c>
      <c r="O1611" s="5">
        <v>42560</v>
      </c>
      <c r="P1611" s="42">
        <f>master[[#This Row],[list_price]]-master[[#This Row],[standard_cost]]</f>
        <v>509.97</v>
      </c>
      <c r="Q1611" s="42" t="str">
        <f>VLOOKUP(C1611,CustomerDemographic!$A$1:$M$3309,2)</f>
        <v>Cyrille</v>
      </c>
      <c r="R1611" s="21" t="str">
        <f>VLOOKUP(C1611,CustomerDemographic!$A$1:$M$3309,4)</f>
        <v>Male</v>
      </c>
      <c r="S1611" s="21">
        <f>VLOOKUP(C1611,CustomerDemographic!$A$1:$M$3309,5)</f>
        <v>29</v>
      </c>
      <c r="T1611" s="30">
        <f>VLOOKUP(C1611,CustomerDemographic!$A$1:$M$3309,6)</f>
        <v>31562</v>
      </c>
      <c r="U1611" s="29">
        <f ca="1">VLOOKUP(C1611,CustomerDemographic!$A$1:$M$3309,7)</f>
        <v>37.408055067541852</v>
      </c>
      <c r="V1611" s="29">
        <f t="shared" ca="1" si="77"/>
        <v>37.408055067224758</v>
      </c>
      <c r="W1611" s="21" t="str">
        <f>VLOOKUP(C1611,CustomerDemographic!$A$1:$M$3309,8)</f>
        <v>Occupational Therapist</v>
      </c>
      <c r="X1611" s="21" t="str">
        <f>VLOOKUP(C1611,CustomerDemographic!$A$1:$M$3309,9)</f>
        <v>Health</v>
      </c>
      <c r="Y1611" s="21" t="str">
        <f>VLOOKUP(C1611,CustomerDemographic!$A$1:$M$3309,10)</f>
        <v>Mass Customer</v>
      </c>
      <c r="Z1611" s="21" t="str">
        <f>VLOOKUP(C1611,CustomerDemographic!$A$1:$M$3309,11)</f>
        <v>N</v>
      </c>
      <c r="AA1611" s="21" t="str">
        <f>VLOOKUP(C1611,CustomerDemographic!$A$1:$M$3311,12)</f>
        <v>Yes</v>
      </c>
      <c r="AB1611" s="21">
        <f>VLOOKUP(C1611,CustomerDemographic!$A$1:$M$3311,13)</f>
        <v>18</v>
      </c>
      <c r="AC1611" s="3" t="str">
        <f>VLOOKUP(C1611,CustomerAddress!$A$1:$F$4000,2)</f>
        <v>0 Caliangt Pass</v>
      </c>
      <c r="AD1611" s="3">
        <f>VLOOKUP(C1611,CustomerAddress!$A$1:$F$4000,3)</f>
        <v>2530</v>
      </c>
      <c r="AE1611" s="3" t="str">
        <f>VLOOKUP(C1611,CustomerAddress!$A$1:$F$4000,4)</f>
        <v>NSW</v>
      </c>
      <c r="AF1611" s="3" t="str">
        <f>VLOOKUP(C1611,CustomerAddress!$A$1:$F$4000,5)</f>
        <v>Australia</v>
      </c>
      <c r="AG1611" s="23">
        <f>VLOOKUP(C1611,CustomerAddress!$A$1:$F$4000,6)</f>
        <v>7</v>
      </c>
    </row>
    <row r="1612" spans="1:33" s="3" customFormat="1" ht="15.75" customHeight="1" x14ac:dyDescent="0.25">
      <c r="A1612" s="22">
        <v>2179</v>
      </c>
      <c r="B1612" s="3">
        <v>12</v>
      </c>
      <c r="C1612" s="3">
        <v>1490</v>
      </c>
      <c r="D1612" s="5">
        <v>42818</v>
      </c>
      <c r="E1612" s="86" t="str">
        <f t="shared" si="75"/>
        <v>March</v>
      </c>
      <c r="F1612" s="86" t="str">
        <f t="shared" si="76"/>
        <v>Friday</v>
      </c>
      <c r="G1612" s="3" t="b">
        <v>0</v>
      </c>
      <c r="H1612" s="6" t="s">
        <v>13</v>
      </c>
      <c r="I1612" s="6" t="s">
        <v>24</v>
      </c>
      <c r="J1612" s="6" t="s">
        <v>15</v>
      </c>
      <c r="K1612" s="6" t="s">
        <v>16</v>
      </c>
      <c r="L1612" s="6" t="s">
        <v>16</v>
      </c>
      <c r="M1612" s="3">
        <v>1231.1500000000001</v>
      </c>
      <c r="N1612" s="7">
        <v>161.6</v>
      </c>
      <c r="O1612" s="5">
        <v>38216</v>
      </c>
      <c r="P1612" s="42">
        <f>master[[#This Row],[list_price]]-master[[#This Row],[standard_cost]]</f>
        <v>1069.5500000000002</v>
      </c>
      <c r="Q1612" s="42" t="str">
        <f>VLOOKUP(C1612,CustomerDemographic!$A$1:$M$3309,2)</f>
        <v>Lusa</v>
      </c>
      <c r="R1612" s="21" t="str">
        <f>VLOOKUP(C1612,CustomerDemographic!$A$1:$M$3309,4)</f>
        <v>Female</v>
      </c>
      <c r="S1612" s="21">
        <f>VLOOKUP(C1612,CustomerDemographic!$A$1:$M$3309,5)</f>
        <v>36</v>
      </c>
      <c r="T1612" s="30">
        <f>VLOOKUP(C1612,CustomerDemographic!$A$1:$M$3309,6)</f>
        <v>25571</v>
      </c>
      <c r="U1612" s="29">
        <f ca="1">VLOOKUP(C1612,CustomerDemographic!$A$1:$M$3309,7)</f>
        <v>53.821753697678837</v>
      </c>
      <c r="V1612" s="29">
        <f t="shared" ca="1" si="77"/>
        <v>53.82175369736175</v>
      </c>
      <c r="W1612" s="21" t="str">
        <f>VLOOKUP(C1612,CustomerDemographic!$A$1:$M$3309,8)</f>
        <v>Cost Account